r="N2491">
            <v>322.509713488388</v>
          </cell>
          <cell r="Q2491">
            <v>369.93107154426025</v>
          </cell>
        </row>
        <row r="2492">
          <cell r="N2492">
            <v>317.63023026678798</v>
          </cell>
          <cell r="Q2492">
            <v>380.84135869875536</v>
          </cell>
        </row>
        <row r="2493">
          <cell r="N2493">
            <v>299.32181045413506</v>
          </cell>
          <cell r="Q2493">
            <v>380.84135869875536</v>
          </cell>
        </row>
        <row r="2494">
          <cell r="N2494">
            <v>291.59344805921251</v>
          </cell>
          <cell r="Q2494">
            <v>385.21124797359539</v>
          </cell>
        </row>
        <row r="2495">
          <cell r="N2495">
            <v>291.59344805921251</v>
          </cell>
          <cell r="Q2495">
            <v>377.10316337776771</v>
          </cell>
        </row>
        <row r="2496">
          <cell r="N2496">
            <v>281.85593202921206</v>
          </cell>
          <cell r="Q2496">
            <v>377.10316337776771</v>
          </cell>
        </row>
        <row r="2497">
          <cell r="N2497">
            <v>274.92216477995066</v>
          </cell>
          <cell r="Q2497">
            <v>377.10316337776771</v>
          </cell>
        </row>
        <row r="2498">
          <cell r="N2498">
            <v>268.82801230892107</v>
          </cell>
          <cell r="Q2498">
            <v>352.87906511056576</v>
          </cell>
        </row>
        <row r="2499">
          <cell r="N2499">
            <v>263.32489240051234</v>
          </cell>
          <cell r="Q2499">
            <v>278.46048627426683</v>
          </cell>
        </row>
        <row r="2500">
          <cell r="N2500">
            <v>248.63160223658716</v>
          </cell>
          <cell r="Q2500">
            <v>264.85274739490166</v>
          </cell>
        </row>
        <row r="2501">
          <cell r="N2501">
            <v>228.8366554745879</v>
          </cell>
          <cell r="Q2501">
            <v>280.14126802444144</v>
          </cell>
        </row>
        <row r="2502">
          <cell r="N2502">
            <v>259.72539910548591</v>
          </cell>
          <cell r="Q2502">
            <v>374.26760861291467</v>
          </cell>
        </row>
        <row r="2503">
          <cell r="N2503">
            <v>331.95980248587199</v>
          </cell>
          <cell r="Q2503">
            <v>396.66960133996162</v>
          </cell>
        </row>
        <row r="2504">
          <cell r="N2504">
            <v>331.95980248587199</v>
          </cell>
          <cell r="Q2504">
            <v>399.79155634276157</v>
          </cell>
        </row>
        <row r="2505">
          <cell r="N2505">
            <v>335.60902183419199</v>
          </cell>
          <cell r="Q2505">
            <v>399.79155634276157</v>
          </cell>
        </row>
        <row r="2506">
          <cell r="N2506">
            <v>328.7420692103949</v>
          </cell>
          <cell r="Q2506">
            <v>397.72416830555028</v>
          </cell>
        </row>
        <row r="2507">
          <cell r="N2507">
            <v>324.92157707760947</v>
          </cell>
          <cell r="Q2507">
            <v>397.72416830555028</v>
          </cell>
        </row>
        <row r="2508">
          <cell r="N2508">
            <v>324.92157707760947</v>
          </cell>
          <cell r="Q2508">
            <v>399.54113430035028</v>
          </cell>
        </row>
        <row r="2509">
          <cell r="N2509">
            <v>295.9141782038991</v>
          </cell>
          <cell r="Q2509">
            <v>390.65697426451283</v>
          </cell>
        </row>
        <row r="2510">
          <cell r="N2510">
            <v>232.97317105074384</v>
          </cell>
          <cell r="Q2510">
            <v>410.95769268347885</v>
          </cell>
        </row>
        <row r="2511">
          <cell r="N2511">
            <v>231.96888313506381</v>
          </cell>
          <cell r="Q2511">
            <v>404.80912938197844</v>
          </cell>
        </row>
        <row r="2512">
          <cell r="N2512">
            <v>209.37466513506382</v>
          </cell>
          <cell r="Q2512">
            <v>404.80912938197844</v>
          </cell>
        </row>
        <row r="2513">
          <cell r="N2513">
            <v>175.85201726252004</v>
          </cell>
          <cell r="Q2513">
            <v>393.3418987443456</v>
          </cell>
        </row>
        <row r="2514">
          <cell r="N2514">
            <v>183.27357882726801</v>
          </cell>
          <cell r="Q2514">
            <v>385.12583733994381</v>
          </cell>
        </row>
        <row r="2515">
          <cell r="N2515">
            <v>167.93149838838801</v>
          </cell>
          <cell r="Q2515">
            <v>369.93107154426025</v>
          </cell>
        </row>
        <row r="2516">
          <cell r="N2516">
            <v>163.05201516678801</v>
          </cell>
          <cell r="Q2516">
            <v>380.84135869875536</v>
          </cell>
        </row>
        <row r="2517">
          <cell r="N2517">
            <v>144.74359535413507</v>
          </cell>
          <cell r="Q2517">
            <v>380.84135869875536</v>
          </cell>
        </row>
        <row r="2518">
          <cell r="N2518">
            <v>148.31234195921249</v>
          </cell>
          <cell r="Q2518">
            <v>385.21124797359539</v>
          </cell>
        </row>
        <row r="2519">
          <cell r="N2519">
            <v>148.31234195921249</v>
          </cell>
          <cell r="Q2519">
            <v>377.10316337776771</v>
          </cell>
        </row>
        <row r="2520">
          <cell r="N2520">
            <v>138.57482592921204</v>
          </cell>
          <cell r="Q2520">
            <v>377.10316337776771</v>
          </cell>
        </row>
        <row r="2521">
          <cell r="N2521">
            <v>137.28961317995066</v>
          </cell>
          <cell r="Q2521">
            <v>377.10316337776771</v>
          </cell>
        </row>
        <row r="2522">
          <cell r="N2522">
            <v>125.54690620892107</v>
          </cell>
          <cell r="Q2522">
            <v>352.87906511056576</v>
          </cell>
        </row>
        <row r="2523">
          <cell r="N2523">
            <v>114.39523180051231</v>
          </cell>
          <cell r="Q2523">
            <v>278.46048627426683</v>
          </cell>
        </row>
        <row r="2524">
          <cell r="N2524">
            <v>99.701941636587165</v>
          </cell>
          <cell r="Q2524">
            <v>264.85274739490166</v>
          </cell>
        </row>
        <row r="2525">
          <cell r="N2525">
            <v>79.906994874587909</v>
          </cell>
          <cell r="Q2525">
            <v>280.14126802444144</v>
          </cell>
        </row>
        <row r="2526">
          <cell r="N2526">
            <v>105.14718400548587</v>
          </cell>
          <cell r="Q2526">
            <v>374.26760861291467</v>
          </cell>
        </row>
        <row r="2527">
          <cell r="N2527">
            <v>177.381587385872</v>
          </cell>
          <cell r="Q2527">
            <v>396.66960133996162</v>
          </cell>
        </row>
        <row r="2528">
          <cell r="N2528">
            <v>171.73303288587198</v>
          </cell>
          <cell r="Q2528">
            <v>399.79155634276157</v>
          </cell>
        </row>
        <row r="2529">
          <cell r="N2529">
            <v>181.030806734192</v>
          </cell>
          <cell r="Q2529">
            <v>399.79155634276157</v>
          </cell>
        </row>
        <row r="2530">
          <cell r="N2530">
            <v>174.16385411039485</v>
          </cell>
          <cell r="Q2530">
            <v>397.72416830555028</v>
          </cell>
        </row>
        <row r="2531">
          <cell r="N2531">
            <v>170.34336197760948</v>
          </cell>
          <cell r="Q2531">
            <v>397.72416830555028</v>
          </cell>
        </row>
        <row r="2532">
          <cell r="N2532">
            <v>164.69480747760949</v>
          </cell>
          <cell r="Q2532" t="str">
            <v>Data Error</v>
          </cell>
        </row>
        <row r="2533">
          <cell r="N2533">
            <v>160.34887020389908</v>
          </cell>
          <cell r="Q2533" t="str">
            <v>Data Error</v>
          </cell>
        </row>
        <row r="2534">
          <cell r="N2534">
            <v>170.83907155074382</v>
          </cell>
          <cell r="Q2534" t="str">
            <v>Data Error</v>
          </cell>
        </row>
        <row r="2535">
          <cell r="N2535">
            <v>198.07755613506382</v>
          </cell>
          <cell r="Q2535">
            <v>404.80912938197844</v>
          </cell>
        </row>
        <row r="2536">
          <cell r="N2536" t="str">
            <v>Data Error</v>
          </cell>
          <cell r="Q2536">
            <v>404.80912938197844</v>
          </cell>
        </row>
        <row r="2537">
          <cell r="N2537" t="str">
            <v>Data Error</v>
          </cell>
          <cell r="Q2537">
            <v>393.3418987443456</v>
          </cell>
        </row>
        <row r="2538">
          <cell r="N2538" t="str">
            <v>Data Error</v>
          </cell>
          <cell r="Q2538">
            <v>366.35881053994382</v>
          </cell>
        </row>
        <row r="2539">
          <cell r="N2539" t="str">
            <v>Data Error</v>
          </cell>
          <cell r="Q2539">
            <v>369.93107154426025</v>
          </cell>
        </row>
        <row r="2540">
          <cell r="N2540">
            <v>163.05201516678801</v>
          </cell>
          <cell r="Q2540">
            <v>372.50045789875543</v>
          </cell>
        </row>
        <row r="2541">
          <cell r="N2541">
            <v>139.09504085413505</v>
          </cell>
          <cell r="Q2541">
            <v>341.2220798987554</v>
          </cell>
        </row>
        <row r="2542">
          <cell r="N2542">
            <v>131.36667845921249</v>
          </cell>
          <cell r="Q2542">
            <v>335.16584317359542</v>
          </cell>
        </row>
        <row r="2543">
          <cell r="N2543">
            <v>125.71812395921249</v>
          </cell>
          <cell r="Q2543">
            <v>358.33613657776772</v>
          </cell>
        </row>
        <row r="2544">
          <cell r="N2544">
            <v>115.98060792921203</v>
          </cell>
          <cell r="Q2544">
            <v>295.77938057776771</v>
          </cell>
        </row>
        <row r="2545">
          <cell r="N2545">
            <v>109.04684067995065</v>
          </cell>
          <cell r="Q2545">
            <v>295.77938057776771</v>
          </cell>
        </row>
        <row r="2546">
          <cell r="N2546">
            <v>102.95268820892106</v>
          </cell>
          <cell r="Q2546">
            <v>271.55528231056581</v>
          </cell>
        </row>
        <row r="2547">
          <cell r="N2547">
            <v>103.0981228005123</v>
          </cell>
          <cell r="Q2547">
            <v>217.98895547426682</v>
          </cell>
        </row>
        <row r="2548">
          <cell r="N2548">
            <v>88.404832636587159</v>
          </cell>
          <cell r="Q2548">
            <v>225.23346859490164</v>
          </cell>
        </row>
        <row r="2549">
          <cell r="N2549">
            <v>68.609885874587903</v>
          </cell>
          <cell r="Q2549">
            <v>250.94811522444147</v>
          </cell>
        </row>
        <row r="2550">
          <cell r="N2550">
            <v>93.850075005485863</v>
          </cell>
          <cell r="Q2550">
            <v>345.07445581291466</v>
          </cell>
        </row>
        <row r="2551">
          <cell r="N2551">
            <v>166.08447838587199</v>
          </cell>
          <cell r="Q2551">
            <v>367.47644853996161</v>
          </cell>
        </row>
        <row r="2552">
          <cell r="N2552">
            <v>166.08447838587199</v>
          </cell>
          <cell r="Q2552">
            <v>399.79155634276157</v>
          </cell>
        </row>
        <row r="2553">
          <cell r="N2553">
            <v>169.73369773419199</v>
          </cell>
          <cell r="Q2553">
            <v>391.45065554276158</v>
          </cell>
        </row>
        <row r="2554">
          <cell r="N2554">
            <v>162.86674511039485</v>
          </cell>
          <cell r="Q2554">
            <v>397.72416830555028</v>
          </cell>
        </row>
        <row r="2555">
          <cell r="N2555">
            <v>159.04625297760947</v>
          </cell>
          <cell r="Q2555">
            <v>389.38326750555024</v>
          </cell>
        </row>
        <row r="2556">
          <cell r="N2556">
            <v>159.04625297760947</v>
          </cell>
          <cell r="Q2556">
            <v>370.34798150035022</v>
          </cell>
        </row>
        <row r="2557">
          <cell r="N2557">
            <v>160.34887020389908</v>
          </cell>
          <cell r="Q2557">
            <v>371.88994746451289</v>
          </cell>
        </row>
        <row r="2558">
          <cell r="N2558">
            <v>148.24485355074381</v>
          </cell>
          <cell r="Q2558">
            <v>392.19066588347891</v>
          </cell>
        </row>
        <row r="2559">
          <cell r="N2559">
            <v>169.83478363506381</v>
          </cell>
          <cell r="Q2559">
            <v>386.0421025819785</v>
          </cell>
        </row>
        <row r="2560">
          <cell r="N2560">
            <v>175.4833381350638</v>
          </cell>
          <cell r="Q2560">
            <v>396.46822858197845</v>
          </cell>
        </row>
        <row r="2561">
          <cell r="N2561">
            <v>158.90635376252001</v>
          </cell>
          <cell r="Q2561">
            <v>364.14874594434559</v>
          </cell>
        </row>
        <row r="2562">
          <cell r="N2562">
            <v>183.27357882726801</v>
          </cell>
          <cell r="Q2562">
            <v>366.35881053994382</v>
          </cell>
        </row>
        <row r="2563">
          <cell r="N2563">
            <v>167.93149838838801</v>
          </cell>
          <cell r="Q2563">
            <v>369.93107154426025</v>
          </cell>
        </row>
        <row r="2564">
          <cell r="N2564">
            <v>163.05201516678801</v>
          </cell>
          <cell r="Q2564">
            <v>351.64820589875541</v>
          </cell>
        </row>
        <row r="2565">
          <cell r="N2565">
            <v>156.04070435413507</v>
          </cell>
          <cell r="Q2565">
            <v>299.51757589875541</v>
          </cell>
        </row>
        <row r="2566">
          <cell r="N2566">
            <v>165.25800545921251</v>
          </cell>
          <cell r="Q2566">
            <v>314.3135911735954</v>
          </cell>
        </row>
        <row r="2567">
          <cell r="N2567">
            <v>210.44644145921251</v>
          </cell>
          <cell r="Q2567">
            <v>347.91001057776771</v>
          </cell>
        </row>
        <row r="2568">
          <cell r="N2568">
            <v>200.70892542921206</v>
          </cell>
          <cell r="Q2568">
            <v>337.4838845777677</v>
          </cell>
        </row>
        <row r="2569">
          <cell r="N2569">
            <v>216.36937617995068</v>
          </cell>
          <cell r="Q2569">
            <v>347.91001057776771</v>
          </cell>
        </row>
        <row r="2570">
          <cell r="N2570">
            <v>198.97811470892105</v>
          </cell>
          <cell r="Q2570">
            <v>292.40753431056578</v>
          </cell>
        </row>
        <row r="2571">
          <cell r="N2571">
            <v>193.47499480051229</v>
          </cell>
          <cell r="Q2571">
            <v>217.98895547426682</v>
          </cell>
        </row>
        <row r="2572">
          <cell r="N2572">
            <v>195.72736813658716</v>
          </cell>
          <cell r="Q2572">
            <v>193.95509059490166</v>
          </cell>
        </row>
        <row r="2573">
          <cell r="N2573">
            <v>125.09543087458792</v>
          </cell>
          <cell r="Q2573">
            <v>188.39135922444149</v>
          </cell>
        </row>
        <row r="2574">
          <cell r="N2574">
            <v>144.68706550548586</v>
          </cell>
          <cell r="Q2574">
            <v>272.0915738129147</v>
          </cell>
        </row>
        <row r="2575">
          <cell r="N2575">
            <v>194.32725088587199</v>
          </cell>
          <cell r="Q2575">
            <v>263.21518853996162</v>
          </cell>
        </row>
        <row r="2576">
          <cell r="N2576">
            <v>211.27291438587199</v>
          </cell>
          <cell r="Q2576">
            <v>276.76326954276158</v>
          </cell>
        </row>
        <row r="2577">
          <cell r="N2577">
            <v>203.62502473419201</v>
          </cell>
          <cell r="Q2577">
            <v>287.18939554276159</v>
          </cell>
        </row>
        <row r="2578">
          <cell r="N2578">
            <v>191.10951761039485</v>
          </cell>
          <cell r="Q2578">
            <v>316.40038550555028</v>
          </cell>
        </row>
        <row r="2579">
          <cell r="N2579">
            <v>187.28902547760947</v>
          </cell>
          <cell r="Q2579">
            <v>326.82651150555029</v>
          </cell>
        </row>
        <row r="2580">
          <cell r="N2580">
            <v>175.99191647760949</v>
          </cell>
          <cell r="Q2580">
            <v>339.0696035003503</v>
          </cell>
        </row>
        <row r="2581">
          <cell r="N2581">
            <v>165.9974247038991</v>
          </cell>
          <cell r="Q2581">
            <v>351.03769546451281</v>
          </cell>
        </row>
        <row r="2582">
          <cell r="N2582">
            <v>153.8934080507438</v>
          </cell>
          <cell r="Q2582">
            <v>392.19066588347891</v>
          </cell>
        </row>
        <row r="2583">
          <cell r="N2583">
            <v>181.13189263506382</v>
          </cell>
          <cell r="Q2583">
            <v>386.0421025819785</v>
          </cell>
        </row>
        <row r="2584">
          <cell r="N2584">
            <v>186.78044713506381</v>
          </cell>
          <cell r="Q2584">
            <v>375.61597658197843</v>
          </cell>
        </row>
        <row r="2585">
          <cell r="N2585">
            <v>170.20346276252002</v>
          </cell>
          <cell r="Q2585">
            <v>393.3418987443456</v>
          </cell>
        </row>
        <row r="2586">
          <cell r="N2586">
            <v>188.922133327268</v>
          </cell>
          <cell r="Q2586">
            <v>385.12583733994381</v>
          </cell>
        </row>
        <row r="2587">
          <cell r="N2587">
            <v>179.22860738838801</v>
          </cell>
          <cell r="Q2587">
            <v>369.93107154426025</v>
          </cell>
        </row>
        <row r="2588">
          <cell r="N2588">
            <v>163.05201516678801</v>
          </cell>
          <cell r="Q2588">
            <v>380.84135869875536</v>
          </cell>
        </row>
        <row r="2589">
          <cell r="N2589">
            <v>139.09504085413505</v>
          </cell>
          <cell r="Q2589">
            <v>380.84135869875536</v>
          </cell>
        </row>
        <row r="2590">
          <cell r="N2590">
            <v>131.36667845921249</v>
          </cell>
          <cell r="Q2590">
            <v>385.21124797359539</v>
          </cell>
        </row>
        <row r="2591">
          <cell r="N2591">
            <v>142.6637874592125</v>
          </cell>
          <cell r="Q2591">
            <v>377.10316337776771</v>
          </cell>
        </row>
        <row r="2592">
          <cell r="N2592">
            <v>127.27771692921203</v>
          </cell>
          <cell r="Q2592">
            <v>377.10316337776771</v>
          </cell>
        </row>
        <row r="2593">
          <cell r="N2593">
            <v>120.34394967995065</v>
          </cell>
          <cell r="Q2593">
            <v>377.10316337776771</v>
          </cell>
        </row>
        <row r="2594">
          <cell r="N2594">
            <v>108.60124270892106</v>
          </cell>
          <cell r="Q2594">
            <v>352.87906511056576</v>
          </cell>
        </row>
        <row r="2595">
          <cell r="N2595">
            <v>103.0981228005123</v>
          </cell>
          <cell r="Q2595">
            <v>278.46048627426683</v>
          </cell>
        </row>
        <row r="2596">
          <cell r="N2596">
            <v>88.404832636587159</v>
          </cell>
          <cell r="Q2596">
            <v>264.85274739490166</v>
          </cell>
        </row>
        <row r="2597">
          <cell r="N2597">
            <v>68.609885874587903</v>
          </cell>
          <cell r="Q2597">
            <v>280.14126802444144</v>
          </cell>
        </row>
        <row r="2598">
          <cell r="N2598">
            <v>99.498629505485866</v>
          </cell>
          <cell r="Q2598">
            <v>374.26760861291467</v>
          </cell>
        </row>
        <row r="2599">
          <cell r="N2599">
            <v>171.73303288587198</v>
          </cell>
          <cell r="Q2599">
            <v>396.66960133996162</v>
          </cell>
        </row>
        <row r="2600">
          <cell r="N2600">
            <v>166.08447838587199</v>
          </cell>
          <cell r="Q2600">
            <v>349.7461515427616</v>
          </cell>
        </row>
        <row r="2601">
          <cell r="N2601">
            <v>175.38225223419198</v>
          </cell>
          <cell r="Q2601">
            <v>328.89389954276163</v>
          </cell>
        </row>
        <row r="2602">
          <cell r="N2602">
            <v>162.86674511039485</v>
          </cell>
          <cell r="Q2602">
            <v>295.54813350555031</v>
          </cell>
        </row>
        <row r="2603">
          <cell r="N2603">
            <v>159.04625297760947</v>
          </cell>
          <cell r="Q2603">
            <v>326.82651150555029</v>
          </cell>
        </row>
        <row r="2604">
          <cell r="N2604">
            <v>159.04625297760947</v>
          </cell>
          <cell r="Q2604">
            <v>370.34798150035022</v>
          </cell>
        </row>
        <row r="2605">
          <cell r="N2605">
            <v>160.34887020389908</v>
          </cell>
          <cell r="Q2605">
            <v>351.03769546451281</v>
          </cell>
        </row>
        <row r="2606">
          <cell r="N2606">
            <v>148.24485355074381</v>
          </cell>
          <cell r="Q2606">
            <v>410.95769268347885</v>
          </cell>
        </row>
        <row r="2607">
          <cell r="N2607">
            <v>175.4833381350638</v>
          </cell>
          <cell r="Q2607">
            <v>404.80912938197844</v>
          </cell>
        </row>
        <row r="2608">
          <cell r="N2608">
            <v>175.4833381350638</v>
          </cell>
          <cell r="Q2608">
            <v>404.80912938197844</v>
          </cell>
        </row>
        <row r="2609">
          <cell r="N2609">
            <v>158.90635376252001</v>
          </cell>
          <cell r="Q2609">
            <v>393.3418987443456</v>
          </cell>
        </row>
        <row r="2610">
          <cell r="N2610">
            <v>177.62502432726799</v>
          </cell>
          <cell r="Q2610">
            <v>385.12583733994381</v>
          </cell>
        </row>
        <row r="2611">
          <cell r="N2611">
            <v>162.28294388838802</v>
          </cell>
          <cell r="Q2611">
            <v>361.59017074426026</v>
          </cell>
        </row>
        <row r="2612">
          <cell r="N2612">
            <v>157.40346066678799</v>
          </cell>
          <cell r="Q2612">
            <v>380.84135869875536</v>
          </cell>
        </row>
        <row r="2613">
          <cell r="N2613">
            <v>139.09504085413505</v>
          </cell>
          <cell r="Q2613">
            <v>330.79595389875544</v>
          </cell>
        </row>
        <row r="2614">
          <cell r="N2614">
            <v>131.36667845921249</v>
          </cell>
          <cell r="Q2614">
            <v>366.44422117359545</v>
          </cell>
        </row>
        <row r="2615">
          <cell r="N2615">
            <v>131.36667845921249</v>
          </cell>
          <cell r="Q2615">
            <v>358.33613657776772</v>
          </cell>
        </row>
        <row r="2616">
          <cell r="N2616">
            <v>127.27771692921203</v>
          </cell>
          <cell r="Q2616">
            <v>327.05775857776769</v>
          </cell>
        </row>
        <row r="2617">
          <cell r="N2617">
            <v>114.69539517995065</v>
          </cell>
          <cell r="Q2617">
            <v>316.63163257776773</v>
          </cell>
        </row>
        <row r="2618">
          <cell r="N2618">
            <v>108.60124270892106</v>
          </cell>
          <cell r="Q2618">
            <v>261.1291563105658</v>
          </cell>
        </row>
        <row r="2619">
          <cell r="N2619">
            <v>97.449568300512297</v>
          </cell>
          <cell r="Q2619">
            <v>155.43219947426681</v>
          </cell>
        </row>
        <row r="2620">
          <cell r="N2620">
            <v>82.756278136587156</v>
          </cell>
          <cell r="Q2620">
            <v>141.82446059490164</v>
          </cell>
        </row>
        <row r="2621">
          <cell r="N2621">
            <v>62.961331374587893</v>
          </cell>
          <cell r="Q2621">
            <v>157.11298122444151</v>
          </cell>
        </row>
        <row r="2622">
          <cell r="N2622">
            <v>93.850075005485863</v>
          </cell>
          <cell r="Q2622">
            <v>251.23932181291468</v>
          </cell>
        </row>
        <row r="2623">
          <cell r="N2623">
            <v>166.08447838587199</v>
          </cell>
          <cell r="Q2623">
            <v>273.64131453996163</v>
          </cell>
        </row>
        <row r="2624">
          <cell r="N2624">
            <v>166.08447838587199</v>
          </cell>
          <cell r="Q2624">
            <v>287.18939554276159</v>
          </cell>
        </row>
        <row r="2625">
          <cell r="N2625">
            <v>169.73369773419199</v>
          </cell>
          <cell r="Q2625">
            <v>287.18939554276159</v>
          </cell>
        </row>
        <row r="2626">
          <cell r="N2626">
            <v>162.86674511039485</v>
          </cell>
          <cell r="Q2626">
            <v>295.54813350555031</v>
          </cell>
        </row>
        <row r="2627">
          <cell r="N2627">
            <v>159.04625297760947</v>
          </cell>
          <cell r="Q2627">
            <v>295.54813350555031</v>
          </cell>
        </row>
        <row r="2628">
          <cell r="N2628">
            <v>159.04625297760947</v>
          </cell>
          <cell r="Q2628">
            <v>307.79122550035027</v>
          </cell>
        </row>
        <row r="2629">
          <cell r="N2629">
            <v>160.34887020389908</v>
          </cell>
          <cell r="Q2629">
            <v>298.90706546451287</v>
          </cell>
        </row>
        <row r="2630">
          <cell r="N2630">
            <v>148.24485355074381</v>
          </cell>
          <cell r="Q2630">
            <v>392.19066588347891</v>
          </cell>
        </row>
        <row r="2631">
          <cell r="N2631">
            <v>169.83478363506381</v>
          </cell>
          <cell r="Q2631">
            <v>404.80912938197844</v>
          </cell>
        </row>
        <row r="2632">
          <cell r="N2632">
            <v>169.83478363506381</v>
          </cell>
          <cell r="Q2632">
            <v>404.80912938197844</v>
          </cell>
        </row>
        <row r="2633">
          <cell r="N2633">
            <v>153.25779926252002</v>
          </cell>
          <cell r="Q2633">
            <v>393.3418987443456</v>
          </cell>
        </row>
        <row r="2634">
          <cell r="N2634">
            <v>171.97646982726801</v>
          </cell>
          <cell r="Q2634">
            <v>385.12583733994381</v>
          </cell>
        </row>
        <row r="2635">
          <cell r="N2635">
            <v>156.634389388388</v>
          </cell>
          <cell r="Q2635">
            <v>369.93107154426025</v>
          </cell>
        </row>
        <row r="2636">
          <cell r="N2636">
            <v>151.754906166788</v>
          </cell>
          <cell r="Q2636">
            <v>380.84135869875536</v>
          </cell>
        </row>
        <row r="2637">
          <cell r="N2637">
            <v>139.09504085413505</v>
          </cell>
          <cell r="Q2637">
            <v>380.84135869875536</v>
          </cell>
        </row>
        <row r="2638">
          <cell r="N2638">
            <v>131.36667845921249</v>
          </cell>
          <cell r="Q2638">
            <v>335.16584317359542</v>
          </cell>
        </row>
        <row r="2639">
          <cell r="N2639">
            <v>131.36667845921249</v>
          </cell>
          <cell r="Q2639">
            <v>327.05775857776769</v>
          </cell>
        </row>
        <row r="2640">
          <cell r="N2640">
            <v>115.98060792921203</v>
          </cell>
          <cell r="Q2640">
            <v>254.0748765777677</v>
          </cell>
        </row>
        <row r="2641">
          <cell r="N2641">
            <v>114.69539517995065</v>
          </cell>
          <cell r="Q2641">
            <v>264.50100257776768</v>
          </cell>
        </row>
        <row r="2642">
          <cell r="N2642">
            <v>108.60124270892106</v>
          </cell>
          <cell r="Q2642">
            <v>229.8507783105658</v>
          </cell>
        </row>
        <row r="2643">
          <cell r="N2643">
            <v>103.0981228005123</v>
          </cell>
          <cell r="Q2643">
            <v>197.13670347426682</v>
          </cell>
        </row>
        <row r="2644">
          <cell r="N2644">
            <v>88.404832636587159</v>
          </cell>
          <cell r="Q2644">
            <v>162.67671259490166</v>
          </cell>
        </row>
        <row r="2645">
          <cell r="N2645">
            <v>74.258440374587906</v>
          </cell>
          <cell r="Q2645">
            <v>198.81748522444147</v>
          </cell>
        </row>
        <row r="2646">
          <cell r="N2646">
            <v>116.44429300548589</v>
          </cell>
          <cell r="Q2646">
            <v>292.94382581291467</v>
          </cell>
        </row>
        <row r="2647">
          <cell r="N2647">
            <v>199.97580538587198</v>
          </cell>
          <cell r="Q2647">
            <v>346.62419653996159</v>
          </cell>
        </row>
        <row r="2648">
          <cell r="N2648">
            <v>205.624359885872</v>
          </cell>
          <cell r="Q2648">
            <v>391.45065554276158</v>
          </cell>
        </row>
        <row r="2649">
          <cell r="N2649">
            <v>214.92213373419202</v>
          </cell>
          <cell r="Q2649">
            <v>399.79155634276157</v>
          </cell>
        </row>
        <row r="2650">
          <cell r="N2650">
            <v>202.40662661039485</v>
          </cell>
          <cell r="Q2650">
            <v>397.72416830555028</v>
          </cell>
        </row>
        <row r="2651">
          <cell r="N2651">
            <v>209.88324347760948</v>
          </cell>
          <cell r="Q2651">
            <v>378.95714150555034</v>
          </cell>
        </row>
        <row r="2652">
          <cell r="N2652">
            <v>221.18035247760949</v>
          </cell>
          <cell r="Q2652">
            <v>399.54113430035028</v>
          </cell>
        </row>
        <row r="2653">
          <cell r="N2653">
            <v>211.1858607038991</v>
          </cell>
          <cell r="Q2653">
            <v>382.31607346451284</v>
          </cell>
        </row>
        <row r="2654">
          <cell r="N2654">
            <v>199.08184405074383</v>
          </cell>
          <cell r="Q2654">
            <v>360.91228788347894</v>
          </cell>
        </row>
        <row r="2655">
          <cell r="N2655">
            <v>209.37466513506382</v>
          </cell>
          <cell r="Q2655">
            <v>333.91147258197844</v>
          </cell>
        </row>
        <row r="2656">
          <cell r="N2656" t="str">
            <v>Data Error</v>
          </cell>
          <cell r="Q2656">
            <v>365.18985058197842</v>
          </cell>
        </row>
        <row r="2657">
          <cell r="N2657" t="str">
            <v>Data Error</v>
          </cell>
          <cell r="Q2657">
            <v>364.14874594434559</v>
          </cell>
        </row>
        <row r="2658">
          <cell r="N2658" t="str">
            <v>Data Error</v>
          </cell>
          <cell r="Q2658">
            <v>366.35881053994382</v>
          </cell>
        </row>
        <row r="2659">
          <cell r="N2659">
            <v>303.49680638838805</v>
          </cell>
          <cell r="Q2659">
            <v>351.16404474426031</v>
          </cell>
        </row>
        <row r="2660">
          <cell r="N2660">
            <v>317.63023026678798</v>
          </cell>
          <cell r="Q2660">
            <v>320.36982789875537</v>
          </cell>
        </row>
        <row r="2661">
          <cell r="N2661">
            <v>299.32181045413506</v>
          </cell>
          <cell r="Q2661">
            <v>299.51757589875541</v>
          </cell>
        </row>
        <row r="2662">
          <cell r="N2662">
            <v>291.59344805921251</v>
          </cell>
          <cell r="Q2662">
            <v>283.03521317359542</v>
          </cell>
        </row>
        <row r="2663">
          <cell r="N2663">
            <v>291.59344805921251</v>
          </cell>
          <cell r="Q2663">
            <v>264.50100257776768</v>
          </cell>
        </row>
        <row r="2664">
          <cell r="N2664">
            <v>281.85593202921206</v>
          </cell>
          <cell r="Q2664">
            <v>254.0748765777677</v>
          </cell>
        </row>
        <row r="2665">
          <cell r="N2665">
            <v>274.92216477995066</v>
          </cell>
          <cell r="Q2665">
            <v>274.92712857776775</v>
          </cell>
        </row>
        <row r="2666">
          <cell r="N2666">
            <v>268.82801230892107</v>
          </cell>
          <cell r="Q2666">
            <v>240.27690431056578</v>
          </cell>
        </row>
        <row r="2667">
          <cell r="N2667">
            <v>263.32489240051234</v>
          </cell>
          <cell r="Q2667">
            <v>186.71057747426678</v>
          </cell>
        </row>
        <row r="2668">
          <cell r="N2668">
            <v>248.63160223658716</v>
          </cell>
          <cell r="Q2668">
            <v>173.10283859490167</v>
          </cell>
        </row>
        <row r="2669">
          <cell r="N2669">
            <v>228.8366554745879</v>
          </cell>
          <cell r="Q2669">
            <v>167.53910722444149</v>
          </cell>
        </row>
        <row r="2670">
          <cell r="N2670">
            <v>259.72539910548591</v>
          </cell>
          <cell r="Q2670">
            <v>240.81319581291467</v>
          </cell>
        </row>
        <row r="2671">
          <cell r="N2671">
            <v>331.95980248587199</v>
          </cell>
          <cell r="Q2671">
            <v>252.78906253996161</v>
          </cell>
        </row>
        <row r="2672">
          <cell r="N2672">
            <v>331.95980248587199</v>
          </cell>
          <cell r="Q2672">
            <v>255.91101754276158</v>
          </cell>
        </row>
        <row r="2673">
          <cell r="N2673">
            <v>335.60902183419199</v>
          </cell>
          <cell r="Q2673">
            <v>255.91101754276158</v>
          </cell>
        </row>
        <row r="2674">
          <cell r="N2674">
            <v>328.7420692103949</v>
          </cell>
          <cell r="Q2674">
            <v>253.84362950555027</v>
          </cell>
        </row>
        <row r="2675">
          <cell r="N2675">
            <v>324.92157707760947</v>
          </cell>
          <cell r="Q2675">
            <v>264.26975550555028</v>
          </cell>
        </row>
        <row r="2676">
          <cell r="N2676">
            <v>324.92157707760947</v>
          </cell>
          <cell r="Q2676">
            <v>266.08672150035028</v>
          </cell>
        </row>
        <row r="2677">
          <cell r="N2677">
            <v>326.22419430389908</v>
          </cell>
          <cell r="Q2677">
            <v>225.92418346451282</v>
          </cell>
        </row>
        <row r="2678">
          <cell r="N2678">
            <v>314.12017765074381</v>
          </cell>
          <cell r="Q2678">
            <v>246.22490188347888</v>
          </cell>
        </row>
        <row r="2679">
          <cell r="N2679">
            <v>335.71010773506379</v>
          </cell>
          <cell r="Q2679">
            <v>250.50246458197842</v>
          </cell>
        </row>
        <row r="2680">
          <cell r="N2680">
            <v>335.71010773506379</v>
          </cell>
          <cell r="Q2680">
            <v>260.92859058197843</v>
          </cell>
        </row>
        <row r="2681">
          <cell r="N2681">
            <v>319.13312336252</v>
          </cell>
          <cell r="Q2681">
            <v>301.59198994434564</v>
          </cell>
        </row>
        <row r="2682">
          <cell r="N2682">
            <v>337.85179392726798</v>
          </cell>
          <cell r="Q2682">
            <v>293.37592853994374</v>
          </cell>
        </row>
        <row r="2683">
          <cell r="N2683">
            <v>280.90258838838804</v>
          </cell>
          <cell r="Q2683">
            <v>309.45954074426027</v>
          </cell>
        </row>
        <row r="2684">
          <cell r="N2684">
            <v>270.37455066678802</v>
          </cell>
          <cell r="Q2684">
            <v>380.84135869875536</v>
          </cell>
        </row>
        <row r="2685">
          <cell r="N2685">
            <v>299.32181045413506</v>
          </cell>
          <cell r="Q2685">
            <v>380.84135869875536</v>
          </cell>
        </row>
        <row r="2686">
          <cell r="N2686">
            <v>291.59344805921251</v>
          </cell>
          <cell r="Q2686">
            <v>385.21124797359539</v>
          </cell>
        </row>
        <row r="2687">
          <cell r="N2687">
            <v>291.59344805921251</v>
          </cell>
          <cell r="Q2687">
            <v>377.10316337776771</v>
          </cell>
        </row>
        <row r="2688">
          <cell r="N2688">
            <v>281.85593202921206</v>
          </cell>
          <cell r="Q2688">
            <v>377.10316337776771</v>
          </cell>
        </row>
        <row r="2689">
          <cell r="N2689">
            <v>274.92216477995066</v>
          </cell>
          <cell r="Q2689">
            <v>377.10316337776771</v>
          </cell>
        </row>
        <row r="2690">
          <cell r="N2690">
            <v>268.82801230892107</v>
          </cell>
          <cell r="Q2690">
            <v>352.87906511056576</v>
          </cell>
        </row>
        <row r="2691">
          <cell r="N2691">
            <v>263.32489240051234</v>
          </cell>
          <cell r="Q2691">
            <v>278.46048627426683</v>
          </cell>
        </row>
        <row r="2692">
          <cell r="N2692">
            <v>248.63160223658716</v>
          </cell>
          <cell r="Q2692">
            <v>264.85274739490166</v>
          </cell>
        </row>
        <row r="2693">
          <cell r="N2693">
            <v>228.8366554745879</v>
          </cell>
          <cell r="Q2693">
            <v>280.14126802444144</v>
          </cell>
        </row>
        <row r="2694">
          <cell r="N2694">
            <v>259.72539910548591</v>
          </cell>
          <cell r="Q2694">
            <v>374.26760861291467</v>
          </cell>
        </row>
        <row r="2695">
          <cell r="N2695">
            <v>331.95980248587199</v>
          </cell>
          <cell r="Q2695">
            <v>396.66960133996162</v>
          </cell>
        </row>
        <row r="2696">
          <cell r="N2696">
            <v>331.95980248587199</v>
          </cell>
          <cell r="Q2696">
            <v>399.79155634276157</v>
          </cell>
        </row>
        <row r="2697">
          <cell r="N2697">
            <v>335.60902183419199</v>
          </cell>
          <cell r="Q2697">
            <v>399.79155634276157</v>
          </cell>
        </row>
        <row r="2698">
          <cell r="N2698">
            <v>328.7420692103949</v>
          </cell>
          <cell r="Q2698">
            <v>397.72416830555028</v>
          </cell>
        </row>
        <row r="2699">
          <cell r="N2699">
            <v>324.92157707760947</v>
          </cell>
          <cell r="Q2699">
            <v>397.72416830555028</v>
          </cell>
        </row>
        <row r="2700">
          <cell r="N2700">
            <v>324.92157707760947</v>
          </cell>
          <cell r="Q2700">
            <v>399.54113430035028</v>
          </cell>
        </row>
        <row r="2701">
          <cell r="N2701">
            <v>326.22419430389908</v>
          </cell>
          <cell r="Q2701">
            <v>390.65697426451283</v>
          </cell>
        </row>
        <row r="2702">
          <cell r="N2702">
            <v>314.12017765074381</v>
          </cell>
          <cell r="Q2702">
            <v>410.95769268347885</v>
          </cell>
        </row>
        <row r="2703">
          <cell r="N2703">
            <v>335.71010773506379</v>
          </cell>
          <cell r="Q2703">
            <v>404.80912938197844</v>
          </cell>
        </row>
        <row r="2704">
          <cell r="N2704" t="str">
            <v>Data Error</v>
          </cell>
          <cell r="Q2704">
            <v>404.80912938197844</v>
          </cell>
        </row>
        <row r="2705">
          <cell r="N2705" t="str">
            <v>Data Error</v>
          </cell>
          <cell r="Q2705">
            <v>393.3418987443456</v>
          </cell>
        </row>
        <row r="2706">
          <cell r="N2706" t="str">
            <v>Data Error</v>
          </cell>
          <cell r="Q2706">
            <v>385.12583733994381</v>
          </cell>
        </row>
        <row r="2707">
          <cell r="N2707">
            <v>322.509713488388</v>
          </cell>
          <cell r="Q2707">
            <v>369.93107154426025</v>
          </cell>
        </row>
        <row r="2708">
          <cell r="N2708">
            <v>317.63023026678798</v>
          </cell>
          <cell r="Q2708">
            <v>380.84135869875536</v>
          </cell>
        </row>
        <row r="2709">
          <cell r="N2709">
            <v>299.32181045413506</v>
          </cell>
          <cell r="Q2709">
            <v>380.84135869875536</v>
          </cell>
        </row>
        <row r="2710">
          <cell r="N2710">
            <v>291.59344805921251</v>
          </cell>
          <cell r="Q2710">
            <v>385.21124797359539</v>
          </cell>
        </row>
        <row r="2711">
          <cell r="N2711">
            <v>291.59344805921251</v>
          </cell>
          <cell r="Q2711">
            <v>377.10316337776771</v>
          </cell>
        </row>
        <row r="2712">
          <cell r="N2712">
            <v>281.85593202921206</v>
          </cell>
          <cell r="Q2712">
            <v>377.10316337776771</v>
          </cell>
        </row>
        <row r="2713">
          <cell r="N2713">
            <v>274.92216477995066</v>
          </cell>
          <cell r="Q2713">
            <v>377.10316337776771</v>
          </cell>
        </row>
        <row r="2714">
          <cell r="N2714">
            <v>268.82801230892107</v>
          </cell>
          <cell r="Q2714">
            <v>352.87906511056576</v>
          </cell>
        </row>
        <row r="2715">
          <cell r="N2715">
            <v>263.32489240051234</v>
          </cell>
          <cell r="Q2715">
            <v>278.46048627426683</v>
          </cell>
        </row>
        <row r="2716">
          <cell r="N2716">
            <v>248.63160223658716</v>
          </cell>
          <cell r="Q2716">
            <v>264.85274739490166</v>
          </cell>
        </row>
        <row r="2717">
          <cell r="N2717">
            <v>228.8366554745879</v>
          </cell>
          <cell r="Q2717">
            <v>280.14126802444144</v>
          </cell>
        </row>
        <row r="2718">
          <cell r="N2718">
            <v>259.72539910548591</v>
          </cell>
          <cell r="Q2718">
            <v>374.26760861291467</v>
          </cell>
        </row>
        <row r="2719">
          <cell r="N2719">
            <v>331.95980248587199</v>
          </cell>
          <cell r="Q2719">
            <v>396.66960133996162</v>
          </cell>
        </row>
        <row r="2720">
          <cell r="N2720">
            <v>331.95980248587199</v>
          </cell>
          <cell r="Q2720">
            <v>399.79155634276157</v>
          </cell>
        </row>
        <row r="2721">
          <cell r="N2721">
            <v>335.60902183419199</v>
          </cell>
          <cell r="Q2721">
            <v>399.79155634276157</v>
          </cell>
        </row>
        <row r="2722">
          <cell r="N2722">
            <v>328.7420692103949</v>
          </cell>
          <cell r="Q2722">
            <v>397.72416830555028</v>
          </cell>
        </row>
        <row r="2723">
          <cell r="N2723">
            <v>324.92157707760947</v>
          </cell>
          <cell r="Q2723">
            <v>397.72416830555028</v>
          </cell>
        </row>
        <row r="2724">
          <cell r="N2724">
            <v>324.92157707760947</v>
          </cell>
          <cell r="Q2724">
            <v>399.54113430035028</v>
          </cell>
        </row>
        <row r="2725">
          <cell r="N2725">
            <v>326.22419430389908</v>
          </cell>
          <cell r="Q2725">
            <v>390.65697426451283</v>
          </cell>
        </row>
        <row r="2726">
          <cell r="N2726">
            <v>314.12017765074381</v>
          </cell>
          <cell r="Q2726">
            <v>410.95769268347885</v>
          </cell>
        </row>
        <row r="2727">
          <cell r="N2727">
            <v>335.71010773506379</v>
          </cell>
          <cell r="Q2727">
            <v>404.80912938197844</v>
          </cell>
        </row>
        <row r="2728">
          <cell r="N2728">
            <v>335.71010773506379</v>
          </cell>
          <cell r="Q2728">
            <v>404.80912938197844</v>
          </cell>
        </row>
        <row r="2729">
          <cell r="N2729">
            <v>319.13312336252</v>
          </cell>
          <cell r="Q2729">
            <v>393.3418987443456</v>
          </cell>
        </row>
        <row r="2730">
          <cell r="N2730">
            <v>337.85179392726798</v>
          </cell>
          <cell r="Q2730">
            <v>385.12583733994381</v>
          </cell>
        </row>
        <row r="2731">
          <cell r="N2731">
            <v>322.509713488388</v>
          </cell>
          <cell r="Q2731">
            <v>369.93107154426025</v>
          </cell>
        </row>
        <row r="2732">
          <cell r="N2732">
            <v>317.63023026678798</v>
          </cell>
          <cell r="Q2732">
            <v>380.84135869875536</v>
          </cell>
        </row>
        <row r="2733">
          <cell r="N2733">
            <v>297.25456685413508</v>
          </cell>
          <cell r="Q2733" t="str">
            <v>Data Error</v>
          </cell>
        </row>
        <row r="2734">
          <cell r="N2734">
            <v>291.59344805921251</v>
          </cell>
          <cell r="Q2734" t="str">
            <v>Data Error</v>
          </cell>
        </row>
        <row r="2735">
          <cell r="N2735">
            <v>278.22909545921249</v>
          </cell>
          <cell r="Q2735">
            <v>377.10316337776771</v>
          </cell>
        </row>
        <row r="2736">
          <cell r="N2736">
            <v>281.85593202921206</v>
          </cell>
          <cell r="Q2736">
            <v>377.10316337776771</v>
          </cell>
        </row>
        <row r="2737">
          <cell r="N2737">
            <v>274.92216477995066</v>
          </cell>
          <cell r="Q2737">
            <v>377.10316337776771</v>
          </cell>
        </row>
        <row r="2738">
          <cell r="N2738">
            <v>268.82801230892107</v>
          </cell>
          <cell r="Q2738">
            <v>352.87906511056576</v>
          </cell>
        </row>
        <row r="2739">
          <cell r="N2739">
            <v>263.32489240051234</v>
          </cell>
          <cell r="Q2739">
            <v>278.46048627426683</v>
          </cell>
        </row>
        <row r="2740">
          <cell r="N2740">
            <v>248.63160223658716</v>
          </cell>
          <cell r="Q2740">
            <v>264.85274739490166</v>
          </cell>
        </row>
        <row r="2741">
          <cell r="N2741">
            <v>228.8366554745879</v>
          </cell>
          <cell r="Q2741">
            <v>280.14126802444144</v>
          </cell>
        </row>
        <row r="2742">
          <cell r="N2742">
            <v>259.72539910548591</v>
          </cell>
          <cell r="Q2742">
            <v>374.26760861291467</v>
          </cell>
        </row>
        <row r="2743">
          <cell r="N2743">
            <v>331.95980248587199</v>
          </cell>
          <cell r="Q2743">
            <v>396.66960133996162</v>
          </cell>
        </row>
        <row r="2744">
          <cell r="N2744">
            <v>331.95980248587199</v>
          </cell>
          <cell r="Q2744">
            <v>399.79155634276157</v>
          </cell>
        </row>
        <row r="2745">
          <cell r="N2745">
            <v>335.60902183419199</v>
          </cell>
          <cell r="Q2745">
            <v>399.79155634276157</v>
          </cell>
        </row>
        <row r="2746">
          <cell r="N2746">
            <v>328.7420692103949</v>
          </cell>
          <cell r="Q2746">
            <v>397.72416830555028</v>
          </cell>
        </row>
        <row r="2747">
          <cell r="N2747">
            <v>324.92157707760947</v>
          </cell>
          <cell r="Q2747">
            <v>397.72416830555028</v>
          </cell>
        </row>
        <row r="2748">
          <cell r="N2748">
            <v>324.92157707760947</v>
          </cell>
          <cell r="Q2748">
            <v>399.54113430035028</v>
          </cell>
        </row>
        <row r="2749">
          <cell r="N2749">
            <v>326.22419430389908</v>
          </cell>
          <cell r="Q2749">
            <v>390.65697426451283</v>
          </cell>
        </row>
        <row r="2750">
          <cell r="N2750">
            <v>314.12017765074381</v>
          </cell>
          <cell r="Q2750">
            <v>410.95769268347885</v>
          </cell>
        </row>
        <row r="2751">
          <cell r="N2751">
            <v>335.71010773506379</v>
          </cell>
          <cell r="Q2751">
            <v>404.80912938197844</v>
          </cell>
        </row>
        <row r="2752">
          <cell r="N2752">
            <v>335.71010773506379</v>
          </cell>
          <cell r="Q2752">
            <v>404.80912938197844</v>
          </cell>
        </row>
        <row r="2753">
          <cell r="N2753">
            <v>319.13312336252</v>
          </cell>
          <cell r="Q2753">
            <v>393.3418987443456</v>
          </cell>
        </row>
        <row r="2754">
          <cell r="N2754">
            <v>318.83888682726803</v>
          </cell>
          <cell r="Q2754">
            <v>385.12583733994381</v>
          </cell>
        </row>
        <row r="2755">
          <cell r="N2755">
            <v>322.509713488388</v>
          </cell>
          <cell r="Q2755">
            <v>299.03341474426026</v>
          </cell>
        </row>
        <row r="2756">
          <cell r="N2756">
            <v>315.56298666678805</v>
          </cell>
          <cell r="Q2756">
            <v>351.64820589875541</v>
          </cell>
        </row>
        <row r="2757">
          <cell r="N2757">
            <v>269.01179435413508</v>
          </cell>
          <cell r="Q2757">
            <v>380.84135869875536</v>
          </cell>
        </row>
        <row r="2758">
          <cell r="N2758">
            <v>249.98632295921254</v>
          </cell>
          <cell r="Q2758">
            <v>385.21124797359539</v>
          </cell>
        </row>
        <row r="2759">
          <cell r="N2759">
            <v>216.0949959592125</v>
          </cell>
          <cell r="Q2759">
            <v>377.10316337776771</v>
          </cell>
        </row>
        <row r="2760">
          <cell r="N2760">
            <v>223.30314342921207</v>
          </cell>
          <cell r="Q2760">
            <v>377.10316337776771</v>
          </cell>
        </row>
        <row r="2761">
          <cell r="N2761">
            <v>171.18094017995065</v>
          </cell>
          <cell r="Q2761">
            <v>377.10316337776771</v>
          </cell>
        </row>
        <row r="2762">
          <cell r="N2762">
            <v>148.14112420892107</v>
          </cell>
          <cell r="Q2762">
            <v>352.87906511056576</v>
          </cell>
        </row>
        <row r="2763">
          <cell r="N2763">
            <v>142.63800430051234</v>
          </cell>
          <cell r="Q2763">
            <v>278.46048627426683</v>
          </cell>
        </row>
        <row r="2764">
          <cell r="N2764">
            <v>139.24182313658716</v>
          </cell>
          <cell r="Q2764">
            <v>264.85274739490166</v>
          </cell>
        </row>
        <row r="2765">
          <cell r="N2765">
            <v>153.33820337458792</v>
          </cell>
          <cell r="Q2765">
            <v>280.14126802444144</v>
          </cell>
        </row>
        <row r="2766">
          <cell r="N2766">
            <v>218.11827400548589</v>
          </cell>
          <cell r="Q2766">
            <v>374.26760861291467</v>
          </cell>
        </row>
        <row r="2767">
          <cell r="N2767">
            <v>279.05556838587199</v>
          </cell>
          <cell r="Q2767">
            <v>396.66960133996162</v>
          </cell>
        </row>
        <row r="2768">
          <cell r="N2768">
            <v>256.46135038587204</v>
          </cell>
          <cell r="Q2768">
            <v>399.79155634276157</v>
          </cell>
        </row>
        <row r="2769">
          <cell r="N2769">
            <v>254.46201523419202</v>
          </cell>
          <cell r="Q2769">
            <v>399.79155634276157</v>
          </cell>
        </row>
        <row r="2770">
          <cell r="N2770">
            <v>236.29795361039484</v>
          </cell>
          <cell r="Q2770">
            <v>397.72416830555028</v>
          </cell>
        </row>
        <row r="2771">
          <cell r="N2771">
            <v>215.5317979776095</v>
          </cell>
          <cell r="Q2771">
            <v>397.72416830555028</v>
          </cell>
        </row>
        <row r="2772">
          <cell r="N2772">
            <v>204.23468897760949</v>
          </cell>
          <cell r="Q2772">
            <v>399.54113430035028</v>
          </cell>
        </row>
        <row r="2773">
          <cell r="N2773">
            <v>211.1858607038991</v>
          </cell>
          <cell r="Q2773">
            <v>390.65697426451283</v>
          </cell>
        </row>
        <row r="2774">
          <cell r="N2774">
            <v>187.78473505074382</v>
          </cell>
          <cell r="Q2774">
            <v>410.95769268347885</v>
          </cell>
        </row>
        <row r="2775">
          <cell r="N2775">
            <v>186.78044713506381</v>
          </cell>
          <cell r="Q2775">
            <v>404.80912938197844</v>
          </cell>
        </row>
        <row r="2776">
          <cell r="N2776">
            <v>181.13189263506382</v>
          </cell>
          <cell r="Q2776">
            <v>404.80912938197844</v>
          </cell>
        </row>
        <row r="2777">
          <cell r="N2777">
            <v>164.55490826252003</v>
          </cell>
          <cell r="Q2777">
            <v>393.3418987443456</v>
          </cell>
        </row>
        <row r="2778">
          <cell r="N2778">
            <v>183.27357882726801</v>
          </cell>
          <cell r="Q2778">
            <v>385.12583733994381</v>
          </cell>
        </row>
        <row r="2779">
          <cell r="N2779">
            <v>167.93149838838801</v>
          </cell>
          <cell r="Q2779">
            <v>369.93107154426025</v>
          </cell>
        </row>
        <row r="2780">
          <cell r="N2780">
            <v>168.700569666788</v>
          </cell>
          <cell r="Q2780">
            <v>380.84135869875536</v>
          </cell>
        </row>
        <row r="2781">
          <cell r="N2781">
            <v>161.68925885413506</v>
          </cell>
          <cell r="Q2781">
            <v>380.84135869875536</v>
          </cell>
        </row>
        <row r="2782">
          <cell r="N2782">
            <v>170.9065599592125</v>
          </cell>
          <cell r="Q2782">
            <v>385.21124797359539</v>
          </cell>
        </row>
        <row r="2783">
          <cell r="N2783">
            <v>176.55511445921252</v>
          </cell>
          <cell r="Q2783">
            <v>377.10316337776771</v>
          </cell>
        </row>
        <row r="2784">
          <cell r="N2784">
            <v>178.11470742921202</v>
          </cell>
          <cell r="Q2784">
            <v>377.10316337776771</v>
          </cell>
        </row>
        <row r="2785">
          <cell r="N2785">
            <v>154.23527667995066</v>
          </cell>
          <cell r="Q2785">
            <v>377.10316337776771</v>
          </cell>
        </row>
        <row r="2786">
          <cell r="N2786">
            <v>153.78967870892106</v>
          </cell>
          <cell r="Q2786">
            <v>352.87906511056576</v>
          </cell>
        </row>
        <row r="2787">
          <cell r="N2787">
            <v>165.23222230051232</v>
          </cell>
          <cell r="Q2787">
            <v>259.69345947426683</v>
          </cell>
        </row>
        <row r="2788">
          <cell r="N2788">
            <v>161.83604113658717</v>
          </cell>
          <cell r="Q2788">
            <v>225.23346859490164</v>
          </cell>
        </row>
        <row r="2789">
          <cell r="N2789">
            <v>125.09543087458792</v>
          </cell>
          <cell r="Q2789">
            <v>219.66973722444146</v>
          </cell>
        </row>
        <row r="2790">
          <cell r="N2790">
            <v>155.98417450548587</v>
          </cell>
          <cell r="Q2790">
            <v>334.64832981291465</v>
          </cell>
        </row>
        <row r="2791">
          <cell r="N2791">
            <v>222.57002338587199</v>
          </cell>
          <cell r="Q2791">
            <v>336.19807053996163</v>
          </cell>
        </row>
        <row r="2792">
          <cell r="N2792">
            <v>222.57002338587199</v>
          </cell>
          <cell r="Q2792">
            <v>318.46777354276156</v>
          </cell>
        </row>
        <row r="2793">
          <cell r="N2793">
            <v>220.57068823419198</v>
          </cell>
          <cell r="Q2793">
            <v>287.18939554276159</v>
          </cell>
        </row>
        <row r="2794">
          <cell r="N2794">
            <v>179.81240861039487</v>
          </cell>
          <cell r="Q2794">
            <v>274.69588150555029</v>
          </cell>
        </row>
        <row r="2795">
          <cell r="N2795">
            <v>170.34336197760948</v>
          </cell>
          <cell r="Q2795">
            <v>264.26975550555028</v>
          </cell>
        </row>
        <row r="2796">
          <cell r="N2796">
            <v>164.69480747760949</v>
          </cell>
          <cell r="Q2796">
            <v>266.08672150035028</v>
          </cell>
        </row>
        <row r="2797">
          <cell r="N2797">
            <v>160.34887020389908</v>
          </cell>
          <cell r="Q2797">
            <v>257.20256146451283</v>
          </cell>
        </row>
        <row r="2798">
          <cell r="N2798">
            <v>148.24485355074381</v>
          </cell>
          <cell r="Q2798">
            <v>277.50327988347891</v>
          </cell>
        </row>
        <row r="2799">
          <cell r="N2799">
            <v>175.4833381350638</v>
          </cell>
          <cell r="Q2799">
            <v>271.35471658197844</v>
          </cell>
        </row>
        <row r="2800">
          <cell r="N2800">
            <v>181.13189263506382</v>
          </cell>
          <cell r="Q2800">
            <v>271.35471658197844</v>
          </cell>
        </row>
        <row r="2801">
          <cell r="N2801">
            <v>181.50057176252002</v>
          </cell>
          <cell r="Q2801">
            <v>259.8874859443456</v>
          </cell>
        </row>
        <row r="2802">
          <cell r="N2802">
            <v>228.46201482726801</v>
          </cell>
          <cell r="Q2802">
            <v>251.67142453994379</v>
          </cell>
        </row>
        <row r="2803">
          <cell r="N2803">
            <v>235.71415238838802</v>
          </cell>
          <cell r="Q2803">
            <v>246.90278474426026</v>
          </cell>
        </row>
        <row r="2804">
          <cell r="N2804">
            <v>253.42888716678803</v>
          </cell>
          <cell r="Q2804">
            <v>257.81307189875537</v>
          </cell>
        </row>
        <row r="2805">
          <cell r="N2805">
            <v>263.36323985413509</v>
          </cell>
          <cell r="Q2805">
            <v>268.23919789875538</v>
          </cell>
        </row>
        <row r="2806">
          <cell r="N2806">
            <v>238.68921395921248</v>
          </cell>
          <cell r="Q2806">
            <v>272.60908717359541</v>
          </cell>
        </row>
        <row r="2807">
          <cell r="N2807">
            <v>227.39210495921253</v>
          </cell>
          <cell r="Q2807">
            <v>254.0748765777677</v>
          </cell>
        </row>
        <row r="2808">
          <cell r="N2808">
            <v>200.70892542921206</v>
          </cell>
          <cell r="Q2808">
            <v>233.2226245777677</v>
          </cell>
        </row>
        <row r="2809">
          <cell r="N2809">
            <v>182.47804917995066</v>
          </cell>
          <cell r="Q2809">
            <v>233.2226245777677</v>
          </cell>
        </row>
        <row r="2810">
          <cell r="N2810">
            <v>159.43823320892108</v>
          </cell>
          <cell r="Q2810">
            <v>208.99852631056581</v>
          </cell>
        </row>
        <row r="2811">
          <cell r="N2811">
            <v>153.93511330051231</v>
          </cell>
          <cell r="Q2811">
            <v>145.00607347426683</v>
          </cell>
        </row>
        <row r="2812">
          <cell r="N2812">
            <v>139.24182313658716</v>
          </cell>
          <cell r="Q2812">
            <v>131.39833459490166</v>
          </cell>
        </row>
        <row r="2813">
          <cell r="N2813">
            <v>102.50121287458792</v>
          </cell>
          <cell r="Q2813">
            <v>136.26072922444146</v>
          </cell>
        </row>
        <row r="2814">
          <cell r="N2814">
            <v>122.09284750548586</v>
          </cell>
          <cell r="Q2814">
            <v>240.81319581291467</v>
          </cell>
        </row>
        <row r="2815">
          <cell r="N2815">
            <v>194.32725088587199</v>
          </cell>
          <cell r="Q2815">
            <v>273.64131453996163</v>
          </cell>
        </row>
        <row r="2816">
          <cell r="N2816">
            <v>211.27291438587199</v>
          </cell>
          <cell r="Q2816">
            <v>287.18939554276159</v>
          </cell>
        </row>
        <row r="2817">
          <cell r="N2817">
            <v>203.62502473419201</v>
          </cell>
          <cell r="Q2817">
            <v>297.6155215427616</v>
          </cell>
        </row>
        <row r="2818">
          <cell r="N2818">
            <v>196.75807211039486</v>
          </cell>
          <cell r="Q2818">
            <v>264.26975550555028</v>
          </cell>
        </row>
        <row r="2819">
          <cell r="N2819">
            <v>192.93757997760949</v>
          </cell>
          <cell r="Q2819">
            <v>253.84362950555027</v>
          </cell>
        </row>
        <row r="2820">
          <cell r="N2820">
            <v>198.58613447760948</v>
          </cell>
          <cell r="Q2820">
            <v>234.80834350035025</v>
          </cell>
        </row>
        <row r="2821">
          <cell r="N2821">
            <v>211.1858607038991</v>
          </cell>
          <cell r="Q2821">
            <v>215.49805746451281</v>
          </cell>
        </row>
        <row r="2822">
          <cell r="N2822">
            <v>187.78473505074382</v>
          </cell>
          <cell r="Q2822">
            <v>246.22490188347888</v>
          </cell>
        </row>
        <row r="2823">
          <cell r="N2823">
            <v>215.02321963506384</v>
          </cell>
          <cell r="Q2823">
            <v>229.65021258197842</v>
          </cell>
        </row>
        <row r="2824">
          <cell r="N2824" t="str">
            <v>Data Error</v>
          </cell>
          <cell r="Q2824">
            <v>229.65021258197842</v>
          </cell>
        </row>
        <row r="2825">
          <cell r="N2825" t="str">
            <v>Data Error</v>
          </cell>
          <cell r="Q2825">
            <v>218.18298194434561</v>
          </cell>
        </row>
        <row r="2826">
          <cell r="N2826" t="str">
            <v>Data Error</v>
          </cell>
          <cell r="Q2826">
            <v>209.96692053994377</v>
          </cell>
        </row>
        <row r="2827">
          <cell r="N2827">
            <v>322.509713488388</v>
          </cell>
          <cell r="Q2827">
            <v>194.77215474426023</v>
          </cell>
        </row>
        <row r="2828">
          <cell r="N2828">
            <v>317.63023026678798</v>
          </cell>
          <cell r="Q2828">
            <v>216.10856789875535</v>
          </cell>
        </row>
        <row r="2829">
          <cell r="N2829">
            <v>299.32181045413506</v>
          </cell>
          <cell r="Q2829">
            <v>216.10856789875535</v>
          </cell>
        </row>
        <row r="2830">
          <cell r="N2830">
            <v>291.59344805921251</v>
          </cell>
          <cell r="Q2830">
            <v>262.1829611735954</v>
          </cell>
        </row>
        <row r="2831">
          <cell r="N2831">
            <v>291.59344805921251</v>
          </cell>
          <cell r="Q2831">
            <v>316.63163257776773</v>
          </cell>
        </row>
        <row r="2832">
          <cell r="N2832">
            <v>281.85593202921206</v>
          </cell>
          <cell r="Q2832">
            <v>358.33613657776772</v>
          </cell>
        </row>
        <row r="2833">
          <cell r="N2833">
            <v>274.92216477995066</v>
          </cell>
          <cell r="Q2833">
            <v>377.10316337776771</v>
          </cell>
        </row>
        <row r="2834">
          <cell r="N2834">
            <v>268.82801230892107</v>
          </cell>
          <cell r="Q2834">
            <v>323.68591231056581</v>
          </cell>
        </row>
        <row r="2835">
          <cell r="N2835">
            <v>263.32489240051234</v>
          </cell>
          <cell r="Q2835">
            <v>270.11958547426684</v>
          </cell>
        </row>
        <row r="2836">
          <cell r="N2836">
            <v>248.63160223658716</v>
          </cell>
          <cell r="Q2836">
            <v>264.85274739490166</v>
          </cell>
        </row>
        <row r="2837">
          <cell r="N2837">
            <v>228.8366554745879</v>
          </cell>
          <cell r="Q2837">
            <v>280.14126802444144</v>
          </cell>
        </row>
        <row r="2838">
          <cell r="N2838">
            <v>259.72539910548591</v>
          </cell>
          <cell r="Q2838">
            <v>374.26760861291467</v>
          </cell>
        </row>
        <row r="2839">
          <cell r="N2839">
            <v>331.95980248587199</v>
          </cell>
          <cell r="Q2839">
            <v>396.66960133996162</v>
          </cell>
        </row>
        <row r="2840">
          <cell r="N2840">
            <v>331.95980248587199</v>
          </cell>
          <cell r="Q2840">
            <v>399.79155634276157</v>
          </cell>
        </row>
        <row r="2841">
          <cell r="N2841">
            <v>335.60902183419199</v>
          </cell>
          <cell r="Q2841">
            <v>399.79155634276157</v>
          </cell>
        </row>
        <row r="2842">
          <cell r="N2842">
            <v>328.7420692103949</v>
          </cell>
          <cell r="Q2842">
            <v>397.72416830555028</v>
          </cell>
        </row>
        <row r="2843">
          <cell r="N2843">
            <v>324.92157707760947</v>
          </cell>
          <cell r="Q2843">
            <v>397.72416830555028</v>
          </cell>
        </row>
        <row r="2844">
          <cell r="N2844">
            <v>324.92157707760947</v>
          </cell>
          <cell r="Q2844">
            <v>399.54113430035028</v>
          </cell>
        </row>
        <row r="2845">
          <cell r="N2845">
            <v>326.22419430389908</v>
          </cell>
          <cell r="Q2845">
            <v>390.65697426451283</v>
          </cell>
        </row>
        <row r="2846">
          <cell r="N2846">
            <v>314.12017765074381</v>
          </cell>
          <cell r="Q2846" t="str">
            <v>Data Error</v>
          </cell>
        </row>
        <row r="2847">
          <cell r="N2847">
            <v>335.71010773506379</v>
          </cell>
          <cell r="Q2847" t="str">
            <v>Data Error</v>
          </cell>
        </row>
        <row r="2848">
          <cell r="N2848">
            <v>335.71010773506379</v>
          </cell>
          <cell r="Q2848" t="str">
            <v>Data Error</v>
          </cell>
        </row>
        <row r="2849">
          <cell r="N2849">
            <v>317.06587976252007</v>
          </cell>
          <cell r="Q2849">
            <v>393.3418987443456</v>
          </cell>
        </row>
        <row r="2850">
          <cell r="N2850">
            <v>324.48744132726802</v>
          </cell>
          <cell r="Q2850">
            <v>385.12583733994381</v>
          </cell>
        </row>
        <row r="2851">
          <cell r="N2851">
            <v>320.44246988838802</v>
          </cell>
          <cell r="Q2851">
            <v>369.93107154426025</v>
          </cell>
        </row>
        <row r="2852">
          <cell r="N2852">
            <v>317.63023026678798</v>
          </cell>
          <cell r="Q2852">
            <v>380.84135869875536</v>
          </cell>
        </row>
        <row r="2853">
          <cell r="N2853">
            <v>299.32181045413506</v>
          </cell>
          <cell r="Q2853">
            <v>380.84135869875536</v>
          </cell>
        </row>
        <row r="2854">
          <cell r="N2854">
            <v>291.59344805921251</v>
          </cell>
          <cell r="Q2854">
            <v>385.21124797359539</v>
          </cell>
        </row>
        <row r="2855">
          <cell r="N2855">
            <v>291.59344805921251</v>
          </cell>
          <cell r="Q2855">
            <v>377.10316337776771</v>
          </cell>
        </row>
        <row r="2856">
          <cell r="N2856">
            <v>281.85593202921206</v>
          </cell>
          <cell r="Q2856">
            <v>377.10316337776771</v>
          </cell>
        </row>
        <row r="2857">
          <cell r="N2857">
            <v>274.92216477995066</v>
          </cell>
          <cell r="Q2857">
            <v>377.10316337776771</v>
          </cell>
        </row>
        <row r="2858">
          <cell r="N2858">
            <v>268.82801230892107</v>
          </cell>
          <cell r="Q2858">
            <v>352.87906511056576</v>
          </cell>
        </row>
        <row r="2859">
          <cell r="N2859">
            <v>263.32489240051234</v>
          </cell>
          <cell r="Q2859">
            <v>278.46048627426683</v>
          </cell>
        </row>
        <row r="2860">
          <cell r="N2860">
            <v>229.61869513658721</v>
          </cell>
          <cell r="Q2860">
            <v>264.85274739490166</v>
          </cell>
        </row>
        <row r="2861">
          <cell r="N2861">
            <v>209.82374837458789</v>
          </cell>
          <cell r="Q2861">
            <v>280.14126802444144</v>
          </cell>
        </row>
        <row r="2862">
          <cell r="N2862">
            <v>240.7124920054859</v>
          </cell>
          <cell r="Q2862">
            <v>374.26760861291467</v>
          </cell>
        </row>
        <row r="2863">
          <cell r="N2863">
            <v>331.95980248587199</v>
          </cell>
          <cell r="Q2863">
            <v>396.66960133996162</v>
          </cell>
        </row>
        <row r="2864">
          <cell r="N2864">
            <v>331.95980248587199</v>
          </cell>
          <cell r="Q2864">
            <v>399.79155634276157</v>
          </cell>
        </row>
        <row r="2865">
          <cell r="N2865">
            <v>335.60902183419199</v>
          </cell>
          <cell r="Q2865">
            <v>399.79155634276157</v>
          </cell>
        </row>
        <row r="2866">
          <cell r="N2866">
            <v>328.7420692103949</v>
          </cell>
          <cell r="Q2866">
            <v>389.38326750555024</v>
          </cell>
        </row>
        <row r="2867">
          <cell r="N2867">
            <v>317.20577897760955</v>
          </cell>
          <cell r="Q2867">
            <v>397.72416830555028</v>
          </cell>
        </row>
        <row r="2868">
          <cell r="N2868">
            <v>277.66589747760952</v>
          </cell>
          <cell r="Q2868">
            <v>399.54113430035028</v>
          </cell>
        </row>
        <row r="2869">
          <cell r="N2869">
            <v>278.96851470389913</v>
          </cell>
          <cell r="Q2869" t="str">
            <v>Data Error</v>
          </cell>
        </row>
        <row r="2870">
          <cell r="N2870">
            <v>295.10727055074386</v>
          </cell>
          <cell r="Q2870" t="str">
            <v>Data Error</v>
          </cell>
        </row>
        <row r="2871">
          <cell r="N2871">
            <v>305.40009163506386</v>
          </cell>
          <cell r="Q2871" t="str">
            <v>Data Error</v>
          </cell>
        </row>
        <row r="2872">
          <cell r="N2872">
            <v>277.1573191350638</v>
          </cell>
          <cell r="Q2872">
            <v>404.80912938197844</v>
          </cell>
        </row>
        <row r="2873">
          <cell r="N2873">
            <v>226.68900776252002</v>
          </cell>
          <cell r="Q2873" t="str">
            <v>Data Error</v>
          </cell>
        </row>
        <row r="2874">
          <cell r="N2874">
            <v>222.81346032726799</v>
          </cell>
          <cell r="Q2874" t="str">
            <v>Data Error</v>
          </cell>
        </row>
        <row r="2875">
          <cell r="N2875">
            <v>184.877161888388</v>
          </cell>
          <cell r="Q2875" t="str">
            <v>Data Error</v>
          </cell>
        </row>
        <row r="2876">
          <cell r="N2876">
            <v>179.997678666788</v>
          </cell>
          <cell r="Q2876">
            <v>380.84135869875536</v>
          </cell>
        </row>
        <row r="2877">
          <cell r="N2877">
            <v>150.39214985413506</v>
          </cell>
          <cell r="Q2877">
            <v>380.84135869875536</v>
          </cell>
        </row>
        <row r="2878">
          <cell r="N2878">
            <v>131.36667845921249</v>
          </cell>
          <cell r="Q2878">
            <v>335.16584317359542</v>
          </cell>
        </row>
        <row r="2879">
          <cell r="N2879">
            <v>137.01523295921248</v>
          </cell>
          <cell r="Q2879">
            <v>274.92712857776775</v>
          </cell>
        </row>
        <row r="2880">
          <cell r="N2880">
            <v>144.22338042921203</v>
          </cell>
          <cell r="Q2880">
            <v>254.0748765777677</v>
          </cell>
        </row>
        <row r="2881">
          <cell r="N2881">
            <v>137.28961317995066</v>
          </cell>
          <cell r="Q2881">
            <v>285.3532545777677</v>
          </cell>
        </row>
        <row r="2882">
          <cell r="N2882">
            <v>119.89835170892106</v>
          </cell>
          <cell r="Q2882">
            <v>250.70303031056579</v>
          </cell>
        </row>
        <row r="2883">
          <cell r="N2883">
            <v>125.6923408005123</v>
          </cell>
          <cell r="Q2883">
            <v>165.85832547426679</v>
          </cell>
        </row>
        <row r="2884">
          <cell r="N2884">
            <v>122.29615963658718</v>
          </cell>
          <cell r="Q2884">
            <v>131.39833459490166</v>
          </cell>
        </row>
        <row r="2885">
          <cell r="N2885">
            <v>108.1497673745879</v>
          </cell>
          <cell r="Q2885">
            <v>136.26072922444146</v>
          </cell>
        </row>
        <row r="2886">
          <cell r="N2886">
            <v>139.0385110054859</v>
          </cell>
          <cell r="Q2886">
            <v>219.96094381291465</v>
          </cell>
        </row>
        <row r="2887">
          <cell r="N2887">
            <v>222.57002338587199</v>
          </cell>
          <cell r="Q2887">
            <v>242.36293653996157</v>
          </cell>
        </row>
        <row r="2888">
          <cell r="N2888">
            <v>228.21857788587201</v>
          </cell>
          <cell r="Q2888">
            <v>235.05876554276156</v>
          </cell>
        </row>
        <row r="2889">
          <cell r="N2889">
            <v>231.86779723419198</v>
          </cell>
          <cell r="Q2889">
            <v>235.05876554276156</v>
          </cell>
        </row>
        <row r="2890">
          <cell r="N2890">
            <v>225.00084461039486</v>
          </cell>
          <cell r="Q2890">
            <v>232.99137750555025</v>
          </cell>
        </row>
        <row r="2891">
          <cell r="N2891">
            <v>204.23468897760949</v>
          </cell>
          <cell r="Q2891">
            <v>232.99137750555025</v>
          </cell>
        </row>
        <row r="2892">
          <cell r="N2892">
            <v>187.28902547760947</v>
          </cell>
          <cell r="Q2892">
            <v>234.80834350035025</v>
          </cell>
        </row>
        <row r="2893">
          <cell r="N2893">
            <v>182.94308820389912</v>
          </cell>
          <cell r="Q2893">
            <v>236.3503094645128</v>
          </cell>
        </row>
        <row r="2894">
          <cell r="N2894">
            <v>182.1361805507438</v>
          </cell>
          <cell r="Q2894">
            <v>267.0771538834789</v>
          </cell>
        </row>
        <row r="2895">
          <cell r="N2895">
            <v>237.61743763506382</v>
          </cell>
          <cell r="Q2895">
            <v>281.78084258197845</v>
          </cell>
        </row>
        <row r="2896">
          <cell r="N2896">
            <v>243.26599213506381</v>
          </cell>
          <cell r="Q2896">
            <v>344.33759858197845</v>
          </cell>
        </row>
        <row r="2897">
          <cell r="N2897">
            <v>254.93178026252005</v>
          </cell>
          <cell r="Q2897">
            <v>393.3418987443456</v>
          </cell>
        </row>
        <row r="2898">
          <cell r="N2898">
            <v>337.85179392726798</v>
          </cell>
          <cell r="Q2898">
            <v>385.12583733994381</v>
          </cell>
        </row>
        <row r="2899">
          <cell r="N2899">
            <v>322.509713488388</v>
          </cell>
          <cell r="Q2899">
            <v>369.93107154426025</v>
          </cell>
        </row>
        <row r="2900">
          <cell r="N2900">
            <v>317.63023026678798</v>
          </cell>
          <cell r="Q2900">
            <v>380.84135869875536</v>
          </cell>
        </row>
        <row r="2901">
          <cell r="N2901">
            <v>299.32181045413506</v>
          </cell>
          <cell r="Q2901">
            <v>362.07433189875542</v>
          </cell>
        </row>
        <row r="2902">
          <cell r="N2902">
            <v>291.59344805921251</v>
          </cell>
          <cell r="Q2902">
            <v>324.73971717359541</v>
          </cell>
        </row>
        <row r="2903">
          <cell r="N2903">
            <v>291.59344805921251</v>
          </cell>
          <cell r="Q2903">
            <v>368.76226257776779</v>
          </cell>
        </row>
        <row r="2904">
          <cell r="N2904">
            <v>281.85593202921206</v>
          </cell>
          <cell r="Q2904">
            <v>377.10316337776771</v>
          </cell>
        </row>
        <row r="2905">
          <cell r="N2905">
            <v>274.92216477995066</v>
          </cell>
          <cell r="Q2905">
            <v>377.10316337776771</v>
          </cell>
        </row>
        <row r="2906">
          <cell r="N2906">
            <v>268.82801230892107</v>
          </cell>
          <cell r="Q2906">
            <v>352.87906511056576</v>
          </cell>
        </row>
        <row r="2907">
          <cell r="N2907">
            <v>221.71776730051232</v>
          </cell>
          <cell r="Q2907">
            <v>278.46048627426683</v>
          </cell>
        </row>
        <row r="2908">
          <cell r="N2908">
            <v>190.07881363658717</v>
          </cell>
          <cell r="Q2908">
            <v>264.85274739490166</v>
          </cell>
        </row>
        <row r="2909">
          <cell r="N2909">
            <v>147.6896488745879</v>
          </cell>
          <cell r="Q2909">
            <v>280.14126802444144</v>
          </cell>
        </row>
        <row r="2910">
          <cell r="N2910">
            <v>167.28128350548587</v>
          </cell>
          <cell r="Q2910">
            <v>374.26760861291467</v>
          </cell>
        </row>
        <row r="2911">
          <cell r="N2911">
            <v>233.86713238587197</v>
          </cell>
          <cell r="Q2911">
            <v>396.66960133996162</v>
          </cell>
        </row>
        <row r="2912">
          <cell r="N2912">
            <v>211.27291438587199</v>
          </cell>
          <cell r="Q2912">
            <v>399.79155634276157</v>
          </cell>
        </row>
        <row r="2913">
          <cell r="N2913">
            <v>209.273579234192</v>
          </cell>
          <cell r="Q2913">
            <v>399.79155634276157</v>
          </cell>
        </row>
        <row r="2914">
          <cell r="N2914">
            <v>185.46096311039489</v>
          </cell>
          <cell r="Q2914">
            <v>397.72416830555028</v>
          </cell>
        </row>
        <row r="2915">
          <cell r="N2915">
            <v>170.34336197760948</v>
          </cell>
          <cell r="Q2915">
            <v>397.72416830555028</v>
          </cell>
        </row>
        <row r="2916">
          <cell r="N2916">
            <v>170.34336197760948</v>
          </cell>
          <cell r="Q2916">
            <v>399.54113430035028</v>
          </cell>
        </row>
        <row r="2917">
          <cell r="N2917">
            <v>188.59164270389908</v>
          </cell>
          <cell r="Q2917">
            <v>390.65697426451283</v>
          </cell>
        </row>
        <row r="2918">
          <cell r="N2918">
            <v>170.83907155074382</v>
          </cell>
          <cell r="Q2918">
            <v>410.95769268347885</v>
          </cell>
        </row>
        <row r="2919">
          <cell r="N2919">
            <v>186.78044713506381</v>
          </cell>
          <cell r="Q2919">
            <v>404.80912938197844</v>
          </cell>
        </row>
        <row r="2920">
          <cell r="N2920">
            <v>181.13189263506382</v>
          </cell>
          <cell r="Q2920">
            <v>404.80912938197844</v>
          </cell>
        </row>
        <row r="2921">
          <cell r="N2921">
            <v>164.55490826252003</v>
          </cell>
          <cell r="Q2921">
            <v>393.3418987443456</v>
          </cell>
        </row>
        <row r="2922">
          <cell r="N2922">
            <v>177.62502432726799</v>
          </cell>
          <cell r="Q2922">
            <v>385.12583733994381</v>
          </cell>
        </row>
        <row r="2923">
          <cell r="N2923">
            <v>162.28294388838802</v>
          </cell>
          <cell r="Q2923">
            <v>369.93107154426025</v>
          </cell>
        </row>
        <row r="2924">
          <cell r="N2924">
            <v>157.40346066678799</v>
          </cell>
          <cell r="Q2924">
            <v>380.84135869875536</v>
          </cell>
        </row>
        <row r="2925">
          <cell r="N2925">
            <v>139.09504085413505</v>
          </cell>
          <cell r="Q2925">
            <v>380.84135869875536</v>
          </cell>
        </row>
        <row r="2926">
          <cell r="N2926">
            <v>137.01523295921248</v>
          </cell>
          <cell r="Q2926">
            <v>385.21124797359539</v>
          </cell>
        </row>
        <row r="2927">
          <cell r="N2927">
            <v>137.01523295921248</v>
          </cell>
          <cell r="Q2927">
            <v>377.10316337776771</v>
          </cell>
        </row>
        <row r="2928">
          <cell r="N2928">
            <v>127.27771692921203</v>
          </cell>
          <cell r="Q2928">
            <v>377.10316337776771</v>
          </cell>
        </row>
        <row r="2929">
          <cell r="N2929">
            <v>109.04684067995065</v>
          </cell>
          <cell r="Q2929">
            <v>377.10316337776771</v>
          </cell>
        </row>
        <row r="2930">
          <cell r="N2930">
            <v>108.60124270892106</v>
          </cell>
          <cell r="Q2930">
            <v>352.87906511056576</v>
          </cell>
        </row>
        <row r="2931">
          <cell r="N2931">
            <v>103.0981228005123</v>
          </cell>
          <cell r="Q2931">
            <v>278.46048627426683</v>
          </cell>
        </row>
        <row r="2932">
          <cell r="N2932">
            <v>82.756278136587156</v>
          </cell>
          <cell r="Q2932">
            <v>264.85274739490166</v>
          </cell>
        </row>
        <row r="2933">
          <cell r="N2933">
            <v>62.961331374587893</v>
          </cell>
          <cell r="Q2933">
            <v>280.14126802444144</v>
          </cell>
        </row>
        <row r="2934">
          <cell r="N2934">
            <v>93.850075005485863</v>
          </cell>
          <cell r="Q2934">
            <v>374.26760861291467</v>
          </cell>
        </row>
        <row r="2935">
          <cell r="N2935">
            <v>166.08447838587199</v>
          </cell>
          <cell r="Q2935">
            <v>396.66960133996162</v>
          </cell>
        </row>
        <row r="2936">
          <cell r="N2936">
            <v>171.73303288587198</v>
          </cell>
          <cell r="Q2936">
            <v>399.79155634276157</v>
          </cell>
        </row>
        <row r="2937">
          <cell r="N2937">
            <v>169.73369773419199</v>
          </cell>
          <cell r="Q2937">
            <v>391.45065554276158</v>
          </cell>
        </row>
        <row r="2938">
          <cell r="N2938">
            <v>162.86674511039485</v>
          </cell>
          <cell r="Q2938">
            <v>337.2526375055503</v>
          </cell>
        </row>
        <row r="2939">
          <cell r="N2939">
            <v>164.69480747760949</v>
          </cell>
          <cell r="Q2939">
            <v>305.97425950555026</v>
          </cell>
        </row>
        <row r="2940">
          <cell r="N2940">
            <v>159.04625297760947</v>
          </cell>
          <cell r="Q2940">
            <v>297.36509950035025</v>
          </cell>
        </row>
        <row r="2941">
          <cell r="N2941">
            <v>165.9974247038991</v>
          </cell>
          <cell r="Q2941">
            <v>298.90706546451287</v>
          </cell>
        </row>
        <row r="2942">
          <cell r="N2942">
            <v>165.19051705074381</v>
          </cell>
          <cell r="Q2942">
            <v>287.92940588347886</v>
          </cell>
        </row>
        <row r="2943">
          <cell r="N2943">
            <v>192.42900163506383</v>
          </cell>
          <cell r="Q2943">
            <v>313.05922058197848</v>
          </cell>
        </row>
        <row r="2944">
          <cell r="N2944">
            <v>186.78044713506381</v>
          </cell>
          <cell r="Q2944">
            <v>292.20696858197846</v>
          </cell>
        </row>
        <row r="2945">
          <cell r="N2945">
            <v>175.85201726252004</v>
          </cell>
          <cell r="Q2945">
            <v>322.44424194434561</v>
          </cell>
        </row>
        <row r="2946">
          <cell r="N2946">
            <v>194.57068782726802</v>
          </cell>
          <cell r="Q2946">
            <v>314.22818053994376</v>
          </cell>
        </row>
        <row r="2947">
          <cell r="N2947">
            <v>167.93149838838801</v>
          </cell>
          <cell r="Q2947">
            <v>361.59017074426026</v>
          </cell>
        </row>
        <row r="2948">
          <cell r="N2948">
            <v>157.40346066678799</v>
          </cell>
          <cell r="Q2948">
            <v>380.84135869875536</v>
          </cell>
        </row>
        <row r="2949">
          <cell r="N2949">
            <v>139.09504085413505</v>
          </cell>
          <cell r="Q2949">
            <v>380.84135869875536</v>
          </cell>
        </row>
        <row r="2950">
          <cell r="N2950">
            <v>125.71812395921249</v>
          </cell>
          <cell r="Q2950">
            <v>385.21124797359539</v>
          </cell>
        </row>
        <row r="2951">
          <cell r="N2951">
            <v>125.71812395921249</v>
          </cell>
          <cell r="Q2951">
            <v>377.10316337776771</v>
          </cell>
        </row>
        <row r="2952">
          <cell r="N2952">
            <v>121.62916242921203</v>
          </cell>
          <cell r="Q2952">
            <v>377.10316337776771</v>
          </cell>
        </row>
        <row r="2953">
          <cell r="N2953">
            <v>114.69539517995065</v>
          </cell>
          <cell r="Q2953">
            <v>377.10316337776771</v>
          </cell>
        </row>
        <row r="2954">
          <cell r="N2954">
            <v>108.60124270892106</v>
          </cell>
          <cell r="Q2954">
            <v>352.87906511056576</v>
          </cell>
        </row>
        <row r="2955">
          <cell r="N2955">
            <v>97.449568300512297</v>
          </cell>
          <cell r="Q2955">
            <v>278.46048627426683</v>
          </cell>
        </row>
        <row r="2956">
          <cell r="N2956">
            <v>88.404832636587159</v>
          </cell>
          <cell r="Q2956">
            <v>264.85274739490166</v>
          </cell>
        </row>
        <row r="2957">
          <cell r="N2957">
            <v>62.961331374587893</v>
          </cell>
          <cell r="Q2957">
            <v>280.14126802444144</v>
          </cell>
        </row>
        <row r="2958">
          <cell r="N2958">
            <v>93.850075005485863</v>
          </cell>
          <cell r="Q2958">
            <v>374.26760861291467</v>
          </cell>
        </row>
        <row r="2959">
          <cell r="N2959">
            <v>171.73303288587198</v>
          </cell>
          <cell r="Q2959">
            <v>396.66960133996162</v>
          </cell>
        </row>
        <row r="2960">
          <cell r="N2960">
            <v>177.381587385872</v>
          </cell>
          <cell r="Q2960">
            <v>399.79155634276157</v>
          </cell>
        </row>
        <row r="2961">
          <cell r="N2961">
            <v>181.030806734192</v>
          </cell>
          <cell r="Q2961">
            <v>399.79155634276157</v>
          </cell>
        </row>
        <row r="2962">
          <cell r="N2962">
            <v>168.51529961039486</v>
          </cell>
          <cell r="Q2962">
            <v>397.72416830555028</v>
          </cell>
        </row>
        <row r="2963">
          <cell r="N2963">
            <v>170.34336197760948</v>
          </cell>
          <cell r="Q2963">
            <v>358.10488950555026</v>
          </cell>
        </row>
        <row r="2964">
          <cell r="N2964">
            <v>164.69480747760949</v>
          </cell>
          <cell r="Q2964">
            <v>286.93897350035024</v>
          </cell>
        </row>
        <row r="2965">
          <cell r="N2965">
            <v>171.64597920389909</v>
          </cell>
          <cell r="Q2965">
            <v>278.05481346451285</v>
          </cell>
        </row>
        <row r="2966">
          <cell r="N2966">
            <v>159.54196255074382</v>
          </cell>
          <cell r="Q2966">
            <v>298.35553188347887</v>
          </cell>
        </row>
        <row r="2967">
          <cell r="N2967">
            <v>192.42900163506383</v>
          </cell>
          <cell r="Q2967">
            <v>323.48534658197843</v>
          </cell>
        </row>
        <row r="2968">
          <cell r="N2968">
            <v>215.02321963506384</v>
          </cell>
          <cell r="Q2968">
            <v>404.80912938197844</v>
          </cell>
        </row>
        <row r="2969">
          <cell r="N2969">
            <v>260.58033476252001</v>
          </cell>
          <cell r="Q2969">
            <v>393.3418987443456</v>
          </cell>
        </row>
        <row r="2970">
          <cell r="N2970">
            <v>337.85179392726798</v>
          </cell>
          <cell r="Q2970">
            <v>385.12583733994381</v>
          </cell>
        </row>
        <row r="2971">
          <cell r="N2971">
            <v>322.509713488388</v>
          </cell>
          <cell r="Q2971">
            <v>369.93107154426025</v>
          </cell>
        </row>
        <row r="2972">
          <cell r="N2972">
            <v>317.63023026678798</v>
          </cell>
          <cell r="Q2972">
            <v>380.84135869875536</v>
          </cell>
        </row>
        <row r="2973">
          <cell r="N2973">
            <v>299.32181045413506</v>
          </cell>
          <cell r="Q2973">
            <v>380.84135869875536</v>
          </cell>
        </row>
        <row r="2974">
          <cell r="N2974">
            <v>291.59344805921251</v>
          </cell>
          <cell r="Q2974" t="str">
            <v>Data Error</v>
          </cell>
        </row>
        <row r="2975">
          <cell r="N2975">
            <v>291.59344805921251</v>
          </cell>
          <cell r="Q2975" t="str">
            <v>Data Error</v>
          </cell>
        </row>
        <row r="2976">
          <cell r="N2976">
            <v>281.85593202921206</v>
          </cell>
          <cell r="Q2976" t="str">
            <v>Data Error</v>
          </cell>
        </row>
        <row r="2977">
          <cell r="N2977">
            <v>274.92216477995066</v>
          </cell>
          <cell r="Q2977" t="str">
            <v>Data Error</v>
          </cell>
        </row>
        <row r="2978">
          <cell r="N2978">
            <v>268.82801230892107</v>
          </cell>
          <cell r="Q2978">
            <v>352.87906511056576</v>
          </cell>
        </row>
        <row r="2979">
          <cell r="N2979">
            <v>263.32489240051234</v>
          </cell>
          <cell r="Q2979">
            <v>278.46048627426683</v>
          </cell>
        </row>
        <row r="2980">
          <cell r="N2980">
            <v>248.63160223658716</v>
          </cell>
          <cell r="Q2980">
            <v>264.85274739490166</v>
          </cell>
        </row>
        <row r="2981">
          <cell r="N2981">
            <v>228.8366554745879</v>
          </cell>
          <cell r="Q2981">
            <v>240.52198922444151</v>
          </cell>
        </row>
        <row r="2982">
          <cell r="N2982">
            <v>259.72539910548591</v>
          </cell>
          <cell r="Q2982">
            <v>324.2222038129147</v>
          </cell>
        </row>
        <row r="2983">
          <cell r="N2983">
            <v>331.95980248587199</v>
          </cell>
          <cell r="Q2983">
            <v>396.66960133996162</v>
          </cell>
        </row>
        <row r="2984">
          <cell r="N2984">
            <v>331.95980248587199</v>
          </cell>
          <cell r="Q2984">
            <v>399.79155634276157</v>
          </cell>
        </row>
        <row r="2985">
          <cell r="N2985">
            <v>335.60902183419199</v>
          </cell>
          <cell r="Q2985">
            <v>339.32002554276153</v>
          </cell>
        </row>
        <row r="2986">
          <cell r="N2986">
            <v>328.7420692103949</v>
          </cell>
          <cell r="Q2986" t="str">
            <v>Data Error</v>
          </cell>
        </row>
        <row r="2987">
          <cell r="N2987">
            <v>324.92157707760947</v>
          </cell>
          <cell r="Q2987" t="str">
            <v>Data Error</v>
          </cell>
        </row>
        <row r="2988">
          <cell r="N2988">
            <v>324.92157707760947</v>
          </cell>
          <cell r="Q2988" t="str">
            <v>Data Error</v>
          </cell>
        </row>
        <row r="2989">
          <cell r="N2989">
            <v>326.22419430389908</v>
          </cell>
          <cell r="Q2989">
            <v>330.18544346451284</v>
          </cell>
        </row>
        <row r="2990">
          <cell r="N2990">
            <v>314.12017765074381</v>
          </cell>
          <cell r="Q2990">
            <v>371.33841388347895</v>
          </cell>
        </row>
        <row r="2991">
          <cell r="N2991">
            <v>335.71010773506379</v>
          </cell>
          <cell r="Q2991">
            <v>404.80912938197844</v>
          </cell>
        </row>
        <row r="2992">
          <cell r="N2992">
            <v>335.71010773506379</v>
          </cell>
          <cell r="Q2992">
            <v>404.80912938197844</v>
          </cell>
        </row>
        <row r="2993">
          <cell r="N2993">
            <v>319.13312336252</v>
          </cell>
          <cell r="Q2993">
            <v>393.3418987443456</v>
          </cell>
        </row>
        <row r="2994">
          <cell r="N2994">
            <v>337.85179392726798</v>
          </cell>
          <cell r="Q2994">
            <v>385.12583733994381</v>
          </cell>
        </row>
        <row r="2995">
          <cell r="N2995">
            <v>322.509713488388</v>
          </cell>
          <cell r="Q2995">
            <v>369.93107154426025</v>
          </cell>
        </row>
        <row r="2996">
          <cell r="N2996">
            <v>317.63023026678798</v>
          </cell>
          <cell r="Q2996">
            <v>380.84135869875536</v>
          </cell>
        </row>
        <row r="2997">
          <cell r="N2997">
            <v>299.32181045413506</v>
          </cell>
          <cell r="Q2997">
            <v>380.84135869875536</v>
          </cell>
        </row>
        <row r="2998">
          <cell r="N2998">
            <v>291.59344805921251</v>
          </cell>
          <cell r="Q2998">
            <v>385.21124797359539</v>
          </cell>
        </row>
        <row r="2999">
          <cell r="N2999">
            <v>291.59344805921251</v>
          </cell>
          <cell r="Q2999">
            <v>377.10316337776771</v>
          </cell>
        </row>
        <row r="3000">
          <cell r="N3000">
            <v>281.85593202921206</v>
          </cell>
          <cell r="Q3000">
            <v>377.10316337776771</v>
          </cell>
        </row>
        <row r="3001">
          <cell r="N3001">
            <v>274.92216477995066</v>
          </cell>
          <cell r="Q3001">
            <v>377.10316337776771</v>
          </cell>
        </row>
        <row r="3002">
          <cell r="N3002">
            <v>249.81510520892107</v>
          </cell>
          <cell r="Q3002">
            <v>352.87906511056576</v>
          </cell>
        </row>
        <row r="3003">
          <cell r="N3003">
            <v>255.60909430051231</v>
          </cell>
          <cell r="Q3003">
            <v>278.46048627426683</v>
          </cell>
        </row>
        <row r="3004">
          <cell r="N3004">
            <v>248.63160223658716</v>
          </cell>
          <cell r="Q3004">
            <v>264.85274739490166</v>
          </cell>
        </row>
        <row r="3005">
          <cell r="N3005">
            <v>228.8366554745879</v>
          </cell>
          <cell r="Q3005">
            <v>271.80036722444152</v>
          </cell>
        </row>
        <row r="3006">
          <cell r="N3006">
            <v>259.72539910548591</v>
          </cell>
          <cell r="Q3006">
            <v>324.2222038129147</v>
          </cell>
        </row>
        <row r="3007">
          <cell r="N3007">
            <v>331.95980248587199</v>
          </cell>
          <cell r="Q3007">
            <v>336.19807053996163</v>
          </cell>
        </row>
        <row r="3008">
          <cell r="N3008">
            <v>331.95980248587199</v>
          </cell>
          <cell r="Q3008">
            <v>349.7461515427616</v>
          </cell>
        </row>
        <row r="3009">
          <cell r="N3009">
            <v>335.60902183419199</v>
          </cell>
          <cell r="Q3009">
            <v>349.7461515427616</v>
          </cell>
        </row>
        <row r="3010">
          <cell r="N3010">
            <v>328.7420692103949</v>
          </cell>
          <cell r="Q3010">
            <v>326.82651150555029</v>
          </cell>
        </row>
        <row r="3011">
          <cell r="N3011">
            <v>317.20577897760955</v>
          </cell>
          <cell r="Q3011">
            <v>347.67876350555025</v>
          </cell>
        </row>
        <row r="3012">
          <cell r="N3012">
            <v>288.9630064776095</v>
          </cell>
          <cell r="Q3012" t="str">
            <v>Data Error</v>
          </cell>
        </row>
        <row r="3013">
          <cell r="N3013">
            <v>256.37429670389912</v>
          </cell>
          <cell r="Q3013" t="str">
            <v>Data Error</v>
          </cell>
        </row>
        <row r="3014">
          <cell r="N3014">
            <v>210.37895305074383</v>
          </cell>
          <cell r="Q3014" t="str">
            <v>Data Error</v>
          </cell>
        </row>
        <row r="3015">
          <cell r="N3015">
            <v>186.78044713506381</v>
          </cell>
          <cell r="Q3015" t="str">
            <v>Data Error</v>
          </cell>
        </row>
        <row r="3016">
          <cell r="N3016">
            <v>175.4833381350638</v>
          </cell>
          <cell r="Q3016" t="str">
            <v>Data Error</v>
          </cell>
        </row>
        <row r="3017">
          <cell r="N3017">
            <v>158.90635376252001</v>
          </cell>
          <cell r="Q3017">
            <v>393.3418987443456</v>
          </cell>
        </row>
        <row r="3018">
          <cell r="N3018">
            <v>217.164905827268</v>
          </cell>
          <cell r="Q3018">
            <v>385.12583733994381</v>
          </cell>
        </row>
        <row r="3019">
          <cell r="N3019">
            <v>258.30837038838803</v>
          </cell>
          <cell r="Q3019">
            <v>369.93107154426025</v>
          </cell>
        </row>
        <row r="3020">
          <cell r="N3020">
            <v>253.42888716678803</v>
          </cell>
          <cell r="Q3020">
            <v>380.84135869875536</v>
          </cell>
        </row>
        <row r="3021">
          <cell r="N3021">
            <v>229.47191285413504</v>
          </cell>
          <cell r="Q3021">
            <v>380.84135869875536</v>
          </cell>
        </row>
        <row r="3022">
          <cell r="N3022">
            <v>165.25800545921251</v>
          </cell>
          <cell r="Q3022">
            <v>385.21124797359539</v>
          </cell>
        </row>
        <row r="3023">
          <cell r="N3023">
            <v>204.79788695921252</v>
          </cell>
          <cell r="Q3023">
            <v>377.10316337776771</v>
          </cell>
        </row>
        <row r="3024">
          <cell r="N3024">
            <v>223.30314342921207</v>
          </cell>
          <cell r="Q3024">
            <v>347.91001057776771</v>
          </cell>
        </row>
        <row r="3025">
          <cell r="N3025">
            <v>274.92216477995066</v>
          </cell>
          <cell r="Q3025">
            <v>306.20550657776772</v>
          </cell>
        </row>
        <row r="3026">
          <cell r="N3026">
            <v>268.82801230892107</v>
          </cell>
          <cell r="Q3026">
            <v>219.42465231056579</v>
          </cell>
        </row>
        <row r="3027">
          <cell r="N3027">
            <v>263.32489240051234</v>
          </cell>
          <cell r="Q3027">
            <v>145.00607347426683</v>
          </cell>
        </row>
        <row r="3028">
          <cell r="N3028">
            <v>248.63160223658716</v>
          </cell>
          <cell r="Q3028">
            <v>120.97220859490164</v>
          </cell>
        </row>
        <row r="3029">
          <cell r="N3029">
            <v>228.8366554745879</v>
          </cell>
          <cell r="Q3029">
            <v>167.53910722444149</v>
          </cell>
        </row>
        <row r="3030">
          <cell r="N3030">
            <v>259.72539910548591</v>
          </cell>
          <cell r="Q3030">
            <v>251.23932181291468</v>
          </cell>
        </row>
        <row r="3031">
          <cell r="N3031">
            <v>307.29834088587199</v>
          </cell>
          <cell r="Q3031">
            <v>252.78906253996161</v>
          </cell>
        </row>
        <row r="3032">
          <cell r="N3032">
            <v>284.70412288587198</v>
          </cell>
          <cell r="Q3032">
            <v>255.91101754276158</v>
          </cell>
        </row>
        <row r="3033">
          <cell r="N3033">
            <v>243.16490623419199</v>
          </cell>
          <cell r="Q3033">
            <v>255.91101754276158</v>
          </cell>
        </row>
        <row r="3034">
          <cell r="N3034">
            <v>219.35229011039488</v>
          </cell>
          <cell r="Q3034">
            <v>285.12200750555024</v>
          </cell>
        </row>
        <row r="3035">
          <cell r="N3035">
            <v>187.28902547760947</v>
          </cell>
          <cell r="Q3035">
            <v>274.69588150555029</v>
          </cell>
        </row>
        <row r="3036">
          <cell r="N3036">
            <v>175.99191647760949</v>
          </cell>
          <cell r="Q3036">
            <v>255.66059550035027</v>
          </cell>
        </row>
        <row r="3037">
          <cell r="N3037">
            <v>171.64597920389909</v>
          </cell>
          <cell r="Q3037" t="str">
            <v>Data Error</v>
          </cell>
        </row>
        <row r="3038">
          <cell r="N3038">
            <v>159.54196255074382</v>
          </cell>
          <cell r="Q3038" t="str">
            <v>Data Error</v>
          </cell>
        </row>
        <row r="3039">
          <cell r="N3039">
            <v>192.42900163506383</v>
          </cell>
          <cell r="Q3039" t="str">
            <v>Data Error</v>
          </cell>
        </row>
        <row r="3040">
          <cell r="N3040">
            <v>192.42900163506383</v>
          </cell>
          <cell r="Q3040">
            <v>281.78084258197845</v>
          </cell>
        </row>
        <row r="3041">
          <cell r="N3041">
            <v>192.79768076252003</v>
          </cell>
          <cell r="Q3041" t="str">
            <v>Data Error</v>
          </cell>
        </row>
        <row r="3042">
          <cell r="N3042">
            <v>222.81346032726799</v>
          </cell>
          <cell r="Q3042" t="str">
            <v>Data Error</v>
          </cell>
        </row>
        <row r="3043">
          <cell r="N3043">
            <v>207.47137988838801</v>
          </cell>
          <cell r="Q3043" t="str">
            <v>Data Error</v>
          </cell>
        </row>
        <row r="3044">
          <cell r="N3044">
            <v>191.29478766678801</v>
          </cell>
          <cell r="Q3044">
            <v>372.50045789875543</v>
          </cell>
        </row>
        <row r="3045">
          <cell r="N3045">
            <v>167.33781335413508</v>
          </cell>
          <cell r="Q3045">
            <v>309.94370189875542</v>
          </cell>
        </row>
        <row r="3046">
          <cell r="N3046">
            <v>148.31234195921249</v>
          </cell>
          <cell r="Q3046">
            <v>366.44422117359545</v>
          </cell>
        </row>
        <row r="3047">
          <cell r="N3047">
            <v>153.96089645921251</v>
          </cell>
          <cell r="Q3047">
            <v>368.76226257776779</v>
          </cell>
        </row>
        <row r="3048">
          <cell r="N3048">
            <v>138.57482592921204</v>
          </cell>
          <cell r="Q3048">
            <v>377.10316337776771</v>
          </cell>
        </row>
        <row r="3049">
          <cell r="N3049">
            <v>131.64105867995065</v>
          </cell>
          <cell r="Q3049">
            <v>377.10316337776771</v>
          </cell>
        </row>
        <row r="3050">
          <cell r="N3050">
            <v>119.89835170892106</v>
          </cell>
          <cell r="Q3050">
            <v>352.87906511056576</v>
          </cell>
        </row>
        <row r="3051">
          <cell r="N3051">
            <v>114.39523180051231</v>
          </cell>
          <cell r="Q3051">
            <v>278.46048627426683</v>
          </cell>
        </row>
        <row r="3052">
          <cell r="N3052">
            <v>105.35049613658715</v>
          </cell>
          <cell r="Q3052">
            <v>264.85274739490166</v>
          </cell>
        </row>
        <row r="3053">
          <cell r="N3053">
            <v>96.85265837458789</v>
          </cell>
          <cell r="Q3053">
            <v>280.14126802444144</v>
          </cell>
        </row>
        <row r="3054">
          <cell r="N3054">
            <v>127.7414020054859</v>
          </cell>
          <cell r="Q3054">
            <v>374.26760861291467</v>
          </cell>
        </row>
        <row r="3055">
          <cell r="N3055">
            <v>211.27291438587199</v>
          </cell>
          <cell r="Q3055">
            <v>396.66960133996162</v>
          </cell>
        </row>
        <row r="3056">
          <cell r="N3056">
            <v>205.624359885872</v>
          </cell>
          <cell r="Q3056">
            <v>399.79155634276157</v>
          </cell>
        </row>
        <row r="3057">
          <cell r="N3057">
            <v>220.57068823419198</v>
          </cell>
          <cell r="Q3057">
            <v>399.79155634276157</v>
          </cell>
        </row>
        <row r="3058">
          <cell r="N3058">
            <v>208.05518111039487</v>
          </cell>
          <cell r="Q3058">
            <v>397.72416830555028</v>
          </cell>
        </row>
        <row r="3059">
          <cell r="N3059">
            <v>204.23468897760949</v>
          </cell>
          <cell r="Q3059">
            <v>397.72416830555028</v>
          </cell>
        </row>
        <row r="3060">
          <cell r="N3060">
            <v>198.58613447760948</v>
          </cell>
          <cell r="Q3060">
            <v>399.54113430035028</v>
          </cell>
        </row>
        <row r="3061">
          <cell r="N3061">
            <v>211.1858607038991</v>
          </cell>
          <cell r="Q3061">
            <v>390.65697426451283</v>
          </cell>
        </row>
        <row r="3062">
          <cell r="N3062">
            <v>193.43328955074381</v>
          </cell>
          <cell r="Q3062">
            <v>410.95769268347885</v>
          </cell>
        </row>
        <row r="3063">
          <cell r="N3063">
            <v>220.6717741350638</v>
          </cell>
          <cell r="Q3063">
            <v>404.80912938197844</v>
          </cell>
        </row>
        <row r="3064">
          <cell r="N3064">
            <v>220.6717741350638</v>
          </cell>
          <cell r="Q3064">
            <v>404.80912938197844</v>
          </cell>
        </row>
        <row r="3065">
          <cell r="N3065">
            <v>198.44623526252005</v>
          </cell>
          <cell r="Q3065">
            <v>393.3418987443456</v>
          </cell>
        </row>
        <row r="3066">
          <cell r="N3066">
            <v>211.51635132726798</v>
          </cell>
          <cell r="Q3066">
            <v>385.12583733994381</v>
          </cell>
        </row>
        <row r="3067">
          <cell r="N3067">
            <v>196.17427088838801</v>
          </cell>
          <cell r="Q3067">
            <v>369.93107154426025</v>
          </cell>
        </row>
        <row r="3068">
          <cell r="N3068">
            <v>191.29478766678801</v>
          </cell>
          <cell r="Q3068">
            <v>380.84135869875536</v>
          </cell>
        </row>
        <row r="3069">
          <cell r="N3069">
            <v>178.63492235413509</v>
          </cell>
          <cell r="Q3069">
            <v>380.84135869875536</v>
          </cell>
        </row>
        <row r="3070">
          <cell r="N3070">
            <v>170.9065599592125</v>
          </cell>
          <cell r="Q3070">
            <v>385.21124797359539</v>
          </cell>
        </row>
        <row r="3071">
          <cell r="N3071">
            <v>176.55511445921252</v>
          </cell>
          <cell r="Q3071">
            <v>377.10316337776771</v>
          </cell>
        </row>
        <row r="3072">
          <cell r="N3072">
            <v>172.46615292921206</v>
          </cell>
          <cell r="Q3072">
            <v>377.10316337776771</v>
          </cell>
        </row>
        <row r="3073">
          <cell r="N3073">
            <v>159.88383117995068</v>
          </cell>
          <cell r="Q3073">
            <v>377.10316337776771</v>
          </cell>
        </row>
        <row r="3074">
          <cell r="N3074">
            <v>148.14112420892107</v>
          </cell>
          <cell r="Q3074">
            <v>352.87906511056576</v>
          </cell>
        </row>
        <row r="3075">
          <cell r="N3075">
            <v>125.6923408005123</v>
          </cell>
          <cell r="Q3075">
            <v>278.46048627426683</v>
          </cell>
        </row>
        <row r="3076">
          <cell r="N3076">
            <v>110.99905063658717</v>
          </cell>
          <cell r="Q3076">
            <v>264.85274739490166</v>
          </cell>
        </row>
        <row r="3077">
          <cell r="N3077">
            <v>96.85265837458789</v>
          </cell>
          <cell r="Q3077">
            <v>280.14126802444144</v>
          </cell>
        </row>
        <row r="3078">
          <cell r="N3078">
            <v>127.7414020054859</v>
          </cell>
          <cell r="Q3078">
            <v>374.26760861291467</v>
          </cell>
        </row>
        <row r="3079">
          <cell r="N3079">
            <v>183.03014188587201</v>
          </cell>
          <cell r="Q3079">
            <v>396.66960133996162</v>
          </cell>
        </row>
        <row r="3080">
          <cell r="N3080">
            <v>171.73303288587198</v>
          </cell>
          <cell r="Q3080">
            <v>399.79155634276157</v>
          </cell>
        </row>
        <row r="3081">
          <cell r="N3081">
            <v>175.38225223419198</v>
          </cell>
          <cell r="Q3081">
            <v>399.79155634276157</v>
          </cell>
        </row>
        <row r="3082">
          <cell r="N3082">
            <v>174.16385411039485</v>
          </cell>
          <cell r="Q3082">
            <v>397.72416830555028</v>
          </cell>
        </row>
        <row r="3083">
          <cell r="N3083">
            <v>170.34336197760948</v>
          </cell>
          <cell r="Q3083">
            <v>397.72416830555028</v>
          </cell>
        </row>
        <row r="3084">
          <cell r="N3084">
            <v>170.34336197760948</v>
          </cell>
          <cell r="Q3084">
            <v>399.54113430035028</v>
          </cell>
        </row>
        <row r="3085">
          <cell r="N3085">
            <v>177.29453370389908</v>
          </cell>
          <cell r="Q3085">
            <v>390.65697426451283</v>
          </cell>
        </row>
        <row r="3086">
          <cell r="N3086">
            <v>165.19051705074381</v>
          </cell>
          <cell r="Q3086">
            <v>410.95769268347885</v>
          </cell>
        </row>
        <row r="3087">
          <cell r="N3087">
            <v>186.78044713506381</v>
          </cell>
          <cell r="Q3087">
            <v>404.80912938197844</v>
          </cell>
        </row>
        <row r="3088">
          <cell r="N3088">
            <v>198.07755613506382</v>
          </cell>
          <cell r="Q3088">
            <v>404.80912938197844</v>
          </cell>
        </row>
        <row r="3089">
          <cell r="N3089">
            <v>192.79768076252003</v>
          </cell>
          <cell r="Q3089">
            <v>393.3418987443456</v>
          </cell>
        </row>
        <row r="3090">
          <cell r="N3090">
            <v>200.21924232726801</v>
          </cell>
          <cell r="Q3090">
            <v>385.12583733994381</v>
          </cell>
        </row>
        <row r="3091">
          <cell r="N3091">
            <v>184.877161888388</v>
          </cell>
          <cell r="Q3091">
            <v>369.93107154426025</v>
          </cell>
        </row>
        <row r="3092">
          <cell r="N3092">
            <v>179.997678666788</v>
          </cell>
          <cell r="Q3092">
            <v>380.84135869875536</v>
          </cell>
        </row>
        <row r="3093">
          <cell r="N3093">
            <v>161.68925885413506</v>
          </cell>
          <cell r="Q3093">
            <v>380.84135869875536</v>
          </cell>
        </row>
        <row r="3094">
          <cell r="N3094">
            <v>142.6637874592125</v>
          </cell>
          <cell r="Q3094">
            <v>385.21124797359539</v>
          </cell>
        </row>
        <row r="3095">
          <cell r="N3095">
            <v>142.6637874592125</v>
          </cell>
          <cell r="Q3095">
            <v>377.10316337776771</v>
          </cell>
        </row>
        <row r="3096">
          <cell r="N3096">
            <v>132.92627142921202</v>
          </cell>
          <cell r="Q3096">
            <v>377.10316337776771</v>
          </cell>
        </row>
        <row r="3097">
          <cell r="N3097">
            <v>120.34394967995065</v>
          </cell>
          <cell r="Q3097">
            <v>377.10316337776771</v>
          </cell>
        </row>
        <row r="3098">
          <cell r="N3098">
            <v>108.60124270892106</v>
          </cell>
          <cell r="Q3098">
            <v>352.87906511056576</v>
          </cell>
        </row>
        <row r="3099">
          <cell r="N3099">
            <v>103.0981228005123</v>
          </cell>
          <cell r="Q3099">
            <v>278.46048627426683</v>
          </cell>
        </row>
        <row r="3100">
          <cell r="N3100">
            <v>88.404832636587159</v>
          </cell>
          <cell r="Q3100">
            <v>264.85274739490166</v>
          </cell>
        </row>
        <row r="3101">
          <cell r="N3101">
            <v>68.609885874587903</v>
          </cell>
          <cell r="Q3101">
            <v>280.14126802444144</v>
          </cell>
        </row>
        <row r="3102">
          <cell r="N3102">
            <v>99.498629505485866</v>
          </cell>
          <cell r="Q3102">
            <v>374.26760861291467</v>
          </cell>
        </row>
        <row r="3103">
          <cell r="N3103">
            <v>171.73303288587198</v>
          </cell>
          <cell r="Q3103">
            <v>396.66960133996162</v>
          </cell>
        </row>
        <row r="3104">
          <cell r="N3104">
            <v>177.381587385872</v>
          </cell>
          <cell r="Q3104">
            <v>399.79155634276157</v>
          </cell>
        </row>
        <row r="3105">
          <cell r="N3105">
            <v>186.67936123419199</v>
          </cell>
          <cell r="Q3105">
            <v>399.79155634276157</v>
          </cell>
        </row>
        <row r="3106">
          <cell r="N3106">
            <v>168.51529961039486</v>
          </cell>
          <cell r="Q3106">
            <v>397.72416830555028</v>
          </cell>
        </row>
        <row r="3107">
          <cell r="N3107">
            <v>164.69480747760949</v>
          </cell>
          <cell r="Q3107">
            <v>397.72416830555028</v>
          </cell>
        </row>
        <row r="3108">
          <cell r="N3108">
            <v>170.34336197760948</v>
          </cell>
          <cell r="Q3108">
            <v>399.54113430035028</v>
          </cell>
        </row>
        <row r="3109">
          <cell r="N3109">
            <v>199.88875170389909</v>
          </cell>
          <cell r="Q3109">
            <v>390.65697426451283</v>
          </cell>
        </row>
        <row r="3110">
          <cell r="N3110">
            <v>193.43328955074381</v>
          </cell>
          <cell r="Q3110">
            <v>410.95769268347885</v>
          </cell>
        </row>
        <row r="3111">
          <cell r="N3111">
            <v>231.96888313506381</v>
          </cell>
          <cell r="Q3111">
            <v>404.80912938197844</v>
          </cell>
        </row>
        <row r="3112">
          <cell r="N3112">
            <v>226.32032863506385</v>
          </cell>
          <cell r="Q3112">
            <v>404.80912938197844</v>
          </cell>
        </row>
        <row r="3113">
          <cell r="N3113">
            <v>198.44623526252005</v>
          </cell>
          <cell r="Q3113">
            <v>393.3418987443456</v>
          </cell>
        </row>
        <row r="3114">
          <cell r="N3114">
            <v>200.21924232726801</v>
          </cell>
          <cell r="Q3114">
            <v>385.12583733994381</v>
          </cell>
        </row>
        <row r="3115">
          <cell r="N3115">
            <v>167.93149838838801</v>
          </cell>
          <cell r="Q3115">
            <v>369.93107154426025</v>
          </cell>
        </row>
        <row r="3116">
          <cell r="N3116">
            <v>163.05201516678801</v>
          </cell>
          <cell r="Q3116">
            <v>380.84135869875536</v>
          </cell>
        </row>
        <row r="3117">
          <cell r="N3117">
            <v>150.39214985413506</v>
          </cell>
          <cell r="Q3117">
            <v>362.07433189875542</v>
          </cell>
        </row>
        <row r="3118">
          <cell r="N3118">
            <v>137.01523295921248</v>
          </cell>
          <cell r="Q3118">
            <v>303.88746517359539</v>
          </cell>
        </row>
        <row r="3119">
          <cell r="N3119">
            <v>142.6637874592125</v>
          </cell>
          <cell r="Q3119">
            <v>274.92712857776775</v>
          </cell>
        </row>
        <row r="3120">
          <cell r="N3120">
            <v>138.57482592921204</v>
          </cell>
          <cell r="Q3120">
            <v>243.64875057776771</v>
          </cell>
        </row>
        <row r="3121">
          <cell r="N3121">
            <v>171.18094017995065</v>
          </cell>
          <cell r="Q3121">
            <v>264.50100257776768</v>
          </cell>
        </row>
        <row r="3122">
          <cell r="N3122">
            <v>182.03245120892109</v>
          </cell>
          <cell r="Q3122">
            <v>240.27690431056578</v>
          </cell>
        </row>
        <row r="3123">
          <cell r="N3123">
            <v>227.36632180051234</v>
          </cell>
          <cell r="Q3123">
            <v>186.71057747426678</v>
          </cell>
        </row>
        <row r="3124">
          <cell r="N3124">
            <v>223.97014063658719</v>
          </cell>
          <cell r="Q3124">
            <v>214.80734259490163</v>
          </cell>
        </row>
        <row r="3125">
          <cell r="N3125">
            <v>228.8366554745879</v>
          </cell>
          <cell r="Q3125">
            <v>280.14126802444144</v>
          </cell>
        </row>
        <row r="3126">
          <cell r="N3126">
            <v>259.72539910548591</v>
          </cell>
          <cell r="Q3126">
            <v>374.26760861291467</v>
          </cell>
        </row>
        <row r="3127">
          <cell r="N3127">
            <v>331.95980248587199</v>
          </cell>
          <cell r="Q3127">
            <v>396.66960133996162</v>
          </cell>
        </row>
        <row r="3128">
          <cell r="N3128">
            <v>331.95980248587199</v>
          </cell>
          <cell r="Q3128">
            <v>399.79155634276157</v>
          </cell>
        </row>
        <row r="3129">
          <cell r="N3129">
            <v>335.60902183419199</v>
          </cell>
          <cell r="Q3129">
            <v>399.79155634276157</v>
          </cell>
        </row>
        <row r="3130">
          <cell r="N3130">
            <v>328.7420692103949</v>
          </cell>
          <cell r="Q3130">
            <v>397.72416830555028</v>
          </cell>
        </row>
        <row r="3131">
          <cell r="N3131">
            <v>324.92157707760947</v>
          </cell>
          <cell r="Q3131">
            <v>397.72416830555028</v>
          </cell>
        </row>
        <row r="3132">
          <cell r="N3132">
            <v>324.92157707760947</v>
          </cell>
          <cell r="Q3132">
            <v>391.20023350035029</v>
          </cell>
        </row>
        <row r="3133">
          <cell r="N3133">
            <v>312.85984170389912</v>
          </cell>
          <cell r="Q3133">
            <v>361.46382146451282</v>
          </cell>
        </row>
        <row r="3134">
          <cell r="N3134">
            <v>232.97317105074384</v>
          </cell>
          <cell r="Q3134">
            <v>381.7645398834789</v>
          </cell>
        </row>
        <row r="3135">
          <cell r="N3135">
            <v>231.96888313506381</v>
          </cell>
          <cell r="Q3135">
            <v>396.46822858197845</v>
          </cell>
        </row>
        <row r="3136">
          <cell r="N3136">
            <v>231.96888313506381</v>
          </cell>
          <cell r="Q3136">
            <v>386.0421025819785</v>
          </cell>
        </row>
        <row r="3137">
          <cell r="N3137">
            <v>226.68900776252002</v>
          </cell>
          <cell r="Q3137">
            <v>385.00099794434561</v>
          </cell>
        </row>
        <row r="3138">
          <cell r="N3138">
            <v>279.29900532726799</v>
          </cell>
          <cell r="Q3138">
            <v>385.12583733994381</v>
          </cell>
        </row>
        <row r="3139">
          <cell r="N3139">
            <v>286.55114288838803</v>
          </cell>
          <cell r="Q3139">
            <v>369.93107154426025</v>
          </cell>
        </row>
        <row r="3140">
          <cell r="N3140">
            <v>309.91443216678806</v>
          </cell>
          <cell r="Q3140">
            <v>380.84135869875536</v>
          </cell>
        </row>
        <row r="3141">
          <cell r="N3141">
            <v>299.32181045413506</v>
          </cell>
          <cell r="Q3141">
            <v>380.84135869875536</v>
          </cell>
        </row>
        <row r="3142">
          <cell r="N3142">
            <v>291.59344805921251</v>
          </cell>
          <cell r="Q3142">
            <v>385.21124797359539</v>
          </cell>
        </row>
        <row r="3143">
          <cell r="N3143">
            <v>291.59344805921251</v>
          </cell>
          <cell r="Q3143">
            <v>377.10316337776771</v>
          </cell>
        </row>
        <row r="3144">
          <cell r="N3144">
            <v>281.85593202921206</v>
          </cell>
          <cell r="Q3144">
            <v>377.10316337776771</v>
          </cell>
        </row>
        <row r="3145">
          <cell r="N3145">
            <v>274.92216477995066</v>
          </cell>
          <cell r="Q3145">
            <v>377.10316337776771</v>
          </cell>
        </row>
        <row r="3146">
          <cell r="N3146">
            <v>268.82801230892107</v>
          </cell>
          <cell r="Q3146">
            <v>352.87906511056576</v>
          </cell>
        </row>
        <row r="3147">
          <cell r="N3147">
            <v>263.32489240051234</v>
          </cell>
          <cell r="Q3147">
            <v>278.46048627426683</v>
          </cell>
        </row>
        <row r="3148">
          <cell r="N3148">
            <v>248.63160223658716</v>
          </cell>
          <cell r="Q3148">
            <v>264.85274739490166</v>
          </cell>
        </row>
        <row r="3149">
          <cell r="N3149">
            <v>228.8366554745879</v>
          </cell>
          <cell r="Q3149">
            <v>280.14126802444144</v>
          </cell>
        </row>
        <row r="3150">
          <cell r="N3150">
            <v>259.72539910548591</v>
          </cell>
          <cell r="Q3150">
            <v>355.50058181291473</v>
          </cell>
        </row>
        <row r="3151">
          <cell r="N3151">
            <v>331.95980248587199</v>
          </cell>
          <cell r="Q3151">
            <v>357.0503225399616</v>
          </cell>
        </row>
        <row r="3152">
          <cell r="N3152">
            <v>331.95980248587199</v>
          </cell>
          <cell r="Q3152">
            <v>349.7461515427616</v>
          </cell>
        </row>
        <row r="3153">
          <cell r="N3153">
            <v>335.60902183419199</v>
          </cell>
          <cell r="Q3153">
            <v>370.59840354276162</v>
          </cell>
        </row>
        <row r="3154">
          <cell r="N3154">
            <v>328.7420692103949</v>
          </cell>
          <cell r="Q3154" t="str">
            <v>Data Error</v>
          </cell>
        </row>
        <row r="3155">
          <cell r="N3155">
            <v>324.92157707760947</v>
          </cell>
          <cell r="Q3155" t="str">
            <v>Data Error</v>
          </cell>
        </row>
        <row r="3156">
          <cell r="N3156">
            <v>317.20577897760955</v>
          </cell>
          <cell r="Q3156" t="str">
            <v>Data Error</v>
          </cell>
        </row>
        <row r="3157">
          <cell r="N3157">
            <v>307.21128720389913</v>
          </cell>
          <cell r="Q3157">
            <v>390.65697426451283</v>
          </cell>
        </row>
        <row r="3158">
          <cell r="N3158">
            <v>244.27028005074382</v>
          </cell>
          <cell r="Q3158">
            <v>410.95769268347885</v>
          </cell>
        </row>
        <row r="3159">
          <cell r="N3159">
            <v>231.96888313506381</v>
          </cell>
          <cell r="Q3159">
            <v>404.80912938197844</v>
          </cell>
        </row>
        <row r="3160">
          <cell r="N3160">
            <v>203.72611063506383</v>
          </cell>
          <cell r="Q3160">
            <v>404.80912938197844</v>
          </cell>
        </row>
        <row r="3161">
          <cell r="N3161">
            <v>181.50057176252002</v>
          </cell>
          <cell r="Q3161">
            <v>393.3418987443456</v>
          </cell>
        </row>
        <row r="3162">
          <cell r="N3162">
            <v>194.57068782726802</v>
          </cell>
          <cell r="Q3162">
            <v>385.12583733994381</v>
          </cell>
        </row>
        <row r="3163">
          <cell r="N3163">
            <v>196.17427088838801</v>
          </cell>
          <cell r="Q3163">
            <v>369.93107154426025</v>
          </cell>
        </row>
        <row r="3164">
          <cell r="N3164">
            <v>213.88900566678799</v>
          </cell>
          <cell r="Q3164">
            <v>380.84135869875536</v>
          </cell>
        </row>
        <row r="3165">
          <cell r="N3165">
            <v>218.17480385413509</v>
          </cell>
          <cell r="Q3165">
            <v>380.84135869875536</v>
          </cell>
        </row>
        <row r="3166">
          <cell r="N3166">
            <v>255.6348774592125</v>
          </cell>
          <cell r="Q3166">
            <v>385.21124797359539</v>
          </cell>
        </row>
        <row r="3167">
          <cell r="N3167">
            <v>289.52620445921252</v>
          </cell>
          <cell r="Q3167">
            <v>377.10316337776771</v>
          </cell>
        </row>
        <row r="3168">
          <cell r="N3168">
            <v>281.85593202921206</v>
          </cell>
          <cell r="Q3168">
            <v>377.10316337776771</v>
          </cell>
        </row>
        <row r="3169">
          <cell r="N3169">
            <v>274.92216477995066</v>
          </cell>
          <cell r="Q3169">
            <v>337.4838845777677</v>
          </cell>
        </row>
        <row r="3170">
          <cell r="N3170">
            <v>268.82801230892107</v>
          </cell>
          <cell r="Q3170">
            <v>352.87906511056576</v>
          </cell>
        </row>
        <row r="3171">
          <cell r="N3171">
            <v>263.32489240051234</v>
          </cell>
          <cell r="Q3171">
            <v>278.46048627426683</v>
          </cell>
        </row>
        <row r="3172">
          <cell r="N3172">
            <v>248.63160223658716</v>
          </cell>
          <cell r="Q3172">
            <v>264.85274739490166</v>
          </cell>
        </row>
        <row r="3173">
          <cell r="N3173">
            <v>228.8366554745879</v>
          </cell>
          <cell r="Q3173">
            <v>280.14126802444144</v>
          </cell>
        </row>
        <row r="3174">
          <cell r="N3174">
            <v>259.72539910548591</v>
          </cell>
          <cell r="Q3174">
            <v>374.26760861291467</v>
          </cell>
        </row>
        <row r="3175">
          <cell r="N3175">
            <v>331.95980248587199</v>
          </cell>
          <cell r="Q3175">
            <v>396.66960133996162</v>
          </cell>
        </row>
        <row r="3176">
          <cell r="N3176">
            <v>331.95980248587199</v>
          </cell>
          <cell r="Q3176">
            <v>399.79155634276157</v>
          </cell>
        </row>
        <row r="3177">
          <cell r="N3177">
            <v>335.60902183419199</v>
          </cell>
          <cell r="Q3177">
            <v>399.79155634276157</v>
          </cell>
        </row>
        <row r="3178">
          <cell r="N3178">
            <v>328.7420692103949</v>
          </cell>
          <cell r="Q3178">
            <v>337.2526375055503</v>
          </cell>
        </row>
        <row r="3179">
          <cell r="N3179">
            <v>324.92157707760947</v>
          </cell>
          <cell r="Q3179">
            <v>305.97425950555026</v>
          </cell>
        </row>
        <row r="3180">
          <cell r="N3180">
            <v>324.92157707760947</v>
          </cell>
          <cell r="Q3180" t="str">
            <v>Data Error</v>
          </cell>
        </row>
        <row r="3181">
          <cell r="N3181">
            <v>326.22419430389908</v>
          </cell>
          <cell r="Q3181" t="str">
            <v>Data Error</v>
          </cell>
        </row>
        <row r="3182">
          <cell r="N3182">
            <v>314.12017765074381</v>
          </cell>
          <cell r="Q3182" t="str">
            <v>Data Error</v>
          </cell>
        </row>
        <row r="3183">
          <cell r="N3183">
            <v>335.71010773506379</v>
          </cell>
          <cell r="Q3183">
            <v>323.48534658197843</v>
          </cell>
        </row>
        <row r="3184">
          <cell r="N3184">
            <v>335.71010773506379</v>
          </cell>
          <cell r="Q3184">
            <v>323.48534658197843</v>
          </cell>
        </row>
        <row r="3185">
          <cell r="N3185">
            <v>300.12021626252005</v>
          </cell>
          <cell r="Q3185">
            <v>322.44424194434561</v>
          </cell>
        </row>
        <row r="3186">
          <cell r="N3186">
            <v>262.35334182726803</v>
          </cell>
          <cell r="Q3186">
            <v>282.94980253994379</v>
          </cell>
        </row>
        <row r="3187">
          <cell r="N3187">
            <v>218.76848888838799</v>
          </cell>
          <cell r="Q3187">
            <v>319.88566674426028</v>
          </cell>
        </row>
        <row r="3188">
          <cell r="N3188">
            <v>179.997678666788</v>
          </cell>
          <cell r="Q3188">
            <v>268.23919789875538</v>
          </cell>
        </row>
        <row r="3189">
          <cell r="N3189">
            <v>144.74359535413507</v>
          </cell>
          <cell r="Q3189">
            <v>236.9608198987554</v>
          </cell>
        </row>
        <row r="3190">
          <cell r="N3190">
            <v>137.01523295921248</v>
          </cell>
          <cell r="Q3190">
            <v>272.60908717359541</v>
          </cell>
        </row>
        <row r="3191">
          <cell r="N3191">
            <v>137.01523295921248</v>
          </cell>
          <cell r="Q3191">
            <v>264.50100257776768</v>
          </cell>
        </row>
        <row r="3192">
          <cell r="N3192">
            <v>121.62916242921203</v>
          </cell>
          <cell r="Q3192">
            <v>295.77938057776771</v>
          </cell>
        </row>
        <row r="3193">
          <cell r="N3193">
            <v>114.69539517995065</v>
          </cell>
          <cell r="Q3193">
            <v>368.76226257776779</v>
          </cell>
        </row>
        <row r="3194">
          <cell r="N3194">
            <v>102.95268820892106</v>
          </cell>
          <cell r="Q3194">
            <v>352.87906511056576</v>
          </cell>
        </row>
        <row r="3195">
          <cell r="N3195">
            <v>97.449568300512297</v>
          </cell>
          <cell r="Q3195">
            <v>217.98895547426682</v>
          </cell>
        </row>
        <row r="3196">
          <cell r="N3196">
            <v>82.756278136587156</v>
          </cell>
          <cell r="Q3196">
            <v>225.23346859490164</v>
          </cell>
        </row>
        <row r="3197">
          <cell r="N3197">
            <v>62.961331374587893</v>
          </cell>
          <cell r="Q3197">
            <v>230.09586322444147</v>
          </cell>
        </row>
        <row r="3198">
          <cell r="N3198">
            <v>99.498629505485866</v>
          </cell>
          <cell r="Q3198">
            <v>334.64832981291465</v>
          </cell>
        </row>
        <row r="3199">
          <cell r="N3199">
            <v>171.73303288587198</v>
          </cell>
          <cell r="Q3199">
            <v>367.47644853996161</v>
          </cell>
        </row>
        <row r="3200">
          <cell r="N3200">
            <v>166.08447838587199</v>
          </cell>
          <cell r="Q3200">
            <v>349.7461515427616</v>
          </cell>
        </row>
        <row r="3201">
          <cell r="N3201">
            <v>169.73369773419199</v>
          </cell>
          <cell r="Q3201">
            <v>370.59840354276162</v>
          </cell>
        </row>
        <row r="3202">
          <cell r="N3202">
            <v>162.86674511039485</v>
          </cell>
          <cell r="Q3202">
            <v>378.95714150555034</v>
          </cell>
        </row>
        <row r="3203">
          <cell r="N3203">
            <v>164.69480747760949</v>
          </cell>
          <cell r="Q3203">
            <v>347.67876350555025</v>
          </cell>
        </row>
        <row r="3204">
          <cell r="N3204">
            <v>164.69480747760949</v>
          </cell>
          <cell r="Q3204">
            <v>359.92185550035032</v>
          </cell>
        </row>
        <row r="3205">
          <cell r="N3205">
            <v>171.64597920389909</v>
          </cell>
          <cell r="Q3205">
            <v>319.75931746451283</v>
          </cell>
        </row>
        <row r="3206">
          <cell r="N3206">
            <v>153.8934080507438</v>
          </cell>
          <cell r="Q3206">
            <v>308.78165788347889</v>
          </cell>
        </row>
        <row r="3207">
          <cell r="N3207">
            <v>181.13189263506382</v>
          </cell>
          <cell r="Q3207">
            <v>333.91147258197844</v>
          </cell>
        </row>
        <row r="3208">
          <cell r="N3208">
            <v>181.13189263506382</v>
          </cell>
          <cell r="Q3208">
            <v>386.0421025819785</v>
          </cell>
        </row>
        <row r="3209">
          <cell r="N3209">
            <v>175.85201726252004</v>
          </cell>
          <cell r="Q3209">
            <v>393.3418987443456</v>
          </cell>
        </row>
        <row r="3210">
          <cell r="N3210">
            <v>194.57068782726802</v>
          </cell>
          <cell r="Q3210">
            <v>385.12583733994381</v>
          </cell>
        </row>
        <row r="3211">
          <cell r="N3211">
            <v>184.877161888388</v>
          </cell>
          <cell r="Q3211">
            <v>369.93107154426025</v>
          </cell>
        </row>
        <row r="3212">
          <cell r="N3212">
            <v>179.997678666788</v>
          </cell>
          <cell r="Q3212">
            <v>380.84135869875536</v>
          </cell>
        </row>
        <row r="3213">
          <cell r="N3213">
            <v>172.98636785413507</v>
          </cell>
          <cell r="Q3213">
            <v>380.84135869875536</v>
          </cell>
        </row>
        <row r="3214">
          <cell r="N3214">
            <v>153.96089645921251</v>
          </cell>
          <cell r="Q3214">
            <v>385.21124797359539</v>
          </cell>
        </row>
        <row r="3215">
          <cell r="N3215">
            <v>165.25800545921251</v>
          </cell>
          <cell r="Q3215">
            <v>377.10316337776771</v>
          </cell>
        </row>
        <row r="3216">
          <cell r="N3216">
            <v>144.22338042921203</v>
          </cell>
          <cell r="Q3216">
            <v>377.10316337776771</v>
          </cell>
        </row>
        <row r="3217">
          <cell r="N3217">
            <v>131.64105867995065</v>
          </cell>
          <cell r="Q3217">
            <v>377.10316337776771</v>
          </cell>
        </row>
        <row r="3218">
          <cell r="N3218">
            <v>119.89835170892106</v>
          </cell>
          <cell r="Q3218">
            <v>352.87906511056576</v>
          </cell>
        </row>
        <row r="3219">
          <cell r="N3219">
            <v>108.7466773005123</v>
          </cell>
          <cell r="Q3219">
            <v>278.46048627426683</v>
          </cell>
        </row>
        <row r="3220">
          <cell r="N3220">
            <v>94.053387136587162</v>
          </cell>
          <cell r="Q3220" t="str">
            <v>Data Error</v>
          </cell>
        </row>
        <row r="3221">
          <cell r="N3221">
            <v>79.906994874587909</v>
          </cell>
          <cell r="Q3221" t="str">
            <v>Data Error</v>
          </cell>
        </row>
        <row r="3222">
          <cell r="N3222">
            <v>105.14718400548587</v>
          </cell>
          <cell r="Q3222">
            <v>374.26760861291467</v>
          </cell>
        </row>
        <row r="3223">
          <cell r="N3223">
            <v>183.03014188587201</v>
          </cell>
          <cell r="Q3223" t="str">
            <v>Data Error</v>
          </cell>
        </row>
        <row r="3224">
          <cell r="N3224">
            <v>183.03014188587201</v>
          </cell>
          <cell r="Q3224" t="str">
            <v>Data Error</v>
          </cell>
        </row>
        <row r="3225">
          <cell r="N3225">
            <v>203.62502473419201</v>
          </cell>
          <cell r="Q3225" t="str">
            <v>Data Error</v>
          </cell>
        </row>
        <row r="3226">
          <cell r="N3226">
            <v>225.00084461039486</v>
          </cell>
          <cell r="Q3226" t="str">
            <v>Data Error</v>
          </cell>
        </row>
        <row r="3227">
          <cell r="N3227">
            <v>215.5317979776095</v>
          </cell>
          <cell r="Q3227">
            <v>397.72416830555028</v>
          </cell>
        </row>
        <row r="3228">
          <cell r="N3228">
            <v>221.18035247760949</v>
          </cell>
          <cell r="Q3228">
            <v>399.54113430035028</v>
          </cell>
        </row>
        <row r="3229">
          <cell r="N3229">
            <v>222.4829697038991</v>
          </cell>
          <cell r="Q3229">
            <v>390.65697426451283</v>
          </cell>
        </row>
        <row r="3230">
          <cell r="N3230">
            <v>204.73039855074381</v>
          </cell>
          <cell r="Q3230">
            <v>410.95769268347885</v>
          </cell>
        </row>
        <row r="3231">
          <cell r="N3231">
            <v>237.61743763506382</v>
          </cell>
          <cell r="Q3231">
            <v>404.80912938197844</v>
          </cell>
        </row>
        <row r="3232">
          <cell r="N3232">
            <v>231.96888313506381</v>
          </cell>
          <cell r="Q3232">
            <v>404.80912938197844</v>
          </cell>
        </row>
        <row r="3233">
          <cell r="N3233">
            <v>221.04045326252003</v>
          </cell>
          <cell r="Q3233">
            <v>393.3418987443456</v>
          </cell>
        </row>
        <row r="3234">
          <cell r="N3234">
            <v>290.59611432726803</v>
          </cell>
          <cell r="Q3234">
            <v>385.12583733994381</v>
          </cell>
        </row>
        <row r="3235">
          <cell r="N3235">
            <v>309.14536088838804</v>
          </cell>
          <cell r="Q3235" t="str">
            <v>Data Error</v>
          </cell>
        </row>
        <row r="3236">
          <cell r="N3236">
            <v>317.63023026678798</v>
          </cell>
          <cell r="Q3236" t="str">
            <v>Data Error</v>
          </cell>
        </row>
        <row r="3237">
          <cell r="N3237">
            <v>299.32181045413506</v>
          </cell>
          <cell r="Q3237" t="str">
            <v>Data Error</v>
          </cell>
        </row>
        <row r="3238">
          <cell r="N3238">
            <v>291.59344805921251</v>
          </cell>
          <cell r="Q3238" t="str">
            <v>Data Error</v>
          </cell>
        </row>
        <row r="3239">
          <cell r="N3239">
            <v>291.59344805921251</v>
          </cell>
          <cell r="Q3239">
            <v>377.10316337776771</v>
          </cell>
        </row>
        <row r="3240">
          <cell r="N3240">
            <v>281.85593202921206</v>
          </cell>
          <cell r="Q3240">
            <v>377.10316337776771</v>
          </cell>
        </row>
        <row r="3241">
          <cell r="N3241">
            <v>274.92216477995066</v>
          </cell>
          <cell r="Q3241">
            <v>377.10316337776771</v>
          </cell>
        </row>
        <row r="3242">
          <cell r="N3242">
            <v>268.82801230892107</v>
          </cell>
          <cell r="Q3242">
            <v>352.87906511056576</v>
          </cell>
        </row>
        <row r="3243">
          <cell r="N3243">
            <v>263.32489240051234</v>
          </cell>
          <cell r="Q3243">
            <v>278.46048627426683</v>
          </cell>
        </row>
        <row r="3244">
          <cell r="N3244">
            <v>248.63160223658716</v>
          </cell>
          <cell r="Q3244">
            <v>264.85274739490166</v>
          </cell>
        </row>
        <row r="3245">
          <cell r="N3245">
            <v>228.8366554745879</v>
          </cell>
          <cell r="Q3245">
            <v>280.14126802444144</v>
          </cell>
        </row>
        <row r="3246">
          <cell r="N3246">
            <v>259.72539910548591</v>
          </cell>
          <cell r="Q3246">
            <v>374.26760861291467</v>
          </cell>
        </row>
        <row r="3247">
          <cell r="N3247">
            <v>331.95980248587199</v>
          </cell>
          <cell r="Q3247">
            <v>396.66960133996162</v>
          </cell>
        </row>
        <row r="3248">
          <cell r="N3248">
            <v>331.95980248587199</v>
          </cell>
          <cell r="Q3248">
            <v>399.79155634276157</v>
          </cell>
        </row>
        <row r="3249">
          <cell r="N3249">
            <v>335.60902183419199</v>
          </cell>
          <cell r="Q3249">
            <v>399.79155634276157</v>
          </cell>
        </row>
        <row r="3250">
          <cell r="N3250">
            <v>328.7420692103949</v>
          </cell>
          <cell r="Q3250">
            <v>397.72416830555028</v>
          </cell>
        </row>
        <row r="3251">
          <cell r="N3251">
            <v>324.92157707760947</v>
          </cell>
          <cell r="Q3251">
            <v>397.72416830555028</v>
          </cell>
        </row>
        <row r="3252">
          <cell r="N3252">
            <v>324.92157707760947</v>
          </cell>
          <cell r="Q3252">
            <v>399.54113430035028</v>
          </cell>
        </row>
        <row r="3253">
          <cell r="N3253">
            <v>326.22419430389908</v>
          </cell>
          <cell r="Q3253">
            <v>390.65697426451283</v>
          </cell>
        </row>
        <row r="3254">
          <cell r="N3254">
            <v>314.12017765074381</v>
          </cell>
          <cell r="Q3254">
            <v>410.95769268347885</v>
          </cell>
        </row>
        <row r="3255">
          <cell r="N3255">
            <v>335.71010773506379</v>
          </cell>
          <cell r="Q3255">
            <v>404.80912938197844</v>
          </cell>
        </row>
        <row r="3256">
          <cell r="N3256">
            <v>335.71010773506379</v>
          </cell>
          <cell r="Q3256">
            <v>404.80912938197844</v>
          </cell>
        </row>
        <row r="3257">
          <cell r="N3257">
            <v>319.13312336252</v>
          </cell>
          <cell r="Q3257">
            <v>393.3418987443456</v>
          </cell>
        </row>
        <row r="3258">
          <cell r="N3258">
            <v>337.85179392726798</v>
          </cell>
          <cell r="Q3258">
            <v>385.12583733994381</v>
          </cell>
        </row>
        <row r="3259">
          <cell r="N3259">
            <v>322.509713488388</v>
          </cell>
          <cell r="Q3259">
            <v>369.93107154426025</v>
          </cell>
        </row>
        <row r="3260">
          <cell r="N3260">
            <v>317.63023026678798</v>
          </cell>
          <cell r="Q3260">
            <v>380.84135869875536</v>
          </cell>
        </row>
        <row r="3261">
          <cell r="N3261">
            <v>299.32181045413506</v>
          </cell>
          <cell r="Q3261">
            <v>380.84135869875536</v>
          </cell>
        </row>
        <row r="3262">
          <cell r="N3262">
            <v>291.59344805921251</v>
          </cell>
          <cell r="Q3262">
            <v>385.21124797359539</v>
          </cell>
        </row>
        <row r="3263">
          <cell r="N3263">
            <v>291.59344805921251</v>
          </cell>
          <cell r="Q3263">
            <v>377.10316337776771</v>
          </cell>
        </row>
        <row r="3264">
          <cell r="N3264">
            <v>281.85593202921206</v>
          </cell>
          <cell r="Q3264">
            <v>377.10316337776771</v>
          </cell>
        </row>
        <row r="3265">
          <cell r="N3265">
            <v>274.92216477995066</v>
          </cell>
          <cell r="Q3265">
            <v>377.10316337776771</v>
          </cell>
        </row>
        <row r="3266">
          <cell r="N3266">
            <v>268.82801230892107</v>
          </cell>
          <cell r="Q3266">
            <v>352.87906511056576</v>
          </cell>
        </row>
        <row r="3267">
          <cell r="N3267">
            <v>263.32489240051234</v>
          </cell>
          <cell r="Q3267">
            <v>278.46048627426683</v>
          </cell>
        </row>
        <row r="3268">
          <cell r="N3268">
            <v>248.63160223658716</v>
          </cell>
          <cell r="Q3268">
            <v>214.80734259490163</v>
          </cell>
        </row>
        <row r="3269">
          <cell r="N3269">
            <v>228.8366554745879</v>
          </cell>
          <cell r="Q3269">
            <v>261.3742412244415</v>
          </cell>
        </row>
        <row r="3270">
          <cell r="N3270">
            <v>259.72539910548591</v>
          </cell>
          <cell r="Q3270">
            <v>365.92670781291463</v>
          </cell>
        </row>
        <row r="3271">
          <cell r="N3271">
            <v>331.95980248587199</v>
          </cell>
          <cell r="Q3271">
            <v>396.66960133996162</v>
          </cell>
        </row>
        <row r="3272">
          <cell r="N3272">
            <v>233.86713238587197</v>
          </cell>
          <cell r="Q3272">
            <v>399.79155634276157</v>
          </cell>
        </row>
        <row r="3273">
          <cell r="N3273">
            <v>226.21924273419199</v>
          </cell>
          <cell r="Q3273">
            <v>399.79155634276157</v>
          </cell>
        </row>
        <row r="3274">
          <cell r="N3274">
            <v>213.70373561039486</v>
          </cell>
          <cell r="Q3274">
            <v>397.72416830555028</v>
          </cell>
        </row>
        <row r="3275">
          <cell r="N3275">
            <v>198.58613447760948</v>
          </cell>
          <cell r="Q3275">
            <v>397.72416830555028</v>
          </cell>
        </row>
        <row r="3276">
          <cell r="N3276">
            <v>187.28902547760947</v>
          </cell>
          <cell r="Q3276">
            <v>399.54113430035028</v>
          </cell>
        </row>
        <row r="3277">
          <cell r="N3277">
            <v>171.64597920389909</v>
          </cell>
          <cell r="Q3277">
            <v>390.65697426451283</v>
          </cell>
        </row>
        <row r="3278">
          <cell r="N3278">
            <v>159.54196255074382</v>
          </cell>
          <cell r="Q3278">
            <v>410.95769268347885</v>
          </cell>
        </row>
        <row r="3279">
          <cell r="N3279">
            <v>192.42900163506383</v>
          </cell>
          <cell r="Q3279">
            <v>404.80912938197844</v>
          </cell>
        </row>
        <row r="3280">
          <cell r="N3280">
            <v>181.13189263506382</v>
          </cell>
          <cell r="Q3280">
            <v>404.80912938197844</v>
          </cell>
        </row>
        <row r="3281">
          <cell r="N3281">
            <v>170.20346276252002</v>
          </cell>
          <cell r="Q3281">
            <v>393.3418987443456</v>
          </cell>
        </row>
        <row r="3282">
          <cell r="N3282">
            <v>188.922133327268</v>
          </cell>
          <cell r="Q3282">
            <v>385.12583733994381</v>
          </cell>
        </row>
        <row r="3283">
          <cell r="N3283">
            <v>190.52571638838802</v>
          </cell>
          <cell r="Q3283">
            <v>369.93107154426025</v>
          </cell>
        </row>
        <row r="3284">
          <cell r="N3284">
            <v>196.94334216678803</v>
          </cell>
          <cell r="Q3284">
            <v>380.84135869875536</v>
          </cell>
        </row>
        <row r="3285">
          <cell r="N3285">
            <v>178.63492235413509</v>
          </cell>
          <cell r="Q3285">
            <v>380.84135869875536</v>
          </cell>
        </row>
        <row r="3286">
          <cell r="N3286">
            <v>165.25800545921251</v>
          </cell>
          <cell r="Q3286">
            <v>385.21124797359539</v>
          </cell>
        </row>
        <row r="3287">
          <cell r="N3287">
            <v>159.6094509592125</v>
          </cell>
          <cell r="Q3287">
            <v>358.33613657776772</v>
          </cell>
        </row>
        <row r="3288">
          <cell r="N3288">
            <v>138.57482592921204</v>
          </cell>
          <cell r="Q3288">
            <v>358.33613657776772</v>
          </cell>
        </row>
        <row r="3289">
          <cell r="N3289">
            <v>131.64105867995065</v>
          </cell>
          <cell r="Q3289">
            <v>285.3532545777677</v>
          </cell>
        </row>
        <row r="3290">
          <cell r="N3290">
            <v>142.49256970892108</v>
          </cell>
          <cell r="Q3290">
            <v>219.42465231056579</v>
          </cell>
        </row>
        <row r="3291">
          <cell r="N3291">
            <v>131.34089530051233</v>
          </cell>
          <cell r="Q3291">
            <v>155.43219947426681</v>
          </cell>
        </row>
        <row r="3292">
          <cell r="N3292">
            <v>99.701941636587165</v>
          </cell>
          <cell r="Q3292">
            <v>152.25058659490162</v>
          </cell>
        </row>
        <row r="3293">
          <cell r="N3293">
            <v>79.906994874587909</v>
          </cell>
          <cell r="Q3293">
            <v>188.39135922444149</v>
          </cell>
        </row>
        <row r="3294">
          <cell r="N3294">
            <v>116.44429300548589</v>
          </cell>
          <cell r="Q3294">
            <v>303.36995181291468</v>
          </cell>
        </row>
        <row r="3295">
          <cell r="N3295">
            <v>183.03014188587201</v>
          </cell>
          <cell r="Q3295">
            <v>325.77194453996162</v>
          </cell>
        </row>
        <row r="3296">
          <cell r="N3296">
            <v>177.381587385872</v>
          </cell>
          <cell r="Q3296">
            <v>328.89389954276163</v>
          </cell>
        </row>
        <row r="3297">
          <cell r="N3297">
            <v>181.030806734192</v>
          </cell>
          <cell r="Q3297">
            <v>328.89389954276163</v>
          </cell>
        </row>
        <row r="3298">
          <cell r="N3298">
            <v>168.51529961039486</v>
          </cell>
          <cell r="Q3298">
            <v>347.67876350555025</v>
          </cell>
        </row>
        <row r="3299">
          <cell r="N3299" t="str">
            <v>Data Error</v>
          </cell>
          <cell r="Q3299">
            <v>347.67876350555025</v>
          </cell>
        </row>
        <row r="3300">
          <cell r="N3300" t="str">
            <v>Data Error</v>
          </cell>
          <cell r="Q3300">
            <v>370.34798150035022</v>
          </cell>
        </row>
        <row r="3301">
          <cell r="N3301" t="str">
            <v>Data Error</v>
          </cell>
          <cell r="Q3301">
            <v>382.31607346451284</v>
          </cell>
        </row>
        <row r="3302">
          <cell r="N3302">
            <v>159.54196255074382</v>
          </cell>
          <cell r="Q3302">
            <v>410.95769268347885</v>
          </cell>
        </row>
        <row r="3303">
          <cell r="N3303">
            <v>192.42900163506383</v>
          </cell>
          <cell r="Q3303">
            <v>404.80912938197844</v>
          </cell>
        </row>
        <row r="3304">
          <cell r="N3304">
            <v>203.72611063506383</v>
          </cell>
          <cell r="Q3304">
            <v>404.80912938197844</v>
          </cell>
        </row>
        <row r="3305">
          <cell r="N3305">
            <v>198.44623526252005</v>
          </cell>
          <cell r="Q3305">
            <v>393.3418987443456</v>
          </cell>
        </row>
        <row r="3306">
          <cell r="N3306">
            <v>211.51635132726798</v>
          </cell>
          <cell r="Q3306">
            <v>385.12583733994381</v>
          </cell>
        </row>
        <row r="3307">
          <cell r="N3307">
            <v>196.17427088838801</v>
          </cell>
          <cell r="Q3307">
            <v>369.93107154426025</v>
          </cell>
        </row>
        <row r="3308">
          <cell r="N3308">
            <v>179.997678666788</v>
          </cell>
          <cell r="Q3308">
            <v>380.84135869875536</v>
          </cell>
        </row>
        <row r="3309">
          <cell r="N3309">
            <v>156.04070435413507</v>
          </cell>
          <cell r="Q3309">
            <v>380.84135869875536</v>
          </cell>
        </row>
        <row r="3310">
          <cell r="N3310">
            <v>148.31234195921249</v>
          </cell>
          <cell r="Q3310">
            <v>385.21124797359539</v>
          </cell>
        </row>
        <row r="3311">
          <cell r="N3311">
            <v>170.9065599592125</v>
          </cell>
          <cell r="Q3311">
            <v>377.10316337776771</v>
          </cell>
        </row>
        <row r="3312">
          <cell r="N3312">
            <v>155.52048942921203</v>
          </cell>
          <cell r="Q3312">
            <v>377.10316337776771</v>
          </cell>
        </row>
        <row r="3313">
          <cell r="N3313">
            <v>137.28961317995066</v>
          </cell>
          <cell r="Q3313">
            <v>377.10316337776771</v>
          </cell>
        </row>
        <row r="3314">
          <cell r="N3314">
            <v>136.84401520892106</v>
          </cell>
          <cell r="Q3314">
            <v>352.87906511056576</v>
          </cell>
        </row>
        <row r="3315">
          <cell r="N3315">
            <v>125.6923408005123</v>
          </cell>
          <cell r="Q3315">
            <v>278.46048627426683</v>
          </cell>
        </row>
        <row r="3316">
          <cell r="N3316">
            <v>105.35049613658715</v>
          </cell>
          <cell r="Q3316">
            <v>264.85274739490166</v>
          </cell>
        </row>
        <row r="3317">
          <cell r="N3317">
            <v>96.85265837458789</v>
          </cell>
          <cell r="Q3317">
            <v>280.14126802444144</v>
          </cell>
        </row>
        <row r="3318">
          <cell r="N3318">
            <v>110.79573850548587</v>
          </cell>
          <cell r="Q3318">
            <v>374.26760861291467</v>
          </cell>
        </row>
        <row r="3319">
          <cell r="N3319">
            <v>205.624359885872</v>
          </cell>
          <cell r="Q3319">
            <v>396.66960133996162</v>
          </cell>
        </row>
        <row r="3320">
          <cell r="N3320">
            <v>211.27291438587199</v>
          </cell>
          <cell r="Q3320">
            <v>399.79155634276157</v>
          </cell>
        </row>
        <row r="3321">
          <cell r="N3321">
            <v>220.57068823419198</v>
          </cell>
          <cell r="Q3321">
            <v>399.79155634276157</v>
          </cell>
        </row>
        <row r="3322">
          <cell r="N3322">
            <v>208.05518111039487</v>
          </cell>
          <cell r="Q3322">
            <v>397.72416830555028</v>
          </cell>
        </row>
        <row r="3323">
          <cell r="N3323">
            <v>181.64047097760951</v>
          </cell>
          <cell r="Q3323">
            <v>397.72416830555028</v>
          </cell>
        </row>
        <row r="3324">
          <cell r="N3324">
            <v>181.64047097760951</v>
          </cell>
          <cell r="Q3324">
            <v>399.54113430035028</v>
          </cell>
        </row>
        <row r="3325">
          <cell r="N3325">
            <v>177.29453370389908</v>
          </cell>
          <cell r="Q3325">
            <v>390.65697426451283</v>
          </cell>
        </row>
        <row r="3326">
          <cell r="N3326">
            <v>159.54196255074382</v>
          </cell>
          <cell r="Q3326">
            <v>410.95769268347885</v>
          </cell>
        </row>
        <row r="3327">
          <cell r="N3327">
            <v>186.78044713506381</v>
          </cell>
          <cell r="Q3327">
            <v>404.80912938197844</v>
          </cell>
        </row>
        <row r="3328">
          <cell r="N3328">
            <v>186.78044713506381</v>
          </cell>
          <cell r="Q3328">
            <v>404.80912938197844</v>
          </cell>
        </row>
        <row r="3329">
          <cell r="N3329" t="str">
            <v>Data Error</v>
          </cell>
          <cell r="Q3329">
            <v>393.3418987443456</v>
          </cell>
        </row>
        <row r="3330">
          <cell r="N3330" t="str">
            <v>Data Error</v>
          </cell>
          <cell r="Q3330">
            <v>385.12583733994381</v>
          </cell>
        </row>
        <row r="3331">
          <cell r="N3331" t="str">
            <v>Data Error</v>
          </cell>
          <cell r="Q3331">
            <v>369.93107154426025</v>
          </cell>
        </row>
        <row r="3332">
          <cell r="N3332">
            <v>163.05201516678801</v>
          </cell>
          <cell r="Q3332">
            <v>380.84135869875536</v>
          </cell>
        </row>
        <row r="3333">
          <cell r="N3333">
            <v>144.74359535413507</v>
          </cell>
          <cell r="Q3333">
            <v>380.84135869875536</v>
          </cell>
        </row>
        <row r="3334">
          <cell r="N3334">
            <v>153.96089645921251</v>
          </cell>
          <cell r="Q3334">
            <v>385.21124797359539</v>
          </cell>
        </row>
        <row r="3335">
          <cell r="N3335">
            <v>176.55511445921252</v>
          </cell>
          <cell r="Q3335">
            <v>377.10316337776771</v>
          </cell>
        </row>
        <row r="3336">
          <cell r="N3336">
            <v>183.76326192921204</v>
          </cell>
          <cell r="Q3336">
            <v>377.10316337776771</v>
          </cell>
        </row>
        <row r="3337">
          <cell r="N3337">
            <v>193.77515817995067</v>
          </cell>
          <cell r="Q3337">
            <v>377.10316337776771</v>
          </cell>
        </row>
        <row r="3338">
          <cell r="N3338">
            <v>193.32956020892107</v>
          </cell>
          <cell r="Q3338">
            <v>344.53816431056583</v>
          </cell>
        </row>
        <row r="3339">
          <cell r="N3339">
            <v>204.77210380051233</v>
          </cell>
          <cell r="Q3339">
            <v>228.41508147426683</v>
          </cell>
        </row>
        <row r="3340">
          <cell r="N3340">
            <v>207.02447713658719</v>
          </cell>
          <cell r="Q3340">
            <v>193.95509059490166</v>
          </cell>
        </row>
        <row r="3341">
          <cell r="N3341">
            <v>192.87808487458793</v>
          </cell>
          <cell r="Q3341">
            <v>188.39135922444149</v>
          </cell>
        </row>
        <row r="3342">
          <cell r="N3342">
            <v>195.52405600548587</v>
          </cell>
          <cell r="Q3342">
            <v>251.23932181291468</v>
          </cell>
        </row>
        <row r="3343">
          <cell r="N3343">
            <v>279.05556838587199</v>
          </cell>
          <cell r="Q3343">
            <v>263.21518853996162</v>
          </cell>
        </row>
        <row r="3344">
          <cell r="N3344">
            <v>239.51568688587201</v>
          </cell>
          <cell r="Q3344">
            <v>255.91101754276158</v>
          </cell>
        </row>
        <row r="3345">
          <cell r="N3345">
            <v>220.57068823419198</v>
          </cell>
          <cell r="Q3345">
            <v>255.91101754276158</v>
          </cell>
        </row>
        <row r="3346">
          <cell r="N3346">
            <v>185.46096311039489</v>
          </cell>
          <cell r="Q3346">
            <v>253.84362950555027</v>
          </cell>
        </row>
        <row r="3347">
          <cell r="N3347">
            <v>175.99191647760949</v>
          </cell>
          <cell r="Q3347">
            <v>253.84362950555027</v>
          </cell>
        </row>
        <row r="3348">
          <cell r="N3348">
            <v>164.69480747760949</v>
          </cell>
          <cell r="Q3348">
            <v>245.23446950035029</v>
          </cell>
        </row>
        <row r="3349">
          <cell r="N3349">
            <v>165.9974247038991</v>
          </cell>
          <cell r="Q3349">
            <v>246.77643546451284</v>
          </cell>
        </row>
        <row r="3350">
          <cell r="N3350">
            <v>148.24485355074381</v>
          </cell>
          <cell r="Q3350">
            <v>277.50327988347891</v>
          </cell>
        </row>
        <row r="3351">
          <cell r="N3351">
            <v>175.4833381350638</v>
          </cell>
          <cell r="Q3351">
            <v>281.78084258197845</v>
          </cell>
        </row>
        <row r="3352">
          <cell r="N3352">
            <v>186.78044713506381</v>
          </cell>
          <cell r="Q3352">
            <v>313.05922058197848</v>
          </cell>
        </row>
        <row r="3353">
          <cell r="N3353">
            <v>170.20346276252002</v>
          </cell>
          <cell r="Q3353">
            <v>291.16586394434563</v>
          </cell>
        </row>
        <row r="3354">
          <cell r="N3354">
            <v>200.21924232726801</v>
          </cell>
          <cell r="Q3354">
            <v>262.09755053994377</v>
          </cell>
        </row>
        <row r="3355">
          <cell r="N3355">
            <v>184.877161888388</v>
          </cell>
          <cell r="Q3355">
            <v>267.75503674426028</v>
          </cell>
        </row>
        <row r="3356">
          <cell r="N3356" t="str">
            <v>Data Error</v>
          </cell>
          <cell r="Q3356">
            <v>330.79595389875544</v>
          </cell>
        </row>
        <row r="3357">
          <cell r="N3357" t="str">
            <v>Data Error</v>
          </cell>
          <cell r="Q3357">
            <v>341.2220798987554</v>
          </cell>
        </row>
        <row r="3358">
          <cell r="N3358" t="str">
            <v>Data Error</v>
          </cell>
          <cell r="Q3358">
            <v>366.44422117359545</v>
          </cell>
        </row>
        <row r="3359">
          <cell r="N3359">
            <v>142.6637874592125</v>
          </cell>
          <cell r="Q3359">
            <v>377.10316337776771</v>
          </cell>
        </row>
        <row r="3360">
          <cell r="N3360">
            <v>132.92627142921202</v>
          </cell>
          <cell r="Q3360">
            <v>377.10316337776771</v>
          </cell>
        </row>
        <row r="3361">
          <cell r="N3361">
            <v>125.99250417995064</v>
          </cell>
          <cell r="Q3361">
            <v>377.10316337776771</v>
          </cell>
        </row>
        <row r="3362">
          <cell r="N3362">
            <v>125.54690620892107</v>
          </cell>
          <cell r="Q3362">
            <v>352.87906511056576</v>
          </cell>
        </row>
        <row r="3363">
          <cell r="N3363">
            <v>125.6923408005123</v>
          </cell>
          <cell r="Q3363">
            <v>278.46048627426683</v>
          </cell>
        </row>
        <row r="3364">
          <cell r="N3364">
            <v>122.29615963658718</v>
          </cell>
          <cell r="Q3364">
            <v>264.85274739490166</v>
          </cell>
        </row>
        <row r="3365">
          <cell r="N3365">
            <v>102.50121287458792</v>
          </cell>
          <cell r="Q3365">
            <v>280.14126802444144</v>
          </cell>
        </row>
        <row r="3366">
          <cell r="N3366">
            <v>122.09284750548586</v>
          </cell>
          <cell r="Q3366">
            <v>374.26760861291467</v>
          </cell>
        </row>
        <row r="3367">
          <cell r="N3367">
            <v>194.32725088587199</v>
          </cell>
          <cell r="Q3367">
            <v>388.32870053996163</v>
          </cell>
        </row>
        <row r="3368">
          <cell r="N3368">
            <v>183.03014188587201</v>
          </cell>
          <cell r="Q3368">
            <v>360.17227754276161</v>
          </cell>
        </row>
        <row r="3369">
          <cell r="N3369">
            <v>186.67936123419199</v>
          </cell>
          <cell r="Q3369">
            <v>318.46777354276156</v>
          </cell>
        </row>
        <row r="3370">
          <cell r="N3370">
            <v>179.81240861039487</v>
          </cell>
          <cell r="Q3370">
            <v>253.84362950555027</v>
          </cell>
        </row>
        <row r="3371">
          <cell r="N3371">
            <v>170.34336197760948</v>
          </cell>
          <cell r="Q3371">
            <v>243.41750350555026</v>
          </cell>
        </row>
        <row r="3372">
          <cell r="N3372">
            <v>164.69480747760949</v>
          </cell>
          <cell r="Q3372">
            <v>234.80834350035025</v>
          </cell>
        </row>
        <row r="3373">
          <cell r="N3373">
            <v>165.9974247038991</v>
          </cell>
          <cell r="Q3373">
            <v>225.92418346451282</v>
          </cell>
        </row>
        <row r="3374">
          <cell r="N3374">
            <v>159.54196255074382</v>
          </cell>
          <cell r="Q3374">
            <v>267.0771538834789</v>
          </cell>
        </row>
        <row r="3375">
          <cell r="N3375">
            <v>175.4833381350638</v>
          </cell>
          <cell r="Q3375">
            <v>292.20696858197846</v>
          </cell>
        </row>
        <row r="3376">
          <cell r="N3376">
            <v>175.4833381350638</v>
          </cell>
          <cell r="Q3376">
            <v>365.18985058197842</v>
          </cell>
        </row>
        <row r="3377">
          <cell r="N3377">
            <v>175.85201726252004</v>
          </cell>
          <cell r="Q3377">
            <v>393.3418987443456</v>
          </cell>
        </row>
        <row r="3378">
          <cell r="N3378">
            <v>211.51635132726798</v>
          </cell>
          <cell r="Q3378">
            <v>385.12583733994381</v>
          </cell>
        </row>
        <row r="3379">
          <cell r="N3379">
            <v>196.17427088838801</v>
          </cell>
          <cell r="Q3379">
            <v>369.93107154426025</v>
          </cell>
        </row>
        <row r="3380">
          <cell r="N3380">
            <v>168.700569666788</v>
          </cell>
          <cell r="Q3380">
            <v>380.84135869875536</v>
          </cell>
        </row>
        <row r="3381">
          <cell r="N3381">
            <v>144.74359535413507</v>
          </cell>
          <cell r="Q3381">
            <v>380.84135869875536</v>
          </cell>
        </row>
        <row r="3382">
          <cell r="N3382">
            <v>137.01523295921248</v>
          </cell>
          <cell r="Q3382">
            <v>385.21124797359539</v>
          </cell>
        </row>
        <row r="3383">
          <cell r="N3383">
            <v>159.6094509592125</v>
          </cell>
          <cell r="Q3383">
            <v>377.10316337776771</v>
          </cell>
        </row>
        <row r="3384">
          <cell r="N3384">
            <v>200.70892542921206</v>
          </cell>
          <cell r="Q3384">
            <v>377.10316337776771</v>
          </cell>
        </row>
        <row r="3385">
          <cell r="N3385">
            <v>193.77515817995067</v>
          </cell>
          <cell r="Q3385">
            <v>377.10316337776771</v>
          </cell>
        </row>
        <row r="3386">
          <cell r="N3386">
            <v>187.68100570892111</v>
          </cell>
          <cell r="Q3386">
            <v>352.87906511056576</v>
          </cell>
        </row>
        <row r="3387">
          <cell r="N3387">
            <v>204.77210380051233</v>
          </cell>
          <cell r="Q3387">
            <v>278.46048627426683</v>
          </cell>
        </row>
        <row r="3388">
          <cell r="N3388">
            <v>207.02447713658719</v>
          </cell>
          <cell r="Q3388">
            <v>264.85274739490166</v>
          </cell>
        </row>
        <row r="3389">
          <cell r="N3389">
            <v>198.52663937458794</v>
          </cell>
          <cell r="Q3389">
            <v>280.14126802444144</v>
          </cell>
        </row>
        <row r="3390">
          <cell r="N3390">
            <v>229.41538300548589</v>
          </cell>
          <cell r="Q3390">
            <v>374.26760861291467</v>
          </cell>
        </row>
        <row r="3391">
          <cell r="N3391">
            <v>318.59544988587203</v>
          </cell>
          <cell r="Q3391" t="str">
            <v>Data Error</v>
          </cell>
        </row>
        <row r="3392">
          <cell r="N3392">
            <v>331.95980248587199</v>
          </cell>
          <cell r="Q3392" t="str">
            <v>Data Error</v>
          </cell>
        </row>
        <row r="3393">
          <cell r="N3393">
            <v>327.89322373419202</v>
          </cell>
          <cell r="Q3393" t="str">
            <v>Data Error</v>
          </cell>
        </row>
        <row r="3394">
          <cell r="N3394">
            <v>321.02627111039487</v>
          </cell>
          <cell r="Q3394" t="str">
            <v>Data Error</v>
          </cell>
        </row>
        <row r="3395">
          <cell r="N3395">
            <v>305.90866997760952</v>
          </cell>
          <cell r="Q3395">
            <v>397.72416830555028</v>
          </cell>
        </row>
        <row r="3396">
          <cell r="N3396">
            <v>305.90866997760952</v>
          </cell>
          <cell r="Q3396">
            <v>399.54113430035028</v>
          </cell>
        </row>
        <row r="3397">
          <cell r="N3397">
            <v>284.61706920389912</v>
          </cell>
          <cell r="Q3397">
            <v>390.65697426451283</v>
          </cell>
        </row>
        <row r="3398">
          <cell r="N3398">
            <v>227.32461655074385</v>
          </cell>
          <cell r="Q3398">
            <v>410.95769268347885</v>
          </cell>
        </row>
        <row r="3399">
          <cell r="N3399">
            <v>260.21165563506383</v>
          </cell>
          <cell r="Q3399">
            <v>404.80912938197844</v>
          </cell>
        </row>
        <row r="3400">
          <cell r="N3400">
            <v>282.80587363506385</v>
          </cell>
          <cell r="Q3400">
            <v>404.80912938197844</v>
          </cell>
        </row>
        <row r="3401">
          <cell r="N3401">
            <v>243.63467126252004</v>
          </cell>
          <cell r="Q3401">
            <v>393.3418987443456</v>
          </cell>
        </row>
        <row r="3402">
          <cell r="N3402">
            <v>268.00189632726801</v>
          </cell>
          <cell r="Q3402">
            <v>385.12583733994381</v>
          </cell>
        </row>
        <row r="3403">
          <cell r="N3403">
            <v>292.19969738838802</v>
          </cell>
          <cell r="Q3403">
            <v>369.93107154426025</v>
          </cell>
        </row>
        <row r="3404">
          <cell r="N3404">
            <v>317.63023026678798</v>
          </cell>
          <cell r="Q3404">
            <v>380.84135869875536</v>
          </cell>
        </row>
        <row r="3405">
          <cell r="N3405">
            <v>299.32181045413506</v>
          </cell>
          <cell r="Q3405">
            <v>380.84135869875536</v>
          </cell>
        </row>
        <row r="3406">
          <cell r="N3406">
            <v>291.59344805921251</v>
          </cell>
          <cell r="Q3406">
            <v>385.21124797359539</v>
          </cell>
        </row>
        <row r="3407">
          <cell r="N3407">
            <v>291.59344805921251</v>
          </cell>
          <cell r="Q3407">
            <v>377.10316337776771</v>
          </cell>
        </row>
        <row r="3408">
          <cell r="N3408">
            <v>281.85593202921206</v>
          </cell>
          <cell r="Q3408">
            <v>377.10316337776771</v>
          </cell>
        </row>
        <row r="3409">
          <cell r="N3409">
            <v>274.92216477995066</v>
          </cell>
          <cell r="Q3409">
            <v>377.10316337776771</v>
          </cell>
        </row>
        <row r="3410">
          <cell r="N3410">
            <v>268.82801230892107</v>
          </cell>
          <cell r="Q3410">
            <v>352.87906511056576</v>
          </cell>
        </row>
        <row r="3411">
          <cell r="N3411">
            <v>263.32489240051234</v>
          </cell>
          <cell r="Q3411">
            <v>259.69345947426683</v>
          </cell>
        </row>
        <row r="3412">
          <cell r="N3412">
            <v>248.63160223658716</v>
          </cell>
          <cell r="Q3412">
            <v>214.80734259490163</v>
          </cell>
        </row>
        <row r="3413">
          <cell r="N3413">
            <v>228.8366554745879</v>
          </cell>
          <cell r="Q3413">
            <v>157.11298122444151</v>
          </cell>
        </row>
        <row r="3414">
          <cell r="N3414">
            <v>259.72539910548591</v>
          </cell>
          <cell r="Q3414">
            <v>219.96094381291465</v>
          </cell>
        </row>
        <row r="3415">
          <cell r="N3415">
            <v>331.95980248587199</v>
          </cell>
          <cell r="Q3415">
            <v>231.93681053996158</v>
          </cell>
        </row>
        <row r="3416">
          <cell r="N3416">
            <v>331.95980248587199</v>
          </cell>
          <cell r="Q3416">
            <v>224.63263954276158</v>
          </cell>
        </row>
        <row r="3417">
          <cell r="N3417">
            <v>335.60902183419199</v>
          </cell>
          <cell r="Q3417">
            <v>235.05876554276156</v>
          </cell>
        </row>
        <row r="3418">
          <cell r="N3418">
            <v>328.7420692103949</v>
          </cell>
          <cell r="Q3418">
            <v>222.56525150555026</v>
          </cell>
        </row>
        <row r="3419">
          <cell r="N3419">
            <v>324.92157707760947</v>
          </cell>
          <cell r="Q3419">
            <v>222.56525150555026</v>
          </cell>
        </row>
        <row r="3420">
          <cell r="N3420">
            <v>324.92157707760947</v>
          </cell>
          <cell r="Q3420">
            <v>224.38221750035024</v>
          </cell>
        </row>
        <row r="3421">
          <cell r="N3421">
            <v>326.22419430389908</v>
          </cell>
          <cell r="Q3421">
            <v>225.92418346451282</v>
          </cell>
        </row>
        <row r="3422">
          <cell r="N3422">
            <v>314.12017765074381</v>
          </cell>
          <cell r="Q3422">
            <v>287.92940588347886</v>
          </cell>
        </row>
        <row r="3423">
          <cell r="N3423">
            <v>305.40009163506386</v>
          </cell>
          <cell r="Q3423">
            <v>292.20696858197846</v>
          </cell>
        </row>
        <row r="3424">
          <cell r="N3424">
            <v>305.40009163506386</v>
          </cell>
          <cell r="Q3424">
            <v>404.80912938197844</v>
          </cell>
        </row>
        <row r="3425">
          <cell r="N3425">
            <v>271.87744376252004</v>
          </cell>
          <cell r="Q3425">
            <v>393.3418987443456</v>
          </cell>
        </row>
        <row r="3426">
          <cell r="N3426">
            <v>284.94755982726804</v>
          </cell>
          <cell r="Q3426">
            <v>385.12583733994381</v>
          </cell>
        </row>
        <row r="3427">
          <cell r="N3427">
            <v>263.95692488838802</v>
          </cell>
          <cell r="Q3427">
            <v>340.73791874426024</v>
          </cell>
        </row>
        <row r="3428">
          <cell r="N3428">
            <v>281.671659666788</v>
          </cell>
          <cell r="Q3428">
            <v>380.84135869875536</v>
          </cell>
        </row>
        <row r="3429">
          <cell r="N3429">
            <v>274.66034885413507</v>
          </cell>
          <cell r="Q3429">
            <v>380.84135869875536</v>
          </cell>
        </row>
        <row r="3430">
          <cell r="N3430">
            <v>291.59344805921251</v>
          </cell>
          <cell r="Q3430">
            <v>385.21124797359539</v>
          </cell>
        </row>
        <row r="3431">
          <cell r="N3431">
            <v>291.59344805921251</v>
          </cell>
          <cell r="Q3431">
            <v>358.33613657776772</v>
          </cell>
        </row>
        <row r="3432">
          <cell r="N3432">
            <v>281.85593202921206</v>
          </cell>
          <cell r="Q3432">
            <v>295.77938057776771</v>
          </cell>
        </row>
        <row r="3433">
          <cell r="N3433">
            <v>274.92216477995066</v>
          </cell>
          <cell r="Q3433">
            <v>233.2226245777677</v>
          </cell>
        </row>
        <row r="3434">
          <cell r="N3434">
            <v>268.82801230892107</v>
          </cell>
          <cell r="Q3434">
            <v>208.99852631056581</v>
          </cell>
        </row>
        <row r="3435">
          <cell r="N3435">
            <v>263.32489240051234</v>
          </cell>
          <cell r="Q3435">
            <v>134.57994747426682</v>
          </cell>
        </row>
        <row r="3436">
          <cell r="N3436">
            <v>248.63160223658716</v>
          </cell>
          <cell r="Q3436">
            <v>141.82446059490164</v>
          </cell>
        </row>
        <row r="3437">
          <cell r="N3437">
            <v>228.8366554745879</v>
          </cell>
          <cell r="Q3437">
            <v>167.53910722444149</v>
          </cell>
        </row>
        <row r="3438">
          <cell r="N3438">
            <v>259.72539910548591</v>
          </cell>
          <cell r="Q3438">
            <v>251.23932181291468</v>
          </cell>
        </row>
        <row r="3439">
          <cell r="N3439">
            <v>331.95980248587199</v>
          </cell>
          <cell r="Q3439">
            <v>263.21518853996162</v>
          </cell>
        </row>
        <row r="3440">
          <cell r="N3440">
            <v>331.95980248587199</v>
          </cell>
          <cell r="Q3440">
            <v>276.76326954276158</v>
          </cell>
        </row>
        <row r="3441">
          <cell r="N3441">
            <v>335.60902183419199</v>
          </cell>
          <cell r="Q3441">
            <v>266.33714354276157</v>
          </cell>
        </row>
        <row r="3442">
          <cell r="N3442">
            <v>328.7420692103949</v>
          </cell>
          <cell r="Q3442">
            <v>253.84362950555027</v>
          </cell>
        </row>
        <row r="3443">
          <cell r="N3443">
            <v>324.92157707760947</v>
          </cell>
          <cell r="Q3443">
            <v>253.84362950555027</v>
          </cell>
        </row>
        <row r="3444">
          <cell r="N3444">
            <v>294.61156097760949</v>
          </cell>
          <cell r="Q3444">
            <v>266.08672150035028</v>
          </cell>
        </row>
        <row r="3445">
          <cell r="N3445">
            <v>290.26562370389911</v>
          </cell>
          <cell r="Q3445">
            <v>278.05481346451285</v>
          </cell>
        </row>
        <row r="3446">
          <cell r="N3446">
            <v>249.91883455074384</v>
          </cell>
          <cell r="Q3446" t="str">
            <v>Data Error</v>
          </cell>
        </row>
        <row r="3447">
          <cell r="N3447">
            <v>243.26599213506381</v>
          </cell>
          <cell r="Q3447" t="str">
            <v>Data Error</v>
          </cell>
        </row>
        <row r="3448">
          <cell r="N3448">
            <v>220.6717741350638</v>
          </cell>
          <cell r="Q3448">
            <v>313.05922058197848</v>
          </cell>
        </row>
        <row r="3449">
          <cell r="N3449">
            <v>209.74334426252005</v>
          </cell>
          <cell r="Q3449">
            <v>343.29649394434563</v>
          </cell>
        </row>
        <row r="3450">
          <cell r="N3450">
            <v>228.46201482726801</v>
          </cell>
          <cell r="Q3450">
            <v>366.35881053994382</v>
          </cell>
        </row>
        <row r="3451">
          <cell r="N3451">
            <v>230.065597888388</v>
          </cell>
          <cell r="Q3451">
            <v>278.18116274426029</v>
          </cell>
        </row>
        <row r="3452">
          <cell r="N3452">
            <v>242.13177816678802</v>
          </cell>
          <cell r="Q3452">
            <v>268.23919789875538</v>
          </cell>
        </row>
        <row r="3453">
          <cell r="N3453">
            <v>235.12046735413509</v>
          </cell>
          <cell r="Q3453">
            <v>268.23919789875538</v>
          </cell>
        </row>
        <row r="3454">
          <cell r="N3454">
            <v>261.28343195921252</v>
          </cell>
          <cell r="Q3454">
            <v>230.90458317359537</v>
          </cell>
        </row>
        <row r="3455">
          <cell r="N3455">
            <v>283.87764995921253</v>
          </cell>
          <cell r="Q3455">
            <v>243.64875057776771</v>
          </cell>
        </row>
        <row r="3456">
          <cell r="N3456">
            <v>281.85593202921206</v>
          </cell>
          <cell r="Q3456">
            <v>233.2226245777677</v>
          </cell>
        </row>
        <row r="3457">
          <cell r="N3457">
            <v>274.92216477995066</v>
          </cell>
          <cell r="Q3457">
            <v>243.64875057776771</v>
          </cell>
        </row>
        <row r="3458">
          <cell r="N3458">
            <v>268.82801230892107</v>
          </cell>
          <cell r="Q3458">
            <v>219.42465231056579</v>
          </cell>
        </row>
        <row r="3459">
          <cell r="N3459">
            <v>263.32489240051234</v>
          </cell>
          <cell r="Q3459">
            <v>145.00607347426683</v>
          </cell>
        </row>
        <row r="3460">
          <cell r="N3460">
            <v>248.63160223658716</v>
          </cell>
          <cell r="Q3460">
            <v>141.82446059490164</v>
          </cell>
        </row>
        <row r="3461">
          <cell r="N3461">
            <v>228.8366554745879</v>
          </cell>
          <cell r="Q3461">
            <v>146.68685522444147</v>
          </cell>
        </row>
        <row r="3462">
          <cell r="N3462">
            <v>259.72539910548591</v>
          </cell>
          <cell r="Q3462">
            <v>261.66544781291469</v>
          </cell>
        </row>
        <row r="3463">
          <cell r="N3463">
            <v>331.95980248587199</v>
          </cell>
          <cell r="Q3463">
            <v>294.49356653996165</v>
          </cell>
        </row>
        <row r="3464">
          <cell r="N3464">
            <v>331.95980248587199</v>
          </cell>
          <cell r="Q3464">
            <v>297.6155215427616</v>
          </cell>
        </row>
        <row r="3465">
          <cell r="N3465">
            <v>335.60902183419199</v>
          </cell>
          <cell r="Q3465">
            <v>308.04164754276155</v>
          </cell>
        </row>
        <row r="3466">
          <cell r="N3466">
            <v>328.7420692103949</v>
          </cell>
          <cell r="Q3466">
            <v>295.54813350555031</v>
          </cell>
        </row>
        <row r="3467">
          <cell r="N3467" t="str">
            <v>Data Error</v>
          </cell>
          <cell r="Q3467">
            <v>316.40038550555028</v>
          </cell>
        </row>
        <row r="3468">
          <cell r="N3468" t="str">
            <v>Data Error</v>
          </cell>
          <cell r="Q3468">
            <v>328.64347750035023</v>
          </cell>
        </row>
        <row r="3469">
          <cell r="N3469" t="str">
            <v>Data Error</v>
          </cell>
          <cell r="Q3469">
            <v>351.03769546451281</v>
          </cell>
        </row>
        <row r="3470">
          <cell r="N3470">
            <v>289.45871605074382</v>
          </cell>
          <cell r="Q3470">
            <v>402.61679188347892</v>
          </cell>
        </row>
        <row r="3471">
          <cell r="N3471">
            <v>277.1573191350638</v>
          </cell>
          <cell r="Q3471">
            <v>386.0421025819785</v>
          </cell>
        </row>
        <row r="3472">
          <cell r="N3472">
            <v>254.56310113506382</v>
          </cell>
          <cell r="Q3472">
            <v>354.76372458197847</v>
          </cell>
        </row>
        <row r="3473">
          <cell r="N3473">
            <v>198.44623526252005</v>
          </cell>
          <cell r="Q3473">
            <v>322.44424194434561</v>
          </cell>
        </row>
        <row r="3474">
          <cell r="N3474">
            <v>228.46201482726801</v>
          </cell>
          <cell r="Q3474">
            <v>293.37592853994374</v>
          </cell>
        </row>
        <row r="3475">
          <cell r="N3475">
            <v>218.76848888838799</v>
          </cell>
          <cell r="Q3475">
            <v>267.75503674426028</v>
          </cell>
        </row>
        <row r="3476">
          <cell r="N3476">
            <v>230.83466916678802</v>
          </cell>
          <cell r="Q3476">
            <v>299.51757589875541</v>
          </cell>
        </row>
        <row r="3477">
          <cell r="N3477">
            <v>229.47191285413504</v>
          </cell>
          <cell r="Q3477">
            <v>380.84135869875536</v>
          </cell>
        </row>
        <row r="3478">
          <cell r="N3478">
            <v>244.33776845921253</v>
          </cell>
          <cell r="Q3478">
            <v>385.21124797359539</v>
          </cell>
        </row>
        <row r="3479">
          <cell r="N3479">
            <v>283.87764995921253</v>
          </cell>
          <cell r="Q3479">
            <v>358.33613657776772</v>
          </cell>
        </row>
        <row r="3480">
          <cell r="N3480">
            <v>279.78868842921202</v>
          </cell>
          <cell r="Q3480">
            <v>377.10316337776771</v>
          </cell>
        </row>
        <row r="3481">
          <cell r="N3481">
            <v>227.66648517995066</v>
          </cell>
          <cell r="Q3481">
            <v>377.10316337776771</v>
          </cell>
        </row>
        <row r="3482">
          <cell r="N3482">
            <v>221.57233270892107</v>
          </cell>
          <cell r="Q3482">
            <v>352.87906511056576</v>
          </cell>
        </row>
        <row r="3483">
          <cell r="N3483">
            <v>216.0692128005123</v>
          </cell>
          <cell r="Q3483">
            <v>278.46048627426683</v>
          </cell>
        </row>
        <row r="3484">
          <cell r="N3484">
            <v>212.67303163658718</v>
          </cell>
          <cell r="Q3484">
            <v>246.08572059490166</v>
          </cell>
        </row>
        <row r="3485">
          <cell r="N3485">
            <v>187.22953037458788</v>
          </cell>
          <cell r="Q3485">
            <v>250.94811522444147</v>
          </cell>
        </row>
        <row r="3486">
          <cell r="N3486">
            <v>246.36104650548592</v>
          </cell>
          <cell r="Q3486">
            <v>365.92670781291463</v>
          </cell>
        </row>
        <row r="3487">
          <cell r="N3487">
            <v>331.95980248587199</v>
          </cell>
          <cell r="Q3487">
            <v>357.0503225399616</v>
          </cell>
        </row>
        <row r="3488">
          <cell r="N3488">
            <v>331.95980248587199</v>
          </cell>
          <cell r="Q3488">
            <v>360.17227754276161</v>
          </cell>
        </row>
        <row r="3489">
          <cell r="N3489">
            <v>335.60902183419199</v>
          </cell>
          <cell r="Q3489">
            <v>339.32002554276153</v>
          </cell>
        </row>
        <row r="3490">
          <cell r="N3490">
            <v>309.7291621103949</v>
          </cell>
          <cell r="Q3490">
            <v>337.2526375055503</v>
          </cell>
        </row>
        <row r="3491">
          <cell r="N3491">
            <v>266.36878847760948</v>
          </cell>
          <cell r="Q3491">
            <v>337.2526375055503</v>
          </cell>
        </row>
        <row r="3492">
          <cell r="N3492">
            <v>243.77457047760947</v>
          </cell>
          <cell r="Q3492">
            <v>391.20023350035029</v>
          </cell>
        </row>
        <row r="3493">
          <cell r="N3493">
            <v>199.88875170389909</v>
          </cell>
          <cell r="Q3493">
            <v>382.31607346451284</v>
          </cell>
        </row>
        <row r="3494">
          <cell r="N3494">
            <v>182.1361805507438</v>
          </cell>
          <cell r="Q3494">
            <v>381.7645398834789</v>
          </cell>
        </row>
        <row r="3495">
          <cell r="N3495">
            <v>181.13189263506382</v>
          </cell>
          <cell r="Q3495">
            <v>375.61597658197843</v>
          </cell>
        </row>
        <row r="3496">
          <cell r="N3496">
            <v>175.4833381350638</v>
          </cell>
          <cell r="Q3496">
            <v>386.0421025819785</v>
          </cell>
        </row>
        <row r="3497">
          <cell r="N3497" t="str">
            <v>Data Error</v>
          </cell>
          <cell r="Q3497">
            <v>343.29649394434563</v>
          </cell>
        </row>
        <row r="3498">
          <cell r="N3498" t="str">
            <v>Data Error</v>
          </cell>
          <cell r="Q3498">
            <v>335.08043253994373</v>
          </cell>
        </row>
        <row r="3499">
          <cell r="N3499" t="str">
            <v>Data Error</v>
          </cell>
          <cell r="Q3499">
            <v>351.16404474426031</v>
          </cell>
        </row>
        <row r="3500">
          <cell r="N3500">
            <v>168.700569666788</v>
          </cell>
          <cell r="Q3500">
            <v>380.84135869875536</v>
          </cell>
        </row>
        <row r="3501">
          <cell r="N3501">
            <v>189.93203135413506</v>
          </cell>
          <cell r="Q3501">
            <v>362.07433189875542</v>
          </cell>
        </row>
        <row r="3502">
          <cell r="N3502">
            <v>199.1493324592125</v>
          </cell>
          <cell r="Q3502">
            <v>385.21124797359539</v>
          </cell>
        </row>
        <row r="3503">
          <cell r="N3503">
            <v>159.6094509592125</v>
          </cell>
          <cell r="Q3503">
            <v>368.76226257776779</v>
          </cell>
        </row>
        <row r="3504">
          <cell r="N3504">
            <v>144.22338042921203</v>
          </cell>
          <cell r="Q3504">
            <v>377.10316337776771</v>
          </cell>
        </row>
        <row r="3505">
          <cell r="N3505">
            <v>131.64105867995065</v>
          </cell>
          <cell r="Q3505">
            <v>347.91001057776771</v>
          </cell>
        </row>
        <row r="3506">
          <cell r="N3506">
            <v>114.24979720892105</v>
          </cell>
          <cell r="Q3506">
            <v>334.11203831056582</v>
          </cell>
        </row>
        <row r="3507">
          <cell r="N3507">
            <v>108.7466773005123</v>
          </cell>
          <cell r="Q3507">
            <v>270.11958547426684</v>
          </cell>
        </row>
        <row r="3508">
          <cell r="N3508">
            <v>99.701941636587165</v>
          </cell>
          <cell r="Q3508">
            <v>214.80734259490163</v>
          </cell>
        </row>
        <row r="3509">
          <cell r="N3509">
            <v>79.906994874587909</v>
          </cell>
          <cell r="Q3509">
            <v>230.09586322444147</v>
          </cell>
        </row>
        <row r="3510">
          <cell r="N3510">
            <v>122.09284750548586</v>
          </cell>
          <cell r="Q3510">
            <v>345.07445581291466</v>
          </cell>
        </row>
        <row r="3511">
          <cell r="N3511">
            <v>216.921468885872</v>
          </cell>
          <cell r="Q3511">
            <v>388.32870053996163</v>
          </cell>
        </row>
        <row r="3512">
          <cell r="N3512">
            <v>205.624359885872</v>
          </cell>
          <cell r="Q3512">
            <v>399.79155634276157</v>
          </cell>
        </row>
        <row r="3513">
          <cell r="N3513">
            <v>203.62502473419201</v>
          </cell>
          <cell r="Q3513">
            <v>399.79155634276157</v>
          </cell>
        </row>
        <row r="3514">
          <cell r="N3514">
            <v>202.40662661039485</v>
          </cell>
          <cell r="Q3514">
            <v>397.72416830555028</v>
          </cell>
        </row>
        <row r="3515">
          <cell r="N3515">
            <v>192.93757997760949</v>
          </cell>
          <cell r="Q3515">
            <v>397.72416830555028</v>
          </cell>
        </row>
        <row r="3516">
          <cell r="N3516">
            <v>181.64047097760951</v>
          </cell>
          <cell r="Q3516">
            <v>399.54113430035028</v>
          </cell>
        </row>
        <row r="3517">
          <cell r="N3517">
            <v>171.64597920389909</v>
          </cell>
          <cell r="Q3517">
            <v>390.65697426451283</v>
          </cell>
        </row>
        <row r="3518">
          <cell r="N3518">
            <v>153.8934080507438</v>
          </cell>
          <cell r="Q3518">
            <v>410.95769268347885</v>
          </cell>
        </row>
        <row r="3519">
          <cell r="N3519">
            <v>175.4833381350638</v>
          </cell>
          <cell r="Q3519">
            <v>404.80912938197844</v>
          </cell>
        </row>
        <row r="3520">
          <cell r="N3520">
            <v>169.83478363506381</v>
          </cell>
          <cell r="Q3520">
            <v>404.80912938197844</v>
          </cell>
        </row>
        <row r="3521">
          <cell r="N3521">
            <v>153.25779926252002</v>
          </cell>
          <cell r="Q3521">
            <v>393.3418987443456</v>
          </cell>
        </row>
        <row r="3522">
          <cell r="N3522">
            <v>171.97646982726801</v>
          </cell>
          <cell r="Q3522">
            <v>385.12583733994381</v>
          </cell>
        </row>
        <row r="3523">
          <cell r="N3523">
            <v>173.580052888388</v>
          </cell>
          <cell r="Q3523">
            <v>369.93107154426025</v>
          </cell>
        </row>
        <row r="3524">
          <cell r="N3524" t="str">
            <v>Data Error</v>
          </cell>
          <cell r="Q3524">
            <v>380.84135869875536</v>
          </cell>
        </row>
        <row r="3525">
          <cell r="N3525" t="str">
            <v>Data Error</v>
          </cell>
          <cell r="Q3525">
            <v>380.84135869875536</v>
          </cell>
        </row>
        <row r="3526">
          <cell r="N3526" t="str">
            <v>Data Error</v>
          </cell>
          <cell r="Q3526">
            <v>385.21124797359539</v>
          </cell>
        </row>
        <row r="3527">
          <cell r="N3527">
            <v>142.6637874592125</v>
          </cell>
          <cell r="Q3527">
            <v>377.10316337776771</v>
          </cell>
        </row>
        <row r="3528">
          <cell r="N3528">
            <v>138.57482592921204</v>
          </cell>
          <cell r="Q3528">
            <v>377.10316337776771</v>
          </cell>
        </row>
        <row r="3529">
          <cell r="N3529">
            <v>125.99250417995064</v>
          </cell>
          <cell r="Q3529">
            <v>377.10316337776771</v>
          </cell>
        </row>
        <row r="3530">
          <cell r="N3530">
            <v>125.54690620892107</v>
          </cell>
          <cell r="Q3530">
            <v>352.87906511056576</v>
          </cell>
        </row>
        <row r="3531">
          <cell r="N3531">
            <v>114.39523180051231</v>
          </cell>
          <cell r="Q3531">
            <v>278.46048627426683</v>
          </cell>
        </row>
        <row r="3532">
          <cell r="N3532">
            <v>105.35049613658715</v>
          </cell>
          <cell r="Q3532">
            <v>264.85274739490166</v>
          </cell>
        </row>
        <row r="3533">
          <cell r="N3533">
            <v>91.204103874587915</v>
          </cell>
          <cell r="Q3533">
            <v>280.14126802444144</v>
          </cell>
        </row>
        <row r="3534">
          <cell r="N3534">
            <v>122.09284750548586</v>
          </cell>
          <cell r="Q3534">
            <v>374.26760861291467</v>
          </cell>
        </row>
        <row r="3535">
          <cell r="N3535">
            <v>194.32725088587199</v>
          </cell>
          <cell r="Q3535">
            <v>396.66960133996162</v>
          </cell>
        </row>
        <row r="3536">
          <cell r="N3536">
            <v>194.32725088587199</v>
          </cell>
          <cell r="Q3536">
            <v>399.79155634276157</v>
          </cell>
        </row>
        <row r="3537">
          <cell r="N3537">
            <v>197.97647023419199</v>
          </cell>
          <cell r="Q3537">
            <v>381.02452954276163</v>
          </cell>
        </row>
        <row r="3538">
          <cell r="N3538" t="str">
            <v>Data Error</v>
          </cell>
          <cell r="Q3538">
            <v>337.2526375055503</v>
          </cell>
        </row>
        <row r="3539">
          <cell r="N3539" t="str">
            <v>Data Error</v>
          </cell>
          <cell r="Q3539">
            <v>389.38326750555024</v>
          </cell>
        </row>
        <row r="3540">
          <cell r="N3540" t="str">
            <v>Data Error</v>
          </cell>
          <cell r="Q3540">
            <v>399.54113430035028</v>
          </cell>
        </row>
        <row r="3541">
          <cell r="N3541" t="str">
            <v>Data Error</v>
          </cell>
          <cell r="Q3541">
            <v>390.65697426451283</v>
          </cell>
        </row>
        <row r="3542">
          <cell r="N3542" t="str">
            <v>Data Error</v>
          </cell>
          <cell r="Q3542">
            <v>410.95769268347885</v>
          </cell>
        </row>
        <row r="3543">
          <cell r="N3543">
            <v>169.83478363506381</v>
          </cell>
          <cell r="Q3543">
            <v>404.80912938197844</v>
          </cell>
        </row>
        <row r="3544">
          <cell r="N3544">
            <v>169.83478363506381</v>
          </cell>
          <cell r="Q3544">
            <v>404.80912938197844</v>
          </cell>
        </row>
        <row r="3545">
          <cell r="N3545">
            <v>153.25779926252002</v>
          </cell>
          <cell r="Q3545">
            <v>393.3418987443456</v>
          </cell>
        </row>
        <row r="3546">
          <cell r="N3546">
            <v>171.97646982726801</v>
          </cell>
          <cell r="Q3546">
            <v>385.12583733994381</v>
          </cell>
        </row>
        <row r="3547">
          <cell r="N3547">
            <v>162.28294388838802</v>
          </cell>
          <cell r="Q3547">
            <v>369.93107154426025</v>
          </cell>
        </row>
        <row r="3548">
          <cell r="N3548">
            <v>157.40346066678799</v>
          </cell>
          <cell r="Q3548">
            <v>380.84135869875536</v>
          </cell>
        </row>
        <row r="3549">
          <cell r="N3549">
            <v>144.74359535413507</v>
          </cell>
          <cell r="Q3549">
            <v>380.84135869875536</v>
          </cell>
        </row>
        <row r="3550">
          <cell r="N3550">
            <v>137.01523295921248</v>
          </cell>
          <cell r="Q3550">
            <v>385.21124797359539</v>
          </cell>
        </row>
        <row r="3551">
          <cell r="N3551">
            <v>159.6094509592125</v>
          </cell>
          <cell r="Q3551">
            <v>316.63163257776773</v>
          </cell>
        </row>
        <row r="3552">
          <cell r="N3552">
            <v>161.16904392921205</v>
          </cell>
          <cell r="Q3552">
            <v>274.92712857776775</v>
          </cell>
        </row>
        <row r="3553">
          <cell r="N3553">
            <v>154.23527667995066</v>
          </cell>
          <cell r="Q3553">
            <v>254.0748765777677</v>
          </cell>
        </row>
        <row r="3554">
          <cell r="N3554">
            <v>142.49256970892108</v>
          </cell>
          <cell r="Q3554">
            <v>240.27690431056578</v>
          </cell>
        </row>
        <row r="3555">
          <cell r="N3555">
            <v>131.34089530051233</v>
          </cell>
          <cell r="Q3555">
            <v>165.85832547426679</v>
          </cell>
        </row>
        <row r="3556">
          <cell r="N3556">
            <v>116.64760513658716</v>
          </cell>
          <cell r="Q3556">
            <v>183.52896459490165</v>
          </cell>
        </row>
        <row r="3557">
          <cell r="N3557">
            <v>85.555549374587912</v>
          </cell>
          <cell r="Q3557">
            <v>209.24361122444148</v>
          </cell>
        </row>
        <row r="3558">
          <cell r="N3558">
            <v>116.44429300548589</v>
          </cell>
          <cell r="Q3558">
            <v>282.51769981291471</v>
          </cell>
        </row>
        <row r="3559">
          <cell r="N3559">
            <v>188.67869638587197</v>
          </cell>
          <cell r="Q3559">
            <v>284.06744053996158</v>
          </cell>
        </row>
        <row r="3560">
          <cell r="N3560">
            <v>183.03014188587201</v>
          </cell>
          <cell r="Q3560">
            <v>328.89389954276163</v>
          </cell>
        </row>
        <row r="3561">
          <cell r="N3561">
            <v>175.38225223419198</v>
          </cell>
          <cell r="Q3561">
            <v>360.17227754276161</v>
          </cell>
        </row>
        <row r="3562">
          <cell r="N3562">
            <v>168.51529961039486</v>
          </cell>
          <cell r="Q3562">
            <v>358.10488950555026</v>
          </cell>
        </row>
        <row r="3563">
          <cell r="N3563">
            <v>159.04625297760947</v>
          </cell>
          <cell r="Q3563">
            <v>347.67876350555025</v>
          </cell>
        </row>
        <row r="3564">
          <cell r="N3564">
            <v>159.04625297760947</v>
          </cell>
          <cell r="Q3564">
            <v>370.34798150035022</v>
          </cell>
        </row>
        <row r="3565">
          <cell r="N3565">
            <v>165.9974247038991</v>
          </cell>
          <cell r="Q3565">
            <v>330.18544346451284</v>
          </cell>
        </row>
        <row r="3566">
          <cell r="N3566">
            <v>159.54196255074382</v>
          </cell>
          <cell r="Q3566">
            <v>319.2077838834789</v>
          </cell>
        </row>
        <row r="3567">
          <cell r="N3567">
            <v>186.78044713506381</v>
          </cell>
          <cell r="Q3567">
            <v>292.20696858197846</v>
          </cell>
        </row>
        <row r="3568">
          <cell r="N3568">
            <v>186.78044713506381</v>
          </cell>
          <cell r="Q3568">
            <v>271.35471658197844</v>
          </cell>
        </row>
        <row r="3569">
          <cell r="N3569">
            <v>170.20346276252002</v>
          </cell>
          <cell r="Q3569">
            <v>249.46135994434562</v>
          </cell>
        </row>
        <row r="3570">
          <cell r="N3570">
            <v>183.27357882726801</v>
          </cell>
          <cell r="Q3570">
            <v>241.24529853994378</v>
          </cell>
        </row>
        <row r="3571">
          <cell r="N3571">
            <v>167.93149838838801</v>
          </cell>
          <cell r="Q3571">
            <v>215.62440674426023</v>
          </cell>
        </row>
        <row r="3572">
          <cell r="N3572">
            <v>163.05201516678801</v>
          </cell>
          <cell r="Q3572">
            <v>226.53469389875539</v>
          </cell>
        </row>
        <row r="3573">
          <cell r="N3573">
            <v>156.04070435413507</v>
          </cell>
          <cell r="Q3573">
            <v>216.10856789875535</v>
          </cell>
        </row>
        <row r="3574">
          <cell r="N3574">
            <v>159.6094509592125</v>
          </cell>
          <cell r="Q3574">
            <v>220.47845717359539</v>
          </cell>
        </row>
        <row r="3575">
          <cell r="N3575">
            <v>272.58054095921256</v>
          </cell>
          <cell r="Q3575">
            <v>212.37037257776768</v>
          </cell>
        </row>
        <row r="3576">
          <cell r="N3576">
            <v>281.85593202921206</v>
          </cell>
          <cell r="Q3576">
            <v>243.64875057776771</v>
          </cell>
        </row>
        <row r="3577">
          <cell r="N3577">
            <v>274.92216477995066</v>
          </cell>
          <cell r="Q3577">
            <v>254.0748765777677</v>
          </cell>
        </row>
        <row r="3578">
          <cell r="N3578">
            <v>268.82801230892107</v>
          </cell>
          <cell r="Q3578">
            <v>250.70303031056579</v>
          </cell>
        </row>
        <row r="3579">
          <cell r="N3579">
            <v>263.32489240051234</v>
          </cell>
          <cell r="Q3579">
            <v>186.71057747426678</v>
          </cell>
        </row>
        <row r="3580">
          <cell r="N3580">
            <v>248.63160223658716</v>
          </cell>
          <cell r="Q3580">
            <v>183.52896459490165</v>
          </cell>
        </row>
        <row r="3581">
          <cell r="N3581">
            <v>228.8366554745879</v>
          </cell>
          <cell r="Q3581">
            <v>209.24361122444148</v>
          </cell>
        </row>
        <row r="3582">
          <cell r="N3582">
            <v>259.72539910548591</v>
          </cell>
          <cell r="Q3582">
            <v>303.36995181291468</v>
          </cell>
        </row>
        <row r="3583">
          <cell r="N3583">
            <v>331.95980248587199</v>
          </cell>
          <cell r="Q3583">
            <v>325.77194453996162</v>
          </cell>
        </row>
        <row r="3584">
          <cell r="N3584">
            <v>318.59544988587203</v>
          </cell>
          <cell r="Q3584">
            <v>318.46777354276156</v>
          </cell>
        </row>
        <row r="3585">
          <cell r="N3585">
            <v>316.59611473419199</v>
          </cell>
          <cell r="Q3585">
            <v>339.32002554276153</v>
          </cell>
        </row>
        <row r="3586">
          <cell r="N3586">
            <v>287.13494411039488</v>
          </cell>
          <cell r="Q3586">
            <v>337.2526375055503</v>
          </cell>
        </row>
        <row r="3587">
          <cell r="N3587">
            <v>288.9630064776095</v>
          </cell>
          <cell r="Q3587">
            <v>326.82651150555029</v>
          </cell>
        </row>
        <row r="3588">
          <cell r="N3588">
            <v>272.01734297760947</v>
          </cell>
          <cell r="Q3588">
            <v>318.21735150035033</v>
          </cell>
        </row>
        <row r="3589">
          <cell r="N3589">
            <v>250.7257422038991</v>
          </cell>
          <cell r="Q3589">
            <v>288.48093946451286</v>
          </cell>
        </row>
        <row r="3590">
          <cell r="N3590">
            <v>266.8644980507438</v>
          </cell>
          <cell r="Q3590">
            <v>340.06003588347892</v>
          </cell>
        </row>
        <row r="3591">
          <cell r="N3591">
            <v>299.75153713506381</v>
          </cell>
          <cell r="Q3591">
            <v>375.61597658197843</v>
          </cell>
        </row>
        <row r="3592">
          <cell r="N3592">
            <v>282.80587363506385</v>
          </cell>
          <cell r="Q3592">
            <v>404.80912938197844</v>
          </cell>
        </row>
        <row r="3593">
          <cell r="N3593">
            <v>260.58033476252001</v>
          </cell>
          <cell r="Q3593">
            <v>393.3418987443456</v>
          </cell>
        </row>
        <row r="3594">
          <cell r="N3594">
            <v>256.70478732726798</v>
          </cell>
          <cell r="Q3594">
            <v>385.12583733994381</v>
          </cell>
        </row>
        <row r="3595">
          <cell r="N3595">
            <v>247.01126138838802</v>
          </cell>
          <cell r="Q3595">
            <v>369.93107154426025</v>
          </cell>
        </row>
        <row r="3596">
          <cell r="N3596">
            <v>253.42888716678803</v>
          </cell>
          <cell r="Q3596">
            <v>380.84135869875536</v>
          </cell>
        </row>
        <row r="3597">
          <cell r="N3597">
            <v>252.06613085413505</v>
          </cell>
          <cell r="Q3597">
            <v>380.84135869875536</v>
          </cell>
        </row>
        <row r="3598">
          <cell r="N3598">
            <v>255.6348774592125</v>
          </cell>
          <cell r="Q3598">
            <v>385.21124797359539</v>
          </cell>
        </row>
        <row r="3599">
          <cell r="N3599">
            <v>261.28343195921252</v>
          </cell>
          <cell r="Q3599">
            <v>377.10316337776771</v>
          </cell>
        </row>
        <row r="3600">
          <cell r="N3600">
            <v>281.85593202921206</v>
          </cell>
          <cell r="Q3600">
            <v>377.10316337776771</v>
          </cell>
        </row>
        <row r="3601">
          <cell r="N3601">
            <v>274.92216477995066</v>
          </cell>
          <cell r="Q3601">
            <v>377.10316337776771</v>
          </cell>
        </row>
        <row r="3602">
          <cell r="N3602">
            <v>268.82801230892107</v>
          </cell>
          <cell r="Q3602">
            <v>352.87906511056576</v>
          </cell>
        </row>
        <row r="3603">
          <cell r="N3603">
            <v>263.32489240051234</v>
          </cell>
          <cell r="Q3603">
            <v>278.46048627426683</v>
          </cell>
        </row>
        <row r="3604">
          <cell r="N3604">
            <v>248.63160223658716</v>
          </cell>
          <cell r="Q3604">
            <v>264.85274739490166</v>
          </cell>
        </row>
        <row r="3605">
          <cell r="N3605">
            <v>228.8366554745879</v>
          </cell>
          <cell r="Q3605">
            <v>280.14126802444144</v>
          </cell>
        </row>
        <row r="3606">
          <cell r="N3606">
            <v>259.72539910548591</v>
          </cell>
          <cell r="Q3606">
            <v>374.26760861291467</v>
          </cell>
        </row>
        <row r="3607">
          <cell r="N3607">
            <v>331.95980248587199</v>
          </cell>
          <cell r="Q3607">
            <v>396.66960133996162</v>
          </cell>
        </row>
        <row r="3608">
          <cell r="N3608">
            <v>329.89255888587201</v>
          </cell>
          <cell r="Q3608">
            <v>399.79155634276157</v>
          </cell>
        </row>
        <row r="3609">
          <cell r="N3609">
            <v>299.65045123419202</v>
          </cell>
          <cell r="Q3609">
            <v>399.79155634276157</v>
          </cell>
        </row>
        <row r="3610">
          <cell r="N3610">
            <v>219.35229011039488</v>
          </cell>
          <cell r="Q3610">
            <v>368.53101550555027</v>
          </cell>
        </row>
        <row r="3611">
          <cell r="N3611">
            <v>204.23468897760949</v>
          </cell>
          <cell r="Q3611">
            <v>368.53101550555027</v>
          </cell>
        </row>
        <row r="3612">
          <cell r="N3612">
            <v>181.64047097760951</v>
          </cell>
          <cell r="Q3612">
            <v>380.77410750035028</v>
          </cell>
        </row>
        <row r="3613">
          <cell r="N3613">
            <v>165.9974247038991</v>
          </cell>
          <cell r="Q3613">
            <v>371.88994746451289</v>
          </cell>
        </row>
        <row r="3614">
          <cell r="N3614">
            <v>148.24485355074381</v>
          </cell>
          <cell r="Q3614">
            <v>410.95769268347885</v>
          </cell>
        </row>
        <row r="3615">
          <cell r="N3615">
            <v>169.83478363506381</v>
          </cell>
          <cell r="Q3615">
            <v>404.80912938197844</v>
          </cell>
        </row>
        <row r="3616">
          <cell r="N3616">
            <v>169.83478363506381</v>
          </cell>
          <cell r="Q3616">
            <v>404.80912938197844</v>
          </cell>
        </row>
        <row r="3617">
          <cell r="N3617">
            <v>158.90635376252001</v>
          </cell>
          <cell r="Q3617">
            <v>393.3418987443456</v>
          </cell>
        </row>
        <row r="3618">
          <cell r="N3618">
            <v>177.62502432726799</v>
          </cell>
          <cell r="Q3618">
            <v>385.12583733994381</v>
          </cell>
        </row>
        <row r="3619">
          <cell r="N3619">
            <v>173.580052888388</v>
          </cell>
          <cell r="Q3619">
            <v>369.93107154426025</v>
          </cell>
        </row>
        <row r="3620">
          <cell r="N3620">
            <v>163.05201516678801</v>
          </cell>
          <cell r="Q3620">
            <v>380.84135869875536</v>
          </cell>
        </row>
        <row r="3621">
          <cell r="N3621">
            <v>144.74359535413507</v>
          </cell>
          <cell r="Q3621">
            <v>341.2220798987554</v>
          </cell>
        </row>
        <row r="3622">
          <cell r="N3622">
            <v>170.9065599592125</v>
          </cell>
          <cell r="Q3622">
            <v>335.16584317359542</v>
          </cell>
        </row>
        <row r="3623">
          <cell r="N3623">
            <v>153.96089645921251</v>
          </cell>
          <cell r="Q3623">
            <v>377.10316337776771</v>
          </cell>
        </row>
        <row r="3624">
          <cell r="N3624">
            <v>144.22338042921203</v>
          </cell>
          <cell r="Q3624">
            <v>377.10316337776771</v>
          </cell>
        </row>
        <row r="3625">
          <cell r="N3625">
            <v>255.90925767995066</v>
          </cell>
          <cell r="Q3625">
            <v>377.10316337776771</v>
          </cell>
        </row>
        <row r="3626">
          <cell r="N3626">
            <v>198.97811470892105</v>
          </cell>
          <cell r="Q3626">
            <v>352.87906511056576</v>
          </cell>
        </row>
        <row r="3627">
          <cell r="N3627">
            <v>170.88077680051231</v>
          </cell>
          <cell r="Q3627">
            <v>278.46048627426683</v>
          </cell>
        </row>
        <row r="3628">
          <cell r="N3628">
            <v>161.83604113658717</v>
          </cell>
          <cell r="Q3628">
            <v>235.65959459490162</v>
          </cell>
        </row>
        <row r="3629">
          <cell r="N3629">
            <v>113.79832187458791</v>
          </cell>
          <cell r="Q3629">
            <v>250.94811522444147</v>
          </cell>
        </row>
        <row r="3630">
          <cell r="N3630">
            <v>172.92983800548589</v>
          </cell>
          <cell r="Q3630">
            <v>374.26760861291467</v>
          </cell>
        </row>
        <row r="3631">
          <cell r="N3631">
            <v>290.35267738587197</v>
          </cell>
          <cell r="Q3631">
            <v>388.32870053996163</v>
          </cell>
        </row>
        <row r="3632">
          <cell r="N3632">
            <v>312.94689538587198</v>
          </cell>
          <cell r="Q3632">
            <v>391.45065554276158</v>
          </cell>
        </row>
        <row r="3633">
          <cell r="N3633">
            <v>335.60902183419199</v>
          </cell>
          <cell r="Q3633">
            <v>391.45065554276158</v>
          </cell>
        </row>
        <row r="3634">
          <cell r="N3634">
            <v>328.7420692103949</v>
          </cell>
          <cell r="Q3634">
            <v>397.72416830555028</v>
          </cell>
        </row>
        <row r="3635">
          <cell r="N3635">
            <v>324.92157707760947</v>
          </cell>
          <cell r="Q3635">
            <v>389.38326750555024</v>
          </cell>
        </row>
        <row r="3636">
          <cell r="N3636">
            <v>324.92157707760947</v>
          </cell>
          <cell r="Q3636">
            <v>391.20023350035029</v>
          </cell>
        </row>
        <row r="3637">
          <cell r="N3637">
            <v>326.22419430389908</v>
          </cell>
          <cell r="Q3637">
            <v>390.65697426451283</v>
          </cell>
        </row>
        <row r="3638">
          <cell r="N3638">
            <v>314.12017765074381</v>
          </cell>
          <cell r="Q3638">
            <v>410.95769268347885</v>
          </cell>
        </row>
        <row r="3639">
          <cell r="N3639">
            <v>335.71010773506379</v>
          </cell>
          <cell r="Q3639">
            <v>404.80912938197844</v>
          </cell>
        </row>
        <row r="3640">
          <cell r="N3640">
            <v>335.71010773506379</v>
          </cell>
          <cell r="Q3640">
            <v>404.80912938197844</v>
          </cell>
        </row>
        <row r="3641">
          <cell r="N3641">
            <v>319.13312336252</v>
          </cell>
          <cell r="Q3641">
            <v>393.3418987443456</v>
          </cell>
        </row>
        <row r="3642">
          <cell r="N3642">
            <v>337.85179392726798</v>
          </cell>
          <cell r="Q3642">
            <v>385.12583733994381</v>
          </cell>
        </row>
        <row r="3643">
          <cell r="N3643">
            <v>322.509713488388</v>
          </cell>
          <cell r="Q3643">
            <v>369.93107154426025</v>
          </cell>
        </row>
        <row r="3644">
          <cell r="N3644">
            <v>317.63023026678798</v>
          </cell>
          <cell r="Q3644">
            <v>380.84135869875536</v>
          </cell>
        </row>
        <row r="3645">
          <cell r="N3645">
            <v>299.32181045413506</v>
          </cell>
          <cell r="Q3645">
            <v>380.84135869875536</v>
          </cell>
        </row>
        <row r="3646">
          <cell r="N3646">
            <v>291.59344805921251</v>
          </cell>
          <cell r="Q3646">
            <v>385.21124797359539</v>
          </cell>
        </row>
        <row r="3647">
          <cell r="N3647">
            <v>291.59344805921251</v>
          </cell>
          <cell r="Q3647">
            <v>377.10316337776771</v>
          </cell>
        </row>
        <row r="3648">
          <cell r="N3648">
            <v>281.85593202921206</v>
          </cell>
          <cell r="Q3648">
            <v>377.10316337776771</v>
          </cell>
        </row>
        <row r="3649">
          <cell r="N3649">
            <v>274.92216477995066</v>
          </cell>
          <cell r="Q3649">
            <v>377.10316337776771</v>
          </cell>
        </row>
        <row r="3650">
          <cell r="N3650">
            <v>268.82801230892107</v>
          </cell>
          <cell r="Q3650">
            <v>352.87906511056576</v>
          </cell>
        </row>
        <row r="3651">
          <cell r="N3651">
            <v>263.32489240051234</v>
          </cell>
          <cell r="Q3651">
            <v>278.46048627426683</v>
          </cell>
        </row>
        <row r="3652">
          <cell r="N3652">
            <v>248.63160223658716</v>
          </cell>
          <cell r="Q3652">
            <v>214.80734259490163</v>
          </cell>
        </row>
        <row r="3653">
          <cell r="N3653">
            <v>228.8366554745879</v>
          </cell>
          <cell r="Q3653">
            <v>198.81748522444147</v>
          </cell>
        </row>
        <row r="3654">
          <cell r="N3654">
            <v>259.72539910548591</v>
          </cell>
          <cell r="Q3654">
            <v>272.0915738129147</v>
          </cell>
        </row>
        <row r="3655">
          <cell r="N3655">
            <v>331.95980248587199</v>
          </cell>
          <cell r="Q3655">
            <v>294.49356653996165</v>
          </cell>
        </row>
        <row r="3656">
          <cell r="N3656">
            <v>331.95980248587199</v>
          </cell>
          <cell r="Q3656">
            <v>318.46777354276156</v>
          </cell>
        </row>
        <row r="3657">
          <cell r="N3657">
            <v>335.60902183419199</v>
          </cell>
          <cell r="Q3657">
            <v>318.46777354276156</v>
          </cell>
        </row>
        <row r="3658">
          <cell r="N3658">
            <v>328.7420692103949</v>
          </cell>
          <cell r="Q3658">
            <v>326.82651150555029</v>
          </cell>
        </row>
        <row r="3659">
          <cell r="N3659" t="str">
            <v>Data Error</v>
          </cell>
          <cell r="Q3659">
            <v>305.97425950555026</v>
          </cell>
        </row>
        <row r="3660">
          <cell r="N3660" t="str">
            <v>Data Error</v>
          </cell>
          <cell r="Q3660">
            <v>339.0696035003503</v>
          </cell>
        </row>
        <row r="3661">
          <cell r="N3661" t="str">
            <v>Data Error</v>
          </cell>
          <cell r="Q3661">
            <v>390.65697426451283</v>
          </cell>
        </row>
        <row r="3662">
          <cell r="N3662">
            <v>314.12017765074381</v>
          </cell>
          <cell r="Q3662">
            <v>410.95769268347885</v>
          </cell>
        </row>
        <row r="3663">
          <cell r="N3663">
            <v>335.71010773506379</v>
          </cell>
          <cell r="Q3663">
            <v>404.80912938197844</v>
          </cell>
        </row>
        <row r="3664">
          <cell r="N3664">
            <v>335.71010773506379</v>
          </cell>
          <cell r="Q3664">
            <v>404.80912938197844</v>
          </cell>
        </row>
        <row r="3665">
          <cell r="N3665">
            <v>319.13312336252</v>
          </cell>
          <cell r="Q3665">
            <v>393.3418987443456</v>
          </cell>
        </row>
        <row r="3666">
          <cell r="N3666">
            <v>337.85179392726798</v>
          </cell>
          <cell r="Q3666">
            <v>385.12583733994381</v>
          </cell>
        </row>
        <row r="3667">
          <cell r="N3667">
            <v>322.509713488388</v>
          </cell>
          <cell r="Q3667">
            <v>369.93107154426025</v>
          </cell>
        </row>
        <row r="3668">
          <cell r="N3668">
            <v>317.63023026678798</v>
          </cell>
          <cell r="Q3668">
            <v>380.84135869875536</v>
          </cell>
        </row>
        <row r="3669">
          <cell r="N3669">
            <v>299.32181045413506</v>
          </cell>
          <cell r="Q3669">
            <v>380.84135869875536</v>
          </cell>
        </row>
        <row r="3670">
          <cell r="N3670">
            <v>291.59344805921251</v>
          </cell>
          <cell r="Q3670">
            <v>385.21124797359539</v>
          </cell>
        </row>
        <row r="3671">
          <cell r="N3671">
            <v>291.59344805921251</v>
          </cell>
          <cell r="Q3671">
            <v>377.10316337776771</v>
          </cell>
        </row>
        <row r="3672">
          <cell r="N3672">
            <v>281.85593202921206</v>
          </cell>
          <cell r="Q3672">
            <v>377.10316337776771</v>
          </cell>
        </row>
        <row r="3673">
          <cell r="N3673">
            <v>274.92216477995066</v>
          </cell>
          <cell r="Q3673">
            <v>368.76226257776779</v>
          </cell>
        </row>
        <row r="3674">
          <cell r="N3674">
            <v>268.82801230892107</v>
          </cell>
          <cell r="Q3674">
            <v>292.40753431056578</v>
          </cell>
        </row>
        <row r="3675">
          <cell r="N3675">
            <v>263.32489240051234</v>
          </cell>
          <cell r="Q3675">
            <v>176.2844514742668</v>
          </cell>
        </row>
        <row r="3676">
          <cell r="N3676">
            <v>248.63160223658716</v>
          </cell>
          <cell r="Q3676">
            <v>131.39833459490166</v>
          </cell>
        </row>
        <row r="3677">
          <cell r="N3677">
            <v>228.8366554745879</v>
          </cell>
          <cell r="Q3677">
            <v>115.40847722444148</v>
          </cell>
        </row>
        <row r="3678">
          <cell r="N3678">
            <v>259.72539910548591</v>
          </cell>
          <cell r="Q3678">
            <v>219.96094381291465</v>
          </cell>
        </row>
        <row r="3679">
          <cell r="N3679">
            <v>331.95980248587199</v>
          </cell>
          <cell r="Q3679">
            <v>263.21518853996162</v>
          </cell>
        </row>
        <row r="3680">
          <cell r="N3680">
            <v>331.95980248587199</v>
          </cell>
          <cell r="Q3680">
            <v>245.4848915427616</v>
          </cell>
        </row>
        <row r="3681">
          <cell r="N3681">
            <v>335.60902183419199</v>
          </cell>
          <cell r="Q3681">
            <v>255.91101754276158</v>
          </cell>
        </row>
        <row r="3682">
          <cell r="N3682">
            <v>328.7420692103949</v>
          </cell>
          <cell r="Q3682">
            <v>243.41750350555026</v>
          </cell>
        </row>
        <row r="3683">
          <cell r="N3683">
            <v>324.92157707760947</v>
          </cell>
          <cell r="Q3683">
            <v>264.26975550555028</v>
          </cell>
        </row>
        <row r="3684">
          <cell r="N3684">
            <v>324.92157707760947</v>
          </cell>
          <cell r="Q3684">
            <v>307.79122550035027</v>
          </cell>
        </row>
        <row r="3685">
          <cell r="N3685">
            <v>326.22419430389908</v>
          </cell>
          <cell r="Q3685">
            <v>298.90706546451287</v>
          </cell>
        </row>
        <row r="3686">
          <cell r="N3686">
            <v>314.12017765074381</v>
          </cell>
          <cell r="Q3686">
            <v>308.78165788347889</v>
          </cell>
        </row>
        <row r="3687">
          <cell r="N3687">
            <v>316.69720063506384</v>
          </cell>
          <cell r="Q3687">
            <v>302.63309458197847</v>
          </cell>
        </row>
        <row r="3688">
          <cell r="N3688">
            <v>335.71010773506379</v>
          </cell>
          <cell r="Q3688">
            <v>333.91147258197844</v>
          </cell>
        </row>
        <row r="3689">
          <cell r="N3689">
            <v>319.13312336252</v>
          </cell>
          <cell r="Q3689">
            <v>374.57487194434566</v>
          </cell>
        </row>
        <row r="3690">
          <cell r="N3690">
            <v>296.24466882726801</v>
          </cell>
          <cell r="Q3690">
            <v>385.12583733994381</v>
          </cell>
        </row>
        <row r="3691">
          <cell r="N3691">
            <v>292.19969738838802</v>
          </cell>
          <cell r="Q3691">
            <v>369.93107154426025</v>
          </cell>
        </row>
        <row r="3692">
          <cell r="N3692">
            <v>247.78033266678804</v>
          </cell>
          <cell r="Q3692">
            <v>380.84135869875536</v>
          </cell>
        </row>
        <row r="3693">
          <cell r="N3693">
            <v>235.12046735413509</v>
          </cell>
          <cell r="Q3693">
            <v>380.84135869875536</v>
          </cell>
        </row>
        <row r="3694">
          <cell r="N3694">
            <v>210.44644145921251</v>
          </cell>
          <cell r="Q3694">
            <v>385.21124797359539</v>
          </cell>
        </row>
        <row r="3695">
          <cell r="N3695">
            <v>227.39210495921253</v>
          </cell>
          <cell r="Q3695">
            <v>377.10316337776771</v>
          </cell>
        </row>
        <row r="3696">
          <cell r="N3696">
            <v>274.14013392921203</v>
          </cell>
          <cell r="Q3696">
            <v>377.10316337776771</v>
          </cell>
        </row>
        <row r="3697">
          <cell r="N3697">
            <v>261.5578121799507</v>
          </cell>
          <cell r="Q3697">
            <v>377.10316337776771</v>
          </cell>
        </row>
        <row r="3698">
          <cell r="N3698">
            <v>221.57233270892107</v>
          </cell>
          <cell r="Q3698">
            <v>352.87906511056576</v>
          </cell>
        </row>
        <row r="3699">
          <cell r="N3699">
            <v>221.71776730051232</v>
          </cell>
          <cell r="Q3699">
            <v>278.46048627426683</v>
          </cell>
        </row>
        <row r="3700">
          <cell r="N3700">
            <v>223.97014063658719</v>
          </cell>
          <cell r="Q3700">
            <v>264.85274739490166</v>
          </cell>
        </row>
        <row r="3701">
          <cell r="N3701">
            <v>209.82374837458789</v>
          </cell>
          <cell r="Q3701">
            <v>280.14126802444144</v>
          </cell>
        </row>
        <row r="3702">
          <cell r="N3702">
            <v>252.00960100548588</v>
          </cell>
          <cell r="Q3702">
            <v>374.26760861291467</v>
          </cell>
        </row>
        <row r="3703">
          <cell r="N3703">
            <v>331.95980248587199</v>
          </cell>
          <cell r="Q3703">
            <v>336.19807053996163</v>
          </cell>
        </row>
        <row r="3704">
          <cell r="N3704">
            <v>296.00123188587202</v>
          </cell>
          <cell r="Q3704">
            <v>318.46777354276156</v>
          </cell>
        </row>
        <row r="3705">
          <cell r="N3705">
            <v>288.35334223419198</v>
          </cell>
          <cell r="Q3705">
            <v>276.76326954276158</v>
          </cell>
        </row>
        <row r="3706">
          <cell r="N3706" t="str">
            <v>Data Error</v>
          </cell>
          <cell r="Q3706">
            <v>253.84362950555027</v>
          </cell>
        </row>
        <row r="3707">
          <cell r="N3707" t="str">
            <v>Data Error</v>
          </cell>
          <cell r="Q3707">
            <v>232.99137750555025</v>
          </cell>
        </row>
        <row r="3708">
          <cell r="N3708" t="str">
            <v>Data Error</v>
          </cell>
          <cell r="Q3708">
            <v>224.38221750035024</v>
          </cell>
        </row>
        <row r="3709">
          <cell r="N3709" t="str">
            <v>Data Error</v>
          </cell>
          <cell r="Q3709">
            <v>215.49805746451281</v>
          </cell>
        </row>
        <row r="3710">
          <cell r="N3710" t="str">
            <v>Data Error</v>
          </cell>
          <cell r="Q3710">
            <v>235.79877588347887</v>
          </cell>
        </row>
        <row r="3711">
          <cell r="N3711">
            <v>169.83478363506381</v>
          </cell>
          <cell r="Q3711">
            <v>240.07633858197843</v>
          </cell>
        </row>
        <row r="3712">
          <cell r="N3712">
            <v>175.4833381350638</v>
          </cell>
          <cell r="Q3712">
            <v>250.50246458197842</v>
          </cell>
        </row>
        <row r="3713">
          <cell r="N3713">
            <v>158.90635376252001</v>
          </cell>
          <cell r="Q3713">
            <v>249.46135994434562</v>
          </cell>
        </row>
        <row r="3714">
          <cell r="N3714">
            <v>177.62502432726799</v>
          </cell>
          <cell r="Q3714">
            <v>251.67142453994379</v>
          </cell>
        </row>
        <row r="3715">
          <cell r="N3715">
            <v>162.28294388838802</v>
          </cell>
          <cell r="Q3715">
            <v>309.45954074426027</v>
          </cell>
        </row>
        <row r="3716">
          <cell r="N3716">
            <v>163.05201516678801</v>
          </cell>
          <cell r="Q3716">
            <v>380.84135869875536</v>
          </cell>
        </row>
        <row r="3717">
          <cell r="N3717">
            <v>144.74359535413507</v>
          </cell>
          <cell r="Q3717">
            <v>380.84135869875536</v>
          </cell>
        </row>
        <row r="3718">
          <cell r="N3718">
            <v>137.01523295921248</v>
          </cell>
          <cell r="Q3718">
            <v>385.21124797359539</v>
          </cell>
        </row>
        <row r="3719">
          <cell r="N3719">
            <v>131.36667845921249</v>
          </cell>
          <cell r="Q3719">
            <v>377.10316337776771</v>
          </cell>
        </row>
        <row r="3720">
          <cell r="N3720">
            <v>121.62916242921203</v>
          </cell>
          <cell r="Q3720">
            <v>377.10316337776771</v>
          </cell>
        </row>
        <row r="3721">
          <cell r="N3721">
            <v>114.69539517995065</v>
          </cell>
          <cell r="Q3721">
            <v>377.10316337776771</v>
          </cell>
        </row>
        <row r="3722">
          <cell r="N3722">
            <v>108.60124270892106</v>
          </cell>
          <cell r="Q3722">
            <v>352.87906511056576</v>
          </cell>
        </row>
        <row r="3723">
          <cell r="N3723">
            <v>114.39523180051231</v>
          </cell>
          <cell r="Q3723">
            <v>278.46048627426683</v>
          </cell>
        </row>
        <row r="3724">
          <cell r="N3724">
            <v>99.701941636587165</v>
          </cell>
          <cell r="Q3724">
            <v>264.85274739490166</v>
          </cell>
        </row>
        <row r="3725">
          <cell r="N3725">
            <v>85.555549374587912</v>
          </cell>
          <cell r="Q3725">
            <v>280.14126802444144</v>
          </cell>
        </row>
        <row r="3726">
          <cell r="N3726">
            <v>122.09284750548586</v>
          </cell>
          <cell r="Q3726">
            <v>374.26760861291467</v>
          </cell>
        </row>
        <row r="3727">
          <cell r="N3727">
            <v>194.32725088587199</v>
          </cell>
          <cell r="Q3727">
            <v>396.66960133996162</v>
          </cell>
        </row>
        <row r="3728">
          <cell r="N3728">
            <v>183.03014188587201</v>
          </cell>
          <cell r="Q3728">
            <v>399.79155634276157</v>
          </cell>
        </row>
        <row r="3729">
          <cell r="N3729">
            <v>186.67936123419199</v>
          </cell>
          <cell r="Q3729">
            <v>399.79155634276157</v>
          </cell>
        </row>
        <row r="3730">
          <cell r="N3730">
            <v>174.16385411039485</v>
          </cell>
          <cell r="Q3730">
            <v>397.72416830555028</v>
          </cell>
        </row>
        <row r="3731">
          <cell r="N3731">
            <v>164.69480747760949</v>
          </cell>
          <cell r="Q3731">
            <v>397.72416830555028</v>
          </cell>
        </row>
        <row r="3732">
          <cell r="N3732">
            <v>164.69480747760949</v>
          </cell>
          <cell r="Q3732">
            <v>399.54113430035028</v>
          </cell>
        </row>
        <row r="3733">
          <cell r="N3733">
            <v>165.9974247038991</v>
          </cell>
          <cell r="Q3733">
            <v>390.65697426451283</v>
          </cell>
        </row>
        <row r="3734">
          <cell r="N3734" t="str">
            <v>Data Error</v>
          </cell>
          <cell r="Q3734">
            <v>410.95769268347885</v>
          </cell>
        </row>
        <row r="3735">
          <cell r="N3735" t="str">
            <v>Data Error</v>
          </cell>
          <cell r="Q3735">
            <v>404.80912938197844</v>
          </cell>
        </row>
        <row r="3736">
          <cell r="N3736" t="str">
            <v>Data Error</v>
          </cell>
          <cell r="Q3736">
            <v>404.80912938197844</v>
          </cell>
        </row>
        <row r="3737">
          <cell r="N3737" t="str">
            <v>Data Error</v>
          </cell>
          <cell r="Q3737">
            <v>393.3418987443456</v>
          </cell>
        </row>
        <row r="3738">
          <cell r="N3738">
            <v>205.86779682726802</v>
          </cell>
          <cell r="Q3738">
            <v>385.12583733994381</v>
          </cell>
        </row>
        <row r="3739">
          <cell r="N3739">
            <v>179.22860738838801</v>
          </cell>
          <cell r="Q3739">
            <v>369.93107154426025</v>
          </cell>
        </row>
        <row r="3740">
          <cell r="N3740">
            <v>174.34912416678802</v>
          </cell>
          <cell r="Q3740">
            <v>380.84135869875536</v>
          </cell>
        </row>
        <row r="3741">
          <cell r="N3741">
            <v>150.39214985413506</v>
          </cell>
          <cell r="Q3741">
            <v>380.84135869875536</v>
          </cell>
        </row>
        <row r="3742">
          <cell r="N3742">
            <v>142.6637874592125</v>
          </cell>
          <cell r="Q3742">
            <v>385.21124797359539</v>
          </cell>
        </row>
        <row r="3743">
          <cell r="N3743">
            <v>148.31234195921249</v>
          </cell>
          <cell r="Q3743">
            <v>377.10316337776771</v>
          </cell>
        </row>
        <row r="3744">
          <cell r="N3744">
            <v>127.27771692921203</v>
          </cell>
          <cell r="Q3744">
            <v>377.10316337776771</v>
          </cell>
        </row>
        <row r="3745">
          <cell r="N3745">
            <v>114.69539517995065</v>
          </cell>
          <cell r="Q3745">
            <v>295.77938057776771</v>
          </cell>
        </row>
        <row r="3746">
          <cell r="N3746">
            <v>114.24979720892105</v>
          </cell>
          <cell r="Q3746">
            <v>219.42465231056579</v>
          </cell>
        </row>
        <row r="3747">
          <cell r="N3747">
            <v>108.7466773005123</v>
          </cell>
          <cell r="Q3747">
            <v>176.2844514742668</v>
          </cell>
        </row>
        <row r="3748">
          <cell r="N3748">
            <v>94.053387136587162</v>
          </cell>
          <cell r="Q3748">
            <v>193.95509059490166</v>
          </cell>
        </row>
        <row r="3749">
          <cell r="N3749">
            <v>85.555549374587912</v>
          </cell>
          <cell r="Q3749">
            <v>261.3742412244415</v>
          </cell>
        </row>
        <row r="3750">
          <cell r="N3750">
            <v>116.44429300548589</v>
          </cell>
          <cell r="Q3750">
            <v>334.64832981291465</v>
          </cell>
        </row>
        <row r="3751">
          <cell r="N3751">
            <v>194.32725088587199</v>
          </cell>
          <cell r="Q3751">
            <v>388.32870053996163</v>
          </cell>
        </row>
        <row r="3752">
          <cell r="N3752">
            <v>199.97580538587198</v>
          </cell>
          <cell r="Q3752">
            <v>399.79155634276157</v>
          </cell>
        </row>
        <row r="3753">
          <cell r="N3753">
            <v>186.67936123419199</v>
          </cell>
          <cell r="Q3753">
            <v>349.7461515427616</v>
          </cell>
        </row>
        <row r="3754">
          <cell r="N3754">
            <v>174.16385411039485</v>
          </cell>
          <cell r="Q3754">
            <v>285.12200750555024</v>
          </cell>
        </row>
        <row r="3755">
          <cell r="N3755">
            <v>164.69480747760949</v>
          </cell>
          <cell r="Q3755">
            <v>285.12200750555024</v>
          </cell>
        </row>
        <row r="3756">
          <cell r="N3756">
            <v>164.69480747760949</v>
          </cell>
          <cell r="Q3756">
            <v>318.21735150035033</v>
          </cell>
        </row>
        <row r="3757">
          <cell r="N3757">
            <v>160.34887020389908</v>
          </cell>
          <cell r="Q3757">
            <v>298.90706546451287</v>
          </cell>
        </row>
        <row r="3758">
          <cell r="N3758">
            <v>148.24485355074381</v>
          </cell>
          <cell r="Q3758">
            <v>308.78165788347889</v>
          </cell>
        </row>
        <row r="3759">
          <cell r="N3759">
            <v>175.4833381350638</v>
          </cell>
          <cell r="Q3759">
            <v>271.35471658197844</v>
          </cell>
        </row>
        <row r="3760">
          <cell r="N3760">
            <v>175.4833381350638</v>
          </cell>
          <cell r="Q3760">
            <v>302.63309458197847</v>
          </cell>
        </row>
        <row r="3761">
          <cell r="N3761">
            <v>158.90635376252001</v>
          </cell>
          <cell r="Q3761">
            <v>364.14874594434559</v>
          </cell>
        </row>
        <row r="3762">
          <cell r="N3762">
            <v>177.62502432726799</v>
          </cell>
          <cell r="Q3762">
            <v>385.12583733994381</v>
          </cell>
        </row>
        <row r="3763">
          <cell r="N3763">
            <v>167.93149838838801</v>
          </cell>
          <cell r="Q3763">
            <v>369.93107154426025</v>
          </cell>
        </row>
        <row r="3764">
          <cell r="N3764">
            <v>163.05201516678801</v>
          </cell>
          <cell r="Q3764">
            <v>380.84135869875536</v>
          </cell>
        </row>
        <row r="3765">
          <cell r="N3765">
            <v>144.74359535413507</v>
          </cell>
          <cell r="Q3765">
            <v>380.84135869875536</v>
          </cell>
        </row>
        <row r="3766">
          <cell r="N3766">
            <v>142.6637874592125</v>
          </cell>
          <cell r="Q3766">
            <v>335.16584317359542</v>
          </cell>
        </row>
        <row r="3767">
          <cell r="N3767">
            <v>142.6637874592125</v>
          </cell>
          <cell r="Q3767">
            <v>285.3532545777677</v>
          </cell>
        </row>
        <row r="3768">
          <cell r="N3768">
            <v>132.92627142921202</v>
          </cell>
          <cell r="Q3768">
            <v>264.50100257776768</v>
          </cell>
        </row>
        <row r="3769">
          <cell r="N3769">
            <v>131.64105867995065</v>
          </cell>
          <cell r="Q3769">
            <v>274.92712857776775</v>
          </cell>
        </row>
        <row r="3770">
          <cell r="N3770">
            <v>125.54690620892107</v>
          </cell>
          <cell r="Q3770">
            <v>208.99852631056581</v>
          </cell>
        </row>
        <row r="3771">
          <cell r="N3771">
            <v>120.04378630051232</v>
          </cell>
          <cell r="Q3771">
            <v>145.00607347426683</v>
          </cell>
        </row>
        <row r="3772">
          <cell r="N3772">
            <v>127.94471413658715</v>
          </cell>
          <cell r="Q3772">
            <v>162.67671259490166</v>
          </cell>
        </row>
        <row r="3773">
          <cell r="N3773">
            <v>102.50121287458792</v>
          </cell>
          <cell r="Q3773">
            <v>167.53910722444149</v>
          </cell>
        </row>
        <row r="3774">
          <cell r="N3774">
            <v>139.0385110054859</v>
          </cell>
          <cell r="Q3774">
            <v>345.07445581291466</v>
          </cell>
        </row>
        <row r="3775">
          <cell r="N3775">
            <v>194.32725088587199</v>
          </cell>
          <cell r="Q3775">
            <v>336.19807053996163</v>
          </cell>
        </row>
        <row r="3776">
          <cell r="N3776">
            <v>194.32725088587199</v>
          </cell>
          <cell r="Q3776">
            <v>370.59840354276162</v>
          </cell>
        </row>
        <row r="3777">
          <cell r="N3777">
            <v>203.62502473419201</v>
          </cell>
          <cell r="Q3777">
            <v>318.46777354276156</v>
          </cell>
        </row>
        <row r="3778">
          <cell r="N3778">
            <v>191.10951761039485</v>
          </cell>
          <cell r="Q3778">
            <v>295.54813350555031</v>
          </cell>
        </row>
        <row r="3779">
          <cell r="N3779">
            <v>175.99191647760949</v>
          </cell>
          <cell r="Q3779">
            <v>285.12200750555024</v>
          </cell>
        </row>
        <row r="3780">
          <cell r="N3780">
            <v>170.34336197760948</v>
          </cell>
          <cell r="Q3780">
            <v>276.51284750035029</v>
          </cell>
        </row>
        <row r="3781">
          <cell r="N3781">
            <v>171.64597920389909</v>
          </cell>
          <cell r="Q3781">
            <v>257.20256146451283</v>
          </cell>
        </row>
        <row r="3782">
          <cell r="N3782">
            <v>153.8934080507438</v>
          </cell>
          <cell r="Q3782">
            <v>267.0771538834789</v>
          </cell>
        </row>
        <row r="3783">
          <cell r="N3783">
            <v>175.4833381350638</v>
          </cell>
          <cell r="Q3783">
            <v>260.92859058197843</v>
          </cell>
        </row>
        <row r="3784">
          <cell r="N3784">
            <v>169.83478363506381</v>
          </cell>
          <cell r="Q3784">
            <v>240.07633858197843</v>
          </cell>
        </row>
        <row r="3785">
          <cell r="N3785">
            <v>158.90635376252001</v>
          </cell>
          <cell r="Q3785">
            <v>239.03523394434561</v>
          </cell>
        </row>
        <row r="3786">
          <cell r="N3786">
            <v>171.97646982726801</v>
          </cell>
          <cell r="Q3786">
            <v>272.52367653994378</v>
          </cell>
        </row>
        <row r="3787">
          <cell r="N3787">
            <v>156.634389388388</v>
          </cell>
          <cell r="Q3787">
            <v>236.47665874426028</v>
          </cell>
        </row>
        <row r="3788">
          <cell r="N3788">
            <v>157.40346066678799</v>
          </cell>
          <cell r="Q3788">
            <v>257.81307189875537</v>
          </cell>
        </row>
        <row r="3789">
          <cell r="N3789">
            <v>139.09504085413505</v>
          </cell>
          <cell r="Q3789">
            <v>226.53469389875539</v>
          </cell>
        </row>
        <row r="3790">
          <cell r="N3790">
            <v>131.36667845921249</v>
          </cell>
          <cell r="Q3790">
            <v>241.33070917359541</v>
          </cell>
        </row>
        <row r="3791">
          <cell r="N3791">
            <v>137.01523295921248</v>
          </cell>
          <cell r="Q3791">
            <v>264.50100257776768</v>
          </cell>
        </row>
        <row r="3792">
          <cell r="N3792">
            <v>127.27771692921203</v>
          </cell>
          <cell r="Q3792">
            <v>264.50100257776768</v>
          </cell>
        </row>
        <row r="3793">
          <cell r="N3793">
            <v>125.99250417995064</v>
          </cell>
          <cell r="Q3793">
            <v>264.50100257776768</v>
          </cell>
        </row>
        <row r="3794">
          <cell r="N3794">
            <v>119.89835170892106</v>
          </cell>
          <cell r="Q3794">
            <v>250.70303031056579</v>
          </cell>
        </row>
        <row r="3795">
          <cell r="N3795">
            <v>131.34089530051233</v>
          </cell>
          <cell r="Q3795">
            <v>165.85832547426679</v>
          </cell>
        </row>
        <row r="3796">
          <cell r="N3796">
            <v>122.29615963658718</v>
          </cell>
          <cell r="Q3796">
            <v>141.82446059490164</v>
          </cell>
        </row>
        <row r="3797">
          <cell r="N3797">
            <v>96.85265837458789</v>
          </cell>
          <cell r="Q3797">
            <v>167.53910722444149</v>
          </cell>
        </row>
        <row r="3798">
          <cell r="N3798">
            <v>127.7414020054859</v>
          </cell>
          <cell r="Q3798">
            <v>272.0915738129147</v>
          </cell>
        </row>
        <row r="3799">
          <cell r="N3799">
            <v>194.32725088587199</v>
          </cell>
          <cell r="Q3799">
            <v>304.9196925399616</v>
          </cell>
        </row>
        <row r="3800">
          <cell r="N3800">
            <v>194.32725088587199</v>
          </cell>
          <cell r="Q3800">
            <v>339.32002554276153</v>
          </cell>
        </row>
        <row r="3801">
          <cell r="N3801">
            <v>197.97647023419199</v>
          </cell>
          <cell r="Q3801">
            <v>339.32002554276153</v>
          </cell>
        </row>
        <row r="3802">
          <cell r="N3802">
            <v>179.81240861039487</v>
          </cell>
          <cell r="Q3802">
            <v>337.2526375055503</v>
          </cell>
        </row>
        <row r="3803">
          <cell r="N3803">
            <v>170.34336197760948</v>
          </cell>
          <cell r="Q3803">
            <v>358.10488950555026</v>
          </cell>
        </row>
        <row r="3804">
          <cell r="N3804">
            <v>164.69480747760949</v>
          </cell>
          <cell r="Q3804">
            <v>380.77410750035028</v>
          </cell>
        </row>
        <row r="3805">
          <cell r="N3805">
            <v>160.34887020389908</v>
          </cell>
          <cell r="Q3805">
            <v>382.31607346451284</v>
          </cell>
        </row>
        <row r="3806">
          <cell r="N3806">
            <v>148.24485355074381</v>
          </cell>
          <cell r="Q3806">
            <v>371.33841388347895</v>
          </cell>
        </row>
        <row r="3807">
          <cell r="N3807">
            <v>175.4833381350638</v>
          </cell>
          <cell r="Q3807">
            <v>354.76372458197847</v>
          </cell>
        </row>
        <row r="3808">
          <cell r="N3808">
            <v>175.4833381350638</v>
          </cell>
          <cell r="Q3808">
            <v>365.18985058197842</v>
          </cell>
        </row>
        <row r="3809">
          <cell r="N3809">
            <v>164.55490826252003</v>
          </cell>
          <cell r="Q3809">
            <v>353.72261994434564</v>
          </cell>
        </row>
        <row r="3810">
          <cell r="N3810">
            <v>188.922133327268</v>
          </cell>
          <cell r="Q3810">
            <v>324.65430653994383</v>
          </cell>
        </row>
        <row r="3811">
          <cell r="N3811">
            <v>167.93149838838801</v>
          </cell>
          <cell r="Q3811">
            <v>299.03341474426026</v>
          </cell>
        </row>
        <row r="3812">
          <cell r="N3812">
            <v>168.700569666788</v>
          </cell>
          <cell r="Q3812">
            <v>309.94370189875542</v>
          </cell>
        </row>
        <row r="3813">
          <cell r="N3813">
            <v>161.68925885413506</v>
          </cell>
          <cell r="Q3813">
            <v>289.09144989875534</v>
          </cell>
        </row>
        <row r="3814">
          <cell r="N3814">
            <v>159.6094509592125</v>
          </cell>
          <cell r="Q3814">
            <v>283.03521317359542</v>
          </cell>
        </row>
        <row r="3815">
          <cell r="N3815">
            <v>176.55511445921252</v>
          </cell>
          <cell r="Q3815">
            <v>337.4838845777677</v>
          </cell>
        </row>
        <row r="3816">
          <cell r="N3816">
            <v>195.06037092921204</v>
          </cell>
          <cell r="Q3816">
            <v>306.20550657776772</v>
          </cell>
        </row>
        <row r="3817">
          <cell r="N3817">
            <v>182.47804917995066</v>
          </cell>
          <cell r="Q3817">
            <v>295.77938057776771</v>
          </cell>
        </row>
        <row r="3818">
          <cell r="N3818">
            <v>159.43823320892108</v>
          </cell>
          <cell r="Q3818">
            <v>302.83366031056579</v>
          </cell>
        </row>
        <row r="3819">
          <cell r="N3819">
            <v>153.93511330051231</v>
          </cell>
          <cell r="Q3819">
            <v>207.56282947426683</v>
          </cell>
        </row>
        <row r="3820">
          <cell r="N3820">
            <v>122.29615963658718</v>
          </cell>
          <cell r="Q3820">
            <v>204.38121659490164</v>
          </cell>
        </row>
        <row r="3821">
          <cell r="N3821">
            <v>102.50121287458792</v>
          </cell>
          <cell r="Q3821">
            <v>250.94811522444147</v>
          </cell>
        </row>
        <row r="3822">
          <cell r="N3822">
            <v>133.38995650548588</v>
          </cell>
          <cell r="Q3822">
            <v>374.26760861291467</v>
          </cell>
        </row>
        <row r="3823">
          <cell r="N3823">
            <v>205.624359885872</v>
          </cell>
          <cell r="Q3823">
            <v>396.66960133996162</v>
          </cell>
        </row>
        <row r="3824">
          <cell r="N3824">
            <v>216.921468885872</v>
          </cell>
          <cell r="Q3824">
            <v>399.79155634276157</v>
          </cell>
        </row>
        <row r="3825">
          <cell r="N3825">
            <v>203.62502473419201</v>
          </cell>
          <cell r="Q3825">
            <v>381.02452954276163</v>
          </cell>
        </row>
        <row r="3826">
          <cell r="N3826">
            <v>185.46096311039489</v>
          </cell>
          <cell r="Q3826">
            <v>347.67876350555025</v>
          </cell>
        </row>
        <row r="3827">
          <cell r="N3827" t="str">
            <v>Data Error</v>
          </cell>
          <cell r="Q3827">
            <v>326.82651150555029</v>
          </cell>
        </row>
        <row r="3828">
          <cell r="N3828" t="str">
            <v>Data Error</v>
          </cell>
          <cell r="Q3828">
            <v>297.36509950035025</v>
          </cell>
        </row>
        <row r="3829">
          <cell r="N3829" t="str">
            <v>Data Error</v>
          </cell>
          <cell r="Q3829">
            <v>257.20256146451283</v>
          </cell>
        </row>
        <row r="3830">
          <cell r="N3830">
            <v>176.48762605074384</v>
          </cell>
          <cell r="Q3830">
            <v>256.65102788347889</v>
          </cell>
        </row>
        <row r="3831">
          <cell r="N3831">
            <v>192.42900163506383</v>
          </cell>
          <cell r="Q3831">
            <v>260.92859058197843</v>
          </cell>
        </row>
        <row r="3832">
          <cell r="N3832">
            <v>192.42900163506383</v>
          </cell>
          <cell r="Q3832">
            <v>229.65021258197842</v>
          </cell>
        </row>
        <row r="3833">
          <cell r="N3833">
            <v>192.79768076252003</v>
          </cell>
          <cell r="Q3833">
            <v>218.18298194434561</v>
          </cell>
        </row>
        <row r="3834">
          <cell r="N3834">
            <v>245.407678327268</v>
          </cell>
          <cell r="Q3834">
            <v>220.39304653994375</v>
          </cell>
        </row>
        <row r="3835">
          <cell r="N3835">
            <v>263.95692488838802</v>
          </cell>
          <cell r="Q3835">
            <v>226.05053274426027</v>
          </cell>
        </row>
        <row r="3836">
          <cell r="N3836">
            <v>208.24045116678803</v>
          </cell>
          <cell r="Q3836">
            <v>380.84135869875536</v>
          </cell>
        </row>
        <row r="3837">
          <cell r="N3837">
            <v>201.22914035413507</v>
          </cell>
          <cell r="Q3837">
            <v>380.84135869875536</v>
          </cell>
        </row>
        <row r="3838">
          <cell r="N3838">
            <v>233.04065945921252</v>
          </cell>
          <cell r="Q3838">
            <v>376.87034717359541</v>
          </cell>
        </row>
        <row r="3839">
          <cell r="N3839">
            <v>283.87764995921253</v>
          </cell>
          <cell r="Q3839">
            <v>368.76226257776779</v>
          </cell>
        </row>
        <row r="3840">
          <cell r="N3840">
            <v>281.85593202921206</v>
          </cell>
          <cell r="Q3840">
            <v>316.63163257776773</v>
          </cell>
        </row>
        <row r="3841">
          <cell r="N3841">
            <v>274.92216477995066</v>
          </cell>
          <cell r="Q3841">
            <v>358.33613657776772</v>
          </cell>
        </row>
        <row r="3842">
          <cell r="N3842">
            <v>268.82801230892107</v>
          </cell>
          <cell r="Q3842">
            <v>352.87906511056576</v>
          </cell>
        </row>
        <row r="3843">
          <cell r="N3843">
            <v>263.32489240051234</v>
          </cell>
          <cell r="Q3843">
            <v>278.46048627426683</v>
          </cell>
        </row>
        <row r="3844">
          <cell r="N3844">
            <v>248.63160223658716</v>
          </cell>
          <cell r="Q3844">
            <v>225.23346859490164</v>
          </cell>
        </row>
        <row r="3845">
          <cell r="N3845">
            <v>228.8366554745879</v>
          </cell>
          <cell r="Q3845">
            <v>188.39135922444149</v>
          </cell>
        </row>
        <row r="3846">
          <cell r="N3846">
            <v>259.72539910548591</v>
          </cell>
          <cell r="Q3846">
            <v>240.81319581291467</v>
          </cell>
        </row>
        <row r="3847">
          <cell r="N3847">
            <v>331.95980248587199</v>
          </cell>
          <cell r="Q3847">
            <v>284.06744053996158</v>
          </cell>
        </row>
        <row r="3848">
          <cell r="N3848">
            <v>331.95980248587199</v>
          </cell>
          <cell r="Q3848">
            <v>297.6155215427616</v>
          </cell>
        </row>
        <row r="3849">
          <cell r="N3849">
            <v>335.60902183419199</v>
          </cell>
          <cell r="Q3849">
            <v>339.32002554276153</v>
          </cell>
        </row>
        <row r="3850">
          <cell r="N3850">
            <v>328.7420692103949</v>
          </cell>
          <cell r="Q3850">
            <v>295.54813350555031</v>
          </cell>
        </row>
        <row r="3851">
          <cell r="N3851">
            <v>324.92157707760947</v>
          </cell>
          <cell r="Q3851">
            <v>274.69588150555029</v>
          </cell>
        </row>
        <row r="3852">
          <cell r="N3852">
            <v>324.92157707760947</v>
          </cell>
          <cell r="Q3852">
            <v>318.21735150035033</v>
          </cell>
        </row>
        <row r="3853">
          <cell r="N3853">
            <v>326.22419430389908</v>
          </cell>
          <cell r="Q3853">
            <v>330.18544346451284</v>
          </cell>
        </row>
        <row r="3854">
          <cell r="N3854">
            <v>295.10727055074386</v>
          </cell>
          <cell r="Q3854">
            <v>392.19066588347891</v>
          </cell>
        </row>
        <row r="3855">
          <cell r="N3855">
            <v>327.99430963506387</v>
          </cell>
          <cell r="Q3855">
            <v>375.61597658197843</v>
          </cell>
        </row>
        <row r="3856">
          <cell r="N3856">
            <v>322.34575513506383</v>
          </cell>
          <cell r="Q3856">
            <v>365.18985058197842</v>
          </cell>
        </row>
        <row r="3857">
          <cell r="N3857">
            <v>294.47166176252006</v>
          </cell>
          <cell r="Q3857">
            <v>353.72261994434564</v>
          </cell>
        </row>
        <row r="3858">
          <cell r="N3858">
            <v>290.59611432726803</v>
          </cell>
          <cell r="Q3858">
            <v>385.12583733994381</v>
          </cell>
        </row>
        <row r="3859">
          <cell r="N3859">
            <v>292.19969738838802</v>
          </cell>
          <cell r="Q3859">
            <v>369.93107154426025</v>
          </cell>
        </row>
        <row r="3860">
          <cell r="N3860">
            <v>292.96876866678804</v>
          </cell>
          <cell r="Q3860">
            <v>380.84135869875536</v>
          </cell>
        </row>
        <row r="3861">
          <cell r="N3861">
            <v>299.32181045413506</v>
          </cell>
          <cell r="Q3861">
            <v>380.84135869875536</v>
          </cell>
        </row>
        <row r="3862">
          <cell r="N3862">
            <v>291.59344805921251</v>
          </cell>
          <cell r="Q3862">
            <v>385.21124797359539</v>
          </cell>
        </row>
        <row r="3863">
          <cell r="N3863">
            <v>291.59344805921251</v>
          </cell>
          <cell r="Q3863">
            <v>347.91001057776771</v>
          </cell>
        </row>
        <row r="3864">
          <cell r="N3864">
            <v>281.85593202921206</v>
          </cell>
          <cell r="Q3864">
            <v>327.05775857776769</v>
          </cell>
        </row>
        <row r="3865">
          <cell r="N3865">
            <v>274.92216477995066</v>
          </cell>
          <cell r="Q3865">
            <v>306.20550657776772</v>
          </cell>
        </row>
        <row r="3866">
          <cell r="N3866">
            <v>268.82801230892107</v>
          </cell>
          <cell r="Q3866">
            <v>208.99852631056581</v>
          </cell>
        </row>
        <row r="3867">
          <cell r="N3867">
            <v>263.32489240051234</v>
          </cell>
          <cell r="Q3867">
            <v>145.00607347426683</v>
          </cell>
        </row>
        <row r="3868">
          <cell r="N3868">
            <v>248.63160223658716</v>
          </cell>
          <cell r="Q3868">
            <v>152.25058659490162</v>
          </cell>
        </row>
        <row r="3869">
          <cell r="N3869">
            <v>228.8366554745879</v>
          </cell>
          <cell r="Q3869">
            <v>167.53910722444149</v>
          </cell>
        </row>
        <row r="3870">
          <cell r="N3870">
            <v>259.72539910548591</v>
          </cell>
          <cell r="Q3870">
            <v>240.81319581291467</v>
          </cell>
        </row>
        <row r="3871">
          <cell r="N3871">
            <v>331.95980248587199</v>
          </cell>
          <cell r="Q3871">
            <v>263.21518853996162</v>
          </cell>
        </row>
        <row r="3872">
          <cell r="N3872">
            <v>331.95980248587199</v>
          </cell>
          <cell r="Q3872">
            <v>255.91101754276158</v>
          </cell>
        </row>
        <row r="3873">
          <cell r="N3873">
            <v>335.60902183419199</v>
          </cell>
          <cell r="Q3873">
            <v>255.91101754276158</v>
          </cell>
        </row>
        <row r="3874">
          <cell r="N3874">
            <v>328.7420692103949</v>
          </cell>
          <cell r="Q3874">
            <v>326.82651150555029</v>
          </cell>
        </row>
        <row r="3875">
          <cell r="N3875">
            <v>324.92157707760947</v>
          </cell>
          <cell r="Q3875">
            <v>347.67876350555025</v>
          </cell>
        </row>
        <row r="3876">
          <cell r="N3876">
            <v>324.92157707760947</v>
          </cell>
          <cell r="Q3876">
            <v>359.92185550035032</v>
          </cell>
        </row>
        <row r="3877">
          <cell r="N3877">
            <v>324.15695070389916</v>
          </cell>
          <cell r="Q3877">
            <v>382.31607346451284</v>
          </cell>
        </row>
        <row r="3878">
          <cell r="N3878">
            <v>295.10727055074386</v>
          </cell>
          <cell r="Q3878">
            <v>392.19066588347891</v>
          </cell>
        </row>
        <row r="3879">
          <cell r="N3879">
            <v>282.80587363506385</v>
          </cell>
          <cell r="Q3879">
            <v>404.80912938197844</v>
          </cell>
        </row>
        <row r="3880">
          <cell r="N3880">
            <v>271.50876463506381</v>
          </cell>
          <cell r="Q3880">
            <v>396.46822858197845</v>
          </cell>
        </row>
        <row r="3881">
          <cell r="N3881">
            <v>266.22888926252006</v>
          </cell>
          <cell r="Q3881">
            <v>353.72261994434564</v>
          </cell>
        </row>
        <row r="3882">
          <cell r="N3882">
            <v>284.94755982726804</v>
          </cell>
          <cell r="Q3882">
            <v>324.65430653994383</v>
          </cell>
        </row>
        <row r="3883">
          <cell r="N3883">
            <v>269.60547938838801</v>
          </cell>
          <cell r="Q3883">
            <v>351.16404474426031</v>
          </cell>
        </row>
        <row r="3884">
          <cell r="N3884">
            <v>276.02310516678801</v>
          </cell>
          <cell r="Q3884">
            <v>299.51757589875541</v>
          </cell>
        </row>
        <row r="3885">
          <cell r="N3885">
            <v>299.32181045413506</v>
          </cell>
          <cell r="Q3885">
            <v>247.38694589875539</v>
          </cell>
        </row>
        <row r="3886">
          <cell r="N3886">
            <v>291.59344805921251</v>
          </cell>
          <cell r="Q3886">
            <v>230.90458317359537</v>
          </cell>
        </row>
        <row r="3887">
          <cell r="N3887">
            <v>291.59344805921251</v>
          </cell>
          <cell r="Q3887">
            <v>222.79649857776769</v>
          </cell>
        </row>
        <row r="3888">
          <cell r="N3888">
            <v>281.85593202921206</v>
          </cell>
          <cell r="Q3888">
            <v>233.2226245777677</v>
          </cell>
        </row>
        <row r="3889">
          <cell r="N3889">
            <v>274.92216477995066</v>
          </cell>
          <cell r="Q3889">
            <v>274.92712857776775</v>
          </cell>
        </row>
        <row r="3890">
          <cell r="N3890">
            <v>268.82801230892107</v>
          </cell>
          <cell r="Q3890">
            <v>313.25978631056586</v>
          </cell>
        </row>
        <row r="3891">
          <cell r="N3891">
            <v>263.32489240051234</v>
          </cell>
          <cell r="Q3891">
            <v>249.26733347426679</v>
          </cell>
        </row>
        <row r="3892">
          <cell r="N3892">
            <v>248.63160223658716</v>
          </cell>
          <cell r="Q3892">
            <v>235.65959459490162</v>
          </cell>
        </row>
        <row r="3893">
          <cell r="N3893">
            <v>228.8366554745879</v>
          </cell>
          <cell r="Q3893">
            <v>188.39135922444149</v>
          </cell>
        </row>
        <row r="3894">
          <cell r="N3894">
            <v>259.72539910548591</v>
          </cell>
          <cell r="Q3894">
            <v>303.36995181291468</v>
          </cell>
        </row>
        <row r="3895">
          <cell r="N3895">
            <v>331.95980248587199</v>
          </cell>
          <cell r="Q3895">
            <v>325.77194453996162</v>
          </cell>
        </row>
        <row r="3896">
          <cell r="N3896">
            <v>331.95980248587199</v>
          </cell>
          <cell r="Q3896">
            <v>318.46777354276156</v>
          </cell>
        </row>
        <row r="3897">
          <cell r="N3897">
            <v>335.60902183419199</v>
          </cell>
          <cell r="Q3897">
            <v>308.04164754276155</v>
          </cell>
        </row>
        <row r="3898">
          <cell r="N3898">
            <v>328.7420692103949</v>
          </cell>
          <cell r="Q3898">
            <v>274.69588150555029</v>
          </cell>
        </row>
        <row r="3899">
          <cell r="N3899">
            <v>324.92157707760947</v>
          </cell>
          <cell r="Q3899">
            <v>264.26975550555028</v>
          </cell>
        </row>
        <row r="3900">
          <cell r="N3900">
            <v>324.92157707760947</v>
          </cell>
          <cell r="Q3900">
            <v>276.51284750035029</v>
          </cell>
        </row>
        <row r="3901">
          <cell r="N3901">
            <v>326.22419430389908</v>
          </cell>
          <cell r="Q3901">
            <v>319.75931746451283</v>
          </cell>
        </row>
        <row r="3902">
          <cell r="N3902" t="str">
            <v>Data Error</v>
          </cell>
          <cell r="Q3902">
            <v>350.48616188347887</v>
          </cell>
        </row>
        <row r="3903">
          <cell r="N3903" t="str">
            <v>Data Error</v>
          </cell>
          <cell r="Q3903">
            <v>354.76372458197847</v>
          </cell>
        </row>
        <row r="3904">
          <cell r="N3904" t="str">
            <v>Data Error</v>
          </cell>
          <cell r="Q3904">
            <v>386.0421025819785</v>
          </cell>
        </row>
        <row r="3905">
          <cell r="N3905" t="str">
            <v>Data Error</v>
          </cell>
          <cell r="Q3905">
            <v>393.3418987443456</v>
          </cell>
        </row>
        <row r="3906">
          <cell r="N3906">
            <v>337.85179392726798</v>
          </cell>
          <cell r="Q3906">
            <v>385.12583733994381</v>
          </cell>
        </row>
        <row r="3907">
          <cell r="N3907">
            <v>322.509713488388</v>
          </cell>
          <cell r="Q3907">
            <v>369.93107154426025</v>
          </cell>
        </row>
        <row r="3908">
          <cell r="N3908">
            <v>317.63023026678798</v>
          </cell>
          <cell r="Q3908">
            <v>380.84135869875536</v>
          </cell>
        </row>
        <row r="3909">
          <cell r="N3909">
            <v>299.32181045413506</v>
          </cell>
          <cell r="Q3909">
            <v>380.84135869875536</v>
          </cell>
        </row>
        <row r="3910">
          <cell r="N3910">
            <v>291.59344805921251</v>
          </cell>
          <cell r="Q3910">
            <v>385.21124797359539</v>
          </cell>
        </row>
        <row r="3911">
          <cell r="N3911">
            <v>291.59344805921251</v>
          </cell>
          <cell r="Q3911">
            <v>377.10316337776771</v>
          </cell>
        </row>
        <row r="3912">
          <cell r="N3912">
            <v>281.85593202921206</v>
          </cell>
          <cell r="Q3912">
            <v>377.10316337776771</v>
          </cell>
        </row>
        <row r="3913">
          <cell r="N3913">
            <v>233.31503967995064</v>
          </cell>
          <cell r="Q3913">
            <v>377.10316337776771</v>
          </cell>
        </row>
        <row r="3914">
          <cell r="N3914">
            <v>165.08678770892107</v>
          </cell>
          <cell r="Q3914">
            <v>352.87906511056576</v>
          </cell>
        </row>
        <row r="3915">
          <cell r="N3915">
            <v>153.93511330051231</v>
          </cell>
          <cell r="Q3915">
            <v>278.46048627426683</v>
          </cell>
        </row>
        <row r="3916">
          <cell r="N3916">
            <v>122.29615963658718</v>
          </cell>
          <cell r="Q3916">
            <v>264.85274739490166</v>
          </cell>
        </row>
        <row r="3917">
          <cell r="N3917">
            <v>85.555549374587912</v>
          </cell>
          <cell r="Q3917">
            <v>280.14126802444144</v>
          </cell>
        </row>
        <row r="3918">
          <cell r="N3918">
            <v>110.79573850548587</v>
          </cell>
          <cell r="Q3918">
            <v>374.26760861291467</v>
          </cell>
        </row>
        <row r="3919">
          <cell r="N3919">
            <v>188.67869638587197</v>
          </cell>
          <cell r="Q3919">
            <v>396.66960133996162</v>
          </cell>
        </row>
        <row r="3920">
          <cell r="N3920">
            <v>188.67869638587197</v>
          </cell>
          <cell r="Q3920">
            <v>399.79155634276157</v>
          </cell>
        </row>
        <row r="3921">
          <cell r="N3921">
            <v>186.67936123419199</v>
          </cell>
          <cell r="Q3921">
            <v>399.79155634276157</v>
          </cell>
        </row>
        <row r="3922">
          <cell r="N3922">
            <v>168.51529961039486</v>
          </cell>
          <cell r="Q3922">
            <v>397.72416830555028</v>
          </cell>
        </row>
        <row r="3923">
          <cell r="N3923">
            <v>164.69480747760949</v>
          </cell>
          <cell r="Q3923">
            <v>397.72416830555028</v>
          </cell>
        </row>
        <row r="3924">
          <cell r="N3924">
            <v>181.64047097760951</v>
          </cell>
          <cell r="Q3924">
            <v>399.54113430035028</v>
          </cell>
        </row>
        <row r="3925">
          <cell r="N3925">
            <v>165.9974247038991</v>
          </cell>
          <cell r="Q3925">
            <v>390.65697426451283</v>
          </cell>
        </row>
        <row r="3926">
          <cell r="N3926">
            <v>148.24485355074381</v>
          </cell>
          <cell r="Q3926">
            <v>410.95769268347885</v>
          </cell>
        </row>
        <row r="3927">
          <cell r="N3927">
            <v>169.83478363506381</v>
          </cell>
          <cell r="Q3927">
            <v>404.80912938197844</v>
          </cell>
        </row>
        <row r="3928">
          <cell r="N3928">
            <v>169.83478363506381</v>
          </cell>
          <cell r="Q3928">
            <v>404.80912938197844</v>
          </cell>
        </row>
        <row r="3929">
          <cell r="N3929">
            <v>153.25779926252002</v>
          </cell>
          <cell r="Q3929">
            <v>393.3418987443456</v>
          </cell>
        </row>
        <row r="3930">
          <cell r="N3930">
            <v>177.62502432726799</v>
          </cell>
          <cell r="Q3930">
            <v>385.12583733994381</v>
          </cell>
        </row>
        <row r="3931">
          <cell r="N3931">
            <v>162.28294388838802</v>
          </cell>
          <cell r="Q3931">
            <v>369.93107154426025</v>
          </cell>
        </row>
        <row r="3932">
          <cell r="N3932">
            <v>151.754906166788</v>
          </cell>
          <cell r="Q3932">
            <v>380.84135869875536</v>
          </cell>
        </row>
        <row r="3933">
          <cell r="N3933">
            <v>139.09504085413505</v>
          </cell>
          <cell r="Q3933">
            <v>380.84135869875536</v>
          </cell>
        </row>
        <row r="3934">
          <cell r="N3934">
            <v>137.01523295921248</v>
          </cell>
          <cell r="Q3934">
            <v>385.21124797359539</v>
          </cell>
        </row>
        <row r="3935">
          <cell r="N3935">
            <v>142.6637874592125</v>
          </cell>
          <cell r="Q3935">
            <v>377.10316337776771</v>
          </cell>
        </row>
        <row r="3936">
          <cell r="N3936">
            <v>127.27771692921203</v>
          </cell>
          <cell r="Q3936">
            <v>377.10316337776771</v>
          </cell>
        </row>
        <row r="3937">
          <cell r="N3937">
            <v>120.34394967995065</v>
          </cell>
          <cell r="Q3937">
            <v>377.10316337776771</v>
          </cell>
        </row>
        <row r="3938">
          <cell r="N3938">
            <v>108.60124270892106</v>
          </cell>
          <cell r="Q3938">
            <v>352.87906511056576</v>
          </cell>
        </row>
        <row r="3939">
          <cell r="N3939">
            <v>103.0981228005123</v>
          </cell>
          <cell r="Q3939">
            <v>278.46048627426683</v>
          </cell>
        </row>
        <row r="3940">
          <cell r="N3940">
            <v>94.053387136587162</v>
          </cell>
          <cell r="Q3940">
            <v>264.85274739490166</v>
          </cell>
        </row>
        <row r="3941">
          <cell r="N3941">
            <v>68.609885874587903</v>
          </cell>
          <cell r="Q3941">
            <v>280.14126802444144</v>
          </cell>
        </row>
        <row r="3942">
          <cell r="N3942">
            <v>105.14718400548587</v>
          </cell>
          <cell r="Q3942">
            <v>374.26760861291467</v>
          </cell>
        </row>
        <row r="3943">
          <cell r="N3943">
            <v>171.73303288587198</v>
          </cell>
          <cell r="Q3943">
            <v>396.66960133996162</v>
          </cell>
        </row>
        <row r="3944">
          <cell r="N3944">
            <v>171.73303288587198</v>
          </cell>
          <cell r="Q3944">
            <v>339.32002554276153</v>
          </cell>
        </row>
        <row r="3945">
          <cell r="N3945">
            <v>175.38225223419198</v>
          </cell>
          <cell r="Q3945">
            <v>297.6155215427616</v>
          </cell>
        </row>
        <row r="3946">
          <cell r="N3946">
            <v>168.51529961039486</v>
          </cell>
          <cell r="Q3946">
            <v>274.69588150555029</v>
          </cell>
        </row>
        <row r="3947">
          <cell r="N3947">
            <v>159.04625297760947</v>
          </cell>
          <cell r="Q3947">
            <v>274.69588150555029</v>
          </cell>
        </row>
        <row r="3948">
          <cell r="N3948">
            <v>164.69480747760949</v>
          </cell>
          <cell r="Q3948">
            <v>307.79122550035027</v>
          </cell>
        </row>
        <row r="3949">
          <cell r="N3949">
            <v>165.9974247038991</v>
          </cell>
          <cell r="Q3949">
            <v>330.18544346451284</v>
          </cell>
        </row>
        <row r="3950">
          <cell r="N3950">
            <v>159.54196255074382</v>
          </cell>
          <cell r="Q3950">
            <v>360.91228788347894</v>
          </cell>
        </row>
        <row r="3951">
          <cell r="N3951">
            <v>186.78044713506381</v>
          </cell>
          <cell r="Q3951">
            <v>344.33759858197845</v>
          </cell>
        </row>
        <row r="3952">
          <cell r="N3952">
            <v>198.07755613506382</v>
          </cell>
          <cell r="Q3952">
            <v>354.76372458197847</v>
          </cell>
        </row>
        <row r="3953">
          <cell r="N3953">
            <v>187.14912626252004</v>
          </cell>
          <cell r="Q3953">
            <v>353.72261994434564</v>
          </cell>
        </row>
        <row r="3954">
          <cell r="N3954">
            <v>217.164905827268</v>
          </cell>
          <cell r="Q3954">
            <v>366.35881053994382</v>
          </cell>
        </row>
        <row r="3955">
          <cell r="N3955">
            <v>224.41704338838804</v>
          </cell>
          <cell r="Q3955">
            <v>369.93107154426025</v>
          </cell>
        </row>
        <row r="3956">
          <cell r="N3956">
            <v>219.53756016678801</v>
          </cell>
          <cell r="Q3956">
            <v>380.84135869875536</v>
          </cell>
        </row>
        <row r="3957">
          <cell r="N3957">
            <v>212.52624935413508</v>
          </cell>
          <cell r="Q3957">
            <v>380.84135869875536</v>
          </cell>
        </row>
        <row r="3958">
          <cell r="N3958">
            <v>204.79788695921252</v>
          </cell>
          <cell r="Q3958">
            <v>385.21124797359539</v>
          </cell>
        </row>
        <row r="3959">
          <cell r="N3959">
            <v>193.50077795921248</v>
          </cell>
          <cell r="Q3959">
            <v>377.10316337776771</v>
          </cell>
        </row>
        <row r="3960">
          <cell r="N3960">
            <v>161.16904392921205</v>
          </cell>
          <cell r="Q3960">
            <v>377.10316337776771</v>
          </cell>
        </row>
        <row r="3961">
          <cell r="N3961">
            <v>142.93816767995065</v>
          </cell>
          <cell r="Q3961">
            <v>377.10316337776771</v>
          </cell>
        </row>
        <row r="3962">
          <cell r="N3962">
            <v>125.54690620892107</v>
          </cell>
          <cell r="Q3962">
            <v>352.87906511056576</v>
          </cell>
        </row>
        <row r="3963">
          <cell r="N3963">
            <v>125.6923408005123</v>
          </cell>
          <cell r="Q3963">
            <v>278.46048627426683</v>
          </cell>
        </row>
        <row r="3964">
          <cell r="N3964">
            <v>105.35049613658715</v>
          </cell>
          <cell r="Q3964">
            <v>264.85274739490166</v>
          </cell>
        </row>
        <row r="3965">
          <cell r="N3965">
            <v>79.906994874587909</v>
          </cell>
          <cell r="Q3965">
            <v>280.14126802444144</v>
          </cell>
        </row>
        <row r="3966">
          <cell r="N3966">
            <v>110.79573850548587</v>
          </cell>
          <cell r="Q3966">
            <v>345.07445581291466</v>
          </cell>
        </row>
        <row r="3967">
          <cell r="N3967">
            <v>183.03014188587201</v>
          </cell>
          <cell r="Q3967">
            <v>336.19807053996163</v>
          </cell>
        </row>
        <row r="3968">
          <cell r="N3968">
            <v>177.381587385872</v>
          </cell>
          <cell r="Q3968">
            <v>318.46777354276156</v>
          </cell>
        </row>
        <row r="3969">
          <cell r="N3969">
            <v>175.38225223419198</v>
          </cell>
          <cell r="Q3969">
            <v>308.04164754276155</v>
          </cell>
        </row>
        <row r="3970">
          <cell r="N3970">
            <v>174.16385411039485</v>
          </cell>
          <cell r="Q3970">
            <v>305.97425950555026</v>
          </cell>
        </row>
        <row r="3971">
          <cell r="N3971">
            <v>164.69480747760949</v>
          </cell>
          <cell r="Q3971">
            <v>337.2526375055503</v>
          </cell>
        </row>
        <row r="3972">
          <cell r="N3972">
            <v>164.69480747760949</v>
          </cell>
          <cell r="Q3972">
            <v>339.0696035003503</v>
          </cell>
        </row>
        <row r="3973">
          <cell r="N3973">
            <v>165.9974247038991</v>
          </cell>
          <cell r="Q3973">
            <v>340.61156946451285</v>
          </cell>
        </row>
        <row r="3974">
          <cell r="N3974">
            <v>165.19051705074381</v>
          </cell>
          <cell r="Q3974">
            <v>350.48616188347887</v>
          </cell>
        </row>
        <row r="3975">
          <cell r="N3975">
            <v>186.78044713506381</v>
          </cell>
          <cell r="Q3975">
            <v>354.76372458197847</v>
          </cell>
        </row>
        <row r="3976">
          <cell r="N3976">
            <v>192.42900163506383</v>
          </cell>
          <cell r="Q3976">
            <v>396.46822858197845</v>
          </cell>
        </row>
        <row r="3977">
          <cell r="N3977">
            <v>175.85201726252004</v>
          </cell>
          <cell r="Q3977">
            <v>393.3418987443456</v>
          </cell>
        </row>
        <row r="3978">
          <cell r="N3978">
            <v>183.27357882726801</v>
          </cell>
          <cell r="Q3978">
            <v>385.12583733994381</v>
          </cell>
        </row>
        <row r="3979">
          <cell r="N3979">
            <v>167.93149838838801</v>
          </cell>
          <cell r="Q3979">
            <v>369.93107154426025</v>
          </cell>
        </row>
        <row r="3980">
          <cell r="N3980">
            <v>157.40346066678799</v>
          </cell>
          <cell r="Q3980">
            <v>380.84135869875536</v>
          </cell>
        </row>
        <row r="3981">
          <cell r="N3981">
            <v>133.44648635413506</v>
          </cell>
          <cell r="Q3981">
            <v>380.84135869875536</v>
          </cell>
        </row>
        <row r="3982">
          <cell r="N3982">
            <v>125.71812395921249</v>
          </cell>
          <cell r="Q3982">
            <v>385.21124797359539</v>
          </cell>
        </row>
        <row r="3983">
          <cell r="N3983">
            <v>131.36667845921249</v>
          </cell>
          <cell r="Q3983">
            <v>377.10316337776771</v>
          </cell>
        </row>
        <row r="3984">
          <cell r="N3984">
            <v>127.27771692921203</v>
          </cell>
          <cell r="Q3984">
            <v>377.10316337776771</v>
          </cell>
        </row>
        <row r="3985">
          <cell r="N3985">
            <v>114.69539517995065</v>
          </cell>
          <cell r="Q3985">
            <v>377.10316337776771</v>
          </cell>
        </row>
        <row r="3986">
          <cell r="N3986">
            <v>114.24979720892105</v>
          </cell>
          <cell r="Q3986">
            <v>352.87906511056576</v>
          </cell>
        </row>
        <row r="3987">
          <cell r="N3987">
            <v>131.34089530051233</v>
          </cell>
          <cell r="Q3987">
            <v>259.69345947426683</v>
          </cell>
        </row>
        <row r="3988">
          <cell r="N3988">
            <v>133.59326863658717</v>
          </cell>
          <cell r="Q3988">
            <v>225.23346859490164</v>
          </cell>
        </row>
        <row r="3989">
          <cell r="N3989">
            <v>136.39253987458792</v>
          </cell>
          <cell r="Q3989">
            <v>280.14126802444144</v>
          </cell>
        </row>
        <row r="3990">
          <cell r="N3990">
            <v>178.57839250548591</v>
          </cell>
          <cell r="Q3990">
            <v>374.26760861291467</v>
          </cell>
        </row>
        <row r="3991">
          <cell r="N3991">
            <v>273.407013885872</v>
          </cell>
          <cell r="Q3991">
            <v>396.66960133996162</v>
          </cell>
        </row>
        <row r="3992">
          <cell r="N3992">
            <v>267.75845938587196</v>
          </cell>
          <cell r="Q3992">
            <v>399.79155634276157</v>
          </cell>
        </row>
        <row r="3993">
          <cell r="N3993">
            <v>288.35334223419198</v>
          </cell>
          <cell r="Q3993">
            <v>399.79155634276157</v>
          </cell>
        </row>
        <row r="3994">
          <cell r="N3994">
            <v>264.54072611039487</v>
          </cell>
          <cell r="Q3994">
            <v>397.72416830555028</v>
          </cell>
        </row>
        <row r="3995">
          <cell r="N3995">
            <v>249.42312497760949</v>
          </cell>
          <cell r="Q3995">
            <v>397.72416830555028</v>
          </cell>
        </row>
        <row r="3996">
          <cell r="N3996">
            <v>221.18035247760949</v>
          </cell>
          <cell r="Q3996">
            <v>399.54113430035028</v>
          </cell>
        </row>
        <row r="3997">
          <cell r="N3997">
            <v>199.88875170389909</v>
          </cell>
          <cell r="Q3997">
            <v>390.65697426451283</v>
          </cell>
        </row>
        <row r="3998">
          <cell r="N3998">
            <v>170.83907155074382</v>
          </cell>
          <cell r="Q3998">
            <v>410.95769268347885</v>
          </cell>
        </row>
        <row r="3999">
          <cell r="N3999">
            <v>181.13189263506382</v>
          </cell>
          <cell r="Q3999">
            <v>404.80912938197844</v>
          </cell>
        </row>
        <row r="4000">
          <cell r="N4000">
            <v>181.13189263506382</v>
          </cell>
          <cell r="Q4000">
            <v>404.80912938197844</v>
          </cell>
        </row>
        <row r="4001">
          <cell r="N4001">
            <v>164.55490826252003</v>
          </cell>
          <cell r="Q4001">
            <v>393.3418987443456</v>
          </cell>
        </row>
        <row r="4002">
          <cell r="N4002">
            <v>194.57068782726802</v>
          </cell>
          <cell r="Q4002">
            <v>385.12583733994381</v>
          </cell>
        </row>
        <row r="4003">
          <cell r="N4003">
            <v>196.17427088838801</v>
          </cell>
          <cell r="Q4003">
            <v>369.93107154426025</v>
          </cell>
        </row>
        <row r="4004">
          <cell r="N4004">
            <v>196.94334216678803</v>
          </cell>
          <cell r="Q4004">
            <v>380.84135869875536</v>
          </cell>
        </row>
        <row r="4005">
          <cell r="N4005">
            <v>201.22914035413507</v>
          </cell>
          <cell r="Q4005">
            <v>380.84135869875536</v>
          </cell>
        </row>
        <row r="4006">
          <cell r="N4006">
            <v>238.68921395921248</v>
          </cell>
          <cell r="Q4006">
            <v>366.44422117359545</v>
          </cell>
        </row>
        <row r="4007">
          <cell r="N4007">
            <v>272.58054095921256</v>
          </cell>
          <cell r="Q4007">
            <v>327.05775857776769</v>
          </cell>
        </row>
        <row r="4008">
          <cell r="N4008">
            <v>281.85593202921206</v>
          </cell>
          <cell r="Q4008">
            <v>316.63163257776773</v>
          </cell>
        </row>
        <row r="4009">
          <cell r="N4009">
            <v>255.90925767995066</v>
          </cell>
          <cell r="Q4009">
            <v>274.92712857776775</v>
          </cell>
        </row>
        <row r="4010">
          <cell r="N4010">
            <v>261.1122142089211</v>
          </cell>
          <cell r="Q4010">
            <v>229.8507783105658</v>
          </cell>
        </row>
        <row r="4011">
          <cell r="N4011">
            <v>263.32489240051234</v>
          </cell>
          <cell r="Q4011">
            <v>145.00607347426683</v>
          </cell>
        </row>
        <row r="4012">
          <cell r="N4012">
            <v>248.63160223658716</v>
          </cell>
          <cell r="Q4012">
            <v>131.39833459490166</v>
          </cell>
        </row>
        <row r="4013">
          <cell r="N4013">
            <v>228.8366554745879</v>
          </cell>
          <cell r="Q4013">
            <v>146.68685522444147</v>
          </cell>
        </row>
        <row r="4014">
          <cell r="N4014">
            <v>259.72539910548591</v>
          </cell>
          <cell r="Q4014">
            <v>240.81319581291467</v>
          </cell>
        </row>
        <row r="4015">
          <cell r="N4015">
            <v>331.95980248587199</v>
          </cell>
          <cell r="Q4015">
            <v>273.64131453996163</v>
          </cell>
        </row>
        <row r="4016">
          <cell r="N4016">
            <v>331.95980248587199</v>
          </cell>
          <cell r="Q4016">
            <v>255.91101754276158</v>
          </cell>
        </row>
        <row r="4017">
          <cell r="N4017">
            <v>335.60902183419199</v>
          </cell>
          <cell r="Q4017">
            <v>255.91101754276158</v>
          </cell>
        </row>
        <row r="4018">
          <cell r="N4018">
            <v>328.7420692103949</v>
          </cell>
          <cell r="Q4018">
            <v>243.41750350555026</v>
          </cell>
        </row>
        <row r="4019">
          <cell r="N4019">
            <v>324.92157707760947</v>
          </cell>
          <cell r="Q4019">
            <v>232.99137750555025</v>
          </cell>
        </row>
        <row r="4020">
          <cell r="N4020">
            <v>324.92157707760947</v>
          </cell>
          <cell r="Q4020">
            <v>234.80834350035025</v>
          </cell>
        </row>
        <row r="4021">
          <cell r="N4021">
            <v>326.22419430389908</v>
          </cell>
          <cell r="Q4021" t="str">
            <v>Data Error</v>
          </cell>
        </row>
        <row r="4022">
          <cell r="N4022">
            <v>314.12017765074381</v>
          </cell>
          <cell r="Q4022" t="str">
            <v>Data Error</v>
          </cell>
        </row>
        <row r="4023">
          <cell r="N4023">
            <v>335.71010773506379</v>
          </cell>
          <cell r="Q4023" t="str">
            <v>Data Error</v>
          </cell>
        </row>
        <row r="4024">
          <cell r="N4024">
            <v>335.71010773506379</v>
          </cell>
          <cell r="Q4024" t="str">
            <v>Data Error</v>
          </cell>
        </row>
        <row r="4025">
          <cell r="N4025" t="str">
            <v>Data Error</v>
          </cell>
          <cell r="Q4025">
            <v>393.3418987443456</v>
          </cell>
        </row>
        <row r="4026">
          <cell r="N4026" t="str">
            <v>Data Error</v>
          </cell>
          <cell r="Q4026">
            <v>385.12583733994381</v>
          </cell>
        </row>
        <row r="4027">
          <cell r="N4027" t="str">
            <v>Data Error</v>
          </cell>
          <cell r="Q4027">
            <v>369.93107154426025</v>
          </cell>
        </row>
        <row r="4028">
          <cell r="N4028">
            <v>225.186114666788</v>
          </cell>
          <cell r="Q4028">
            <v>380.84135869875536</v>
          </cell>
        </row>
        <row r="4029">
          <cell r="N4029">
            <v>201.22914035413507</v>
          </cell>
          <cell r="Q4029">
            <v>380.84135869875536</v>
          </cell>
        </row>
        <row r="4030">
          <cell r="N4030">
            <v>193.50077795921248</v>
          </cell>
          <cell r="Q4030">
            <v>385.21124797359539</v>
          </cell>
        </row>
        <row r="4031">
          <cell r="N4031">
            <v>204.79788695921252</v>
          </cell>
          <cell r="Q4031">
            <v>377.10316337776771</v>
          </cell>
        </row>
        <row r="4032">
          <cell r="N4032">
            <v>206.35747992921205</v>
          </cell>
          <cell r="Q4032">
            <v>377.10316337776771</v>
          </cell>
        </row>
        <row r="4033">
          <cell r="N4033">
            <v>199.42371267995068</v>
          </cell>
          <cell r="Q4033">
            <v>347.91001057776771</v>
          </cell>
        </row>
        <row r="4034">
          <cell r="N4034">
            <v>193.32956020892107</v>
          </cell>
          <cell r="Q4034">
            <v>352.87906511056576</v>
          </cell>
        </row>
        <row r="4035">
          <cell r="N4035">
            <v>176.52933130051233</v>
          </cell>
          <cell r="Q4035" t="str">
            <v>Data Error</v>
          </cell>
        </row>
        <row r="4036">
          <cell r="N4036">
            <v>173.13315013658718</v>
          </cell>
          <cell r="Q4036" t="str">
            <v>Data Error</v>
          </cell>
        </row>
        <row r="4037">
          <cell r="N4037">
            <v>164.63531237458793</v>
          </cell>
          <cell r="Q4037">
            <v>157.11298122444151</v>
          </cell>
        </row>
        <row r="4038">
          <cell r="N4038">
            <v>212.46971950548587</v>
          </cell>
          <cell r="Q4038">
            <v>240.81319581291467</v>
          </cell>
        </row>
        <row r="4039">
          <cell r="N4039">
            <v>312.94689538587198</v>
          </cell>
          <cell r="Q4039">
            <v>263.21518853996162</v>
          </cell>
        </row>
        <row r="4040">
          <cell r="N4040">
            <v>331.95980248587199</v>
          </cell>
          <cell r="Q4040">
            <v>255.91101754276158</v>
          </cell>
        </row>
        <row r="4041">
          <cell r="N4041">
            <v>310.947560234192</v>
          </cell>
          <cell r="Q4041">
            <v>255.91101754276158</v>
          </cell>
        </row>
        <row r="4042">
          <cell r="N4042">
            <v>328.7420692103949</v>
          </cell>
          <cell r="Q4042">
            <v>253.84362950555027</v>
          </cell>
        </row>
        <row r="4043">
          <cell r="N4043">
            <v>324.92157707760947</v>
          </cell>
          <cell r="Q4043">
            <v>253.84362950555027</v>
          </cell>
        </row>
        <row r="4044">
          <cell r="N4044">
            <v>322.85433347760954</v>
          </cell>
          <cell r="Q4044">
            <v>255.66059550035027</v>
          </cell>
        </row>
        <row r="4045">
          <cell r="N4045">
            <v>326.22419430389908</v>
          </cell>
          <cell r="Q4045">
            <v>246.77643546451284</v>
          </cell>
        </row>
        <row r="4046">
          <cell r="N4046">
            <v>314.12017765074381</v>
          </cell>
          <cell r="Q4046">
            <v>277.50327988347891</v>
          </cell>
        </row>
        <row r="4047">
          <cell r="N4047">
            <v>335.71010773506379</v>
          </cell>
          <cell r="Q4047">
            <v>313.05922058197848</v>
          </cell>
        </row>
        <row r="4048">
          <cell r="N4048">
            <v>335.71010773506379</v>
          </cell>
          <cell r="Q4048">
            <v>344.33759858197845</v>
          </cell>
        </row>
        <row r="4049">
          <cell r="N4049">
            <v>319.13312336252</v>
          </cell>
          <cell r="Q4049">
            <v>353.72261994434564</v>
          </cell>
        </row>
        <row r="4050">
          <cell r="N4050">
            <v>337.85179392726798</v>
          </cell>
          <cell r="Q4050">
            <v>355.93268453994375</v>
          </cell>
        </row>
        <row r="4051">
          <cell r="N4051">
            <v>322.509713488388</v>
          </cell>
          <cell r="Q4051">
            <v>361.59017074426026</v>
          </cell>
        </row>
        <row r="4052">
          <cell r="N4052">
            <v>317.63023026678798</v>
          </cell>
          <cell r="Q4052">
            <v>380.84135869875536</v>
          </cell>
        </row>
        <row r="4053">
          <cell r="N4053">
            <v>299.32181045413506</v>
          </cell>
          <cell r="Q4053">
            <v>380.84135869875536</v>
          </cell>
        </row>
        <row r="4054">
          <cell r="N4054">
            <v>291.59344805921251</v>
          </cell>
          <cell r="Q4054">
            <v>385.21124797359539</v>
          </cell>
        </row>
        <row r="4055">
          <cell r="N4055">
            <v>291.59344805921251</v>
          </cell>
          <cell r="Q4055">
            <v>377.10316337776771</v>
          </cell>
        </row>
        <row r="4056">
          <cell r="N4056">
            <v>281.85593202921206</v>
          </cell>
          <cell r="Q4056">
            <v>377.10316337776771</v>
          </cell>
        </row>
        <row r="4057">
          <cell r="N4057">
            <v>274.92216477995066</v>
          </cell>
          <cell r="Q4057">
            <v>377.10316337776771</v>
          </cell>
        </row>
        <row r="4058">
          <cell r="N4058">
            <v>268.82801230892107</v>
          </cell>
          <cell r="Q4058">
            <v>352.87906511056576</v>
          </cell>
        </row>
        <row r="4059">
          <cell r="N4059">
            <v>263.32489240051234</v>
          </cell>
          <cell r="Q4059">
            <v>270.11958547426684</v>
          </cell>
        </row>
        <row r="4060">
          <cell r="N4060">
            <v>248.63160223658716</v>
          </cell>
          <cell r="Q4060">
            <v>256.51184659490167</v>
          </cell>
        </row>
        <row r="4061">
          <cell r="N4061">
            <v>228.8366554745879</v>
          </cell>
          <cell r="Q4061">
            <v>271.80036722444152</v>
          </cell>
        </row>
        <row r="4062">
          <cell r="N4062">
            <v>259.72539910548591</v>
          </cell>
          <cell r="Q4062">
            <v>374.26760861291467</v>
          </cell>
        </row>
        <row r="4063">
          <cell r="N4063">
            <v>331.95980248587199</v>
          </cell>
          <cell r="Q4063">
            <v>396.66960133996162</v>
          </cell>
        </row>
        <row r="4064">
          <cell r="N4064">
            <v>331.95980248587199</v>
          </cell>
          <cell r="Q4064">
            <v>399.79155634276157</v>
          </cell>
        </row>
        <row r="4065">
          <cell r="N4065">
            <v>335.60902183419199</v>
          </cell>
          <cell r="Q4065">
            <v>399.79155634276157</v>
          </cell>
        </row>
        <row r="4066">
          <cell r="N4066">
            <v>328.7420692103949</v>
          </cell>
          <cell r="Q4066">
            <v>397.72416830555028</v>
          </cell>
        </row>
        <row r="4067">
          <cell r="N4067">
            <v>324.92157707760947</v>
          </cell>
          <cell r="Q4067">
            <v>397.72416830555028</v>
          </cell>
        </row>
        <row r="4068">
          <cell r="N4068">
            <v>324.92157707760947</v>
          </cell>
          <cell r="Q4068">
            <v>399.54113430035028</v>
          </cell>
        </row>
        <row r="4069">
          <cell r="N4069">
            <v>326.22419430389908</v>
          </cell>
          <cell r="Q4069">
            <v>390.65697426451283</v>
          </cell>
        </row>
        <row r="4070">
          <cell r="N4070">
            <v>314.12017765074381</v>
          </cell>
          <cell r="Q4070">
            <v>410.95769268347885</v>
          </cell>
        </row>
        <row r="4071">
          <cell r="N4071">
            <v>335.71010773506379</v>
          </cell>
          <cell r="Q4071">
            <v>404.80912938197844</v>
          </cell>
        </row>
        <row r="4072">
          <cell r="N4072">
            <v>335.71010773506379</v>
          </cell>
          <cell r="Q4072">
            <v>404.80912938197844</v>
          </cell>
        </row>
        <row r="4073">
          <cell r="N4073">
            <v>319.13312336252</v>
          </cell>
          <cell r="Q4073">
            <v>393.3418987443456</v>
          </cell>
        </row>
        <row r="4074">
          <cell r="N4074">
            <v>337.85179392726798</v>
          </cell>
          <cell r="Q4074">
            <v>385.12583733994381</v>
          </cell>
        </row>
        <row r="4075">
          <cell r="N4075">
            <v>322.509713488388</v>
          </cell>
          <cell r="Q4075">
            <v>369.93107154426025</v>
          </cell>
        </row>
        <row r="4076">
          <cell r="N4076">
            <v>317.63023026678798</v>
          </cell>
          <cell r="Q4076">
            <v>380.84135869875536</v>
          </cell>
        </row>
        <row r="4077">
          <cell r="N4077">
            <v>299.32181045413506</v>
          </cell>
          <cell r="Q4077">
            <v>380.84135869875536</v>
          </cell>
        </row>
        <row r="4078">
          <cell r="N4078">
            <v>291.59344805921251</v>
          </cell>
          <cell r="Q4078">
            <v>385.21124797359539</v>
          </cell>
        </row>
        <row r="4079">
          <cell r="N4079">
            <v>283.87764995921253</v>
          </cell>
          <cell r="Q4079">
            <v>377.10316337776771</v>
          </cell>
        </row>
        <row r="4080">
          <cell r="N4080">
            <v>268.49157942921204</v>
          </cell>
          <cell r="Q4080">
            <v>377.10316337776771</v>
          </cell>
        </row>
        <row r="4081">
          <cell r="N4081">
            <v>250.26070317995067</v>
          </cell>
          <cell r="Q4081">
            <v>377.10316337776771</v>
          </cell>
        </row>
        <row r="4082">
          <cell r="N4082">
            <v>210.27522370892109</v>
          </cell>
          <cell r="Q4082">
            <v>352.87906511056576</v>
          </cell>
        </row>
        <row r="4083">
          <cell r="N4083">
            <v>176.52933130051233</v>
          </cell>
          <cell r="Q4083">
            <v>278.46048627426683</v>
          </cell>
        </row>
        <row r="4084">
          <cell r="N4084">
            <v>161.83604113658717</v>
          </cell>
          <cell r="Q4084">
            <v>225.23346859490164</v>
          </cell>
        </row>
        <row r="4085">
          <cell r="N4085">
            <v>113.79832187458791</v>
          </cell>
          <cell r="Q4085">
            <v>209.24361122444148</v>
          </cell>
        </row>
        <row r="4086">
          <cell r="N4086">
            <v>161.63272900548588</v>
          </cell>
          <cell r="Q4086">
            <v>272.0915738129147</v>
          </cell>
        </row>
        <row r="4087">
          <cell r="N4087">
            <v>245.16424138587197</v>
          </cell>
          <cell r="Q4087">
            <v>252.78906253996161</v>
          </cell>
        </row>
        <row r="4088">
          <cell r="N4088">
            <v>222.57002338587199</v>
          </cell>
          <cell r="Q4088">
            <v>255.91101754276158</v>
          </cell>
        </row>
        <row r="4089">
          <cell r="N4089">
            <v>226.21924273419199</v>
          </cell>
          <cell r="Q4089">
            <v>245.4848915427616</v>
          </cell>
        </row>
        <row r="4090">
          <cell r="N4090">
            <v>196.75807211039486</v>
          </cell>
          <cell r="Q4090">
            <v>243.41750350555026</v>
          </cell>
        </row>
        <row r="4091">
          <cell r="N4091">
            <v>181.64047097760951</v>
          </cell>
          <cell r="Q4091">
            <v>243.41750350555026</v>
          </cell>
        </row>
        <row r="4092">
          <cell r="N4092">
            <v>198.58613447760948</v>
          </cell>
          <cell r="Q4092">
            <v>255.66059550035027</v>
          </cell>
        </row>
        <row r="4093">
          <cell r="N4093">
            <v>188.59164270389908</v>
          </cell>
          <cell r="Q4093">
            <v>278.05481346451285</v>
          </cell>
        </row>
        <row r="4094">
          <cell r="N4094">
            <v>170.83907155074382</v>
          </cell>
          <cell r="Q4094">
            <v>381.7645398834789</v>
          </cell>
        </row>
        <row r="4095">
          <cell r="N4095">
            <v>175.4833381350638</v>
          </cell>
          <cell r="Q4095">
            <v>404.80912938197844</v>
          </cell>
        </row>
        <row r="4096">
          <cell r="N4096">
            <v>175.4833381350638</v>
          </cell>
          <cell r="Q4096">
            <v>404.80912938197844</v>
          </cell>
        </row>
        <row r="4097">
          <cell r="N4097">
            <v>170.20346276252002</v>
          </cell>
          <cell r="Q4097">
            <v>393.3418987443456</v>
          </cell>
        </row>
        <row r="4098">
          <cell r="N4098">
            <v>200.21924232726801</v>
          </cell>
          <cell r="Q4098">
            <v>385.12583733994381</v>
          </cell>
        </row>
        <row r="4099">
          <cell r="N4099">
            <v>196.17427088838801</v>
          </cell>
          <cell r="Q4099">
            <v>369.93107154426025</v>
          </cell>
        </row>
        <row r="4100">
          <cell r="N4100">
            <v>208.24045116678803</v>
          </cell>
          <cell r="Q4100">
            <v>380.84135869875536</v>
          </cell>
        </row>
        <row r="4101">
          <cell r="N4101">
            <v>172.98636785413507</v>
          </cell>
          <cell r="Q4101">
            <v>380.84135869875536</v>
          </cell>
        </row>
        <row r="4102">
          <cell r="N4102">
            <v>148.31234195921249</v>
          </cell>
          <cell r="Q4102">
            <v>385.21124797359539</v>
          </cell>
        </row>
        <row r="4103">
          <cell r="N4103">
            <v>137.01523295921248</v>
          </cell>
          <cell r="Q4103">
            <v>377.10316337776771</v>
          </cell>
        </row>
        <row r="4104">
          <cell r="N4104">
            <v>132.92627142921202</v>
          </cell>
          <cell r="Q4104">
            <v>377.10316337776771</v>
          </cell>
        </row>
        <row r="4105">
          <cell r="N4105">
            <v>131.64105867995065</v>
          </cell>
          <cell r="Q4105">
            <v>377.10316337776771</v>
          </cell>
        </row>
        <row r="4106">
          <cell r="N4106">
            <v>125.54690620892107</v>
          </cell>
          <cell r="Q4106">
            <v>352.87906511056576</v>
          </cell>
        </row>
        <row r="4107">
          <cell r="N4107">
            <v>120.04378630051232</v>
          </cell>
          <cell r="Q4107">
            <v>278.46048627426683</v>
          </cell>
        </row>
        <row r="4108">
          <cell r="N4108">
            <v>110.99905063658717</v>
          </cell>
          <cell r="Q4108">
            <v>235.65959459490162</v>
          </cell>
        </row>
        <row r="4109">
          <cell r="N4109">
            <v>85.555549374587912</v>
          </cell>
          <cell r="Q4109">
            <v>230.09586322444147</v>
          </cell>
        </row>
        <row r="4110">
          <cell r="N4110">
            <v>116.44429300548589</v>
          </cell>
          <cell r="Q4110">
            <v>313.79607781291469</v>
          </cell>
        </row>
        <row r="4111">
          <cell r="N4111">
            <v>177.381587385872</v>
          </cell>
          <cell r="Q4111">
            <v>357.0503225399616</v>
          </cell>
        </row>
        <row r="4112">
          <cell r="N4112">
            <v>177.381587385872</v>
          </cell>
          <cell r="Q4112">
            <v>339.32002554276153</v>
          </cell>
        </row>
        <row r="4113">
          <cell r="N4113">
            <v>181.030806734192</v>
          </cell>
          <cell r="Q4113">
            <v>339.32002554276153</v>
          </cell>
        </row>
        <row r="4114">
          <cell r="N4114">
            <v>179.81240861039487</v>
          </cell>
          <cell r="Q4114">
            <v>337.2526375055503</v>
          </cell>
        </row>
        <row r="4115">
          <cell r="N4115">
            <v>175.99191647760949</v>
          </cell>
          <cell r="Q4115">
            <v>316.40038550555028</v>
          </cell>
        </row>
        <row r="4116">
          <cell r="N4116">
            <v>170.34336197760948</v>
          </cell>
          <cell r="Q4116">
            <v>318.21735150035033</v>
          </cell>
        </row>
        <row r="4117">
          <cell r="N4117">
            <v>171.64597920389909</v>
          </cell>
          <cell r="Q4117">
            <v>340.61156946451285</v>
          </cell>
        </row>
        <row r="4118">
          <cell r="N4118">
            <v>165.19051705074381</v>
          </cell>
          <cell r="Q4118">
            <v>392.19066588347891</v>
          </cell>
        </row>
        <row r="4119">
          <cell r="N4119">
            <v>192.42900163506383</v>
          </cell>
          <cell r="Q4119">
            <v>404.80912938197844</v>
          </cell>
        </row>
        <row r="4120">
          <cell r="N4120">
            <v>192.42900163506383</v>
          </cell>
          <cell r="Q4120">
            <v>404.80912938197844</v>
          </cell>
        </row>
        <row r="4121">
          <cell r="N4121">
            <v>175.85201726252004</v>
          </cell>
          <cell r="Q4121">
            <v>393.3418987443456</v>
          </cell>
        </row>
        <row r="4122">
          <cell r="N4122">
            <v>194.57068782726802</v>
          </cell>
          <cell r="Q4122">
            <v>385.12583733994381</v>
          </cell>
        </row>
        <row r="4123">
          <cell r="N4123">
            <v>173.580052888388</v>
          </cell>
          <cell r="Q4123">
            <v>369.93107154426025</v>
          </cell>
        </row>
        <row r="4124">
          <cell r="N4124">
            <v>163.05201516678801</v>
          </cell>
          <cell r="Q4124">
            <v>380.84135869875536</v>
          </cell>
        </row>
        <row r="4125">
          <cell r="N4125">
            <v>161.68925885413506</v>
          </cell>
          <cell r="Q4125" t="str">
            <v>Data Error</v>
          </cell>
        </row>
        <row r="4126">
          <cell r="N4126">
            <v>153.96089645921251</v>
          </cell>
          <cell r="Q4126" t="str">
            <v>Data Error</v>
          </cell>
        </row>
        <row r="4127">
          <cell r="N4127">
            <v>165.25800545921251</v>
          </cell>
          <cell r="Q4127">
            <v>377.10316337776771</v>
          </cell>
        </row>
        <row r="4128">
          <cell r="N4128">
            <v>200.70892542921206</v>
          </cell>
          <cell r="Q4128">
            <v>377.10316337776771</v>
          </cell>
        </row>
        <row r="4129">
          <cell r="N4129">
            <v>205.07226717995067</v>
          </cell>
          <cell r="Q4129">
            <v>347.91001057776771</v>
          </cell>
        </row>
        <row r="4130">
          <cell r="N4130">
            <v>266.76076870892103</v>
          </cell>
          <cell r="Q4130">
            <v>352.87906511056576</v>
          </cell>
        </row>
        <row r="4131">
          <cell r="N4131">
            <v>263.32489240051234</v>
          </cell>
          <cell r="Q4131" t="str">
            <v>Data Error</v>
          </cell>
        </row>
        <row r="4132">
          <cell r="N4132">
            <v>248.63160223658716</v>
          </cell>
          <cell r="Q4132" t="str">
            <v>Data Error</v>
          </cell>
        </row>
        <row r="4133">
          <cell r="N4133">
            <v>228.8366554745879</v>
          </cell>
          <cell r="Q4133" t="str">
            <v>Data Error</v>
          </cell>
        </row>
        <row r="4134">
          <cell r="N4134">
            <v>259.72539910548591</v>
          </cell>
          <cell r="Q4134">
            <v>324.2222038129147</v>
          </cell>
        </row>
        <row r="4135">
          <cell r="N4135">
            <v>331.95980248587199</v>
          </cell>
          <cell r="Q4135">
            <v>325.77194453996162</v>
          </cell>
        </row>
        <row r="4136">
          <cell r="N4136">
            <v>331.95980248587199</v>
          </cell>
          <cell r="Q4136">
            <v>318.46777354276156</v>
          </cell>
        </row>
        <row r="4137">
          <cell r="N4137">
            <v>335.60902183419199</v>
          </cell>
          <cell r="Q4137">
            <v>318.46777354276156</v>
          </cell>
        </row>
        <row r="4138">
          <cell r="N4138">
            <v>326.67482561039486</v>
          </cell>
          <cell r="Q4138">
            <v>326.82651150555029</v>
          </cell>
        </row>
        <row r="4139">
          <cell r="N4139">
            <v>283.31445197760951</v>
          </cell>
          <cell r="Q4139">
            <v>305.97425950555026</v>
          </cell>
        </row>
        <row r="4140">
          <cell r="N4140">
            <v>238.12601597760951</v>
          </cell>
          <cell r="Q4140">
            <v>297.36509950035025</v>
          </cell>
        </row>
        <row r="4141">
          <cell r="N4141">
            <v>222.4829697038991</v>
          </cell>
          <cell r="Q4141">
            <v>330.18544346451284</v>
          </cell>
        </row>
        <row r="4142">
          <cell r="N4142">
            <v>187.78473505074382</v>
          </cell>
          <cell r="Q4142">
            <v>371.33841388347895</v>
          </cell>
        </row>
        <row r="4143">
          <cell r="N4143">
            <v>192.42900163506383</v>
          </cell>
          <cell r="Q4143">
            <v>396.46822858197845</v>
          </cell>
        </row>
        <row r="4144">
          <cell r="N4144">
            <v>198.07755613506382</v>
          </cell>
          <cell r="Q4144">
            <v>404.80912938197844</v>
          </cell>
        </row>
        <row r="4145">
          <cell r="N4145">
            <v>192.79768076252003</v>
          </cell>
          <cell r="Q4145">
            <v>393.3418987443456</v>
          </cell>
        </row>
        <row r="4146">
          <cell r="N4146">
            <v>211.51635132726798</v>
          </cell>
          <cell r="Q4146">
            <v>385.12583733994381</v>
          </cell>
        </row>
        <row r="4147">
          <cell r="N4147">
            <v>224.41704338838804</v>
          </cell>
          <cell r="Q4147">
            <v>369.93107154426025</v>
          </cell>
        </row>
        <row r="4148">
          <cell r="N4148">
            <v>230.83466916678802</v>
          </cell>
          <cell r="Q4148">
            <v>380.84135869875536</v>
          </cell>
        </row>
        <row r="4149">
          <cell r="N4149">
            <v>229.47191285413504</v>
          </cell>
          <cell r="Q4149">
            <v>380.84135869875536</v>
          </cell>
        </row>
        <row r="4150">
          <cell r="N4150">
            <v>255.6348774592125</v>
          </cell>
          <cell r="Q4150">
            <v>385.21124797359539</v>
          </cell>
        </row>
        <row r="4151">
          <cell r="N4151">
            <v>291.59344805921251</v>
          </cell>
          <cell r="Q4151">
            <v>377.10316337776771</v>
          </cell>
        </row>
        <row r="4152">
          <cell r="N4152">
            <v>281.85593202921206</v>
          </cell>
          <cell r="Q4152">
            <v>377.10316337776771</v>
          </cell>
        </row>
        <row r="4153">
          <cell r="N4153">
            <v>274.92216477995066</v>
          </cell>
          <cell r="Q4153">
            <v>377.10316337776771</v>
          </cell>
        </row>
        <row r="4154">
          <cell r="N4154">
            <v>268.82801230892107</v>
          </cell>
          <cell r="Q4154">
            <v>352.87906511056576</v>
          </cell>
        </row>
        <row r="4155">
          <cell r="N4155">
            <v>263.32489240051234</v>
          </cell>
          <cell r="Q4155">
            <v>278.46048627426683</v>
          </cell>
        </row>
        <row r="4156">
          <cell r="N4156">
            <v>248.63160223658716</v>
          </cell>
          <cell r="Q4156">
            <v>235.65959459490162</v>
          </cell>
        </row>
        <row r="4157">
          <cell r="N4157">
            <v>228.8366554745879</v>
          </cell>
          <cell r="Q4157">
            <v>188.39135922444149</v>
          </cell>
        </row>
        <row r="4158">
          <cell r="N4158">
            <v>259.72539910548591</v>
          </cell>
          <cell r="Q4158">
            <v>261.66544781291469</v>
          </cell>
        </row>
        <row r="4159">
          <cell r="N4159">
            <v>331.95980248587199</v>
          </cell>
          <cell r="Q4159">
            <v>273.64131453996163</v>
          </cell>
        </row>
        <row r="4160">
          <cell r="N4160">
            <v>331.95980248587199</v>
          </cell>
          <cell r="Q4160">
            <v>287.18939554276159</v>
          </cell>
        </row>
        <row r="4161">
          <cell r="N4161">
            <v>335.60902183419199</v>
          </cell>
          <cell r="Q4161">
            <v>255.91101754276158</v>
          </cell>
        </row>
        <row r="4162">
          <cell r="N4162">
            <v>328.7420692103949</v>
          </cell>
          <cell r="Q4162">
            <v>243.41750350555026</v>
          </cell>
        </row>
        <row r="4163">
          <cell r="N4163">
            <v>324.92157707760947</v>
          </cell>
          <cell r="Q4163">
            <v>232.99137750555025</v>
          </cell>
        </row>
        <row r="4164">
          <cell r="N4164">
            <v>324.92157707760947</v>
          </cell>
          <cell r="Q4164">
            <v>234.80834350035025</v>
          </cell>
        </row>
        <row r="4165">
          <cell r="N4165">
            <v>301.56273270389914</v>
          </cell>
          <cell r="Q4165">
            <v>225.92418346451282</v>
          </cell>
        </row>
        <row r="4166">
          <cell r="N4166">
            <v>261.21594355074382</v>
          </cell>
          <cell r="Q4166">
            <v>256.65102788347889</v>
          </cell>
        </row>
        <row r="4167">
          <cell r="N4167">
            <v>254.56310113506382</v>
          </cell>
          <cell r="Q4167">
            <v>271.35471658197844</v>
          </cell>
        </row>
        <row r="4168">
          <cell r="N4168">
            <v>248.91454663506383</v>
          </cell>
          <cell r="Q4168">
            <v>313.05922058197848</v>
          </cell>
        </row>
        <row r="4169">
          <cell r="N4169">
            <v>237.98611676252003</v>
          </cell>
          <cell r="Q4169">
            <v>343.29649394434563</v>
          </cell>
        </row>
        <row r="4170">
          <cell r="N4170">
            <v>273.650450827268</v>
          </cell>
          <cell r="Q4170">
            <v>376.78493653994377</v>
          </cell>
        </row>
        <row r="4171">
          <cell r="N4171">
            <v>235.71415238838802</v>
          </cell>
          <cell r="Q4171">
            <v>369.93107154426025</v>
          </cell>
        </row>
        <row r="4172">
          <cell r="N4172">
            <v>230.83466916678802</v>
          </cell>
          <cell r="Q4172">
            <v>380.84135869875536</v>
          </cell>
        </row>
        <row r="4173">
          <cell r="N4173">
            <v>189.93203135413506</v>
          </cell>
          <cell r="Q4173">
            <v>380.84135869875536</v>
          </cell>
        </row>
        <row r="4174">
          <cell r="N4174">
            <v>182.20366895921251</v>
          </cell>
          <cell r="Q4174">
            <v>376.87034717359541</v>
          </cell>
        </row>
        <row r="4175">
          <cell r="N4175">
            <v>182.20366895921251</v>
          </cell>
          <cell r="Q4175">
            <v>377.10316337776771</v>
          </cell>
        </row>
        <row r="4176">
          <cell r="N4176">
            <v>195.06037092921204</v>
          </cell>
          <cell r="Q4176">
            <v>377.10316337776771</v>
          </cell>
        </row>
        <row r="4177">
          <cell r="N4177">
            <v>182.47804917995066</v>
          </cell>
          <cell r="Q4177">
            <v>377.10316337776771</v>
          </cell>
        </row>
        <row r="4178">
          <cell r="N4178">
            <v>198.97811470892105</v>
          </cell>
          <cell r="Q4178">
            <v>344.53816431056583</v>
          </cell>
        </row>
        <row r="4179">
          <cell r="N4179">
            <v>210.42065830051232</v>
          </cell>
          <cell r="Q4179">
            <v>217.98895547426682</v>
          </cell>
        </row>
        <row r="4180">
          <cell r="N4180">
            <v>190.07881363658717</v>
          </cell>
          <cell r="Q4180">
            <v>193.95509059490166</v>
          </cell>
        </row>
        <row r="4181">
          <cell r="N4181">
            <v>181.58097587458792</v>
          </cell>
          <cell r="Q4181">
            <v>188.39135922444149</v>
          </cell>
        </row>
        <row r="4182">
          <cell r="N4182">
            <v>212.46971950548587</v>
          </cell>
          <cell r="Q4182">
            <v>282.51769981291471</v>
          </cell>
        </row>
        <row r="4183">
          <cell r="N4183">
            <v>290.35267738587197</v>
          </cell>
          <cell r="Q4183">
            <v>294.49356653996165</v>
          </cell>
        </row>
        <row r="4184">
          <cell r="N4184">
            <v>301.64978638587201</v>
          </cell>
          <cell r="Q4184">
            <v>297.6155215427616</v>
          </cell>
        </row>
        <row r="4185">
          <cell r="N4185">
            <v>305.29900573419201</v>
          </cell>
          <cell r="Q4185">
            <v>287.18939554276159</v>
          </cell>
        </row>
        <row r="4186">
          <cell r="N4186">
            <v>292.78349861039487</v>
          </cell>
          <cell r="Q4186">
            <v>274.69588150555029</v>
          </cell>
        </row>
        <row r="4187">
          <cell r="N4187">
            <v>305.90866997760952</v>
          </cell>
          <cell r="Q4187">
            <v>264.26975550555028</v>
          </cell>
        </row>
        <row r="4188">
          <cell r="N4188">
            <v>288.9630064776095</v>
          </cell>
          <cell r="Q4188">
            <v>276.51284750035029</v>
          </cell>
        </row>
        <row r="4189">
          <cell r="N4189">
            <v>273.31996020389909</v>
          </cell>
          <cell r="Q4189" t="str">
            <v>Data Error</v>
          </cell>
        </row>
        <row r="4190">
          <cell r="N4190">
            <v>283.81016155074383</v>
          </cell>
          <cell r="Q4190" t="str">
            <v>Data Error</v>
          </cell>
        </row>
        <row r="4191">
          <cell r="N4191">
            <v>277.1573191350638</v>
          </cell>
          <cell r="Q4191" t="str">
            <v>Data Error</v>
          </cell>
        </row>
        <row r="4192">
          <cell r="N4192">
            <v>260.21165563506383</v>
          </cell>
          <cell r="Q4192" t="str">
            <v>Data Error</v>
          </cell>
        </row>
        <row r="4193">
          <cell r="N4193" t="str">
            <v>Data Error</v>
          </cell>
          <cell r="Q4193">
            <v>393.3418987443456</v>
          </cell>
        </row>
        <row r="4194">
          <cell r="N4194" t="str">
            <v>Data Error</v>
          </cell>
          <cell r="Q4194">
            <v>385.12583733994381</v>
          </cell>
        </row>
        <row r="4195">
          <cell r="N4195" t="str">
            <v>Data Error</v>
          </cell>
          <cell r="Q4195">
            <v>369.93107154426025</v>
          </cell>
        </row>
        <row r="4196">
          <cell r="N4196" t="str">
            <v>Data Error</v>
          </cell>
          <cell r="Q4196">
            <v>380.84135869875536</v>
          </cell>
        </row>
        <row r="4197">
          <cell r="N4197" t="str">
            <v>Data Error</v>
          </cell>
          <cell r="Q4197">
            <v>380.84135869875536</v>
          </cell>
        </row>
        <row r="4198">
          <cell r="N4198" t="str">
            <v>Data Error</v>
          </cell>
          <cell r="Q4198">
            <v>385.21124797359539</v>
          </cell>
        </row>
        <row r="4199">
          <cell r="N4199" t="str">
            <v>Data Error</v>
          </cell>
          <cell r="Q4199">
            <v>377.10316337776771</v>
          </cell>
        </row>
        <row r="4200">
          <cell r="N4200">
            <v>195.06037092921204</v>
          </cell>
          <cell r="Q4200">
            <v>377.10316337776771</v>
          </cell>
        </row>
        <row r="4201">
          <cell r="N4201">
            <v>199.42371267995068</v>
          </cell>
          <cell r="Q4201">
            <v>377.10316337776771</v>
          </cell>
        </row>
        <row r="4202">
          <cell r="N4202">
            <v>165.08678770892107</v>
          </cell>
          <cell r="Q4202">
            <v>352.87906511056576</v>
          </cell>
        </row>
        <row r="4203">
          <cell r="N4203">
            <v>170.88077680051231</v>
          </cell>
          <cell r="Q4203">
            <v>278.46048627426683</v>
          </cell>
        </row>
        <row r="4204">
          <cell r="N4204">
            <v>156.18748663658718</v>
          </cell>
          <cell r="Q4204">
            <v>264.85274739490166</v>
          </cell>
        </row>
        <row r="4205">
          <cell r="N4205">
            <v>113.79832187458791</v>
          </cell>
          <cell r="Q4205">
            <v>280.14126802444144</v>
          </cell>
        </row>
        <row r="4206">
          <cell r="N4206">
            <v>150.33562000548588</v>
          </cell>
          <cell r="Q4206">
            <v>374.26760861291467</v>
          </cell>
        </row>
        <row r="4207">
          <cell r="N4207">
            <v>228.21857788587201</v>
          </cell>
          <cell r="Q4207">
            <v>396.66960133996162</v>
          </cell>
        </row>
        <row r="4208">
          <cell r="N4208">
            <v>211.27291438587199</v>
          </cell>
          <cell r="Q4208">
            <v>399.79155634276157</v>
          </cell>
        </row>
        <row r="4209">
          <cell r="N4209">
            <v>214.92213373419202</v>
          </cell>
          <cell r="Q4209">
            <v>318.46777354276156</v>
          </cell>
        </row>
        <row r="4210">
          <cell r="N4210">
            <v>219.35229011039488</v>
          </cell>
          <cell r="Q4210">
            <v>285.12200750555024</v>
          </cell>
        </row>
        <row r="4211">
          <cell r="N4211">
            <v>209.88324347760948</v>
          </cell>
          <cell r="Q4211">
            <v>274.69588150555029</v>
          </cell>
        </row>
        <row r="4212">
          <cell r="N4212">
            <v>187.28902547760947</v>
          </cell>
          <cell r="Q4212">
            <v>318.21735150035033</v>
          </cell>
        </row>
        <row r="4213">
          <cell r="N4213">
            <v>177.29453370389908</v>
          </cell>
          <cell r="Q4213">
            <v>298.90706546451287</v>
          </cell>
        </row>
        <row r="4214">
          <cell r="N4214">
            <v>153.8934080507438</v>
          </cell>
          <cell r="Q4214">
            <v>350.48616188347887</v>
          </cell>
        </row>
        <row r="4215">
          <cell r="N4215">
            <v>175.4833381350638</v>
          </cell>
          <cell r="Q4215">
            <v>365.18985058197842</v>
          </cell>
        </row>
        <row r="4216">
          <cell r="N4216">
            <v>169.83478363506381</v>
          </cell>
          <cell r="Q4216">
            <v>404.80912938197844</v>
          </cell>
        </row>
        <row r="4217">
          <cell r="N4217">
            <v>153.25779926252002</v>
          </cell>
          <cell r="Q4217">
            <v>393.3418987443456</v>
          </cell>
        </row>
        <row r="4218">
          <cell r="N4218">
            <v>177.62502432726799</v>
          </cell>
          <cell r="Q4218">
            <v>385.12583733994381</v>
          </cell>
        </row>
        <row r="4219">
          <cell r="N4219">
            <v>162.28294388838802</v>
          </cell>
          <cell r="Q4219">
            <v>369.93107154426025</v>
          </cell>
        </row>
        <row r="4220">
          <cell r="N4220">
            <v>157.40346066678799</v>
          </cell>
          <cell r="Q4220">
            <v>380.84135869875536</v>
          </cell>
        </row>
        <row r="4221">
          <cell r="N4221">
            <v>133.44648635413506</v>
          </cell>
          <cell r="Q4221">
            <v>372.50045789875543</v>
          </cell>
        </row>
        <row r="4222">
          <cell r="N4222">
            <v>125.71812395921249</v>
          </cell>
          <cell r="Q4222">
            <v>324.73971717359541</v>
          </cell>
        </row>
        <row r="4223">
          <cell r="N4223">
            <v>131.36667845921249</v>
          </cell>
          <cell r="Q4223">
            <v>285.3532545777677</v>
          </cell>
        </row>
        <row r="4224">
          <cell r="N4224">
            <v>121.62916242921203</v>
          </cell>
          <cell r="Q4224">
            <v>306.20550657776772</v>
          </cell>
        </row>
        <row r="4225">
          <cell r="N4225">
            <v>109.04684067995065</v>
          </cell>
          <cell r="Q4225">
            <v>295.77938057776771</v>
          </cell>
        </row>
        <row r="4226">
          <cell r="N4226">
            <v>102.95268820892106</v>
          </cell>
          <cell r="Q4226">
            <v>229.8507783105658</v>
          </cell>
        </row>
        <row r="4227">
          <cell r="N4227">
            <v>97.449568300512297</v>
          </cell>
          <cell r="Q4227">
            <v>134.57994747426682</v>
          </cell>
        </row>
        <row r="4228">
          <cell r="N4228">
            <v>82.756278136587156</v>
          </cell>
          <cell r="Q4228">
            <v>110.54608259490163</v>
          </cell>
        </row>
        <row r="4229">
          <cell r="N4229">
            <v>62.961331374587893</v>
          </cell>
          <cell r="Q4229">
            <v>125.83460322444148</v>
          </cell>
        </row>
        <row r="4230">
          <cell r="N4230">
            <v>93.850075005485863</v>
          </cell>
          <cell r="Q4230">
            <v>209.53481781291464</v>
          </cell>
        </row>
        <row r="4231">
          <cell r="N4231">
            <v>171.73303288587198</v>
          </cell>
          <cell r="Q4231">
            <v>231.93681053996158</v>
          </cell>
        </row>
        <row r="4232">
          <cell r="N4232">
            <v>171.73303288587198</v>
          </cell>
          <cell r="Q4232">
            <v>235.05876554276156</v>
          </cell>
        </row>
        <row r="4233">
          <cell r="N4233">
            <v>175.38225223419198</v>
          </cell>
          <cell r="Q4233">
            <v>235.05876554276156</v>
          </cell>
        </row>
        <row r="4234">
          <cell r="N4234">
            <v>162.86674511039485</v>
          </cell>
          <cell r="Q4234">
            <v>243.41750350555026</v>
          </cell>
        </row>
        <row r="4235">
          <cell r="N4235">
            <v>159.04625297760947</v>
          </cell>
          <cell r="Q4235">
            <v>232.99137750555025</v>
          </cell>
        </row>
        <row r="4236">
          <cell r="N4236">
            <v>159.04625297760947</v>
          </cell>
          <cell r="Q4236">
            <v>234.80834350035025</v>
          </cell>
        </row>
        <row r="4237">
          <cell r="N4237">
            <v>160.34887020389908</v>
          </cell>
          <cell r="Q4237">
            <v>225.92418346451282</v>
          </cell>
        </row>
        <row r="4238">
          <cell r="N4238">
            <v>148.24485355074381</v>
          </cell>
          <cell r="Q4238">
            <v>246.22490188347888</v>
          </cell>
        </row>
        <row r="4239">
          <cell r="N4239">
            <v>175.4833381350638</v>
          </cell>
          <cell r="Q4239">
            <v>260.92859058197843</v>
          </cell>
        </row>
        <row r="4240">
          <cell r="N4240">
            <v>175.4833381350638</v>
          </cell>
          <cell r="Q4240">
            <v>250.50246458197842</v>
          </cell>
        </row>
        <row r="4241">
          <cell r="N4241">
            <v>158.90635376252001</v>
          </cell>
          <cell r="Q4241">
            <v>228.6091079443456</v>
          </cell>
        </row>
        <row r="4242">
          <cell r="N4242">
            <v>183.27357882726801</v>
          </cell>
          <cell r="Q4242">
            <v>220.39304653994375</v>
          </cell>
        </row>
        <row r="4243">
          <cell r="N4243">
            <v>162.28294388838802</v>
          </cell>
          <cell r="Q4243">
            <v>205.19828074426025</v>
          </cell>
        </row>
        <row r="4244">
          <cell r="N4244">
            <v>157.40346066678799</v>
          </cell>
          <cell r="Q4244">
            <v>226.53469389875539</v>
          </cell>
        </row>
        <row r="4245">
          <cell r="N4245">
            <v>139.09504085413505</v>
          </cell>
          <cell r="Q4245">
            <v>226.53469389875539</v>
          </cell>
        </row>
        <row r="4246">
          <cell r="N4246">
            <v>131.36667845921249</v>
          </cell>
          <cell r="Q4246">
            <v>241.33070917359541</v>
          </cell>
        </row>
        <row r="4247">
          <cell r="N4247">
            <v>131.36667845921249</v>
          </cell>
          <cell r="Q4247">
            <v>274.92712857776775</v>
          </cell>
        </row>
        <row r="4248">
          <cell r="N4248">
            <v>127.27771692921203</v>
          </cell>
          <cell r="Q4248">
            <v>306.20550657776772</v>
          </cell>
        </row>
        <row r="4249">
          <cell r="N4249">
            <v>125.99250417995064</v>
          </cell>
          <cell r="Q4249">
            <v>306.20550657776772</v>
          </cell>
        </row>
        <row r="4250">
          <cell r="N4250">
            <v>108.60124270892106</v>
          </cell>
          <cell r="Q4250">
            <v>281.98140831056583</v>
          </cell>
        </row>
        <row r="4251">
          <cell r="N4251">
            <v>103.0981228005123</v>
          </cell>
          <cell r="Q4251">
            <v>217.98895547426682</v>
          </cell>
        </row>
        <row r="4252">
          <cell r="N4252">
            <v>88.404832636587159</v>
          </cell>
          <cell r="Q4252">
            <v>173.10283859490167</v>
          </cell>
        </row>
        <row r="4253">
          <cell r="N4253">
            <v>85.555549374587912</v>
          </cell>
          <cell r="Q4253">
            <v>177.96523322444148</v>
          </cell>
        </row>
        <row r="4254">
          <cell r="N4254">
            <v>105.14718400548587</v>
          </cell>
          <cell r="Q4254">
            <v>251.23932181291468</v>
          </cell>
        </row>
        <row r="4255">
          <cell r="N4255">
            <v>177.381587385872</v>
          </cell>
          <cell r="Q4255">
            <v>252.78906253996161</v>
          </cell>
        </row>
        <row r="4256">
          <cell r="N4256">
            <v>171.73303288587198</v>
          </cell>
          <cell r="Q4256">
            <v>255.91101754276158</v>
          </cell>
        </row>
        <row r="4257">
          <cell r="N4257">
            <v>175.38225223419198</v>
          </cell>
          <cell r="Q4257">
            <v>245.4848915427616</v>
          </cell>
        </row>
        <row r="4258">
          <cell r="N4258">
            <v>174.16385411039485</v>
          </cell>
          <cell r="Q4258">
            <v>243.41750350555026</v>
          </cell>
        </row>
        <row r="4259">
          <cell r="N4259">
            <v>159.04625297760947</v>
          </cell>
          <cell r="Q4259">
            <v>253.84362950555027</v>
          </cell>
        </row>
        <row r="4260">
          <cell r="N4260">
            <v>164.69480747760949</v>
          </cell>
          <cell r="Q4260">
            <v>245.23446950035029</v>
          </cell>
        </row>
        <row r="4261">
          <cell r="N4261">
            <v>165.9974247038991</v>
          </cell>
          <cell r="Q4261">
            <v>236.3503094645128</v>
          </cell>
        </row>
        <row r="4262">
          <cell r="N4262">
            <v>148.24485355074381</v>
          </cell>
          <cell r="Q4262">
            <v>235.79877588347887</v>
          </cell>
        </row>
        <row r="4263">
          <cell r="N4263">
            <v>169.83478363506381</v>
          </cell>
          <cell r="Q4263">
            <v>229.65021258197842</v>
          </cell>
        </row>
        <row r="4264">
          <cell r="N4264">
            <v>175.4833381350638</v>
          </cell>
          <cell r="Q4264">
            <v>229.65021258197842</v>
          </cell>
        </row>
        <row r="4265">
          <cell r="N4265">
            <v>158.90635376252001</v>
          </cell>
          <cell r="Q4265">
            <v>228.6091079443456</v>
          </cell>
        </row>
        <row r="4266">
          <cell r="N4266">
            <v>177.62502432726799</v>
          </cell>
          <cell r="Q4266">
            <v>230.81917253994379</v>
          </cell>
        </row>
        <row r="4267">
          <cell r="N4267">
            <v>167.93149838838801</v>
          </cell>
          <cell r="Q4267">
            <v>226.05053274426027</v>
          </cell>
        </row>
        <row r="4268">
          <cell r="N4268">
            <v>163.05201516678801</v>
          </cell>
          <cell r="Q4268">
            <v>257.81307189875537</v>
          </cell>
        </row>
        <row r="4269">
          <cell r="N4269">
            <v>184.28347685413505</v>
          </cell>
          <cell r="Q4269">
            <v>289.09144989875534</v>
          </cell>
        </row>
        <row r="4270">
          <cell r="N4270">
            <v>170.9065599592125</v>
          </cell>
          <cell r="Q4270">
            <v>303.88746517359539</v>
          </cell>
        </row>
        <row r="4271">
          <cell r="N4271">
            <v>227.39210495921253</v>
          </cell>
          <cell r="Q4271">
            <v>316.63163257776773</v>
          </cell>
        </row>
        <row r="4272">
          <cell r="N4272">
            <v>138.57482592921204</v>
          </cell>
          <cell r="Q4272">
            <v>358.33613657776772</v>
          </cell>
        </row>
        <row r="4273">
          <cell r="N4273">
            <v>125.99250417995064</v>
          </cell>
          <cell r="Q4273">
            <v>337.4838845777677</v>
          </cell>
        </row>
        <row r="4274">
          <cell r="N4274">
            <v>108.60124270892106</v>
          </cell>
          <cell r="Q4274">
            <v>261.1291563105658</v>
          </cell>
        </row>
        <row r="4275">
          <cell r="N4275">
            <v>108.7466773005123</v>
          </cell>
          <cell r="Q4275">
            <v>186.71057747426678</v>
          </cell>
        </row>
        <row r="4276">
          <cell r="N4276">
            <v>88.404832636587159</v>
          </cell>
          <cell r="Q4276">
            <v>152.25058659490162</v>
          </cell>
        </row>
        <row r="4277">
          <cell r="N4277">
            <v>79.906994874587909</v>
          </cell>
          <cell r="Q4277">
            <v>167.53910722444149</v>
          </cell>
        </row>
        <row r="4278">
          <cell r="N4278">
            <v>110.79573850548587</v>
          </cell>
          <cell r="Q4278">
            <v>282.51769981291471</v>
          </cell>
        </row>
        <row r="4279">
          <cell r="N4279">
            <v>177.381587385872</v>
          </cell>
          <cell r="Q4279">
            <v>284.06744053996158</v>
          </cell>
        </row>
        <row r="4280">
          <cell r="N4280">
            <v>183.03014188587201</v>
          </cell>
          <cell r="Q4280">
            <v>266.33714354276157</v>
          </cell>
        </row>
        <row r="4281">
          <cell r="N4281">
            <v>181.030806734192</v>
          </cell>
          <cell r="Q4281">
            <v>255.91101754276158</v>
          </cell>
        </row>
        <row r="4282">
          <cell r="N4282">
            <v>168.51529961039486</v>
          </cell>
          <cell r="Q4282">
            <v>253.84362950555027</v>
          </cell>
        </row>
        <row r="4283">
          <cell r="N4283">
            <v>164.69480747760949</v>
          </cell>
          <cell r="Q4283">
            <v>243.41750350555026</v>
          </cell>
        </row>
        <row r="4284">
          <cell r="N4284">
            <v>159.04625297760947</v>
          </cell>
          <cell r="Q4284">
            <v>234.80834350035025</v>
          </cell>
        </row>
        <row r="4285">
          <cell r="N4285">
            <v>165.9974247038991</v>
          </cell>
          <cell r="Q4285">
            <v>215.49805746451281</v>
          </cell>
        </row>
        <row r="4286">
          <cell r="N4286">
            <v>159.54196255074382</v>
          </cell>
          <cell r="Q4286">
            <v>235.79877588347887</v>
          </cell>
        </row>
        <row r="4287">
          <cell r="N4287">
            <v>203.72611063506383</v>
          </cell>
          <cell r="Q4287">
            <v>229.65021258197842</v>
          </cell>
        </row>
        <row r="4288">
          <cell r="N4288">
            <v>209.37466513506382</v>
          </cell>
          <cell r="Q4288">
            <v>240.07633858197843</v>
          </cell>
        </row>
        <row r="4289">
          <cell r="N4289">
            <v>198.44623526252005</v>
          </cell>
          <cell r="Q4289">
            <v>239.03523394434561</v>
          </cell>
        </row>
        <row r="4290">
          <cell r="N4290">
            <v>211.51635132726798</v>
          </cell>
          <cell r="Q4290">
            <v>241.24529853994378</v>
          </cell>
        </row>
        <row r="4291">
          <cell r="N4291">
            <v>201.82282538838803</v>
          </cell>
          <cell r="Q4291">
            <v>278.18116274426029</v>
          </cell>
        </row>
        <row r="4292">
          <cell r="N4292">
            <v>236.48322366678801</v>
          </cell>
          <cell r="Q4292">
            <v>268.23919789875538</v>
          </cell>
        </row>
        <row r="4293">
          <cell r="N4293">
            <v>291.60601235413509</v>
          </cell>
          <cell r="Q4293">
            <v>247.38694589875539</v>
          </cell>
        </row>
        <row r="4294">
          <cell r="N4294">
            <v>291.59344805921251</v>
          </cell>
          <cell r="Q4294">
            <v>230.90458317359537</v>
          </cell>
        </row>
        <row r="4295">
          <cell r="N4295">
            <v>291.59344805921251</v>
          </cell>
          <cell r="Q4295">
            <v>358.33613657776772</v>
          </cell>
        </row>
        <row r="4296">
          <cell r="N4296">
            <v>279.78868842921202</v>
          </cell>
          <cell r="Q4296">
            <v>316.63163257776773</v>
          </cell>
        </row>
        <row r="4297">
          <cell r="N4297">
            <v>274.92216477995066</v>
          </cell>
          <cell r="Q4297">
            <v>358.33613657776772</v>
          </cell>
        </row>
        <row r="4298">
          <cell r="N4298">
            <v>268.82801230892107</v>
          </cell>
          <cell r="Q4298">
            <v>271.55528231056581</v>
          </cell>
        </row>
        <row r="4299">
          <cell r="N4299">
            <v>263.32489240051234</v>
          </cell>
          <cell r="Q4299">
            <v>197.13670347426682</v>
          </cell>
        </row>
        <row r="4300">
          <cell r="N4300">
            <v>248.63160223658716</v>
          </cell>
          <cell r="Q4300">
            <v>173.10283859490167</v>
          </cell>
        </row>
        <row r="4301">
          <cell r="N4301">
            <v>226.76941187458792</v>
          </cell>
          <cell r="Q4301">
            <v>188.39135922444149</v>
          </cell>
        </row>
        <row r="4302">
          <cell r="N4302">
            <v>259.72539910548591</v>
          </cell>
          <cell r="Q4302">
            <v>313.79607781291469</v>
          </cell>
        </row>
        <row r="4303">
          <cell r="N4303">
            <v>331.95980248587199</v>
          </cell>
          <cell r="Q4303">
            <v>377.90257453996156</v>
          </cell>
        </row>
        <row r="4304">
          <cell r="N4304">
            <v>331.95980248587199</v>
          </cell>
          <cell r="Q4304">
            <v>381.02452954276163</v>
          </cell>
        </row>
        <row r="4305">
          <cell r="N4305" t="str">
            <v>Data Error</v>
          </cell>
          <cell r="Q4305">
            <v>328.89389954276163</v>
          </cell>
        </row>
        <row r="4306">
          <cell r="N4306" t="str">
            <v>Data Error</v>
          </cell>
          <cell r="Q4306">
            <v>305.97425950555026</v>
          </cell>
        </row>
        <row r="4307">
          <cell r="N4307" t="str">
            <v>Data Error</v>
          </cell>
          <cell r="Q4307">
            <v>264.26975550555028</v>
          </cell>
        </row>
        <row r="4308">
          <cell r="N4308">
            <v>311.55722447760951</v>
          </cell>
          <cell r="Q4308">
            <v>255.66059550035027</v>
          </cell>
        </row>
        <row r="4309">
          <cell r="N4309">
            <v>233.78007870389908</v>
          </cell>
          <cell r="Q4309">
            <v>246.77643546451284</v>
          </cell>
        </row>
        <row r="4310">
          <cell r="N4310">
            <v>176.48762605074384</v>
          </cell>
          <cell r="Q4310">
            <v>267.0771538834789</v>
          </cell>
        </row>
        <row r="4311">
          <cell r="N4311">
            <v>203.72611063506383</v>
          </cell>
          <cell r="Q4311">
            <v>271.35471658197844</v>
          </cell>
        </row>
        <row r="4312">
          <cell r="N4312">
            <v>220.6717741350638</v>
          </cell>
          <cell r="Q4312">
            <v>271.35471658197844</v>
          </cell>
        </row>
        <row r="4313">
          <cell r="N4313">
            <v>175.85201726252004</v>
          </cell>
          <cell r="Q4313">
            <v>259.8874859443456</v>
          </cell>
        </row>
        <row r="4314">
          <cell r="N4314" t="str">
            <v>Data Error</v>
          </cell>
          <cell r="Q4314">
            <v>251.67142453994379</v>
          </cell>
        </row>
        <row r="4315">
          <cell r="N4315" t="str">
            <v>Data Error</v>
          </cell>
          <cell r="Q4315">
            <v>236.47665874426028</v>
          </cell>
        </row>
        <row r="4316">
          <cell r="N4316" t="str">
            <v>Data Error</v>
          </cell>
          <cell r="Q4316">
            <v>257.81307189875537</v>
          </cell>
        </row>
        <row r="4317">
          <cell r="N4317" t="str">
            <v>Data Error</v>
          </cell>
          <cell r="Q4317">
            <v>268.23919789875538</v>
          </cell>
        </row>
        <row r="4318">
          <cell r="N4318" t="str">
            <v>Data Error</v>
          </cell>
          <cell r="Q4318">
            <v>366.44422117359545</v>
          </cell>
        </row>
        <row r="4319">
          <cell r="N4319">
            <v>233.04065945921252</v>
          </cell>
          <cell r="Q4319">
            <v>327.05775857776769</v>
          </cell>
        </row>
        <row r="4320">
          <cell r="N4320">
            <v>268.49157942921204</v>
          </cell>
          <cell r="Q4320">
            <v>377.10316337776771</v>
          </cell>
        </row>
        <row r="4321">
          <cell r="N4321">
            <v>274.92216477995066</v>
          </cell>
          <cell r="Q4321">
            <v>377.10316337776771</v>
          </cell>
        </row>
        <row r="4322">
          <cell r="N4322">
            <v>227.22088720892108</v>
          </cell>
          <cell r="Q4322">
            <v>281.98140831056583</v>
          </cell>
        </row>
        <row r="4323">
          <cell r="N4323">
            <v>210.42065830051232</v>
          </cell>
          <cell r="Q4323">
            <v>176.2844514742668</v>
          </cell>
        </row>
        <row r="4324">
          <cell r="N4324">
            <v>184.43025913658721</v>
          </cell>
          <cell r="Q4324">
            <v>131.39833459490166</v>
          </cell>
        </row>
        <row r="4325">
          <cell r="N4325">
            <v>170.28386687458791</v>
          </cell>
          <cell r="Q4325">
            <v>157.11298122444151</v>
          </cell>
        </row>
        <row r="4326">
          <cell r="N4326">
            <v>212.46971950548587</v>
          </cell>
          <cell r="Q4326">
            <v>261.66544781291469</v>
          </cell>
        </row>
        <row r="4327">
          <cell r="N4327">
            <v>290.35267738587197</v>
          </cell>
          <cell r="Q4327">
            <v>263.21518853996162</v>
          </cell>
        </row>
        <row r="4328">
          <cell r="N4328">
            <v>296.00123188587202</v>
          </cell>
          <cell r="Q4328">
            <v>287.18939554276159</v>
          </cell>
        </row>
        <row r="4329">
          <cell r="N4329">
            <v>282.704787734192</v>
          </cell>
          <cell r="Q4329">
            <v>276.76326954276158</v>
          </cell>
        </row>
        <row r="4330">
          <cell r="N4330">
            <v>264.54072611039487</v>
          </cell>
          <cell r="Q4330">
            <v>295.54813350555031</v>
          </cell>
        </row>
        <row r="4331">
          <cell r="N4331">
            <v>249.42312497760949</v>
          </cell>
          <cell r="Q4331">
            <v>274.69588150555029</v>
          </cell>
        </row>
        <row r="4332">
          <cell r="N4332">
            <v>226.82890697760951</v>
          </cell>
          <cell r="Q4332">
            <v>318.21735150035033</v>
          </cell>
        </row>
        <row r="4333">
          <cell r="N4333">
            <v>205.53730620389911</v>
          </cell>
          <cell r="Q4333">
            <v>330.18544346451284</v>
          </cell>
        </row>
        <row r="4334">
          <cell r="N4334">
            <v>170.83907155074382</v>
          </cell>
          <cell r="Q4334">
            <v>410.95769268347885</v>
          </cell>
        </row>
        <row r="4335">
          <cell r="N4335">
            <v>175.4833381350638</v>
          </cell>
          <cell r="Q4335">
            <v>404.80912938197844</v>
          </cell>
        </row>
        <row r="4336">
          <cell r="N4336">
            <v>175.4833381350638</v>
          </cell>
          <cell r="Q4336">
            <v>404.80912938197844</v>
          </cell>
        </row>
        <row r="4337">
          <cell r="N4337">
            <v>158.90635376252001</v>
          </cell>
          <cell r="Q4337">
            <v>374.57487194434566</v>
          </cell>
        </row>
        <row r="4338">
          <cell r="N4338">
            <v>183.27357882726801</v>
          </cell>
          <cell r="Q4338">
            <v>376.78493653994377</v>
          </cell>
        </row>
        <row r="4339">
          <cell r="N4339" t="str">
            <v>Data Error</v>
          </cell>
          <cell r="Q4339">
            <v>351.16404474426031</v>
          </cell>
        </row>
        <row r="4340">
          <cell r="N4340" t="str">
            <v>Data Error</v>
          </cell>
          <cell r="Q4340">
            <v>320.36982789875537</v>
          </cell>
        </row>
        <row r="4341">
          <cell r="N4341" t="str">
            <v>Data Error</v>
          </cell>
          <cell r="Q4341">
            <v>309.94370189875542</v>
          </cell>
        </row>
        <row r="4342">
          <cell r="N4342">
            <v>193.50077795921248</v>
          </cell>
          <cell r="Q4342">
            <v>293.46133917359543</v>
          </cell>
        </row>
        <row r="4343">
          <cell r="N4343">
            <v>204.79788695921252</v>
          </cell>
          <cell r="Q4343">
            <v>285.3532545777677</v>
          </cell>
        </row>
        <row r="4344">
          <cell r="N4344">
            <v>223.30314342921207</v>
          </cell>
          <cell r="Q4344">
            <v>274.92712857776775</v>
          </cell>
        </row>
        <row r="4345">
          <cell r="N4345">
            <v>222.01793067995069</v>
          </cell>
          <cell r="Q4345">
            <v>327.05775857776769</v>
          </cell>
        </row>
        <row r="4346">
          <cell r="N4346">
            <v>198.97811470892105</v>
          </cell>
          <cell r="Q4346">
            <v>292.40753431056578</v>
          </cell>
        </row>
        <row r="4347">
          <cell r="N4347">
            <v>159.5836678005123</v>
          </cell>
          <cell r="Q4347">
            <v>197.13670347426682</v>
          </cell>
        </row>
        <row r="4348">
          <cell r="N4348">
            <v>144.89037763658717</v>
          </cell>
          <cell r="Q4348">
            <v>235.65959459490162</v>
          </cell>
        </row>
        <row r="4349">
          <cell r="N4349">
            <v>119.4468763745879</v>
          </cell>
          <cell r="Q4349">
            <v>240.52198922444151</v>
          </cell>
        </row>
        <row r="4350">
          <cell r="N4350">
            <v>144.68706550548586</v>
          </cell>
          <cell r="Q4350">
            <v>324.2222038129147</v>
          </cell>
        </row>
        <row r="4351">
          <cell r="N4351">
            <v>211.27291438587199</v>
          </cell>
          <cell r="Q4351">
            <v>325.77194453996162</v>
          </cell>
        </row>
        <row r="4352">
          <cell r="N4352">
            <v>199.97580538587198</v>
          </cell>
          <cell r="Q4352">
            <v>287.18939554276159</v>
          </cell>
        </row>
        <row r="4353">
          <cell r="N4353">
            <v>197.97647023419199</v>
          </cell>
          <cell r="Q4353">
            <v>266.33714354276157</v>
          </cell>
        </row>
        <row r="4354">
          <cell r="N4354" t="str">
            <v>Data Error</v>
          </cell>
          <cell r="Q4354">
            <v>253.84362950555027</v>
          </cell>
        </row>
        <row r="4355">
          <cell r="N4355" t="str">
            <v>Data Error</v>
          </cell>
          <cell r="Q4355">
            <v>253.84362950555027</v>
          </cell>
        </row>
        <row r="4356">
          <cell r="N4356" t="str">
            <v>Data Error</v>
          </cell>
          <cell r="Q4356">
            <v>255.66059550035027</v>
          </cell>
        </row>
        <row r="4357">
          <cell r="N4357">
            <v>182.94308820389912</v>
          </cell>
          <cell r="Q4357">
            <v>246.77643546451284</v>
          </cell>
        </row>
        <row r="4358">
          <cell r="N4358">
            <v>170.83907155074382</v>
          </cell>
          <cell r="Q4358">
            <v>267.0771538834789</v>
          </cell>
        </row>
        <row r="4359">
          <cell r="N4359">
            <v>175.4833381350638</v>
          </cell>
          <cell r="Q4359">
            <v>271.35471658197844</v>
          </cell>
        </row>
        <row r="4360">
          <cell r="N4360">
            <v>181.13189263506382</v>
          </cell>
          <cell r="Q4360">
            <v>281.78084258197845</v>
          </cell>
        </row>
        <row r="4361">
          <cell r="N4361">
            <v>158.90635376252001</v>
          </cell>
          <cell r="Q4361">
            <v>259.8874859443456</v>
          </cell>
        </row>
        <row r="4362">
          <cell r="N4362">
            <v>177.62502432726799</v>
          </cell>
          <cell r="Q4362">
            <v>272.52367653994378</v>
          </cell>
        </row>
        <row r="4363">
          <cell r="N4363" t="str">
            <v>Data Error</v>
          </cell>
          <cell r="Q4363">
            <v>278.18116274426029</v>
          </cell>
        </row>
        <row r="4364">
          <cell r="N4364" t="str">
            <v>Data Error</v>
          </cell>
          <cell r="Q4364">
            <v>320.36982789875537</v>
          </cell>
        </row>
        <row r="4365">
          <cell r="N4365" t="str">
            <v>Data Error</v>
          </cell>
          <cell r="Q4365">
            <v>372.50045789875543</v>
          </cell>
        </row>
        <row r="4366">
          <cell r="N4366" t="str">
            <v>Data Error</v>
          </cell>
          <cell r="Q4366">
            <v>385.21124797359539</v>
          </cell>
        </row>
        <row r="4367">
          <cell r="N4367" t="str">
            <v>Data Error</v>
          </cell>
          <cell r="Q4367">
            <v>377.10316337776771</v>
          </cell>
        </row>
        <row r="4368">
          <cell r="N4368">
            <v>132.92627142921202</v>
          </cell>
          <cell r="Q4368">
            <v>347.91001057776771</v>
          </cell>
        </row>
        <row r="4369">
          <cell r="N4369">
            <v>131.64105867995065</v>
          </cell>
          <cell r="Q4369">
            <v>274.92712857776775</v>
          </cell>
        </row>
        <row r="4370">
          <cell r="N4370">
            <v>114.24979720892105</v>
          </cell>
          <cell r="Q4370">
            <v>352.87906511056576</v>
          </cell>
        </row>
        <row r="4371">
          <cell r="N4371">
            <v>97.449568300512297</v>
          </cell>
          <cell r="Q4371">
            <v>249.26733347426679</v>
          </cell>
        </row>
        <row r="4372">
          <cell r="N4372">
            <v>88.404832636587159</v>
          </cell>
          <cell r="Q4372">
            <v>173.10283859490167</v>
          </cell>
        </row>
        <row r="4373">
          <cell r="N4373">
            <v>62.961331374587893</v>
          </cell>
          <cell r="Q4373">
            <v>177.96523322444148</v>
          </cell>
        </row>
        <row r="4374">
          <cell r="N4374">
            <v>99.498629505485866</v>
          </cell>
          <cell r="Q4374">
            <v>272.0915738129147</v>
          </cell>
        </row>
        <row r="4375">
          <cell r="N4375">
            <v>171.73303288587198</v>
          </cell>
          <cell r="Q4375">
            <v>273.64131453996163</v>
          </cell>
        </row>
        <row r="4376">
          <cell r="N4376">
            <v>166.08447838587199</v>
          </cell>
          <cell r="Q4376">
            <v>287.18939554276159</v>
          </cell>
        </row>
        <row r="4377">
          <cell r="N4377">
            <v>175.38225223419198</v>
          </cell>
          <cell r="Q4377">
            <v>245.4848915427616</v>
          </cell>
        </row>
        <row r="4378">
          <cell r="N4378">
            <v>168.51529961039486</v>
          </cell>
          <cell r="Q4378">
            <v>232.99137750555025</v>
          </cell>
        </row>
        <row r="4379">
          <cell r="N4379">
            <v>164.69480747760949</v>
          </cell>
          <cell r="Q4379">
            <v>232.99137750555025</v>
          </cell>
        </row>
        <row r="4380">
          <cell r="N4380">
            <v>164.69480747760949</v>
          </cell>
          <cell r="Q4380">
            <v>234.80834350035025</v>
          </cell>
        </row>
        <row r="4381">
          <cell r="N4381">
            <v>165.9974247038991</v>
          </cell>
          <cell r="Q4381">
            <v>225.92418346451282</v>
          </cell>
        </row>
        <row r="4382">
          <cell r="N4382">
            <v>159.54196255074382</v>
          </cell>
          <cell r="Q4382">
            <v>246.22490188347888</v>
          </cell>
        </row>
        <row r="4383">
          <cell r="N4383">
            <v>175.4833381350638</v>
          </cell>
          <cell r="Q4383">
            <v>250.50246458197842</v>
          </cell>
        </row>
        <row r="4384">
          <cell r="N4384">
            <v>175.4833381350638</v>
          </cell>
          <cell r="Q4384">
            <v>260.92859058197843</v>
          </cell>
        </row>
        <row r="4385">
          <cell r="N4385">
            <v>158.90635376252001</v>
          </cell>
          <cell r="Q4385">
            <v>249.46135994434562</v>
          </cell>
        </row>
        <row r="4386">
          <cell r="N4386">
            <v>177.62502432726799</v>
          </cell>
          <cell r="Q4386">
            <v>282.94980253994379</v>
          </cell>
        </row>
        <row r="4387">
          <cell r="N4387">
            <v>162.28294388838802</v>
          </cell>
          <cell r="Q4387">
            <v>319.88566674426028</v>
          </cell>
        </row>
        <row r="4388">
          <cell r="N4388">
            <v>157.40346066678799</v>
          </cell>
          <cell r="Q4388">
            <v>362.07433189875542</v>
          </cell>
        </row>
        <row r="4389">
          <cell r="N4389">
            <v>156.04070435413507</v>
          </cell>
          <cell r="Q4389">
            <v>362.07433189875542</v>
          </cell>
        </row>
        <row r="4390">
          <cell r="N4390">
            <v>137.01523295921248</v>
          </cell>
          <cell r="Q4390">
            <v>385.21124797359539</v>
          </cell>
        </row>
        <row r="4391">
          <cell r="N4391">
            <v>153.96089645921251</v>
          </cell>
          <cell r="Q4391">
            <v>368.76226257776779</v>
          </cell>
        </row>
        <row r="4392">
          <cell r="N4392">
            <v>155.52048942921203</v>
          </cell>
          <cell r="Q4392">
            <v>368.76226257776779</v>
          </cell>
        </row>
        <row r="4393">
          <cell r="N4393">
            <v>154.23527667995066</v>
          </cell>
          <cell r="Q4393">
            <v>327.05775857776769</v>
          </cell>
        </row>
        <row r="4394">
          <cell r="N4394">
            <v>148.14112420892107</v>
          </cell>
          <cell r="Q4394">
            <v>313.25978631056586</v>
          </cell>
        </row>
        <row r="4395">
          <cell r="N4395">
            <v>153.93511330051231</v>
          </cell>
          <cell r="Q4395">
            <v>259.69345947426683</v>
          </cell>
        </row>
        <row r="4396">
          <cell r="N4396">
            <v>161.83604113658717</v>
          </cell>
          <cell r="Q4396">
            <v>225.23346859490164</v>
          </cell>
        </row>
        <row r="4397">
          <cell r="N4397">
            <v>153.33820337458792</v>
          </cell>
          <cell r="Q4397">
            <v>230.09586322444147</v>
          </cell>
        </row>
        <row r="4398">
          <cell r="N4398">
            <v>195.52405600548587</v>
          </cell>
          <cell r="Q4398">
            <v>324.2222038129147</v>
          </cell>
        </row>
        <row r="4399">
          <cell r="N4399">
            <v>290.35267738587197</v>
          </cell>
          <cell r="Q4399">
            <v>357.0503225399616</v>
          </cell>
        </row>
        <row r="4400">
          <cell r="N4400">
            <v>279.05556838587199</v>
          </cell>
          <cell r="Q4400">
            <v>339.32002554276153</v>
          </cell>
        </row>
        <row r="4401">
          <cell r="N4401">
            <v>282.704787734192</v>
          </cell>
          <cell r="Q4401">
            <v>339.32002554276153</v>
          </cell>
        </row>
        <row r="4402">
          <cell r="N4402">
            <v>275.83783511039485</v>
          </cell>
          <cell r="Q4402">
            <v>285.12200750555024</v>
          </cell>
        </row>
        <row r="4403">
          <cell r="N4403">
            <v>255.07167947760951</v>
          </cell>
          <cell r="Q4403">
            <v>264.26975550555028</v>
          </cell>
        </row>
        <row r="4404">
          <cell r="N4404">
            <v>238.12601597760951</v>
          </cell>
          <cell r="Q4404">
            <v>266.08672150035028</v>
          </cell>
        </row>
        <row r="4405">
          <cell r="N4405">
            <v>216.83441520389911</v>
          </cell>
          <cell r="Q4405">
            <v>246.77643546451284</v>
          </cell>
        </row>
        <row r="4406">
          <cell r="N4406">
            <v>176.48762605074384</v>
          </cell>
          <cell r="Q4406">
            <v>267.0771538834789</v>
          </cell>
        </row>
        <row r="4407">
          <cell r="N4407">
            <v>192.42900163506383</v>
          </cell>
          <cell r="Q4407">
            <v>260.92859058197843</v>
          </cell>
        </row>
        <row r="4408">
          <cell r="N4408">
            <v>186.78044713506381</v>
          </cell>
          <cell r="Q4408">
            <v>260.92859058197843</v>
          </cell>
        </row>
        <row r="4409">
          <cell r="N4409">
            <v>175.85201726252004</v>
          </cell>
          <cell r="Q4409">
            <v>270.31361194434561</v>
          </cell>
        </row>
        <row r="4410">
          <cell r="N4410">
            <v>211.51635132726798</v>
          </cell>
          <cell r="Q4410">
            <v>272.52367653994378</v>
          </cell>
        </row>
        <row r="4411">
          <cell r="N4411">
            <v>207.47137988838801</v>
          </cell>
          <cell r="Q4411">
            <v>330.31179274426023</v>
          </cell>
        </row>
        <row r="4412">
          <cell r="N4412">
            <v>202.59189666678802</v>
          </cell>
          <cell r="Q4412">
            <v>380.84135869875536</v>
          </cell>
        </row>
        <row r="4413">
          <cell r="N4413">
            <v>218.17480385413509</v>
          </cell>
          <cell r="Q4413">
            <v>380.84135869875536</v>
          </cell>
        </row>
        <row r="4414">
          <cell r="N4414">
            <v>249.98632295921254</v>
          </cell>
          <cell r="Q4414">
            <v>385.21124797359539</v>
          </cell>
        </row>
        <row r="4415">
          <cell r="N4415">
            <v>278.22909545921249</v>
          </cell>
          <cell r="Q4415">
            <v>377.10316337776771</v>
          </cell>
        </row>
        <row r="4416">
          <cell r="N4416">
            <v>281.85593202921206</v>
          </cell>
          <cell r="Q4416">
            <v>377.10316337776771</v>
          </cell>
        </row>
        <row r="4417">
          <cell r="N4417">
            <v>274.92216477995066</v>
          </cell>
          <cell r="Q4417">
            <v>377.10316337776771</v>
          </cell>
        </row>
        <row r="4418">
          <cell r="N4418">
            <v>261.1122142089211</v>
          </cell>
          <cell r="Q4418">
            <v>352.87906511056576</v>
          </cell>
        </row>
        <row r="4419">
          <cell r="N4419">
            <v>263.32489240051234</v>
          </cell>
          <cell r="Q4419">
            <v>278.46048627426683</v>
          </cell>
        </row>
        <row r="4420">
          <cell r="N4420">
            <v>248.63160223658716</v>
          </cell>
          <cell r="Q4420">
            <v>246.08572059490166</v>
          </cell>
        </row>
        <row r="4421">
          <cell r="N4421">
            <v>228.8366554745879</v>
          </cell>
          <cell r="Q4421">
            <v>230.09586322444147</v>
          </cell>
        </row>
        <row r="4422">
          <cell r="N4422">
            <v>259.72539910548591</v>
          </cell>
          <cell r="Q4422">
            <v>272.0915738129147</v>
          </cell>
        </row>
        <row r="4423">
          <cell r="N4423">
            <v>331.95980248587199</v>
          </cell>
          <cell r="Q4423">
            <v>273.64131453996163</v>
          </cell>
        </row>
        <row r="4424">
          <cell r="N4424">
            <v>331.95980248587199</v>
          </cell>
          <cell r="Q4424">
            <v>266.33714354276157</v>
          </cell>
        </row>
        <row r="4425">
          <cell r="N4425">
            <v>335.60902183419199</v>
          </cell>
          <cell r="Q4425">
            <v>266.33714354276157</v>
          </cell>
        </row>
        <row r="4426">
          <cell r="N4426">
            <v>328.7420692103949</v>
          </cell>
          <cell r="Q4426">
            <v>264.26975550555028</v>
          </cell>
        </row>
        <row r="4427">
          <cell r="N4427">
            <v>324.92157707760947</v>
          </cell>
          <cell r="Q4427">
            <v>264.26975550555028</v>
          </cell>
        </row>
        <row r="4428">
          <cell r="N4428">
            <v>324.92157707760947</v>
          </cell>
          <cell r="Q4428">
            <v>318.21735150035033</v>
          </cell>
        </row>
        <row r="4429">
          <cell r="N4429">
            <v>301.56273270389914</v>
          </cell>
          <cell r="Q4429">
            <v>319.75931746451283</v>
          </cell>
        </row>
        <row r="4430">
          <cell r="N4430">
            <v>295.10727055074386</v>
          </cell>
          <cell r="Q4430">
            <v>308.78165788347889</v>
          </cell>
        </row>
        <row r="4431">
          <cell r="N4431">
            <v>299.75153713506381</v>
          </cell>
          <cell r="Q4431">
            <v>313.05922058197848</v>
          </cell>
        </row>
        <row r="4432">
          <cell r="N4432">
            <v>260.21165563506383</v>
          </cell>
          <cell r="Q4432">
            <v>323.48534658197843</v>
          </cell>
        </row>
        <row r="4433">
          <cell r="N4433">
            <v>237.98611676252003</v>
          </cell>
          <cell r="Q4433">
            <v>322.44424194434561</v>
          </cell>
        </row>
        <row r="4434">
          <cell r="N4434">
            <v>290.59611432726803</v>
          </cell>
          <cell r="Q4434">
            <v>345.5065585399438</v>
          </cell>
        </row>
        <row r="4435">
          <cell r="N4435">
            <v>280.90258838838804</v>
          </cell>
          <cell r="Q4435">
            <v>299.03341474426026</v>
          </cell>
        </row>
        <row r="4436">
          <cell r="N4436">
            <v>298.61732316678803</v>
          </cell>
          <cell r="Q4436">
            <v>372.50045789875543</v>
          </cell>
        </row>
        <row r="4437">
          <cell r="N4437">
            <v>274.66034885413507</v>
          </cell>
          <cell r="Q4437">
            <v>380.84135869875536</v>
          </cell>
        </row>
        <row r="4438">
          <cell r="N4438">
            <v>272.58054095921256</v>
          </cell>
          <cell r="Q4438">
            <v>385.21124797359539</v>
          </cell>
        </row>
        <row r="4439">
          <cell r="N4439">
            <v>289.52620445921252</v>
          </cell>
          <cell r="Q4439">
            <v>377.10316337776771</v>
          </cell>
        </row>
        <row r="4440">
          <cell r="N4440">
            <v>281.85593202921206</v>
          </cell>
          <cell r="Q4440">
            <v>377.10316337776771</v>
          </cell>
        </row>
        <row r="4441">
          <cell r="N4441">
            <v>274.92216477995066</v>
          </cell>
          <cell r="Q4441">
            <v>377.10316337776771</v>
          </cell>
        </row>
        <row r="4442">
          <cell r="N4442">
            <v>268.82801230892107</v>
          </cell>
          <cell r="Q4442">
            <v>352.87906511056576</v>
          </cell>
        </row>
        <row r="4443">
          <cell r="N4443">
            <v>263.32489240051234</v>
          </cell>
          <cell r="Q4443">
            <v>278.46048627426683</v>
          </cell>
        </row>
        <row r="4444">
          <cell r="N4444">
            <v>248.63160223658716</v>
          </cell>
          <cell r="Q4444">
            <v>264.85274739490166</v>
          </cell>
        </row>
        <row r="4445">
          <cell r="N4445">
            <v>228.8366554745879</v>
          </cell>
          <cell r="Q4445">
            <v>280.14126802444144</v>
          </cell>
        </row>
        <row r="4446">
          <cell r="N4446">
            <v>246.36104650548592</v>
          </cell>
          <cell r="Q4446">
            <v>374.26760861291467</v>
          </cell>
        </row>
        <row r="4447">
          <cell r="N4447">
            <v>324.24400438587202</v>
          </cell>
          <cell r="Q4447">
            <v>396.66960133996162</v>
          </cell>
        </row>
        <row r="4448">
          <cell r="N4448">
            <v>329.89255888587201</v>
          </cell>
          <cell r="Q4448">
            <v>399.79155634276157</v>
          </cell>
        </row>
        <row r="4449">
          <cell r="N4449">
            <v>294.00189673419203</v>
          </cell>
          <cell r="Q4449">
            <v>399.79155634276157</v>
          </cell>
        </row>
        <row r="4450">
          <cell r="N4450">
            <v>241.94650811039489</v>
          </cell>
          <cell r="Q4450">
            <v>397.72416830555028</v>
          </cell>
        </row>
        <row r="4451">
          <cell r="N4451">
            <v>204.23468897760949</v>
          </cell>
          <cell r="Q4451">
            <v>397.72416830555028</v>
          </cell>
        </row>
        <row r="4452">
          <cell r="N4452">
            <v>215.5317979776095</v>
          </cell>
          <cell r="Q4452">
            <v>399.54113430035028</v>
          </cell>
        </row>
        <row r="4453">
          <cell r="N4453">
            <v>239.4286332038991</v>
          </cell>
          <cell r="Q4453">
            <v>390.65697426451283</v>
          </cell>
        </row>
        <row r="4454">
          <cell r="N4454">
            <v>249.91883455074384</v>
          </cell>
          <cell r="Q4454">
            <v>410.95769268347885</v>
          </cell>
        </row>
        <row r="4455">
          <cell r="N4455">
            <v>260.21165563506383</v>
          </cell>
          <cell r="Q4455">
            <v>404.80912938197844</v>
          </cell>
        </row>
        <row r="4456">
          <cell r="N4456">
            <v>220.6717741350638</v>
          </cell>
          <cell r="Q4456">
            <v>404.80912938197844</v>
          </cell>
        </row>
        <row r="4457">
          <cell r="N4457">
            <v>175.85201726252004</v>
          </cell>
          <cell r="Q4457">
            <v>393.3418987443456</v>
          </cell>
        </row>
        <row r="4458">
          <cell r="N4458">
            <v>194.57068782726802</v>
          </cell>
          <cell r="Q4458">
            <v>385.12583733994381</v>
          </cell>
        </row>
        <row r="4459">
          <cell r="N4459">
            <v>173.580052888388</v>
          </cell>
          <cell r="Q4459">
            <v>369.93107154426025</v>
          </cell>
        </row>
        <row r="4460">
          <cell r="N4460">
            <v>174.34912416678802</v>
          </cell>
          <cell r="Q4460">
            <v>380.84135869875536</v>
          </cell>
        </row>
        <row r="4461">
          <cell r="N4461">
            <v>161.68925885413506</v>
          </cell>
          <cell r="Q4461">
            <v>380.84135869875536</v>
          </cell>
        </row>
        <row r="4462">
          <cell r="N4462">
            <v>187.85222345921252</v>
          </cell>
          <cell r="Q4462">
            <v>385.21124797359539</v>
          </cell>
        </row>
        <row r="4463">
          <cell r="N4463">
            <v>204.79788695921252</v>
          </cell>
          <cell r="Q4463">
            <v>377.10316337776771</v>
          </cell>
        </row>
        <row r="4464">
          <cell r="N4464">
            <v>183.76326192921204</v>
          </cell>
          <cell r="Q4464">
            <v>377.10316337776771</v>
          </cell>
        </row>
        <row r="4465">
          <cell r="N4465">
            <v>165.53238567995064</v>
          </cell>
          <cell r="Q4465">
            <v>368.76226257776779</v>
          </cell>
        </row>
        <row r="4466">
          <cell r="N4466">
            <v>142.49256970892108</v>
          </cell>
          <cell r="Q4466">
            <v>344.53816431056583</v>
          </cell>
        </row>
        <row r="4467">
          <cell r="N4467">
            <v>125.6923408005123</v>
          </cell>
          <cell r="Q4467">
            <v>217.98895547426682</v>
          </cell>
        </row>
        <row r="4468">
          <cell r="N4468">
            <v>110.99905063658717</v>
          </cell>
          <cell r="Q4468">
            <v>173.10283859490167</v>
          </cell>
        </row>
        <row r="4469">
          <cell r="N4469">
            <v>102.50121287458792</v>
          </cell>
          <cell r="Q4469">
            <v>240.52198922444151</v>
          </cell>
        </row>
        <row r="4470">
          <cell r="N4470">
            <v>144.68706550548586</v>
          </cell>
          <cell r="Q4470">
            <v>292.94382581291467</v>
          </cell>
        </row>
        <row r="4471">
          <cell r="N4471">
            <v>211.27291438587199</v>
          </cell>
          <cell r="Q4471">
            <v>294.49356653996165</v>
          </cell>
        </row>
        <row r="4472">
          <cell r="N4472">
            <v>205.624359885872</v>
          </cell>
          <cell r="Q4472">
            <v>266.33714354276157</v>
          </cell>
        </row>
        <row r="4473">
          <cell r="N4473" t="str">
            <v>Data Error</v>
          </cell>
          <cell r="Q4473">
            <v>266.33714354276157</v>
          </cell>
        </row>
        <row r="4474">
          <cell r="N4474" t="str">
            <v>Data Error</v>
          </cell>
          <cell r="Q4474">
            <v>243.41750350555026</v>
          </cell>
        </row>
        <row r="4475">
          <cell r="N4475" t="str">
            <v>Data Error</v>
          </cell>
          <cell r="Q4475">
            <v>232.99137750555025</v>
          </cell>
        </row>
        <row r="4476">
          <cell r="N4476">
            <v>164.69480747760949</v>
          </cell>
          <cell r="Q4476">
            <v>224.38221750035024</v>
          </cell>
        </row>
        <row r="4477">
          <cell r="N4477">
            <v>160.34887020389908</v>
          </cell>
          <cell r="Q4477">
            <v>225.92418346451282</v>
          </cell>
        </row>
        <row r="4478">
          <cell r="N4478">
            <v>148.24485355074381</v>
          </cell>
          <cell r="Q4478">
            <v>256.65102788347889</v>
          </cell>
        </row>
        <row r="4479">
          <cell r="N4479">
            <v>175.4833381350638</v>
          </cell>
          <cell r="Q4479">
            <v>271.35471658197844</v>
          </cell>
        </row>
        <row r="4480">
          <cell r="N4480">
            <v>169.83478363506381</v>
          </cell>
          <cell r="Q4480">
            <v>271.35471658197844</v>
          </cell>
        </row>
        <row r="4481">
          <cell r="N4481">
            <v>158.90635376252001</v>
          </cell>
          <cell r="Q4481">
            <v>249.46135994434562</v>
          </cell>
        </row>
        <row r="4482">
          <cell r="N4482" t="str">
            <v>Data Error</v>
          </cell>
          <cell r="Q4482">
            <v>272.52367653994378</v>
          </cell>
        </row>
        <row r="4483">
          <cell r="N4483" t="str">
            <v>Data Error</v>
          </cell>
          <cell r="Q4483">
            <v>288.6072887442603</v>
          </cell>
        </row>
        <row r="4484">
          <cell r="N4484" t="str">
            <v>Data Error</v>
          </cell>
          <cell r="Q4484">
            <v>362.07433189875542</v>
          </cell>
        </row>
        <row r="4485">
          <cell r="N4485" t="str">
            <v>Data Error</v>
          </cell>
          <cell r="Q4485">
            <v>380.84135869875536</v>
          </cell>
        </row>
        <row r="4486">
          <cell r="N4486" t="str">
            <v>Data Error</v>
          </cell>
          <cell r="Q4486">
            <v>385.21124797359539</v>
          </cell>
        </row>
        <row r="4487">
          <cell r="N4487">
            <v>289.52620445921252</v>
          </cell>
          <cell r="Q4487">
            <v>358.33613657776772</v>
          </cell>
        </row>
        <row r="4488">
          <cell r="N4488">
            <v>281.85593202921206</v>
          </cell>
          <cell r="Q4488">
            <v>358.33613657776772</v>
          </cell>
        </row>
        <row r="4489">
          <cell r="N4489">
            <v>274.92216477995066</v>
          </cell>
          <cell r="Q4489">
            <v>368.76226257776779</v>
          </cell>
        </row>
        <row r="4490">
          <cell r="N4490">
            <v>268.82801230892107</v>
          </cell>
          <cell r="Q4490">
            <v>313.25978631056586</v>
          </cell>
        </row>
        <row r="4491">
          <cell r="N4491">
            <v>263.32489240051234</v>
          </cell>
          <cell r="Q4491">
            <v>207.56282947426683</v>
          </cell>
        </row>
        <row r="4492">
          <cell r="N4492">
            <v>248.63160223658716</v>
          </cell>
          <cell r="Q4492">
            <v>204.38121659490164</v>
          </cell>
        </row>
        <row r="4493">
          <cell r="N4493">
            <v>228.8366554745879</v>
          </cell>
          <cell r="Q4493">
            <v>188.39135922444149</v>
          </cell>
        </row>
        <row r="4494">
          <cell r="N4494">
            <v>259.72539910548591</v>
          </cell>
          <cell r="Q4494">
            <v>261.66544781291469</v>
          </cell>
        </row>
        <row r="4495">
          <cell r="N4495">
            <v>331.95980248587199</v>
          </cell>
          <cell r="Q4495">
            <v>273.64131453996163</v>
          </cell>
        </row>
        <row r="4496">
          <cell r="N4496">
            <v>331.95980248587199</v>
          </cell>
          <cell r="Q4496">
            <v>255.91101754276158</v>
          </cell>
        </row>
        <row r="4497">
          <cell r="N4497">
            <v>335.60902183419199</v>
          </cell>
          <cell r="Q4497">
            <v>245.4848915427616</v>
          </cell>
        </row>
        <row r="4498">
          <cell r="N4498">
            <v>328.7420692103949</v>
          </cell>
          <cell r="Q4498">
            <v>232.99137750555025</v>
          </cell>
        </row>
        <row r="4499">
          <cell r="N4499">
            <v>324.92157707760947</v>
          </cell>
          <cell r="Q4499">
            <v>222.56525150555026</v>
          </cell>
        </row>
        <row r="4500">
          <cell r="N4500">
            <v>324.92157707760947</v>
          </cell>
          <cell r="Q4500">
            <v>224.38221750035024</v>
          </cell>
        </row>
        <row r="4501">
          <cell r="N4501">
            <v>326.22419430389908</v>
          </cell>
          <cell r="Q4501">
            <v>205.07193146451283</v>
          </cell>
        </row>
        <row r="4502">
          <cell r="N4502">
            <v>314.12017765074381</v>
          </cell>
          <cell r="Q4502">
            <v>235.79877588347887</v>
          </cell>
        </row>
        <row r="4503">
          <cell r="N4503">
            <v>316.69720063506384</v>
          </cell>
          <cell r="Q4503">
            <v>240.07633858197843</v>
          </cell>
        </row>
        <row r="4504">
          <cell r="N4504">
            <v>299.75153713506381</v>
          </cell>
          <cell r="Q4504">
            <v>250.50246458197842</v>
          </cell>
        </row>
        <row r="4505">
          <cell r="N4505">
            <v>237.98611676252003</v>
          </cell>
          <cell r="Q4505">
            <v>249.46135994434562</v>
          </cell>
        </row>
        <row r="4506">
          <cell r="N4506">
            <v>245.407678327268</v>
          </cell>
          <cell r="Q4506">
            <v>293.37592853994374</v>
          </cell>
        </row>
        <row r="4507">
          <cell r="N4507" t="str">
            <v>Data Error</v>
          </cell>
          <cell r="Q4507">
            <v>340.73791874426024</v>
          </cell>
        </row>
        <row r="4508">
          <cell r="N4508" t="str">
            <v>Data Error</v>
          </cell>
          <cell r="Q4508">
            <v>278.66532389875539</v>
          </cell>
        </row>
        <row r="4509">
          <cell r="N4509" t="str">
            <v>Data Error</v>
          </cell>
          <cell r="Q4509">
            <v>268.23919789875538</v>
          </cell>
        </row>
        <row r="4510">
          <cell r="N4510">
            <v>176.55511445921252</v>
          </cell>
          <cell r="Q4510">
            <v>272.60908717359541</v>
          </cell>
        </row>
        <row r="4511">
          <cell r="N4511">
            <v>182.20366895921251</v>
          </cell>
          <cell r="Q4511">
            <v>243.64875057776771</v>
          </cell>
        </row>
        <row r="4512">
          <cell r="N4512">
            <v>183.76326192921204</v>
          </cell>
          <cell r="Q4512">
            <v>274.92712857776775</v>
          </cell>
        </row>
        <row r="4513">
          <cell r="N4513">
            <v>193.77515817995067</v>
          </cell>
          <cell r="Q4513">
            <v>243.64875057776771</v>
          </cell>
        </row>
        <row r="4514">
          <cell r="N4514">
            <v>193.32956020892107</v>
          </cell>
          <cell r="Q4514">
            <v>188.14627431056579</v>
          </cell>
        </row>
        <row r="4515">
          <cell r="N4515">
            <v>204.77210380051233</v>
          </cell>
          <cell r="Q4515">
            <v>113.72769547426681</v>
          </cell>
        </row>
        <row r="4516">
          <cell r="N4516">
            <v>195.72736813658716</v>
          </cell>
          <cell r="Q4516">
            <v>110.54608259490163</v>
          </cell>
        </row>
        <row r="4517">
          <cell r="N4517">
            <v>198.52663937458794</v>
          </cell>
          <cell r="Q4517">
            <v>125.83460322444148</v>
          </cell>
        </row>
        <row r="4518">
          <cell r="N4518">
            <v>240.7124920054859</v>
          </cell>
          <cell r="Q4518">
            <v>219.96094381291465</v>
          </cell>
        </row>
        <row r="4519">
          <cell r="N4519">
            <v>307.29834088587199</v>
          </cell>
          <cell r="Q4519">
            <v>263.21518853996162</v>
          </cell>
        </row>
        <row r="4520">
          <cell r="N4520">
            <v>290.35267738587197</v>
          </cell>
          <cell r="Q4520">
            <v>245.4848915427616</v>
          </cell>
        </row>
        <row r="4521">
          <cell r="N4521">
            <v>288.35334223419198</v>
          </cell>
          <cell r="Q4521">
            <v>255.91101754276158</v>
          </cell>
        </row>
        <row r="4522">
          <cell r="N4522" t="str">
            <v>Data Error</v>
          </cell>
          <cell r="Q4522">
            <v>253.84362950555027</v>
          </cell>
        </row>
        <row r="4523">
          <cell r="N4523" t="str">
            <v>Data Error</v>
          </cell>
          <cell r="Q4523">
            <v>243.41750350555026</v>
          </cell>
        </row>
        <row r="4524">
          <cell r="N4524" t="str">
            <v>Data Error</v>
          </cell>
          <cell r="Q4524">
            <v>255.66059550035027</v>
          </cell>
        </row>
        <row r="4525">
          <cell r="N4525">
            <v>165.9974247038991</v>
          </cell>
          <cell r="Q4525">
            <v>246.77643546451284</v>
          </cell>
        </row>
        <row r="4526">
          <cell r="N4526">
            <v>153.8934080507438</v>
          </cell>
          <cell r="Q4526">
            <v>287.92940588347886</v>
          </cell>
        </row>
        <row r="4527">
          <cell r="N4527">
            <v>181.13189263506382</v>
          </cell>
          <cell r="Q4527">
            <v>344.33759858197845</v>
          </cell>
        </row>
        <row r="4528">
          <cell r="N4528">
            <v>192.42900163506383</v>
          </cell>
          <cell r="Q4528">
            <v>404.80912938197844</v>
          </cell>
        </row>
        <row r="4529">
          <cell r="N4529">
            <v>187.14912626252004</v>
          </cell>
          <cell r="Q4529">
            <v>393.3418987443456</v>
          </cell>
        </row>
        <row r="4530">
          <cell r="N4530">
            <v>205.86779682726802</v>
          </cell>
          <cell r="Q4530">
            <v>385.12583733994381</v>
          </cell>
        </row>
        <row r="4531">
          <cell r="N4531">
            <v>213.11993438838803</v>
          </cell>
          <cell r="Q4531">
            <v>361.59017074426026</v>
          </cell>
        </row>
        <row r="4532">
          <cell r="N4532">
            <v>208.24045116678803</v>
          </cell>
          <cell r="Q4532">
            <v>341.2220798987554</v>
          </cell>
        </row>
        <row r="4533">
          <cell r="N4533">
            <v>178.63492235413509</v>
          </cell>
          <cell r="Q4533">
            <v>330.79595389875544</v>
          </cell>
        </row>
        <row r="4534">
          <cell r="N4534">
            <v>176.55511445921252</v>
          </cell>
          <cell r="Q4534">
            <v>335.16584317359542</v>
          </cell>
        </row>
        <row r="4535">
          <cell r="N4535">
            <v>165.25800545921251</v>
          </cell>
          <cell r="Q4535">
            <v>327.05775857776769</v>
          </cell>
        </row>
        <row r="4536">
          <cell r="N4536">
            <v>144.22338042921203</v>
          </cell>
          <cell r="Q4536">
            <v>327.05775857776769</v>
          </cell>
        </row>
        <row r="4537">
          <cell r="N4537">
            <v>165.53238567995064</v>
          </cell>
          <cell r="Q4537">
            <v>306.20550657776772</v>
          </cell>
        </row>
        <row r="4538">
          <cell r="N4538">
            <v>153.78967870892106</v>
          </cell>
          <cell r="Q4538">
            <v>271.55528231056581</v>
          </cell>
        </row>
        <row r="4539">
          <cell r="N4539">
            <v>153.93511330051231</v>
          </cell>
          <cell r="Q4539">
            <v>186.71057747426678</v>
          </cell>
        </row>
        <row r="4540">
          <cell r="N4540">
            <v>161.83604113658717</v>
          </cell>
          <cell r="Q4540">
            <v>193.95509059490166</v>
          </cell>
        </row>
        <row r="4541">
          <cell r="N4541">
            <v>142.04109437458791</v>
          </cell>
          <cell r="Q4541">
            <v>198.81748522444147</v>
          </cell>
        </row>
        <row r="4542">
          <cell r="N4542">
            <v>189.87550150548586</v>
          </cell>
          <cell r="Q4542">
            <v>292.94382581291467</v>
          </cell>
        </row>
        <row r="4543">
          <cell r="N4543">
            <v>262.10990488587203</v>
          </cell>
          <cell r="Q4543">
            <v>336.19807053996163</v>
          </cell>
        </row>
        <row r="4544">
          <cell r="N4544">
            <v>262.10990488587203</v>
          </cell>
          <cell r="Q4544">
            <v>297.6155215427616</v>
          </cell>
        </row>
        <row r="4545">
          <cell r="N4545">
            <v>265.75912423419197</v>
          </cell>
          <cell r="Q4545">
            <v>276.76326954276158</v>
          </cell>
        </row>
        <row r="4546">
          <cell r="N4546">
            <v>236.29795361039484</v>
          </cell>
          <cell r="Q4546">
            <v>274.69588150555029</v>
          </cell>
        </row>
        <row r="4547">
          <cell r="N4547">
            <v>209.88324347760948</v>
          </cell>
          <cell r="Q4547">
            <v>243.41750350555026</v>
          </cell>
        </row>
        <row r="4548">
          <cell r="N4548">
            <v>204.23468897760949</v>
          </cell>
          <cell r="Q4548">
            <v>224.38221750035024</v>
          </cell>
        </row>
        <row r="4549">
          <cell r="N4549">
            <v>182.94308820389912</v>
          </cell>
          <cell r="Q4549">
            <v>236.3503094645128</v>
          </cell>
        </row>
        <row r="4550">
          <cell r="N4550">
            <v>165.19051705074381</v>
          </cell>
          <cell r="Q4550">
            <v>267.0771538834789</v>
          </cell>
        </row>
        <row r="4551">
          <cell r="N4551">
            <v>186.78044713506381</v>
          </cell>
          <cell r="Q4551">
            <v>292.20696858197846</v>
          </cell>
        </row>
        <row r="4552">
          <cell r="N4552">
            <v>186.78044713506381</v>
          </cell>
          <cell r="Q4552">
            <v>302.63309458197847</v>
          </cell>
        </row>
        <row r="4553">
          <cell r="N4553">
            <v>192.79768076252003</v>
          </cell>
          <cell r="Q4553">
            <v>259.8874859443456</v>
          </cell>
        </row>
        <row r="4554">
          <cell r="N4554">
            <v>211.51635132726798</v>
          </cell>
          <cell r="Q4554">
            <v>230.81917253994379</v>
          </cell>
        </row>
        <row r="4555">
          <cell r="N4555">
            <v>218.76848888838799</v>
          </cell>
          <cell r="Q4555">
            <v>267.75503674426028</v>
          </cell>
        </row>
        <row r="4556">
          <cell r="N4556">
            <v>185.64623316678802</v>
          </cell>
          <cell r="Q4556">
            <v>299.51757589875541</v>
          </cell>
        </row>
        <row r="4557">
          <cell r="N4557">
            <v>195.58058585413505</v>
          </cell>
          <cell r="Q4557">
            <v>341.2220798987554</v>
          </cell>
        </row>
        <row r="4558">
          <cell r="N4558">
            <v>238.68921395921248</v>
          </cell>
          <cell r="Q4558">
            <v>385.21124797359539</v>
          </cell>
        </row>
        <row r="4559">
          <cell r="N4559">
            <v>278.22909545921249</v>
          </cell>
          <cell r="Q4559">
            <v>377.10316337776771</v>
          </cell>
        </row>
        <row r="4560">
          <cell r="N4560">
            <v>281.85593202921206</v>
          </cell>
          <cell r="Q4560">
            <v>377.10316337776771</v>
          </cell>
        </row>
        <row r="4561">
          <cell r="N4561">
            <v>274.92216477995066</v>
          </cell>
          <cell r="Q4561">
            <v>377.10316337776771</v>
          </cell>
        </row>
        <row r="4562">
          <cell r="N4562">
            <v>268.82801230892107</v>
          </cell>
          <cell r="Q4562">
            <v>302.83366031056579</v>
          </cell>
        </row>
        <row r="4563">
          <cell r="N4563">
            <v>263.32489240051234</v>
          </cell>
          <cell r="Q4563">
            <v>278.46048627426683</v>
          </cell>
        </row>
        <row r="4564">
          <cell r="N4564">
            <v>248.63160223658716</v>
          </cell>
          <cell r="Q4564">
            <v>264.85274739490166</v>
          </cell>
        </row>
        <row r="4565">
          <cell r="N4565">
            <v>228.8366554745879</v>
          </cell>
          <cell r="Q4565">
            <v>280.14126802444144</v>
          </cell>
        </row>
        <row r="4566">
          <cell r="N4566">
            <v>259.72539910548591</v>
          </cell>
          <cell r="Q4566">
            <v>374.26760861291467</v>
          </cell>
        </row>
        <row r="4567">
          <cell r="N4567">
            <v>331.95980248587199</v>
          </cell>
          <cell r="Q4567">
            <v>396.66960133996162</v>
          </cell>
        </row>
        <row r="4568">
          <cell r="N4568">
            <v>331.95980248587199</v>
          </cell>
          <cell r="Q4568">
            <v>399.79155634276157</v>
          </cell>
        </row>
        <row r="4569">
          <cell r="N4569">
            <v>335.60902183419199</v>
          </cell>
          <cell r="Q4569">
            <v>399.79155634276157</v>
          </cell>
        </row>
        <row r="4570">
          <cell r="N4570">
            <v>328.7420692103949</v>
          </cell>
          <cell r="Q4570">
            <v>397.72416830555028</v>
          </cell>
        </row>
        <row r="4571">
          <cell r="N4571">
            <v>324.92157707760947</v>
          </cell>
          <cell r="Q4571">
            <v>397.72416830555028</v>
          </cell>
        </row>
        <row r="4572">
          <cell r="N4572">
            <v>324.92157707760947</v>
          </cell>
          <cell r="Q4572">
            <v>399.54113430035028</v>
          </cell>
        </row>
        <row r="4573">
          <cell r="N4573">
            <v>326.22419430389908</v>
          </cell>
          <cell r="Q4573">
            <v>390.65697426451283</v>
          </cell>
        </row>
        <row r="4574">
          <cell r="N4574">
            <v>314.12017765074381</v>
          </cell>
          <cell r="Q4574">
            <v>410.95769268347885</v>
          </cell>
        </row>
        <row r="4575">
          <cell r="N4575">
            <v>335.71010773506379</v>
          </cell>
          <cell r="Q4575">
            <v>404.80912938197844</v>
          </cell>
        </row>
        <row r="4576">
          <cell r="N4576">
            <v>335.71010773506379</v>
          </cell>
          <cell r="Q4576">
            <v>404.80912938197844</v>
          </cell>
        </row>
        <row r="4577">
          <cell r="N4577">
            <v>319.13312336252</v>
          </cell>
          <cell r="Q4577">
            <v>393.3418987443456</v>
          </cell>
        </row>
        <row r="4578">
          <cell r="N4578">
            <v>337.85179392726798</v>
          </cell>
          <cell r="Q4578">
            <v>385.12583733994381</v>
          </cell>
        </row>
        <row r="4579">
          <cell r="N4579">
            <v>322.509713488388</v>
          </cell>
          <cell r="Q4579">
            <v>369.93107154426025</v>
          </cell>
        </row>
        <row r="4580">
          <cell r="N4580">
            <v>317.63023026678798</v>
          </cell>
          <cell r="Q4580">
            <v>380.84135869875536</v>
          </cell>
        </row>
        <row r="4581">
          <cell r="N4581">
            <v>299.32181045413506</v>
          </cell>
          <cell r="Q4581">
            <v>380.84135869875536</v>
          </cell>
        </row>
        <row r="4582">
          <cell r="N4582">
            <v>291.59344805921251</v>
          </cell>
          <cell r="Q4582">
            <v>385.21124797359539</v>
          </cell>
        </row>
        <row r="4583">
          <cell r="N4583">
            <v>291.59344805921251</v>
          </cell>
          <cell r="Q4583">
            <v>377.10316337776771</v>
          </cell>
        </row>
        <row r="4584">
          <cell r="N4584">
            <v>281.85593202921206</v>
          </cell>
          <cell r="Q4584">
            <v>377.10316337776771</v>
          </cell>
        </row>
        <row r="4585">
          <cell r="N4585">
            <v>274.92216477995066</v>
          </cell>
          <cell r="Q4585">
            <v>368.76226257776779</v>
          </cell>
        </row>
        <row r="4586">
          <cell r="N4586">
            <v>268.82801230892107</v>
          </cell>
          <cell r="Q4586">
            <v>352.87906511056576</v>
          </cell>
        </row>
        <row r="4587">
          <cell r="N4587">
            <v>263.32489240051234</v>
          </cell>
          <cell r="Q4587">
            <v>278.46048627426683</v>
          </cell>
        </row>
        <row r="4588">
          <cell r="N4588">
            <v>248.63160223658716</v>
          </cell>
          <cell r="Q4588">
            <v>264.85274739490166</v>
          </cell>
        </row>
        <row r="4589">
          <cell r="N4589">
            <v>228.8366554745879</v>
          </cell>
          <cell r="Q4589">
            <v>280.14126802444144</v>
          </cell>
        </row>
        <row r="4590">
          <cell r="N4590">
            <v>259.72539910548591</v>
          </cell>
          <cell r="Q4590">
            <v>374.26760861291467</v>
          </cell>
        </row>
        <row r="4591">
          <cell r="N4591">
            <v>331.95980248587199</v>
          </cell>
          <cell r="Q4591">
            <v>396.66960133996162</v>
          </cell>
        </row>
        <row r="4592">
          <cell r="N4592">
            <v>331.95980248587199</v>
          </cell>
          <cell r="Q4592">
            <v>399.79155634276157</v>
          </cell>
        </row>
        <row r="4593">
          <cell r="N4593">
            <v>335.60902183419199</v>
          </cell>
          <cell r="Q4593">
            <v>399.79155634276157</v>
          </cell>
        </row>
        <row r="4594">
          <cell r="N4594">
            <v>328.7420692103949</v>
          </cell>
          <cell r="Q4594">
            <v>397.72416830555028</v>
          </cell>
        </row>
        <row r="4595">
          <cell r="N4595">
            <v>324.92157707760947</v>
          </cell>
          <cell r="Q4595">
            <v>397.72416830555028</v>
          </cell>
        </row>
        <row r="4596">
          <cell r="N4596">
            <v>324.92157707760947</v>
          </cell>
          <cell r="Q4596">
            <v>399.54113430035028</v>
          </cell>
        </row>
        <row r="4597">
          <cell r="N4597">
            <v>326.22419430389908</v>
          </cell>
          <cell r="Q4597">
            <v>390.65697426451283</v>
          </cell>
        </row>
        <row r="4598">
          <cell r="N4598">
            <v>314.12017765074381</v>
          </cell>
          <cell r="Q4598">
            <v>410.95769268347885</v>
          </cell>
        </row>
        <row r="4599">
          <cell r="N4599">
            <v>327.99430963506387</v>
          </cell>
          <cell r="Q4599">
            <v>404.80912938197844</v>
          </cell>
        </row>
        <row r="4600">
          <cell r="N4600">
            <v>335.71010773506379</v>
          </cell>
          <cell r="Q4600">
            <v>404.80912938197844</v>
          </cell>
        </row>
        <row r="4601">
          <cell r="N4601">
            <v>319.13312336252</v>
          </cell>
          <cell r="Q4601">
            <v>393.3418987443456</v>
          </cell>
        </row>
        <row r="4602">
          <cell r="N4602">
            <v>337.85179392726798</v>
          </cell>
          <cell r="Q4602">
            <v>385.12583733994381</v>
          </cell>
        </row>
        <row r="4603">
          <cell r="N4603">
            <v>322.509713488388</v>
          </cell>
          <cell r="Q4603">
            <v>369.93107154426025</v>
          </cell>
        </row>
        <row r="4604">
          <cell r="N4604">
            <v>317.63023026678798</v>
          </cell>
          <cell r="Q4604">
            <v>380.84135869875536</v>
          </cell>
        </row>
        <row r="4605">
          <cell r="N4605">
            <v>299.32181045413506</v>
          </cell>
          <cell r="Q4605">
            <v>380.84135869875536</v>
          </cell>
        </row>
        <row r="4606">
          <cell r="N4606">
            <v>291.59344805921251</v>
          </cell>
          <cell r="Q4606">
            <v>385.21124797359539</v>
          </cell>
        </row>
        <row r="4607">
          <cell r="N4607">
            <v>291.59344805921251</v>
          </cell>
          <cell r="Q4607">
            <v>377.10316337776771</v>
          </cell>
        </row>
        <row r="4608">
          <cell r="N4608">
            <v>281.85593202921206</v>
          </cell>
          <cell r="Q4608">
            <v>377.10316337776771</v>
          </cell>
        </row>
        <row r="4609">
          <cell r="N4609">
            <v>274.92216477995066</v>
          </cell>
          <cell r="Q4609">
            <v>377.10316337776771</v>
          </cell>
        </row>
        <row r="4610">
          <cell r="N4610">
            <v>268.82801230892107</v>
          </cell>
          <cell r="Q4610">
            <v>352.87906511056576</v>
          </cell>
        </row>
        <row r="4611">
          <cell r="N4611">
            <v>263.32489240051234</v>
          </cell>
          <cell r="Q4611">
            <v>278.46048627426683</v>
          </cell>
        </row>
        <row r="4612">
          <cell r="N4612">
            <v>248.63160223658716</v>
          </cell>
          <cell r="Q4612">
            <v>264.85274739490166</v>
          </cell>
        </row>
        <row r="4613">
          <cell r="N4613">
            <v>228.8366554745879</v>
          </cell>
          <cell r="Q4613">
            <v>280.14126802444144</v>
          </cell>
        </row>
        <row r="4614">
          <cell r="N4614">
            <v>259.72539910548591</v>
          </cell>
          <cell r="Q4614">
            <v>374.26760861291467</v>
          </cell>
        </row>
        <row r="4615">
          <cell r="N4615">
            <v>331.95980248587199</v>
          </cell>
          <cell r="Q4615">
            <v>396.66960133996162</v>
          </cell>
        </row>
        <row r="4616">
          <cell r="N4616">
            <v>331.95980248587199</v>
          </cell>
          <cell r="Q4616">
            <v>399.79155634276157</v>
          </cell>
        </row>
        <row r="4617">
          <cell r="N4617">
            <v>335.60902183419199</v>
          </cell>
          <cell r="Q4617">
            <v>399.79155634276157</v>
          </cell>
        </row>
        <row r="4618">
          <cell r="N4618">
            <v>304.08060761039485</v>
          </cell>
          <cell r="Q4618">
            <v>397.72416830555028</v>
          </cell>
        </row>
        <row r="4619">
          <cell r="N4619">
            <v>243.77457047760947</v>
          </cell>
          <cell r="Q4619">
            <v>397.72416830555028</v>
          </cell>
        </row>
        <row r="4620">
          <cell r="N4620">
            <v>221.18035247760949</v>
          </cell>
          <cell r="Q4620">
            <v>399.54113430035028</v>
          </cell>
        </row>
        <row r="4621">
          <cell r="N4621">
            <v>205.53730620389911</v>
          </cell>
          <cell r="Q4621">
            <v>390.65697426451283</v>
          </cell>
        </row>
        <row r="4622">
          <cell r="N4622">
            <v>182.1361805507438</v>
          </cell>
          <cell r="Q4622">
            <v>410.95769268347885</v>
          </cell>
        </row>
        <row r="4623">
          <cell r="N4623">
            <v>220.6717741350638</v>
          </cell>
          <cell r="Q4623">
            <v>404.80912938197844</v>
          </cell>
        </row>
        <row r="4624">
          <cell r="N4624">
            <v>198.07755613506382</v>
          </cell>
          <cell r="Q4624">
            <v>404.80912938197844</v>
          </cell>
        </row>
        <row r="4625">
          <cell r="N4625">
            <v>181.50057176252002</v>
          </cell>
          <cell r="Q4625">
            <v>393.3418987443456</v>
          </cell>
        </row>
        <row r="4626">
          <cell r="N4626">
            <v>205.86779682726802</v>
          </cell>
          <cell r="Q4626">
            <v>385.12583733994381</v>
          </cell>
        </row>
        <row r="4627">
          <cell r="N4627">
            <v>263.95692488838802</v>
          </cell>
          <cell r="Q4627">
            <v>369.93107154426025</v>
          </cell>
        </row>
        <row r="4628">
          <cell r="N4628">
            <v>247.78033266678804</v>
          </cell>
          <cell r="Q4628" t="str">
            <v>Data Error</v>
          </cell>
        </row>
        <row r="4629">
          <cell r="N4629">
            <v>235.12046735413509</v>
          </cell>
          <cell r="Q4629" t="str">
            <v>Data Error</v>
          </cell>
        </row>
        <row r="4630">
          <cell r="N4630">
            <v>261.28343195921252</v>
          </cell>
          <cell r="Q4630" t="str">
            <v>Data Error</v>
          </cell>
        </row>
        <row r="4631">
          <cell r="N4631">
            <v>291.59344805921251</v>
          </cell>
          <cell r="Q4631">
            <v>327.05775857776769</v>
          </cell>
        </row>
        <row r="4632">
          <cell r="N4632">
            <v>281.85593202921206</v>
          </cell>
          <cell r="Q4632">
            <v>337.4838845777677</v>
          </cell>
        </row>
        <row r="4633">
          <cell r="N4633">
            <v>274.92216477995066</v>
          </cell>
          <cell r="Q4633">
            <v>347.91001057776771</v>
          </cell>
        </row>
        <row r="4634">
          <cell r="N4634">
            <v>268.82801230892107</v>
          </cell>
          <cell r="Q4634">
            <v>313.25978631056586</v>
          </cell>
        </row>
        <row r="4635">
          <cell r="N4635">
            <v>263.32489240051234</v>
          </cell>
          <cell r="Q4635">
            <v>217.98895547426682</v>
          </cell>
        </row>
        <row r="4636">
          <cell r="N4636">
            <v>248.63160223658716</v>
          </cell>
          <cell r="Q4636">
            <v>256.51184659490167</v>
          </cell>
        </row>
        <row r="4637">
          <cell r="N4637">
            <v>228.8366554745879</v>
          </cell>
          <cell r="Q4637">
            <v>209.24361122444148</v>
          </cell>
        </row>
        <row r="4638">
          <cell r="N4638">
            <v>259.72539910548591</v>
          </cell>
          <cell r="Q4638">
            <v>303.36995181291468</v>
          </cell>
        </row>
        <row r="4639">
          <cell r="N4639">
            <v>331.95980248587199</v>
          </cell>
          <cell r="Q4639">
            <v>304.9196925399616</v>
          </cell>
        </row>
        <row r="4640">
          <cell r="N4640">
            <v>331.95980248587199</v>
          </cell>
          <cell r="Q4640">
            <v>318.46777354276156</v>
          </cell>
        </row>
        <row r="4641">
          <cell r="N4641">
            <v>335.60902183419199</v>
          </cell>
          <cell r="Q4641">
            <v>399.79155634276157</v>
          </cell>
        </row>
        <row r="4642">
          <cell r="N4642">
            <v>328.7420692103949</v>
          </cell>
          <cell r="Q4642">
            <v>389.38326750555024</v>
          </cell>
        </row>
        <row r="4643">
          <cell r="N4643">
            <v>322.85433347760954</v>
          </cell>
          <cell r="Q4643">
            <v>368.53101550555027</v>
          </cell>
        </row>
        <row r="4644">
          <cell r="N4644">
            <v>283.31445197760951</v>
          </cell>
          <cell r="Q4644">
            <v>370.34798150035022</v>
          </cell>
        </row>
        <row r="4645">
          <cell r="N4645">
            <v>273.31996020389909</v>
          </cell>
          <cell r="Q4645">
            <v>361.46382146451282</v>
          </cell>
        </row>
        <row r="4646">
          <cell r="N4646">
            <v>272.51305255074385</v>
          </cell>
          <cell r="Q4646">
            <v>402.61679188347892</v>
          </cell>
        </row>
        <row r="4647">
          <cell r="N4647">
            <v>277.1573191350638</v>
          </cell>
          <cell r="Q4647">
            <v>404.80912938197844</v>
          </cell>
        </row>
        <row r="4648">
          <cell r="N4648">
            <v>260.21165563506383</v>
          </cell>
          <cell r="Q4648">
            <v>404.80912938197844</v>
          </cell>
        </row>
        <row r="4649">
          <cell r="N4649">
            <v>209.74334426252005</v>
          </cell>
          <cell r="Q4649">
            <v>393.3418987443456</v>
          </cell>
        </row>
        <row r="4650">
          <cell r="N4650">
            <v>239.75912382726801</v>
          </cell>
          <cell r="Q4650">
            <v>385.12583733994381</v>
          </cell>
        </row>
        <row r="4651">
          <cell r="N4651">
            <v>247.01126138838802</v>
          </cell>
          <cell r="Q4651">
            <v>369.93107154426025</v>
          </cell>
        </row>
        <row r="4652">
          <cell r="N4652">
            <v>247.78033266678804</v>
          </cell>
          <cell r="Q4652">
            <v>380.84135869875536</v>
          </cell>
        </row>
        <row r="4653">
          <cell r="N4653">
            <v>246.41757635413506</v>
          </cell>
          <cell r="Q4653">
            <v>380.84135869875536</v>
          </cell>
        </row>
        <row r="4654">
          <cell r="N4654">
            <v>272.58054095921256</v>
          </cell>
          <cell r="Q4654">
            <v>324.73971717359541</v>
          </cell>
        </row>
        <row r="4655">
          <cell r="N4655">
            <v>289.52620445921252</v>
          </cell>
          <cell r="Q4655">
            <v>264.50100257776768</v>
          </cell>
        </row>
        <row r="4656">
          <cell r="N4656">
            <v>281.85593202921206</v>
          </cell>
          <cell r="Q4656">
            <v>285.3532545777677</v>
          </cell>
        </row>
        <row r="4657">
          <cell r="N4657">
            <v>261.5578121799507</v>
          </cell>
          <cell r="Q4657">
            <v>347.91001057776771</v>
          </cell>
        </row>
        <row r="4658">
          <cell r="N4658">
            <v>227.22088720892108</v>
          </cell>
          <cell r="Q4658">
            <v>281.98140831056583</v>
          </cell>
        </row>
        <row r="4659">
          <cell r="N4659">
            <v>199.12354930051231</v>
          </cell>
          <cell r="Q4659">
            <v>238.84120747426684</v>
          </cell>
        </row>
        <row r="4660">
          <cell r="N4660">
            <v>167.48459563658719</v>
          </cell>
          <cell r="Q4660">
            <v>264.85274739490166</v>
          </cell>
        </row>
        <row r="4661">
          <cell r="N4661">
            <v>170.28386687458791</v>
          </cell>
          <cell r="Q4661">
            <v>280.14126802444144</v>
          </cell>
        </row>
        <row r="4662">
          <cell r="N4662">
            <v>201.17261050548592</v>
          </cell>
          <cell r="Q4662">
            <v>355.50058181291473</v>
          </cell>
        </row>
        <row r="4663">
          <cell r="N4663">
            <v>273.407013885872</v>
          </cell>
          <cell r="Q4663">
            <v>315.34581853996161</v>
          </cell>
        </row>
        <row r="4664">
          <cell r="N4664">
            <v>262.10990488587203</v>
          </cell>
          <cell r="Q4664">
            <v>276.76326954276158</v>
          </cell>
        </row>
        <row r="4665">
          <cell r="N4665">
            <v>260.11056973419198</v>
          </cell>
          <cell r="Q4665">
            <v>266.33714354276157</v>
          </cell>
        </row>
        <row r="4666">
          <cell r="N4666">
            <v>219.35229011039488</v>
          </cell>
          <cell r="Q4666">
            <v>253.84362950555027</v>
          </cell>
        </row>
        <row r="4667">
          <cell r="N4667">
            <v>198.58613447760948</v>
          </cell>
          <cell r="Q4667">
            <v>253.84362950555027</v>
          </cell>
        </row>
        <row r="4668">
          <cell r="N4668">
            <v>181.64047097760951</v>
          </cell>
          <cell r="Q4668">
            <v>255.66059550035027</v>
          </cell>
        </row>
        <row r="4669">
          <cell r="N4669">
            <v>171.64597920389909</v>
          </cell>
          <cell r="Q4669">
            <v>236.3503094645128</v>
          </cell>
        </row>
        <row r="4670">
          <cell r="N4670" t="str">
            <v>Data Error</v>
          </cell>
          <cell r="Q4670">
            <v>256.65102788347889</v>
          </cell>
        </row>
        <row r="4671">
          <cell r="N4671" t="str">
            <v>Data Error</v>
          </cell>
          <cell r="Q4671">
            <v>250.50246458197842</v>
          </cell>
        </row>
        <row r="4672">
          <cell r="N4672" t="str">
            <v>Data Error</v>
          </cell>
          <cell r="Q4672">
            <v>250.50246458197842</v>
          </cell>
        </row>
        <row r="4673">
          <cell r="N4673" t="str">
            <v>Data Error</v>
          </cell>
          <cell r="Q4673">
            <v>249.46135994434562</v>
          </cell>
        </row>
        <row r="4674">
          <cell r="N4674">
            <v>211.51635132726798</v>
          </cell>
          <cell r="Q4674">
            <v>241.24529853994378</v>
          </cell>
        </row>
        <row r="4675">
          <cell r="N4675">
            <v>196.17427088838801</v>
          </cell>
          <cell r="Q4675">
            <v>257.32891074426027</v>
          </cell>
        </row>
        <row r="4676">
          <cell r="N4676">
            <v>208.24045116678803</v>
          </cell>
          <cell r="Q4676">
            <v>362.07433189875542</v>
          </cell>
        </row>
        <row r="4677">
          <cell r="N4677">
            <v>195.58058585413505</v>
          </cell>
          <cell r="Q4677">
            <v>341.2220798987554</v>
          </cell>
        </row>
        <row r="4678">
          <cell r="N4678">
            <v>216.0949959592125</v>
          </cell>
          <cell r="Q4678">
            <v>385.21124797359539</v>
          </cell>
        </row>
        <row r="4679">
          <cell r="N4679">
            <v>272.58054095921256</v>
          </cell>
          <cell r="Q4679">
            <v>368.76226257776779</v>
          </cell>
        </row>
        <row r="4680">
          <cell r="N4680">
            <v>281.85593202921206</v>
          </cell>
          <cell r="Q4680">
            <v>254.0748765777677</v>
          </cell>
        </row>
        <row r="4681">
          <cell r="N4681">
            <v>274.92216477995066</v>
          </cell>
          <cell r="Q4681">
            <v>254.0748765777677</v>
          </cell>
        </row>
        <row r="4682">
          <cell r="N4682">
            <v>249.81510520892107</v>
          </cell>
          <cell r="Q4682">
            <v>240.27690431056578</v>
          </cell>
        </row>
        <row r="4683">
          <cell r="N4683">
            <v>233.01487630051233</v>
          </cell>
          <cell r="Q4683">
            <v>165.85832547426679</v>
          </cell>
        </row>
        <row r="4684">
          <cell r="N4684">
            <v>240.91580413658718</v>
          </cell>
          <cell r="Q4684">
            <v>214.80734259490163</v>
          </cell>
        </row>
        <row r="4685">
          <cell r="N4685">
            <v>228.8366554745879</v>
          </cell>
          <cell r="Q4685">
            <v>230.09586322444147</v>
          </cell>
        </row>
        <row r="4686">
          <cell r="N4686">
            <v>259.72539910548591</v>
          </cell>
          <cell r="Q4686">
            <v>303.36995181291468</v>
          </cell>
        </row>
        <row r="4687">
          <cell r="N4687">
            <v>331.95980248587199</v>
          </cell>
          <cell r="Q4687">
            <v>388.32870053996163</v>
          </cell>
        </row>
        <row r="4688">
          <cell r="N4688">
            <v>331.95980248587199</v>
          </cell>
          <cell r="Q4688">
            <v>370.59840354276162</v>
          </cell>
        </row>
        <row r="4689">
          <cell r="N4689">
            <v>335.60902183419199</v>
          </cell>
          <cell r="Q4689">
            <v>360.17227754276161</v>
          </cell>
        </row>
        <row r="4690">
          <cell r="N4690">
            <v>328.7420692103949</v>
          </cell>
          <cell r="Q4690">
            <v>389.38326750555024</v>
          </cell>
        </row>
        <row r="4691">
          <cell r="N4691">
            <v>324.92157707760947</v>
          </cell>
          <cell r="Q4691">
            <v>326.82651150555029</v>
          </cell>
        </row>
        <row r="4692">
          <cell r="N4692" t="str">
            <v>Data Error</v>
          </cell>
          <cell r="Q4692">
            <v>328.64347750035023</v>
          </cell>
        </row>
        <row r="4693">
          <cell r="N4693" t="str">
            <v>Data Error</v>
          </cell>
          <cell r="Q4693">
            <v>319.75931746451283</v>
          </cell>
        </row>
        <row r="4694">
          <cell r="N4694" t="str">
            <v>Data Error</v>
          </cell>
          <cell r="Q4694">
            <v>371.33841388347895</v>
          </cell>
        </row>
        <row r="4695">
          <cell r="N4695">
            <v>294.10298263506382</v>
          </cell>
          <cell r="Q4695">
            <v>365.18985058197842</v>
          </cell>
        </row>
        <row r="4696">
          <cell r="N4696">
            <v>299.75153713506381</v>
          </cell>
          <cell r="Q4696">
            <v>375.61597658197843</v>
          </cell>
        </row>
        <row r="4697">
          <cell r="N4697">
            <v>317.06587976252007</v>
          </cell>
          <cell r="Q4697">
            <v>343.29649394434563</v>
          </cell>
        </row>
        <row r="4698">
          <cell r="N4698">
            <v>337.85179392726798</v>
          </cell>
          <cell r="Q4698">
            <v>385.12583733994381</v>
          </cell>
        </row>
        <row r="4699">
          <cell r="N4699">
            <v>322.509713488388</v>
          </cell>
          <cell r="Q4699">
            <v>369.93107154426025</v>
          </cell>
        </row>
        <row r="4700">
          <cell r="N4700">
            <v>317.63023026678798</v>
          </cell>
          <cell r="Q4700">
            <v>380.84135869875536</v>
          </cell>
        </row>
        <row r="4701">
          <cell r="N4701">
            <v>299.32181045413506</v>
          </cell>
          <cell r="Q4701">
            <v>380.84135869875536</v>
          </cell>
        </row>
        <row r="4702">
          <cell r="N4702">
            <v>291.59344805921251</v>
          </cell>
          <cell r="Q4702">
            <v>385.21124797359539</v>
          </cell>
        </row>
        <row r="4703">
          <cell r="N4703">
            <v>291.59344805921251</v>
          </cell>
          <cell r="Q4703">
            <v>377.10316337776771</v>
          </cell>
        </row>
        <row r="4704">
          <cell r="N4704">
            <v>281.85593202921206</v>
          </cell>
          <cell r="Q4704">
            <v>377.10316337776771</v>
          </cell>
        </row>
        <row r="4705">
          <cell r="N4705">
            <v>274.92216477995066</v>
          </cell>
          <cell r="Q4705">
            <v>377.10316337776771</v>
          </cell>
        </row>
        <row r="4706">
          <cell r="N4706">
            <v>268.82801230892107</v>
          </cell>
          <cell r="Q4706">
            <v>352.87906511056576</v>
          </cell>
        </row>
        <row r="4707">
          <cell r="N4707">
            <v>263.32489240051234</v>
          </cell>
          <cell r="Q4707">
            <v>278.46048627426683</v>
          </cell>
        </row>
        <row r="4708">
          <cell r="N4708">
            <v>248.63160223658716</v>
          </cell>
          <cell r="Q4708">
            <v>264.85274739490166</v>
          </cell>
        </row>
        <row r="4709">
          <cell r="N4709">
            <v>228.8366554745879</v>
          </cell>
          <cell r="Q4709">
            <v>280.14126802444144</v>
          </cell>
        </row>
        <row r="4710">
          <cell r="N4710">
            <v>259.72539910548591</v>
          </cell>
          <cell r="Q4710">
            <v>374.26760861291467</v>
          </cell>
        </row>
        <row r="4711">
          <cell r="N4711">
            <v>331.95980248587199</v>
          </cell>
          <cell r="Q4711">
            <v>396.66960133996162</v>
          </cell>
        </row>
        <row r="4712">
          <cell r="N4712">
            <v>331.95980248587199</v>
          </cell>
          <cell r="Q4712">
            <v>399.79155634276157</v>
          </cell>
        </row>
        <row r="4713">
          <cell r="N4713">
            <v>335.60902183419199</v>
          </cell>
          <cell r="Q4713">
            <v>399.79155634276157</v>
          </cell>
        </row>
        <row r="4714">
          <cell r="N4714">
            <v>328.7420692103949</v>
          </cell>
          <cell r="Q4714">
            <v>397.72416830555028</v>
          </cell>
        </row>
        <row r="4715">
          <cell r="N4715">
            <v>324.92157707760947</v>
          </cell>
          <cell r="Q4715">
            <v>397.72416830555028</v>
          </cell>
        </row>
        <row r="4716">
          <cell r="N4716">
            <v>324.92157707760947</v>
          </cell>
          <cell r="Q4716">
            <v>399.54113430035028</v>
          </cell>
        </row>
        <row r="4717">
          <cell r="N4717">
            <v>326.22419430389908</v>
          </cell>
          <cell r="Q4717">
            <v>390.65697426451283</v>
          </cell>
        </row>
        <row r="4718">
          <cell r="N4718">
            <v>314.12017765074381</v>
          </cell>
          <cell r="Q4718">
            <v>410.95769268347885</v>
          </cell>
        </row>
        <row r="4719">
          <cell r="N4719">
            <v>335.71010773506379</v>
          </cell>
          <cell r="Q4719">
            <v>404.80912938197844</v>
          </cell>
        </row>
        <row r="4720">
          <cell r="N4720">
            <v>322.34575513506383</v>
          </cell>
          <cell r="Q4720">
            <v>404.80912938197844</v>
          </cell>
        </row>
        <row r="4721">
          <cell r="N4721">
            <v>294.47166176252006</v>
          </cell>
          <cell r="Q4721">
            <v>393.3418987443456</v>
          </cell>
        </row>
        <row r="4722">
          <cell r="N4722">
            <v>296.24466882726801</v>
          </cell>
          <cell r="Q4722">
            <v>385.12583733994381</v>
          </cell>
        </row>
        <row r="4723">
          <cell r="N4723">
            <v>275.25403388838805</v>
          </cell>
          <cell r="Q4723">
            <v>369.93107154426025</v>
          </cell>
        </row>
        <row r="4724">
          <cell r="N4724">
            <v>292.96876866678804</v>
          </cell>
          <cell r="Q4724">
            <v>380.84135869875536</v>
          </cell>
        </row>
        <row r="4725">
          <cell r="N4725">
            <v>269.01179435413508</v>
          </cell>
          <cell r="Q4725">
            <v>380.84135869875536</v>
          </cell>
        </row>
        <row r="4726">
          <cell r="N4726">
            <v>255.6348774592125</v>
          </cell>
          <cell r="Q4726">
            <v>385.21124797359539</v>
          </cell>
        </row>
        <row r="4727">
          <cell r="N4727">
            <v>283.87764995921253</v>
          </cell>
          <cell r="Q4727">
            <v>377.10316337776771</v>
          </cell>
        </row>
        <row r="4728">
          <cell r="N4728">
            <v>281.85593202921206</v>
          </cell>
          <cell r="Q4728">
            <v>377.10316337776771</v>
          </cell>
        </row>
        <row r="4729">
          <cell r="N4729">
            <v>244.61214867995068</v>
          </cell>
          <cell r="Q4729">
            <v>377.10316337776771</v>
          </cell>
        </row>
        <row r="4730">
          <cell r="N4730">
            <v>198.97811470892105</v>
          </cell>
          <cell r="Q4730">
            <v>352.87906511056576</v>
          </cell>
        </row>
        <row r="4731">
          <cell r="N4731">
            <v>170.88077680051231</v>
          </cell>
          <cell r="Q4731">
            <v>278.46048627426683</v>
          </cell>
        </row>
        <row r="4732">
          <cell r="N4732">
            <v>150.53893213658716</v>
          </cell>
          <cell r="Q4732">
            <v>264.85274739490166</v>
          </cell>
        </row>
        <row r="4733">
          <cell r="N4733">
            <v>125.09543087458792</v>
          </cell>
          <cell r="Q4733">
            <v>280.14126802444144</v>
          </cell>
        </row>
        <row r="4734">
          <cell r="N4734">
            <v>178.57839250548591</v>
          </cell>
          <cell r="Q4734">
            <v>374.26760861291467</v>
          </cell>
        </row>
        <row r="4735">
          <cell r="N4735">
            <v>296.00123188587202</v>
          </cell>
          <cell r="Q4735">
            <v>396.66960133996162</v>
          </cell>
        </row>
        <row r="4736">
          <cell r="N4736">
            <v>296.00123188587202</v>
          </cell>
          <cell r="Q4736">
            <v>399.79155634276157</v>
          </cell>
        </row>
        <row r="4737">
          <cell r="N4737">
            <v>277.05623323419201</v>
          </cell>
          <cell r="Q4737">
            <v>399.79155634276157</v>
          </cell>
        </row>
        <row r="4738">
          <cell r="N4738">
            <v>264.54072611039487</v>
          </cell>
          <cell r="Q4738">
            <v>397.72416830555028</v>
          </cell>
        </row>
        <row r="4739">
          <cell r="N4739">
            <v>238.12601597760951</v>
          </cell>
          <cell r="Q4739">
            <v>397.72416830555028</v>
          </cell>
        </row>
        <row r="4740">
          <cell r="N4740">
            <v>204.23468897760949</v>
          </cell>
          <cell r="Q4740">
            <v>399.54113430035028</v>
          </cell>
        </row>
        <row r="4741">
          <cell r="N4741">
            <v>199.88875170389909</v>
          </cell>
          <cell r="Q4741">
            <v>390.65697426451283</v>
          </cell>
        </row>
        <row r="4742">
          <cell r="N4742">
            <v>165.19051705074381</v>
          </cell>
          <cell r="Q4742">
            <v>410.95769268347885</v>
          </cell>
        </row>
        <row r="4743">
          <cell r="N4743">
            <v>198.07755613506382</v>
          </cell>
          <cell r="Q4743">
            <v>404.80912938197844</v>
          </cell>
        </row>
        <row r="4744">
          <cell r="N4744">
            <v>198.07755613506382</v>
          </cell>
          <cell r="Q4744">
            <v>404.80912938197844</v>
          </cell>
        </row>
        <row r="4745">
          <cell r="N4745">
            <v>187.14912626252004</v>
          </cell>
          <cell r="Q4745">
            <v>393.3418987443456</v>
          </cell>
        </row>
        <row r="4746">
          <cell r="N4746">
            <v>211.51635132726798</v>
          </cell>
          <cell r="Q4746">
            <v>385.12583733994381</v>
          </cell>
        </row>
        <row r="4747">
          <cell r="N4747">
            <v>190.52571638838802</v>
          </cell>
          <cell r="Q4747">
            <v>369.93107154426025</v>
          </cell>
        </row>
        <row r="4748">
          <cell r="N4748">
            <v>174.34912416678802</v>
          </cell>
          <cell r="Q4748">
            <v>380.84135869875536</v>
          </cell>
        </row>
        <row r="4749">
          <cell r="N4749">
            <v>150.39214985413506</v>
          </cell>
          <cell r="Q4749">
            <v>380.84135869875536</v>
          </cell>
        </row>
        <row r="4750">
          <cell r="N4750">
            <v>142.6637874592125</v>
          </cell>
          <cell r="Q4750">
            <v>385.21124797359539</v>
          </cell>
        </row>
        <row r="4751">
          <cell r="N4751">
            <v>148.31234195921249</v>
          </cell>
          <cell r="Q4751">
            <v>377.10316337776771</v>
          </cell>
        </row>
        <row r="4752">
          <cell r="N4752">
            <v>127.27771692921203</v>
          </cell>
          <cell r="Q4752">
            <v>377.10316337776771</v>
          </cell>
        </row>
        <row r="4753">
          <cell r="N4753">
            <v>142.93816767995065</v>
          </cell>
          <cell r="Q4753">
            <v>368.76226257776779</v>
          </cell>
        </row>
        <row r="4754">
          <cell r="N4754">
            <v>125.54690620892107</v>
          </cell>
          <cell r="Q4754">
            <v>292.40753431056578</v>
          </cell>
        </row>
        <row r="4755">
          <cell r="N4755">
            <v>120.04378630051232</v>
          </cell>
          <cell r="Q4755">
            <v>278.46048627426683</v>
          </cell>
        </row>
        <row r="4756">
          <cell r="N4756">
            <v>99.701941636587165</v>
          </cell>
          <cell r="Q4756">
            <v>264.85274739490166</v>
          </cell>
        </row>
        <row r="4757">
          <cell r="N4757">
            <v>79.906994874587909</v>
          </cell>
          <cell r="Q4757">
            <v>230.09586322444147</v>
          </cell>
        </row>
        <row r="4758">
          <cell r="N4758">
            <v>116.44429300548589</v>
          </cell>
          <cell r="Q4758">
            <v>324.2222038129147</v>
          </cell>
        </row>
        <row r="4759">
          <cell r="N4759">
            <v>194.32725088587199</v>
          </cell>
          <cell r="Q4759">
            <v>336.19807053996163</v>
          </cell>
        </row>
        <row r="4760">
          <cell r="N4760">
            <v>199.97580538587198</v>
          </cell>
          <cell r="Q4760">
            <v>287.18939554276159</v>
          </cell>
        </row>
        <row r="4761">
          <cell r="N4761">
            <v>203.62502473419201</v>
          </cell>
          <cell r="Q4761">
            <v>287.18939554276159</v>
          </cell>
        </row>
        <row r="4762">
          <cell r="N4762">
            <v>185.46096311039489</v>
          </cell>
          <cell r="Q4762">
            <v>285.12200750555024</v>
          </cell>
        </row>
        <row r="4763">
          <cell r="N4763">
            <v>175.99191647760949</v>
          </cell>
          <cell r="Q4763">
            <v>274.69588150555029</v>
          </cell>
        </row>
        <row r="4764">
          <cell r="N4764">
            <v>164.69480747760949</v>
          </cell>
          <cell r="Q4764">
            <v>276.51284750035029</v>
          </cell>
        </row>
        <row r="4765">
          <cell r="N4765">
            <v>160.34887020389908</v>
          </cell>
          <cell r="Q4765">
            <v>257.20256146451283</v>
          </cell>
        </row>
        <row r="4766">
          <cell r="N4766">
            <v>153.8934080507438</v>
          </cell>
          <cell r="Q4766">
            <v>267.0771538834789</v>
          </cell>
        </row>
        <row r="4767">
          <cell r="N4767">
            <v>181.13189263506382</v>
          </cell>
          <cell r="Q4767">
            <v>271.35471658197844</v>
          </cell>
        </row>
        <row r="4768">
          <cell r="N4768">
            <v>175.4833381350638</v>
          </cell>
          <cell r="Q4768">
            <v>271.35471658197844</v>
          </cell>
        </row>
        <row r="4769">
          <cell r="N4769">
            <v>158.90635376252001</v>
          </cell>
          <cell r="Q4769">
            <v>270.31361194434561</v>
          </cell>
        </row>
        <row r="4770">
          <cell r="N4770">
            <v>188.922133327268</v>
          </cell>
          <cell r="Q4770">
            <v>355.93268453994375</v>
          </cell>
        </row>
        <row r="4771">
          <cell r="N4771">
            <v>167.93149838838801</v>
          </cell>
          <cell r="Q4771">
            <v>330.31179274426023</v>
          </cell>
        </row>
        <row r="4772">
          <cell r="N4772">
            <v>163.05201516678801</v>
          </cell>
          <cell r="Q4772">
            <v>289.09144989875534</v>
          </cell>
        </row>
        <row r="4773">
          <cell r="N4773">
            <v>156.04070435413507</v>
          </cell>
          <cell r="Q4773">
            <v>268.23919789875538</v>
          </cell>
        </row>
        <row r="4774">
          <cell r="N4774">
            <v>153.96089645921251</v>
          </cell>
          <cell r="Q4774">
            <v>314.3135911735954</v>
          </cell>
        </row>
        <row r="4775">
          <cell r="N4775">
            <v>159.6094509592125</v>
          </cell>
          <cell r="Q4775">
            <v>316.63163257776773</v>
          </cell>
        </row>
        <row r="4776">
          <cell r="N4776">
            <v>144.22338042921203</v>
          </cell>
          <cell r="Q4776">
            <v>295.77938057776771</v>
          </cell>
        </row>
        <row r="4777">
          <cell r="N4777">
            <v>125.99250417995064</v>
          </cell>
          <cell r="Q4777">
            <v>274.92712857776775</v>
          </cell>
        </row>
        <row r="4778">
          <cell r="N4778">
            <v>125.54690620892107</v>
          </cell>
          <cell r="Q4778">
            <v>208.99852631056581</v>
          </cell>
        </row>
        <row r="4779">
          <cell r="N4779">
            <v>120.04378630051232</v>
          </cell>
          <cell r="Q4779">
            <v>155.43219947426681</v>
          </cell>
        </row>
        <row r="4780">
          <cell r="N4780">
            <v>110.99905063658717</v>
          </cell>
          <cell r="Q4780">
            <v>131.39833459490166</v>
          </cell>
        </row>
        <row r="4781">
          <cell r="N4781">
            <v>85.555549374587912</v>
          </cell>
          <cell r="Q4781">
            <v>188.39135922444149</v>
          </cell>
        </row>
        <row r="4782">
          <cell r="N4782">
            <v>122.09284750548586</v>
          </cell>
          <cell r="Q4782">
            <v>261.66544781291469</v>
          </cell>
        </row>
        <row r="4783">
          <cell r="N4783">
            <v>199.97580538587198</v>
          </cell>
          <cell r="Q4783">
            <v>284.06744053996158</v>
          </cell>
        </row>
        <row r="4784">
          <cell r="N4784">
            <v>199.97580538587198</v>
          </cell>
          <cell r="Q4784">
            <v>297.6155215427616</v>
          </cell>
        </row>
        <row r="4785">
          <cell r="N4785">
            <v>197.97647023419199</v>
          </cell>
          <cell r="Q4785">
            <v>297.6155215427616</v>
          </cell>
        </row>
        <row r="4786">
          <cell r="N4786">
            <v>196.75807211039486</v>
          </cell>
          <cell r="Q4786">
            <v>358.10488950555026</v>
          </cell>
        </row>
        <row r="4787">
          <cell r="N4787">
            <v>198.58613447760948</v>
          </cell>
          <cell r="Q4787">
            <v>397.72416830555028</v>
          </cell>
        </row>
        <row r="4788">
          <cell r="N4788">
            <v>198.58613447760948</v>
          </cell>
          <cell r="Q4788">
            <v>399.54113430035028</v>
          </cell>
        </row>
        <row r="4789">
          <cell r="N4789">
            <v>194.2401972038991</v>
          </cell>
          <cell r="Q4789">
            <v>390.65697426451283</v>
          </cell>
        </row>
        <row r="4790">
          <cell r="N4790">
            <v>165.19051705074381</v>
          </cell>
          <cell r="Q4790">
            <v>410.95769268347885</v>
          </cell>
        </row>
        <row r="4791">
          <cell r="N4791">
            <v>192.42900163506383</v>
          </cell>
          <cell r="Q4791">
            <v>404.80912938197844</v>
          </cell>
        </row>
        <row r="4792">
          <cell r="N4792">
            <v>192.42900163506383</v>
          </cell>
          <cell r="Q4792">
            <v>404.80912938197844</v>
          </cell>
        </row>
        <row r="4793">
          <cell r="N4793">
            <v>192.79768076252003</v>
          </cell>
          <cell r="Q4793">
            <v>393.3418987443456</v>
          </cell>
        </row>
        <row r="4794">
          <cell r="N4794">
            <v>217.164905827268</v>
          </cell>
          <cell r="Q4794">
            <v>385.12583733994381</v>
          </cell>
        </row>
        <row r="4795">
          <cell r="N4795">
            <v>224.41704338838804</v>
          </cell>
          <cell r="Q4795">
            <v>369.93107154426025</v>
          </cell>
        </row>
        <row r="4796">
          <cell r="N4796">
            <v>230.83466916678802</v>
          </cell>
          <cell r="Q4796">
            <v>380.84135869875536</v>
          </cell>
        </row>
        <row r="4797">
          <cell r="N4797">
            <v>218.17480385413509</v>
          </cell>
          <cell r="Q4797">
            <v>380.84135869875536</v>
          </cell>
        </row>
        <row r="4798">
          <cell r="N4798">
            <v>291.59344805921251</v>
          </cell>
          <cell r="Q4798">
            <v>385.21124797359539</v>
          </cell>
        </row>
        <row r="4799">
          <cell r="N4799">
            <v>291.59344805921251</v>
          </cell>
          <cell r="Q4799">
            <v>377.10316337776771</v>
          </cell>
        </row>
        <row r="4800">
          <cell r="N4800">
            <v>281.85593202921206</v>
          </cell>
          <cell r="Q4800">
            <v>377.10316337776771</v>
          </cell>
        </row>
        <row r="4801">
          <cell r="N4801">
            <v>274.92216477995066</v>
          </cell>
          <cell r="Q4801">
            <v>347.91001057776771</v>
          </cell>
        </row>
        <row r="4802">
          <cell r="N4802">
            <v>268.82801230892107</v>
          </cell>
          <cell r="Q4802">
            <v>302.83366031056579</v>
          </cell>
        </row>
        <row r="4803">
          <cell r="N4803">
            <v>263.32489240051234</v>
          </cell>
          <cell r="Q4803">
            <v>186.71057747426678</v>
          </cell>
        </row>
        <row r="4804">
          <cell r="N4804">
            <v>248.63160223658716</v>
          </cell>
          <cell r="Q4804">
            <v>173.10283859490167</v>
          </cell>
        </row>
        <row r="4805">
          <cell r="N4805">
            <v>228.8366554745879</v>
          </cell>
          <cell r="Q4805">
            <v>177.96523322444148</v>
          </cell>
        </row>
        <row r="4806">
          <cell r="N4806">
            <v>259.72539910548591</v>
          </cell>
          <cell r="Q4806">
            <v>261.66544781291469</v>
          </cell>
        </row>
        <row r="4807">
          <cell r="N4807">
            <v>331.95980248587199</v>
          </cell>
          <cell r="Q4807">
            <v>284.06744053996158</v>
          </cell>
        </row>
        <row r="4808">
          <cell r="N4808">
            <v>331.95980248587199</v>
          </cell>
          <cell r="Q4808">
            <v>287.18939554276159</v>
          </cell>
        </row>
        <row r="4809">
          <cell r="N4809">
            <v>335.60902183419199</v>
          </cell>
          <cell r="Q4809">
            <v>276.76326954276158</v>
          </cell>
        </row>
        <row r="4810">
          <cell r="N4810">
            <v>328.7420692103949</v>
          </cell>
          <cell r="Q4810">
            <v>264.26975550555028</v>
          </cell>
        </row>
        <row r="4811">
          <cell r="N4811">
            <v>324.92157707760947</v>
          </cell>
          <cell r="Q4811">
            <v>264.26975550555028</v>
          </cell>
        </row>
        <row r="4812">
          <cell r="N4812">
            <v>324.92157707760947</v>
          </cell>
          <cell r="Q4812">
            <v>276.51284750035029</v>
          </cell>
        </row>
        <row r="4813">
          <cell r="N4813">
            <v>326.22419430389908</v>
          </cell>
          <cell r="Q4813">
            <v>298.90706546451287</v>
          </cell>
        </row>
        <row r="4814">
          <cell r="N4814">
            <v>314.12017765074381</v>
          </cell>
          <cell r="Q4814">
            <v>298.35553188347887</v>
          </cell>
        </row>
        <row r="4815">
          <cell r="N4815">
            <v>335.71010773506379</v>
          </cell>
          <cell r="Q4815">
            <v>281.78084258197845</v>
          </cell>
        </row>
        <row r="4816">
          <cell r="N4816">
            <v>335.71010773506379</v>
          </cell>
          <cell r="Q4816">
            <v>302.63309458197847</v>
          </cell>
        </row>
        <row r="4817">
          <cell r="N4817">
            <v>319.13312336252</v>
          </cell>
          <cell r="Q4817">
            <v>291.16586394434563</v>
          </cell>
        </row>
        <row r="4818">
          <cell r="N4818">
            <v>337.85179392726798</v>
          </cell>
          <cell r="Q4818">
            <v>303.80205453994381</v>
          </cell>
        </row>
        <row r="4819">
          <cell r="N4819">
            <v>322.509713488388</v>
          </cell>
          <cell r="Q4819">
            <v>278.18116274426029</v>
          </cell>
        </row>
        <row r="4820">
          <cell r="N4820">
            <v>317.63023026678798</v>
          </cell>
          <cell r="Q4820">
            <v>257.81307189875537</v>
          </cell>
        </row>
        <row r="4821">
          <cell r="N4821">
            <v>299.32181045413506</v>
          </cell>
          <cell r="Q4821">
            <v>341.2220798987554</v>
          </cell>
        </row>
        <row r="4822">
          <cell r="N4822">
            <v>291.59344805921251</v>
          </cell>
          <cell r="Q4822">
            <v>385.21124797359539</v>
          </cell>
        </row>
        <row r="4823">
          <cell r="N4823">
            <v>291.59344805921251</v>
          </cell>
          <cell r="Q4823">
            <v>377.10316337776771</v>
          </cell>
        </row>
        <row r="4824">
          <cell r="N4824">
            <v>281.85593202921206</v>
          </cell>
          <cell r="Q4824">
            <v>377.10316337776771</v>
          </cell>
        </row>
        <row r="4825">
          <cell r="N4825">
            <v>274.92216477995066</v>
          </cell>
          <cell r="Q4825">
            <v>377.10316337776771</v>
          </cell>
        </row>
        <row r="4826">
          <cell r="N4826">
            <v>268.82801230892107</v>
          </cell>
          <cell r="Q4826">
            <v>352.87906511056576</v>
          </cell>
        </row>
        <row r="4827">
          <cell r="N4827">
            <v>263.32489240051234</v>
          </cell>
          <cell r="Q4827">
            <v>259.69345947426683</v>
          </cell>
        </row>
        <row r="4828">
          <cell r="N4828">
            <v>248.63160223658716</v>
          </cell>
          <cell r="Q4828">
            <v>225.23346859490164</v>
          </cell>
        </row>
        <row r="4829">
          <cell r="N4829">
            <v>228.8366554745879</v>
          </cell>
          <cell r="Q4829">
            <v>230.09586322444147</v>
          </cell>
        </row>
        <row r="4830">
          <cell r="N4830">
            <v>259.72539910548591</v>
          </cell>
          <cell r="Q4830">
            <v>324.2222038129147</v>
          </cell>
        </row>
        <row r="4831">
          <cell r="N4831">
            <v>331.95980248587199</v>
          </cell>
          <cell r="Q4831">
            <v>336.19807053996163</v>
          </cell>
        </row>
        <row r="4832">
          <cell r="N4832">
            <v>331.95980248587199</v>
          </cell>
          <cell r="Q4832">
            <v>328.89389954276163</v>
          </cell>
        </row>
        <row r="4833">
          <cell r="N4833">
            <v>335.60902183419199</v>
          </cell>
          <cell r="Q4833">
            <v>308.04164754276155</v>
          </cell>
        </row>
        <row r="4834">
          <cell r="N4834">
            <v>328.7420692103949</v>
          </cell>
          <cell r="Q4834">
            <v>305.97425950555026</v>
          </cell>
        </row>
        <row r="4835">
          <cell r="N4835">
            <v>324.92157707760947</v>
          </cell>
          <cell r="Q4835">
            <v>305.97425950555026</v>
          </cell>
        </row>
        <row r="4836">
          <cell r="N4836">
            <v>324.92157707760947</v>
          </cell>
          <cell r="Q4836">
            <v>318.21735150035033</v>
          </cell>
        </row>
        <row r="4837">
          <cell r="N4837">
            <v>326.22419430389908</v>
          </cell>
          <cell r="Q4837">
            <v>309.33319146451282</v>
          </cell>
        </row>
        <row r="4838">
          <cell r="N4838" t="str">
            <v>Data Error</v>
          </cell>
          <cell r="Q4838">
            <v>329.63390988347885</v>
          </cell>
        </row>
        <row r="4839">
          <cell r="N4839" t="str">
            <v>Data Error</v>
          </cell>
          <cell r="Q4839">
            <v>333.91147258197844</v>
          </cell>
        </row>
        <row r="4840">
          <cell r="N4840" t="str">
            <v>Data Error</v>
          </cell>
          <cell r="Q4840">
            <v>333.91147258197844</v>
          </cell>
        </row>
        <row r="4841">
          <cell r="N4841" t="str">
            <v>Data Error</v>
          </cell>
          <cell r="Q4841">
            <v>364.14874594434559</v>
          </cell>
        </row>
        <row r="4842">
          <cell r="N4842">
            <v>337.85179392726798</v>
          </cell>
          <cell r="Q4842">
            <v>385.12583733994381</v>
          </cell>
        </row>
        <row r="4843">
          <cell r="N4843">
            <v>322.509713488388</v>
          </cell>
          <cell r="Q4843">
            <v>369.93107154426025</v>
          </cell>
        </row>
        <row r="4844">
          <cell r="N4844">
            <v>317.63023026678798</v>
          </cell>
          <cell r="Q4844">
            <v>380.84135869875536</v>
          </cell>
        </row>
        <row r="4845">
          <cell r="N4845">
            <v>299.32181045413506</v>
          </cell>
          <cell r="Q4845">
            <v>380.84135869875536</v>
          </cell>
        </row>
        <row r="4846">
          <cell r="N4846">
            <v>291.59344805921251</v>
          </cell>
          <cell r="Q4846">
            <v>385.21124797359539</v>
          </cell>
        </row>
        <row r="4847">
          <cell r="N4847">
            <v>291.59344805921251</v>
          </cell>
          <cell r="Q4847">
            <v>377.10316337776771</v>
          </cell>
        </row>
        <row r="4848">
          <cell r="N4848">
            <v>281.85593202921206</v>
          </cell>
          <cell r="Q4848">
            <v>377.10316337776771</v>
          </cell>
        </row>
        <row r="4849">
          <cell r="N4849">
            <v>274.92216477995066</v>
          </cell>
          <cell r="Q4849">
            <v>377.10316337776771</v>
          </cell>
        </row>
        <row r="4850">
          <cell r="N4850">
            <v>268.82801230892107</v>
          </cell>
          <cell r="Q4850">
            <v>352.87906511056576</v>
          </cell>
        </row>
        <row r="4851">
          <cell r="N4851">
            <v>263.32489240051234</v>
          </cell>
          <cell r="Q4851">
            <v>278.46048627426683</v>
          </cell>
        </row>
        <row r="4852">
          <cell r="N4852">
            <v>248.63160223658716</v>
          </cell>
          <cell r="Q4852">
            <v>264.85274739490166</v>
          </cell>
        </row>
        <row r="4853">
          <cell r="N4853">
            <v>228.8366554745879</v>
          </cell>
          <cell r="Q4853">
            <v>280.14126802444144</v>
          </cell>
        </row>
        <row r="4854">
          <cell r="N4854">
            <v>259.72539910548591</v>
          </cell>
          <cell r="Q4854">
            <v>374.26760861291467</v>
          </cell>
        </row>
        <row r="4855">
          <cell r="N4855">
            <v>331.95980248587199</v>
          </cell>
          <cell r="Q4855">
            <v>396.66960133996162</v>
          </cell>
        </row>
        <row r="4856">
          <cell r="N4856">
            <v>331.95980248587199</v>
          </cell>
          <cell r="Q4856">
            <v>399.79155634276157</v>
          </cell>
        </row>
        <row r="4857">
          <cell r="N4857">
            <v>335.60902183419199</v>
          </cell>
          <cell r="Q4857">
            <v>399.79155634276157</v>
          </cell>
        </row>
        <row r="4858">
          <cell r="N4858">
            <v>328.7420692103949</v>
          </cell>
          <cell r="Q4858">
            <v>397.72416830555028</v>
          </cell>
        </row>
        <row r="4859">
          <cell r="N4859">
            <v>324.92157707760947</v>
          </cell>
          <cell r="Q4859">
            <v>397.72416830555028</v>
          </cell>
        </row>
        <row r="4860">
          <cell r="N4860" t="str">
            <v>Data Error</v>
          </cell>
          <cell r="Q4860">
            <v>399.54113430035028</v>
          </cell>
        </row>
        <row r="4861">
          <cell r="N4861" t="str">
            <v>Data Error</v>
          </cell>
          <cell r="Q4861">
            <v>390.65697426451283</v>
          </cell>
        </row>
        <row r="4862">
          <cell r="N4862" t="str">
            <v>Data Error</v>
          </cell>
          <cell r="Q4862">
            <v>410.95769268347885</v>
          </cell>
        </row>
        <row r="4863">
          <cell r="N4863">
            <v>316.69720063506384</v>
          </cell>
          <cell r="Q4863">
            <v>404.80912938197844</v>
          </cell>
        </row>
        <row r="4864">
          <cell r="N4864">
            <v>311.04864613506385</v>
          </cell>
          <cell r="Q4864">
            <v>404.80912938197844</v>
          </cell>
        </row>
        <row r="4865">
          <cell r="N4865">
            <v>294.47166176252006</v>
          </cell>
          <cell r="Q4865" t="str">
            <v>Data Error</v>
          </cell>
        </row>
        <row r="4866">
          <cell r="N4866">
            <v>324.48744132726802</v>
          </cell>
          <cell r="Q4866" t="str">
            <v>Data Error</v>
          </cell>
        </row>
        <row r="4867">
          <cell r="N4867">
            <v>320.44246988838802</v>
          </cell>
          <cell r="Q4867">
            <v>330.31179274426023</v>
          </cell>
        </row>
        <row r="4868">
          <cell r="N4868">
            <v>292.96876866678804</v>
          </cell>
          <cell r="Q4868">
            <v>380.84135869875536</v>
          </cell>
        </row>
        <row r="4869">
          <cell r="N4869">
            <v>274.66034885413507</v>
          </cell>
          <cell r="Q4869">
            <v>380.84135869875536</v>
          </cell>
        </row>
        <row r="4870">
          <cell r="N4870">
            <v>255.6348774592125</v>
          </cell>
          <cell r="Q4870">
            <v>385.21124797359539</v>
          </cell>
        </row>
        <row r="4871">
          <cell r="N4871">
            <v>278.22909545921249</v>
          </cell>
          <cell r="Q4871">
            <v>377.10316337776771</v>
          </cell>
        </row>
        <row r="4872">
          <cell r="N4872">
            <v>279.78868842921202</v>
          </cell>
          <cell r="Q4872">
            <v>377.10316337776771</v>
          </cell>
        </row>
        <row r="4873">
          <cell r="N4873">
            <v>274.92216477995066</v>
          </cell>
          <cell r="Q4873">
            <v>377.10316337776771</v>
          </cell>
        </row>
        <row r="4874">
          <cell r="N4874">
            <v>268.82801230892107</v>
          </cell>
          <cell r="Q4874">
            <v>344.53816431056583</v>
          </cell>
        </row>
        <row r="4875">
          <cell r="N4875">
            <v>263.32489240051234</v>
          </cell>
          <cell r="Q4875">
            <v>278.46048627426683</v>
          </cell>
        </row>
        <row r="4876">
          <cell r="N4876">
            <v>248.63160223658716</v>
          </cell>
          <cell r="Q4876">
            <v>264.85274739490166</v>
          </cell>
        </row>
        <row r="4877">
          <cell r="N4877">
            <v>228.8366554745879</v>
          </cell>
          <cell r="Q4877">
            <v>280.14126802444144</v>
          </cell>
        </row>
        <row r="4878">
          <cell r="N4878">
            <v>259.72539910548591</v>
          </cell>
          <cell r="Q4878">
            <v>374.26760861291467</v>
          </cell>
        </row>
        <row r="4879">
          <cell r="N4879">
            <v>331.95980248587199</v>
          </cell>
          <cell r="Q4879">
            <v>396.66960133996162</v>
          </cell>
        </row>
        <row r="4880">
          <cell r="N4880">
            <v>331.95980248587199</v>
          </cell>
          <cell r="Q4880">
            <v>399.79155634276157</v>
          </cell>
        </row>
        <row r="4881">
          <cell r="N4881">
            <v>335.60902183419199</v>
          </cell>
          <cell r="Q4881">
            <v>399.79155634276157</v>
          </cell>
        </row>
        <row r="4882">
          <cell r="N4882">
            <v>328.7420692103949</v>
          </cell>
          <cell r="Q4882">
            <v>397.72416830555028</v>
          </cell>
        </row>
        <row r="4883">
          <cell r="N4883">
            <v>324.92157707760947</v>
          </cell>
          <cell r="Q4883">
            <v>397.72416830555028</v>
          </cell>
        </row>
        <row r="4884">
          <cell r="N4884">
            <v>324.92157707760947</v>
          </cell>
          <cell r="Q4884">
            <v>399.54113430035028</v>
          </cell>
        </row>
        <row r="4885">
          <cell r="N4885">
            <v>326.22419430389908</v>
          </cell>
          <cell r="Q4885">
            <v>390.65697426451283</v>
          </cell>
        </row>
        <row r="4886">
          <cell r="N4886">
            <v>314.12017765074381</v>
          </cell>
          <cell r="Q4886">
            <v>410.95769268347885</v>
          </cell>
        </row>
        <row r="4887">
          <cell r="N4887">
            <v>335.71010773506379</v>
          </cell>
          <cell r="Q4887">
            <v>404.80912938197844</v>
          </cell>
        </row>
        <row r="4888">
          <cell r="N4888">
            <v>335.71010773506379</v>
          </cell>
          <cell r="Q4888">
            <v>404.80912938197844</v>
          </cell>
        </row>
        <row r="4889">
          <cell r="N4889">
            <v>319.13312336252</v>
          </cell>
          <cell r="Q4889">
            <v>393.3418987443456</v>
          </cell>
        </row>
        <row r="4890">
          <cell r="N4890">
            <v>337.85179392726798</v>
          </cell>
          <cell r="Q4890">
            <v>385.12583733994381</v>
          </cell>
        </row>
        <row r="4891">
          <cell r="N4891">
            <v>322.509713488388</v>
          </cell>
          <cell r="Q4891">
            <v>369.93107154426025</v>
          </cell>
        </row>
        <row r="4892">
          <cell r="N4892">
            <v>317.63023026678798</v>
          </cell>
          <cell r="Q4892">
            <v>380.84135869875536</v>
          </cell>
        </row>
        <row r="4893">
          <cell r="N4893">
            <v>299.32181045413506</v>
          </cell>
          <cell r="Q4893">
            <v>380.84135869875536</v>
          </cell>
        </row>
        <row r="4894">
          <cell r="N4894">
            <v>291.59344805921251</v>
          </cell>
          <cell r="Q4894">
            <v>385.21124797359539</v>
          </cell>
        </row>
        <row r="4895">
          <cell r="N4895">
            <v>291.59344805921251</v>
          </cell>
          <cell r="Q4895">
            <v>377.10316337776771</v>
          </cell>
        </row>
        <row r="4896">
          <cell r="N4896">
            <v>281.85593202921206</v>
          </cell>
          <cell r="Q4896">
            <v>377.10316337776771</v>
          </cell>
        </row>
        <row r="4897">
          <cell r="N4897">
            <v>274.92216477995066</v>
          </cell>
          <cell r="Q4897">
            <v>347.91001057776771</v>
          </cell>
        </row>
        <row r="4898">
          <cell r="N4898">
            <v>268.82801230892107</v>
          </cell>
          <cell r="Q4898">
            <v>352.87906511056576</v>
          </cell>
        </row>
        <row r="4899">
          <cell r="N4899">
            <v>263.32489240051234</v>
          </cell>
          <cell r="Q4899">
            <v>259.69345947426683</v>
          </cell>
        </row>
        <row r="4900">
          <cell r="N4900">
            <v>248.63160223658716</v>
          </cell>
          <cell r="Q4900">
            <v>141.82446059490164</v>
          </cell>
        </row>
        <row r="4901">
          <cell r="N4901">
            <v>228.8366554745879</v>
          </cell>
          <cell r="Q4901">
            <v>157.11298122444151</v>
          </cell>
        </row>
        <row r="4902">
          <cell r="N4902">
            <v>259.72539910548591</v>
          </cell>
          <cell r="Q4902">
            <v>282.51769981291471</v>
          </cell>
        </row>
        <row r="4903">
          <cell r="N4903">
            <v>331.95980248587199</v>
          </cell>
          <cell r="Q4903">
            <v>284.06744053996158</v>
          </cell>
        </row>
        <row r="4904">
          <cell r="N4904">
            <v>331.95980248587199</v>
          </cell>
          <cell r="Q4904">
            <v>308.04164754276155</v>
          </cell>
        </row>
        <row r="4905">
          <cell r="N4905">
            <v>335.60902183419199</v>
          </cell>
          <cell r="Q4905">
            <v>308.04164754276155</v>
          </cell>
        </row>
        <row r="4906">
          <cell r="N4906">
            <v>328.7420692103949</v>
          </cell>
          <cell r="Q4906">
            <v>285.12200750555024</v>
          </cell>
        </row>
        <row r="4907">
          <cell r="N4907">
            <v>324.92157707760947</v>
          </cell>
          <cell r="Q4907">
            <v>285.12200750555024</v>
          </cell>
        </row>
        <row r="4908">
          <cell r="N4908">
            <v>324.92157707760947</v>
          </cell>
          <cell r="Q4908">
            <v>276.51284750035029</v>
          </cell>
        </row>
        <row r="4909">
          <cell r="N4909">
            <v>326.22419430389908</v>
          </cell>
          <cell r="Q4909">
            <v>288.48093946451286</v>
          </cell>
        </row>
        <row r="4910">
          <cell r="N4910">
            <v>314.12017765074381</v>
          </cell>
          <cell r="Q4910">
            <v>350.48616188347887</v>
          </cell>
        </row>
        <row r="4911">
          <cell r="N4911">
            <v>335.71010773506379</v>
          </cell>
          <cell r="Q4911">
            <v>396.46822858197845</v>
          </cell>
        </row>
        <row r="4912">
          <cell r="N4912">
            <v>335.71010773506379</v>
          </cell>
          <cell r="Q4912">
            <v>404.80912938197844</v>
          </cell>
        </row>
        <row r="4913">
          <cell r="N4913">
            <v>319.13312336252</v>
          </cell>
          <cell r="Q4913">
            <v>393.3418987443456</v>
          </cell>
        </row>
        <row r="4914">
          <cell r="N4914">
            <v>337.85179392726798</v>
          </cell>
          <cell r="Q4914">
            <v>385.12583733994381</v>
          </cell>
        </row>
        <row r="4915">
          <cell r="N4915">
            <v>322.509713488388</v>
          </cell>
          <cell r="Q4915">
            <v>369.93107154426025</v>
          </cell>
        </row>
        <row r="4916">
          <cell r="N4916">
            <v>317.63023026678798</v>
          </cell>
          <cell r="Q4916">
            <v>380.84135869875536</v>
          </cell>
        </row>
        <row r="4917">
          <cell r="N4917">
            <v>299.32181045413506</v>
          </cell>
          <cell r="Q4917">
            <v>380.84135869875536</v>
          </cell>
        </row>
        <row r="4918">
          <cell r="N4918">
            <v>291.59344805921251</v>
          </cell>
          <cell r="Q4918">
            <v>385.21124797359539</v>
          </cell>
        </row>
        <row r="4919">
          <cell r="N4919">
            <v>291.59344805921251</v>
          </cell>
          <cell r="Q4919">
            <v>377.10316337776771</v>
          </cell>
        </row>
        <row r="4920">
          <cell r="N4920">
            <v>281.85593202921206</v>
          </cell>
          <cell r="Q4920">
            <v>377.10316337776771</v>
          </cell>
        </row>
        <row r="4921">
          <cell r="N4921">
            <v>274.92216477995066</v>
          </cell>
          <cell r="Q4921">
            <v>377.10316337776771</v>
          </cell>
        </row>
        <row r="4922">
          <cell r="N4922">
            <v>268.82801230892107</v>
          </cell>
          <cell r="Q4922">
            <v>352.87906511056576</v>
          </cell>
        </row>
        <row r="4923">
          <cell r="N4923">
            <v>263.32489240051234</v>
          </cell>
          <cell r="Q4923">
            <v>278.46048627426683</v>
          </cell>
        </row>
        <row r="4924">
          <cell r="N4924">
            <v>248.63160223658716</v>
          </cell>
          <cell r="Q4924">
            <v>264.85274739490166</v>
          </cell>
        </row>
        <row r="4925">
          <cell r="N4925">
            <v>228.8366554745879</v>
          </cell>
          <cell r="Q4925">
            <v>280.14126802444144</v>
          </cell>
        </row>
        <row r="4926">
          <cell r="N4926">
            <v>259.72539910548591</v>
          </cell>
          <cell r="Q4926">
            <v>374.26760861291467</v>
          </cell>
        </row>
        <row r="4927">
          <cell r="N4927">
            <v>331.95980248587199</v>
          </cell>
          <cell r="Q4927">
            <v>396.66960133996162</v>
          </cell>
        </row>
        <row r="4928">
          <cell r="N4928">
            <v>331.95980248587199</v>
          </cell>
          <cell r="Q4928">
            <v>370.59840354276162</v>
          </cell>
        </row>
        <row r="4929">
          <cell r="N4929">
            <v>335.60902183419199</v>
          </cell>
          <cell r="Q4929">
            <v>391.45065554276158</v>
          </cell>
        </row>
        <row r="4930">
          <cell r="N4930">
            <v>328.7420692103949</v>
          </cell>
          <cell r="Q4930">
            <v>347.67876350555025</v>
          </cell>
        </row>
        <row r="4931">
          <cell r="N4931">
            <v>324.92157707760947</v>
          </cell>
          <cell r="Q4931">
            <v>347.67876350555025</v>
          </cell>
        </row>
        <row r="4932">
          <cell r="N4932">
            <v>324.92157707760947</v>
          </cell>
          <cell r="Q4932">
            <v>359.92185550035032</v>
          </cell>
        </row>
        <row r="4933">
          <cell r="N4933">
            <v>326.22419430389908</v>
          </cell>
          <cell r="Q4933">
            <v>330.18544346451284</v>
          </cell>
        </row>
        <row r="4934">
          <cell r="N4934">
            <v>314.12017765074381</v>
          </cell>
          <cell r="Q4934">
            <v>392.19066588347891</v>
          </cell>
        </row>
        <row r="4935">
          <cell r="N4935">
            <v>335.71010773506379</v>
          </cell>
          <cell r="Q4935">
            <v>404.80912938197844</v>
          </cell>
        </row>
        <row r="4936">
          <cell r="N4936">
            <v>335.71010773506379</v>
          </cell>
          <cell r="Q4936">
            <v>404.80912938197844</v>
          </cell>
        </row>
        <row r="4937">
          <cell r="N4937">
            <v>319.13312336252</v>
          </cell>
          <cell r="Q4937">
            <v>393.3418987443456</v>
          </cell>
        </row>
        <row r="4938">
          <cell r="N4938">
            <v>337.85179392726798</v>
          </cell>
          <cell r="Q4938">
            <v>385.12583733994381</v>
          </cell>
        </row>
        <row r="4939">
          <cell r="N4939">
            <v>322.509713488388</v>
          </cell>
          <cell r="Q4939">
            <v>369.93107154426025</v>
          </cell>
        </row>
        <row r="4940">
          <cell r="N4940">
            <v>317.63023026678798</v>
          </cell>
          <cell r="Q4940">
            <v>380.84135869875536</v>
          </cell>
        </row>
        <row r="4941">
          <cell r="N4941">
            <v>299.32181045413506</v>
          </cell>
          <cell r="Q4941">
            <v>341.2220798987554</v>
          </cell>
        </row>
        <row r="4942">
          <cell r="N4942">
            <v>291.59344805921251</v>
          </cell>
          <cell r="Q4942">
            <v>283.03521317359542</v>
          </cell>
        </row>
        <row r="4943">
          <cell r="N4943">
            <v>291.59344805921251</v>
          </cell>
          <cell r="Q4943">
            <v>243.64875057776771</v>
          </cell>
        </row>
        <row r="4944">
          <cell r="N4944">
            <v>281.85593202921206</v>
          </cell>
          <cell r="Q4944">
            <v>254.0748765777677</v>
          </cell>
        </row>
        <row r="4945">
          <cell r="N4945">
            <v>274.92216477995066</v>
          </cell>
          <cell r="Q4945">
            <v>264.50100257776768</v>
          </cell>
        </row>
        <row r="4946">
          <cell r="N4946">
            <v>268.82801230892107</v>
          </cell>
          <cell r="Q4946">
            <v>281.98140831056583</v>
          </cell>
        </row>
        <row r="4947">
          <cell r="N4947">
            <v>263.32489240051234</v>
          </cell>
          <cell r="Q4947">
            <v>197.13670347426682</v>
          </cell>
        </row>
        <row r="4948">
          <cell r="N4948">
            <v>248.63160223658716</v>
          </cell>
          <cell r="Q4948">
            <v>173.10283859490167</v>
          </cell>
        </row>
        <row r="4949">
          <cell r="N4949">
            <v>228.8366554745879</v>
          </cell>
          <cell r="Q4949">
            <v>198.81748522444147</v>
          </cell>
        </row>
        <row r="4950">
          <cell r="N4950">
            <v>259.72539910548591</v>
          </cell>
          <cell r="Q4950">
            <v>313.79607781291469</v>
          </cell>
        </row>
        <row r="4951">
          <cell r="N4951">
            <v>331.95980248587199</v>
          </cell>
          <cell r="Q4951">
            <v>377.90257453996156</v>
          </cell>
        </row>
        <row r="4952">
          <cell r="N4952">
            <v>331.95980248587199</v>
          </cell>
          <cell r="Q4952">
            <v>370.59840354276162</v>
          </cell>
        </row>
        <row r="4953">
          <cell r="N4953">
            <v>335.60902183419199</v>
          </cell>
          <cell r="Q4953">
            <v>381.02452954276163</v>
          </cell>
        </row>
        <row r="4954">
          <cell r="N4954">
            <v>328.7420692103949</v>
          </cell>
          <cell r="Q4954">
            <v>347.67876350555025</v>
          </cell>
        </row>
        <row r="4955">
          <cell r="N4955">
            <v>324.92157707760947</v>
          </cell>
          <cell r="Q4955">
            <v>378.95714150555034</v>
          </cell>
        </row>
        <row r="4956">
          <cell r="N4956">
            <v>324.92157707760947</v>
          </cell>
          <cell r="Q4956">
            <v>399.54113430035028</v>
          </cell>
        </row>
        <row r="4957">
          <cell r="N4957">
            <v>326.22419430389908</v>
          </cell>
          <cell r="Q4957">
            <v>390.65697426451283</v>
          </cell>
        </row>
        <row r="4958">
          <cell r="N4958">
            <v>314.12017765074381</v>
          </cell>
          <cell r="Q4958">
            <v>410.95769268347885</v>
          </cell>
        </row>
        <row r="4959">
          <cell r="N4959">
            <v>335.71010773506379</v>
          </cell>
          <cell r="Q4959">
            <v>404.80912938197844</v>
          </cell>
        </row>
        <row r="4960">
          <cell r="N4960">
            <v>335.71010773506379</v>
          </cell>
          <cell r="Q4960">
            <v>404.80912938197844</v>
          </cell>
        </row>
        <row r="4961">
          <cell r="N4961">
            <v>319.13312336252</v>
          </cell>
          <cell r="Q4961">
            <v>393.3418987443456</v>
          </cell>
        </row>
        <row r="4962">
          <cell r="N4962">
            <v>337.85179392726798</v>
          </cell>
          <cell r="Q4962">
            <v>385.12583733994381</v>
          </cell>
        </row>
        <row r="4963">
          <cell r="N4963">
            <v>322.509713488388</v>
          </cell>
          <cell r="Q4963">
            <v>369.93107154426025</v>
          </cell>
        </row>
        <row r="4964">
          <cell r="N4964">
            <v>317.63023026678798</v>
          </cell>
          <cell r="Q4964">
            <v>351.64820589875541</v>
          </cell>
        </row>
        <row r="4965">
          <cell r="N4965">
            <v>299.32181045413506</v>
          </cell>
          <cell r="Q4965">
            <v>309.94370189875542</v>
          </cell>
        </row>
        <row r="4966">
          <cell r="N4966">
            <v>291.59344805921251</v>
          </cell>
          <cell r="Q4966">
            <v>303.88746517359539</v>
          </cell>
        </row>
        <row r="4967">
          <cell r="N4967">
            <v>291.59344805921251</v>
          </cell>
          <cell r="Q4967">
            <v>358.33613657776772</v>
          </cell>
        </row>
        <row r="4968">
          <cell r="N4968">
            <v>281.85593202921206</v>
          </cell>
          <cell r="Q4968">
            <v>377.10316337776771</v>
          </cell>
        </row>
        <row r="4969">
          <cell r="N4969">
            <v>274.92216477995066</v>
          </cell>
          <cell r="Q4969">
            <v>377.10316337776771</v>
          </cell>
        </row>
        <row r="4970">
          <cell r="N4970">
            <v>268.82801230892107</v>
          </cell>
          <cell r="Q4970">
            <v>352.87906511056576</v>
          </cell>
        </row>
        <row r="4971">
          <cell r="N4971">
            <v>263.32489240051234</v>
          </cell>
          <cell r="Q4971">
            <v>278.46048627426683</v>
          </cell>
        </row>
        <row r="4972">
          <cell r="N4972">
            <v>248.63160223658716</v>
          </cell>
          <cell r="Q4972">
            <v>264.85274739490166</v>
          </cell>
        </row>
        <row r="4973">
          <cell r="N4973">
            <v>228.8366554745879</v>
          </cell>
          <cell r="Q4973">
            <v>280.14126802444144</v>
          </cell>
        </row>
        <row r="4974">
          <cell r="N4974">
            <v>259.72539910548591</v>
          </cell>
          <cell r="Q4974">
            <v>374.26760861291467</v>
          </cell>
        </row>
        <row r="4975">
          <cell r="N4975">
            <v>331.95980248587199</v>
          </cell>
          <cell r="Q4975">
            <v>396.66960133996162</v>
          </cell>
        </row>
        <row r="4976">
          <cell r="N4976">
            <v>331.95980248587199</v>
          </cell>
          <cell r="Q4976">
            <v>399.79155634276157</v>
          </cell>
        </row>
        <row r="4977">
          <cell r="N4977">
            <v>335.60902183419199</v>
          </cell>
          <cell r="Q4977">
            <v>399.79155634276157</v>
          </cell>
        </row>
        <row r="4978">
          <cell r="N4978">
            <v>328.7420692103949</v>
          </cell>
          <cell r="Q4978">
            <v>397.72416830555028</v>
          </cell>
        </row>
        <row r="4979">
          <cell r="N4979">
            <v>324.92157707760947</v>
          </cell>
          <cell r="Q4979">
            <v>397.72416830555028</v>
          </cell>
        </row>
        <row r="4980">
          <cell r="N4980">
            <v>324.92157707760947</v>
          </cell>
          <cell r="Q4980">
            <v>399.54113430035028</v>
          </cell>
        </row>
        <row r="4981">
          <cell r="N4981">
            <v>307.21128720389913</v>
          </cell>
          <cell r="Q4981">
            <v>390.65697426451283</v>
          </cell>
        </row>
        <row r="4982">
          <cell r="N4982">
            <v>266.8644980507438</v>
          </cell>
          <cell r="Q4982">
            <v>410.95769268347885</v>
          </cell>
        </row>
        <row r="4983">
          <cell r="N4983">
            <v>294.10298263506382</v>
          </cell>
          <cell r="Q4983">
            <v>404.80912938197844</v>
          </cell>
        </row>
        <row r="4984">
          <cell r="N4984">
            <v>311.04864613506385</v>
          </cell>
          <cell r="Q4984">
            <v>404.80912938197844</v>
          </cell>
        </row>
        <row r="4985">
          <cell r="N4985">
            <v>300.12021626252005</v>
          </cell>
          <cell r="Q4985">
            <v>393.3418987443456</v>
          </cell>
        </row>
        <row r="4986">
          <cell r="N4986">
            <v>335.78455032726805</v>
          </cell>
          <cell r="Q4986">
            <v>385.12583733994381</v>
          </cell>
        </row>
        <row r="4987">
          <cell r="N4987">
            <v>322.509713488388</v>
          </cell>
          <cell r="Q4987">
            <v>369.93107154426025</v>
          </cell>
        </row>
        <row r="4988">
          <cell r="N4988">
            <v>317.63023026678798</v>
          </cell>
          <cell r="Q4988">
            <v>380.84135869875536</v>
          </cell>
        </row>
        <row r="4989">
          <cell r="N4989">
            <v>299.32181045413506</v>
          </cell>
          <cell r="Q4989">
            <v>380.84135869875536</v>
          </cell>
        </row>
        <row r="4990">
          <cell r="N4990">
            <v>291.59344805921251</v>
          </cell>
          <cell r="Q4990">
            <v>385.21124797359539</v>
          </cell>
        </row>
        <row r="4991">
          <cell r="N4991">
            <v>291.59344805921251</v>
          </cell>
          <cell r="Q4991">
            <v>377.10316337776771</v>
          </cell>
        </row>
        <row r="4992">
          <cell r="N4992">
            <v>281.85593202921206</v>
          </cell>
          <cell r="Q4992">
            <v>377.10316337776771</v>
          </cell>
        </row>
        <row r="4993">
          <cell r="N4993">
            <v>274.92216477995066</v>
          </cell>
          <cell r="Q4993">
            <v>377.10316337776771</v>
          </cell>
        </row>
        <row r="4994">
          <cell r="N4994">
            <v>268.82801230892107</v>
          </cell>
          <cell r="Q4994">
            <v>352.87906511056576</v>
          </cell>
        </row>
        <row r="4995">
          <cell r="N4995">
            <v>261.2576488005123</v>
          </cell>
          <cell r="Q4995">
            <v>278.46048627426683</v>
          </cell>
        </row>
        <row r="4996">
          <cell r="N4996">
            <v>223.97014063658719</v>
          </cell>
          <cell r="Q4996">
            <v>264.85274739490166</v>
          </cell>
        </row>
        <row r="4997">
          <cell r="N4997">
            <v>215.47230287458794</v>
          </cell>
          <cell r="Q4997">
            <v>280.14126802444144</v>
          </cell>
        </row>
        <row r="4998">
          <cell r="N4998">
            <v>259.72539910548591</v>
          </cell>
          <cell r="Q4998">
            <v>374.26760861291467</v>
          </cell>
        </row>
        <row r="4999">
          <cell r="N4999">
            <v>318.59544988587203</v>
          </cell>
          <cell r="Q4999">
            <v>396.66960133996162</v>
          </cell>
        </row>
        <row r="5000">
          <cell r="N5000">
            <v>331.95980248587199</v>
          </cell>
          <cell r="Q5000">
            <v>399.79155634276157</v>
          </cell>
        </row>
        <row r="5001">
          <cell r="N5001">
            <v>322.24466923419203</v>
          </cell>
          <cell r="Q5001">
            <v>399.79155634276157</v>
          </cell>
        </row>
        <row r="5002">
          <cell r="N5002">
            <v>292.78349861039487</v>
          </cell>
          <cell r="Q5002">
            <v>397.72416830555028</v>
          </cell>
        </row>
        <row r="5003">
          <cell r="N5003">
            <v>238.12601597760951</v>
          </cell>
          <cell r="Q5003">
            <v>397.72416830555028</v>
          </cell>
        </row>
        <row r="5004">
          <cell r="N5004">
            <v>221.18035247760949</v>
          </cell>
          <cell r="Q5004">
            <v>399.54113430035028</v>
          </cell>
        </row>
        <row r="5005">
          <cell r="N5005">
            <v>188.59164270389908</v>
          </cell>
          <cell r="Q5005">
            <v>390.65697426451283</v>
          </cell>
        </row>
        <row r="5006">
          <cell r="N5006">
            <v>170.83907155074382</v>
          </cell>
          <cell r="Q5006">
            <v>410.95769268347885</v>
          </cell>
        </row>
        <row r="5007">
          <cell r="N5007">
            <v>169.83478363506381</v>
          </cell>
          <cell r="Q5007">
            <v>404.80912938197844</v>
          </cell>
        </row>
        <row r="5008">
          <cell r="N5008">
            <v>169.83478363506381</v>
          </cell>
          <cell r="Q5008">
            <v>404.80912938197844</v>
          </cell>
        </row>
        <row r="5009">
          <cell r="N5009">
            <v>153.25779926252002</v>
          </cell>
          <cell r="Q5009">
            <v>393.3418987443456</v>
          </cell>
        </row>
        <row r="5010">
          <cell r="N5010">
            <v>171.97646982726801</v>
          </cell>
          <cell r="Q5010">
            <v>385.12583733994381</v>
          </cell>
        </row>
        <row r="5011">
          <cell r="N5011">
            <v>162.28294388838802</v>
          </cell>
          <cell r="Q5011">
            <v>369.93107154426025</v>
          </cell>
        </row>
        <row r="5012">
          <cell r="N5012">
            <v>151.754906166788</v>
          </cell>
          <cell r="Q5012">
            <v>380.84135869875536</v>
          </cell>
        </row>
        <row r="5013">
          <cell r="N5013">
            <v>133.44648635413506</v>
          </cell>
          <cell r="Q5013">
            <v>380.84135869875536</v>
          </cell>
        </row>
        <row r="5014">
          <cell r="N5014">
            <v>125.71812395921249</v>
          </cell>
          <cell r="Q5014">
            <v>324.73971717359541</v>
          </cell>
        </row>
        <row r="5015">
          <cell r="N5015">
            <v>125.71812395921249</v>
          </cell>
          <cell r="Q5015">
            <v>285.3532545777677</v>
          </cell>
        </row>
        <row r="5016">
          <cell r="N5016">
            <v>121.62916242921203</v>
          </cell>
          <cell r="Q5016">
            <v>264.50100257776768</v>
          </cell>
        </row>
        <row r="5017">
          <cell r="N5017">
            <v>109.04684067995065</v>
          </cell>
          <cell r="Q5017">
            <v>264.50100257776768</v>
          </cell>
        </row>
        <row r="5018">
          <cell r="N5018">
            <v>108.60124270892106</v>
          </cell>
          <cell r="Q5018">
            <v>271.55528231056581</v>
          </cell>
        </row>
        <row r="5019">
          <cell r="N5019">
            <v>103.0981228005123</v>
          </cell>
          <cell r="Q5019">
            <v>186.71057747426678</v>
          </cell>
        </row>
        <row r="5020">
          <cell r="N5020">
            <v>88.404832636587159</v>
          </cell>
          <cell r="Q5020">
            <v>152.25058659490162</v>
          </cell>
        </row>
        <row r="5021">
          <cell r="N5021">
            <v>68.609885874587903</v>
          </cell>
          <cell r="Q5021">
            <v>157.11298122444151</v>
          </cell>
        </row>
        <row r="5022">
          <cell r="N5022">
            <v>99.498629505485866</v>
          </cell>
          <cell r="Q5022">
            <v>251.23932181291468</v>
          </cell>
        </row>
        <row r="5023">
          <cell r="N5023">
            <v>171.73303288587198</v>
          </cell>
          <cell r="Q5023">
            <v>284.06744053996158</v>
          </cell>
        </row>
        <row r="5024">
          <cell r="N5024">
            <v>171.73303288587198</v>
          </cell>
          <cell r="Q5024">
            <v>276.76326954276158</v>
          </cell>
        </row>
        <row r="5025">
          <cell r="N5025">
            <v>169.73369773419199</v>
          </cell>
          <cell r="Q5025">
            <v>266.33714354276157</v>
          </cell>
        </row>
        <row r="5026">
          <cell r="N5026">
            <v>162.86674511039485</v>
          </cell>
          <cell r="Q5026">
            <v>253.84362950555027</v>
          </cell>
        </row>
        <row r="5027">
          <cell r="N5027">
            <v>159.04625297760947</v>
          </cell>
          <cell r="Q5027">
            <v>253.84362950555027</v>
          </cell>
        </row>
        <row r="5028">
          <cell r="N5028" t="str">
            <v>Data Error</v>
          </cell>
          <cell r="Q5028">
            <v>245.23446950035029</v>
          </cell>
        </row>
        <row r="5029">
          <cell r="N5029" t="str">
            <v>Data Error</v>
          </cell>
          <cell r="Q5029">
            <v>236.3503094645128</v>
          </cell>
        </row>
        <row r="5030">
          <cell r="N5030">
            <v>148.24485355074381</v>
          </cell>
          <cell r="Q5030">
            <v>256.65102788347889</v>
          </cell>
        </row>
        <row r="5031">
          <cell r="N5031">
            <v>169.83478363506381</v>
          </cell>
          <cell r="Q5031">
            <v>260.92859058197843</v>
          </cell>
        </row>
        <row r="5032">
          <cell r="N5032">
            <v>169.83478363506381</v>
          </cell>
          <cell r="Q5032">
            <v>271.35471658197844</v>
          </cell>
        </row>
        <row r="5033">
          <cell r="N5033">
            <v>153.25779926252002</v>
          </cell>
          <cell r="Q5033">
            <v>259.8874859443456</v>
          </cell>
        </row>
        <row r="5034">
          <cell r="N5034">
            <v>171.97646982726801</v>
          </cell>
          <cell r="Q5034">
            <v>272.52367653994378</v>
          </cell>
        </row>
        <row r="5035">
          <cell r="N5035">
            <v>162.28294388838802</v>
          </cell>
          <cell r="Q5035">
            <v>267.75503674426028</v>
          </cell>
        </row>
        <row r="5036">
          <cell r="N5036">
            <v>157.40346066678799</v>
          </cell>
          <cell r="Q5036">
            <v>278.66532389875539</v>
          </cell>
        </row>
        <row r="5037">
          <cell r="N5037">
            <v>139.09504085413505</v>
          </cell>
          <cell r="Q5037">
            <v>278.66532389875539</v>
          </cell>
        </row>
        <row r="5038">
          <cell r="N5038">
            <v>131.36667845921249</v>
          </cell>
          <cell r="Q5038">
            <v>251.75683517359539</v>
          </cell>
        </row>
        <row r="5039">
          <cell r="N5039">
            <v>125.71812395921249</v>
          </cell>
          <cell r="Q5039">
            <v>222.79649857776769</v>
          </cell>
        </row>
        <row r="5040">
          <cell r="N5040">
            <v>121.62916242921203</v>
          </cell>
          <cell r="Q5040">
            <v>212.37037257776768</v>
          </cell>
        </row>
        <row r="5041">
          <cell r="N5041">
            <v>114.69539517995065</v>
          </cell>
          <cell r="Q5041">
            <v>233.2226245777677</v>
          </cell>
        </row>
        <row r="5042">
          <cell r="N5042">
            <v>108.60124270892106</v>
          </cell>
          <cell r="Q5042">
            <v>198.5724003105658</v>
          </cell>
        </row>
        <row r="5043">
          <cell r="N5043">
            <v>103.0981228005123</v>
          </cell>
          <cell r="Q5043">
            <v>113.72769547426681</v>
          </cell>
        </row>
        <row r="5044">
          <cell r="N5044">
            <v>88.404832636587159</v>
          </cell>
          <cell r="Q5044">
            <v>100.11995659490164</v>
          </cell>
        </row>
        <row r="5045">
          <cell r="N5045">
            <v>62.961331374587893</v>
          </cell>
          <cell r="Q5045">
            <v>115.40847722444148</v>
          </cell>
        </row>
        <row r="5046">
          <cell r="N5046">
            <v>93.850075005485863</v>
          </cell>
          <cell r="Q5046">
            <v>219.96094381291465</v>
          </cell>
        </row>
        <row r="5047">
          <cell r="N5047">
            <v>166.08447838587199</v>
          </cell>
          <cell r="Q5047">
            <v>252.78906253996161</v>
          </cell>
        </row>
        <row r="5048">
          <cell r="N5048">
            <v>171.73303288587198</v>
          </cell>
          <cell r="Q5048">
            <v>245.4848915427616</v>
          </cell>
        </row>
        <row r="5049">
          <cell r="N5049">
            <v>175.38225223419198</v>
          </cell>
          <cell r="Q5049">
            <v>245.4848915427616</v>
          </cell>
        </row>
        <row r="5050">
          <cell r="N5050">
            <v>162.86674511039485</v>
          </cell>
          <cell r="Q5050">
            <v>243.41750350555026</v>
          </cell>
        </row>
        <row r="5051">
          <cell r="N5051">
            <v>159.04625297760947</v>
          </cell>
          <cell r="Q5051">
            <v>232.99137750555025</v>
          </cell>
        </row>
        <row r="5052">
          <cell r="N5052">
            <v>159.04625297760947</v>
          </cell>
          <cell r="Q5052">
            <v>213.95609150035025</v>
          </cell>
        </row>
        <row r="5053">
          <cell r="N5053">
            <v>160.34887020389908</v>
          </cell>
          <cell r="Q5053">
            <v>205.07193146451283</v>
          </cell>
        </row>
        <row r="5054">
          <cell r="N5054">
            <v>148.24485355074381</v>
          </cell>
          <cell r="Q5054">
            <v>225.37264988347889</v>
          </cell>
        </row>
        <row r="5055">
          <cell r="N5055">
            <v>175.4833381350638</v>
          </cell>
          <cell r="Q5055">
            <v>229.65021258197842</v>
          </cell>
        </row>
        <row r="5056">
          <cell r="N5056">
            <v>175.4833381350638</v>
          </cell>
          <cell r="Q5056">
            <v>229.65021258197842</v>
          </cell>
        </row>
        <row r="5057">
          <cell r="N5057">
            <v>158.90635376252001</v>
          </cell>
          <cell r="Q5057">
            <v>218.18298194434561</v>
          </cell>
        </row>
        <row r="5058">
          <cell r="N5058">
            <v>177.62502432726799</v>
          </cell>
          <cell r="Q5058">
            <v>209.96692053994377</v>
          </cell>
        </row>
        <row r="5059">
          <cell r="N5059">
            <v>162.28294388838802</v>
          </cell>
          <cell r="Q5059">
            <v>205.19828074426025</v>
          </cell>
        </row>
        <row r="5060">
          <cell r="N5060">
            <v>163.05201516678801</v>
          </cell>
          <cell r="Q5060">
            <v>216.10856789875535</v>
          </cell>
        </row>
        <row r="5061">
          <cell r="N5061">
            <v>139.09504085413505</v>
          </cell>
          <cell r="Q5061">
            <v>226.53469389875539</v>
          </cell>
        </row>
        <row r="5062">
          <cell r="N5062">
            <v>125.71812395921249</v>
          </cell>
          <cell r="Q5062">
            <v>272.60908717359541</v>
          </cell>
        </row>
        <row r="5063">
          <cell r="N5063">
            <v>131.36667845921249</v>
          </cell>
          <cell r="Q5063">
            <v>327.05775857776769</v>
          </cell>
        </row>
        <row r="5064">
          <cell r="N5064">
            <v>121.62916242921203</v>
          </cell>
          <cell r="Q5064">
            <v>358.33613657776772</v>
          </cell>
        </row>
        <row r="5065">
          <cell r="N5065">
            <v>114.69539517995065</v>
          </cell>
          <cell r="Q5065">
            <v>368.76226257776779</v>
          </cell>
        </row>
        <row r="5066">
          <cell r="N5066">
            <v>108.60124270892106</v>
          </cell>
          <cell r="Q5066">
            <v>352.87906511056576</v>
          </cell>
        </row>
        <row r="5067">
          <cell r="N5067">
            <v>103.0981228005123</v>
          </cell>
          <cell r="Q5067">
            <v>238.84120747426684</v>
          </cell>
        </row>
        <row r="5068">
          <cell r="N5068">
            <v>88.404832636587159</v>
          </cell>
          <cell r="Q5068">
            <v>173.10283859490167</v>
          </cell>
        </row>
        <row r="5069">
          <cell r="N5069">
            <v>62.961331374587893</v>
          </cell>
          <cell r="Q5069">
            <v>136.26072922444146</v>
          </cell>
        </row>
        <row r="5070">
          <cell r="N5070">
            <v>99.498629505485866</v>
          </cell>
          <cell r="Q5070">
            <v>219.96094381291465</v>
          </cell>
        </row>
        <row r="5071">
          <cell r="N5071">
            <v>177.381587385872</v>
          </cell>
          <cell r="Q5071">
            <v>252.78906253996161</v>
          </cell>
        </row>
        <row r="5072">
          <cell r="N5072">
            <v>183.03014188587201</v>
          </cell>
          <cell r="Q5072">
            <v>245.4848915427616</v>
          </cell>
        </row>
        <row r="5073">
          <cell r="N5073">
            <v>181.030806734192</v>
          </cell>
          <cell r="Q5073">
            <v>245.4848915427616</v>
          </cell>
        </row>
        <row r="5074">
          <cell r="N5074">
            <v>174.16385411039485</v>
          </cell>
          <cell r="Q5074">
            <v>232.99137750555025</v>
          </cell>
        </row>
        <row r="5075">
          <cell r="N5075">
            <v>164.69480747760949</v>
          </cell>
          <cell r="Q5075">
            <v>222.56525150555026</v>
          </cell>
        </row>
        <row r="5076">
          <cell r="N5076">
            <v>159.04625297760947</v>
          </cell>
          <cell r="Q5076">
            <v>224.38221750035024</v>
          </cell>
        </row>
        <row r="5077">
          <cell r="N5077">
            <v>165.9974247038991</v>
          </cell>
          <cell r="Q5077">
            <v>205.07193146451283</v>
          </cell>
        </row>
        <row r="5078">
          <cell r="N5078">
            <v>148.24485355074381</v>
          </cell>
          <cell r="Q5078">
            <v>235.79877588347887</v>
          </cell>
        </row>
        <row r="5079">
          <cell r="N5079">
            <v>169.83478363506381</v>
          </cell>
          <cell r="Q5079">
            <v>229.65021258197842</v>
          </cell>
        </row>
        <row r="5080">
          <cell r="N5080">
            <v>169.83478363506381</v>
          </cell>
          <cell r="Q5080">
            <v>229.65021258197842</v>
          </cell>
        </row>
        <row r="5081">
          <cell r="N5081">
            <v>158.90635376252001</v>
          </cell>
          <cell r="Q5081">
            <v>228.6091079443456</v>
          </cell>
        </row>
        <row r="5082">
          <cell r="N5082">
            <v>183.27357882726801</v>
          </cell>
          <cell r="Q5082">
            <v>220.39304653994375</v>
          </cell>
        </row>
        <row r="5083">
          <cell r="N5083">
            <v>167.93149838838801</v>
          </cell>
          <cell r="Q5083">
            <v>215.62440674426023</v>
          </cell>
        </row>
        <row r="5084">
          <cell r="N5084">
            <v>163.05201516678801</v>
          </cell>
          <cell r="Q5084">
            <v>236.9608198987554</v>
          </cell>
        </row>
        <row r="5085">
          <cell r="N5085">
            <v>161.68925885413506</v>
          </cell>
          <cell r="Q5085">
            <v>330.79595389875544</v>
          </cell>
        </row>
        <row r="5086">
          <cell r="N5086">
            <v>159.6094509592125</v>
          </cell>
          <cell r="Q5086">
            <v>376.87034717359541</v>
          </cell>
        </row>
        <row r="5087">
          <cell r="N5087">
            <v>170.9065599592125</v>
          </cell>
          <cell r="Q5087">
            <v>377.10316337776771</v>
          </cell>
        </row>
        <row r="5088">
          <cell r="N5088">
            <v>172.46615292921206</v>
          </cell>
          <cell r="Q5088">
            <v>274.92712857776775</v>
          </cell>
        </row>
        <row r="5089">
          <cell r="N5089">
            <v>165.53238567995064</v>
          </cell>
          <cell r="Q5089">
            <v>285.3532545777677</v>
          </cell>
        </row>
        <row r="5090">
          <cell r="N5090">
            <v>182.03245120892109</v>
          </cell>
          <cell r="Q5090">
            <v>261.1291563105658</v>
          </cell>
        </row>
        <row r="5091">
          <cell r="N5091">
            <v>187.82644030051233</v>
          </cell>
          <cell r="Q5091">
            <v>155.43219947426681</v>
          </cell>
        </row>
        <row r="5092">
          <cell r="N5092">
            <v>190.07881363658717</v>
          </cell>
          <cell r="Q5092">
            <v>131.39833459490166</v>
          </cell>
        </row>
        <row r="5093">
          <cell r="N5093">
            <v>170.28386687458791</v>
          </cell>
          <cell r="Q5093">
            <v>136.26072922444146</v>
          </cell>
        </row>
        <row r="5094">
          <cell r="N5094">
            <v>212.46971950548587</v>
          </cell>
          <cell r="Q5094">
            <v>230.38706981291469</v>
          </cell>
        </row>
        <row r="5095">
          <cell r="N5095">
            <v>307.29834088587199</v>
          </cell>
          <cell r="Q5095">
            <v>263.21518853996162</v>
          </cell>
        </row>
        <row r="5096">
          <cell r="N5096">
            <v>318.59544988587203</v>
          </cell>
          <cell r="Q5096">
            <v>266.33714354276157</v>
          </cell>
        </row>
        <row r="5097">
          <cell r="N5097">
            <v>299.65045123419202</v>
          </cell>
          <cell r="Q5097">
            <v>255.91101754276158</v>
          </cell>
        </row>
        <row r="5098">
          <cell r="N5098">
            <v>292.78349861039487</v>
          </cell>
          <cell r="Q5098">
            <v>253.84362950555027</v>
          </cell>
        </row>
        <row r="5099">
          <cell r="N5099">
            <v>238.12601597760951</v>
          </cell>
          <cell r="Q5099">
            <v>243.41750350555026</v>
          </cell>
        </row>
        <row r="5100">
          <cell r="N5100">
            <v>232.47746147760947</v>
          </cell>
          <cell r="Q5100">
            <v>224.38221750035024</v>
          </cell>
        </row>
        <row r="5101">
          <cell r="N5101">
            <v>228.13152420389912</v>
          </cell>
          <cell r="Q5101">
            <v>215.49805746451281</v>
          </cell>
        </row>
        <row r="5102">
          <cell r="N5102">
            <v>193.43328955074381</v>
          </cell>
          <cell r="Q5102">
            <v>246.22490188347888</v>
          </cell>
        </row>
        <row r="5103">
          <cell r="N5103">
            <v>192.42900163506383</v>
          </cell>
          <cell r="Q5103">
            <v>229.65021258197842</v>
          </cell>
        </row>
        <row r="5104">
          <cell r="N5104">
            <v>192.42900163506383</v>
          </cell>
          <cell r="Q5104">
            <v>240.07633858197843</v>
          </cell>
        </row>
        <row r="5105">
          <cell r="N5105">
            <v>170.20346276252002</v>
          </cell>
          <cell r="Q5105">
            <v>239.03523394434561</v>
          </cell>
        </row>
        <row r="5106">
          <cell r="N5106">
            <v>188.922133327268</v>
          </cell>
          <cell r="Q5106">
            <v>230.81917253994379</v>
          </cell>
        </row>
        <row r="5107">
          <cell r="N5107">
            <v>190.52571638838802</v>
          </cell>
          <cell r="Q5107">
            <v>205.19828074426025</v>
          </cell>
        </row>
        <row r="5108">
          <cell r="N5108">
            <v>179.997678666788</v>
          </cell>
          <cell r="Q5108">
            <v>226.53469389875539</v>
          </cell>
        </row>
        <row r="5109">
          <cell r="N5109">
            <v>144.74359535413507</v>
          </cell>
          <cell r="Q5109">
            <v>226.53469389875539</v>
          </cell>
        </row>
        <row r="5110">
          <cell r="N5110">
            <v>142.6637874592125</v>
          </cell>
          <cell r="Q5110">
            <v>262.1829611735954</v>
          </cell>
        </row>
        <row r="5111">
          <cell r="N5111">
            <v>142.6637874592125</v>
          </cell>
          <cell r="Q5111">
            <v>254.0748765777677</v>
          </cell>
        </row>
        <row r="5112">
          <cell r="N5112">
            <v>138.57482592921204</v>
          </cell>
          <cell r="Q5112">
            <v>264.50100257776768</v>
          </cell>
        </row>
        <row r="5113">
          <cell r="N5113">
            <v>137.28961317995066</v>
          </cell>
          <cell r="Q5113">
            <v>264.50100257776768</v>
          </cell>
        </row>
        <row r="5114">
          <cell r="N5114">
            <v>131.19546070892105</v>
          </cell>
          <cell r="Q5114">
            <v>219.42465231056579</v>
          </cell>
        </row>
        <row r="5115">
          <cell r="N5115">
            <v>125.6923408005123</v>
          </cell>
          <cell r="Q5115">
            <v>134.57994747426682</v>
          </cell>
        </row>
        <row r="5116">
          <cell r="N5116">
            <v>110.99905063658717</v>
          </cell>
          <cell r="Q5116">
            <v>110.54608259490163</v>
          </cell>
        </row>
        <row r="5117">
          <cell r="N5117">
            <v>79.906994874587909</v>
          </cell>
          <cell r="Q5117">
            <v>136.26072922444146</v>
          </cell>
        </row>
        <row r="5118">
          <cell r="N5118">
            <v>116.44429300548589</v>
          </cell>
          <cell r="Q5118">
            <v>219.96094381291465</v>
          </cell>
        </row>
        <row r="5119">
          <cell r="N5119">
            <v>188.67869638587197</v>
          </cell>
          <cell r="Q5119">
            <v>242.36293653996157</v>
          </cell>
        </row>
        <row r="5120">
          <cell r="N5120">
            <v>183.03014188587201</v>
          </cell>
          <cell r="Q5120">
            <v>235.05876554276156</v>
          </cell>
        </row>
        <row r="5121">
          <cell r="N5121">
            <v>181.030806734192</v>
          </cell>
          <cell r="Q5121">
            <v>235.05876554276156</v>
          </cell>
        </row>
        <row r="5122">
          <cell r="N5122">
            <v>179.81240861039487</v>
          </cell>
          <cell r="Q5122">
            <v>243.41750350555026</v>
          </cell>
        </row>
        <row r="5123">
          <cell r="N5123">
            <v>175.99191647760949</v>
          </cell>
          <cell r="Q5123">
            <v>232.99137750555025</v>
          </cell>
        </row>
        <row r="5124">
          <cell r="N5124">
            <v>164.69480747760949</v>
          </cell>
          <cell r="Q5124">
            <v>224.38221750035024</v>
          </cell>
        </row>
        <row r="5125">
          <cell r="N5125">
            <v>165.9974247038991</v>
          </cell>
          <cell r="Q5125">
            <v>215.49805746451281</v>
          </cell>
        </row>
        <row r="5126">
          <cell r="N5126">
            <v>148.24485355074381</v>
          </cell>
          <cell r="Q5126">
            <v>235.79877588347887</v>
          </cell>
        </row>
        <row r="5127">
          <cell r="N5127">
            <v>175.4833381350638</v>
          </cell>
          <cell r="Q5127">
            <v>229.65021258197842</v>
          </cell>
        </row>
        <row r="5128">
          <cell r="N5128">
            <v>181.13189263506382</v>
          </cell>
          <cell r="Q5128">
            <v>250.50246458197842</v>
          </cell>
        </row>
        <row r="5129">
          <cell r="N5129">
            <v>158.90635376252001</v>
          </cell>
          <cell r="Q5129">
            <v>239.03523394434561</v>
          </cell>
        </row>
        <row r="5130">
          <cell r="N5130">
            <v>177.62502432726799</v>
          </cell>
          <cell r="Q5130">
            <v>230.81917253994379</v>
          </cell>
        </row>
        <row r="5131">
          <cell r="N5131">
            <v>162.28294388838802</v>
          </cell>
          <cell r="Q5131">
            <v>236.47665874426028</v>
          </cell>
        </row>
        <row r="5132">
          <cell r="N5132">
            <v>157.40346066678799</v>
          </cell>
          <cell r="Q5132">
            <v>247.38694589875539</v>
          </cell>
        </row>
        <row r="5133">
          <cell r="N5133">
            <v>156.04070435413507</v>
          </cell>
          <cell r="Q5133">
            <v>320.36982789875537</v>
          </cell>
        </row>
        <row r="5134">
          <cell r="N5134">
            <v>182.20366895921251</v>
          </cell>
          <cell r="Q5134">
            <v>385.21124797359539</v>
          </cell>
        </row>
        <row r="5135">
          <cell r="N5135">
            <v>210.44644145921251</v>
          </cell>
          <cell r="Q5135">
            <v>377.10316337776771</v>
          </cell>
        </row>
        <row r="5136">
          <cell r="N5136">
            <v>195.06037092921204</v>
          </cell>
          <cell r="Q5136">
            <v>377.10316337776771</v>
          </cell>
        </row>
        <row r="5137">
          <cell r="N5137">
            <v>182.47804917995066</v>
          </cell>
          <cell r="Q5137">
            <v>377.10316337776771</v>
          </cell>
        </row>
        <row r="5138">
          <cell r="N5138">
            <v>204.62666920892107</v>
          </cell>
          <cell r="Q5138">
            <v>352.87906511056576</v>
          </cell>
        </row>
        <row r="5139">
          <cell r="N5139">
            <v>216.0692128005123</v>
          </cell>
          <cell r="Q5139">
            <v>278.46048627426683</v>
          </cell>
        </row>
        <row r="5140">
          <cell r="N5140">
            <v>235.26724963658717</v>
          </cell>
          <cell r="Q5140">
            <v>264.85274739490166</v>
          </cell>
        </row>
        <row r="5141">
          <cell r="N5141">
            <v>228.8366554745879</v>
          </cell>
          <cell r="Q5141">
            <v>280.14126802444144</v>
          </cell>
        </row>
        <row r="5142">
          <cell r="N5142">
            <v>257.65815550548587</v>
          </cell>
          <cell r="Q5142">
            <v>365.92670781291463</v>
          </cell>
        </row>
        <row r="5143">
          <cell r="N5143">
            <v>331.95980248587199</v>
          </cell>
          <cell r="Q5143">
            <v>357.0503225399616</v>
          </cell>
        </row>
        <row r="5144">
          <cell r="N5144">
            <v>331.95980248587199</v>
          </cell>
          <cell r="Q5144">
            <v>360.17227754276161</v>
          </cell>
        </row>
        <row r="5145">
          <cell r="N5145">
            <v>335.60902183419199</v>
          </cell>
          <cell r="Q5145">
            <v>308.04164754276155</v>
          </cell>
        </row>
        <row r="5146">
          <cell r="N5146">
            <v>328.7420692103949</v>
          </cell>
          <cell r="Q5146">
            <v>305.97425950555026</v>
          </cell>
        </row>
        <row r="5147">
          <cell r="N5147">
            <v>324.92157707760947</v>
          </cell>
          <cell r="Q5147">
            <v>285.12200750555024</v>
          </cell>
        </row>
        <row r="5148">
          <cell r="N5148">
            <v>324.92157707760947</v>
          </cell>
          <cell r="Q5148">
            <v>286.93897350035024</v>
          </cell>
        </row>
        <row r="5149">
          <cell r="N5149">
            <v>326.22419430389908</v>
          </cell>
          <cell r="Q5149">
            <v>298.90706546451287</v>
          </cell>
        </row>
        <row r="5150">
          <cell r="N5150">
            <v>314.12017765074381</v>
          </cell>
          <cell r="Q5150">
            <v>340.06003588347892</v>
          </cell>
        </row>
        <row r="5151">
          <cell r="N5151">
            <v>335.71010773506379</v>
          </cell>
          <cell r="Q5151">
            <v>354.76372458197847</v>
          </cell>
        </row>
        <row r="5152">
          <cell r="N5152">
            <v>335.71010773506379</v>
          </cell>
          <cell r="Q5152">
            <v>375.61597658197843</v>
          </cell>
        </row>
        <row r="5153">
          <cell r="N5153">
            <v>319.13312336252</v>
          </cell>
          <cell r="Q5153">
            <v>393.3418987443456</v>
          </cell>
        </row>
        <row r="5154">
          <cell r="N5154">
            <v>337.85179392726798</v>
          </cell>
          <cell r="Q5154">
            <v>385.12583733994381</v>
          </cell>
        </row>
        <row r="5155">
          <cell r="N5155">
            <v>322.509713488388</v>
          </cell>
          <cell r="Q5155">
            <v>369.93107154426025</v>
          </cell>
        </row>
        <row r="5156">
          <cell r="N5156">
            <v>317.63023026678798</v>
          </cell>
          <cell r="Q5156">
            <v>380.84135869875536</v>
          </cell>
        </row>
        <row r="5157">
          <cell r="N5157">
            <v>299.32181045413506</v>
          </cell>
          <cell r="Q5157">
            <v>380.84135869875536</v>
          </cell>
        </row>
        <row r="5158">
          <cell r="N5158">
            <v>291.59344805921251</v>
          </cell>
          <cell r="Q5158">
            <v>385.21124797359539</v>
          </cell>
        </row>
        <row r="5159">
          <cell r="N5159">
            <v>283.87764995921253</v>
          </cell>
          <cell r="Q5159">
            <v>377.10316337776771</v>
          </cell>
        </row>
        <row r="5160">
          <cell r="N5160">
            <v>274.14013392921203</v>
          </cell>
          <cell r="Q5160">
            <v>368.76226257776779</v>
          </cell>
        </row>
        <row r="5161">
          <cell r="N5161">
            <v>274.92216477995066</v>
          </cell>
          <cell r="Q5161">
            <v>377.10316337776771</v>
          </cell>
        </row>
        <row r="5162">
          <cell r="N5162">
            <v>268.82801230892107</v>
          </cell>
          <cell r="Q5162">
            <v>352.87906511056576</v>
          </cell>
        </row>
        <row r="5163">
          <cell r="N5163">
            <v>263.32489240051234</v>
          </cell>
          <cell r="Q5163">
            <v>217.98895547426682</v>
          </cell>
        </row>
        <row r="5164">
          <cell r="N5164">
            <v>248.63160223658716</v>
          </cell>
          <cell r="Q5164">
            <v>225.23346859490164</v>
          </cell>
        </row>
        <row r="5165">
          <cell r="N5165">
            <v>228.8366554745879</v>
          </cell>
          <cell r="Q5165">
            <v>261.3742412244415</v>
          </cell>
        </row>
        <row r="5166">
          <cell r="N5166">
            <v>259.72539910548591</v>
          </cell>
          <cell r="Q5166">
            <v>374.26760861291467</v>
          </cell>
        </row>
        <row r="5167">
          <cell r="N5167">
            <v>331.95980248587199</v>
          </cell>
          <cell r="Q5167">
            <v>396.66960133996162</v>
          </cell>
        </row>
        <row r="5168">
          <cell r="N5168">
            <v>331.95980248587199</v>
          </cell>
          <cell r="Q5168">
            <v>399.79155634276157</v>
          </cell>
        </row>
        <row r="5169">
          <cell r="N5169">
            <v>335.60902183419199</v>
          </cell>
          <cell r="Q5169">
            <v>399.79155634276157</v>
          </cell>
        </row>
        <row r="5170">
          <cell r="N5170">
            <v>328.7420692103949</v>
          </cell>
          <cell r="Q5170">
            <v>397.72416830555028</v>
          </cell>
        </row>
        <row r="5171">
          <cell r="N5171">
            <v>324.92157707760947</v>
          </cell>
          <cell r="Q5171">
            <v>397.72416830555028</v>
          </cell>
        </row>
        <row r="5172">
          <cell r="N5172">
            <v>324.92157707760947</v>
          </cell>
          <cell r="Q5172">
            <v>399.54113430035028</v>
          </cell>
        </row>
        <row r="5173">
          <cell r="N5173">
            <v>326.22419430389908</v>
          </cell>
          <cell r="Q5173">
            <v>390.65697426451283</v>
          </cell>
        </row>
        <row r="5174">
          <cell r="N5174">
            <v>314.12017765074381</v>
          </cell>
          <cell r="Q5174">
            <v>410.95769268347885</v>
          </cell>
        </row>
        <row r="5175">
          <cell r="N5175">
            <v>335.71010773506379</v>
          </cell>
          <cell r="Q5175">
            <v>404.80912938197844</v>
          </cell>
        </row>
        <row r="5176">
          <cell r="N5176">
            <v>335.71010773506379</v>
          </cell>
          <cell r="Q5176">
            <v>404.80912938197844</v>
          </cell>
        </row>
        <row r="5177">
          <cell r="N5177">
            <v>319.13312336252</v>
          </cell>
          <cell r="Q5177">
            <v>393.3418987443456</v>
          </cell>
        </row>
        <row r="5178">
          <cell r="N5178">
            <v>337.85179392726798</v>
          </cell>
          <cell r="Q5178">
            <v>385.12583733994381</v>
          </cell>
        </row>
        <row r="5179">
          <cell r="N5179">
            <v>322.509713488388</v>
          </cell>
          <cell r="Q5179">
            <v>369.93107154426025</v>
          </cell>
        </row>
        <row r="5180">
          <cell r="N5180">
            <v>317.63023026678798</v>
          </cell>
          <cell r="Q5180">
            <v>380.84135869875536</v>
          </cell>
        </row>
        <row r="5181">
          <cell r="N5181">
            <v>299.32181045413506</v>
          </cell>
          <cell r="Q5181">
            <v>380.84135869875536</v>
          </cell>
        </row>
        <row r="5182">
          <cell r="N5182">
            <v>291.59344805921251</v>
          </cell>
          <cell r="Q5182">
            <v>385.21124797359539</v>
          </cell>
        </row>
        <row r="5183">
          <cell r="N5183">
            <v>291.59344805921251</v>
          </cell>
          <cell r="Q5183">
            <v>306.20550657776772</v>
          </cell>
        </row>
        <row r="5184">
          <cell r="N5184">
            <v>281.85593202921206</v>
          </cell>
          <cell r="Q5184">
            <v>243.64875057776771</v>
          </cell>
        </row>
        <row r="5185">
          <cell r="N5185">
            <v>274.92216477995066</v>
          </cell>
          <cell r="Q5185">
            <v>274.92712857776775</v>
          </cell>
        </row>
        <row r="5186">
          <cell r="N5186">
            <v>268.82801230892107</v>
          </cell>
          <cell r="Q5186">
            <v>219.42465231056579</v>
          </cell>
        </row>
        <row r="5187">
          <cell r="N5187">
            <v>263.32489240051234</v>
          </cell>
          <cell r="Q5187">
            <v>145.00607347426683</v>
          </cell>
        </row>
        <row r="5188">
          <cell r="N5188">
            <v>248.63160223658716</v>
          </cell>
          <cell r="Q5188">
            <v>152.25058659490162</v>
          </cell>
        </row>
        <row r="5189">
          <cell r="N5189">
            <v>228.8366554745879</v>
          </cell>
          <cell r="Q5189">
            <v>167.53910722444149</v>
          </cell>
        </row>
        <row r="5190">
          <cell r="N5190">
            <v>259.72539910548591</v>
          </cell>
          <cell r="Q5190">
            <v>261.66544781291469</v>
          </cell>
        </row>
        <row r="5191">
          <cell r="N5191">
            <v>331.95980248587199</v>
          </cell>
          <cell r="Q5191">
            <v>284.06744053996158</v>
          </cell>
        </row>
        <row r="5192">
          <cell r="N5192">
            <v>331.95980248587199</v>
          </cell>
          <cell r="Q5192">
            <v>276.76326954276158</v>
          </cell>
        </row>
        <row r="5193">
          <cell r="N5193">
            <v>335.60902183419199</v>
          </cell>
          <cell r="Q5193">
            <v>287.18939554276159</v>
          </cell>
        </row>
        <row r="5194">
          <cell r="N5194">
            <v>328.7420692103949</v>
          </cell>
          <cell r="Q5194">
            <v>274.69588150555029</v>
          </cell>
        </row>
        <row r="5195">
          <cell r="N5195">
            <v>324.92157707760947</v>
          </cell>
          <cell r="Q5195">
            <v>274.69588150555029</v>
          </cell>
        </row>
        <row r="5196">
          <cell r="N5196">
            <v>324.92157707760947</v>
          </cell>
          <cell r="Q5196">
            <v>297.36509950035025</v>
          </cell>
        </row>
        <row r="5197">
          <cell r="N5197">
            <v>326.22419430389908</v>
          </cell>
          <cell r="Q5197">
            <v>330.18544346451284</v>
          </cell>
        </row>
        <row r="5198">
          <cell r="N5198">
            <v>314.12017765074381</v>
          </cell>
          <cell r="Q5198">
            <v>402.61679188347892</v>
          </cell>
        </row>
        <row r="5199">
          <cell r="N5199">
            <v>335.71010773506379</v>
          </cell>
          <cell r="Q5199">
            <v>404.80912938197844</v>
          </cell>
        </row>
        <row r="5200">
          <cell r="N5200">
            <v>335.71010773506379</v>
          </cell>
          <cell r="Q5200">
            <v>404.80912938197844</v>
          </cell>
        </row>
        <row r="5201">
          <cell r="N5201">
            <v>319.13312336252</v>
          </cell>
          <cell r="Q5201">
            <v>393.3418987443456</v>
          </cell>
        </row>
        <row r="5202">
          <cell r="N5202">
            <v>337.85179392726798</v>
          </cell>
          <cell r="Q5202">
            <v>385.12583733994381</v>
          </cell>
        </row>
        <row r="5203">
          <cell r="N5203">
            <v>322.509713488388</v>
          </cell>
          <cell r="Q5203">
            <v>369.93107154426025</v>
          </cell>
        </row>
        <row r="5204">
          <cell r="N5204">
            <v>317.63023026678798</v>
          </cell>
          <cell r="Q5204">
            <v>380.84135869875536</v>
          </cell>
        </row>
        <row r="5205">
          <cell r="N5205">
            <v>299.32181045413506</v>
          </cell>
          <cell r="Q5205">
            <v>380.84135869875536</v>
          </cell>
        </row>
        <row r="5206">
          <cell r="N5206">
            <v>291.59344805921251</v>
          </cell>
          <cell r="Q5206">
            <v>385.21124797359539</v>
          </cell>
        </row>
        <row r="5207">
          <cell r="N5207">
            <v>291.59344805921251</v>
          </cell>
          <cell r="Q5207" t="str">
            <v>Data Error</v>
          </cell>
        </row>
        <row r="5208">
          <cell r="N5208">
            <v>281.85593202921206</v>
          </cell>
          <cell r="Q5208" t="str">
            <v>Data Error</v>
          </cell>
        </row>
        <row r="5209">
          <cell r="N5209">
            <v>274.92216477995066</v>
          </cell>
          <cell r="Q5209" t="str">
            <v>Data Error</v>
          </cell>
        </row>
        <row r="5210">
          <cell r="N5210">
            <v>268.82801230892107</v>
          </cell>
          <cell r="Q5210">
            <v>352.87906511056576</v>
          </cell>
        </row>
        <row r="5211">
          <cell r="N5211">
            <v>263.32489240051234</v>
          </cell>
          <cell r="Q5211">
            <v>278.46048627426683</v>
          </cell>
        </row>
        <row r="5212">
          <cell r="N5212">
            <v>248.63160223658716</v>
          </cell>
          <cell r="Q5212">
            <v>264.85274739490166</v>
          </cell>
        </row>
        <row r="5213">
          <cell r="N5213">
            <v>228.8366554745879</v>
          </cell>
          <cell r="Q5213">
            <v>280.14126802444144</v>
          </cell>
        </row>
        <row r="5214">
          <cell r="N5214">
            <v>259.72539910548591</v>
          </cell>
          <cell r="Q5214">
            <v>374.26760861291467</v>
          </cell>
        </row>
        <row r="5215">
          <cell r="N5215">
            <v>331.95980248587199</v>
          </cell>
          <cell r="Q5215">
            <v>396.66960133996162</v>
          </cell>
        </row>
        <row r="5216">
          <cell r="N5216">
            <v>331.95980248587199</v>
          </cell>
          <cell r="Q5216">
            <v>399.79155634276157</v>
          </cell>
        </row>
        <row r="5217">
          <cell r="N5217">
            <v>333.54177823419201</v>
          </cell>
          <cell r="Q5217">
            <v>399.79155634276157</v>
          </cell>
        </row>
        <row r="5218">
          <cell r="N5218">
            <v>270.18928061039492</v>
          </cell>
          <cell r="Q5218">
            <v>397.72416830555028</v>
          </cell>
        </row>
        <row r="5219">
          <cell r="N5219">
            <v>238.12601597760951</v>
          </cell>
          <cell r="Q5219">
            <v>397.72416830555028</v>
          </cell>
        </row>
        <row r="5220">
          <cell r="N5220">
            <v>209.88324347760948</v>
          </cell>
          <cell r="Q5220">
            <v>399.54113430035028</v>
          </cell>
        </row>
        <row r="5221">
          <cell r="N5221">
            <v>199.88875170389909</v>
          </cell>
          <cell r="Q5221">
            <v>390.65697426451283</v>
          </cell>
        </row>
        <row r="5222">
          <cell r="N5222">
            <v>187.78473505074382</v>
          </cell>
          <cell r="Q5222">
            <v>410.95769268347885</v>
          </cell>
        </row>
        <row r="5223">
          <cell r="N5223">
            <v>203.72611063506383</v>
          </cell>
          <cell r="Q5223">
            <v>404.80912938197844</v>
          </cell>
        </row>
        <row r="5224">
          <cell r="N5224">
            <v>198.07755613506382</v>
          </cell>
          <cell r="Q5224">
            <v>404.80912938197844</v>
          </cell>
        </row>
        <row r="5225">
          <cell r="N5225">
            <v>170.20346276252002</v>
          </cell>
          <cell r="Q5225">
            <v>393.3418987443456</v>
          </cell>
        </row>
        <row r="5226">
          <cell r="N5226">
            <v>177.62502432726799</v>
          </cell>
          <cell r="Q5226">
            <v>385.12583733994381</v>
          </cell>
        </row>
        <row r="5227">
          <cell r="N5227">
            <v>162.28294388838802</v>
          </cell>
          <cell r="Q5227">
            <v>369.93107154426025</v>
          </cell>
        </row>
        <row r="5228">
          <cell r="N5228">
            <v>151.754906166788</v>
          </cell>
          <cell r="Q5228">
            <v>380.84135869875536</v>
          </cell>
        </row>
        <row r="5229">
          <cell r="N5229">
            <v>139.09504085413505</v>
          </cell>
          <cell r="Q5229">
            <v>380.84135869875536</v>
          </cell>
        </row>
        <row r="5230">
          <cell r="N5230">
            <v>131.36667845921249</v>
          </cell>
          <cell r="Q5230">
            <v>385.21124797359539</v>
          </cell>
        </row>
        <row r="5231">
          <cell r="N5231">
            <v>131.36667845921249</v>
          </cell>
          <cell r="Q5231">
            <v>347.91001057776771</v>
          </cell>
        </row>
        <row r="5232">
          <cell r="N5232">
            <v>121.62916242921203</v>
          </cell>
          <cell r="Q5232">
            <v>306.20550657776772</v>
          </cell>
        </row>
        <row r="5233">
          <cell r="N5233">
            <v>109.04684067995065</v>
          </cell>
          <cell r="Q5233">
            <v>285.3532545777677</v>
          </cell>
        </row>
        <row r="5234">
          <cell r="N5234">
            <v>108.60124270892106</v>
          </cell>
          <cell r="Q5234">
            <v>281.98140831056583</v>
          </cell>
        </row>
        <row r="5235">
          <cell r="N5235">
            <v>103.0981228005123</v>
          </cell>
          <cell r="Q5235">
            <v>197.13670347426682</v>
          </cell>
        </row>
        <row r="5236">
          <cell r="N5236">
            <v>88.404832636587159</v>
          </cell>
          <cell r="Q5236">
            <v>204.38121659490164</v>
          </cell>
        </row>
        <row r="5237">
          <cell r="N5237">
            <v>68.609885874587903</v>
          </cell>
          <cell r="Q5237">
            <v>271.80036722444152</v>
          </cell>
        </row>
        <row r="5238">
          <cell r="N5238">
            <v>99.498629505485866</v>
          </cell>
          <cell r="Q5238">
            <v>365.92670781291463</v>
          </cell>
        </row>
        <row r="5239">
          <cell r="N5239">
            <v>171.73303288587198</v>
          </cell>
          <cell r="Q5239">
            <v>388.32870053996163</v>
          </cell>
        </row>
        <row r="5240">
          <cell r="N5240">
            <v>171.73303288587198</v>
          </cell>
          <cell r="Q5240">
            <v>339.32002554276153</v>
          </cell>
        </row>
        <row r="5241">
          <cell r="N5241">
            <v>175.38225223419198</v>
          </cell>
          <cell r="Q5241">
            <v>266.33714354276157</v>
          </cell>
        </row>
        <row r="5242">
          <cell r="N5242">
            <v>162.86674511039485</v>
          </cell>
          <cell r="Q5242">
            <v>253.84362950555027</v>
          </cell>
        </row>
        <row r="5243">
          <cell r="N5243">
            <v>159.04625297760947</v>
          </cell>
          <cell r="Q5243">
            <v>243.41750350555026</v>
          </cell>
        </row>
        <row r="5244">
          <cell r="N5244">
            <v>159.04625297760947</v>
          </cell>
          <cell r="Q5244">
            <v>245.23446950035029</v>
          </cell>
        </row>
        <row r="5245">
          <cell r="N5245">
            <v>165.9974247038991</v>
          </cell>
          <cell r="Q5245">
            <v>246.77643546451284</v>
          </cell>
        </row>
        <row r="5246">
          <cell r="N5246">
            <v>159.54196255074382</v>
          </cell>
          <cell r="Q5246">
            <v>256.65102788347889</v>
          </cell>
        </row>
        <row r="5247">
          <cell r="N5247">
            <v>181.13189263506382</v>
          </cell>
          <cell r="Q5247">
            <v>260.92859058197843</v>
          </cell>
        </row>
        <row r="5248">
          <cell r="N5248">
            <v>169.83478363506381</v>
          </cell>
          <cell r="Q5248">
            <v>281.78084258197845</v>
          </cell>
        </row>
        <row r="5249">
          <cell r="N5249">
            <v>153.25779926252002</v>
          </cell>
          <cell r="Q5249">
            <v>312.01811594434565</v>
          </cell>
        </row>
        <row r="5250">
          <cell r="N5250">
            <v>171.97646982726801</v>
          </cell>
          <cell r="Q5250">
            <v>345.5065585399438</v>
          </cell>
        </row>
        <row r="5251">
          <cell r="N5251">
            <v>156.634389388388</v>
          </cell>
          <cell r="Q5251">
            <v>278.18116274426029</v>
          </cell>
        </row>
        <row r="5252">
          <cell r="N5252">
            <v>151.754906166788</v>
          </cell>
          <cell r="Q5252">
            <v>320.36982789875537</v>
          </cell>
        </row>
        <row r="5253">
          <cell r="N5253">
            <v>139.09504085413505</v>
          </cell>
          <cell r="Q5253">
            <v>372.50045789875543</v>
          </cell>
        </row>
        <row r="5254">
          <cell r="N5254">
            <v>125.71812395921249</v>
          </cell>
          <cell r="Q5254">
            <v>324.73971717359541</v>
          </cell>
        </row>
        <row r="5255">
          <cell r="N5255">
            <v>131.36667845921249</v>
          </cell>
          <cell r="Q5255">
            <v>274.92712857776775</v>
          </cell>
        </row>
        <row r="5256">
          <cell r="N5256">
            <v>132.92627142921202</v>
          </cell>
          <cell r="Q5256">
            <v>306.20550657776772</v>
          </cell>
        </row>
        <row r="5257">
          <cell r="N5257">
            <v>159.88383117995068</v>
          </cell>
          <cell r="Q5257">
            <v>254.0748765777677</v>
          </cell>
        </row>
        <row r="5258">
          <cell r="N5258">
            <v>204.62666920892107</v>
          </cell>
          <cell r="Q5258">
            <v>208.99852631056581</v>
          </cell>
        </row>
        <row r="5259">
          <cell r="N5259">
            <v>199.12354930051231</v>
          </cell>
          <cell r="Q5259">
            <v>197.13670347426682</v>
          </cell>
        </row>
        <row r="5260">
          <cell r="N5260">
            <v>190.07881363658717</v>
          </cell>
          <cell r="Q5260">
            <v>193.95509059490166</v>
          </cell>
        </row>
        <row r="5261">
          <cell r="N5261">
            <v>198.52663937458794</v>
          </cell>
          <cell r="Q5261">
            <v>209.24361122444148</v>
          </cell>
        </row>
        <row r="5262">
          <cell r="N5262">
            <v>229.41538300548589</v>
          </cell>
          <cell r="Q5262">
            <v>303.36995181291468</v>
          </cell>
        </row>
        <row r="5263">
          <cell r="N5263">
            <v>331.95980248587199</v>
          </cell>
          <cell r="Q5263">
            <v>336.19807053996163</v>
          </cell>
        </row>
        <row r="5264">
          <cell r="N5264">
            <v>331.95980248587199</v>
          </cell>
          <cell r="Q5264">
            <v>328.89389954276163</v>
          </cell>
        </row>
        <row r="5265">
          <cell r="N5265">
            <v>335.60902183419199</v>
          </cell>
          <cell r="Q5265">
            <v>360.17227754276161</v>
          </cell>
        </row>
        <row r="5266">
          <cell r="N5266">
            <v>328.7420692103949</v>
          </cell>
          <cell r="Q5266">
            <v>397.72416830555028</v>
          </cell>
        </row>
        <row r="5267">
          <cell r="N5267">
            <v>324.92157707760947</v>
          </cell>
          <cell r="Q5267">
            <v>397.72416830555028</v>
          </cell>
        </row>
        <row r="5268">
          <cell r="N5268">
            <v>324.92157707760947</v>
          </cell>
          <cell r="Q5268">
            <v>399.54113430035028</v>
          </cell>
        </row>
        <row r="5269">
          <cell r="N5269">
            <v>324.15695070389916</v>
          </cell>
          <cell r="Q5269">
            <v>390.65697426451283</v>
          </cell>
        </row>
        <row r="5270">
          <cell r="N5270">
            <v>314.12017765074381</v>
          </cell>
          <cell r="Q5270">
            <v>410.95769268347885</v>
          </cell>
        </row>
        <row r="5271">
          <cell r="N5271">
            <v>322.34575513506383</v>
          </cell>
          <cell r="Q5271">
            <v>404.80912938197844</v>
          </cell>
        </row>
        <row r="5272">
          <cell r="N5272">
            <v>288.45442813506384</v>
          </cell>
          <cell r="Q5272">
            <v>404.80912938197844</v>
          </cell>
        </row>
        <row r="5273">
          <cell r="N5273">
            <v>260.58033476252001</v>
          </cell>
          <cell r="Q5273">
            <v>393.3418987443456</v>
          </cell>
        </row>
        <row r="5274">
          <cell r="N5274">
            <v>273.650450827268</v>
          </cell>
          <cell r="Q5274">
            <v>385.12583733994381</v>
          </cell>
        </row>
        <row r="5275">
          <cell r="N5275">
            <v>297.84825188838806</v>
          </cell>
          <cell r="Q5275">
            <v>369.93107154426025</v>
          </cell>
        </row>
        <row r="5276">
          <cell r="N5276">
            <v>317.63023026678798</v>
          </cell>
          <cell r="Q5276">
            <v>380.84135869875536</v>
          </cell>
        </row>
        <row r="5277">
          <cell r="N5277">
            <v>297.25456685413508</v>
          </cell>
          <cell r="Q5277">
            <v>380.84135869875536</v>
          </cell>
        </row>
        <row r="5278">
          <cell r="N5278">
            <v>291.59344805921251</v>
          </cell>
          <cell r="Q5278">
            <v>385.21124797359539</v>
          </cell>
        </row>
        <row r="5279">
          <cell r="N5279">
            <v>291.59344805921251</v>
          </cell>
          <cell r="Q5279">
            <v>377.10316337776771</v>
          </cell>
        </row>
        <row r="5280">
          <cell r="N5280">
            <v>281.85593202921206</v>
          </cell>
          <cell r="Q5280">
            <v>368.76226257776779</v>
          </cell>
        </row>
        <row r="5281">
          <cell r="N5281">
            <v>274.92216477995066</v>
          </cell>
          <cell r="Q5281">
            <v>316.63163257776773</v>
          </cell>
        </row>
        <row r="5282">
          <cell r="N5282">
            <v>268.82801230892107</v>
          </cell>
          <cell r="Q5282">
            <v>261.1291563105658</v>
          </cell>
        </row>
        <row r="5283">
          <cell r="N5283">
            <v>263.32489240051234</v>
          </cell>
          <cell r="Q5283">
            <v>176.2844514742668</v>
          </cell>
        </row>
        <row r="5284">
          <cell r="N5284">
            <v>248.63160223658716</v>
          </cell>
          <cell r="Q5284">
            <v>193.95509059490166</v>
          </cell>
        </row>
        <row r="5285">
          <cell r="N5285">
            <v>228.8366554745879</v>
          </cell>
          <cell r="Q5285">
            <v>209.24361122444148</v>
          </cell>
        </row>
        <row r="5286">
          <cell r="N5286">
            <v>259.72539910548591</v>
          </cell>
          <cell r="Q5286">
            <v>303.36995181291468</v>
          </cell>
        </row>
        <row r="5287">
          <cell r="N5287">
            <v>331.95980248587199</v>
          </cell>
          <cell r="Q5287">
            <v>346.62419653996159</v>
          </cell>
        </row>
        <row r="5288">
          <cell r="N5288">
            <v>331.95980248587199</v>
          </cell>
          <cell r="Q5288">
            <v>349.7461515427616</v>
          </cell>
        </row>
        <row r="5289">
          <cell r="N5289">
            <v>335.60902183419199</v>
          </cell>
          <cell r="Q5289">
            <v>349.7461515427616</v>
          </cell>
        </row>
        <row r="5290">
          <cell r="N5290">
            <v>326.67482561039486</v>
          </cell>
          <cell r="Q5290">
            <v>378.95714150555034</v>
          </cell>
        </row>
        <row r="5291">
          <cell r="N5291">
            <v>260.7202339776095</v>
          </cell>
          <cell r="Q5291">
            <v>397.72416830555028</v>
          </cell>
        </row>
        <row r="5292">
          <cell r="N5292">
            <v>238.12601597760951</v>
          </cell>
          <cell r="Q5292">
            <v>399.54113430035028</v>
          </cell>
        </row>
        <row r="5293">
          <cell r="N5293">
            <v>211.1858607038991</v>
          </cell>
          <cell r="Q5293">
            <v>390.65697426451283</v>
          </cell>
        </row>
        <row r="5294">
          <cell r="N5294">
            <v>176.48762605074384</v>
          </cell>
          <cell r="Q5294">
            <v>410.95769268347885</v>
          </cell>
        </row>
        <row r="5295">
          <cell r="N5295">
            <v>169.83478363506381</v>
          </cell>
          <cell r="Q5295">
            <v>404.80912938197844</v>
          </cell>
        </row>
        <row r="5296">
          <cell r="N5296">
            <v>169.83478363506381</v>
          </cell>
          <cell r="Q5296">
            <v>404.80912938197844</v>
          </cell>
        </row>
        <row r="5297">
          <cell r="N5297">
            <v>158.90635376252001</v>
          </cell>
          <cell r="Q5297">
            <v>393.3418987443456</v>
          </cell>
        </row>
        <row r="5298">
          <cell r="N5298">
            <v>177.62502432726799</v>
          </cell>
          <cell r="Q5298">
            <v>376.78493653994377</v>
          </cell>
        </row>
        <row r="5299">
          <cell r="N5299">
            <v>167.93149838838801</v>
          </cell>
          <cell r="Q5299">
            <v>340.73791874426024</v>
          </cell>
        </row>
        <row r="5300">
          <cell r="N5300">
            <v>168.700569666788</v>
          </cell>
          <cell r="Q5300">
            <v>351.64820589875541</v>
          </cell>
        </row>
        <row r="5301">
          <cell r="N5301">
            <v>161.68925885413506</v>
          </cell>
          <cell r="Q5301">
            <v>351.64820589875541</v>
          </cell>
        </row>
        <row r="5302">
          <cell r="N5302">
            <v>148.31234195921249</v>
          </cell>
          <cell r="Q5302">
            <v>283.03521317359542</v>
          </cell>
        </row>
        <row r="5303">
          <cell r="N5303">
            <v>159.6094509592125</v>
          </cell>
          <cell r="Q5303">
            <v>243.64875057776771</v>
          </cell>
        </row>
        <row r="5304">
          <cell r="N5304">
            <v>149.87193492921205</v>
          </cell>
          <cell r="Q5304">
            <v>264.50100257776768</v>
          </cell>
        </row>
        <row r="5305">
          <cell r="N5305">
            <v>159.88383117995068</v>
          </cell>
          <cell r="Q5305">
            <v>274.92712857776775</v>
          </cell>
        </row>
        <row r="5306">
          <cell r="N5306">
            <v>176.38389670892107</v>
          </cell>
          <cell r="Q5306">
            <v>240.27690431056578</v>
          </cell>
        </row>
        <row r="5307">
          <cell r="N5307">
            <v>193.47499480051229</v>
          </cell>
          <cell r="Q5307">
            <v>186.71057747426678</v>
          </cell>
        </row>
        <row r="5308">
          <cell r="N5308">
            <v>167.48459563658719</v>
          </cell>
          <cell r="Q5308">
            <v>162.67671259490166</v>
          </cell>
        </row>
        <row r="5309">
          <cell r="N5309">
            <v>142.04109437458791</v>
          </cell>
          <cell r="Q5309">
            <v>167.53910722444149</v>
          </cell>
        </row>
        <row r="5310">
          <cell r="N5310">
            <v>184.2269470054859</v>
          </cell>
          <cell r="Q5310">
            <v>251.23932181291468</v>
          </cell>
        </row>
        <row r="5311">
          <cell r="N5311">
            <v>233.86713238587197</v>
          </cell>
          <cell r="Q5311">
            <v>273.64131453996163</v>
          </cell>
        </row>
        <row r="5312">
          <cell r="N5312">
            <v>228.21857788587201</v>
          </cell>
          <cell r="Q5312">
            <v>287.18939554276159</v>
          </cell>
        </row>
        <row r="5313">
          <cell r="N5313">
            <v>209.273579234192</v>
          </cell>
          <cell r="Q5313">
            <v>287.18939554276159</v>
          </cell>
        </row>
        <row r="5314">
          <cell r="N5314">
            <v>196.75807211039486</v>
          </cell>
          <cell r="Q5314">
            <v>285.12200750555024</v>
          </cell>
        </row>
        <row r="5315">
          <cell r="N5315">
            <v>181.64047097760951</v>
          </cell>
          <cell r="Q5315">
            <v>253.84362950555027</v>
          </cell>
        </row>
        <row r="5316">
          <cell r="N5316">
            <v>187.28902547760947</v>
          </cell>
          <cell r="Q5316">
            <v>245.23446950035029</v>
          </cell>
        </row>
        <row r="5317">
          <cell r="N5317">
            <v>177.29453370389908</v>
          </cell>
          <cell r="Q5317">
            <v>236.3503094645128</v>
          </cell>
        </row>
        <row r="5318">
          <cell r="N5318">
            <v>153.8934080507438</v>
          </cell>
          <cell r="Q5318">
            <v>267.0771538834789</v>
          </cell>
        </row>
        <row r="5319">
          <cell r="N5319">
            <v>169.83478363506381</v>
          </cell>
          <cell r="Q5319">
            <v>260.92859058197843</v>
          </cell>
        </row>
        <row r="5320">
          <cell r="N5320">
            <v>175.4833381350638</v>
          </cell>
          <cell r="Q5320">
            <v>271.35471658197844</v>
          </cell>
        </row>
        <row r="5321">
          <cell r="N5321">
            <v>153.25779926252002</v>
          </cell>
          <cell r="Q5321">
            <v>239.03523394434561</v>
          </cell>
        </row>
        <row r="5322">
          <cell r="N5322">
            <v>211.51635132726798</v>
          </cell>
          <cell r="Q5322">
            <v>251.67142453994379</v>
          </cell>
        </row>
        <row r="5323">
          <cell r="N5323">
            <v>258.30837038838803</v>
          </cell>
          <cell r="Q5323">
            <v>226.05053274426027</v>
          </cell>
        </row>
        <row r="5324">
          <cell r="N5324">
            <v>185.64623316678802</v>
          </cell>
          <cell r="Q5324">
            <v>226.53469389875539</v>
          </cell>
        </row>
        <row r="5325">
          <cell r="N5325">
            <v>274.66034885413507</v>
          </cell>
          <cell r="Q5325">
            <v>257.81307189875537</v>
          </cell>
        </row>
        <row r="5326">
          <cell r="N5326">
            <v>182.20366895921251</v>
          </cell>
          <cell r="Q5326">
            <v>385.21124797359539</v>
          </cell>
        </row>
        <row r="5327">
          <cell r="N5327">
            <v>187.85222345921252</v>
          </cell>
          <cell r="Q5327">
            <v>377.10316337776771</v>
          </cell>
        </row>
        <row r="5328">
          <cell r="N5328">
            <v>183.76326192921204</v>
          </cell>
          <cell r="Q5328">
            <v>377.10316337776771</v>
          </cell>
        </row>
        <row r="5329">
          <cell r="N5329">
            <v>222.01793067995069</v>
          </cell>
          <cell r="Q5329">
            <v>377.10316337776771</v>
          </cell>
        </row>
        <row r="5330">
          <cell r="N5330">
            <v>136.84401520892106</v>
          </cell>
          <cell r="Q5330" t="str">
            <v>Data Error</v>
          </cell>
        </row>
        <row r="5331">
          <cell r="N5331">
            <v>125.6923408005123</v>
          </cell>
          <cell r="Q5331" t="str">
            <v>Data Error</v>
          </cell>
        </row>
        <row r="5332">
          <cell r="N5332">
            <v>116.64760513658716</v>
          </cell>
          <cell r="Q5332" t="str">
            <v>Data Error</v>
          </cell>
        </row>
        <row r="5333">
          <cell r="N5333">
            <v>85.555549374587912</v>
          </cell>
          <cell r="Q5333" t="str">
            <v>Data Error</v>
          </cell>
        </row>
        <row r="5334">
          <cell r="N5334">
            <v>116.44429300548589</v>
          </cell>
          <cell r="Q5334" t="str">
            <v>Data Error</v>
          </cell>
        </row>
        <row r="5335">
          <cell r="N5335">
            <v>194.32725088587199</v>
          </cell>
          <cell r="Q5335" t="str">
            <v>Data Error</v>
          </cell>
        </row>
        <row r="5336">
          <cell r="N5336">
            <v>188.67869638587197</v>
          </cell>
          <cell r="Q5336" t="str">
            <v>Data Error</v>
          </cell>
        </row>
        <row r="5337">
          <cell r="N5337">
            <v>186.67936123419199</v>
          </cell>
          <cell r="Q5337" t="str">
            <v>Data Error</v>
          </cell>
        </row>
        <row r="5338">
          <cell r="N5338">
            <v>174.16385411039485</v>
          </cell>
          <cell r="Q5338" t="str">
            <v>Data Error</v>
          </cell>
        </row>
        <row r="5339">
          <cell r="N5339">
            <v>164.69480747760949</v>
          </cell>
          <cell r="Q5339" t="str">
            <v>Data Error</v>
          </cell>
        </row>
        <row r="5340">
          <cell r="N5340">
            <v>170.34336197760948</v>
          </cell>
          <cell r="Q5340" t="str">
            <v>Data Error</v>
          </cell>
        </row>
        <row r="5341">
          <cell r="N5341">
            <v>177.29453370389908</v>
          </cell>
          <cell r="Q5341" t="str">
            <v>Data Error</v>
          </cell>
        </row>
        <row r="5342">
          <cell r="N5342">
            <v>165.19051705074381</v>
          </cell>
          <cell r="Q5342" t="str">
            <v>Data Error</v>
          </cell>
        </row>
        <row r="5343">
          <cell r="N5343">
            <v>198.07755613506382</v>
          </cell>
          <cell r="Q5343" t="str">
            <v>Data Error</v>
          </cell>
        </row>
        <row r="5344">
          <cell r="N5344">
            <v>226.32032863506385</v>
          </cell>
          <cell r="Q5344" t="str">
            <v>Data Error</v>
          </cell>
        </row>
        <row r="5345">
          <cell r="N5345">
            <v>198.44623526252005</v>
          </cell>
          <cell r="Q5345" t="str">
            <v>Data Error</v>
          </cell>
        </row>
        <row r="5346">
          <cell r="N5346">
            <v>217.164905827268</v>
          </cell>
          <cell r="Q5346" t="str">
            <v>Data Error</v>
          </cell>
        </row>
        <row r="5347">
          <cell r="N5347">
            <v>184.877161888388</v>
          </cell>
          <cell r="Q5347" t="str">
            <v>Data Error</v>
          </cell>
        </row>
        <row r="5348">
          <cell r="N5348">
            <v>174.34912416678802</v>
          </cell>
          <cell r="Q5348" t="str">
            <v>Data Error</v>
          </cell>
        </row>
        <row r="5349">
          <cell r="N5349">
            <v>161.68925885413506</v>
          </cell>
          <cell r="Q5349" t="str">
            <v>Data Error</v>
          </cell>
        </row>
        <row r="5350">
          <cell r="N5350">
            <v>165.25800545921251</v>
          </cell>
          <cell r="Q5350" t="str">
            <v>Data Error</v>
          </cell>
        </row>
        <row r="5351">
          <cell r="N5351">
            <v>159.6094509592125</v>
          </cell>
          <cell r="Q5351" t="str">
            <v>Data Error</v>
          </cell>
        </row>
        <row r="5352">
          <cell r="N5352">
            <v>155.52048942921203</v>
          </cell>
          <cell r="Q5352" t="str">
            <v>Data Error</v>
          </cell>
        </row>
        <row r="5353">
          <cell r="N5353">
            <v>154.23527667995066</v>
          </cell>
          <cell r="Q5353" t="str">
            <v>Data Error</v>
          </cell>
        </row>
        <row r="5354">
          <cell r="N5354">
            <v>170.73534220892108</v>
          </cell>
          <cell r="Q5354" t="str">
            <v>Data Error</v>
          </cell>
        </row>
        <row r="5355">
          <cell r="N5355">
            <v>221.71776730051232</v>
          </cell>
          <cell r="Q5355">
            <v>197.13670347426682</v>
          </cell>
        </row>
        <row r="5356">
          <cell r="N5356">
            <v>207.02447713658719</v>
          </cell>
          <cell r="Q5356">
            <v>183.52896459490165</v>
          </cell>
        </row>
        <row r="5357">
          <cell r="N5357">
            <v>187.22953037458788</v>
          </cell>
          <cell r="Q5357">
            <v>146.68685522444147</v>
          </cell>
        </row>
        <row r="5358">
          <cell r="N5358">
            <v>229.41538300548589</v>
          </cell>
          <cell r="Q5358">
            <v>261.66544781291469</v>
          </cell>
        </row>
        <row r="5359">
          <cell r="N5359">
            <v>256.46135038587204</v>
          </cell>
          <cell r="Q5359">
            <v>294.49356653996165</v>
          </cell>
        </row>
        <row r="5360">
          <cell r="N5360">
            <v>250.81279588587199</v>
          </cell>
          <cell r="Q5360">
            <v>308.04164754276155</v>
          </cell>
        </row>
        <row r="5361">
          <cell r="N5361">
            <v>248.81346073419201</v>
          </cell>
          <cell r="Q5361">
            <v>381.02452954276163</v>
          </cell>
        </row>
        <row r="5362">
          <cell r="N5362">
            <v>219.35229011039488</v>
          </cell>
          <cell r="Q5362">
            <v>397.72416830555028</v>
          </cell>
        </row>
        <row r="5363">
          <cell r="N5363">
            <v>204.23468897760949</v>
          </cell>
          <cell r="Q5363">
            <v>397.72416830555028</v>
          </cell>
        </row>
        <row r="5364">
          <cell r="N5364">
            <v>249.42312497760949</v>
          </cell>
          <cell r="Q5364">
            <v>399.54113430035028</v>
          </cell>
        </row>
        <row r="5365">
          <cell r="N5365">
            <v>188.59164270389908</v>
          </cell>
          <cell r="Q5365">
            <v>390.65697426451283</v>
          </cell>
        </row>
        <row r="5366">
          <cell r="N5366">
            <v>159.54196255074382</v>
          </cell>
          <cell r="Q5366">
            <v>410.95769268347885</v>
          </cell>
        </row>
        <row r="5367">
          <cell r="N5367">
            <v>192.42900163506383</v>
          </cell>
          <cell r="Q5367">
            <v>404.80912938197844</v>
          </cell>
        </row>
        <row r="5368">
          <cell r="N5368">
            <v>175.4833381350638</v>
          </cell>
          <cell r="Q5368">
            <v>404.80912938197844</v>
          </cell>
        </row>
        <row r="5369">
          <cell r="N5369">
            <v>158.90635376252001</v>
          </cell>
          <cell r="Q5369">
            <v>393.3418987443456</v>
          </cell>
        </row>
        <row r="5370">
          <cell r="N5370">
            <v>177.62502432726799</v>
          </cell>
          <cell r="Q5370">
            <v>385.12583733994381</v>
          </cell>
        </row>
        <row r="5371">
          <cell r="N5371">
            <v>173.580052888388</v>
          </cell>
          <cell r="Q5371">
            <v>369.93107154426025</v>
          </cell>
        </row>
        <row r="5372">
          <cell r="N5372">
            <v>202.59189666678802</v>
          </cell>
          <cell r="Q5372">
            <v>380.84135869875536</v>
          </cell>
        </row>
        <row r="5373">
          <cell r="N5373">
            <v>212.52624935413508</v>
          </cell>
          <cell r="Q5373">
            <v>380.84135869875536</v>
          </cell>
        </row>
        <row r="5374">
          <cell r="N5374">
            <v>272.58054095921256</v>
          </cell>
          <cell r="Q5374">
            <v>385.21124797359539</v>
          </cell>
        </row>
        <row r="5375">
          <cell r="N5375">
            <v>291.59344805921251</v>
          </cell>
          <cell r="Q5375">
            <v>377.10316337776771</v>
          </cell>
        </row>
        <row r="5376">
          <cell r="N5376">
            <v>281.85593202921206</v>
          </cell>
          <cell r="Q5376">
            <v>347.91001057776771</v>
          </cell>
        </row>
        <row r="5377">
          <cell r="N5377">
            <v>274.92216477995066</v>
          </cell>
          <cell r="Q5377">
            <v>377.10316337776771</v>
          </cell>
        </row>
        <row r="5378">
          <cell r="N5378">
            <v>268.82801230892107</v>
          </cell>
          <cell r="Q5378">
            <v>352.87906511056576</v>
          </cell>
        </row>
        <row r="5379">
          <cell r="N5379">
            <v>263.32489240051234</v>
          </cell>
          <cell r="Q5379">
            <v>278.46048627426683</v>
          </cell>
        </row>
        <row r="5380">
          <cell r="N5380">
            <v>248.63160223658716</v>
          </cell>
          <cell r="Q5380">
            <v>264.85274739490166</v>
          </cell>
        </row>
        <row r="5381">
          <cell r="N5381">
            <v>228.8366554745879</v>
          </cell>
          <cell r="Q5381">
            <v>280.14126802444144</v>
          </cell>
        </row>
        <row r="5382">
          <cell r="N5382">
            <v>259.72539910548591</v>
          </cell>
          <cell r="Q5382">
            <v>374.26760861291467</v>
          </cell>
        </row>
        <row r="5383">
          <cell r="N5383">
            <v>331.95980248587199</v>
          </cell>
          <cell r="Q5383">
            <v>396.66960133996162</v>
          </cell>
        </row>
        <row r="5384">
          <cell r="N5384">
            <v>331.95980248587199</v>
          </cell>
          <cell r="Q5384">
            <v>399.79155634276157</v>
          </cell>
        </row>
        <row r="5385">
          <cell r="N5385">
            <v>335.60902183419199</v>
          </cell>
          <cell r="Q5385">
            <v>399.79155634276157</v>
          </cell>
        </row>
        <row r="5386">
          <cell r="N5386">
            <v>326.67482561039486</v>
          </cell>
          <cell r="Q5386">
            <v>397.72416830555028</v>
          </cell>
        </row>
        <row r="5387">
          <cell r="N5387">
            <v>288.9630064776095</v>
          </cell>
          <cell r="Q5387">
            <v>397.72416830555028</v>
          </cell>
        </row>
        <row r="5388">
          <cell r="N5388">
            <v>243.77457047760947</v>
          </cell>
          <cell r="Q5388">
            <v>318.21735150035033</v>
          </cell>
        </row>
        <row r="5389">
          <cell r="N5389">
            <v>216.83441520389911</v>
          </cell>
          <cell r="Q5389">
            <v>267.62868746451284</v>
          </cell>
        </row>
        <row r="5390">
          <cell r="N5390">
            <v>193.43328955074381</v>
          </cell>
          <cell r="Q5390">
            <v>277.50327988347891</v>
          </cell>
        </row>
        <row r="5391">
          <cell r="N5391">
            <v>192.42900163506383</v>
          </cell>
          <cell r="Q5391">
            <v>260.92859058197843</v>
          </cell>
        </row>
        <row r="5392">
          <cell r="N5392">
            <v>181.13189263506382</v>
          </cell>
          <cell r="Q5392">
            <v>260.92859058197843</v>
          </cell>
        </row>
        <row r="5393">
          <cell r="N5393">
            <v>164.55490826252003</v>
          </cell>
          <cell r="Q5393">
            <v>239.03523394434561</v>
          </cell>
        </row>
        <row r="5394">
          <cell r="N5394">
            <v>177.62502432726799</v>
          </cell>
          <cell r="Q5394">
            <v>241.24529853994378</v>
          </cell>
        </row>
        <row r="5395">
          <cell r="N5395">
            <v>162.28294388838802</v>
          </cell>
          <cell r="Q5395">
            <v>215.62440674426023</v>
          </cell>
        </row>
        <row r="5396">
          <cell r="N5396">
            <v>157.40346066678799</v>
          </cell>
          <cell r="Q5396">
            <v>236.9608198987554</v>
          </cell>
        </row>
        <row r="5397">
          <cell r="N5397">
            <v>156.04070435413507</v>
          </cell>
          <cell r="Q5397">
            <v>257.81307189875537</v>
          </cell>
        </row>
        <row r="5398">
          <cell r="N5398">
            <v>182.20366895921251</v>
          </cell>
          <cell r="Q5398">
            <v>283.03521317359542</v>
          </cell>
        </row>
        <row r="5399">
          <cell r="N5399">
            <v>244.33776845921253</v>
          </cell>
          <cell r="Q5399">
            <v>306.20550657776772</v>
          </cell>
        </row>
        <row r="5400">
          <cell r="N5400">
            <v>257.194470429212</v>
          </cell>
          <cell r="Q5400">
            <v>306.20550657776772</v>
          </cell>
        </row>
        <row r="5401">
          <cell r="N5401">
            <v>261.5578121799507</v>
          </cell>
          <cell r="Q5401">
            <v>285.3532545777677</v>
          </cell>
        </row>
        <row r="5402">
          <cell r="N5402">
            <v>268.82801230892107</v>
          </cell>
          <cell r="Q5402">
            <v>261.1291563105658</v>
          </cell>
        </row>
        <row r="5403">
          <cell r="N5403">
            <v>263.32489240051234</v>
          </cell>
          <cell r="Q5403">
            <v>197.13670347426682</v>
          </cell>
        </row>
        <row r="5404">
          <cell r="N5404">
            <v>248.63160223658716</v>
          </cell>
          <cell r="Q5404">
            <v>193.95509059490166</v>
          </cell>
        </row>
        <row r="5405">
          <cell r="N5405">
            <v>228.8366554745879</v>
          </cell>
          <cell r="Q5405">
            <v>209.24361122444148</v>
          </cell>
        </row>
        <row r="5406">
          <cell r="N5406">
            <v>259.72539910548591</v>
          </cell>
          <cell r="Q5406">
            <v>303.36995181291468</v>
          </cell>
        </row>
        <row r="5407">
          <cell r="N5407">
            <v>331.95980248587199</v>
          </cell>
          <cell r="Q5407">
            <v>304.9196925399616</v>
          </cell>
        </row>
        <row r="5408">
          <cell r="N5408">
            <v>331.95980248587199</v>
          </cell>
          <cell r="Q5408">
            <v>297.6155215427616</v>
          </cell>
        </row>
        <row r="5409">
          <cell r="N5409">
            <v>335.60902183419199</v>
          </cell>
          <cell r="Q5409">
            <v>287.18939554276159</v>
          </cell>
        </row>
        <row r="5410">
          <cell r="N5410">
            <v>328.7420692103949</v>
          </cell>
          <cell r="Q5410">
            <v>326.82651150555029</v>
          </cell>
        </row>
        <row r="5411">
          <cell r="N5411">
            <v>324.92157707760947</v>
          </cell>
          <cell r="Q5411">
            <v>295.54813350555031</v>
          </cell>
        </row>
        <row r="5412">
          <cell r="N5412">
            <v>324.92157707760947</v>
          </cell>
          <cell r="Q5412">
            <v>307.79122550035027</v>
          </cell>
        </row>
        <row r="5413">
          <cell r="N5413">
            <v>326.22419430389908</v>
          </cell>
          <cell r="Q5413">
            <v>319.75931746451283</v>
          </cell>
        </row>
        <row r="5414">
          <cell r="N5414">
            <v>314.12017765074381</v>
          </cell>
          <cell r="Q5414">
            <v>360.91228788347894</v>
          </cell>
        </row>
        <row r="5415">
          <cell r="N5415">
            <v>335.71010773506379</v>
          </cell>
          <cell r="Q5415">
            <v>323.48534658197843</v>
          </cell>
        </row>
        <row r="5416">
          <cell r="N5416">
            <v>335.71010773506379</v>
          </cell>
          <cell r="Q5416">
            <v>354.76372458197847</v>
          </cell>
        </row>
        <row r="5417">
          <cell r="N5417">
            <v>319.13312336252</v>
          </cell>
          <cell r="Q5417">
            <v>353.72261994434564</v>
          </cell>
        </row>
        <row r="5418">
          <cell r="N5418">
            <v>337.85179392726798</v>
          </cell>
          <cell r="Q5418">
            <v>335.08043253994373</v>
          </cell>
        </row>
        <row r="5419">
          <cell r="N5419">
            <v>322.509713488388</v>
          </cell>
          <cell r="Q5419">
            <v>299.03341474426026</v>
          </cell>
        </row>
        <row r="5420">
          <cell r="N5420">
            <v>317.63023026678798</v>
          </cell>
          <cell r="Q5420">
            <v>380.84135869875536</v>
          </cell>
        </row>
        <row r="5421">
          <cell r="N5421">
            <v>299.32181045413506</v>
          </cell>
          <cell r="Q5421">
            <v>380.84135869875536</v>
          </cell>
        </row>
        <row r="5422">
          <cell r="N5422">
            <v>291.59344805921251</v>
          </cell>
          <cell r="Q5422">
            <v>385.21124797359539</v>
          </cell>
        </row>
        <row r="5423">
          <cell r="N5423">
            <v>291.59344805921251</v>
          </cell>
          <cell r="Q5423">
            <v>377.10316337776771</v>
          </cell>
        </row>
        <row r="5424">
          <cell r="N5424">
            <v>281.85593202921206</v>
          </cell>
          <cell r="Q5424">
            <v>377.10316337776771</v>
          </cell>
        </row>
        <row r="5425">
          <cell r="N5425">
            <v>274.92216477995066</v>
          </cell>
          <cell r="Q5425">
            <v>377.10316337776771</v>
          </cell>
        </row>
        <row r="5426">
          <cell r="N5426">
            <v>268.82801230892107</v>
          </cell>
          <cell r="Q5426">
            <v>352.87906511056576</v>
          </cell>
        </row>
        <row r="5427">
          <cell r="N5427">
            <v>263.32489240051234</v>
          </cell>
          <cell r="Q5427">
            <v>278.46048627426683</v>
          </cell>
        </row>
        <row r="5428">
          <cell r="N5428">
            <v>248.63160223658716</v>
          </cell>
          <cell r="Q5428">
            <v>264.85274739490166</v>
          </cell>
        </row>
        <row r="5429">
          <cell r="N5429">
            <v>228.8366554745879</v>
          </cell>
          <cell r="Q5429">
            <v>280.14126802444144</v>
          </cell>
        </row>
        <row r="5430">
          <cell r="N5430">
            <v>259.72539910548591</v>
          </cell>
          <cell r="Q5430">
            <v>374.26760861291467</v>
          </cell>
        </row>
        <row r="5431">
          <cell r="N5431">
            <v>331.95980248587199</v>
          </cell>
          <cell r="Q5431">
            <v>396.66960133996162</v>
          </cell>
        </row>
        <row r="5432">
          <cell r="N5432">
            <v>331.95980248587199</v>
          </cell>
          <cell r="Q5432">
            <v>399.79155634276157</v>
          </cell>
        </row>
        <row r="5433">
          <cell r="N5433">
            <v>335.60902183419199</v>
          </cell>
          <cell r="Q5433">
            <v>399.79155634276157</v>
          </cell>
        </row>
        <row r="5434">
          <cell r="N5434">
            <v>328.7420692103949</v>
          </cell>
          <cell r="Q5434">
            <v>397.72416830555028</v>
          </cell>
        </row>
        <row r="5435">
          <cell r="N5435">
            <v>324.92157707760947</v>
          </cell>
          <cell r="Q5435">
            <v>397.72416830555028</v>
          </cell>
        </row>
        <row r="5436">
          <cell r="N5436">
            <v>324.92157707760947</v>
          </cell>
          <cell r="Q5436">
            <v>399.54113430035028</v>
          </cell>
        </row>
        <row r="5437">
          <cell r="N5437">
            <v>326.22419430389908</v>
          </cell>
          <cell r="Q5437">
            <v>390.65697426451283</v>
          </cell>
        </row>
        <row r="5438">
          <cell r="N5438">
            <v>314.12017765074381</v>
          </cell>
          <cell r="Q5438">
            <v>410.95769268347885</v>
          </cell>
        </row>
        <row r="5439">
          <cell r="N5439">
            <v>335.71010773506379</v>
          </cell>
          <cell r="Q5439">
            <v>404.80912938197844</v>
          </cell>
        </row>
        <row r="5440">
          <cell r="N5440">
            <v>335.71010773506379</v>
          </cell>
          <cell r="Q5440">
            <v>404.80912938197844</v>
          </cell>
        </row>
        <row r="5441">
          <cell r="N5441">
            <v>319.13312336252</v>
          </cell>
          <cell r="Q5441">
            <v>393.3418987443456</v>
          </cell>
        </row>
        <row r="5442">
          <cell r="N5442">
            <v>337.85179392726798</v>
          </cell>
          <cell r="Q5442">
            <v>385.12583733994381</v>
          </cell>
        </row>
        <row r="5443">
          <cell r="N5443">
            <v>322.509713488388</v>
          </cell>
          <cell r="Q5443">
            <v>369.93107154426025</v>
          </cell>
        </row>
        <row r="5444">
          <cell r="N5444">
            <v>317.63023026678798</v>
          </cell>
          <cell r="Q5444">
            <v>380.84135869875536</v>
          </cell>
        </row>
        <row r="5445">
          <cell r="N5445">
            <v>297.25456685413508</v>
          </cell>
          <cell r="Q5445">
            <v>380.84135869875536</v>
          </cell>
        </row>
        <row r="5446">
          <cell r="N5446">
            <v>291.59344805921251</v>
          </cell>
          <cell r="Q5446">
            <v>385.21124797359539</v>
          </cell>
        </row>
        <row r="5447">
          <cell r="N5447">
            <v>291.59344805921251</v>
          </cell>
          <cell r="Q5447">
            <v>377.10316337776771</v>
          </cell>
        </row>
        <row r="5448">
          <cell r="N5448">
            <v>281.85593202921206</v>
          </cell>
          <cell r="Q5448">
            <v>368.76226257776779</v>
          </cell>
        </row>
        <row r="5449">
          <cell r="N5449">
            <v>255.90925767995066</v>
          </cell>
          <cell r="Q5449">
            <v>377.10316337776771</v>
          </cell>
        </row>
        <row r="5450">
          <cell r="N5450">
            <v>268.82801230892107</v>
          </cell>
          <cell r="Q5450">
            <v>352.87906511056576</v>
          </cell>
        </row>
        <row r="5451">
          <cell r="N5451">
            <v>263.32489240051234</v>
          </cell>
          <cell r="Q5451">
            <v>278.46048627426683</v>
          </cell>
        </row>
        <row r="5452">
          <cell r="N5452">
            <v>248.63160223658716</v>
          </cell>
          <cell r="Q5452">
            <v>264.85274739490166</v>
          </cell>
        </row>
        <row r="5453">
          <cell r="N5453">
            <v>226.76941187458792</v>
          </cell>
          <cell r="Q5453">
            <v>280.14126802444144</v>
          </cell>
        </row>
        <row r="5454">
          <cell r="N5454">
            <v>257.65815550548587</v>
          </cell>
          <cell r="Q5454">
            <v>374.26760861291467</v>
          </cell>
        </row>
        <row r="5455">
          <cell r="N5455">
            <v>312.94689538587198</v>
          </cell>
          <cell r="Q5455">
            <v>396.66960133996162</v>
          </cell>
        </row>
        <row r="5456">
          <cell r="N5456">
            <v>290.35267738587197</v>
          </cell>
          <cell r="Q5456">
            <v>381.02452954276163</v>
          </cell>
        </row>
        <row r="5457">
          <cell r="N5457">
            <v>294.00189673419203</v>
          </cell>
          <cell r="Q5457">
            <v>349.7461515427616</v>
          </cell>
        </row>
        <row r="5458">
          <cell r="N5458">
            <v>258.89217161039488</v>
          </cell>
          <cell r="Q5458">
            <v>295.54813350555031</v>
          </cell>
        </row>
        <row r="5459">
          <cell r="N5459">
            <v>215.5317979776095</v>
          </cell>
          <cell r="Q5459">
            <v>274.69588150555029</v>
          </cell>
        </row>
        <row r="5460">
          <cell r="N5460">
            <v>192.93757997760949</v>
          </cell>
          <cell r="Q5460">
            <v>286.93897350035024</v>
          </cell>
        </row>
        <row r="5461">
          <cell r="N5461">
            <v>177.29453370389908</v>
          </cell>
          <cell r="Q5461">
            <v>330.18544346451284</v>
          </cell>
        </row>
        <row r="5462">
          <cell r="N5462">
            <v>159.54196255074382</v>
          </cell>
          <cell r="Q5462">
            <v>410.95769268347885</v>
          </cell>
        </row>
        <row r="5463">
          <cell r="N5463">
            <v>169.83478363506381</v>
          </cell>
          <cell r="Q5463">
            <v>333.91147258197844</v>
          </cell>
        </row>
        <row r="5464">
          <cell r="N5464">
            <v>169.83478363506381</v>
          </cell>
          <cell r="Q5464">
            <v>396.46822858197845</v>
          </cell>
        </row>
        <row r="5465">
          <cell r="N5465">
            <v>158.90635376252001</v>
          </cell>
          <cell r="Q5465">
            <v>393.3418987443456</v>
          </cell>
        </row>
        <row r="5466">
          <cell r="N5466" t="str">
            <v>Data Error</v>
          </cell>
          <cell r="Q5466">
            <v>385.12583733994381</v>
          </cell>
        </row>
        <row r="5467">
          <cell r="N5467" t="str">
            <v>Data Error</v>
          </cell>
          <cell r="Q5467">
            <v>369.93107154426025</v>
          </cell>
        </row>
        <row r="5468">
          <cell r="N5468" t="str">
            <v>Data Error</v>
          </cell>
          <cell r="Q5468">
            <v>380.84135869875536</v>
          </cell>
        </row>
        <row r="5469">
          <cell r="N5469">
            <v>133.44648635413506</v>
          </cell>
          <cell r="Q5469">
            <v>380.84135869875536</v>
          </cell>
        </row>
        <row r="5470">
          <cell r="N5470">
            <v>125.71812395921249</v>
          </cell>
          <cell r="Q5470">
            <v>385.21124797359539</v>
          </cell>
        </row>
        <row r="5471">
          <cell r="N5471">
            <v>125.71812395921249</v>
          </cell>
          <cell r="Q5471">
            <v>377.10316337776771</v>
          </cell>
        </row>
        <row r="5472">
          <cell r="N5472">
            <v>115.98060792921203</v>
          </cell>
          <cell r="Q5472">
            <v>377.10316337776771</v>
          </cell>
        </row>
        <row r="5473">
          <cell r="N5473">
            <v>109.04684067995065</v>
          </cell>
          <cell r="Q5473">
            <v>377.10316337776771</v>
          </cell>
        </row>
        <row r="5474">
          <cell r="N5474">
            <v>102.95268820892106</v>
          </cell>
          <cell r="Q5474">
            <v>352.87906511056576</v>
          </cell>
        </row>
        <row r="5475">
          <cell r="N5475">
            <v>97.449568300512297</v>
          </cell>
          <cell r="Q5475">
            <v>278.46048627426683</v>
          </cell>
        </row>
        <row r="5476">
          <cell r="N5476">
            <v>82.756278136587156</v>
          </cell>
          <cell r="Q5476">
            <v>264.85274739490166</v>
          </cell>
        </row>
        <row r="5477">
          <cell r="N5477">
            <v>62.961331374587893</v>
          </cell>
          <cell r="Q5477">
            <v>280.14126802444144</v>
          </cell>
        </row>
        <row r="5478">
          <cell r="N5478">
            <v>99.498629505485866</v>
          </cell>
          <cell r="Q5478">
            <v>374.26760861291467</v>
          </cell>
        </row>
        <row r="5479">
          <cell r="N5479">
            <v>171.73303288587198</v>
          </cell>
          <cell r="Q5479">
            <v>396.66960133996162</v>
          </cell>
        </row>
        <row r="5480">
          <cell r="N5480">
            <v>171.73303288587198</v>
          </cell>
          <cell r="Q5480">
            <v>328.89389954276163</v>
          </cell>
        </row>
        <row r="5481">
          <cell r="N5481">
            <v>175.38225223419198</v>
          </cell>
          <cell r="Q5481">
            <v>297.6155215427616</v>
          </cell>
        </row>
        <row r="5482">
          <cell r="N5482">
            <v>174.16385411039485</v>
          </cell>
          <cell r="Q5482">
            <v>274.69588150555029</v>
          </cell>
        </row>
        <row r="5483">
          <cell r="N5483" t="str">
            <v>Data Error</v>
          </cell>
          <cell r="Q5483">
            <v>274.69588150555029</v>
          </cell>
        </row>
        <row r="5484">
          <cell r="N5484" t="str">
            <v>Data Error</v>
          </cell>
          <cell r="Q5484">
            <v>286.93897350035024</v>
          </cell>
        </row>
        <row r="5485">
          <cell r="N5485" t="str">
            <v>Data Error</v>
          </cell>
          <cell r="Q5485">
            <v>309.33319146451282</v>
          </cell>
        </row>
        <row r="5486">
          <cell r="N5486">
            <v>153.8934080507438</v>
          </cell>
          <cell r="Q5486">
            <v>381.7645398834789</v>
          </cell>
        </row>
        <row r="5487">
          <cell r="N5487" t="str">
            <v>Data Error</v>
          </cell>
          <cell r="Q5487">
            <v>404.80912938197844</v>
          </cell>
        </row>
        <row r="5488">
          <cell r="N5488" t="str">
            <v>Data Error</v>
          </cell>
          <cell r="Q5488">
            <v>404.80912938197844</v>
          </cell>
        </row>
        <row r="5489">
          <cell r="N5489" t="str">
            <v>Data Error</v>
          </cell>
          <cell r="Q5489">
            <v>393.3418987443456</v>
          </cell>
        </row>
        <row r="5490">
          <cell r="N5490">
            <v>177.62502432726799</v>
          </cell>
          <cell r="Q5490">
            <v>385.12583733994381</v>
          </cell>
        </row>
        <row r="5491">
          <cell r="N5491">
            <v>156.634389388388</v>
          </cell>
          <cell r="Q5491">
            <v>369.93107154426025</v>
          </cell>
        </row>
        <row r="5492">
          <cell r="N5492">
            <v>157.40346066678799</v>
          </cell>
          <cell r="Q5492">
            <v>380.84135869875536</v>
          </cell>
        </row>
        <row r="5493">
          <cell r="N5493">
            <v>139.09504085413505</v>
          </cell>
          <cell r="Q5493">
            <v>380.84135869875536</v>
          </cell>
        </row>
        <row r="5494">
          <cell r="N5494">
            <v>125.71812395921249</v>
          </cell>
          <cell r="Q5494">
            <v>385.21124797359539</v>
          </cell>
        </row>
        <row r="5495">
          <cell r="N5495">
            <v>131.36667845921249</v>
          </cell>
          <cell r="Q5495">
            <v>377.10316337776771</v>
          </cell>
        </row>
        <row r="5496">
          <cell r="N5496">
            <v>121.62916242921203</v>
          </cell>
          <cell r="Q5496" t="str">
            <v>Data Error</v>
          </cell>
        </row>
        <row r="5497">
          <cell r="N5497">
            <v>120.34394967995065</v>
          </cell>
          <cell r="Q5497" t="str">
            <v>Data Error</v>
          </cell>
        </row>
        <row r="5498">
          <cell r="N5498">
            <v>108.60124270892106</v>
          </cell>
          <cell r="Q5498" t="str">
            <v>Data Error</v>
          </cell>
        </row>
        <row r="5499">
          <cell r="N5499">
            <v>103.0981228005123</v>
          </cell>
          <cell r="Q5499">
            <v>270.11958547426684</v>
          </cell>
        </row>
        <row r="5500">
          <cell r="N5500">
            <v>88.404832636587159</v>
          </cell>
          <cell r="Q5500">
            <v>214.80734259490163</v>
          </cell>
        </row>
        <row r="5501">
          <cell r="N5501">
            <v>62.961331374587893</v>
          </cell>
          <cell r="Q5501">
            <v>177.96523322444148</v>
          </cell>
        </row>
        <row r="5502">
          <cell r="N5502">
            <v>93.850075005485863</v>
          </cell>
          <cell r="Q5502">
            <v>240.81319581291467</v>
          </cell>
        </row>
        <row r="5503">
          <cell r="N5503">
            <v>166.08447838587199</v>
          </cell>
          <cell r="Q5503">
            <v>273.64131453996163</v>
          </cell>
        </row>
        <row r="5504">
          <cell r="N5504">
            <v>166.08447838587199</v>
          </cell>
          <cell r="Q5504">
            <v>308.04164754276155</v>
          </cell>
        </row>
        <row r="5505">
          <cell r="N5505">
            <v>175.38225223419198</v>
          </cell>
          <cell r="Q5505">
            <v>339.32002554276153</v>
          </cell>
        </row>
        <row r="5506">
          <cell r="N5506">
            <v>162.86674511039485</v>
          </cell>
          <cell r="Q5506">
            <v>316.40038550555028</v>
          </cell>
        </row>
        <row r="5507">
          <cell r="N5507">
            <v>159.04625297760947</v>
          </cell>
          <cell r="Q5507">
            <v>305.97425950555026</v>
          </cell>
        </row>
        <row r="5508">
          <cell r="N5508">
            <v>159.04625297760947</v>
          </cell>
          <cell r="Q5508">
            <v>328.64347750035023</v>
          </cell>
        </row>
        <row r="5509">
          <cell r="N5509">
            <v>160.34887020389908</v>
          </cell>
          <cell r="Q5509">
            <v>330.18544346451284</v>
          </cell>
        </row>
        <row r="5510">
          <cell r="N5510">
            <v>148.24485355074381</v>
          </cell>
          <cell r="Q5510">
            <v>340.06003588347892</v>
          </cell>
        </row>
        <row r="5511">
          <cell r="N5511">
            <v>175.4833381350638</v>
          </cell>
          <cell r="Q5511">
            <v>375.61597658197843</v>
          </cell>
        </row>
        <row r="5512">
          <cell r="N5512">
            <v>181.13189263506382</v>
          </cell>
          <cell r="Q5512">
            <v>386.0421025819785</v>
          </cell>
        </row>
        <row r="5513">
          <cell r="N5513">
            <v>170.20346276252002</v>
          </cell>
          <cell r="Q5513">
            <v>393.3418987443456</v>
          </cell>
        </row>
        <row r="5514">
          <cell r="N5514">
            <v>194.57068782726802</v>
          </cell>
          <cell r="Q5514">
            <v>385.12583733994381</v>
          </cell>
        </row>
        <row r="5515">
          <cell r="N5515">
            <v>173.580052888388</v>
          </cell>
          <cell r="Q5515" t="str">
            <v>Data Error</v>
          </cell>
        </row>
        <row r="5516">
          <cell r="N5516">
            <v>174.34912416678802</v>
          </cell>
          <cell r="Q5516" t="str">
            <v>Data Error</v>
          </cell>
        </row>
        <row r="5517">
          <cell r="N5517">
            <v>167.33781335413508</v>
          </cell>
          <cell r="Q5517">
            <v>330.79595389875544</v>
          </cell>
        </row>
        <row r="5518">
          <cell r="N5518">
            <v>159.6094509592125</v>
          </cell>
          <cell r="Q5518">
            <v>376.87034717359541</v>
          </cell>
        </row>
        <row r="5519">
          <cell r="N5519">
            <v>159.6094509592125</v>
          </cell>
          <cell r="Q5519">
            <v>337.4838845777677</v>
          </cell>
        </row>
        <row r="5520">
          <cell r="N5520">
            <v>138.57482592921204</v>
          </cell>
          <cell r="Q5520">
            <v>377.10316337776771</v>
          </cell>
        </row>
        <row r="5521">
          <cell r="N5521">
            <v>120.34394967995065</v>
          </cell>
          <cell r="Q5521">
            <v>306.20550657776772</v>
          </cell>
        </row>
        <row r="5522">
          <cell r="N5522">
            <v>108.60124270892106</v>
          </cell>
          <cell r="Q5522">
            <v>281.98140831056583</v>
          </cell>
        </row>
        <row r="5523">
          <cell r="N5523">
            <v>103.0981228005123</v>
          </cell>
          <cell r="Q5523">
            <v>197.13670347426682</v>
          </cell>
        </row>
        <row r="5524">
          <cell r="N5524">
            <v>82.756278136587156</v>
          </cell>
          <cell r="Q5524">
            <v>152.25058659490162</v>
          </cell>
        </row>
        <row r="5525">
          <cell r="N5525">
            <v>62.961331374587893</v>
          </cell>
          <cell r="Q5525">
            <v>188.39135922444149</v>
          </cell>
        </row>
        <row r="5526">
          <cell r="N5526">
            <v>99.498629505485866</v>
          </cell>
          <cell r="Q5526">
            <v>292.94382581291467</v>
          </cell>
        </row>
        <row r="5527">
          <cell r="N5527">
            <v>171.73303288587198</v>
          </cell>
          <cell r="Q5527">
            <v>284.06744053996158</v>
          </cell>
        </row>
        <row r="5528">
          <cell r="N5528">
            <v>177.381587385872</v>
          </cell>
          <cell r="Q5528">
            <v>266.33714354276157</v>
          </cell>
        </row>
        <row r="5529">
          <cell r="N5529">
            <v>181.030806734192</v>
          </cell>
          <cell r="Q5529">
            <v>255.91101754276158</v>
          </cell>
        </row>
        <row r="5530">
          <cell r="N5530">
            <v>179.81240861039487</v>
          </cell>
          <cell r="Q5530">
            <v>253.84362950555027</v>
          </cell>
        </row>
        <row r="5531">
          <cell r="N5531">
            <v>181.64047097760951</v>
          </cell>
          <cell r="Q5531">
            <v>264.26975550555028</v>
          </cell>
        </row>
        <row r="5532">
          <cell r="N5532">
            <v>175.99191647760949</v>
          </cell>
          <cell r="Q5532">
            <v>266.08672150035028</v>
          </cell>
        </row>
        <row r="5533">
          <cell r="N5533">
            <v>177.29453370389908</v>
          </cell>
          <cell r="Q5533">
            <v>267.62868746451284</v>
          </cell>
        </row>
        <row r="5534">
          <cell r="N5534">
            <v>159.54196255074382</v>
          </cell>
          <cell r="Q5534">
            <v>287.92940588347886</v>
          </cell>
        </row>
        <row r="5535">
          <cell r="N5535">
            <v>175.4833381350638</v>
          </cell>
          <cell r="Q5535">
            <v>313.05922058197848</v>
          </cell>
        </row>
        <row r="5536">
          <cell r="N5536">
            <v>181.13189263506382</v>
          </cell>
          <cell r="Q5536">
            <v>365.18985058197842</v>
          </cell>
        </row>
        <row r="5537">
          <cell r="N5537">
            <v>175.85201726252004</v>
          </cell>
          <cell r="Q5537">
            <v>374.57487194434566</v>
          </cell>
        </row>
        <row r="5538">
          <cell r="N5538">
            <v>194.57068782726802</v>
          </cell>
          <cell r="Q5538">
            <v>385.12583733994381</v>
          </cell>
        </row>
        <row r="5539">
          <cell r="N5539">
            <v>201.82282538838803</v>
          </cell>
          <cell r="Q5539">
            <v>369.93107154426025</v>
          </cell>
        </row>
        <row r="5540">
          <cell r="N5540">
            <v>219.53756016678801</v>
          </cell>
          <cell r="Q5540">
            <v>380.84135869875536</v>
          </cell>
        </row>
        <row r="5541">
          <cell r="N5541">
            <v>252.06613085413505</v>
          </cell>
          <cell r="Q5541">
            <v>362.07433189875542</v>
          </cell>
        </row>
        <row r="5542">
          <cell r="N5542">
            <v>272.58054095921256</v>
          </cell>
          <cell r="Q5542">
            <v>293.46133917359543</v>
          </cell>
        </row>
        <row r="5543">
          <cell r="N5543">
            <v>291.59344805921251</v>
          </cell>
          <cell r="Q5543">
            <v>285.3532545777677</v>
          </cell>
        </row>
        <row r="5544">
          <cell r="N5544">
            <v>281.85593202921206</v>
          </cell>
          <cell r="Q5544">
            <v>316.63163257776773</v>
          </cell>
        </row>
        <row r="5545">
          <cell r="N5545">
            <v>274.92216477995066</v>
          </cell>
          <cell r="Q5545">
            <v>337.4838845777677</v>
          </cell>
        </row>
        <row r="5546">
          <cell r="N5546">
            <v>268.82801230892107</v>
          </cell>
          <cell r="Q5546">
            <v>281.98140831056583</v>
          </cell>
        </row>
        <row r="5547">
          <cell r="N5547">
            <v>263.32489240051234</v>
          </cell>
          <cell r="Q5547">
            <v>217.98895547426682</v>
          </cell>
        </row>
        <row r="5548">
          <cell r="N5548">
            <v>248.63160223658716</v>
          </cell>
          <cell r="Q5548">
            <v>225.23346859490164</v>
          </cell>
        </row>
        <row r="5549">
          <cell r="N5549">
            <v>228.8366554745879</v>
          </cell>
          <cell r="Q5549">
            <v>240.52198922444151</v>
          </cell>
        </row>
        <row r="5550">
          <cell r="N5550">
            <v>259.72539910548591</v>
          </cell>
          <cell r="Q5550">
            <v>365.92670781291463</v>
          </cell>
        </row>
        <row r="5551">
          <cell r="N5551">
            <v>331.95980248587199</v>
          </cell>
          <cell r="Q5551">
            <v>388.32870053996163</v>
          </cell>
        </row>
        <row r="5552">
          <cell r="N5552">
            <v>331.95980248587199</v>
          </cell>
          <cell r="Q5552">
            <v>370.59840354276162</v>
          </cell>
        </row>
        <row r="5553">
          <cell r="N5553">
            <v>335.60902183419199</v>
          </cell>
          <cell r="Q5553">
            <v>381.02452954276163</v>
          </cell>
        </row>
        <row r="5554">
          <cell r="N5554">
            <v>328.7420692103949</v>
          </cell>
          <cell r="Q5554">
            <v>368.53101550555027</v>
          </cell>
        </row>
        <row r="5555">
          <cell r="N5555">
            <v>324.92157707760947</v>
          </cell>
          <cell r="Q5555">
            <v>347.67876350555025</v>
          </cell>
        </row>
        <row r="5556">
          <cell r="N5556">
            <v>324.92157707760947</v>
          </cell>
          <cell r="Q5556">
            <v>349.49572950035025</v>
          </cell>
        </row>
        <row r="5557">
          <cell r="N5557">
            <v>326.22419430389908</v>
          </cell>
          <cell r="Q5557">
            <v>351.03769546451281</v>
          </cell>
        </row>
        <row r="5558">
          <cell r="N5558">
            <v>314.12017765074381</v>
          </cell>
          <cell r="Q5558">
            <v>381.7645398834789</v>
          </cell>
        </row>
        <row r="5559">
          <cell r="N5559">
            <v>335.71010773506379</v>
          </cell>
          <cell r="Q5559">
            <v>386.0421025819785</v>
          </cell>
        </row>
        <row r="5560">
          <cell r="N5560">
            <v>335.71010773506379</v>
          </cell>
          <cell r="Q5560">
            <v>404.80912938197844</v>
          </cell>
        </row>
        <row r="5561">
          <cell r="N5561">
            <v>319.13312336252</v>
          </cell>
          <cell r="Q5561">
            <v>393.3418987443456</v>
          </cell>
        </row>
        <row r="5562">
          <cell r="N5562">
            <v>337.85179392726798</v>
          </cell>
          <cell r="Q5562">
            <v>385.12583733994381</v>
          </cell>
        </row>
        <row r="5563">
          <cell r="N5563">
            <v>322.509713488388</v>
          </cell>
          <cell r="Q5563">
            <v>369.93107154426025</v>
          </cell>
        </row>
        <row r="5564">
          <cell r="N5564">
            <v>317.63023026678798</v>
          </cell>
          <cell r="Q5564">
            <v>380.84135869875536</v>
          </cell>
        </row>
        <row r="5565">
          <cell r="N5565">
            <v>299.32181045413506</v>
          </cell>
          <cell r="Q5565">
            <v>351.64820589875541</v>
          </cell>
        </row>
        <row r="5566">
          <cell r="N5566">
            <v>291.59344805921251</v>
          </cell>
          <cell r="Q5566">
            <v>314.3135911735954</v>
          </cell>
        </row>
        <row r="5567">
          <cell r="N5567">
            <v>291.59344805921251</v>
          </cell>
          <cell r="Q5567">
            <v>316.63163257776773</v>
          </cell>
        </row>
        <row r="5568">
          <cell r="N5568">
            <v>281.85593202921206</v>
          </cell>
          <cell r="Q5568">
            <v>327.05775857776769</v>
          </cell>
        </row>
        <row r="5569">
          <cell r="N5569">
            <v>274.92216477995066</v>
          </cell>
          <cell r="Q5569">
            <v>327.05775857776769</v>
          </cell>
        </row>
        <row r="5570">
          <cell r="N5570">
            <v>268.82801230892107</v>
          </cell>
          <cell r="Q5570">
            <v>334.11203831056582</v>
          </cell>
        </row>
        <row r="5571">
          <cell r="N5571">
            <v>263.32489240051234</v>
          </cell>
          <cell r="Q5571">
            <v>278.46048627426683</v>
          </cell>
        </row>
        <row r="5572">
          <cell r="N5572">
            <v>248.63160223658716</v>
          </cell>
          <cell r="Q5572">
            <v>264.85274739490166</v>
          </cell>
        </row>
        <row r="5573">
          <cell r="N5573">
            <v>228.8366554745879</v>
          </cell>
          <cell r="Q5573">
            <v>280.14126802444144</v>
          </cell>
        </row>
        <row r="5574">
          <cell r="N5574">
            <v>259.72539910548591</v>
          </cell>
          <cell r="Q5574">
            <v>374.26760861291467</v>
          </cell>
        </row>
        <row r="5575">
          <cell r="N5575">
            <v>331.95980248587199</v>
          </cell>
          <cell r="Q5575">
            <v>396.66960133996162</v>
          </cell>
        </row>
        <row r="5576">
          <cell r="N5576">
            <v>331.95980248587199</v>
          </cell>
          <cell r="Q5576">
            <v>399.79155634276157</v>
          </cell>
        </row>
        <row r="5577">
          <cell r="N5577">
            <v>335.60902183419199</v>
          </cell>
          <cell r="Q5577">
            <v>399.79155634276157</v>
          </cell>
        </row>
        <row r="5578">
          <cell r="N5578">
            <v>328.7420692103949</v>
          </cell>
          <cell r="Q5578">
            <v>397.72416830555028</v>
          </cell>
        </row>
        <row r="5579">
          <cell r="N5579">
            <v>324.92157707760947</v>
          </cell>
          <cell r="Q5579">
            <v>397.72416830555028</v>
          </cell>
        </row>
        <row r="5580">
          <cell r="N5580">
            <v>324.92157707760947</v>
          </cell>
          <cell r="Q5580">
            <v>399.54113430035028</v>
          </cell>
        </row>
        <row r="5581">
          <cell r="N5581">
            <v>326.22419430389908</v>
          </cell>
          <cell r="Q5581">
            <v>390.65697426451283</v>
          </cell>
        </row>
        <row r="5582">
          <cell r="N5582">
            <v>314.12017765074381</v>
          </cell>
          <cell r="Q5582">
            <v>410.95769268347885</v>
          </cell>
        </row>
        <row r="5583">
          <cell r="N5583">
            <v>335.71010773506379</v>
          </cell>
          <cell r="Q5583">
            <v>404.80912938197844</v>
          </cell>
        </row>
        <row r="5584">
          <cell r="N5584">
            <v>335.71010773506379</v>
          </cell>
          <cell r="Q5584">
            <v>404.80912938197844</v>
          </cell>
        </row>
        <row r="5585">
          <cell r="N5585">
            <v>319.13312336252</v>
          </cell>
          <cell r="Q5585">
            <v>393.3418987443456</v>
          </cell>
        </row>
        <row r="5586">
          <cell r="N5586">
            <v>337.85179392726798</v>
          </cell>
          <cell r="Q5586">
            <v>385.12583733994381</v>
          </cell>
        </row>
        <row r="5587">
          <cell r="N5587">
            <v>322.509713488388</v>
          </cell>
          <cell r="Q5587">
            <v>369.93107154426025</v>
          </cell>
        </row>
        <row r="5588">
          <cell r="N5588">
            <v>317.63023026678798</v>
          </cell>
          <cell r="Q5588">
            <v>380.84135869875536</v>
          </cell>
        </row>
        <row r="5589">
          <cell r="N5589">
            <v>299.32181045413506</v>
          </cell>
          <cell r="Q5589">
            <v>380.84135869875536</v>
          </cell>
        </row>
        <row r="5590">
          <cell r="N5590">
            <v>291.59344805921251</v>
          </cell>
          <cell r="Q5590">
            <v>385.21124797359539</v>
          </cell>
        </row>
        <row r="5591">
          <cell r="N5591">
            <v>289.52620445921252</v>
          </cell>
          <cell r="Q5591">
            <v>377.10316337776771</v>
          </cell>
        </row>
        <row r="5592">
          <cell r="N5592">
            <v>223.30314342921207</v>
          </cell>
          <cell r="Q5592">
            <v>377.10316337776771</v>
          </cell>
        </row>
        <row r="5593">
          <cell r="N5593">
            <v>193.77515817995067</v>
          </cell>
          <cell r="Q5593">
            <v>377.10316337776771</v>
          </cell>
        </row>
        <row r="5594">
          <cell r="N5594">
            <v>148.14112420892107</v>
          </cell>
          <cell r="Q5594">
            <v>352.87906511056576</v>
          </cell>
        </row>
        <row r="5595">
          <cell r="N5595">
            <v>131.34089530051233</v>
          </cell>
          <cell r="Q5595">
            <v>278.46048627426683</v>
          </cell>
        </row>
        <row r="5596">
          <cell r="N5596">
            <v>105.35049613658715</v>
          </cell>
          <cell r="Q5596">
            <v>264.85274739490166</v>
          </cell>
        </row>
        <row r="5597">
          <cell r="N5597">
            <v>85.555549374587912</v>
          </cell>
          <cell r="Q5597">
            <v>280.14126802444144</v>
          </cell>
        </row>
        <row r="5598">
          <cell r="N5598">
            <v>110.79573850548587</v>
          </cell>
          <cell r="Q5598">
            <v>374.26760861291467</v>
          </cell>
        </row>
        <row r="5599">
          <cell r="N5599">
            <v>183.03014188587201</v>
          </cell>
          <cell r="Q5599">
            <v>396.66960133996162</v>
          </cell>
        </row>
        <row r="5600">
          <cell r="N5600">
            <v>183.03014188587201</v>
          </cell>
          <cell r="Q5600">
            <v>399.79155634276157</v>
          </cell>
        </row>
        <row r="5601">
          <cell r="N5601">
            <v>186.67936123419199</v>
          </cell>
          <cell r="Q5601">
            <v>399.79155634276157</v>
          </cell>
        </row>
        <row r="5602">
          <cell r="N5602">
            <v>185.46096311039489</v>
          </cell>
          <cell r="Q5602">
            <v>397.72416830555028</v>
          </cell>
        </row>
        <row r="5603">
          <cell r="N5603">
            <v>170.34336197760948</v>
          </cell>
          <cell r="Q5603">
            <v>397.72416830555028</v>
          </cell>
        </row>
        <row r="5604">
          <cell r="N5604">
            <v>170.34336197760948</v>
          </cell>
          <cell r="Q5604">
            <v>399.54113430035028</v>
          </cell>
        </row>
        <row r="5605">
          <cell r="N5605">
            <v>165.9974247038991</v>
          </cell>
          <cell r="Q5605">
            <v>390.65697426451283</v>
          </cell>
        </row>
        <row r="5606">
          <cell r="N5606">
            <v>159.54196255074382</v>
          </cell>
          <cell r="Q5606">
            <v>410.95769268347885</v>
          </cell>
        </row>
        <row r="5607">
          <cell r="N5607">
            <v>186.78044713506381</v>
          </cell>
          <cell r="Q5607">
            <v>404.80912938197844</v>
          </cell>
        </row>
        <row r="5608">
          <cell r="N5608">
            <v>186.78044713506381</v>
          </cell>
          <cell r="Q5608">
            <v>404.80912938197844</v>
          </cell>
        </row>
        <row r="5609">
          <cell r="N5609">
            <v>181.50057176252002</v>
          </cell>
          <cell r="Q5609">
            <v>393.3418987443456</v>
          </cell>
        </row>
        <row r="5610">
          <cell r="N5610">
            <v>205.86779682726802</v>
          </cell>
          <cell r="Q5610">
            <v>385.12583733994381</v>
          </cell>
        </row>
        <row r="5611">
          <cell r="N5611">
            <v>184.877161888388</v>
          </cell>
          <cell r="Q5611">
            <v>369.93107154426025</v>
          </cell>
        </row>
        <row r="5612">
          <cell r="N5612">
            <v>185.64623316678802</v>
          </cell>
          <cell r="Q5612">
            <v>380.84135869875536</v>
          </cell>
        </row>
        <row r="5613">
          <cell r="N5613">
            <v>167.33781335413508</v>
          </cell>
          <cell r="Q5613">
            <v>341.2220798987554</v>
          </cell>
        </row>
        <row r="5614">
          <cell r="N5614">
            <v>153.96089645921251</v>
          </cell>
          <cell r="Q5614">
            <v>314.3135911735954</v>
          </cell>
        </row>
        <row r="5615">
          <cell r="N5615">
            <v>148.31234195921249</v>
          </cell>
          <cell r="Q5615">
            <v>285.3532545777677</v>
          </cell>
        </row>
        <row r="5616">
          <cell r="N5616">
            <v>132.92627142921202</v>
          </cell>
          <cell r="Q5616">
            <v>306.20550657776772</v>
          </cell>
        </row>
        <row r="5617">
          <cell r="N5617">
            <v>131.64105867995065</v>
          </cell>
          <cell r="Q5617">
            <v>337.4838845777677</v>
          </cell>
        </row>
        <row r="5618">
          <cell r="N5618">
            <v>119.89835170892106</v>
          </cell>
          <cell r="Q5618">
            <v>250.70303031056579</v>
          </cell>
        </row>
        <row r="5619">
          <cell r="N5619">
            <v>108.7466773005123</v>
          </cell>
          <cell r="Q5619">
            <v>155.43219947426681</v>
          </cell>
        </row>
        <row r="5620">
          <cell r="N5620">
            <v>88.404832636587159</v>
          </cell>
          <cell r="Q5620">
            <v>141.82446059490164</v>
          </cell>
        </row>
        <row r="5621">
          <cell r="N5621">
            <v>68.609885874587903</v>
          </cell>
          <cell r="Q5621">
            <v>146.68685522444147</v>
          </cell>
        </row>
        <row r="5622">
          <cell r="N5622">
            <v>99.498629505485866</v>
          </cell>
          <cell r="Q5622">
            <v>251.23932181291468</v>
          </cell>
        </row>
        <row r="5623">
          <cell r="N5623">
            <v>171.73303288587198</v>
          </cell>
          <cell r="Q5623">
            <v>284.06744053996158</v>
          </cell>
        </row>
        <row r="5624">
          <cell r="N5624">
            <v>171.73303288587198</v>
          </cell>
          <cell r="Q5624">
            <v>287.18939554276159</v>
          </cell>
        </row>
        <row r="5625">
          <cell r="N5625">
            <v>169.73369773419199</v>
          </cell>
          <cell r="Q5625">
            <v>276.76326954276158</v>
          </cell>
        </row>
        <row r="5626">
          <cell r="N5626">
            <v>162.86674511039485</v>
          </cell>
          <cell r="Q5626">
            <v>305.97425950555026</v>
          </cell>
        </row>
        <row r="5627">
          <cell r="N5627">
            <v>164.69480747760949</v>
          </cell>
          <cell r="Q5627">
            <v>295.54813350555031</v>
          </cell>
        </row>
        <row r="5628">
          <cell r="N5628">
            <v>159.04625297760947</v>
          </cell>
          <cell r="Q5628">
            <v>255.66059550035027</v>
          </cell>
        </row>
        <row r="5629">
          <cell r="N5629">
            <v>160.34887020389908</v>
          </cell>
          <cell r="Q5629">
            <v>246.77643546451284</v>
          </cell>
        </row>
        <row r="5630">
          <cell r="N5630">
            <v>148.24485355074381</v>
          </cell>
          <cell r="Q5630">
            <v>256.65102788347889</v>
          </cell>
        </row>
        <row r="5631">
          <cell r="N5631">
            <v>169.83478363506381</v>
          </cell>
          <cell r="Q5631">
            <v>292.20696858197846</v>
          </cell>
        </row>
        <row r="5632">
          <cell r="N5632">
            <v>169.83478363506381</v>
          </cell>
          <cell r="Q5632">
            <v>313.05922058197848</v>
          </cell>
        </row>
        <row r="5633">
          <cell r="N5633">
            <v>153.25779926252002</v>
          </cell>
          <cell r="Q5633">
            <v>301.59198994434564</v>
          </cell>
        </row>
        <row r="5634">
          <cell r="N5634" t="str">
            <v>Data Error</v>
          </cell>
          <cell r="Q5634">
            <v>335.08043253994373</v>
          </cell>
        </row>
        <row r="5635">
          <cell r="N5635" t="str">
            <v>Data Error</v>
          </cell>
          <cell r="Q5635">
            <v>309.45954074426027</v>
          </cell>
        </row>
        <row r="5636">
          <cell r="N5636" t="str">
            <v>Data Error</v>
          </cell>
          <cell r="Q5636">
            <v>289.09144989875534</v>
          </cell>
        </row>
        <row r="5637">
          <cell r="N5637">
            <v>139.09504085413505</v>
          </cell>
          <cell r="Q5637">
            <v>278.66532389875539</v>
          </cell>
        </row>
        <row r="5638">
          <cell r="N5638">
            <v>137.01523295921248</v>
          </cell>
          <cell r="Q5638">
            <v>324.73971717359541</v>
          </cell>
        </row>
        <row r="5639">
          <cell r="N5639">
            <v>142.6637874592125</v>
          </cell>
          <cell r="Q5639">
            <v>337.4838845777677</v>
          </cell>
        </row>
        <row r="5640">
          <cell r="N5640">
            <v>144.22338042921203</v>
          </cell>
          <cell r="Q5640">
            <v>358.33613657776772</v>
          </cell>
        </row>
        <row r="5641">
          <cell r="N5641">
            <v>154.23527667995066</v>
          </cell>
          <cell r="Q5641">
            <v>295.77938057776771</v>
          </cell>
        </row>
        <row r="5642">
          <cell r="N5642">
            <v>198.97811470892105</v>
          </cell>
          <cell r="Q5642">
            <v>261.1291563105658</v>
          </cell>
        </row>
        <row r="5643">
          <cell r="N5643">
            <v>227.36632180051234</v>
          </cell>
          <cell r="Q5643">
            <v>165.85832547426679</v>
          </cell>
        </row>
        <row r="5644">
          <cell r="N5644">
            <v>229.61869513658721</v>
          </cell>
          <cell r="Q5644">
            <v>162.67671259490166</v>
          </cell>
        </row>
        <row r="5645">
          <cell r="N5645">
            <v>226.76941187458792</v>
          </cell>
          <cell r="Q5645">
            <v>167.53910722444149</v>
          </cell>
        </row>
        <row r="5646">
          <cell r="N5646">
            <v>259.72539910548591</v>
          </cell>
          <cell r="Q5646">
            <v>251.23932181291468</v>
          </cell>
        </row>
        <row r="5647">
          <cell r="N5647">
            <v>331.95980248587199</v>
          </cell>
          <cell r="Q5647">
            <v>315.34581853996161</v>
          </cell>
        </row>
        <row r="5648">
          <cell r="N5648">
            <v>331.95980248587199</v>
          </cell>
          <cell r="Q5648">
            <v>328.89389954276163</v>
          </cell>
        </row>
        <row r="5649">
          <cell r="N5649">
            <v>335.60902183419199</v>
          </cell>
          <cell r="Q5649">
            <v>370.59840354276162</v>
          </cell>
        </row>
        <row r="5650">
          <cell r="N5650">
            <v>328.7420692103949</v>
          </cell>
          <cell r="Q5650">
            <v>378.95714150555034</v>
          </cell>
        </row>
        <row r="5651">
          <cell r="N5651" t="str">
            <v>Data Error</v>
          </cell>
          <cell r="Q5651">
            <v>368.53101550555027</v>
          </cell>
        </row>
        <row r="5652">
          <cell r="N5652" t="str">
            <v>Data Error</v>
          </cell>
          <cell r="Q5652">
            <v>339.0696035003503</v>
          </cell>
        </row>
        <row r="5653">
          <cell r="N5653" t="str">
            <v>Data Error</v>
          </cell>
          <cell r="Q5653">
            <v>330.18544346451284</v>
          </cell>
        </row>
        <row r="5654">
          <cell r="N5654">
            <v>266.8644980507438</v>
          </cell>
          <cell r="Q5654">
            <v>319.2077838834789</v>
          </cell>
        </row>
        <row r="5655">
          <cell r="N5655" t="str">
            <v>Data Error</v>
          </cell>
          <cell r="Q5655">
            <v>333.91147258197844</v>
          </cell>
        </row>
        <row r="5656">
          <cell r="N5656" t="str">
            <v>Data Error</v>
          </cell>
          <cell r="Q5656">
            <v>354.76372458197847</v>
          </cell>
        </row>
        <row r="5657">
          <cell r="N5657" t="str">
            <v>Data Error</v>
          </cell>
          <cell r="Q5657">
            <v>353.72261994434564</v>
          </cell>
        </row>
        <row r="5658">
          <cell r="N5658">
            <v>245.407678327268</v>
          </cell>
          <cell r="Q5658">
            <v>345.5065585399438</v>
          </cell>
        </row>
        <row r="5659">
          <cell r="N5659">
            <v>247.01126138838802</v>
          </cell>
          <cell r="Q5659">
            <v>299.03341474426026</v>
          </cell>
        </row>
        <row r="5660">
          <cell r="N5660">
            <v>253.42888716678803</v>
          </cell>
          <cell r="Q5660">
            <v>309.94370189875542</v>
          </cell>
        </row>
        <row r="5661">
          <cell r="N5661">
            <v>257.7146853541351</v>
          </cell>
          <cell r="Q5661">
            <v>330.79595389875544</v>
          </cell>
        </row>
        <row r="5662">
          <cell r="N5662">
            <v>278.22909545921249</v>
          </cell>
          <cell r="Q5662">
            <v>385.21124797359539</v>
          </cell>
        </row>
        <row r="5663">
          <cell r="N5663">
            <v>291.59344805921251</v>
          </cell>
          <cell r="Q5663">
            <v>377.10316337776771</v>
          </cell>
        </row>
        <row r="5664">
          <cell r="N5664">
            <v>281.85593202921206</v>
          </cell>
          <cell r="Q5664">
            <v>347.91001057776771</v>
          </cell>
        </row>
        <row r="5665">
          <cell r="N5665">
            <v>274.92216477995066</v>
          </cell>
          <cell r="Q5665">
            <v>306.20550657776772</v>
          </cell>
        </row>
        <row r="5666">
          <cell r="N5666">
            <v>268.82801230892107</v>
          </cell>
          <cell r="Q5666">
            <v>281.98140831056583</v>
          </cell>
        </row>
        <row r="5667">
          <cell r="N5667">
            <v>263.32489240051234</v>
          </cell>
          <cell r="Q5667">
            <v>207.56282947426683</v>
          </cell>
        </row>
        <row r="5668">
          <cell r="N5668">
            <v>248.63160223658716</v>
          </cell>
          <cell r="Q5668">
            <v>173.10283859490167</v>
          </cell>
        </row>
        <row r="5669">
          <cell r="N5669">
            <v>228.8366554745879</v>
          </cell>
          <cell r="Q5669">
            <v>188.39135922444149</v>
          </cell>
        </row>
        <row r="5670">
          <cell r="N5670">
            <v>259.72539910548591</v>
          </cell>
          <cell r="Q5670">
            <v>303.36995181291468</v>
          </cell>
        </row>
        <row r="5671">
          <cell r="N5671">
            <v>331.95980248587199</v>
          </cell>
          <cell r="Q5671">
            <v>325.77194453996162</v>
          </cell>
        </row>
        <row r="5672">
          <cell r="N5672">
            <v>331.95980248587199</v>
          </cell>
          <cell r="Q5672">
            <v>339.32002554276153</v>
          </cell>
        </row>
        <row r="5673">
          <cell r="N5673">
            <v>335.60902183419199</v>
          </cell>
          <cell r="Q5673">
            <v>339.32002554276153</v>
          </cell>
        </row>
        <row r="5674">
          <cell r="N5674">
            <v>315.37771661039488</v>
          </cell>
          <cell r="Q5674">
            <v>326.82651150555029</v>
          </cell>
        </row>
        <row r="5675">
          <cell r="N5675">
            <v>283.31445197760951</v>
          </cell>
          <cell r="Q5675">
            <v>305.97425950555026</v>
          </cell>
        </row>
        <row r="5676">
          <cell r="N5676">
            <v>238.12601597760951</v>
          </cell>
          <cell r="Q5676">
            <v>297.36509950035025</v>
          </cell>
        </row>
        <row r="5677">
          <cell r="N5677">
            <v>205.53730620389911</v>
          </cell>
          <cell r="Q5677">
            <v>298.90706546451287</v>
          </cell>
        </row>
        <row r="5678">
          <cell r="N5678">
            <v>182.1361805507438</v>
          </cell>
          <cell r="Q5678">
            <v>319.2077838834789</v>
          </cell>
        </row>
        <row r="5679">
          <cell r="N5679">
            <v>186.78044713506381</v>
          </cell>
          <cell r="Q5679">
            <v>302.63309458197847</v>
          </cell>
        </row>
        <row r="5680">
          <cell r="N5680">
            <v>181.13189263506382</v>
          </cell>
          <cell r="Q5680">
            <v>292.20696858197846</v>
          </cell>
        </row>
        <row r="5681">
          <cell r="N5681">
            <v>158.90635376252001</v>
          </cell>
          <cell r="Q5681">
            <v>291.16586394434563</v>
          </cell>
        </row>
        <row r="5682">
          <cell r="N5682">
            <v>177.62502432726799</v>
          </cell>
          <cell r="Q5682">
            <v>293.37592853994374</v>
          </cell>
        </row>
        <row r="5683">
          <cell r="N5683">
            <v>162.28294388838802</v>
          </cell>
          <cell r="Q5683">
            <v>278.18116274426029</v>
          </cell>
        </row>
        <row r="5684">
          <cell r="N5684">
            <v>163.05201516678801</v>
          </cell>
          <cell r="Q5684">
            <v>257.81307189875537</v>
          </cell>
        </row>
        <row r="5685">
          <cell r="N5685">
            <v>144.74359535413507</v>
          </cell>
          <cell r="Q5685">
            <v>257.81307189875537</v>
          </cell>
        </row>
        <row r="5686">
          <cell r="N5686">
            <v>142.6637874592125</v>
          </cell>
          <cell r="Q5686">
            <v>283.03521317359542</v>
          </cell>
        </row>
        <row r="5687">
          <cell r="N5687">
            <v>148.31234195921249</v>
          </cell>
          <cell r="Q5687">
            <v>368.76226257776779</v>
          </cell>
        </row>
        <row r="5688">
          <cell r="N5688">
            <v>138.57482592921204</v>
          </cell>
          <cell r="Q5688">
            <v>377.10316337776771</v>
          </cell>
        </row>
        <row r="5689">
          <cell r="N5689">
            <v>131.64105867995065</v>
          </cell>
          <cell r="Q5689">
            <v>377.10316337776771</v>
          </cell>
        </row>
        <row r="5690">
          <cell r="N5690">
            <v>131.19546070892105</v>
          </cell>
          <cell r="Q5690">
            <v>352.87906511056576</v>
          </cell>
        </row>
        <row r="5691">
          <cell r="N5691">
            <v>125.6923408005123</v>
          </cell>
          <cell r="Q5691">
            <v>249.26733347426679</v>
          </cell>
        </row>
        <row r="5692">
          <cell r="N5692">
            <v>133.59326863658717</v>
          </cell>
          <cell r="Q5692">
            <v>235.65959459490162</v>
          </cell>
        </row>
        <row r="5693">
          <cell r="N5693">
            <v>108.1497673745879</v>
          </cell>
          <cell r="Q5693">
            <v>219.66973722444146</v>
          </cell>
        </row>
        <row r="5694">
          <cell r="N5694">
            <v>127.7414020054859</v>
          </cell>
          <cell r="Q5694">
            <v>303.36995181291468</v>
          </cell>
        </row>
        <row r="5695">
          <cell r="N5695">
            <v>199.97580538587198</v>
          </cell>
          <cell r="Q5695">
            <v>357.0503225399616</v>
          </cell>
        </row>
        <row r="5696">
          <cell r="N5696">
            <v>199.97580538587198</v>
          </cell>
          <cell r="Q5696">
            <v>360.17227754276161</v>
          </cell>
        </row>
        <row r="5697">
          <cell r="N5697">
            <v>203.62502473419201</v>
          </cell>
          <cell r="Q5697">
            <v>360.17227754276161</v>
          </cell>
        </row>
        <row r="5698">
          <cell r="N5698">
            <v>185.46096311039489</v>
          </cell>
          <cell r="Q5698">
            <v>358.10488950555026</v>
          </cell>
        </row>
        <row r="5699">
          <cell r="N5699">
            <v>170.34336197760948</v>
          </cell>
          <cell r="Q5699">
            <v>397.72416830555028</v>
          </cell>
        </row>
        <row r="5700">
          <cell r="N5700">
            <v>164.69480747760949</v>
          </cell>
          <cell r="Q5700">
            <v>399.54113430035028</v>
          </cell>
        </row>
        <row r="5701">
          <cell r="N5701">
            <v>160.34887020389908</v>
          </cell>
          <cell r="Q5701">
            <v>390.65697426451283</v>
          </cell>
        </row>
        <row r="5702">
          <cell r="N5702">
            <v>148.24485355074381</v>
          </cell>
          <cell r="Q5702">
            <v>410.95769268347885</v>
          </cell>
        </row>
        <row r="5703">
          <cell r="N5703">
            <v>169.83478363506381</v>
          </cell>
          <cell r="Q5703">
            <v>404.80912938197844</v>
          </cell>
        </row>
        <row r="5704">
          <cell r="N5704">
            <v>169.83478363506381</v>
          </cell>
          <cell r="Q5704">
            <v>404.80912938197844</v>
          </cell>
        </row>
        <row r="5705">
          <cell r="N5705">
            <v>158.90635376252001</v>
          </cell>
          <cell r="Q5705">
            <v>393.3418987443456</v>
          </cell>
        </row>
        <row r="5706">
          <cell r="N5706">
            <v>177.62502432726799</v>
          </cell>
          <cell r="Q5706">
            <v>385.12583733994381</v>
          </cell>
        </row>
        <row r="5707">
          <cell r="N5707">
            <v>162.28294388838802</v>
          </cell>
          <cell r="Q5707">
            <v>369.93107154426025</v>
          </cell>
        </row>
        <row r="5708">
          <cell r="N5708">
            <v>168.700569666788</v>
          </cell>
          <cell r="Q5708">
            <v>380.84135869875536</v>
          </cell>
        </row>
        <row r="5709">
          <cell r="N5709">
            <v>167.33781335413508</v>
          </cell>
          <cell r="Q5709">
            <v>380.84135869875536</v>
          </cell>
        </row>
        <row r="5710">
          <cell r="N5710">
            <v>199.1493324592125</v>
          </cell>
          <cell r="Q5710">
            <v>385.21124797359539</v>
          </cell>
        </row>
        <row r="5711">
          <cell r="N5711">
            <v>216.0949959592125</v>
          </cell>
          <cell r="Q5711">
            <v>368.76226257776779</v>
          </cell>
        </row>
        <row r="5712">
          <cell r="N5712">
            <v>245.89736142921205</v>
          </cell>
          <cell r="Q5712">
            <v>377.10316337776771</v>
          </cell>
        </row>
        <row r="5713">
          <cell r="N5713">
            <v>250.26070317995067</v>
          </cell>
          <cell r="Q5713">
            <v>377.10316337776771</v>
          </cell>
        </row>
        <row r="5714">
          <cell r="N5714">
            <v>268.82801230892107</v>
          </cell>
          <cell r="Q5714">
            <v>352.87906511056576</v>
          </cell>
        </row>
        <row r="5715">
          <cell r="N5715">
            <v>263.32489240051234</v>
          </cell>
          <cell r="Q5715">
            <v>278.46048627426683</v>
          </cell>
        </row>
        <row r="5716">
          <cell r="N5716">
            <v>248.63160223658716</v>
          </cell>
          <cell r="Q5716">
            <v>264.85274739490166</v>
          </cell>
        </row>
        <row r="5717">
          <cell r="N5717">
            <v>228.8366554745879</v>
          </cell>
          <cell r="Q5717">
            <v>280.14126802444144</v>
          </cell>
        </row>
        <row r="5718">
          <cell r="N5718">
            <v>259.72539910548591</v>
          </cell>
          <cell r="Q5718">
            <v>374.26760861291467</v>
          </cell>
        </row>
        <row r="5719">
          <cell r="N5719">
            <v>331.95980248587199</v>
          </cell>
          <cell r="Q5719">
            <v>396.66960133996162</v>
          </cell>
        </row>
        <row r="5720">
          <cell r="N5720">
            <v>331.95980248587199</v>
          </cell>
          <cell r="Q5720">
            <v>381.02452954276163</v>
          </cell>
        </row>
        <row r="5721">
          <cell r="N5721">
            <v>335.60902183419199</v>
          </cell>
          <cell r="Q5721">
            <v>339.32002554276153</v>
          </cell>
        </row>
        <row r="5722">
          <cell r="N5722">
            <v>328.7420692103949</v>
          </cell>
          <cell r="Q5722">
            <v>337.2526375055503</v>
          </cell>
        </row>
        <row r="5723">
          <cell r="N5723">
            <v>324.92157707760947</v>
          </cell>
          <cell r="Q5723">
            <v>337.2526375055503</v>
          </cell>
        </row>
        <row r="5724">
          <cell r="N5724">
            <v>324.92157707760947</v>
          </cell>
          <cell r="Q5724">
            <v>328.64347750035023</v>
          </cell>
        </row>
        <row r="5725">
          <cell r="N5725">
            <v>318.50839620389917</v>
          </cell>
          <cell r="Q5725">
            <v>298.90706546451287</v>
          </cell>
        </row>
        <row r="5726">
          <cell r="N5726">
            <v>306.40437955074384</v>
          </cell>
          <cell r="Q5726">
            <v>319.2077838834789</v>
          </cell>
        </row>
        <row r="5727">
          <cell r="N5727">
            <v>305.40009163506386</v>
          </cell>
          <cell r="Q5727">
            <v>323.48534658197843</v>
          </cell>
        </row>
        <row r="5728">
          <cell r="N5728">
            <v>243.26599213506381</v>
          </cell>
          <cell r="Q5728">
            <v>333.91147258197844</v>
          </cell>
        </row>
        <row r="5729">
          <cell r="N5729">
            <v>215.39189876252001</v>
          </cell>
          <cell r="Q5729">
            <v>322.44424194434561</v>
          </cell>
        </row>
        <row r="5730">
          <cell r="N5730">
            <v>234.110569327268</v>
          </cell>
          <cell r="Q5730">
            <v>324.65430653994383</v>
          </cell>
        </row>
        <row r="5731">
          <cell r="N5731">
            <v>224.41704338838804</v>
          </cell>
          <cell r="Q5731">
            <v>288.6072887442603</v>
          </cell>
        </row>
        <row r="5732">
          <cell r="N5732">
            <v>208.24045116678803</v>
          </cell>
          <cell r="Q5732">
            <v>320.36982789875537</v>
          </cell>
        </row>
        <row r="5733">
          <cell r="N5733">
            <v>223.82335835413508</v>
          </cell>
          <cell r="Q5733">
            <v>362.07433189875542</v>
          </cell>
        </row>
        <row r="5734">
          <cell r="N5734">
            <v>210.44644145921251</v>
          </cell>
          <cell r="Q5734">
            <v>293.46133917359543</v>
          </cell>
        </row>
        <row r="5735">
          <cell r="N5735">
            <v>244.33776845921253</v>
          </cell>
          <cell r="Q5735">
            <v>295.77938057776771</v>
          </cell>
        </row>
        <row r="5736">
          <cell r="N5736">
            <v>206.35747992921205</v>
          </cell>
          <cell r="Q5736">
            <v>347.91001057776771</v>
          </cell>
        </row>
        <row r="5737">
          <cell r="N5737">
            <v>193.77515817995067</v>
          </cell>
          <cell r="Q5737">
            <v>377.10316337776771</v>
          </cell>
        </row>
        <row r="5738">
          <cell r="N5738">
            <v>170.73534220892108</v>
          </cell>
          <cell r="Q5738">
            <v>344.53816431056583</v>
          </cell>
        </row>
        <row r="5739">
          <cell r="N5739">
            <v>187.82644030051233</v>
          </cell>
          <cell r="Q5739">
            <v>278.46048627426683</v>
          </cell>
        </row>
        <row r="5740">
          <cell r="N5740">
            <v>195.72736813658716</v>
          </cell>
          <cell r="Q5740">
            <v>264.85274739490166</v>
          </cell>
        </row>
        <row r="5741">
          <cell r="N5741">
            <v>192.87808487458793</v>
          </cell>
          <cell r="Q5741">
            <v>280.14126802444144</v>
          </cell>
        </row>
        <row r="5742">
          <cell r="N5742">
            <v>246.36104650548592</v>
          </cell>
          <cell r="Q5742">
            <v>374.26760861291467</v>
          </cell>
        </row>
        <row r="5743">
          <cell r="N5743">
            <v>331.95980248587199</v>
          </cell>
          <cell r="Q5743">
            <v>396.66960133996162</v>
          </cell>
        </row>
        <row r="5744">
          <cell r="N5744">
            <v>331.95980248587199</v>
          </cell>
          <cell r="Q5744">
            <v>399.79155634276157</v>
          </cell>
        </row>
        <row r="5745">
          <cell r="N5745">
            <v>335.60902183419199</v>
          </cell>
          <cell r="Q5745">
            <v>399.79155634276157</v>
          </cell>
        </row>
        <row r="5746">
          <cell r="N5746">
            <v>328.7420692103949</v>
          </cell>
          <cell r="Q5746">
            <v>397.72416830555028</v>
          </cell>
        </row>
        <row r="5747">
          <cell r="N5747">
            <v>324.92157707760947</v>
          </cell>
          <cell r="Q5747">
            <v>347.67876350555025</v>
          </cell>
        </row>
        <row r="5748">
          <cell r="N5748">
            <v>324.92157707760947</v>
          </cell>
          <cell r="Q5748">
            <v>328.64347750035023</v>
          </cell>
        </row>
        <row r="5749">
          <cell r="N5749">
            <v>318.50839620389917</v>
          </cell>
          <cell r="Q5749">
            <v>309.33319146451282</v>
          </cell>
        </row>
        <row r="5750">
          <cell r="N5750">
            <v>249.91883455074384</v>
          </cell>
          <cell r="Q5750">
            <v>277.50327988347891</v>
          </cell>
        </row>
        <row r="5751">
          <cell r="N5751">
            <v>248.91454663506383</v>
          </cell>
          <cell r="Q5751">
            <v>250.50246458197842</v>
          </cell>
        </row>
        <row r="5752">
          <cell r="N5752">
            <v>203.72611063506383</v>
          </cell>
          <cell r="Q5752">
            <v>240.07633858197843</v>
          </cell>
        </row>
        <row r="5753">
          <cell r="N5753">
            <v>164.55490826252003</v>
          </cell>
          <cell r="Q5753">
            <v>239.03523394434561</v>
          </cell>
        </row>
        <row r="5754">
          <cell r="N5754">
            <v>183.27357882726801</v>
          </cell>
          <cell r="Q5754">
            <v>262.09755053994377</v>
          </cell>
        </row>
        <row r="5755">
          <cell r="N5755">
            <v>190.52571638838802</v>
          </cell>
          <cell r="Q5755">
            <v>246.90278474426026</v>
          </cell>
        </row>
        <row r="5756">
          <cell r="N5756">
            <v>174.34912416678802</v>
          </cell>
          <cell r="Q5756">
            <v>268.23919789875538</v>
          </cell>
        </row>
        <row r="5757">
          <cell r="N5757">
            <v>156.04070435413507</v>
          </cell>
          <cell r="Q5757">
            <v>247.38694589875539</v>
          </cell>
        </row>
        <row r="5758">
          <cell r="N5758">
            <v>148.31234195921249</v>
          </cell>
          <cell r="Q5758">
            <v>262.1829611735954</v>
          </cell>
        </row>
        <row r="5759">
          <cell r="N5759">
            <v>153.96089645921251</v>
          </cell>
          <cell r="Q5759">
            <v>306.20550657776772</v>
          </cell>
        </row>
        <row r="5760">
          <cell r="N5760">
            <v>149.87193492921205</v>
          </cell>
          <cell r="Q5760">
            <v>358.33613657776772</v>
          </cell>
        </row>
        <row r="5761">
          <cell r="N5761">
            <v>148.58672217995067</v>
          </cell>
          <cell r="Q5761">
            <v>377.10316337776771</v>
          </cell>
        </row>
        <row r="5762">
          <cell r="N5762">
            <v>148.14112420892107</v>
          </cell>
          <cell r="Q5762">
            <v>352.87906511056576</v>
          </cell>
        </row>
        <row r="5763">
          <cell r="N5763">
            <v>136.98944980051232</v>
          </cell>
          <cell r="Q5763">
            <v>278.46048627426683</v>
          </cell>
        </row>
        <row r="5764">
          <cell r="N5764">
            <v>139.24182313658716</v>
          </cell>
          <cell r="Q5764">
            <v>264.85274739490166</v>
          </cell>
        </row>
        <row r="5765">
          <cell r="N5765" t="str">
            <v>Data Error</v>
          </cell>
          <cell r="Q5765">
            <v>280.14126802444144</v>
          </cell>
        </row>
        <row r="5766">
          <cell r="N5766" t="str">
            <v>Data Error</v>
          </cell>
          <cell r="Q5766">
            <v>374.26760861291467</v>
          </cell>
        </row>
        <row r="5767">
          <cell r="N5767" t="str">
            <v>Data Error</v>
          </cell>
          <cell r="Q5767">
            <v>396.66960133996162</v>
          </cell>
        </row>
        <row r="5768">
          <cell r="N5768">
            <v>331.95980248587199</v>
          </cell>
          <cell r="Q5768">
            <v>399.79155634276157</v>
          </cell>
        </row>
        <row r="5769">
          <cell r="N5769">
            <v>335.60902183419199</v>
          </cell>
          <cell r="Q5769">
            <v>399.79155634276157</v>
          </cell>
        </row>
        <row r="5770">
          <cell r="N5770">
            <v>328.7420692103949</v>
          </cell>
          <cell r="Q5770">
            <v>397.72416830555028</v>
          </cell>
        </row>
        <row r="5771">
          <cell r="N5771">
            <v>324.92157707760947</v>
          </cell>
          <cell r="Q5771">
            <v>397.72416830555028</v>
          </cell>
        </row>
        <row r="5772">
          <cell r="N5772">
            <v>324.92157707760947</v>
          </cell>
          <cell r="Q5772">
            <v>399.54113430035028</v>
          </cell>
        </row>
        <row r="5773">
          <cell r="N5773">
            <v>326.22419430389908</v>
          </cell>
          <cell r="Q5773">
            <v>390.65697426451283</v>
          </cell>
        </row>
        <row r="5774">
          <cell r="N5774">
            <v>314.12017765074381</v>
          </cell>
          <cell r="Q5774">
            <v>410.95769268347885</v>
          </cell>
        </row>
        <row r="5775">
          <cell r="N5775">
            <v>335.71010773506379</v>
          </cell>
          <cell r="Q5775">
            <v>404.80912938197844</v>
          </cell>
        </row>
        <row r="5776">
          <cell r="N5776">
            <v>335.71010773506379</v>
          </cell>
          <cell r="Q5776">
            <v>404.80912938197844</v>
          </cell>
        </row>
        <row r="5777">
          <cell r="N5777">
            <v>319.13312336252</v>
          </cell>
          <cell r="Q5777">
            <v>393.3418987443456</v>
          </cell>
        </row>
        <row r="5778">
          <cell r="N5778">
            <v>337.85179392726798</v>
          </cell>
          <cell r="Q5778">
            <v>385.12583733994381</v>
          </cell>
        </row>
        <row r="5779">
          <cell r="N5779">
            <v>322.509713488388</v>
          </cell>
          <cell r="Q5779">
            <v>369.93107154426025</v>
          </cell>
        </row>
        <row r="5780">
          <cell r="N5780">
            <v>317.63023026678798</v>
          </cell>
          <cell r="Q5780">
            <v>380.84135869875536</v>
          </cell>
        </row>
        <row r="5781">
          <cell r="N5781">
            <v>299.32181045413506</v>
          </cell>
          <cell r="Q5781">
            <v>330.79595389875544</v>
          </cell>
        </row>
        <row r="5782">
          <cell r="N5782">
            <v>291.59344805921251</v>
          </cell>
          <cell r="Q5782">
            <v>335.16584317359542</v>
          </cell>
        </row>
        <row r="5783">
          <cell r="N5783">
            <v>272.58054095921256</v>
          </cell>
          <cell r="Q5783">
            <v>377.10316337776771</v>
          </cell>
        </row>
        <row r="5784">
          <cell r="N5784">
            <v>228.95169792921206</v>
          </cell>
          <cell r="Q5784">
            <v>358.33613657776772</v>
          </cell>
        </row>
        <row r="5785">
          <cell r="N5785">
            <v>210.72082167995066</v>
          </cell>
          <cell r="Q5785">
            <v>377.10316337776771</v>
          </cell>
        </row>
        <row r="5786">
          <cell r="N5786">
            <v>193.32956020892107</v>
          </cell>
          <cell r="Q5786">
            <v>352.87906511056576</v>
          </cell>
        </row>
        <row r="5787">
          <cell r="N5787">
            <v>199.12354930051231</v>
          </cell>
          <cell r="Q5787">
            <v>278.46048627426683</v>
          </cell>
        </row>
        <row r="5788">
          <cell r="N5788">
            <v>201.37592263658718</v>
          </cell>
          <cell r="Q5788">
            <v>264.85274739490166</v>
          </cell>
        </row>
        <row r="5789">
          <cell r="N5789">
            <v>153.33820337458792</v>
          </cell>
          <cell r="Q5789">
            <v>280.14126802444144</v>
          </cell>
        </row>
        <row r="5790">
          <cell r="N5790">
            <v>184.2269470054859</v>
          </cell>
          <cell r="Q5790">
            <v>374.26760861291467</v>
          </cell>
        </row>
        <row r="5791">
          <cell r="N5791">
            <v>256.46135038587204</v>
          </cell>
          <cell r="Q5791">
            <v>396.66960133996162</v>
          </cell>
        </row>
        <row r="5792">
          <cell r="N5792">
            <v>301.64978638587201</v>
          </cell>
          <cell r="Q5792">
            <v>399.79155634276157</v>
          </cell>
        </row>
        <row r="5793">
          <cell r="N5793">
            <v>327.89322373419202</v>
          </cell>
          <cell r="Q5793">
            <v>399.79155634276157</v>
          </cell>
        </row>
        <row r="5794">
          <cell r="N5794">
            <v>328.7420692103949</v>
          </cell>
          <cell r="Q5794">
            <v>397.72416830555028</v>
          </cell>
        </row>
        <row r="5795">
          <cell r="N5795">
            <v>324.92157707760947</v>
          </cell>
          <cell r="Q5795">
            <v>397.72416830555028</v>
          </cell>
        </row>
        <row r="5796">
          <cell r="N5796">
            <v>324.92157707760947</v>
          </cell>
          <cell r="Q5796">
            <v>399.54113430035028</v>
          </cell>
        </row>
        <row r="5797">
          <cell r="N5797">
            <v>326.22419430389908</v>
          </cell>
          <cell r="Q5797">
            <v>390.65697426451283</v>
          </cell>
        </row>
        <row r="5798">
          <cell r="N5798">
            <v>314.12017765074381</v>
          </cell>
          <cell r="Q5798">
            <v>410.95769268347885</v>
          </cell>
        </row>
        <row r="5799">
          <cell r="N5799">
            <v>335.71010773506379</v>
          </cell>
          <cell r="Q5799">
            <v>404.80912938197844</v>
          </cell>
        </row>
        <row r="5800">
          <cell r="N5800">
            <v>335.71010773506379</v>
          </cell>
          <cell r="Q5800">
            <v>404.80912938197844</v>
          </cell>
        </row>
        <row r="5801">
          <cell r="N5801">
            <v>319.13312336252</v>
          </cell>
          <cell r="Q5801">
            <v>393.3418987443456</v>
          </cell>
        </row>
        <row r="5802">
          <cell r="N5802">
            <v>337.85179392726798</v>
          </cell>
          <cell r="Q5802">
            <v>385.12583733994381</v>
          </cell>
        </row>
        <row r="5803">
          <cell r="N5803">
            <v>322.509713488388</v>
          </cell>
          <cell r="Q5803">
            <v>369.93107154426025</v>
          </cell>
        </row>
        <row r="5804">
          <cell r="N5804">
            <v>317.63023026678798</v>
          </cell>
          <cell r="Q5804">
            <v>380.84135869875536</v>
          </cell>
        </row>
        <row r="5805">
          <cell r="N5805">
            <v>299.32181045413506</v>
          </cell>
          <cell r="Q5805">
            <v>380.84135869875536</v>
          </cell>
        </row>
        <row r="5806">
          <cell r="N5806">
            <v>291.59344805921251</v>
          </cell>
          <cell r="Q5806">
            <v>385.21124797359539</v>
          </cell>
        </row>
        <row r="5807">
          <cell r="N5807">
            <v>291.59344805921251</v>
          </cell>
          <cell r="Q5807">
            <v>377.10316337776771</v>
          </cell>
        </row>
        <row r="5808">
          <cell r="N5808">
            <v>281.85593202921206</v>
          </cell>
          <cell r="Q5808">
            <v>377.10316337776771</v>
          </cell>
        </row>
        <row r="5809">
          <cell r="N5809">
            <v>274.92216477995066</v>
          </cell>
          <cell r="Q5809">
            <v>377.10316337776771</v>
          </cell>
        </row>
        <row r="5810">
          <cell r="N5810">
            <v>268.82801230892107</v>
          </cell>
          <cell r="Q5810">
            <v>352.87906511056576</v>
          </cell>
        </row>
        <row r="5811">
          <cell r="N5811">
            <v>263.32489240051234</v>
          </cell>
          <cell r="Q5811">
            <v>278.46048627426683</v>
          </cell>
        </row>
        <row r="5812">
          <cell r="N5812">
            <v>248.63160223658716</v>
          </cell>
          <cell r="Q5812">
            <v>264.85274739490166</v>
          </cell>
        </row>
        <row r="5813">
          <cell r="N5813">
            <v>228.8366554745879</v>
          </cell>
          <cell r="Q5813">
            <v>280.14126802444144</v>
          </cell>
        </row>
        <row r="5814">
          <cell r="N5814">
            <v>259.72539910548591</v>
          </cell>
          <cell r="Q5814">
            <v>374.26760861291467</v>
          </cell>
        </row>
        <row r="5815">
          <cell r="N5815">
            <v>331.95980248587199</v>
          </cell>
          <cell r="Q5815">
            <v>396.66960133996162</v>
          </cell>
        </row>
        <row r="5816">
          <cell r="N5816">
            <v>331.95980248587199</v>
          </cell>
          <cell r="Q5816">
            <v>399.79155634276157</v>
          </cell>
        </row>
        <row r="5817">
          <cell r="N5817">
            <v>335.60902183419199</v>
          </cell>
          <cell r="Q5817">
            <v>399.79155634276157</v>
          </cell>
        </row>
        <row r="5818">
          <cell r="N5818">
            <v>328.7420692103949</v>
          </cell>
          <cell r="Q5818">
            <v>389.38326750555024</v>
          </cell>
        </row>
        <row r="5819">
          <cell r="N5819">
            <v>324.92157707760947</v>
          </cell>
          <cell r="Q5819">
            <v>358.10488950555026</v>
          </cell>
        </row>
        <row r="5820">
          <cell r="N5820">
            <v>324.92157707760947</v>
          </cell>
          <cell r="Q5820">
            <v>359.92185550035032</v>
          </cell>
        </row>
        <row r="5821">
          <cell r="N5821">
            <v>326.22419430389908</v>
          </cell>
          <cell r="Q5821">
            <v>371.88994746451289</v>
          </cell>
        </row>
        <row r="5822">
          <cell r="N5822">
            <v>314.12017765074381</v>
          </cell>
          <cell r="Q5822">
            <v>410.95769268347885</v>
          </cell>
        </row>
        <row r="5823">
          <cell r="N5823">
            <v>335.71010773506379</v>
          </cell>
          <cell r="Q5823">
            <v>404.80912938197844</v>
          </cell>
        </row>
        <row r="5824">
          <cell r="N5824">
            <v>333.64286413506386</v>
          </cell>
          <cell r="Q5824">
            <v>404.80912938197844</v>
          </cell>
        </row>
        <row r="5825">
          <cell r="N5825">
            <v>311.41732526252008</v>
          </cell>
          <cell r="Q5825">
            <v>393.3418987443456</v>
          </cell>
        </row>
        <row r="5826">
          <cell r="N5826">
            <v>330.13599582726806</v>
          </cell>
          <cell r="Q5826">
            <v>385.12583733994381</v>
          </cell>
        </row>
        <row r="5827">
          <cell r="N5827">
            <v>322.509713488388</v>
          </cell>
          <cell r="Q5827">
            <v>369.93107154426025</v>
          </cell>
        </row>
        <row r="5828">
          <cell r="N5828">
            <v>317.63023026678798</v>
          </cell>
          <cell r="Q5828">
            <v>380.84135869875536</v>
          </cell>
        </row>
        <row r="5829">
          <cell r="N5829">
            <v>299.32181045413506</v>
          </cell>
          <cell r="Q5829">
            <v>380.84135869875536</v>
          </cell>
        </row>
        <row r="5830">
          <cell r="N5830">
            <v>291.59344805921251</v>
          </cell>
          <cell r="Q5830">
            <v>385.21124797359539</v>
          </cell>
        </row>
        <row r="5831">
          <cell r="N5831">
            <v>291.59344805921251</v>
          </cell>
          <cell r="Q5831">
            <v>377.10316337776771</v>
          </cell>
        </row>
        <row r="5832">
          <cell r="N5832">
            <v>281.85593202921206</v>
          </cell>
          <cell r="Q5832">
            <v>377.10316337776771</v>
          </cell>
        </row>
        <row r="5833">
          <cell r="N5833">
            <v>274.92216477995066</v>
          </cell>
          <cell r="Q5833">
            <v>377.10316337776771</v>
          </cell>
        </row>
        <row r="5834">
          <cell r="N5834">
            <v>268.82801230892107</v>
          </cell>
          <cell r="Q5834">
            <v>352.87906511056576</v>
          </cell>
        </row>
        <row r="5835">
          <cell r="N5835">
            <v>263.32489240051234</v>
          </cell>
          <cell r="Q5835">
            <v>278.46048627426683</v>
          </cell>
        </row>
        <row r="5836">
          <cell r="N5836">
            <v>248.63160223658716</v>
          </cell>
          <cell r="Q5836">
            <v>264.85274739490166</v>
          </cell>
        </row>
        <row r="5837">
          <cell r="N5837">
            <v>228.8366554745879</v>
          </cell>
          <cell r="Q5837">
            <v>280.14126802444144</v>
          </cell>
        </row>
        <row r="5838">
          <cell r="N5838">
            <v>259.72539910548591</v>
          </cell>
          <cell r="Q5838">
            <v>374.26760861291467</v>
          </cell>
        </row>
        <row r="5839">
          <cell r="N5839">
            <v>331.95980248587199</v>
          </cell>
          <cell r="Q5839">
            <v>396.66960133996162</v>
          </cell>
        </row>
        <row r="5840">
          <cell r="N5840">
            <v>331.95980248587199</v>
          </cell>
          <cell r="Q5840">
            <v>399.79155634276157</v>
          </cell>
        </row>
        <row r="5841">
          <cell r="N5841">
            <v>335.60902183419199</v>
          </cell>
          <cell r="Q5841">
            <v>399.79155634276157</v>
          </cell>
        </row>
        <row r="5842">
          <cell r="N5842">
            <v>328.7420692103949</v>
          </cell>
          <cell r="Q5842">
            <v>397.72416830555028</v>
          </cell>
        </row>
        <row r="5843">
          <cell r="N5843">
            <v>324.92157707760947</v>
          </cell>
          <cell r="Q5843">
            <v>397.72416830555028</v>
          </cell>
        </row>
        <row r="5844">
          <cell r="N5844">
            <v>324.92157707760947</v>
          </cell>
          <cell r="Q5844">
            <v>399.54113430035028</v>
          </cell>
        </row>
        <row r="5845">
          <cell r="N5845">
            <v>284.61706920389912</v>
          </cell>
          <cell r="Q5845">
            <v>390.65697426451283</v>
          </cell>
        </row>
        <row r="5846">
          <cell r="N5846">
            <v>266.8644980507438</v>
          </cell>
          <cell r="Q5846">
            <v>410.95769268347885</v>
          </cell>
        </row>
        <row r="5847">
          <cell r="N5847">
            <v>282.80587363506385</v>
          </cell>
          <cell r="Q5847">
            <v>404.80912938197844</v>
          </cell>
        </row>
        <row r="5848">
          <cell r="N5848">
            <v>288.45442813506384</v>
          </cell>
          <cell r="Q5848">
            <v>404.80912938197844</v>
          </cell>
        </row>
        <row r="5849">
          <cell r="N5849">
            <v>260.58033476252001</v>
          </cell>
          <cell r="Q5849">
            <v>393.3418987443456</v>
          </cell>
        </row>
        <row r="5850">
          <cell r="N5850">
            <v>313.19033232726804</v>
          </cell>
          <cell r="Q5850">
            <v>385.12583733994381</v>
          </cell>
        </row>
        <row r="5851">
          <cell r="N5851">
            <v>314.79391538838809</v>
          </cell>
          <cell r="Q5851">
            <v>369.93107154426025</v>
          </cell>
        </row>
        <row r="5852">
          <cell r="N5852">
            <v>317.63023026678798</v>
          </cell>
          <cell r="Q5852">
            <v>380.84135869875536</v>
          </cell>
        </row>
        <row r="5853">
          <cell r="N5853">
            <v>299.32181045413506</v>
          </cell>
          <cell r="Q5853">
            <v>380.84135869875536</v>
          </cell>
        </row>
        <row r="5854">
          <cell r="N5854">
            <v>291.59344805921251</v>
          </cell>
          <cell r="Q5854">
            <v>385.21124797359539</v>
          </cell>
        </row>
        <row r="5855">
          <cell r="N5855">
            <v>291.59344805921251</v>
          </cell>
          <cell r="Q5855">
            <v>377.10316337776771</v>
          </cell>
        </row>
        <row r="5856">
          <cell r="N5856">
            <v>281.85593202921206</v>
          </cell>
          <cell r="Q5856">
            <v>377.10316337776771</v>
          </cell>
        </row>
        <row r="5857">
          <cell r="N5857">
            <v>274.92216477995066</v>
          </cell>
          <cell r="Q5857">
            <v>377.10316337776771</v>
          </cell>
        </row>
        <row r="5858">
          <cell r="N5858">
            <v>268.82801230892107</v>
          </cell>
          <cell r="Q5858">
            <v>352.87906511056576</v>
          </cell>
        </row>
        <row r="5859">
          <cell r="N5859">
            <v>263.32489240051234</v>
          </cell>
          <cell r="Q5859">
            <v>278.46048627426683</v>
          </cell>
        </row>
        <row r="5860">
          <cell r="N5860">
            <v>248.63160223658716</v>
          </cell>
          <cell r="Q5860">
            <v>264.85274739490166</v>
          </cell>
        </row>
        <row r="5861">
          <cell r="N5861">
            <v>228.8366554745879</v>
          </cell>
          <cell r="Q5861">
            <v>280.14126802444144</v>
          </cell>
        </row>
        <row r="5862">
          <cell r="N5862">
            <v>259.72539910548591</v>
          </cell>
          <cell r="Q5862">
            <v>374.26760861291467</v>
          </cell>
        </row>
        <row r="5863">
          <cell r="N5863">
            <v>331.95980248587199</v>
          </cell>
          <cell r="Q5863">
            <v>396.66960133996162</v>
          </cell>
        </row>
        <row r="5864">
          <cell r="N5864">
            <v>331.95980248587199</v>
          </cell>
          <cell r="Q5864">
            <v>399.79155634276157</v>
          </cell>
        </row>
        <row r="5865">
          <cell r="N5865">
            <v>335.60902183419199</v>
          </cell>
          <cell r="Q5865">
            <v>399.79155634276157</v>
          </cell>
        </row>
        <row r="5866">
          <cell r="N5866">
            <v>328.7420692103949</v>
          </cell>
          <cell r="Q5866">
            <v>397.72416830555028</v>
          </cell>
        </row>
        <row r="5867">
          <cell r="N5867">
            <v>324.92157707760947</v>
          </cell>
          <cell r="Q5867">
            <v>397.72416830555028</v>
          </cell>
        </row>
        <row r="5868">
          <cell r="N5868" t="str">
            <v>Data Error</v>
          </cell>
          <cell r="Q5868">
            <v>399.54113430035028</v>
          </cell>
        </row>
        <row r="5869">
          <cell r="N5869" t="str">
            <v>Data Error</v>
          </cell>
          <cell r="Q5869">
            <v>390.65697426451283</v>
          </cell>
        </row>
        <row r="5870">
          <cell r="N5870" t="str">
            <v>Data Error</v>
          </cell>
          <cell r="Q5870">
            <v>410.95769268347885</v>
          </cell>
        </row>
        <row r="5871">
          <cell r="N5871" t="str">
            <v>Data Error</v>
          </cell>
          <cell r="Q5871">
            <v>404.80912938197844</v>
          </cell>
        </row>
        <row r="5872">
          <cell r="N5872" t="str">
            <v>Data Error</v>
          </cell>
          <cell r="Q5872">
            <v>404.80912938197844</v>
          </cell>
        </row>
        <row r="5873">
          <cell r="N5873">
            <v>319.13312336252</v>
          </cell>
          <cell r="Q5873">
            <v>393.3418987443456</v>
          </cell>
        </row>
        <row r="5874">
          <cell r="N5874">
            <v>337.85179392726798</v>
          </cell>
          <cell r="Q5874">
            <v>385.12583733994381</v>
          </cell>
        </row>
        <row r="5875">
          <cell r="N5875">
            <v>322.509713488388</v>
          </cell>
          <cell r="Q5875">
            <v>369.93107154426025</v>
          </cell>
        </row>
        <row r="5876">
          <cell r="N5876">
            <v>317.63023026678798</v>
          </cell>
          <cell r="Q5876">
            <v>380.84135869875536</v>
          </cell>
        </row>
        <row r="5877">
          <cell r="N5877">
            <v>299.32181045413506</v>
          </cell>
          <cell r="Q5877">
            <v>380.84135869875536</v>
          </cell>
        </row>
        <row r="5878">
          <cell r="N5878">
            <v>291.59344805921251</v>
          </cell>
          <cell r="Q5878">
            <v>385.21124797359539</v>
          </cell>
        </row>
        <row r="5879">
          <cell r="N5879">
            <v>291.59344805921251</v>
          </cell>
          <cell r="Q5879">
            <v>377.10316337776771</v>
          </cell>
        </row>
        <row r="5880">
          <cell r="N5880">
            <v>281.85593202921206</v>
          </cell>
          <cell r="Q5880">
            <v>377.10316337776771</v>
          </cell>
        </row>
        <row r="5881">
          <cell r="N5881">
            <v>274.92216477995066</v>
          </cell>
          <cell r="Q5881">
            <v>377.10316337776771</v>
          </cell>
        </row>
        <row r="5882">
          <cell r="N5882">
            <v>268.82801230892107</v>
          </cell>
          <cell r="Q5882">
            <v>352.87906511056576</v>
          </cell>
        </row>
        <row r="5883">
          <cell r="N5883">
            <v>263.32489240051234</v>
          </cell>
          <cell r="Q5883">
            <v>278.46048627426683</v>
          </cell>
        </row>
        <row r="5884">
          <cell r="N5884">
            <v>248.63160223658716</v>
          </cell>
          <cell r="Q5884">
            <v>264.85274739490166</v>
          </cell>
        </row>
        <row r="5885">
          <cell r="N5885">
            <v>228.8366554745879</v>
          </cell>
          <cell r="Q5885">
            <v>280.14126802444144</v>
          </cell>
        </row>
        <row r="5886">
          <cell r="N5886">
            <v>259.72539910548591</v>
          </cell>
          <cell r="Q5886">
            <v>374.26760861291467</v>
          </cell>
        </row>
        <row r="5887">
          <cell r="N5887">
            <v>331.95980248587199</v>
          </cell>
          <cell r="Q5887">
            <v>396.66960133996162</v>
          </cell>
        </row>
        <row r="5888">
          <cell r="N5888">
            <v>331.95980248587199</v>
          </cell>
          <cell r="Q5888">
            <v>399.79155634276157</v>
          </cell>
        </row>
        <row r="5889">
          <cell r="N5889">
            <v>335.60902183419199</v>
          </cell>
          <cell r="Q5889">
            <v>399.79155634276157</v>
          </cell>
        </row>
        <row r="5890">
          <cell r="N5890">
            <v>328.7420692103949</v>
          </cell>
          <cell r="Q5890">
            <v>397.72416830555028</v>
          </cell>
        </row>
        <row r="5891">
          <cell r="N5891">
            <v>324.92157707760947</v>
          </cell>
          <cell r="Q5891">
            <v>397.72416830555028</v>
          </cell>
        </row>
        <row r="5892">
          <cell r="N5892">
            <v>324.92157707760947</v>
          </cell>
          <cell r="Q5892">
            <v>399.54113430035028</v>
          </cell>
        </row>
        <row r="5893">
          <cell r="N5893">
            <v>326.22419430389908</v>
          </cell>
          <cell r="Q5893">
            <v>390.65697426451283</v>
          </cell>
        </row>
        <row r="5894">
          <cell r="N5894">
            <v>314.12017765074381</v>
          </cell>
          <cell r="Q5894">
            <v>410.95769268347885</v>
          </cell>
        </row>
        <row r="5895">
          <cell r="N5895">
            <v>335.71010773506379</v>
          </cell>
          <cell r="Q5895">
            <v>404.80912938197844</v>
          </cell>
        </row>
        <row r="5896">
          <cell r="N5896">
            <v>327.99430963506387</v>
          </cell>
          <cell r="Q5896">
            <v>404.80912938197844</v>
          </cell>
        </row>
        <row r="5897">
          <cell r="N5897">
            <v>277.52599826252003</v>
          </cell>
          <cell r="Q5897">
            <v>393.3418987443456</v>
          </cell>
        </row>
        <row r="5898">
          <cell r="N5898">
            <v>307.54177782726799</v>
          </cell>
          <cell r="Q5898">
            <v>385.12583733994381</v>
          </cell>
        </row>
        <row r="5899">
          <cell r="N5899">
            <v>286.55114288838803</v>
          </cell>
          <cell r="Q5899">
            <v>369.93107154426025</v>
          </cell>
        </row>
        <row r="5900">
          <cell r="N5900">
            <v>253.42888716678803</v>
          </cell>
          <cell r="Q5900">
            <v>380.84135869875536</v>
          </cell>
        </row>
        <row r="5901">
          <cell r="N5901">
            <v>218.17480385413509</v>
          </cell>
          <cell r="Q5901">
            <v>380.84135869875536</v>
          </cell>
        </row>
        <row r="5902">
          <cell r="N5902">
            <v>204.79788695921252</v>
          </cell>
          <cell r="Q5902">
            <v>385.21124797359539</v>
          </cell>
        </row>
        <row r="5903">
          <cell r="N5903">
            <v>238.68921395921248</v>
          </cell>
          <cell r="Q5903">
            <v>377.10316337776771</v>
          </cell>
        </row>
        <row r="5904">
          <cell r="N5904">
            <v>212.00603442921204</v>
          </cell>
          <cell r="Q5904">
            <v>377.10316337776771</v>
          </cell>
        </row>
        <row r="5905">
          <cell r="N5905">
            <v>233.31503967995064</v>
          </cell>
          <cell r="Q5905">
            <v>377.10316337776771</v>
          </cell>
        </row>
        <row r="5906">
          <cell r="N5906">
            <v>198.97811470892105</v>
          </cell>
          <cell r="Q5906">
            <v>352.87906511056576</v>
          </cell>
        </row>
        <row r="5907">
          <cell r="N5907">
            <v>182.17788580051234</v>
          </cell>
          <cell r="Q5907">
            <v>278.46048627426683</v>
          </cell>
        </row>
        <row r="5908">
          <cell r="N5908">
            <v>178.78170463658716</v>
          </cell>
          <cell r="Q5908">
            <v>264.85274739490166</v>
          </cell>
        </row>
        <row r="5909">
          <cell r="N5909">
            <v>170.28386687458791</v>
          </cell>
          <cell r="Q5909">
            <v>280.14126802444144</v>
          </cell>
        </row>
        <row r="5910">
          <cell r="N5910">
            <v>195.52405600548587</v>
          </cell>
          <cell r="Q5910">
            <v>374.26760861291467</v>
          </cell>
        </row>
        <row r="5911">
          <cell r="N5911">
            <v>267.75845938587196</v>
          </cell>
          <cell r="Q5911">
            <v>396.66960133996162</v>
          </cell>
        </row>
        <row r="5912">
          <cell r="N5912">
            <v>250.81279588587199</v>
          </cell>
          <cell r="Q5912">
            <v>399.79155634276157</v>
          </cell>
        </row>
        <row r="5913">
          <cell r="N5913">
            <v>214.92213373419202</v>
          </cell>
          <cell r="Q5913">
            <v>399.79155634276157</v>
          </cell>
        </row>
        <row r="5914">
          <cell r="N5914">
            <v>196.75807211039486</v>
          </cell>
          <cell r="Q5914">
            <v>397.72416830555028</v>
          </cell>
        </row>
        <row r="5915">
          <cell r="N5915">
            <v>175.99191647760949</v>
          </cell>
          <cell r="Q5915">
            <v>397.72416830555028</v>
          </cell>
        </row>
        <row r="5916">
          <cell r="N5916">
            <v>164.69480747760949</v>
          </cell>
          <cell r="Q5916">
            <v>399.54113430035028</v>
          </cell>
        </row>
        <row r="5917">
          <cell r="N5917">
            <v>165.9974247038991</v>
          </cell>
          <cell r="Q5917">
            <v>390.65697426451283</v>
          </cell>
        </row>
        <row r="5918">
          <cell r="N5918">
            <v>159.54196255074382</v>
          </cell>
          <cell r="Q5918">
            <v>410.95769268347885</v>
          </cell>
        </row>
        <row r="5919">
          <cell r="N5919">
            <v>192.42900163506383</v>
          </cell>
          <cell r="Q5919">
            <v>404.80912938197844</v>
          </cell>
        </row>
        <row r="5920">
          <cell r="N5920">
            <v>198.07755613506382</v>
          </cell>
          <cell r="Q5920">
            <v>404.80912938197844</v>
          </cell>
        </row>
        <row r="5921">
          <cell r="N5921">
            <v>170.20346276252002</v>
          </cell>
          <cell r="Q5921">
            <v>393.3418987443456</v>
          </cell>
        </row>
        <row r="5922">
          <cell r="N5922">
            <v>188.922133327268</v>
          </cell>
          <cell r="Q5922">
            <v>385.12583733994381</v>
          </cell>
        </row>
        <row r="5923">
          <cell r="N5923">
            <v>184.877161888388</v>
          </cell>
          <cell r="Q5923">
            <v>369.93107154426025</v>
          </cell>
        </row>
        <row r="5924">
          <cell r="N5924">
            <v>264.72599616678804</v>
          </cell>
          <cell r="Q5924" t="str">
            <v>Data Error</v>
          </cell>
        </row>
        <row r="5925">
          <cell r="N5925">
            <v>206.87769485413506</v>
          </cell>
          <cell r="Q5925" t="str">
            <v>Data Error</v>
          </cell>
        </row>
        <row r="5926">
          <cell r="N5926">
            <v>291.59344805921251</v>
          </cell>
          <cell r="Q5926" t="str">
            <v>Data Error</v>
          </cell>
        </row>
        <row r="5927">
          <cell r="N5927">
            <v>291.59344805921251</v>
          </cell>
          <cell r="Q5927">
            <v>377.10316337776771</v>
          </cell>
        </row>
        <row r="5928">
          <cell r="N5928">
            <v>281.85593202921206</v>
          </cell>
          <cell r="Q5928">
            <v>377.10316337776771</v>
          </cell>
        </row>
        <row r="5929">
          <cell r="N5929">
            <v>274.92216477995066</v>
          </cell>
          <cell r="Q5929">
            <v>377.10316337776771</v>
          </cell>
        </row>
        <row r="5930">
          <cell r="N5930">
            <v>268.82801230892107</v>
          </cell>
          <cell r="Q5930">
            <v>352.87906511056576</v>
          </cell>
        </row>
        <row r="5931">
          <cell r="N5931">
            <v>263.32489240051234</v>
          </cell>
          <cell r="Q5931">
            <v>278.46048627426683</v>
          </cell>
        </row>
        <row r="5932">
          <cell r="N5932">
            <v>248.63160223658716</v>
          </cell>
          <cell r="Q5932">
            <v>264.85274739490166</v>
          </cell>
        </row>
        <row r="5933">
          <cell r="N5933" t="str">
            <v>Data Error</v>
          </cell>
          <cell r="Q5933">
            <v>280.14126802444144</v>
          </cell>
        </row>
        <row r="5934">
          <cell r="N5934" t="str">
            <v>Data Error</v>
          </cell>
          <cell r="Q5934">
            <v>374.26760861291467</v>
          </cell>
        </row>
        <row r="5935">
          <cell r="N5935" t="str">
            <v>Data Error</v>
          </cell>
          <cell r="Q5935">
            <v>396.66960133996162</v>
          </cell>
        </row>
        <row r="5936">
          <cell r="N5936">
            <v>331.95980248587199</v>
          </cell>
          <cell r="Q5936">
            <v>399.79155634276157</v>
          </cell>
        </row>
        <row r="5937">
          <cell r="N5937">
            <v>335.60902183419199</v>
          </cell>
          <cell r="Q5937">
            <v>399.79155634276157</v>
          </cell>
        </row>
        <row r="5938">
          <cell r="N5938">
            <v>328.7420692103949</v>
          </cell>
          <cell r="Q5938">
            <v>397.72416830555028</v>
          </cell>
        </row>
        <row r="5939">
          <cell r="N5939">
            <v>324.92157707760947</v>
          </cell>
          <cell r="Q5939">
            <v>397.72416830555028</v>
          </cell>
        </row>
        <row r="5940">
          <cell r="N5940">
            <v>324.92157707760947</v>
          </cell>
          <cell r="Q5940">
            <v>399.54113430035028</v>
          </cell>
        </row>
        <row r="5941">
          <cell r="N5941">
            <v>326.22419430389908</v>
          </cell>
          <cell r="Q5941">
            <v>390.65697426451283</v>
          </cell>
        </row>
        <row r="5942">
          <cell r="N5942">
            <v>314.12017765074381</v>
          </cell>
          <cell r="Q5942">
            <v>410.95769268347885</v>
          </cell>
        </row>
        <row r="5943">
          <cell r="N5943">
            <v>335.71010773506379</v>
          </cell>
          <cell r="Q5943">
            <v>404.80912938197844</v>
          </cell>
        </row>
        <row r="5944">
          <cell r="N5944">
            <v>335.71010773506379</v>
          </cell>
          <cell r="Q5944">
            <v>404.80912938197844</v>
          </cell>
        </row>
        <row r="5945">
          <cell r="N5945">
            <v>319.13312336252</v>
          </cell>
          <cell r="Q5945">
            <v>393.3418987443456</v>
          </cell>
        </row>
        <row r="5946">
          <cell r="N5946">
            <v>337.85179392726798</v>
          </cell>
          <cell r="Q5946">
            <v>385.12583733994381</v>
          </cell>
        </row>
        <row r="5947">
          <cell r="N5947">
            <v>322.509713488388</v>
          </cell>
          <cell r="Q5947">
            <v>369.93107154426025</v>
          </cell>
        </row>
        <row r="5948">
          <cell r="N5948">
            <v>317.63023026678798</v>
          </cell>
          <cell r="Q5948">
            <v>380.84135869875536</v>
          </cell>
        </row>
        <row r="5949">
          <cell r="N5949">
            <v>299.32181045413506</v>
          </cell>
          <cell r="Q5949">
            <v>380.84135869875536</v>
          </cell>
        </row>
        <row r="5950">
          <cell r="N5950">
            <v>291.59344805921251</v>
          </cell>
          <cell r="Q5950">
            <v>385.21124797359539</v>
          </cell>
        </row>
        <row r="5951">
          <cell r="N5951">
            <v>291.59344805921251</v>
          </cell>
          <cell r="Q5951">
            <v>377.10316337776771</v>
          </cell>
        </row>
        <row r="5952">
          <cell r="N5952">
            <v>281.85593202921206</v>
          </cell>
          <cell r="Q5952">
            <v>377.10316337776771</v>
          </cell>
        </row>
        <row r="5953">
          <cell r="N5953">
            <v>274.92216477995066</v>
          </cell>
          <cell r="Q5953">
            <v>377.10316337776771</v>
          </cell>
        </row>
        <row r="5954">
          <cell r="N5954">
            <v>268.82801230892107</v>
          </cell>
          <cell r="Q5954">
            <v>352.87906511056576</v>
          </cell>
        </row>
        <row r="5955">
          <cell r="N5955">
            <v>263.32489240051234</v>
          </cell>
          <cell r="Q5955">
            <v>278.46048627426683</v>
          </cell>
        </row>
        <row r="5956">
          <cell r="N5956">
            <v>248.63160223658716</v>
          </cell>
          <cell r="Q5956">
            <v>264.85274739490166</v>
          </cell>
        </row>
        <row r="5957">
          <cell r="N5957">
            <v>228.8366554745879</v>
          </cell>
          <cell r="Q5957">
            <v>280.14126802444144</v>
          </cell>
        </row>
        <row r="5958">
          <cell r="N5958">
            <v>259.72539910548591</v>
          </cell>
          <cell r="Q5958">
            <v>374.26760861291467</v>
          </cell>
        </row>
        <row r="5959">
          <cell r="N5959">
            <v>331.95980248587199</v>
          </cell>
          <cell r="Q5959">
            <v>396.66960133996162</v>
          </cell>
        </row>
        <row r="5960">
          <cell r="N5960">
            <v>331.95980248587199</v>
          </cell>
          <cell r="Q5960">
            <v>381.02452954276163</v>
          </cell>
        </row>
        <row r="5961">
          <cell r="N5961">
            <v>335.60902183419199</v>
          </cell>
          <cell r="Q5961">
            <v>370.59840354276162</v>
          </cell>
        </row>
        <row r="5962">
          <cell r="N5962">
            <v>328.7420692103949</v>
          </cell>
          <cell r="Q5962">
            <v>358.10488950555026</v>
          </cell>
        </row>
        <row r="5963">
          <cell r="N5963">
            <v>305.90866997760952</v>
          </cell>
          <cell r="Q5963">
            <v>389.38326750555024</v>
          </cell>
        </row>
        <row r="5964">
          <cell r="N5964">
            <v>277.66589747760952</v>
          </cell>
          <cell r="Q5964">
            <v>399.54113430035028</v>
          </cell>
        </row>
        <row r="5965">
          <cell r="N5965">
            <v>267.6714057038991</v>
          </cell>
          <cell r="Q5965">
            <v>390.65697426451283</v>
          </cell>
        </row>
        <row r="5966">
          <cell r="N5966">
            <v>249.91883455074384</v>
          </cell>
          <cell r="Q5966">
            <v>410.95769268347885</v>
          </cell>
        </row>
        <row r="5967">
          <cell r="N5967">
            <v>282.80587363506385</v>
          </cell>
          <cell r="Q5967">
            <v>404.80912938197844</v>
          </cell>
        </row>
        <row r="5968">
          <cell r="N5968">
            <v>282.80587363506385</v>
          </cell>
          <cell r="Q5968">
            <v>404.80912938197844</v>
          </cell>
        </row>
        <row r="5969">
          <cell r="N5969">
            <v>243.63467126252004</v>
          </cell>
          <cell r="Q5969">
            <v>393.3418987443456</v>
          </cell>
        </row>
        <row r="5970">
          <cell r="N5970">
            <v>324.48744132726802</v>
          </cell>
          <cell r="Q5970">
            <v>385.12583733994381</v>
          </cell>
        </row>
        <row r="5971">
          <cell r="N5971">
            <v>218.76848888838799</v>
          </cell>
          <cell r="Q5971">
            <v>369.93107154426025</v>
          </cell>
        </row>
        <row r="5972">
          <cell r="N5972">
            <v>253.42888716678803</v>
          </cell>
          <cell r="Q5972">
            <v>380.84135869875536</v>
          </cell>
        </row>
        <row r="5973">
          <cell r="N5973">
            <v>240.7690218541351</v>
          </cell>
          <cell r="Q5973">
            <v>380.84135869875536</v>
          </cell>
        </row>
        <row r="5974">
          <cell r="N5974">
            <v>244.33776845921253</v>
          </cell>
          <cell r="Q5974">
            <v>385.21124797359539</v>
          </cell>
        </row>
        <row r="5975">
          <cell r="N5975">
            <v>221.74355045921251</v>
          </cell>
          <cell r="Q5975">
            <v>358.33613657776772</v>
          </cell>
        </row>
        <row r="5976">
          <cell r="N5976">
            <v>212.00603442921204</v>
          </cell>
          <cell r="Q5976">
            <v>327.05775857776769</v>
          </cell>
        </row>
        <row r="5977">
          <cell r="N5977">
            <v>210.72082167995066</v>
          </cell>
          <cell r="Q5977">
            <v>306.20550657776772</v>
          </cell>
        </row>
        <row r="5978">
          <cell r="N5978">
            <v>238.51799620892109</v>
          </cell>
          <cell r="Q5978">
            <v>281.98140831056583</v>
          </cell>
        </row>
        <row r="5979">
          <cell r="N5979">
            <v>204.77210380051233</v>
          </cell>
          <cell r="Q5979">
            <v>228.41508147426683</v>
          </cell>
        </row>
        <row r="5980">
          <cell r="N5980">
            <v>229.61869513658721</v>
          </cell>
          <cell r="Q5980">
            <v>246.08572059490166</v>
          </cell>
        </row>
        <row r="5981">
          <cell r="N5981">
            <v>204.1751938745879</v>
          </cell>
          <cell r="Q5981">
            <v>280.14126802444144</v>
          </cell>
        </row>
        <row r="5982">
          <cell r="N5982">
            <v>206.82116500548588</v>
          </cell>
          <cell r="Q5982">
            <v>374.26760861291467</v>
          </cell>
        </row>
        <row r="5983">
          <cell r="N5983">
            <v>279.05556838587199</v>
          </cell>
          <cell r="Q5983">
            <v>396.66960133996162</v>
          </cell>
        </row>
        <row r="5984">
          <cell r="N5984">
            <v>267.75845938587196</v>
          </cell>
          <cell r="Q5984">
            <v>399.79155634276157</v>
          </cell>
        </row>
        <row r="5985">
          <cell r="N5985">
            <v>271.40767873419202</v>
          </cell>
          <cell r="Q5985">
            <v>399.79155634276157</v>
          </cell>
        </row>
        <row r="5986">
          <cell r="N5986">
            <v>258.89217161039488</v>
          </cell>
          <cell r="Q5986">
            <v>397.72416830555028</v>
          </cell>
        </row>
        <row r="5987">
          <cell r="N5987">
            <v>243.77457047760947</v>
          </cell>
          <cell r="Q5987">
            <v>378.95714150555034</v>
          </cell>
        </row>
        <row r="5988">
          <cell r="N5988">
            <v>238.12601597760951</v>
          </cell>
          <cell r="Q5988">
            <v>399.54113430035028</v>
          </cell>
        </row>
        <row r="5989">
          <cell r="N5989">
            <v>239.4286332038991</v>
          </cell>
          <cell r="Q5989">
            <v>390.65697426451283</v>
          </cell>
        </row>
        <row r="5990">
          <cell r="N5990">
            <v>204.73039855074381</v>
          </cell>
          <cell r="Q5990">
            <v>410.95769268347885</v>
          </cell>
        </row>
        <row r="5991">
          <cell r="N5991">
            <v>226.32032863506385</v>
          </cell>
          <cell r="Q5991">
            <v>404.80912938197844</v>
          </cell>
        </row>
        <row r="5992">
          <cell r="N5992">
            <v>209.37466513506382</v>
          </cell>
          <cell r="Q5992">
            <v>404.80912938197844</v>
          </cell>
        </row>
        <row r="5993">
          <cell r="N5993">
            <v>170.20346276252002</v>
          </cell>
          <cell r="Q5993">
            <v>393.3418987443456</v>
          </cell>
        </row>
        <row r="5994">
          <cell r="N5994">
            <v>177.62502432726799</v>
          </cell>
          <cell r="Q5994">
            <v>385.12583733994381</v>
          </cell>
        </row>
        <row r="5995">
          <cell r="N5995">
            <v>167.93149838838801</v>
          </cell>
          <cell r="Q5995">
            <v>369.93107154426025</v>
          </cell>
        </row>
        <row r="5996">
          <cell r="N5996">
            <v>157.40346066678799</v>
          </cell>
          <cell r="Q5996">
            <v>380.84135869875536</v>
          </cell>
        </row>
        <row r="5997">
          <cell r="N5997">
            <v>139.09504085413505</v>
          </cell>
          <cell r="Q5997">
            <v>380.84135869875536</v>
          </cell>
        </row>
        <row r="5998">
          <cell r="N5998">
            <v>137.01523295921248</v>
          </cell>
          <cell r="Q5998">
            <v>385.21124797359539</v>
          </cell>
        </row>
        <row r="5999">
          <cell r="N5999">
            <v>137.01523295921248</v>
          </cell>
          <cell r="Q5999">
            <v>377.10316337776771</v>
          </cell>
        </row>
        <row r="6000">
          <cell r="N6000">
            <v>121.62916242921203</v>
          </cell>
          <cell r="Q6000">
            <v>377.10316337776771</v>
          </cell>
        </row>
        <row r="6001">
          <cell r="N6001">
            <v>120.34394967995065</v>
          </cell>
          <cell r="Q6001">
            <v>377.10316337776771</v>
          </cell>
        </row>
        <row r="6002">
          <cell r="N6002">
            <v>114.24979720892105</v>
          </cell>
          <cell r="Q6002">
            <v>352.87906511056576</v>
          </cell>
        </row>
        <row r="6003">
          <cell r="N6003">
            <v>108.7466773005123</v>
          </cell>
          <cell r="Q6003">
            <v>278.46048627426683</v>
          </cell>
        </row>
        <row r="6004">
          <cell r="N6004">
            <v>105.35049613658715</v>
          </cell>
          <cell r="Q6004">
            <v>264.85274739490166</v>
          </cell>
        </row>
        <row r="6005">
          <cell r="N6005">
            <v>91.204103874587915</v>
          </cell>
          <cell r="Q6005">
            <v>280.14126802444144</v>
          </cell>
        </row>
        <row r="6006">
          <cell r="N6006">
            <v>122.09284750548586</v>
          </cell>
          <cell r="Q6006">
            <v>374.26760861291467</v>
          </cell>
        </row>
        <row r="6007">
          <cell r="N6007">
            <v>194.32725088587199</v>
          </cell>
          <cell r="Q6007">
            <v>396.66960133996162</v>
          </cell>
        </row>
        <row r="6008">
          <cell r="N6008">
            <v>199.97580538587198</v>
          </cell>
          <cell r="Q6008">
            <v>318.46777354276156</v>
          </cell>
        </row>
        <row r="6009">
          <cell r="N6009">
            <v>203.62502473419201</v>
          </cell>
          <cell r="Q6009">
            <v>308.04164754276155</v>
          </cell>
        </row>
        <row r="6010">
          <cell r="N6010">
            <v>213.70373561039486</v>
          </cell>
          <cell r="Q6010">
            <v>305.97425950555026</v>
          </cell>
        </row>
        <row r="6011">
          <cell r="N6011">
            <v>204.23468897760949</v>
          </cell>
          <cell r="Q6011">
            <v>316.40038550555028</v>
          </cell>
        </row>
        <row r="6012">
          <cell r="N6012">
            <v>187.28902547760947</v>
          </cell>
          <cell r="Q6012">
            <v>380.77410750035028</v>
          </cell>
        </row>
        <row r="6013">
          <cell r="N6013">
            <v>188.59164270389908</v>
          </cell>
          <cell r="Q6013">
            <v>390.65697426451283</v>
          </cell>
        </row>
        <row r="6014">
          <cell r="N6014">
            <v>170.83907155074382</v>
          </cell>
          <cell r="Q6014">
            <v>410.95769268347885</v>
          </cell>
        </row>
        <row r="6015">
          <cell r="N6015">
            <v>186.78044713506381</v>
          </cell>
          <cell r="Q6015">
            <v>404.80912938197844</v>
          </cell>
        </row>
        <row r="6016">
          <cell r="N6016">
            <v>198.07755613506382</v>
          </cell>
          <cell r="Q6016">
            <v>404.80912938197844</v>
          </cell>
        </row>
        <row r="6017">
          <cell r="N6017">
            <v>181.50057176252002</v>
          </cell>
          <cell r="Q6017">
            <v>393.3418987443456</v>
          </cell>
        </row>
        <row r="6018">
          <cell r="N6018">
            <v>217.164905827268</v>
          </cell>
          <cell r="Q6018">
            <v>385.12583733994381</v>
          </cell>
        </row>
        <row r="6019">
          <cell r="N6019">
            <v>196.17427088838801</v>
          </cell>
          <cell r="Q6019">
            <v>369.93107154426025</v>
          </cell>
        </row>
        <row r="6020">
          <cell r="N6020">
            <v>179.997678666788</v>
          </cell>
          <cell r="Q6020">
            <v>380.84135869875536</v>
          </cell>
        </row>
        <row r="6021">
          <cell r="N6021">
            <v>161.68925885413506</v>
          </cell>
          <cell r="Q6021">
            <v>380.84135869875536</v>
          </cell>
        </row>
        <row r="6022">
          <cell r="N6022">
            <v>142.6637874592125</v>
          </cell>
          <cell r="Q6022">
            <v>366.44422117359545</v>
          </cell>
        </row>
        <row r="6023">
          <cell r="N6023">
            <v>148.31234195921249</v>
          </cell>
          <cell r="Q6023">
            <v>358.33613657776772</v>
          </cell>
        </row>
        <row r="6024">
          <cell r="N6024">
            <v>127.27771692921203</v>
          </cell>
          <cell r="Q6024">
            <v>337.4838845777677</v>
          </cell>
        </row>
        <row r="6025">
          <cell r="N6025">
            <v>125.99250417995064</v>
          </cell>
          <cell r="Q6025">
            <v>358.33613657776772</v>
          </cell>
        </row>
        <row r="6026">
          <cell r="N6026">
            <v>108.60124270892106</v>
          </cell>
          <cell r="Q6026">
            <v>352.87906511056576</v>
          </cell>
        </row>
        <row r="6027">
          <cell r="N6027">
            <v>103.0981228005123</v>
          </cell>
          <cell r="Q6027">
            <v>278.46048627426683</v>
          </cell>
        </row>
        <row r="6028">
          <cell r="N6028">
            <v>94.053387136587162</v>
          </cell>
          <cell r="Q6028">
            <v>264.85274739490166</v>
          </cell>
        </row>
        <row r="6029">
          <cell r="N6029">
            <v>79.906994874587909</v>
          </cell>
          <cell r="Q6029">
            <v>280.14126802444144</v>
          </cell>
        </row>
        <row r="6030">
          <cell r="N6030">
            <v>110.79573850548587</v>
          </cell>
          <cell r="Q6030">
            <v>374.26760861291467</v>
          </cell>
        </row>
        <row r="6031">
          <cell r="N6031">
            <v>188.67869638587197</v>
          </cell>
          <cell r="Q6031">
            <v>396.66960133996162</v>
          </cell>
        </row>
        <row r="6032">
          <cell r="N6032">
            <v>188.67869638587197</v>
          </cell>
          <cell r="Q6032">
            <v>399.79155634276157</v>
          </cell>
        </row>
        <row r="6033">
          <cell r="N6033">
            <v>175.38225223419198</v>
          </cell>
          <cell r="Q6033">
            <v>399.79155634276157</v>
          </cell>
        </row>
        <row r="6034">
          <cell r="N6034">
            <v>174.16385411039485</v>
          </cell>
          <cell r="Q6034">
            <v>397.72416830555028</v>
          </cell>
        </row>
        <row r="6035">
          <cell r="N6035">
            <v>170.34336197760948</v>
          </cell>
          <cell r="Q6035">
            <v>397.72416830555028</v>
          </cell>
        </row>
        <row r="6036">
          <cell r="N6036" t="str">
            <v>Data Error</v>
          </cell>
          <cell r="Q6036">
            <v>399.54113430035028</v>
          </cell>
        </row>
        <row r="6037">
          <cell r="N6037" t="str">
            <v>Data Error</v>
          </cell>
          <cell r="Q6037">
            <v>390.65697426451283</v>
          </cell>
        </row>
        <row r="6038">
          <cell r="N6038" t="str">
            <v>Data Error</v>
          </cell>
          <cell r="Q6038">
            <v>410.95769268347885</v>
          </cell>
        </row>
        <row r="6039">
          <cell r="N6039" t="str">
            <v>Data Error</v>
          </cell>
          <cell r="Q6039">
            <v>404.80912938197844</v>
          </cell>
        </row>
        <row r="6040">
          <cell r="N6040" t="str">
            <v>Data Error</v>
          </cell>
          <cell r="Q6040">
            <v>404.80912938197844</v>
          </cell>
        </row>
        <row r="6041">
          <cell r="N6041">
            <v>181.50057176252002</v>
          </cell>
          <cell r="Q6041">
            <v>393.3418987443456</v>
          </cell>
        </row>
        <row r="6042">
          <cell r="N6042">
            <v>194.57068782726802</v>
          </cell>
          <cell r="Q6042">
            <v>385.12583733994381</v>
          </cell>
        </row>
        <row r="6043">
          <cell r="N6043">
            <v>184.877161888388</v>
          </cell>
          <cell r="Q6043">
            <v>369.93107154426025</v>
          </cell>
        </row>
        <row r="6044">
          <cell r="N6044">
            <v>179.997678666788</v>
          </cell>
          <cell r="Q6044">
            <v>380.84135869875536</v>
          </cell>
        </row>
        <row r="6045">
          <cell r="N6045">
            <v>161.68925885413506</v>
          </cell>
          <cell r="Q6045">
            <v>372.50045789875543</v>
          </cell>
        </row>
        <row r="6046">
          <cell r="N6046">
            <v>148.31234195921249</v>
          </cell>
          <cell r="Q6046">
            <v>356.01809517359538</v>
          </cell>
        </row>
        <row r="6047">
          <cell r="N6047">
            <v>148.31234195921249</v>
          </cell>
          <cell r="Q6047">
            <v>368.76226257776779</v>
          </cell>
        </row>
        <row r="6048">
          <cell r="N6048">
            <v>144.22338042921203</v>
          </cell>
          <cell r="Q6048">
            <v>377.10316337776771</v>
          </cell>
        </row>
        <row r="6049">
          <cell r="N6049">
            <v>120.34394967995065</v>
          </cell>
          <cell r="Q6049">
            <v>377.10316337776771</v>
          </cell>
        </row>
        <row r="6050">
          <cell r="N6050">
            <v>119.89835170892106</v>
          </cell>
          <cell r="Q6050">
            <v>323.68591231056581</v>
          </cell>
        </row>
        <row r="6051">
          <cell r="N6051">
            <v>120.04378630051232</v>
          </cell>
          <cell r="Q6051">
            <v>278.46048627426683</v>
          </cell>
        </row>
        <row r="6052">
          <cell r="N6052">
            <v>105.35049613658715</v>
          </cell>
          <cell r="Q6052">
            <v>264.85274739490166</v>
          </cell>
        </row>
        <row r="6053">
          <cell r="N6053">
            <v>79.906994874587909</v>
          </cell>
          <cell r="Q6053">
            <v>280.14126802444144</v>
          </cell>
        </row>
        <row r="6054">
          <cell r="N6054">
            <v>110.79573850548587</v>
          </cell>
          <cell r="Q6054">
            <v>374.26760861291467</v>
          </cell>
        </row>
        <row r="6055">
          <cell r="N6055">
            <v>177.381587385872</v>
          </cell>
          <cell r="Q6055">
            <v>396.66960133996162</v>
          </cell>
        </row>
        <row r="6056">
          <cell r="N6056">
            <v>177.381587385872</v>
          </cell>
          <cell r="Q6056">
            <v>391.45065554276158</v>
          </cell>
        </row>
        <row r="6057">
          <cell r="N6057">
            <v>175.38225223419198</v>
          </cell>
          <cell r="Q6057">
            <v>360.17227754276161</v>
          </cell>
        </row>
        <row r="6058">
          <cell r="N6058">
            <v>162.86674511039485</v>
          </cell>
          <cell r="Q6058">
            <v>347.67876350555025</v>
          </cell>
        </row>
        <row r="6059">
          <cell r="N6059">
            <v>159.04625297760947</v>
          </cell>
          <cell r="Q6059">
            <v>347.67876350555025</v>
          </cell>
        </row>
        <row r="6060">
          <cell r="N6060">
            <v>159.04625297760947</v>
          </cell>
          <cell r="Q6060">
            <v>359.92185550035032</v>
          </cell>
        </row>
        <row r="6061">
          <cell r="N6061">
            <v>165.9974247038991</v>
          </cell>
          <cell r="Q6061">
            <v>361.46382146451282</v>
          </cell>
        </row>
        <row r="6062">
          <cell r="N6062">
            <v>159.54196255074382</v>
          </cell>
          <cell r="Q6062">
            <v>371.33841388347895</v>
          </cell>
        </row>
        <row r="6063">
          <cell r="N6063">
            <v>192.42900163506383</v>
          </cell>
          <cell r="Q6063">
            <v>354.76372458197847</v>
          </cell>
        </row>
        <row r="6064">
          <cell r="N6064">
            <v>192.42900163506383</v>
          </cell>
          <cell r="Q6064">
            <v>354.76372458197847</v>
          </cell>
        </row>
        <row r="6065">
          <cell r="N6065">
            <v>175.85201726252004</v>
          </cell>
          <cell r="Q6065">
            <v>364.14874594434559</v>
          </cell>
        </row>
        <row r="6066">
          <cell r="N6066">
            <v>200.21924232726801</v>
          </cell>
          <cell r="Q6066">
            <v>335.08043253994373</v>
          </cell>
        </row>
        <row r="6067">
          <cell r="N6067">
            <v>184.877161888388</v>
          </cell>
          <cell r="Q6067">
            <v>309.45954074426027</v>
          </cell>
        </row>
        <row r="6068">
          <cell r="N6068" t="str">
            <v>Data Error</v>
          </cell>
          <cell r="Q6068">
            <v>320.36982789875537</v>
          </cell>
        </row>
        <row r="6069">
          <cell r="N6069" t="str">
            <v>Data Error</v>
          </cell>
          <cell r="Q6069">
            <v>330.79595389875544</v>
          </cell>
        </row>
        <row r="6070">
          <cell r="N6070" t="str">
            <v>Data Error</v>
          </cell>
          <cell r="Q6070">
            <v>345.59196917359537</v>
          </cell>
        </row>
        <row r="6071">
          <cell r="N6071" t="str">
            <v>Data Error</v>
          </cell>
          <cell r="Q6071">
            <v>377.10316337776771</v>
          </cell>
        </row>
        <row r="6072">
          <cell r="N6072">
            <v>138.57482592921204</v>
          </cell>
          <cell r="Q6072">
            <v>377.10316337776771</v>
          </cell>
        </row>
        <row r="6073">
          <cell r="N6073">
            <v>125.99250417995064</v>
          </cell>
          <cell r="Q6073">
            <v>377.10316337776771</v>
          </cell>
        </row>
        <row r="6074">
          <cell r="N6074">
            <v>119.89835170892106</v>
          </cell>
          <cell r="Q6074">
            <v>352.87906511056576</v>
          </cell>
        </row>
        <row r="6075">
          <cell r="N6075">
            <v>114.39523180051231</v>
          </cell>
          <cell r="Q6075">
            <v>259.69345947426683</v>
          </cell>
        </row>
        <row r="6076">
          <cell r="N6076">
            <v>94.053387136587162</v>
          </cell>
          <cell r="Q6076">
            <v>256.51184659490167</v>
          </cell>
        </row>
        <row r="6077">
          <cell r="N6077">
            <v>68.609885874587903</v>
          </cell>
          <cell r="Q6077">
            <v>261.3742412244415</v>
          </cell>
        </row>
        <row r="6078">
          <cell r="N6078">
            <v>99.498629505485866</v>
          </cell>
          <cell r="Q6078">
            <v>345.07445581291466</v>
          </cell>
        </row>
        <row r="6079">
          <cell r="N6079">
            <v>171.73303288587198</v>
          </cell>
          <cell r="Q6079">
            <v>325.77194453996162</v>
          </cell>
        </row>
        <row r="6080">
          <cell r="N6080">
            <v>171.73303288587198</v>
          </cell>
          <cell r="Q6080">
            <v>266.33714354276157</v>
          </cell>
        </row>
        <row r="6081">
          <cell r="N6081">
            <v>175.38225223419198</v>
          </cell>
          <cell r="Q6081">
            <v>245.4848915427616</v>
          </cell>
        </row>
        <row r="6082">
          <cell r="N6082">
            <v>162.86674511039485</v>
          </cell>
          <cell r="Q6082">
            <v>243.41750350555026</v>
          </cell>
        </row>
        <row r="6083">
          <cell r="N6083">
            <v>159.04625297760947</v>
          </cell>
          <cell r="Q6083">
            <v>243.41750350555026</v>
          </cell>
        </row>
        <row r="6084">
          <cell r="N6084">
            <v>159.04625297760947</v>
          </cell>
          <cell r="Q6084">
            <v>234.80834350035025</v>
          </cell>
        </row>
        <row r="6085">
          <cell r="N6085">
            <v>160.34887020389908</v>
          </cell>
          <cell r="Q6085">
            <v>215.49805746451281</v>
          </cell>
        </row>
        <row r="6086">
          <cell r="N6086">
            <v>153.8934080507438</v>
          </cell>
          <cell r="Q6086">
            <v>235.79877588347887</v>
          </cell>
        </row>
        <row r="6087">
          <cell r="N6087">
            <v>175.4833381350638</v>
          </cell>
          <cell r="Q6087">
            <v>240.07633858197843</v>
          </cell>
        </row>
        <row r="6088">
          <cell r="N6088">
            <v>181.13189263506382</v>
          </cell>
          <cell r="Q6088">
            <v>240.07633858197843</v>
          </cell>
        </row>
        <row r="6089">
          <cell r="N6089">
            <v>164.55490826252003</v>
          </cell>
          <cell r="Q6089">
            <v>239.03523394434561</v>
          </cell>
        </row>
        <row r="6090">
          <cell r="N6090">
            <v>188.922133327268</v>
          </cell>
          <cell r="Q6090">
            <v>251.67142453994379</v>
          </cell>
        </row>
        <row r="6091">
          <cell r="N6091">
            <v>173.580052888388</v>
          </cell>
          <cell r="Q6091">
            <v>236.47665874426028</v>
          </cell>
        </row>
        <row r="6092">
          <cell r="N6092">
            <v>163.05201516678801</v>
          </cell>
          <cell r="Q6092">
            <v>247.38694589875539</v>
          </cell>
        </row>
        <row r="6093">
          <cell r="N6093">
            <v>144.74359535413507</v>
          </cell>
          <cell r="Q6093">
            <v>257.81307189875537</v>
          </cell>
        </row>
        <row r="6094">
          <cell r="N6094">
            <v>131.36667845921249</v>
          </cell>
          <cell r="Q6094">
            <v>262.1829611735954</v>
          </cell>
        </row>
        <row r="6095">
          <cell r="N6095">
            <v>131.36667845921249</v>
          </cell>
          <cell r="Q6095">
            <v>274.92712857776775</v>
          </cell>
        </row>
        <row r="6096">
          <cell r="N6096">
            <v>115.98060792921203</v>
          </cell>
          <cell r="Q6096">
            <v>264.50100257776768</v>
          </cell>
        </row>
        <row r="6097">
          <cell r="N6097">
            <v>109.04684067995065</v>
          </cell>
          <cell r="Q6097">
            <v>254.0748765777677</v>
          </cell>
        </row>
        <row r="6098">
          <cell r="N6098">
            <v>102.95268820892106</v>
          </cell>
          <cell r="Q6098">
            <v>219.42465231056579</v>
          </cell>
        </row>
        <row r="6099">
          <cell r="N6099">
            <v>97.449568300512297</v>
          </cell>
          <cell r="Q6099">
            <v>124.15382147426681</v>
          </cell>
        </row>
        <row r="6100">
          <cell r="N6100">
            <v>82.756278136587156</v>
          </cell>
          <cell r="Q6100">
            <v>100.11995659490164</v>
          </cell>
        </row>
        <row r="6101">
          <cell r="N6101">
            <v>62.961331374587893</v>
          </cell>
          <cell r="Q6101">
            <v>125.83460322444148</v>
          </cell>
        </row>
        <row r="6102">
          <cell r="N6102">
            <v>93.850075005485863</v>
          </cell>
          <cell r="Q6102">
            <v>230.38706981291469</v>
          </cell>
        </row>
        <row r="6103">
          <cell r="N6103">
            <v>166.08447838587199</v>
          </cell>
          <cell r="Q6103">
            <v>263.21518853996162</v>
          </cell>
        </row>
        <row r="6104">
          <cell r="N6104">
            <v>171.73303288587198</v>
          </cell>
          <cell r="Q6104">
            <v>266.33714354276157</v>
          </cell>
        </row>
        <row r="6105">
          <cell r="N6105">
            <v>175.38225223419198</v>
          </cell>
          <cell r="Q6105">
            <v>287.18939554276159</v>
          </cell>
        </row>
        <row r="6106">
          <cell r="N6106">
            <v>168.51529961039486</v>
          </cell>
          <cell r="Q6106">
            <v>305.97425950555026</v>
          </cell>
        </row>
        <row r="6107">
          <cell r="N6107">
            <v>159.04625297760947</v>
          </cell>
          <cell r="Q6107">
            <v>285.12200750555024</v>
          </cell>
        </row>
        <row r="6108">
          <cell r="N6108">
            <v>159.04625297760947</v>
          </cell>
          <cell r="Q6108">
            <v>276.51284750035029</v>
          </cell>
        </row>
        <row r="6109">
          <cell r="N6109">
            <v>160.34887020389908</v>
          </cell>
          <cell r="Q6109">
            <v>257.20256146451283</v>
          </cell>
        </row>
        <row r="6110">
          <cell r="N6110">
            <v>148.24485355074381</v>
          </cell>
          <cell r="Q6110">
            <v>298.35553188347887</v>
          </cell>
        </row>
        <row r="6111">
          <cell r="N6111">
            <v>175.4833381350638</v>
          </cell>
          <cell r="Q6111">
            <v>333.91147258197844</v>
          </cell>
        </row>
        <row r="6112">
          <cell r="N6112">
            <v>175.4833381350638</v>
          </cell>
          <cell r="Q6112">
            <v>365.18985058197842</v>
          </cell>
        </row>
        <row r="6113">
          <cell r="N6113">
            <v>153.25779926252002</v>
          </cell>
          <cell r="Q6113">
            <v>374.57487194434566</v>
          </cell>
        </row>
        <row r="6114">
          <cell r="N6114">
            <v>177.62502432726799</v>
          </cell>
          <cell r="Q6114">
            <v>335.08043253994373</v>
          </cell>
        </row>
        <row r="6115">
          <cell r="N6115">
            <v>167.93149838838801</v>
          </cell>
          <cell r="Q6115">
            <v>309.45954074426027</v>
          </cell>
        </row>
        <row r="6116">
          <cell r="N6116">
            <v>179.997678666788</v>
          </cell>
          <cell r="Q6116">
            <v>289.09144989875534</v>
          </cell>
        </row>
        <row r="6117">
          <cell r="N6117">
            <v>189.93203135413506</v>
          </cell>
          <cell r="Q6117">
            <v>289.09144989875534</v>
          </cell>
        </row>
        <row r="6118">
          <cell r="N6118">
            <v>255.6348774592125</v>
          </cell>
          <cell r="Q6118">
            <v>303.88746517359539</v>
          </cell>
        </row>
        <row r="6119">
          <cell r="N6119">
            <v>291.59344805921251</v>
          </cell>
          <cell r="Q6119">
            <v>337.4838845777677</v>
          </cell>
        </row>
        <row r="6120">
          <cell r="N6120">
            <v>281.85593202921206</v>
          </cell>
          <cell r="Q6120">
            <v>368.76226257776779</v>
          </cell>
        </row>
        <row r="6121">
          <cell r="N6121">
            <v>274.92216477995066</v>
          </cell>
          <cell r="Q6121">
            <v>377.10316337776771</v>
          </cell>
        </row>
        <row r="6122">
          <cell r="N6122">
            <v>268.82801230892107</v>
          </cell>
          <cell r="Q6122">
            <v>281.98140831056583</v>
          </cell>
        </row>
        <row r="6123">
          <cell r="N6123">
            <v>263.32489240051234</v>
          </cell>
          <cell r="Q6123">
            <v>197.13670347426682</v>
          </cell>
        </row>
        <row r="6124">
          <cell r="N6124">
            <v>248.63160223658716</v>
          </cell>
          <cell r="Q6124">
            <v>204.38121659490164</v>
          </cell>
        </row>
        <row r="6125">
          <cell r="N6125">
            <v>228.8366554745879</v>
          </cell>
          <cell r="Q6125">
            <v>240.52198922444151</v>
          </cell>
        </row>
        <row r="6126">
          <cell r="N6126">
            <v>259.72539910548591</v>
          </cell>
          <cell r="Q6126">
            <v>365.92670781291463</v>
          </cell>
        </row>
        <row r="6127">
          <cell r="N6127">
            <v>331.95980248587199</v>
          </cell>
          <cell r="Q6127">
            <v>396.66960133996162</v>
          </cell>
        </row>
        <row r="6128">
          <cell r="N6128">
            <v>331.95980248587199</v>
          </cell>
          <cell r="Q6128">
            <v>399.79155634276157</v>
          </cell>
        </row>
        <row r="6129">
          <cell r="N6129">
            <v>335.60902183419199</v>
          </cell>
          <cell r="Q6129">
            <v>399.79155634276157</v>
          </cell>
        </row>
        <row r="6130">
          <cell r="N6130">
            <v>328.7420692103949</v>
          </cell>
          <cell r="Q6130">
            <v>397.72416830555028</v>
          </cell>
        </row>
        <row r="6131">
          <cell r="N6131">
            <v>324.92157707760947</v>
          </cell>
          <cell r="Q6131">
            <v>397.72416830555028</v>
          </cell>
        </row>
        <row r="6132">
          <cell r="N6132">
            <v>324.92157707760947</v>
          </cell>
          <cell r="Q6132">
            <v>399.54113430035028</v>
          </cell>
        </row>
        <row r="6133">
          <cell r="N6133">
            <v>326.22419430389908</v>
          </cell>
          <cell r="Q6133">
            <v>390.65697426451283</v>
          </cell>
        </row>
        <row r="6134">
          <cell r="N6134">
            <v>314.12017765074381</v>
          </cell>
          <cell r="Q6134">
            <v>410.95769268347885</v>
          </cell>
        </row>
        <row r="6135">
          <cell r="N6135">
            <v>335.71010773506379</v>
          </cell>
          <cell r="Q6135">
            <v>404.80912938197844</v>
          </cell>
        </row>
        <row r="6136">
          <cell r="N6136">
            <v>335.71010773506379</v>
          </cell>
          <cell r="Q6136">
            <v>404.80912938197844</v>
          </cell>
        </row>
        <row r="6137">
          <cell r="N6137">
            <v>319.13312336252</v>
          </cell>
          <cell r="Q6137">
            <v>393.3418987443456</v>
          </cell>
        </row>
        <row r="6138">
          <cell r="N6138">
            <v>337.85179392726798</v>
          </cell>
          <cell r="Q6138">
            <v>385.12583733994381</v>
          </cell>
        </row>
        <row r="6139">
          <cell r="N6139">
            <v>322.509713488388</v>
          </cell>
          <cell r="Q6139">
            <v>369.93107154426025</v>
          </cell>
        </row>
        <row r="6140">
          <cell r="N6140">
            <v>317.63023026678798</v>
          </cell>
          <cell r="Q6140">
            <v>380.84135869875536</v>
          </cell>
        </row>
        <row r="6141">
          <cell r="N6141">
            <v>299.32181045413506</v>
          </cell>
          <cell r="Q6141">
            <v>380.84135869875536</v>
          </cell>
        </row>
        <row r="6142">
          <cell r="N6142">
            <v>291.59344805921251</v>
          </cell>
          <cell r="Q6142">
            <v>385.21124797359539</v>
          </cell>
        </row>
        <row r="6143">
          <cell r="N6143">
            <v>291.59344805921251</v>
          </cell>
          <cell r="Q6143">
            <v>377.10316337776771</v>
          </cell>
        </row>
        <row r="6144">
          <cell r="N6144">
            <v>281.85593202921206</v>
          </cell>
          <cell r="Q6144">
            <v>377.10316337776771</v>
          </cell>
        </row>
        <row r="6145">
          <cell r="N6145">
            <v>274.92216477995066</v>
          </cell>
          <cell r="Q6145">
            <v>377.10316337776771</v>
          </cell>
        </row>
        <row r="6146">
          <cell r="N6146">
            <v>268.82801230892107</v>
          </cell>
          <cell r="Q6146">
            <v>352.87906511056576</v>
          </cell>
        </row>
        <row r="6147">
          <cell r="N6147">
            <v>263.32489240051234</v>
          </cell>
          <cell r="Q6147">
            <v>278.46048627426683</v>
          </cell>
        </row>
        <row r="6148">
          <cell r="N6148">
            <v>248.63160223658716</v>
          </cell>
          <cell r="Q6148">
            <v>264.85274739490166</v>
          </cell>
        </row>
        <row r="6149">
          <cell r="N6149">
            <v>228.8366554745879</v>
          </cell>
          <cell r="Q6149">
            <v>280.14126802444144</v>
          </cell>
        </row>
        <row r="6150">
          <cell r="N6150">
            <v>259.72539910548591</v>
          </cell>
          <cell r="Q6150">
            <v>374.26760861291467</v>
          </cell>
        </row>
        <row r="6151">
          <cell r="N6151">
            <v>331.95980248587199</v>
          </cell>
          <cell r="Q6151">
            <v>396.66960133996162</v>
          </cell>
        </row>
        <row r="6152">
          <cell r="N6152">
            <v>331.95980248587199</v>
          </cell>
          <cell r="Q6152">
            <v>399.79155634276157</v>
          </cell>
        </row>
        <row r="6153">
          <cell r="N6153">
            <v>335.60902183419199</v>
          </cell>
          <cell r="Q6153">
            <v>399.79155634276157</v>
          </cell>
        </row>
        <row r="6154">
          <cell r="N6154">
            <v>315.37771661039488</v>
          </cell>
          <cell r="Q6154">
            <v>397.72416830555028</v>
          </cell>
        </row>
        <row r="6155">
          <cell r="N6155">
            <v>272.01734297760947</v>
          </cell>
          <cell r="Q6155">
            <v>397.72416830555028</v>
          </cell>
        </row>
        <row r="6156">
          <cell r="N6156">
            <v>255.07167947760951</v>
          </cell>
          <cell r="Q6156">
            <v>399.54113430035028</v>
          </cell>
        </row>
        <row r="6157">
          <cell r="N6157">
            <v>216.83441520389911</v>
          </cell>
          <cell r="Q6157">
            <v>390.65697426451283</v>
          </cell>
        </row>
        <row r="6158">
          <cell r="N6158">
            <v>232.97317105074384</v>
          </cell>
          <cell r="Q6158">
            <v>410.95769268347885</v>
          </cell>
        </row>
        <row r="6159">
          <cell r="N6159">
            <v>226.32032863506385</v>
          </cell>
          <cell r="Q6159">
            <v>404.80912938197844</v>
          </cell>
        </row>
        <row r="6160">
          <cell r="N6160">
            <v>203.72611063506383</v>
          </cell>
          <cell r="Q6160">
            <v>404.80912938197844</v>
          </cell>
        </row>
        <row r="6161">
          <cell r="N6161">
            <v>221.04045326252003</v>
          </cell>
          <cell r="Q6161">
            <v>393.3418987443456</v>
          </cell>
        </row>
        <row r="6162">
          <cell r="N6162">
            <v>205.86779682726802</v>
          </cell>
          <cell r="Q6162">
            <v>385.12583733994381</v>
          </cell>
        </row>
        <row r="6163">
          <cell r="N6163">
            <v>196.17427088838801</v>
          </cell>
          <cell r="Q6163">
            <v>369.93107154426025</v>
          </cell>
        </row>
        <row r="6164">
          <cell r="N6164">
            <v>225.186114666788</v>
          </cell>
          <cell r="Q6164">
            <v>380.84135869875536</v>
          </cell>
        </row>
        <row r="6165">
          <cell r="N6165">
            <v>195.58058585413505</v>
          </cell>
          <cell r="Q6165">
            <v>380.84135869875536</v>
          </cell>
        </row>
        <row r="6166">
          <cell r="N6166">
            <v>227.39210495921253</v>
          </cell>
          <cell r="Q6166">
            <v>385.21124797359539</v>
          </cell>
        </row>
        <row r="6167">
          <cell r="N6167">
            <v>261.28343195921252</v>
          </cell>
          <cell r="Q6167">
            <v>377.10316337776771</v>
          </cell>
        </row>
        <row r="6168">
          <cell r="N6168">
            <v>268.49157942921204</v>
          </cell>
          <cell r="Q6168">
            <v>377.10316337776771</v>
          </cell>
        </row>
        <row r="6169">
          <cell r="N6169">
            <v>274.92216477995066</v>
          </cell>
          <cell r="Q6169">
            <v>377.10316337776771</v>
          </cell>
        </row>
        <row r="6170">
          <cell r="N6170">
            <v>268.82801230892107</v>
          </cell>
          <cell r="Q6170">
            <v>352.87906511056576</v>
          </cell>
        </row>
        <row r="6171">
          <cell r="N6171">
            <v>263.32489240051234</v>
          </cell>
          <cell r="Q6171">
            <v>278.46048627426683</v>
          </cell>
        </row>
        <row r="6172">
          <cell r="N6172">
            <v>248.63160223658716</v>
          </cell>
          <cell r="Q6172">
            <v>264.85274739490166</v>
          </cell>
        </row>
        <row r="6173">
          <cell r="N6173">
            <v>228.8366554745879</v>
          </cell>
          <cell r="Q6173">
            <v>280.14126802444144</v>
          </cell>
        </row>
        <row r="6174">
          <cell r="N6174">
            <v>259.72539910548591</v>
          </cell>
          <cell r="Q6174">
            <v>374.26760861291467</v>
          </cell>
        </row>
        <row r="6175">
          <cell r="N6175">
            <v>331.95980248587199</v>
          </cell>
          <cell r="Q6175">
            <v>396.66960133996162</v>
          </cell>
        </row>
        <row r="6176">
          <cell r="N6176">
            <v>331.95980248587199</v>
          </cell>
          <cell r="Q6176">
            <v>399.79155634276157</v>
          </cell>
        </row>
        <row r="6177">
          <cell r="N6177">
            <v>335.60902183419199</v>
          </cell>
          <cell r="Q6177">
            <v>399.79155634276157</v>
          </cell>
        </row>
        <row r="6178">
          <cell r="N6178">
            <v>328.7420692103949</v>
          </cell>
          <cell r="Q6178">
            <v>397.72416830555028</v>
          </cell>
        </row>
        <row r="6179">
          <cell r="N6179">
            <v>324.92157707760947</v>
          </cell>
          <cell r="Q6179">
            <v>397.72416830555028</v>
          </cell>
        </row>
        <row r="6180">
          <cell r="N6180">
            <v>324.92157707760947</v>
          </cell>
          <cell r="Q6180">
            <v>399.54113430035028</v>
          </cell>
        </row>
        <row r="6181">
          <cell r="N6181">
            <v>326.22419430389908</v>
          </cell>
          <cell r="Q6181">
            <v>390.65697426451283</v>
          </cell>
        </row>
        <row r="6182">
          <cell r="N6182">
            <v>289.45871605074382</v>
          </cell>
          <cell r="Q6182">
            <v>410.95769268347885</v>
          </cell>
        </row>
        <row r="6183">
          <cell r="N6183">
            <v>335.71010773506379</v>
          </cell>
          <cell r="Q6183">
            <v>404.80912938197844</v>
          </cell>
        </row>
        <row r="6184">
          <cell r="N6184">
            <v>327.99430963506387</v>
          </cell>
          <cell r="Q6184">
            <v>404.80912938197844</v>
          </cell>
        </row>
        <row r="6185">
          <cell r="N6185">
            <v>317.06587976252007</v>
          </cell>
          <cell r="Q6185">
            <v>393.3418987443456</v>
          </cell>
        </row>
        <row r="6186">
          <cell r="N6186">
            <v>284.94755982726804</v>
          </cell>
          <cell r="Q6186">
            <v>385.12583733994381</v>
          </cell>
        </row>
        <row r="6187">
          <cell r="N6187">
            <v>218.76848888838799</v>
          </cell>
          <cell r="Q6187">
            <v>369.93107154426025</v>
          </cell>
        </row>
        <row r="6188">
          <cell r="N6188">
            <v>185.64623316678802</v>
          </cell>
          <cell r="Q6188">
            <v>380.84135869875536</v>
          </cell>
        </row>
        <row r="6189">
          <cell r="N6189">
            <v>161.68925885413506</v>
          </cell>
          <cell r="Q6189">
            <v>380.84135869875536</v>
          </cell>
        </row>
        <row r="6190">
          <cell r="N6190">
            <v>148.31234195921249</v>
          </cell>
          <cell r="Q6190">
            <v>385.21124797359539</v>
          </cell>
        </row>
        <row r="6191">
          <cell r="N6191">
            <v>153.96089645921251</v>
          </cell>
          <cell r="Q6191">
            <v>377.10316337776771</v>
          </cell>
        </row>
        <row r="6192">
          <cell r="N6192">
            <v>155.52048942921203</v>
          </cell>
          <cell r="Q6192">
            <v>377.10316337776771</v>
          </cell>
        </row>
        <row r="6193">
          <cell r="N6193">
            <v>159.88383117995068</v>
          </cell>
          <cell r="Q6193">
            <v>377.10316337776771</v>
          </cell>
        </row>
        <row r="6194">
          <cell r="N6194">
            <v>159.43823320892108</v>
          </cell>
          <cell r="Q6194">
            <v>352.87906511056576</v>
          </cell>
        </row>
        <row r="6195">
          <cell r="N6195">
            <v>165.23222230051232</v>
          </cell>
          <cell r="Q6195">
            <v>278.46048627426683</v>
          </cell>
        </row>
        <row r="6196">
          <cell r="N6196">
            <v>156.18748663658718</v>
          </cell>
          <cell r="Q6196">
            <v>264.85274739490166</v>
          </cell>
        </row>
        <row r="6197">
          <cell r="N6197">
            <v>147.6896488745879</v>
          </cell>
          <cell r="Q6197">
            <v>280.14126802444144</v>
          </cell>
        </row>
        <row r="6198">
          <cell r="N6198">
            <v>218.11827400548589</v>
          </cell>
          <cell r="Q6198">
            <v>374.26760861291467</v>
          </cell>
        </row>
        <row r="6199">
          <cell r="N6199">
            <v>279.05556838587199</v>
          </cell>
          <cell r="Q6199">
            <v>396.66960133996162</v>
          </cell>
        </row>
        <row r="6200">
          <cell r="N6200">
            <v>250.81279588587199</v>
          </cell>
          <cell r="Q6200">
            <v>399.79155634276157</v>
          </cell>
        </row>
        <row r="6201">
          <cell r="N6201">
            <v>248.81346073419201</v>
          </cell>
          <cell r="Q6201">
            <v>399.79155634276157</v>
          </cell>
        </row>
        <row r="6202">
          <cell r="N6202">
            <v>219.35229011039488</v>
          </cell>
          <cell r="Q6202">
            <v>397.72416830555028</v>
          </cell>
        </row>
        <row r="6203">
          <cell r="N6203">
            <v>209.88324347760948</v>
          </cell>
          <cell r="Q6203">
            <v>397.72416830555028</v>
          </cell>
        </row>
        <row r="6204">
          <cell r="N6204">
            <v>198.58613447760948</v>
          </cell>
          <cell r="Q6204">
            <v>399.54113430035028</v>
          </cell>
        </row>
        <row r="6205">
          <cell r="N6205">
            <v>188.59164270389908</v>
          </cell>
          <cell r="Q6205">
            <v>390.65697426451283</v>
          </cell>
        </row>
        <row r="6206">
          <cell r="N6206">
            <v>159.54196255074382</v>
          </cell>
          <cell r="Q6206">
            <v>410.95769268347885</v>
          </cell>
        </row>
        <row r="6207">
          <cell r="N6207">
            <v>175.4833381350638</v>
          </cell>
          <cell r="Q6207">
            <v>404.80912938197844</v>
          </cell>
        </row>
        <row r="6208">
          <cell r="N6208">
            <v>175.4833381350638</v>
          </cell>
          <cell r="Q6208">
            <v>404.80912938197844</v>
          </cell>
        </row>
        <row r="6209">
          <cell r="N6209">
            <v>153.25779926252002</v>
          </cell>
          <cell r="Q6209">
            <v>393.3418987443456</v>
          </cell>
        </row>
        <row r="6210">
          <cell r="N6210">
            <v>177.62502432726799</v>
          </cell>
          <cell r="Q6210">
            <v>385.12583733994381</v>
          </cell>
        </row>
        <row r="6211">
          <cell r="N6211">
            <v>162.28294388838802</v>
          </cell>
          <cell r="Q6211">
            <v>369.93107154426025</v>
          </cell>
        </row>
        <row r="6212">
          <cell r="N6212">
            <v>157.40346066678799</v>
          </cell>
          <cell r="Q6212">
            <v>380.84135869875536</v>
          </cell>
        </row>
        <row r="6213">
          <cell r="N6213">
            <v>150.39214985413506</v>
          </cell>
          <cell r="Q6213">
            <v>380.84135869875536</v>
          </cell>
        </row>
        <row r="6214">
          <cell r="N6214">
            <v>159.6094509592125</v>
          </cell>
          <cell r="Q6214" t="str">
            <v>Data Error</v>
          </cell>
        </row>
        <row r="6215">
          <cell r="N6215">
            <v>159.6094509592125</v>
          </cell>
          <cell r="Q6215" t="str">
            <v>Data Error</v>
          </cell>
        </row>
        <row r="6216">
          <cell r="N6216">
            <v>155.52048942921203</v>
          </cell>
          <cell r="Q6216" t="str">
            <v>Data Error</v>
          </cell>
        </row>
        <row r="6217">
          <cell r="N6217">
            <v>142.93816767995065</v>
          </cell>
          <cell r="Q6217">
            <v>377.10316337776771</v>
          </cell>
        </row>
        <row r="6218">
          <cell r="N6218">
            <v>153.78967870892106</v>
          </cell>
          <cell r="Q6218">
            <v>352.87906511056576</v>
          </cell>
        </row>
        <row r="6219">
          <cell r="N6219">
            <v>187.82644030051233</v>
          </cell>
          <cell r="Q6219">
            <v>278.46048627426683</v>
          </cell>
        </row>
        <row r="6220">
          <cell r="N6220">
            <v>223.97014063658719</v>
          </cell>
          <cell r="Q6220">
            <v>264.85274739490166</v>
          </cell>
        </row>
        <row r="6221">
          <cell r="N6221">
            <v>198.52663937458794</v>
          </cell>
          <cell r="Q6221">
            <v>280.14126802444144</v>
          </cell>
        </row>
        <row r="6222">
          <cell r="N6222">
            <v>218.11827400548589</v>
          </cell>
          <cell r="Q6222">
            <v>374.26760861291467</v>
          </cell>
        </row>
        <row r="6223">
          <cell r="N6223">
            <v>284.70412288587198</v>
          </cell>
          <cell r="Q6223">
            <v>396.66960133996162</v>
          </cell>
        </row>
        <row r="6224">
          <cell r="N6224">
            <v>273.407013885872</v>
          </cell>
          <cell r="Q6224">
            <v>399.79155634276157</v>
          </cell>
        </row>
        <row r="6225">
          <cell r="N6225">
            <v>265.75912423419197</v>
          </cell>
          <cell r="Q6225">
            <v>399.79155634276157</v>
          </cell>
        </row>
        <row r="6226">
          <cell r="N6226">
            <v>287.13494411039488</v>
          </cell>
          <cell r="Q6226">
            <v>397.72416830555028</v>
          </cell>
        </row>
        <row r="6227">
          <cell r="N6227">
            <v>283.31445197760951</v>
          </cell>
          <cell r="Q6227">
            <v>397.72416830555028</v>
          </cell>
        </row>
        <row r="6228">
          <cell r="N6228">
            <v>300.26011547760953</v>
          </cell>
          <cell r="Q6228">
            <v>399.54113430035028</v>
          </cell>
        </row>
        <row r="6229">
          <cell r="N6229">
            <v>262.02285120389911</v>
          </cell>
          <cell r="Q6229">
            <v>390.65697426451283</v>
          </cell>
        </row>
        <row r="6230">
          <cell r="N6230">
            <v>244.27028005074382</v>
          </cell>
          <cell r="Q6230">
            <v>410.95769268347885</v>
          </cell>
        </row>
        <row r="6231">
          <cell r="N6231">
            <v>311.04864613506385</v>
          </cell>
          <cell r="Q6231">
            <v>404.80912938197844</v>
          </cell>
        </row>
        <row r="6232">
          <cell r="N6232">
            <v>335.71010773506379</v>
          </cell>
          <cell r="Q6232">
            <v>404.80912938197844</v>
          </cell>
        </row>
        <row r="6233">
          <cell r="N6233">
            <v>319.13312336252</v>
          </cell>
          <cell r="Q6233" t="str">
            <v>Data Error</v>
          </cell>
        </row>
        <row r="6234">
          <cell r="N6234">
            <v>337.85179392726798</v>
          </cell>
          <cell r="Q6234" t="str">
            <v>Data Error</v>
          </cell>
        </row>
        <row r="6235">
          <cell r="N6235">
            <v>322.509713488388</v>
          </cell>
          <cell r="Q6235" t="str">
            <v>Data Error</v>
          </cell>
        </row>
        <row r="6236">
          <cell r="N6236" t="str">
            <v>Data Error</v>
          </cell>
          <cell r="Q6236" t="str">
            <v>Data Error</v>
          </cell>
        </row>
        <row r="6237">
          <cell r="N6237" t="str">
            <v>Data Error</v>
          </cell>
          <cell r="Q6237" t="str">
            <v>Data Error</v>
          </cell>
        </row>
        <row r="6238">
          <cell r="N6238" t="str">
            <v>Data Error</v>
          </cell>
          <cell r="Q6238">
            <v>385.21124797359539</v>
          </cell>
        </row>
        <row r="6239">
          <cell r="N6239" t="str">
            <v>Data Error</v>
          </cell>
          <cell r="Q6239">
            <v>377.10316337776771</v>
          </cell>
        </row>
        <row r="6240">
          <cell r="N6240">
            <v>281.85593202921206</v>
          </cell>
          <cell r="Q6240">
            <v>377.10316337776771</v>
          </cell>
        </row>
        <row r="6241">
          <cell r="N6241">
            <v>274.92216477995066</v>
          </cell>
          <cell r="Q6241">
            <v>377.10316337776771</v>
          </cell>
        </row>
        <row r="6242">
          <cell r="N6242">
            <v>268.82801230892107</v>
          </cell>
          <cell r="Q6242">
            <v>352.87906511056576</v>
          </cell>
        </row>
        <row r="6243">
          <cell r="N6243">
            <v>263.32489240051234</v>
          </cell>
          <cell r="Q6243">
            <v>278.46048627426683</v>
          </cell>
        </row>
        <row r="6244">
          <cell r="N6244">
            <v>248.63160223658716</v>
          </cell>
          <cell r="Q6244">
            <v>264.85274739490166</v>
          </cell>
        </row>
        <row r="6245">
          <cell r="N6245">
            <v>228.8366554745879</v>
          </cell>
          <cell r="Q6245">
            <v>280.14126802444144</v>
          </cell>
        </row>
        <row r="6246">
          <cell r="N6246">
            <v>259.72539910548591</v>
          </cell>
          <cell r="Q6246">
            <v>374.26760861291467</v>
          </cell>
        </row>
        <row r="6247">
          <cell r="N6247">
            <v>331.95980248587199</v>
          </cell>
          <cell r="Q6247">
            <v>396.66960133996162</v>
          </cell>
        </row>
        <row r="6248">
          <cell r="N6248">
            <v>331.95980248587199</v>
          </cell>
          <cell r="Q6248">
            <v>399.79155634276157</v>
          </cell>
        </row>
        <row r="6249">
          <cell r="N6249">
            <v>299.65045123419202</v>
          </cell>
          <cell r="Q6249">
            <v>399.79155634276157</v>
          </cell>
        </row>
        <row r="6250">
          <cell r="N6250">
            <v>270.18928061039492</v>
          </cell>
          <cell r="Q6250">
            <v>397.72416830555028</v>
          </cell>
        </row>
        <row r="6251">
          <cell r="N6251">
            <v>226.82890697760951</v>
          </cell>
          <cell r="Q6251">
            <v>397.72416830555028</v>
          </cell>
        </row>
        <row r="6252">
          <cell r="N6252">
            <v>215.5317979776095</v>
          </cell>
          <cell r="Q6252">
            <v>399.54113430035028</v>
          </cell>
        </row>
        <row r="6253">
          <cell r="N6253">
            <v>194.2401972038991</v>
          </cell>
          <cell r="Q6253">
            <v>361.46382146451282</v>
          </cell>
        </row>
        <row r="6254">
          <cell r="N6254">
            <v>165.19051705074381</v>
          </cell>
          <cell r="Q6254">
            <v>350.48616188347887</v>
          </cell>
        </row>
        <row r="6255">
          <cell r="N6255">
            <v>181.13189263506382</v>
          </cell>
          <cell r="Q6255">
            <v>313.05922058197848</v>
          </cell>
        </row>
        <row r="6256">
          <cell r="N6256">
            <v>175.4833381350638</v>
          </cell>
          <cell r="Q6256">
            <v>292.20696858197846</v>
          </cell>
        </row>
        <row r="6257">
          <cell r="N6257">
            <v>164.55490826252003</v>
          </cell>
          <cell r="Q6257">
            <v>270.31361194434561</v>
          </cell>
        </row>
        <row r="6258">
          <cell r="N6258">
            <v>183.27357882726801</v>
          </cell>
          <cell r="Q6258">
            <v>230.81917253994379</v>
          </cell>
        </row>
        <row r="6259">
          <cell r="N6259">
            <v>167.93149838838801</v>
          </cell>
          <cell r="Q6259">
            <v>215.62440674426023</v>
          </cell>
        </row>
        <row r="6260">
          <cell r="N6260">
            <v>163.05201516678801</v>
          </cell>
          <cell r="Q6260">
            <v>216.10856789875535</v>
          </cell>
        </row>
        <row r="6261">
          <cell r="N6261">
            <v>144.74359535413507</v>
          </cell>
          <cell r="Q6261">
            <v>205.68244189875537</v>
          </cell>
        </row>
        <row r="6262">
          <cell r="N6262">
            <v>137.01523295921248</v>
          </cell>
          <cell r="Q6262">
            <v>230.90458317359537</v>
          </cell>
        </row>
        <row r="6263">
          <cell r="N6263">
            <v>142.6637874592125</v>
          </cell>
          <cell r="Q6263">
            <v>254.0748765777677</v>
          </cell>
        </row>
        <row r="6264">
          <cell r="N6264">
            <v>132.92627142921202</v>
          </cell>
          <cell r="Q6264">
            <v>316.63163257776773</v>
          </cell>
        </row>
        <row r="6265">
          <cell r="N6265">
            <v>131.64105867995065</v>
          </cell>
          <cell r="Q6265">
            <v>358.33613657776772</v>
          </cell>
        </row>
        <row r="6266">
          <cell r="N6266">
            <v>125.54690620892107</v>
          </cell>
          <cell r="Q6266">
            <v>344.53816431056583</v>
          </cell>
        </row>
        <row r="6267">
          <cell r="N6267">
            <v>120.04378630051232</v>
          </cell>
          <cell r="Q6267">
            <v>259.69345947426683</v>
          </cell>
        </row>
        <row r="6268">
          <cell r="N6268">
            <v>99.701941636587165</v>
          </cell>
          <cell r="Q6268">
            <v>193.95509059490166</v>
          </cell>
        </row>
        <row r="6269">
          <cell r="N6269">
            <v>102.50121287458792</v>
          </cell>
          <cell r="Q6269">
            <v>188.39135922444149</v>
          </cell>
        </row>
        <row r="6270">
          <cell r="N6270">
            <v>122.09284750548586</v>
          </cell>
          <cell r="Q6270">
            <v>282.51769981291471</v>
          </cell>
        </row>
        <row r="6271">
          <cell r="N6271">
            <v>199.97580538587198</v>
          </cell>
          <cell r="Q6271">
            <v>304.9196925399616</v>
          </cell>
        </row>
        <row r="6272">
          <cell r="N6272">
            <v>228.21857788587201</v>
          </cell>
          <cell r="Q6272">
            <v>287.18939554276159</v>
          </cell>
        </row>
        <row r="6273">
          <cell r="N6273">
            <v>226.21924273419199</v>
          </cell>
          <cell r="Q6273">
            <v>308.04164754276155</v>
          </cell>
        </row>
        <row r="6274">
          <cell r="N6274">
            <v>208.05518111039487</v>
          </cell>
          <cell r="Q6274">
            <v>337.2526375055503</v>
          </cell>
        </row>
        <row r="6275">
          <cell r="N6275">
            <v>215.5317979776095</v>
          </cell>
          <cell r="Q6275">
            <v>378.95714150555034</v>
          </cell>
        </row>
        <row r="6276">
          <cell r="N6276">
            <v>221.18035247760949</v>
          </cell>
          <cell r="Q6276">
            <v>399.54113430035028</v>
          </cell>
        </row>
        <row r="6277">
          <cell r="N6277">
            <v>222.4829697038991</v>
          </cell>
          <cell r="Q6277">
            <v>390.65697426451283</v>
          </cell>
        </row>
        <row r="6278">
          <cell r="N6278">
            <v>210.37895305074383</v>
          </cell>
          <cell r="Q6278">
            <v>410.95769268347885</v>
          </cell>
        </row>
        <row r="6279">
          <cell r="N6279">
            <v>237.61743763506382</v>
          </cell>
          <cell r="Q6279">
            <v>404.80912938197844</v>
          </cell>
        </row>
        <row r="6280">
          <cell r="N6280">
            <v>254.56310113506382</v>
          </cell>
          <cell r="Q6280">
            <v>404.80912938197844</v>
          </cell>
        </row>
        <row r="6281">
          <cell r="N6281">
            <v>283.17455276252002</v>
          </cell>
          <cell r="Q6281">
            <v>393.3418987443456</v>
          </cell>
        </row>
        <row r="6282">
          <cell r="N6282">
            <v>324.48744132726802</v>
          </cell>
          <cell r="Q6282">
            <v>385.12583733994381</v>
          </cell>
        </row>
        <row r="6283">
          <cell r="N6283">
            <v>303.49680638838805</v>
          </cell>
          <cell r="Q6283">
            <v>369.93107154426025</v>
          </cell>
        </row>
        <row r="6284">
          <cell r="N6284">
            <v>298.61732316678803</v>
          </cell>
          <cell r="Q6284">
            <v>380.84135869875536</v>
          </cell>
        </row>
        <row r="6285">
          <cell r="N6285">
            <v>280.30890335413505</v>
          </cell>
          <cell r="Q6285">
            <v>380.84135869875536</v>
          </cell>
        </row>
        <row r="6286">
          <cell r="N6286">
            <v>278.22909545921249</v>
          </cell>
          <cell r="Q6286">
            <v>385.21124797359539</v>
          </cell>
        </row>
        <row r="6287">
          <cell r="N6287">
            <v>291.59344805921251</v>
          </cell>
          <cell r="Q6287">
            <v>377.10316337776771</v>
          </cell>
        </row>
        <row r="6288">
          <cell r="N6288">
            <v>279.78868842921202</v>
          </cell>
          <cell r="Q6288">
            <v>377.10316337776771</v>
          </cell>
        </row>
        <row r="6289">
          <cell r="N6289">
            <v>274.92216477995066</v>
          </cell>
          <cell r="Q6289">
            <v>377.10316337776771</v>
          </cell>
        </row>
        <row r="6290">
          <cell r="N6290">
            <v>268.82801230892107</v>
          </cell>
          <cell r="Q6290">
            <v>352.87906511056576</v>
          </cell>
        </row>
        <row r="6291">
          <cell r="N6291">
            <v>263.32489240051234</v>
          </cell>
          <cell r="Q6291">
            <v>278.46048627426683</v>
          </cell>
        </row>
        <row r="6292">
          <cell r="N6292">
            <v>248.63160223658716</v>
          </cell>
          <cell r="Q6292">
            <v>264.85274739490166</v>
          </cell>
        </row>
        <row r="6293">
          <cell r="N6293">
            <v>228.8366554745879</v>
          </cell>
          <cell r="Q6293">
            <v>280.14126802444144</v>
          </cell>
        </row>
        <row r="6294">
          <cell r="N6294">
            <v>259.72539910548591</v>
          </cell>
          <cell r="Q6294">
            <v>374.26760861291467</v>
          </cell>
        </row>
        <row r="6295">
          <cell r="N6295">
            <v>331.95980248587199</v>
          </cell>
          <cell r="Q6295">
            <v>396.66960133996162</v>
          </cell>
        </row>
        <row r="6296">
          <cell r="N6296">
            <v>331.95980248587199</v>
          </cell>
          <cell r="Q6296">
            <v>399.79155634276157</v>
          </cell>
        </row>
        <row r="6297">
          <cell r="N6297">
            <v>335.60902183419199</v>
          </cell>
          <cell r="Q6297">
            <v>399.79155634276157</v>
          </cell>
        </row>
        <row r="6298">
          <cell r="N6298">
            <v>328.7420692103949</v>
          </cell>
          <cell r="Q6298">
            <v>397.72416830555028</v>
          </cell>
        </row>
        <row r="6299">
          <cell r="N6299">
            <v>324.92157707760947</v>
          </cell>
          <cell r="Q6299">
            <v>397.72416830555028</v>
          </cell>
        </row>
        <row r="6300">
          <cell r="N6300">
            <v>324.92157707760947</v>
          </cell>
          <cell r="Q6300">
            <v>399.54113430035028</v>
          </cell>
        </row>
        <row r="6301">
          <cell r="N6301">
            <v>326.22419430389908</v>
          </cell>
          <cell r="Q6301">
            <v>390.65697426451283</v>
          </cell>
        </row>
        <row r="6302">
          <cell r="N6302">
            <v>314.12017765074381</v>
          </cell>
          <cell r="Q6302">
            <v>410.95769268347885</v>
          </cell>
        </row>
        <row r="6303">
          <cell r="N6303">
            <v>335.71010773506379</v>
          </cell>
          <cell r="Q6303">
            <v>404.80912938197844</v>
          </cell>
        </row>
        <row r="6304">
          <cell r="N6304">
            <v>335.71010773506379</v>
          </cell>
          <cell r="Q6304">
            <v>404.80912938197844</v>
          </cell>
        </row>
        <row r="6305">
          <cell r="N6305">
            <v>319.13312336252</v>
          </cell>
          <cell r="Q6305">
            <v>393.3418987443456</v>
          </cell>
        </row>
        <row r="6306">
          <cell r="N6306">
            <v>337.85179392726798</v>
          </cell>
          <cell r="Q6306">
            <v>385.12583733994381</v>
          </cell>
        </row>
        <row r="6307">
          <cell r="N6307">
            <v>322.509713488388</v>
          </cell>
          <cell r="Q6307">
            <v>369.93107154426025</v>
          </cell>
        </row>
        <row r="6308">
          <cell r="N6308">
            <v>317.63023026678798</v>
          </cell>
          <cell r="Q6308">
            <v>380.84135869875536</v>
          </cell>
        </row>
        <row r="6309">
          <cell r="N6309">
            <v>299.32181045413506</v>
          </cell>
          <cell r="Q6309">
            <v>380.84135869875536</v>
          </cell>
        </row>
        <row r="6310">
          <cell r="N6310">
            <v>291.59344805921251</v>
          </cell>
          <cell r="Q6310">
            <v>385.21124797359539</v>
          </cell>
        </row>
        <row r="6311">
          <cell r="N6311">
            <v>291.59344805921251</v>
          </cell>
          <cell r="Q6311">
            <v>377.10316337776771</v>
          </cell>
        </row>
        <row r="6312">
          <cell r="N6312">
            <v>281.85593202921206</v>
          </cell>
          <cell r="Q6312">
            <v>377.10316337776771</v>
          </cell>
        </row>
        <row r="6313">
          <cell r="N6313">
            <v>274.92216477995066</v>
          </cell>
          <cell r="Q6313">
            <v>377.10316337776771</v>
          </cell>
        </row>
        <row r="6314">
          <cell r="N6314">
            <v>268.82801230892107</v>
          </cell>
          <cell r="Q6314">
            <v>352.87906511056576</v>
          </cell>
        </row>
        <row r="6315">
          <cell r="N6315">
            <v>263.32489240051234</v>
          </cell>
          <cell r="Q6315">
            <v>278.46048627426683</v>
          </cell>
        </row>
        <row r="6316">
          <cell r="N6316">
            <v>248.63160223658716</v>
          </cell>
          <cell r="Q6316">
            <v>264.85274739490166</v>
          </cell>
        </row>
        <row r="6317">
          <cell r="N6317">
            <v>228.8366554745879</v>
          </cell>
          <cell r="Q6317">
            <v>280.14126802444144</v>
          </cell>
        </row>
        <row r="6318">
          <cell r="N6318">
            <v>259.72539910548591</v>
          </cell>
          <cell r="Q6318">
            <v>374.26760861291467</v>
          </cell>
        </row>
        <row r="6319">
          <cell r="N6319">
            <v>331.95980248587199</v>
          </cell>
          <cell r="Q6319">
            <v>396.66960133996162</v>
          </cell>
        </row>
        <row r="6320">
          <cell r="N6320">
            <v>331.95980248587199</v>
          </cell>
          <cell r="Q6320">
            <v>399.79155634276157</v>
          </cell>
        </row>
        <row r="6321">
          <cell r="N6321">
            <v>335.60902183419199</v>
          </cell>
          <cell r="Q6321">
            <v>399.79155634276157</v>
          </cell>
        </row>
        <row r="6322">
          <cell r="N6322">
            <v>328.7420692103949</v>
          </cell>
          <cell r="Q6322">
            <v>397.72416830555028</v>
          </cell>
        </row>
        <row r="6323">
          <cell r="N6323">
            <v>324.92157707760947</v>
          </cell>
          <cell r="Q6323">
            <v>397.72416830555028</v>
          </cell>
        </row>
        <row r="6324">
          <cell r="N6324">
            <v>317.20577897760955</v>
          </cell>
          <cell r="Q6324">
            <v>399.54113430035028</v>
          </cell>
        </row>
        <row r="6325">
          <cell r="N6325">
            <v>301.56273270389914</v>
          </cell>
          <cell r="Q6325">
            <v>390.65697426451283</v>
          </cell>
        </row>
        <row r="6326">
          <cell r="N6326">
            <v>249.91883455074384</v>
          </cell>
          <cell r="Q6326">
            <v>410.95769268347885</v>
          </cell>
        </row>
        <row r="6327">
          <cell r="N6327">
            <v>237.61743763506382</v>
          </cell>
          <cell r="Q6327">
            <v>404.80912938197844</v>
          </cell>
        </row>
        <row r="6328">
          <cell r="N6328">
            <v>220.6717741350638</v>
          </cell>
          <cell r="Q6328">
            <v>404.80912938197844</v>
          </cell>
        </row>
        <row r="6329">
          <cell r="N6329">
            <v>187.14912626252004</v>
          </cell>
          <cell r="Q6329">
            <v>393.3418987443456</v>
          </cell>
        </row>
        <row r="6330">
          <cell r="N6330">
            <v>200.21924232726801</v>
          </cell>
          <cell r="Q6330">
            <v>385.12583733994381</v>
          </cell>
        </row>
        <row r="6331">
          <cell r="N6331">
            <v>167.93149838838801</v>
          </cell>
          <cell r="Q6331">
            <v>369.93107154426025</v>
          </cell>
        </row>
        <row r="6332">
          <cell r="N6332">
            <v>157.40346066678799</v>
          </cell>
          <cell r="Q6332">
            <v>380.84135869875536</v>
          </cell>
        </row>
        <row r="6333">
          <cell r="N6333">
            <v>139.09504085413505</v>
          </cell>
          <cell r="Q6333">
            <v>299.51757589875541</v>
          </cell>
        </row>
        <row r="6334">
          <cell r="N6334">
            <v>131.36667845921249</v>
          </cell>
          <cell r="Q6334">
            <v>303.88746517359539</v>
          </cell>
        </row>
        <row r="6335">
          <cell r="N6335">
            <v>131.36667845921249</v>
          </cell>
          <cell r="Q6335">
            <v>285.3532545777677</v>
          </cell>
        </row>
        <row r="6336">
          <cell r="N6336">
            <v>121.62916242921203</v>
          </cell>
          <cell r="Q6336">
            <v>274.92712857776775</v>
          </cell>
        </row>
        <row r="6337">
          <cell r="N6337">
            <v>114.69539517995065</v>
          </cell>
          <cell r="Q6337">
            <v>274.92712857776775</v>
          </cell>
        </row>
        <row r="6338">
          <cell r="N6338">
            <v>108.60124270892106</v>
          </cell>
          <cell r="Q6338">
            <v>229.8507783105658</v>
          </cell>
        </row>
        <row r="6339">
          <cell r="N6339">
            <v>108.7466773005123</v>
          </cell>
          <cell r="Q6339">
            <v>155.43219947426681</v>
          </cell>
        </row>
        <row r="6340">
          <cell r="N6340">
            <v>94.053387136587162</v>
          </cell>
          <cell r="Q6340">
            <v>162.67671259490166</v>
          </cell>
        </row>
        <row r="6341">
          <cell r="N6341">
            <v>91.204103874587915</v>
          </cell>
          <cell r="Q6341">
            <v>167.53910722444149</v>
          </cell>
        </row>
        <row r="6342">
          <cell r="N6342">
            <v>127.7414020054859</v>
          </cell>
          <cell r="Q6342">
            <v>272.0915738129147</v>
          </cell>
        </row>
        <row r="6343">
          <cell r="N6343">
            <v>233.86713238587197</v>
          </cell>
          <cell r="Q6343">
            <v>273.64131453996163</v>
          </cell>
        </row>
        <row r="6344">
          <cell r="N6344">
            <v>239.51568688587201</v>
          </cell>
          <cell r="Q6344">
            <v>287.18939554276159</v>
          </cell>
        </row>
        <row r="6345">
          <cell r="N6345">
            <v>260.11056973419198</v>
          </cell>
          <cell r="Q6345">
            <v>308.04164754276155</v>
          </cell>
        </row>
        <row r="6346">
          <cell r="N6346">
            <v>275.83783511039485</v>
          </cell>
          <cell r="Q6346">
            <v>305.97425950555026</v>
          </cell>
        </row>
        <row r="6347">
          <cell r="N6347">
            <v>288.9630064776095</v>
          </cell>
          <cell r="Q6347">
            <v>316.40038550555028</v>
          </cell>
        </row>
        <row r="6348">
          <cell r="N6348">
            <v>283.31445197760951</v>
          </cell>
          <cell r="Q6348">
            <v>276.51284750035029</v>
          </cell>
        </row>
        <row r="6349">
          <cell r="N6349" t="str">
            <v>Data Error</v>
          </cell>
          <cell r="Q6349">
            <v>278.05481346451285</v>
          </cell>
        </row>
        <row r="6350">
          <cell r="N6350" t="str">
            <v>Data Error</v>
          </cell>
          <cell r="Q6350">
            <v>298.35553188347887</v>
          </cell>
        </row>
        <row r="6351">
          <cell r="N6351" t="str">
            <v>Data Error</v>
          </cell>
          <cell r="Q6351">
            <v>333.91147258197844</v>
          </cell>
        </row>
        <row r="6352">
          <cell r="N6352">
            <v>220.6717741350638</v>
          </cell>
          <cell r="Q6352">
            <v>386.0421025819785</v>
          </cell>
        </row>
        <row r="6353">
          <cell r="N6353">
            <v>198.44623526252005</v>
          </cell>
          <cell r="Q6353">
            <v>385.00099794434561</v>
          </cell>
        </row>
        <row r="6354">
          <cell r="N6354">
            <v>211.51635132726798</v>
          </cell>
          <cell r="Q6354">
            <v>385.12583733994381</v>
          </cell>
        </row>
        <row r="6355">
          <cell r="N6355">
            <v>196.17427088838801</v>
          </cell>
          <cell r="Q6355">
            <v>369.93107154426025</v>
          </cell>
        </row>
        <row r="6356">
          <cell r="N6356">
            <v>191.29478766678801</v>
          </cell>
          <cell r="Q6356">
            <v>380.84135869875536</v>
          </cell>
        </row>
        <row r="6357">
          <cell r="N6357">
            <v>178.63492235413509</v>
          </cell>
          <cell r="Q6357">
            <v>380.84135869875536</v>
          </cell>
        </row>
        <row r="6358">
          <cell r="N6358">
            <v>170.9065599592125</v>
          </cell>
          <cell r="Q6358">
            <v>385.21124797359539</v>
          </cell>
        </row>
        <row r="6359">
          <cell r="N6359">
            <v>187.85222345921252</v>
          </cell>
          <cell r="Q6359">
            <v>377.10316337776771</v>
          </cell>
        </row>
        <row r="6360">
          <cell r="N6360">
            <v>206.35747992921205</v>
          </cell>
          <cell r="Q6360">
            <v>377.10316337776771</v>
          </cell>
        </row>
        <row r="6361">
          <cell r="N6361">
            <v>210.72082167995066</v>
          </cell>
          <cell r="Q6361">
            <v>377.10316337776771</v>
          </cell>
        </row>
        <row r="6362">
          <cell r="N6362">
            <v>221.57233270892107</v>
          </cell>
          <cell r="Q6362">
            <v>352.87906511056576</v>
          </cell>
        </row>
        <row r="6363">
          <cell r="N6363">
            <v>227.36632180051234</v>
          </cell>
          <cell r="Q6363">
            <v>278.46048627426683</v>
          </cell>
        </row>
        <row r="6364">
          <cell r="N6364">
            <v>190.07881363658717</v>
          </cell>
          <cell r="Q6364">
            <v>173.10283859490167</v>
          </cell>
        </row>
        <row r="6365">
          <cell r="N6365">
            <v>228.8366554745879</v>
          </cell>
          <cell r="Q6365">
            <v>157.11298122444151</v>
          </cell>
        </row>
        <row r="6366">
          <cell r="N6366">
            <v>259.72539910548591</v>
          </cell>
          <cell r="Q6366">
            <v>240.81319581291467</v>
          </cell>
        </row>
        <row r="6367">
          <cell r="N6367">
            <v>331.95980248587199</v>
          </cell>
          <cell r="Q6367">
            <v>273.64131453996163</v>
          </cell>
        </row>
        <row r="6368">
          <cell r="N6368">
            <v>331.95980248587199</v>
          </cell>
          <cell r="Q6368">
            <v>276.76326954276158</v>
          </cell>
        </row>
        <row r="6369">
          <cell r="N6369">
            <v>335.60902183419199</v>
          </cell>
          <cell r="Q6369">
            <v>287.18939554276159</v>
          </cell>
        </row>
        <row r="6370">
          <cell r="N6370" t="str">
            <v>Data Error</v>
          </cell>
          <cell r="Q6370">
            <v>285.12200750555024</v>
          </cell>
        </row>
        <row r="6371">
          <cell r="N6371" t="str">
            <v>Data Error</v>
          </cell>
          <cell r="Q6371">
            <v>274.69588150555029</v>
          </cell>
        </row>
        <row r="6372">
          <cell r="N6372" t="str">
            <v>Data Error</v>
          </cell>
          <cell r="Q6372">
            <v>276.51284750035029</v>
          </cell>
        </row>
        <row r="6373">
          <cell r="N6373">
            <v>278.96851470389913</v>
          </cell>
          <cell r="Q6373">
            <v>278.05481346451285</v>
          </cell>
        </row>
        <row r="6374">
          <cell r="N6374">
            <v>232.97317105074384</v>
          </cell>
          <cell r="Q6374">
            <v>308.78165788347889</v>
          </cell>
        </row>
        <row r="6375">
          <cell r="N6375" t="str">
            <v>Data Error</v>
          </cell>
          <cell r="Q6375">
            <v>313.05922058197848</v>
          </cell>
        </row>
        <row r="6376">
          <cell r="N6376" t="str">
            <v>Data Error</v>
          </cell>
          <cell r="Q6376">
            <v>344.33759858197845</v>
          </cell>
        </row>
        <row r="6377">
          <cell r="N6377" t="str">
            <v>Data Error</v>
          </cell>
          <cell r="Q6377">
            <v>364.14874594434559</v>
          </cell>
        </row>
        <row r="6378">
          <cell r="N6378" t="str">
            <v>Data Error</v>
          </cell>
          <cell r="Q6378">
            <v>366.35881053994382</v>
          </cell>
        </row>
        <row r="6379">
          <cell r="N6379">
            <v>173.580052888388</v>
          </cell>
          <cell r="Q6379">
            <v>351.16404474426031</v>
          </cell>
        </row>
        <row r="6380">
          <cell r="N6380">
            <v>174.34912416678802</v>
          </cell>
          <cell r="Q6380">
            <v>380.84135869875536</v>
          </cell>
        </row>
        <row r="6381">
          <cell r="N6381">
            <v>167.33781335413508</v>
          </cell>
          <cell r="Q6381">
            <v>380.84135869875536</v>
          </cell>
        </row>
        <row r="6382">
          <cell r="N6382">
            <v>176.55511445921252</v>
          </cell>
          <cell r="Q6382">
            <v>385.21124797359539</v>
          </cell>
        </row>
        <row r="6383">
          <cell r="N6383">
            <v>182.20366895921251</v>
          </cell>
          <cell r="Q6383">
            <v>377.10316337776771</v>
          </cell>
        </row>
        <row r="6384">
          <cell r="N6384">
            <v>166.81759842921204</v>
          </cell>
          <cell r="Q6384">
            <v>306.20550657776772</v>
          </cell>
        </row>
        <row r="6385">
          <cell r="N6385">
            <v>154.23527667995066</v>
          </cell>
          <cell r="Q6385">
            <v>264.50100257776768</v>
          </cell>
        </row>
        <row r="6386">
          <cell r="N6386">
            <v>142.49256970892108</v>
          </cell>
          <cell r="Q6386">
            <v>229.8507783105658</v>
          </cell>
        </row>
        <row r="6387">
          <cell r="N6387">
            <v>136.98944980051232</v>
          </cell>
          <cell r="Q6387">
            <v>145.00607347426683</v>
          </cell>
        </row>
        <row r="6388">
          <cell r="N6388">
            <v>105.35049613658715</v>
          </cell>
          <cell r="Q6388">
            <v>131.39833459490166</v>
          </cell>
        </row>
        <row r="6389">
          <cell r="N6389">
            <v>79.906994874587909</v>
          </cell>
          <cell r="Q6389">
            <v>146.68685522444147</v>
          </cell>
        </row>
        <row r="6390">
          <cell r="N6390">
            <v>99.498629505485866</v>
          </cell>
          <cell r="Q6390">
            <v>230.38706981291469</v>
          </cell>
        </row>
        <row r="6391">
          <cell r="N6391">
            <v>166.08447838587199</v>
          </cell>
          <cell r="Q6391">
            <v>263.21518853996162</v>
          </cell>
        </row>
        <row r="6392">
          <cell r="N6392">
            <v>166.08447838587199</v>
          </cell>
          <cell r="Q6392">
            <v>255.91101754276158</v>
          </cell>
        </row>
        <row r="6393">
          <cell r="N6393">
            <v>169.73369773419199</v>
          </cell>
          <cell r="Q6393">
            <v>266.33714354276157</v>
          </cell>
        </row>
        <row r="6394">
          <cell r="N6394">
            <v>162.86674511039485</v>
          </cell>
          <cell r="Q6394">
            <v>264.26975550555028</v>
          </cell>
        </row>
        <row r="6395">
          <cell r="N6395">
            <v>159.04625297760947</v>
          </cell>
          <cell r="Q6395">
            <v>253.84362950555027</v>
          </cell>
        </row>
        <row r="6396">
          <cell r="N6396">
            <v>159.04625297760947</v>
          </cell>
          <cell r="Q6396">
            <v>245.23446950035029</v>
          </cell>
        </row>
        <row r="6397">
          <cell r="N6397">
            <v>160.34887020389908</v>
          </cell>
          <cell r="Q6397">
            <v>215.49805746451281</v>
          </cell>
        </row>
        <row r="6398">
          <cell r="N6398">
            <v>148.24485355074381</v>
          </cell>
          <cell r="Q6398">
            <v>246.22490188347888</v>
          </cell>
        </row>
        <row r="6399">
          <cell r="N6399">
            <v>169.83478363506381</v>
          </cell>
          <cell r="Q6399">
            <v>240.07633858197843</v>
          </cell>
        </row>
        <row r="6400">
          <cell r="N6400">
            <v>175.4833381350638</v>
          </cell>
          <cell r="Q6400">
            <v>240.07633858197843</v>
          </cell>
        </row>
        <row r="6401">
          <cell r="N6401">
            <v>158.90635376252001</v>
          </cell>
          <cell r="Q6401">
            <v>228.6091079443456</v>
          </cell>
        </row>
        <row r="6402">
          <cell r="N6402">
            <v>171.97646982726801</v>
          </cell>
          <cell r="Q6402">
            <v>230.81917253994379</v>
          </cell>
        </row>
        <row r="6403">
          <cell r="N6403">
            <v>162.28294388838802</v>
          </cell>
          <cell r="Q6403">
            <v>226.05053274426027</v>
          </cell>
        </row>
        <row r="6404">
          <cell r="N6404">
            <v>163.05201516678801</v>
          </cell>
          <cell r="Q6404">
            <v>257.81307189875537</v>
          </cell>
        </row>
        <row r="6405">
          <cell r="N6405">
            <v>150.39214985413506</v>
          </cell>
          <cell r="Q6405">
            <v>320.36982789875537</v>
          </cell>
        </row>
        <row r="6406">
          <cell r="N6406">
            <v>142.6637874592125</v>
          </cell>
          <cell r="Q6406">
            <v>385.21124797359539</v>
          </cell>
        </row>
        <row r="6407">
          <cell r="N6407">
            <v>153.96089645921251</v>
          </cell>
          <cell r="Q6407">
            <v>377.10316337776771</v>
          </cell>
        </row>
        <row r="6408">
          <cell r="N6408">
            <v>155.52048942921203</v>
          </cell>
          <cell r="Q6408">
            <v>377.10316337776771</v>
          </cell>
        </row>
        <row r="6409">
          <cell r="N6409">
            <v>137.28961317995066</v>
          </cell>
          <cell r="Q6409">
            <v>377.10316337776771</v>
          </cell>
        </row>
        <row r="6410">
          <cell r="N6410">
            <v>148.14112420892107</v>
          </cell>
          <cell r="Q6410">
            <v>352.87906511056576</v>
          </cell>
        </row>
        <row r="6411">
          <cell r="N6411">
            <v>148.2865588005123</v>
          </cell>
          <cell r="Q6411">
            <v>278.46048627426683</v>
          </cell>
        </row>
        <row r="6412">
          <cell r="N6412">
            <v>122.29615963658718</v>
          </cell>
          <cell r="Q6412">
            <v>264.85274739490166</v>
          </cell>
        </row>
        <row r="6413">
          <cell r="N6413">
            <v>113.79832187458791</v>
          </cell>
          <cell r="Q6413">
            <v>280.14126802444144</v>
          </cell>
        </row>
        <row r="6414">
          <cell r="N6414">
            <v>127.7414020054859</v>
          </cell>
          <cell r="Q6414">
            <v>374.26760861291467</v>
          </cell>
        </row>
        <row r="6415">
          <cell r="N6415">
            <v>194.32725088587199</v>
          </cell>
          <cell r="Q6415">
            <v>396.66960133996162</v>
          </cell>
        </row>
        <row r="6416">
          <cell r="N6416">
            <v>205.624359885872</v>
          </cell>
          <cell r="Q6416">
            <v>391.45065554276158</v>
          </cell>
        </row>
        <row r="6417">
          <cell r="N6417">
            <v>209.273579234192</v>
          </cell>
          <cell r="Q6417">
            <v>381.02452954276163</v>
          </cell>
        </row>
        <row r="6418">
          <cell r="N6418">
            <v>213.70373561039486</v>
          </cell>
          <cell r="Q6418">
            <v>347.67876350555025</v>
          </cell>
        </row>
        <row r="6419">
          <cell r="N6419">
            <v>181.64047097760951</v>
          </cell>
          <cell r="Q6419">
            <v>337.2526375055503</v>
          </cell>
        </row>
        <row r="6420">
          <cell r="N6420">
            <v>175.99191647760949</v>
          </cell>
          <cell r="Q6420">
            <v>359.92185550035032</v>
          </cell>
        </row>
        <row r="6421">
          <cell r="N6421">
            <v>171.64597920389909</v>
          </cell>
          <cell r="Q6421">
            <v>340.61156946451285</v>
          </cell>
        </row>
        <row r="6422">
          <cell r="N6422">
            <v>165.19051705074381</v>
          </cell>
          <cell r="Q6422">
            <v>329.63390988347885</v>
          </cell>
        </row>
        <row r="6423">
          <cell r="N6423">
            <v>181.13189263506382</v>
          </cell>
          <cell r="Q6423">
            <v>323.48534658197843</v>
          </cell>
        </row>
        <row r="6424">
          <cell r="N6424">
            <v>175.4833381350638</v>
          </cell>
          <cell r="Q6424">
            <v>333.91147258197844</v>
          </cell>
        </row>
        <row r="6425">
          <cell r="N6425">
            <v>158.90635376252001</v>
          </cell>
          <cell r="Q6425">
            <v>332.87036794434562</v>
          </cell>
        </row>
        <row r="6426">
          <cell r="N6426">
            <v>183.27357882726801</v>
          </cell>
          <cell r="Q6426">
            <v>335.08043253994373</v>
          </cell>
        </row>
        <row r="6427">
          <cell r="N6427">
            <v>179.22860738838801</v>
          </cell>
          <cell r="Q6427">
            <v>330.31179274426023</v>
          </cell>
        </row>
        <row r="6428">
          <cell r="N6428">
            <v>185.64623316678802</v>
          </cell>
          <cell r="Q6428">
            <v>380.84135869875536</v>
          </cell>
        </row>
        <row r="6429">
          <cell r="N6429">
            <v>195.58058585413505</v>
          </cell>
          <cell r="Q6429">
            <v>380.84135869875536</v>
          </cell>
        </row>
        <row r="6430">
          <cell r="N6430">
            <v>182.20366895921251</v>
          </cell>
          <cell r="Q6430">
            <v>385.21124797359539</v>
          </cell>
        </row>
        <row r="6431">
          <cell r="N6431">
            <v>204.79788695921252</v>
          </cell>
          <cell r="Q6431">
            <v>377.10316337776771</v>
          </cell>
        </row>
        <row r="6432">
          <cell r="N6432">
            <v>212.00603442921204</v>
          </cell>
          <cell r="Q6432">
            <v>377.10316337776771</v>
          </cell>
        </row>
        <row r="6433">
          <cell r="N6433">
            <v>227.66648517995066</v>
          </cell>
          <cell r="Q6433">
            <v>377.10316337776771</v>
          </cell>
        </row>
        <row r="6434">
          <cell r="N6434">
            <v>268.82801230892107</v>
          </cell>
          <cell r="Q6434">
            <v>352.87906511056576</v>
          </cell>
        </row>
        <row r="6435">
          <cell r="N6435">
            <v>263.32489240051234</v>
          </cell>
          <cell r="Q6435">
            <v>278.46048627426683</v>
          </cell>
        </row>
        <row r="6436">
          <cell r="N6436">
            <v>248.63160223658716</v>
          </cell>
          <cell r="Q6436">
            <v>264.85274739490166</v>
          </cell>
        </row>
        <row r="6437">
          <cell r="N6437">
            <v>228.8366554745879</v>
          </cell>
          <cell r="Q6437">
            <v>280.14126802444144</v>
          </cell>
        </row>
        <row r="6438">
          <cell r="N6438">
            <v>259.72539910548591</v>
          </cell>
          <cell r="Q6438">
            <v>374.26760861291467</v>
          </cell>
        </row>
        <row r="6439">
          <cell r="N6439">
            <v>331.95980248587199</v>
          </cell>
          <cell r="Q6439">
            <v>396.66960133996162</v>
          </cell>
        </row>
        <row r="6440">
          <cell r="N6440">
            <v>331.95980248587199</v>
          </cell>
          <cell r="Q6440">
            <v>399.79155634276157</v>
          </cell>
        </row>
        <row r="6441">
          <cell r="N6441">
            <v>335.60902183419199</v>
          </cell>
          <cell r="Q6441">
            <v>399.79155634276157</v>
          </cell>
        </row>
        <row r="6442">
          <cell r="N6442">
            <v>328.7420692103949</v>
          </cell>
          <cell r="Q6442">
            <v>397.72416830555028</v>
          </cell>
        </row>
        <row r="6443">
          <cell r="N6443">
            <v>324.92157707760947</v>
          </cell>
          <cell r="Q6443">
            <v>397.72416830555028</v>
          </cell>
        </row>
        <row r="6444">
          <cell r="N6444">
            <v>324.92157707760947</v>
          </cell>
          <cell r="Q6444">
            <v>399.54113430035028</v>
          </cell>
        </row>
        <row r="6445">
          <cell r="N6445">
            <v>326.22419430389908</v>
          </cell>
          <cell r="Q6445">
            <v>390.65697426451283</v>
          </cell>
        </row>
        <row r="6446">
          <cell r="N6446">
            <v>314.12017765074381</v>
          </cell>
          <cell r="Q6446">
            <v>410.95769268347885</v>
          </cell>
        </row>
        <row r="6447">
          <cell r="N6447">
            <v>335.71010773506379</v>
          </cell>
          <cell r="Q6447">
            <v>404.80912938197844</v>
          </cell>
        </row>
        <row r="6448">
          <cell r="N6448">
            <v>335.71010773506379</v>
          </cell>
          <cell r="Q6448">
            <v>404.80912938197844</v>
          </cell>
        </row>
        <row r="6449">
          <cell r="N6449">
            <v>317.06587976252007</v>
          </cell>
          <cell r="Q6449">
            <v>393.3418987443456</v>
          </cell>
        </row>
        <row r="6450">
          <cell r="N6450">
            <v>301.893223327268</v>
          </cell>
          <cell r="Q6450">
            <v>385.12583733994381</v>
          </cell>
        </row>
        <row r="6451">
          <cell r="N6451">
            <v>263.95692488838802</v>
          </cell>
          <cell r="Q6451">
            <v>369.93107154426025</v>
          </cell>
        </row>
        <row r="6452">
          <cell r="N6452">
            <v>247.78033266678804</v>
          </cell>
          <cell r="Q6452">
            <v>380.84135869875536</v>
          </cell>
        </row>
        <row r="6453">
          <cell r="N6453">
            <v>235.12046735413509</v>
          </cell>
          <cell r="Q6453">
            <v>380.84135869875536</v>
          </cell>
        </row>
        <row r="6454">
          <cell r="N6454">
            <v>238.68921395921248</v>
          </cell>
          <cell r="Q6454">
            <v>385.21124797359539</v>
          </cell>
        </row>
        <row r="6455">
          <cell r="N6455">
            <v>238.68921395921248</v>
          </cell>
          <cell r="Q6455">
            <v>377.10316337776771</v>
          </cell>
        </row>
        <row r="6456">
          <cell r="N6456">
            <v>212.00603442921204</v>
          </cell>
          <cell r="Q6456">
            <v>377.10316337776771</v>
          </cell>
        </row>
        <row r="6457">
          <cell r="N6457">
            <v>171.18094017995065</v>
          </cell>
          <cell r="Q6457">
            <v>377.10316337776771</v>
          </cell>
        </row>
        <row r="6458">
          <cell r="N6458">
            <v>159.43823320892108</v>
          </cell>
          <cell r="Q6458">
            <v>352.87906511056576</v>
          </cell>
        </row>
        <row r="6459">
          <cell r="N6459">
            <v>136.98944980051232</v>
          </cell>
          <cell r="Q6459">
            <v>278.46048627426683</v>
          </cell>
        </row>
        <row r="6460">
          <cell r="N6460">
            <v>94.053387136587162</v>
          </cell>
          <cell r="Q6460">
            <v>264.85274739490166</v>
          </cell>
        </row>
        <row r="6461">
          <cell r="N6461">
            <v>85.555549374587912</v>
          </cell>
          <cell r="Q6461">
            <v>280.14126802444144</v>
          </cell>
        </row>
        <row r="6462">
          <cell r="N6462">
            <v>105.14718400548587</v>
          </cell>
          <cell r="Q6462">
            <v>374.26760861291467</v>
          </cell>
        </row>
        <row r="6463">
          <cell r="N6463">
            <v>188.67869638587197</v>
          </cell>
          <cell r="Q6463">
            <v>396.66960133996162</v>
          </cell>
        </row>
        <row r="6464">
          <cell r="N6464">
            <v>188.67869638587197</v>
          </cell>
          <cell r="Q6464">
            <v>399.79155634276157</v>
          </cell>
        </row>
        <row r="6465">
          <cell r="N6465">
            <v>197.97647023419199</v>
          </cell>
          <cell r="Q6465">
            <v>399.79155634276157</v>
          </cell>
        </row>
        <row r="6466">
          <cell r="N6466">
            <v>179.81240861039487</v>
          </cell>
          <cell r="Q6466">
            <v>358.10488950555026</v>
          </cell>
        </row>
        <row r="6467">
          <cell r="N6467">
            <v>170.34336197760948</v>
          </cell>
          <cell r="Q6467">
            <v>347.67876350555025</v>
          </cell>
        </row>
        <row r="6468">
          <cell r="N6468">
            <v>164.69480747760949</v>
          </cell>
          <cell r="Q6468">
            <v>328.64347750035023</v>
          </cell>
        </row>
        <row r="6469">
          <cell r="N6469">
            <v>160.34887020389908</v>
          </cell>
          <cell r="Q6469">
            <v>298.90706546451287</v>
          </cell>
        </row>
        <row r="6470">
          <cell r="N6470">
            <v>153.8934080507438</v>
          </cell>
          <cell r="Q6470">
            <v>340.06003588347892</v>
          </cell>
        </row>
        <row r="6471">
          <cell r="N6471">
            <v>175.4833381350638</v>
          </cell>
          <cell r="Q6471">
            <v>365.18985058197842</v>
          </cell>
        </row>
        <row r="6472">
          <cell r="N6472">
            <v>175.4833381350638</v>
          </cell>
          <cell r="Q6472">
            <v>375.61597658197843</v>
          </cell>
        </row>
        <row r="6473">
          <cell r="N6473">
            <v>158.90635376252001</v>
          </cell>
          <cell r="Q6473">
            <v>393.3418987443456</v>
          </cell>
        </row>
        <row r="6474">
          <cell r="N6474">
            <v>177.62502432726799</v>
          </cell>
          <cell r="Q6474">
            <v>385.12583733994381</v>
          </cell>
        </row>
        <row r="6475">
          <cell r="N6475">
            <v>167.93149838838801</v>
          </cell>
          <cell r="Q6475">
            <v>369.93107154426025</v>
          </cell>
        </row>
        <row r="6476">
          <cell r="N6476">
            <v>163.05201516678801</v>
          </cell>
          <cell r="Q6476">
            <v>372.50045789875543</v>
          </cell>
        </row>
        <row r="6477">
          <cell r="N6477">
            <v>144.74359535413507</v>
          </cell>
          <cell r="Q6477">
            <v>362.07433189875542</v>
          </cell>
        </row>
        <row r="6478">
          <cell r="N6478">
            <v>137.01523295921248</v>
          </cell>
          <cell r="Q6478">
            <v>385.21124797359539</v>
          </cell>
        </row>
        <row r="6479">
          <cell r="N6479">
            <v>137.01523295921248</v>
          </cell>
          <cell r="Q6479">
            <v>377.10316337776771</v>
          </cell>
        </row>
        <row r="6480">
          <cell r="N6480">
            <v>127.27771692921203</v>
          </cell>
          <cell r="Q6480">
            <v>377.10316337776771</v>
          </cell>
        </row>
        <row r="6481">
          <cell r="N6481">
            <v>114.69539517995065</v>
          </cell>
          <cell r="Q6481" t="str">
            <v>Data Error</v>
          </cell>
        </row>
        <row r="6482">
          <cell r="N6482">
            <v>108.60124270892106</v>
          </cell>
          <cell r="Q6482" t="str">
            <v>Data Error</v>
          </cell>
        </row>
        <row r="6483">
          <cell r="N6483">
            <v>103.0981228005123</v>
          </cell>
          <cell r="Q6483">
            <v>278.46048627426683</v>
          </cell>
        </row>
        <row r="6484">
          <cell r="N6484">
            <v>88.404832636587159</v>
          </cell>
          <cell r="Q6484">
            <v>264.85274739490166</v>
          </cell>
        </row>
        <row r="6485">
          <cell r="N6485">
            <v>68.609885874587903</v>
          </cell>
          <cell r="Q6485">
            <v>280.14126802444144</v>
          </cell>
        </row>
        <row r="6486">
          <cell r="N6486">
            <v>99.498629505485866</v>
          </cell>
          <cell r="Q6486">
            <v>334.64832981291465</v>
          </cell>
        </row>
        <row r="6487">
          <cell r="N6487">
            <v>171.73303288587198</v>
          </cell>
          <cell r="Q6487">
            <v>367.47644853996161</v>
          </cell>
        </row>
        <row r="6488">
          <cell r="N6488">
            <v>171.73303288587198</v>
          </cell>
          <cell r="Q6488">
            <v>370.59840354276162</v>
          </cell>
        </row>
        <row r="6489">
          <cell r="N6489">
            <v>169.73369773419199</v>
          </cell>
          <cell r="Q6489">
            <v>339.32002554276153</v>
          </cell>
        </row>
        <row r="6490">
          <cell r="N6490">
            <v>168.51529961039486</v>
          </cell>
          <cell r="Q6490">
            <v>285.12200750555024</v>
          </cell>
        </row>
        <row r="6491">
          <cell r="N6491">
            <v>159.04625297760947</v>
          </cell>
          <cell r="Q6491">
            <v>253.84362950555027</v>
          </cell>
        </row>
        <row r="6492">
          <cell r="N6492">
            <v>159.04625297760947</v>
          </cell>
          <cell r="Q6492">
            <v>276.51284750035029</v>
          </cell>
        </row>
        <row r="6493">
          <cell r="N6493">
            <v>165.9974247038991</v>
          </cell>
          <cell r="Q6493">
            <v>288.48093946451286</v>
          </cell>
        </row>
        <row r="6494">
          <cell r="N6494">
            <v>244.27028005074382</v>
          </cell>
          <cell r="Q6494">
            <v>308.78165788347889</v>
          </cell>
        </row>
        <row r="6495">
          <cell r="N6495">
            <v>265.86021013506382</v>
          </cell>
          <cell r="Q6495">
            <v>323.48534658197843</v>
          </cell>
        </row>
        <row r="6496">
          <cell r="N6496">
            <v>181.13189263506382</v>
          </cell>
          <cell r="Q6496">
            <v>323.48534658197843</v>
          </cell>
        </row>
        <row r="6497">
          <cell r="N6497">
            <v>164.55490826252003</v>
          </cell>
          <cell r="Q6497">
            <v>301.59198994434564</v>
          </cell>
        </row>
        <row r="6498">
          <cell r="N6498">
            <v>183.27357882726801</v>
          </cell>
          <cell r="Q6498">
            <v>314.22818053994376</v>
          </cell>
        </row>
        <row r="6499">
          <cell r="N6499">
            <v>184.877161888388</v>
          </cell>
          <cell r="Q6499">
            <v>309.45954074426027</v>
          </cell>
        </row>
        <row r="6500">
          <cell r="N6500">
            <v>179.997678666788</v>
          </cell>
          <cell r="Q6500">
            <v>330.79595389875544</v>
          </cell>
        </row>
        <row r="6501">
          <cell r="N6501">
            <v>156.04070435413507</v>
          </cell>
          <cell r="Q6501">
            <v>320.36982789875537</v>
          </cell>
        </row>
        <row r="6502">
          <cell r="N6502">
            <v>142.6637874592125</v>
          </cell>
          <cell r="Q6502">
            <v>335.16584317359542</v>
          </cell>
        </row>
        <row r="6503">
          <cell r="N6503">
            <v>137.01523295921248</v>
          </cell>
          <cell r="Q6503">
            <v>377.10316337776771</v>
          </cell>
        </row>
        <row r="6504">
          <cell r="N6504">
            <v>121.62916242921203</v>
          </cell>
          <cell r="Q6504">
            <v>358.33613657776772</v>
          </cell>
        </row>
        <row r="6505">
          <cell r="N6505">
            <v>114.69539517995065</v>
          </cell>
          <cell r="Q6505">
            <v>377.10316337776771</v>
          </cell>
        </row>
        <row r="6506">
          <cell r="N6506">
            <v>108.60124270892106</v>
          </cell>
          <cell r="Q6506">
            <v>344.53816431056583</v>
          </cell>
        </row>
        <row r="6507">
          <cell r="N6507">
            <v>103.0981228005123</v>
          </cell>
          <cell r="Q6507">
            <v>228.41508147426683</v>
          </cell>
        </row>
        <row r="6508">
          <cell r="N6508">
            <v>88.404832636587159</v>
          </cell>
          <cell r="Q6508">
            <v>193.95509059490166</v>
          </cell>
        </row>
        <row r="6509">
          <cell r="N6509">
            <v>68.609885874587903</v>
          </cell>
          <cell r="Q6509">
            <v>177.96523322444148</v>
          </cell>
        </row>
        <row r="6510">
          <cell r="N6510">
            <v>99.498629505485866</v>
          </cell>
          <cell r="Q6510">
            <v>251.23932181291468</v>
          </cell>
        </row>
        <row r="6511">
          <cell r="N6511">
            <v>171.73303288587198</v>
          </cell>
          <cell r="Q6511">
            <v>252.78906253996161</v>
          </cell>
        </row>
        <row r="6512">
          <cell r="N6512">
            <v>166.08447838587199</v>
          </cell>
          <cell r="Q6512">
            <v>255.91101754276158</v>
          </cell>
        </row>
        <row r="6513">
          <cell r="N6513">
            <v>169.73369773419199</v>
          </cell>
          <cell r="Q6513">
            <v>255.91101754276158</v>
          </cell>
        </row>
        <row r="6514">
          <cell r="N6514">
            <v>162.86674511039485</v>
          </cell>
          <cell r="Q6514">
            <v>253.84362950555027</v>
          </cell>
        </row>
        <row r="6515">
          <cell r="N6515">
            <v>159.04625297760947</v>
          </cell>
          <cell r="Q6515">
            <v>253.84362950555027</v>
          </cell>
        </row>
        <row r="6516">
          <cell r="N6516" t="str">
            <v>Data Error</v>
          </cell>
          <cell r="Q6516">
            <v>255.66059550035027</v>
          </cell>
        </row>
        <row r="6517">
          <cell r="N6517" t="str">
            <v>Data Error</v>
          </cell>
          <cell r="Q6517">
            <v>257.20256146451283</v>
          </cell>
        </row>
        <row r="6518">
          <cell r="N6518" t="str">
            <v>Data Error</v>
          </cell>
          <cell r="Q6518">
            <v>308.78165788347889</v>
          </cell>
        </row>
        <row r="6519">
          <cell r="N6519" t="str">
            <v>Data Error</v>
          </cell>
          <cell r="Q6519">
            <v>344.33759858197845</v>
          </cell>
        </row>
        <row r="6520">
          <cell r="N6520">
            <v>169.83478363506381</v>
          </cell>
          <cell r="Q6520">
            <v>375.61597658197843</v>
          </cell>
        </row>
        <row r="6521">
          <cell r="N6521">
            <v>158.90635376252001</v>
          </cell>
          <cell r="Q6521">
            <v>364.14874594434559</v>
          </cell>
        </row>
        <row r="6522">
          <cell r="N6522">
            <v>177.62502432726799</v>
          </cell>
          <cell r="Q6522">
            <v>385.12583733994381</v>
          </cell>
        </row>
        <row r="6523">
          <cell r="N6523">
            <v>162.28294388838802</v>
          </cell>
          <cell r="Q6523">
            <v>369.93107154426025</v>
          </cell>
        </row>
        <row r="6524">
          <cell r="N6524">
            <v>157.40346066678799</v>
          </cell>
          <cell r="Q6524">
            <v>380.84135869875536</v>
          </cell>
        </row>
        <row r="6525">
          <cell r="N6525">
            <v>133.44648635413506</v>
          </cell>
          <cell r="Q6525">
            <v>351.64820589875541</v>
          </cell>
        </row>
        <row r="6526">
          <cell r="N6526">
            <v>125.71812395921249</v>
          </cell>
          <cell r="Q6526">
            <v>335.16584317359542</v>
          </cell>
        </row>
        <row r="6527">
          <cell r="N6527">
            <v>125.71812395921249</v>
          </cell>
          <cell r="Q6527">
            <v>337.4838845777677</v>
          </cell>
        </row>
        <row r="6528">
          <cell r="N6528">
            <v>115.98060792921203</v>
          </cell>
          <cell r="Q6528">
            <v>285.3532545777677</v>
          </cell>
        </row>
        <row r="6529">
          <cell r="N6529">
            <v>109.04684067995065</v>
          </cell>
          <cell r="Q6529">
            <v>295.77938057776771</v>
          </cell>
        </row>
        <row r="6530">
          <cell r="N6530">
            <v>108.60124270892106</v>
          </cell>
          <cell r="Q6530">
            <v>292.40753431056578</v>
          </cell>
        </row>
        <row r="6531">
          <cell r="N6531">
            <v>97.449568300512297</v>
          </cell>
          <cell r="Q6531">
            <v>238.84120747426684</v>
          </cell>
        </row>
        <row r="6532">
          <cell r="N6532">
            <v>82.756278136587156</v>
          </cell>
          <cell r="Q6532">
            <v>235.65959459490162</v>
          </cell>
        </row>
        <row r="6533">
          <cell r="N6533">
            <v>62.961331374587893</v>
          </cell>
          <cell r="Q6533">
            <v>271.80036722444152</v>
          </cell>
        </row>
        <row r="6534">
          <cell r="N6534">
            <v>99.498629505485866</v>
          </cell>
          <cell r="Q6534">
            <v>345.07445581291466</v>
          </cell>
        </row>
        <row r="6535">
          <cell r="N6535">
            <v>166.08447838587199</v>
          </cell>
          <cell r="Q6535">
            <v>357.0503225399616</v>
          </cell>
        </row>
        <row r="6536">
          <cell r="N6536">
            <v>166.08447838587199</v>
          </cell>
          <cell r="Q6536">
            <v>349.7461515427616</v>
          </cell>
        </row>
        <row r="6537">
          <cell r="N6537">
            <v>169.73369773419199</v>
          </cell>
          <cell r="Q6537">
            <v>349.7461515427616</v>
          </cell>
        </row>
        <row r="6538">
          <cell r="N6538" t="str">
            <v>Data Error</v>
          </cell>
          <cell r="Q6538">
            <v>305.97425950555026</v>
          </cell>
        </row>
        <row r="6539">
          <cell r="N6539" t="str">
            <v>Data Error</v>
          </cell>
          <cell r="Q6539">
            <v>285.12200750555024</v>
          </cell>
        </row>
        <row r="6540">
          <cell r="N6540" t="str">
            <v>Data Error</v>
          </cell>
          <cell r="Q6540">
            <v>255.66059550035027</v>
          </cell>
        </row>
        <row r="6541">
          <cell r="N6541">
            <v>160.34887020389908</v>
          </cell>
          <cell r="Q6541">
            <v>257.20256146451283</v>
          </cell>
        </row>
        <row r="6542">
          <cell r="N6542">
            <v>148.24485355074381</v>
          </cell>
          <cell r="Q6542">
            <v>298.35553188347887</v>
          </cell>
        </row>
        <row r="6543">
          <cell r="N6543" t="str">
            <v>Data Error</v>
          </cell>
          <cell r="Q6543">
            <v>313.05922058197848</v>
          </cell>
        </row>
        <row r="6544">
          <cell r="N6544" t="str">
            <v>Data Error</v>
          </cell>
          <cell r="Q6544">
            <v>323.48534658197843</v>
          </cell>
        </row>
        <row r="6545">
          <cell r="N6545" t="str">
            <v>Data Error</v>
          </cell>
          <cell r="Q6545">
            <v>291.16586394434563</v>
          </cell>
        </row>
        <row r="6546">
          <cell r="N6546" t="str">
            <v>Data Error</v>
          </cell>
          <cell r="Q6546">
            <v>272.52367653994378</v>
          </cell>
        </row>
        <row r="6547">
          <cell r="N6547">
            <v>156.634389388388</v>
          </cell>
          <cell r="Q6547">
            <v>246.90278474426026</v>
          </cell>
        </row>
        <row r="6548">
          <cell r="N6548" t="str">
            <v>Data Error</v>
          </cell>
          <cell r="Q6548">
            <v>268.23919789875538</v>
          </cell>
        </row>
        <row r="6549">
          <cell r="N6549" t="str">
            <v>Data Error</v>
          </cell>
          <cell r="Q6549">
            <v>320.36982789875537</v>
          </cell>
        </row>
        <row r="6550">
          <cell r="N6550">
            <v>125.71812395921249</v>
          </cell>
          <cell r="Q6550">
            <v>366.44422117359545</v>
          </cell>
        </row>
        <row r="6551">
          <cell r="N6551">
            <v>131.36667845921249</v>
          </cell>
          <cell r="Q6551">
            <v>337.4838845777677</v>
          </cell>
        </row>
        <row r="6552">
          <cell r="N6552">
            <v>121.62916242921203</v>
          </cell>
          <cell r="Q6552">
            <v>274.92712857776775</v>
          </cell>
        </row>
        <row r="6553">
          <cell r="N6553">
            <v>120.34394967995065</v>
          </cell>
          <cell r="Q6553">
            <v>243.64875057776771</v>
          </cell>
        </row>
        <row r="6554">
          <cell r="N6554">
            <v>119.89835170892106</v>
          </cell>
          <cell r="Q6554">
            <v>229.8507783105658</v>
          </cell>
        </row>
        <row r="6555">
          <cell r="N6555">
            <v>131.34089530051233</v>
          </cell>
          <cell r="Q6555">
            <v>145.00607347426683</v>
          </cell>
        </row>
        <row r="6556">
          <cell r="N6556">
            <v>105.35049613658715</v>
          </cell>
          <cell r="Q6556">
            <v>173.10283859490167</v>
          </cell>
        </row>
        <row r="6557">
          <cell r="N6557">
            <v>85.555549374587912</v>
          </cell>
          <cell r="Q6557">
            <v>167.53910722444149</v>
          </cell>
        </row>
        <row r="6558">
          <cell r="N6558">
            <v>122.09284750548586</v>
          </cell>
          <cell r="Q6558">
            <v>261.66544781291469</v>
          </cell>
        </row>
        <row r="6559">
          <cell r="N6559">
            <v>199.97580538587198</v>
          </cell>
          <cell r="Q6559">
            <v>284.06744053996158</v>
          </cell>
        </row>
        <row r="6560">
          <cell r="N6560">
            <v>188.67869638587197</v>
          </cell>
          <cell r="Q6560">
            <v>276.76326954276158</v>
          </cell>
        </row>
        <row r="6561">
          <cell r="N6561">
            <v>181.030806734192</v>
          </cell>
          <cell r="Q6561">
            <v>276.76326954276158</v>
          </cell>
        </row>
        <row r="6562">
          <cell r="N6562">
            <v>168.51529961039486</v>
          </cell>
          <cell r="Q6562">
            <v>264.26975550555028</v>
          </cell>
        </row>
        <row r="6563">
          <cell r="N6563">
            <v>170.34336197760948</v>
          </cell>
          <cell r="Q6563">
            <v>274.69588150555029</v>
          </cell>
        </row>
        <row r="6564">
          <cell r="N6564">
            <v>164.69480747760949</v>
          </cell>
          <cell r="Q6564">
            <v>266.08672150035028</v>
          </cell>
        </row>
        <row r="6565">
          <cell r="N6565">
            <v>165.9974247038991</v>
          </cell>
          <cell r="Q6565">
            <v>246.77643546451284</v>
          </cell>
        </row>
        <row r="6566">
          <cell r="N6566">
            <v>148.24485355074381</v>
          </cell>
          <cell r="Q6566">
            <v>267.0771538834789</v>
          </cell>
        </row>
        <row r="6567">
          <cell r="N6567">
            <v>169.83478363506381</v>
          </cell>
          <cell r="Q6567">
            <v>260.92859058197843</v>
          </cell>
        </row>
        <row r="6568">
          <cell r="N6568">
            <v>169.83478363506381</v>
          </cell>
          <cell r="Q6568">
            <v>260.92859058197843</v>
          </cell>
        </row>
        <row r="6569">
          <cell r="N6569">
            <v>153.25779926252002</v>
          </cell>
          <cell r="Q6569">
            <v>239.03523394434561</v>
          </cell>
        </row>
        <row r="6570">
          <cell r="N6570">
            <v>171.97646982726801</v>
          </cell>
          <cell r="Q6570">
            <v>251.67142453994379</v>
          </cell>
        </row>
        <row r="6571">
          <cell r="N6571">
            <v>156.634389388388</v>
          </cell>
          <cell r="Q6571">
            <v>299.03341474426026</v>
          </cell>
        </row>
        <row r="6572">
          <cell r="N6572">
            <v>157.40346066678799</v>
          </cell>
          <cell r="Q6572">
            <v>362.07433189875542</v>
          </cell>
        </row>
        <row r="6573">
          <cell r="N6573">
            <v>139.09504085413505</v>
          </cell>
          <cell r="Q6573">
            <v>380.84135869875536</v>
          </cell>
        </row>
        <row r="6574">
          <cell r="N6574">
            <v>142.6637874592125</v>
          </cell>
          <cell r="Q6574">
            <v>385.21124797359539</v>
          </cell>
        </row>
        <row r="6575">
          <cell r="N6575">
            <v>148.31234195921249</v>
          </cell>
          <cell r="Q6575">
            <v>377.10316337776771</v>
          </cell>
        </row>
        <row r="6576">
          <cell r="N6576">
            <v>144.22338042921203</v>
          </cell>
          <cell r="Q6576">
            <v>377.10316337776771</v>
          </cell>
        </row>
        <row r="6577">
          <cell r="N6577">
            <v>159.88383117995068</v>
          </cell>
          <cell r="Q6577">
            <v>377.10316337776771</v>
          </cell>
        </row>
        <row r="6578">
          <cell r="N6578">
            <v>170.73534220892108</v>
          </cell>
          <cell r="Q6578">
            <v>352.87906511056576</v>
          </cell>
        </row>
        <row r="6579">
          <cell r="N6579">
            <v>182.17788580051234</v>
          </cell>
          <cell r="Q6579">
            <v>278.46048627426683</v>
          </cell>
        </row>
        <row r="6580">
          <cell r="N6580">
            <v>229.61869513658721</v>
          </cell>
          <cell r="Q6580">
            <v>264.85274739490166</v>
          </cell>
        </row>
        <row r="6581">
          <cell r="N6581">
            <v>198.52663937458794</v>
          </cell>
          <cell r="Q6581">
            <v>280.14126802444144</v>
          </cell>
        </row>
        <row r="6582">
          <cell r="N6582">
            <v>259.72539910548591</v>
          </cell>
          <cell r="Q6582">
            <v>374.26760861291467</v>
          </cell>
        </row>
        <row r="6583">
          <cell r="N6583">
            <v>331.95980248587199</v>
          </cell>
          <cell r="Q6583">
            <v>396.66960133996162</v>
          </cell>
        </row>
        <row r="6584">
          <cell r="N6584">
            <v>331.95980248587199</v>
          </cell>
          <cell r="Q6584">
            <v>399.79155634276157</v>
          </cell>
        </row>
        <row r="6585">
          <cell r="N6585">
            <v>335.60902183419199</v>
          </cell>
          <cell r="Q6585">
            <v>391.45065554276158</v>
          </cell>
        </row>
        <row r="6586">
          <cell r="N6586">
            <v>328.7420692103949</v>
          </cell>
          <cell r="Q6586">
            <v>316.40038550555028</v>
          </cell>
        </row>
        <row r="6587">
          <cell r="N6587">
            <v>324.92157707760947</v>
          </cell>
          <cell r="Q6587">
            <v>295.54813350555031</v>
          </cell>
        </row>
        <row r="6588">
          <cell r="N6588">
            <v>324.92157707760947</v>
          </cell>
          <cell r="Q6588">
            <v>307.79122550035027</v>
          </cell>
        </row>
        <row r="6589">
          <cell r="N6589">
            <v>326.22419430389908</v>
          </cell>
          <cell r="Q6589">
            <v>319.75931746451283</v>
          </cell>
        </row>
        <row r="6590">
          <cell r="N6590">
            <v>314.12017765074381</v>
          </cell>
          <cell r="Q6590">
            <v>410.95769268347885</v>
          </cell>
        </row>
        <row r="6591">
          <cell r="N6591">
            <v>335.71010773506379</v>
          </cell>
          <cell r="Q6591">
            <v>396.46822858197845</v>
          </cell>
        </row>
        <row r="6592">
          <cell r="N6592">
            <v>335.71010773506379</v>
          </cell>
          <cell r="Q6592">
            <v>404.80912938197844</v>
          </cell>
        </row>
        <row r="6593">
          <cell r="N6593">
            <v>319.13312336252</v>
          </cell>
          <cell r="Q6593">
            <v>393.3418987443456</v>
          </cell>
        </row>
        <row r="6594">
          <cell r="N6594">
            <v>337.85179392726798</v>
          </cell>
          <cell r="Q6594">
            <v>385.12583733994381</v>
          </cell>
        </row>
        <row r="6595">
          <cell r="N6595">
            <v>322.509713488388</v>
          </cell>
          <cell r="Q6595">
            <v>369.93107154426025</v>
          </cell>
        </row>
        <row r="6596">
          <cell r="N6596">
            <v>317.63023026678798</v>
          </cell>
          <cell r="Q6596">
            <v>380.84135869875536</v>
          </cell>
        </row>
        <row r="6597">
          <cell r="N6597">
            <v>299.32181045413506</v>
          </cell>
          <cell r="Q6597">
            <v>380.84135869875536</v>
          </cell>
        </row>
        <row r="6598">
          <cell r="N6598">
            <v>291.59344805921251</v>
          </cell>
          <cell r="Q6598">
            <v>385.21124797359539</v>
          </cell>
        </row>
        <row r="6599">
          <cell r="N6599">
            <v>291.59344805921251</v>
          </cell>
          <cell r="Q6599">
            <v>377.10316337776771</v>
          </cell>
        </row>
        <row r="6600">
          <cell r="N6600">
            <v>281.85593202921206</v>
          </cell>
          <cell r="Q6600">
            <v>377.10316337776771</v>
          </cell>
        </row>
        <row r="6601">
          <cell r="N6601">
            <v>274.92216477995066</v>
          </cell>
          <cell r="Q6601">
            <v>377.10316337776771</v>
          </cell>
        </row>
        <row r="6602">
          <cell r="N6602">
            <v>268.82801230892107</v>
          </cell>
          <cell r="Q6602">
            <v>352.87906511056576</v>
          </cell>
        </row>
        <row r="6603">
          <cell r="N6603">
            <v>263.32489240051234</v>
          </cell>
          <cell r="Q6603">
            <v>278.46048627426683</v>
          </cell>
        </row>
        <row r="6604">
          <cell r="N6604">
            <v>248.63160223658716</v>
          </cell>
          <cell r="Q6604">
            <v>225.23346859490164</v>
          </cell>
        </row>
        <row r="6605">
          <cell r="N6605">
            <v>228.8366554745879</v>
          </cell>
          <cell r="Q6605">
            <v>198.81748522444147</v>
          </cell>
        </row>
        <row r="6606">
          <cell r="N6606">
            <v>259.72539910548591</v>
          </cell>
          <cell r="Q6606">
            <v>261.66544781291469</v>
          </cell>
        </row>
        <row r="6607">
          <cell r="N6607">
            <v>331.95980248587199</v>
          </cell>
          <cell r="Q6607">
            <v>284.06744053996158</v>
          </cell>
        </row>
        <row r="6608">
          <cell r="N6608">
            <v>331.95980248587199</v>
          </cell>
          <cell r="Q6608">
            <v>276.76326954276158</v>
          </cell>
        </row>
        <row r="6609">
          <cell r="N6609">
            <v>277.05623323419201</v>
          </cell>
          <cell r="Q6609">
            <v>266.33714354276157</v>
          </cell>
        </row>
        <row r="6610">
          <cell r="N6610">
            <v>196.75807211039486</v>
          </cell>
          <cell r="Q6610">
            <v>274.69588150555029</v>
          </cell>
        </row>
        <row r="6611">
          <cell r="N6611">
            <v>187.28902547760947</v>
          </cell>
          <cell r="Q6611">
            <v>264.26975550555028</v>
          </cell>
        </row>
        <row r="6612">
          <cell r="N6612">
            <v>181.64047097760951</v>
          </cell>
          <cell r="Q6612">
            <v>255.66059550035027</v>
          </cell>
        </row>
        <row r="6613">
          <cell r="N6613">
            <v>199.88875170389909</v>
          </cell>
          <cell r="Q6613">
            <v>225.92418346451282</v>
          </cell>
        </row>
        <row r="6614">
          <cell r="N6614">
            <v>193.43328955074381</v>
          </cell>
          <cell r="Q6614">
            <v>246.22490188347888</v>
          </cell>
        </row>
        <row r="6615">
          <cell r="N6615">
            <v>220.6717741350638</v>
          </cell>
          <cell r="Q6615">
            <v>240.07633858197843</v>
          </cell>
        </row>
        <row r="6616">
          <cell r="N6616">
            <v>237.61743763506382</v>
          </cell>
          <cell r="Q6616">
            <v>260.92859058197843</v>
          </cell>
        </row>
        <row r="6617">
          <cell r="N6617">
            <v>249.28322576252006</v>
          </cell>
          <cell r="Q6617">
            <v>291.16586394434563</v>
          </cell>
        </row>
        <row r="6618">
          <cell r="N6618">
            <v>290.59611432726803</v>
          </cell>
          <cell r="Q6618">
            <v>293.37592853994374</v>
          </cell>
        </row>
        <row r="6619">
          <cell r="N6619">
            <v>269.60547938838801</v>
          </cell>
          <cell r="Q6619">
            <v>330.31179274426023</v>
          </cell>
        </row>
        <row r="6620">
          <cell r="N6620">
            <v>259.07744166678799</v>
          </cell>
          <cell r="Q6620">
            <v>362.07433189875542</v>
          </cell>
        </row>
        <row r="6621">
          <cell r="N6621">
            <v>229.47191285413504</v>
          </cell>
          <cell r="Q6621">
            <v>380.84135869875536</v>
          </cell>
        </row>
        <row r="6622">
          <cell r="N6622">
            <v>216.0949959592125</v>
          </cell>
          <cell r="Q6622">
            <v>385.21124797359539</v>
          </cell>
        </row>
        <row r="6623">
          <cell r="N6623">
            <v>238.68921395921248</v>
          </cell>
          <cell r="Q6623">
            <v>368.76226257776779</v>
          </cell>
        </row>
        <row r="6624">
          <cell r="N6624">
            <v>281.85593202921206</v>
          </cell>
          <cell r="Q6624">
            <v>377.10316337776771</v>
          </cell>
        </row>
        <row r="6625">
          <cell r="N6625">
            <v>274.92216477995066</v>
          </cell>
          <cell r="Q6625">
            <v>368.76226257776779</v>
          </cell>
        </row>
        <row r="6626">
          <cell r="N6626">
            <v>268.82801230892107</v>
          </cell>
          <cell r="Q6626">
            <v>334.11203831056582</v>
          </cell>
        </row>
        <row r="6627">
          <cell r="N6627">
            <v>249.96053980051235</v>
          </cell>
          <cell r="Q6627">
            <v>278.46048627426683</v>
          </cell>
        </row>
        <row r="6628">
          <cell r="N6628">
            <v>212.67303163658718</v>
          </cell>
          <cell r="Q6628">
            <v>264.85274739490166</v>
          </cell>
        </row>
        <row r="6629">
          <cell r="N6629">
            <v>187.22953037458788</v>
          </cell>
          <cell r="Q6629">
            <v>280.14126802444144</v>
          </cell>
        </row>
        <row r="6630">
          <cell r="N6630">
            <v>195.52405600548587</v>
          </cell>
          <cell r="Q6630">
            <v>374.26760861291467</v>
          </cell>
        </row>
        <row r="6631">
          <cell r="N6631">
            <v>262.10990488587203</v>
          </cell>
          <cell r="Q6631">
            <v>396.66960133996162</v>
          </cell>
        </row>
        <row r="6632">
          <cell r="N6632">
            <v>228.21857788587201</v>
          </cell>
          <cell r="Q6632">
            <v>399.79155634276157</v>
          </cell>
        </row>
        <row r="6633">
          <cell r="N6633">
            <v>220.57068823419198</v>
          </cell>
          <cell r="Q6633">
            <v>391.45065554276158</v>
          </cell>
        </row>
        <row r="6634">
          <cell r="N6634">
            <v>202.40662661039485</v>
          </cell>
          <cell r="Q6634">
            <v>358.10488950555026</v>
          </cell>
        </row>
        <row r="6635">
          <cell r="N6635">
            <v>187.28902547760947</v>
          </cell>
          <cell r="Q6635">
            <v>326.82651150555029</v>
          </cell>
        </row>
        <row r="6636">
          <cell r="N6636">
            <v>187.28902547760947</v>
          </cell>
          <cell r="Q6636">
            <v>328.64347750035023</v>
          </cell>
        </row>
        <row r="6637">
          <cell r="N6637">
            <v>177.29453370389908</v>
          </cell>
          <cell r="Q6637">
            <v>298.90706546451287</v>
          </cell>
        </row>
        <row r="6638">
          <cell r="N6638">
            <v>170.83907155074382</v>
          </cell>
          <cell r="Q6638">
            <v>298.35553188347887</v>
          </cell>
        </row>
        <row r="6639">
          <cell r="N6639">
            <v>186.78044713506381</v>
          </cell>
          <cell r="Q6639">
            <v>302.63309458197847</v>
          </cell>
        </row>
        <row r="6640">
          <cell r="N6640">
            <v>181.13189263506382</v>
          </cell>
          <cell r="Q6640">
            <v>333.91147258197844</v>
          </cell>
        </row>
        <row r="6641">
          <cell r="N6641">
            <v>164.55490826252003</v>
          </cell>
          <cell r="Q6641">
            <v>312.01811594434565</v>
          </cell>
        </row>
        <row r="6642">
          <cell r="N6642">
            <v>183.27357882726801</v>
          </cell>
          <cell r="Q6642">
            <v>324.65430653994383</v>
          </cell>
        </row>
        <row r="6643">
          <cell r="N6643">
            <v>167.93149838838801</v>
          </cell>
          <cell r="Q6643">
            <v>330.31179274426023</v>
          </cell>
        </row>
        <row r="6644">
          <cell r="N6644">
            <v>163.05201516678801</v>
          </cell>
          <cell r="Q6644">
            <v>341.2220798987554</v>
          </cell>
        </row>
        <row r="6645">
          <cell r="N6645">
            <v>139.09504085413505</v>
          </cell>
          <cell r="Q6645">
            <v>351.64820589875541</v>
          </cell>
        </row>
        <row r="6646">
          <cell r="N6646">
            <v>131.36667845921249</v>
          </cell>
          <cell r="Q6646">
            <v>335.16584317359542</v>
          </cell>
        </row>
        <row r="6647">
          <cell r="N6647">
            <v>131.36667845921249</v>
          </cell>
          <cell r="Q6647">
            <v>316.63163257776773</v>
          </cell>
        </row>
        <row r="6648">
          <cell r="N6648">
            <v>115.98060792921203</v>
          </cell>
          <cell r="Q6648">
            <v>295.77938057776771</v>
          </cell>
        </row>
        <row r="6649">
          <cell r="N6649">
            <v>109.04684067995065</v>
          </cell>
          <cell r="Q6649">
            <v>274.92712857776775</v>
          </cell>
        </row>
        <row r="6650">
          <cell r="N6650">
            <v>102.95268820892106</v>
          </cell>
          <cell r="Q6650">
            <v>240.27690431056578</v>
          </cell>
        </row>
        <row r="6651">
          <cell r="N6651">
            <v>97.449568300512297</v>
          </cell>
          <cell r="Q6651">
            <v>134.57994747426682</v>
          </cell>
        </row>
        <row r="6652">
          <cell r="N6652">
            <v>82.756278136587156</v>
          </cell>
          <cell r="Q6652">
            <v>120.97220859490164</v>
          </cell>
        </row>
        <row r="6653">
          <cell r="N6653">
            <v>62.961331374587893</v>
          </cell>
          <cell r="Q6653">
            <v>146.68685522444147</v>
          </cell>
        </row>
        <row r="6654">
          <cell r="N6654">
            <v>93.850075005485863</v>
          </cell>
          <cell r="Q6654">
            <v>219.96094381291465</v>
          </cell>
        </row>
        <row r="6655">
          <cell r="N6655">
            <v>166.08447838587199</v>
          </cell>
          <cell r="Q6655">
            <v>231.93681053996158</v>
          </cell>
        </row>
        <row r="6656">
          <cell r="N6656">
            <v>166.08447838587199</v>
          </cell>
          <cell r="Q6656">
            <v>235.05876554276156</v>
          </cell>
        </row>
        <row r="6657">
          <cell r="N6657">
            <v>169.73369773419199</v>
          </cell>
          <cell r="Q6657">
            <v>245.4848915427616</v>
          </cell>
        </row>
        <row r="6658">
          <cell r="N6658">
            <v>162.86674511039485</v>
          </cell>
          <cell r="Q6658">
            <v>232.99137750555025</v>
          </cell>
        </row>
        <row r="6659">
          <cell r="N6659">
            <v>159.04625297760947</v>
          </cell>
          <cell r="Q6659">
            <v>232.99137750555025</v>
          </cell>
        </row>
        <row r="6660">
          <cell r="N6660">
            <v>159.04625297760947</v>
          </cell>
          <cell r="Q6660">
            <v>255.66059550035027</v>
          </cell>
        </row>
        <row r="6661">
          <cell r="N6661">
            <v>160.34887020389908</v>
          </cell>
          <cell r="Q6661">
            <v>215.49805746451281</v>
          </cell>
        </row>
        <row r="6662">
          <cell r="N6662">
            <v>148.24485355074381</v>
          </cell>
          <cell r="Q6662">
            <v>235.79877588347887</v>
          </cell>
        </row>
        <row r="6663">
          <cell r="N6663">
            <v>169.83478363506381</v>
          </cell>
          <cell r="Q6663">
            <v>240.07633858197843</v>
          </cell>
        </row>
        <row r="6664">
          <cell r="N6664">
            <v>175.4833381350638</v>
          </cell>
          <cell r="Q6664">
            <v>260.92859058197843</v>
          </cell>
        </row>
        <row r="6665">
          <cell r="N6665">
            <v>158.90635376252001</v>
          </cell>
          <cell r="Q6665">
            <v>259.8874859443456</v>
          </cell>
        </row>
        <row r="6666">
          <cell r="N6666">
            <v>183.27357882726801</v>
          </cell>
          <cell r="Q6666">
            <v>251.67142453994379</v>
          </cell>
        </row>
        <row r="6667">
          <cell r="N6667">
            <v>167.93149838838801</v>
          </cell>
          <cell r="Q6667">
            <v>257.32891074426027</v>
          </cell>
        </row>
        <row r="6668">
          <cell r="N6668">
            <v>163.05201516678801</v>
          </cell>
          <cell r="Q6668">
            <v>257.81307189875537</v>
          </cell>
        </row>
        <row r="6669">
          <cell r="N6669">
            <v>139.09504085413505</v>
          </cell>
          <cell r="Q6669">
            <v>309.94370189875542</v>
          </cell>
        </row>
        <row r="6670">
          <cell r="N6670">
            <v>137.01523295921248</v>
          </cell>
          <cell r="Q6670">
            <v>293.46133917359543</v>
          </cell>
        </row>
        <row r="6671">
          <cell r="N6671">
            <v>131.36667845921249</v>
          </cell>
          <cell r="Q6671">
            <v>285.3532545777677</v>
          </cell>
        </row>
        <row r="6672">
          <cell r="N6672">
            <v>121.62916242921203</v>
          </cell>
          <cell r="Q6672">
            <v>306.20550657776772</v>
          </cell>
        </row>
        <row r="6673">
          <cell r="N6673">
            <v>114.69539517995065</v>
          </cell>
          <cell r="Q6673">
            <v>285.3532545777677</v>
          </cell>
        </row>
        <row r="6674">
          <cell r="N6674">
            <v>108.60124270892106</v>
          </cell>
          <cell r="Q6674">
            <v>240.27690431056578</v>
          </cell>
        </row>
        <row r="6675">
          <cell r="N6675">
            <v>103.0981228005123</v>
          </cell>
          <cell r="Q6675">
            <v>113.72769547426681</v>
          </cell>
        </row>
        <row r="6676">
          <cell r="N6676">
            <v>88.404832636587159</v>
          </cell>
          <cell r="Q6676">
            <v>89.693830594901627</v>
          </cell>
        </row>
        <row r="6677">
          <cell r="N6677">
            <v>62.961331374587893</v>
          </cell>
          <cell r="Q6677">
            <v>104.98235122444147</v>
          </cell>
        </row>
        <row r="6678">
          <cell r="N6678">
            <v>99.498629505485866</v>
          </cell>
          <cell r="Q6678">
            <v>199.10869181291466</v>
          </cell>
        </row>
        <row r="6679">
          <cell r="N6679">
            <v>177.381587385872</v>
          </cell>
          <cell r="Q6679">
            <v>221.51068453996157</v>
          </cell>
        </row>
        <row r="6680">
          <cell r="N6680">
            <v>171.73303288587198</v>
          </cell>
          <cell r="Q6680">
            <v>224.63263954276158</v>
          </cell>
        </row>
        <row r="6681">
          <cell r="N6681">
            <v>175.38225223419198</v>
          </cell>
          <cell r="Q6681">
            <v>224.63263954276158</v>
          </cell>
        </row>
        <row r="6682">
          <cell r="N6682">
            <v>168.51529961039486</v>
          </cell>
          <cell r="Q6682">
            <v>222.56525150555026</v>
          </cell>
        </row>
        <row r="6683">
          <cell r="N6683">
            <v>164.69480747760949</v>
          </cell>
          <cell r="Q6683">
            <v>232.99137750555025</v>
          </cell>
        </row>
        <row r="6684">
          <cell r="N6684">
            <v>164.69480747760949</v>
          </cell>
          <cell r="Q6684">
            <v>245.23446950035029</v>
          </cell>
        </row>
        <row r="6685">
          <cell r="N6685">
            <v>171.64597920389909</v>
          </cell>
          <cell r="Q6685">
            <v>236.3503094645128</v>
          </cell>
        </row>
        <row r="6686">
          <cell r="N6686">
            <v>159.54196255074382</v>
          </cell>
          <cell r="Q6686">
            <v>267.0771538834789</v>
          </cell>
        </row>
        <row r="6687">
          <cell r="N6687">
            <v>181.13189263506382</v>
          </cell>
          <cell r="Q6687">
            <v>271.35471658197844</v>
          </cell>
        </row>
        <row r="6688">
          <cell r="N6688">
            <v>186.78044713506381</v>
          </cell>
          <cell r="Q6688">
            <v>281.78084258197845</v>
          </cell>
        </row>
        <row r="6689">
          <cell r="N6689">
            <v>170.20346276252002</v>
          </cell>
          <cell r="Q6689">
            <v>259.8874859443456</v>
          </cell>
        </row>
        <row r="6690">
          <cell r="N6690">
            <v>194.57068782726802</v>
          </cell>
          <cell r="Q6690">
            <v>241.24529853994378</v>
          </cell>
        </row>
        <row r="6691">
          <cell r="N6691">
            <v>196.17427088838801</v>
          </cell>
          <cell r="Q6691">
            <v>246.90278474426026</v>
          </cell>
        </row>
        <row r="6692">
          <cell r="N6692">
            <v>230.83466916678802</v>
          </cell>
          <cell r="Q6692">
            <v>268.23919789875538</v>
          </cell>
        </row>
        <row r="6693">
          <cell r="N6693">
            <v>223.82335835413508</v>
          </cell>
          <cell r="Q6693">
            <v>257.81307189875537</v>
          </cell>
        </row>
        <row r="6694">
          <cell r="N6694">
            <v>283.87764995921253</v>
          </cell>
          <cell r="Q6694">
            <v>293.46133917359543</v>
          </cell>
        </row>
        <row r="6695">
          <cell r="N6695">
            <v>291.59344805921251</v>
          </cell>
          <cell r="Q6695">
            <v>285.3532545777677</v>
          </cell>
        </row>
        <row r="6696">
          <cell r="N6696">
            <v>281.85593202921206</v>
          </cell>
          <cell r="Q6696">
            <v>264.50100257776768</v>
          </cell>
        </row>
        <row r="6697">
          <cell r="N6697">
            <v>274.92216477995066</v>
          </cell>
          <cell r="Q6697">
            <v>274.92712857776775</v>
          </cell>
        </row>
        <row r="6698">
          <cell r="N6698">
            <v>268.82801230892107</v>
          </cell>
          <cell r="Q6698">
            <v>219.42465231056579</v>
          </cell>
        </row>
        <row r="6699">
          <cell r="N6699">
            <v>263.32489240051234</v>
          </cell>
          <cell r="Q6699">
            <v>134.57994747426682</v>
          </cell>
        </row>
        <row r="6700">
          <cell r="N6700">
            <v>248.63160223658716</v>
          </cell>
          <cell r="Q6700">
            <v>152.25058659490162</v>
          </cell>
        </row>
        <row r="6701">
          <cell r="N6701">
            <v>228.8366554745879</v>
          </cell>
          <cell r="Q6701">
            <v>198.81748522444147</v>
          </cell>
        </row>
        <row r="6702">
          <cell r="N6702">
            <v>259.72539910548591</v>
          </cell>
          <cell r="Q6702">
            <v>303.36995181291468</v>
          </cell>
        </row>
        <row r="6703">
          <cell r="N6703">
            <v>331.95980248587199</v>
          </cell>
          <cell r="Q6703">
            <v>388.32870053996163</v>
          </cell>
        </row>
        <row r="6704">
          <cell r="N6704">
            <v>331.95980248587199</v>
          </cell>
          <cell r="Q6704">
            <v>399.79155634276157</v>
          </cell>
        </row>
        <row r="6705">
          <cell r="N6705">
            <v>335.60902183419199</v>
          </cell>
          <cell r="Q6705">
            <v>399.79155634276157</v>
          </cell>
        </row>
        <row r="6706">
          <cell r="N6706">
            <v>328.7420692103949</v>
          </cell>
          <cell r="Q6706">
            <v>397.72416830555028</v>
          </cell>
        </row>
        <row r="6707">
          <cell r="N6707">
            <v>324.92157707760947</v>
          </cell>
          <cell r="Q6707">
            <v>397.72416830555028</v>
          </cell>
        </row>
        <row r="6708">
          <cell r="N6708">
            <v>324.92157707760947</v>
          </cell>
          <cell r="Q6708">
            <v>399.54113430035028</v>
          </cell>
        </row>
        <row r="6709">
          <cell r="N6709">
            <v>324.15695070389916</v>
          </cell>
          <cell r="Q6709">
            <v>390.65697426451283</v>
          </cell>
        </row>
        <row r="6710">
          <cell r="N6710">
            <v>300.75582505074385</v>
          </cell>
          <cell r="Q6710">
            <v>402.61679188347892</v>
          </cell>
        </row>
        <row r="6711">
          <cell r="N6711">
            <v>316.69720063506384</v>
          </cell>
          <cell r="Q6711">
            <v>396.46822858197845</v>
          </cell>
        </row>
        <row r="6712">
          <cell r="N6712">
            <v>237.61743763506382</v>
          </cell>
          <cell r="Q6712">
            <v>386.0421025819785</v>
          </cell>
        </row>
        <row r="6713">
          <cell r="N6713">
            <v>204.09478976252001</v>
          </cell>
          <cell r="Q6713">
            <v>374.57487194434566</v>
          </cell>
        </row>
        <row r="6714">
          <cell r="N6714">
            <v>262.35334182726803</v>
          </cell>
          <cell r="Q6714">
            <v>366.35881053994382</v>
          </cell>
        </row>
        <row r="6715">
          <cell r="N6715">
            <v>269.60547938838801</v>
          </cell>
          <cell r="Q6715">
            <v>330.31179274426023</v>
          </cell>
        </row>
        <row r="6716">
          <cell r="N6716">
            <v>259.07744166678799</v>
          </cell>
          <cell r="Q6716">
            <v>330.79595389875544</v>
          </cell>
        </row>
        <row r="6717">
          <cell r="N6717">
            <v>257.7146853541351</v>
          </cell>
          <cell r="Q6717">
            <v>330.79595389875544</v>
          </cell>
        </row>
        <row r="6718">
          <cell r="N6718">
            <v>291.59344805921251</v>
          </cell>
          <cell r="Q6718">
            <v>366.44422117359545</v>
          </cell>
        </row>
        <row r="6719">
          <cell r="N6719">
            <v>291.59344805921251</v>
          </cell>
          <cell r="Q6719">
            <v>368.76226257776779</v>
          </cell>
        </row>
        <row r="6720">
          <cell r="N6720">
            <v>217.65458892921205</v>
          </cell>
          <cell r="Q6720">
            <v>377.10316337776771</v>
          </cell>
        </row>
        <row r="6721">
          <cell r="N6721">
            <v>176.82949467995064</v>
          </cell>
          <cell r="Q6721">
            <v>377.10316337776771</v>
          </cell>
        </row>
        <row r="6722">
          <cell r="N6722">
            <v>142.49256970892108</v>
          </cell>
          <cell r="Q6722">
            <v>352.87906511056576</v>
          </cell>
        </row>
        <row r="6723">
          <cell r="N6723">
            <v>114.39523180051231</v>
          </cell>
          <cell r="Q6723">
            <v>278.46048627426683</v>
          </cell>
        </row>
        <row r="6724">
          <cell r="N6724">
            <v>88.404832636587159</v>
          </cell>
          <cell r="Q6724">
            <v>264.85274739490166</v>
          </cell>
        </row>
        <row r="6725">
          <cell r="N6725">
            <v>68.609885874587903</v>
          </cell>
          <cell r="Q6725">
            <v>280.14126802444144</v>
          </cell>
        </row>
        <row r="6726">
          <cell r="N6726">
            <v>99.498629505485866</v>
          </cell>
          <cell r="Q6726">
            <v>374.26760861291467</v>
          </cell>
        </row>
        <row r="6727">
          <cell r="N6727">
            <v>166.08447838587199</v>
          </cell>
          <cell r="Q6727">
            <v>396.66960133996162</v>
          </cell>
        </row>
        <row r="6728">
          <cell r="N6728">
            <v>166.08447838587199</v>
          </cell>
          <cell r="Q6728">
            <v>399.79155634276157</v>
          </cell>
        </row>
        <row r="6729">
          <cell r="N6729">
            <v>169.73369773419199</v>
          </cell>
          <cell r="Q6729">
            <v>339.32002554276153</v>
          </cell>
        </row>
        <row r="6730">
          <cell r="N6730">
            <v>162.86674511039485</v>
          </cell>
          <cell r="Q6730">
            <v>305.97425950555026</v>
          </cell>
        </row>
        <row r="6731">
          <cell r="N6731">
            <v>164.69480747760949</v>
          </cell>
          <cell r="Q6731">
            <v>274.69588150555029</v>
          </cell>
        </row>
        <row r="6732">
          <cell r="N6732">
            <v>164.69480747760949</v>
          </cell>
          <cell r="Q6732">
            <v>297.36509950035025</v>
          </cell>
        </row>
        <row r="6733">
          <cell r="N6733">
            <v>165.9974247038991</v>
          </cell>
          <cell r="Q6733">
            <v>267.62868746451284</v>
          </cell>
        </row>
        <row r="6734">
          <cell r="N6734">
            <v>153.8934080507438</v>
          </cell>
          <cell r="Q6734">
            <v>287.92940588347886</v>
          </cell>
        </row>
        <row r="6735">
          <cell r="N6735">
            <v>175.4833381350638</v>
          </cell>
          <cell r="Q6735">
            <v>281.78084258197845</v>
          </cell>
        </row>
        <row r="6736">
          <cell r="N6736" t="str">
            <v>Data Error</v>
          </cell>
          <cell r="Q6736">
            <v>292.20696858197846</v>
          </cell>
        </row>
        <row r="6737">
          <cell r="N6737" t="str">
            <v>Data Error</v>
          </cell>
          <cell r="Q6737">
            <v>270.31361194434561</v>
          </cell>
        </row>
        <row r="6738">
          <cell r="N6738" t="str">
            <v>Data Error</v>
          </cell>
          <cell r="Q6738">
            <v>272.52367653994378</v>
          </cell>
        </row>
        <row r="6739">
          <cell r="N6739">
            <v>167.93149838838801</v>
          </cell>
          <cell r="Q6739">
            <v>267.75503674426028</v>
          </cell>
        </row>
        <row r="6740">
          <cell r="N6740">
            <v>163.05201516678801</v>
          </cell>
          <cell r="Q6740">
            <v>289.09144989875534</v>
          </cell>
        </row>
        <row r="6741">
          <cell r="N6741">
            <v>144.74359535413507</v>
          </cell>
          <cell r="Q6741">
            <v>289.09144989875534</v>
          </cell>
        </row>
        <row r="6742">
          <cell r="N6742">
            <v>137.01523295921248</v>
          </cell>
          <cell r="Q6742">
            <v>262.1829611735954</v>
          </cell>
        </row>
        <row r="6743">
          <cell r="N6743">
            <v>137.01523295921248</v>
          </cell>
          <cell r="Q6743">
            <v>233.2226245777677</v>
          </cell>
        </row>
        <row r="6744">
          <cell r="N6744">
            <v>121.62916242921203</v>
          </cell>
          <cell r="Q6744">
            <v>222.79649857776769</v>
          </cell>
        </row>
        <row r="6745">
          <cell r="N6745">
            <v>120.34394967995065</v>
          </cell>
          <cell r="Q6745">
            <v>222.79649857776769</v>
          </cell>
        </row>
        <row r="6746">
          <cell r="N6746">
            <v>108.60124270892106</v>
          </cell>
          <cell r="Q6746">
            <v>198.5724003105658</v>
          </cell>
        </row>
        <row r="6747">
          <cell r="N6747">
            <v>103.0981228005123</v>
          </cell>
          <cell r="Q6747">
            <v>134.57994747426682</v>
          </cell>
        </row>
        <row r="6748">
          <cell r="N6748">
            <v>82.756278136587156</v>
          </cell>
          <cell r="Q6748">
            <v>120.97220859490164</v>
          </cell>
        </row>
        <row r="6749">
          <cell r="N6749">
            <v>68.609885874587903</v>
          </cell>
          <cell r="Q6749">
            <v>146.68685522444147</v>
          </cell>
        </row>
        <row r="6750">
          <cell r="N6750">
            <v>99.498629505485866</v>
          </cell>
          <cell r="Q6750">
            <v>240.81319581291467</v>
          </cell>
        </row>
        <row r="6751">
          <cell r="N6751">
            <v>171.73303288587198</v>
          </cell>
          <cell r="Q6751">
            <v>273.64131453996163</v>
          </cell>
        </row>
        <row r="6752">
          <cell r="N6752">
            <v>171.73303288587198</v>
          </cell>
          <cell r="Q6752">
            <v>276.76326954276158</v>
          </cell>
        </row>
        <row r="6753">
          <cell r="N6753">
            <v>169.73369773419199</v>
          </cell>
          <cell r="Q6753">
            <v>287.18939554276159</v>
          </cell>
        </row>
        <row r="6754">
          <cell r="N6754">
            <v>168.51529961039486</v>
          </cell>
          <cell r="Q6754">
            <v>285.12200750555024</v>
          </cell>
        </row>
        <row r="6755">
          <cell r="N6755">
            <v>170.34336197760948</v>
          </cell>
          <cell r="Q6755">
            <v>295.54813350555031</v>
          </cell>
        </row>
        <row r="6756">
          <cell r="N6756">
            <v>175.99191647760949</v>
          </cell>
          <cell r="Q6756">
            <v>318.21735150035033</v>
          </cell>
        </row>
        <row r="6757">
          <cell r="N6757">
            <v>177.29453370389908</v>
          </cell>
          <cell r="Q6757">
            <v>351.03769546451281</v>
          </cell>
        </row>
        <row r="6758">
          <cell r="N6758">
            <v>170.83907155074382</v>
          </cell>
          <cell r="Q6758">
            <v>410.95769268347885</v>
          </cell>
        </row>
        <row r="6759">
          <cell r="N6759">
            <v>192.42900163506383</v>
          </cell>
          <cell r="Q6759">
            <v>404.80912938197844</v>
          </cell>
        </row>
        <row r="6760">
          <cell r="N6760">
            <v>209.37466513506382</v>
          </cell>
          <cell r="Q6760">
            <v>404.80912938197844</v>
          </cell>
        </row>
        <row r="6761">
          <cell r="N6761">
            <v>198.44623526252005</v>
          </cell>
          <cell r="Q6761">
            <v>393.3418987443456</v>
          </cell>
        </row>
        <row r="6762">
          <cell r="N6762">
            <v>245.407678327268</v>
          </cell>
          <cell r="Q6762">
            <v>385.12583733994381</v>
          </cell>
        </row>
        <row r="6763">
          <cell r="N6763">
            <v>235.71415238838802</v>
          </cell>
          <cell r="Q6763">
            <v>369.93107154426025</v>
          </cell>
        </row>
        <row r="6764">
          <cell r="N6764">
            <v>236.48322366678801</v>
          </cell>
          <cell r="Q6764">
            <v>380.84135869875536</v>
          </cell>
        </row>
        <row r="6765">
          <cell r="N6765">
            <v>235.12046735413509</v>
          </cell>
          <cell r="Q6765">
            <v>380.84135869875536</v>
          </cell>
        </row>
        <row r="6766">
          <cell r="N6766">
            <v>272.58054095921256</v>
          </cell>
          <cell r="Q6766">
            <v>385.21124797359539</v>
          </cell>
        </row>
        <row r="6767">
          <cell r="N6767">
            <v>291.59344805921251</v>
          </cell>
          <cell r="Q6767">
            <v>377.10316337776771</v>
          </cell>
        </row>
        <row r="6768">
          <cell r="N6768">
            <v>268.49157942921204</v>
          </cell>
          <cell r="Q6768">
            <v>377.10316337776771</v>
          </cell>
        </row>
        <row r="6769">
          <cell r="N6769">
            <v>272.85492117995068</v>
          </cell>
          <cell r="Q6769">
            <v>377.10316337776771</v>
          </cell>
        </row>
        <row r="6770">
          <cell r="N6770">
            <v>268.82801230892107</v>
          </cell>
          <cell r="Q6770">
            <v>352.87906511056576</v>
          </cell>
        </row>
        <row r="6771">
          <cell r="N6771">
            <v>261.2576488005123</v>
          </cell>
          <cell r="Q6771">
            <v>278.46048627426683</v>
          </cell>
        </row>
        <row r="6772">
          <cell r="N6772">
            <v>195.72736813658716</v>
          </cell>
          <cell r="Q6772">
            <v>264.85274739490166</v>
          </cell>
        </row>
        <row r="6773">
          <cell r="N6773">
            <v>170.28386687458791</v>
          </cell>
          <cell r="Q6773">
            <v>280.14126802444144</v>
          </cell>
        </row>
        <row r="6774">
          <cell r="N6774">
            <v>178.57839250548591</v>
          </cell>
          <cell r="Q6774">
            <v>374.26760861291467</v>
          </cell>
        </row>
        <row r="6775">
          <cell r="N6775">
            <v>239.51568688587201</v>
          </cell>
          <cell r="Q6775">
            <v>396.66960133996162</v>
          </cell>
        </row>
        <row r="6776">
          <cell r="N6776">
            <v>233.86713238587197</v>
          </cell>
          <cell r="Q6776">
            <v>399.79155634276157</v>
          </cell>
        </row>
        <row r="6777">
          <cell r="N6777">
            <v>243.16490623419199</v>
          </cell>
          <cell r="Q6777">
            <v>399.79155634276157</v>
          </cell>
        </row>
        <row r="6778">
          <cell r="N6778">
            <v>241.94650811039489</v>
          </cell>
          <cell r="Q6778">
            <v>397.72416830555028</v>
          </cell>
        </row>
        <row r="6779">
          <cell r="N6779">
            <v>221.18035247760949</v>
          </cell>
          <cell r="Q6779">
            <v>397.72416830555028</v>
          </cell>
        </row>
        <row r="6780">
          <cell r="N6780">
            <v>204.23468897760949</v>
          </cell>
          <cell r="Q6780">
            <v>399.54113430035028</v>
          </cell>
        </row>
        <row r="6781">
          <cell r="N6781">
            <v>222.4829697038991</v>
          </cell>
          <cell r="Q6781">
            <v>390.65697426451283</v>
          </cell>
        </row>
        <row r="6782">
          <cell r="N6782">
            <v>244.27028005074382</v>
          </cell>
          <cell r="Q6782">
            <v>410.95769268347885</v>
          </cell>
        </row>
        <row r="6783">
          <cell r="N6783">
            <v>260.21165563506383</v>
          </cell>
          <cell r="Q6783">
            <v>404.80912938197844</v>
          </cell>
        </row>
        <row r="6784">
          <cell r="N6784">
            <v>333.64286413506386</v>
          </cell>
          <cell r="Q6784">
            <v>404.80912938197844</v>
          </cell>
        </row>
        <row r="6785">
          <cell r="N6785">
            <v>319.13312336252</v>
          </cell>
          <cell r="Q6785">
            <v>393.3418987443456</v>
          </cell>
        </row>
        <row r="6786">
          <cell r="N6786">
            <v>337.85179392726798</v>
          </cell>
          <cell r="Q6786">
            <v>385.12583733994381</v>
          </cell>
        </row>
        <row r="6787">
          <cell r="N6787">
            <v>322.509713488388</v>
          </cell>
          <cell r="Q6787">
            <v>369.93107154426025</v>
          </cell>
        </row>
        <row r="6788">
          <cell r="N6788">
            <v>317.63023026678798</v>
          </cell>
          <cell r="Q6788">
            <v>380.84135869875536</v>
          </cell>
        </row>
        <row r="6789">
          <cell r="N6789">
            <v>299.32181045413506</v>
          </cell>
          <cell r="Q6789">
            <v>380.84135869875536</v>
          </cell>
        </row>
        <row r="6790">
          <cell r="N6790">
            <v>291.59344805921251</v>
          </cell>
          <cell r="Q6790">
            <v>385.21124797359539</v>
          </cell>
        </row>
        <row r="6791">
          <cell r="N6791">
            <v>291.59344805921251</v>
          </cell>
          <cell r="Q6791">
            <v>377.10316337776771</v>
          </cell>
        </row>
        <row r="6792">
          <cell r="N6792">
            <v>281.85593202921206</v>
          </cell>
          <cell r="Q6792">
            <v>377.10316337776771</v>
          </cell>
        </row>
        <row r="6793">
          <cell r="N6793">
            <v>274.92216477995066</v>
          </cell>
          <cell r="Q6793">
            <v>377.10316337776771</v>
          </cell>
        </row>
        <row r="6794">
          <cell r="N6794">
            <v>268.82801230892107</v>
          </cell>
          <cell r="Q6794">
            <v>352.87906511056576</v>
          </cell>
        </row>
        <row r="6795">
          <cell r="N6795">
            <v>263.32489240051234</v>
          </cell>
          <cell r="Q6795">
            <v>278.46048627426683</v>
          </cell>
        </row>
        <row r="6796">
          <cell r="N6796">
            <v>248.63160223658716</v>
          </cell>
          <cell r="Q6796">
            <v>264.85274739490166</v>
          </cell>
        </row>
        <row r="6797">
          <cell r="N6797">
            <v>228.8366554745879</v>
          </cell>
          <cell r="Q6797">
            <v>280.14126802444144</v>
          </cell>
        </row>
        <row r="6798">
          <cell r="N6798">
            <v>259.72539910548591</v>
          </cell>
          <cell r="Q6798">
            <v>374.26760861291467</v>
          </cell>
        </row>
        <row r="6799">
          <cell r="N6799">
            <v>331.95980248587199</v>
          </cell>
          <cell r="Q6799">
            <v>396.66960133996162</v>
          </cell>
        </row>
        <row r="6800">
          <cell r="N6800">
            <v>331.95980248587199</v>
          </cell>
          <cell r="Q6800">
            <v>399.79155634276157</v>
          </cell>
        </row>
        <row r="6801">
          <cell r="N6801">
            <v>335.60902183419199</v>
          </cell>
          <cell r="Q6801">
            <v>399.79155634276157</v>
          </cell>
        </row>
        <row r="6802">
          <cell r="N6802">
            <v>328.7420692103949</v>
          </cell>
          <cell r="Q6802">
            <v>397.72416830555028</v>
          </cell>
        </row>
        <row r="6803">
          <cell r="N6803">
            <v>324.92157707760947</v>
          </cell>
          <cell r="Q6803">
            <v>397.72416830555028</v>
          </cell>
        </row>
        <row r="6804">
          <cell r="N6804">
            <v>324.92157707760947</v>
          </cell>
          <cell r="Q6804">
            <v>399.54113430035028</v>
          </cell>
        </row>
        <row r="6805">
          <cell r="N6805">
            <v>326.22419430389908</v>
          </cell>
          <cell r="Q6805">
            <v>390.65697426451283</v>
          </cell>
        </row>
        <row r="6806">
          <cell r="N6806">
            <v>314.12017765074381</v>
          </cell>
          <cell r="Q6806">
            <v>410.95769268347885</v>
          </cell>
        </row>
        <row r="6807">
          <cell r="N6807">
            <v>335.71010773506379</v>
          </cell>
          <cell r="Q6807">
            <v>404.80912938197844</v>
          </cell>
        </row>
        <row r="6808">
          <cell r="N6808">
            <v>327.99430963506387</v>
          </cell>
          <cell r="Q6808">
            <v>404.80912938197844</v>
          </cell>
        </row>
        <row r="6809">
          <cell r="N6809">
            <v>266.22888926252006</v>
          </cell>
          <cell r="Q6809">
            <v>393.3418987443456</v>
          </cell>
        </row>
        <row r="6810">
          <cell r="N6810">
            <v>239.75912382726801</v>
          </cell>
          <cell r="Q6810">
            <v>385.12583733994381</v>
          </cell>
        </row>
        <row r="6811">
          <cell r="N6811">
            <v>184.877161888388</v>
          </cell>
          <cell r="Q6811">
            <v>369.93107154426025</v>
          </cell>
        </row>
        <row r="6812">
          <cell r="N6812">
            <v>163.05201516678801</v>
          </cell>
          <cell r="Q6812">
            <v>380.84135869875536</v>
          </cell>
        </row>
        <row r="6813">
          <cell r="N6813">
            <v>144.74359535413507</v>
          </cell>
          <cell r="Q6813">
            <v>380.84135869875536</v>
          </cell>
        </row>
        <row r="6814">
          <cell r="N6814">
            <v>137.01523295921248</v>
          </cell>
          <cell r="Q6814">
            <v>385.21124797359539</v>
          </cell>
        </row>
        <row r="6815">
          <cell r="N6815">
            <v>137.01523295921248</v>
          </cell>
          <cell r="Q6815">
            <v>377.10316337776771</v>
          </cell>
        </row>
        <row r="6816">
          <cell r="N6816">
            <v>144.22338042921203</v>
          </cell>
          <cell r="Q6816">
            <v>377.10316337776771</v>
          </cell>
        </row>
        <row r="6817">
          <cell r="N6817">
            <v>131.64105867995065</v>
          </cell>
          <cell r="Q6817">
            <v>377.10316337776771</v>
          </cell>
        </row>
        <row r="6818">
          <cell r="N6818">
            <v>114.24979720892105</v>
          </cell>
          <cell r="Q6818">
            <v>352.87906511056576</v>
          </cell>
        </row>
        <row r="6819">
          <cell r="N6819">
            <v>114.39523180051231</v>
          </cell>
          <cell r="Q6819">
            <v>278.46048627426683</v>
          </cell>
        </row>
        <row r="6820">
          <cell r="N6820">
            <v>99.701941636587165</v>
          </cell>
          <cell r="Q6820">
            <v>264.85274739490166</v>
          </cell>
        </row>
        <row r="6821">
          <cell r="N6821">
            <v>91.204103874587915</v>
          </cell>
          <cell r="Q6821">
            <v>280.14126802444144</v>
          </cell>
        </row>
        <row r="6822">
          <cell r="N6822">
            <v>122.09284750548586</v>
          </cell>
          <cell r="Q6822">
            <v>374.26760861291467</v>
          </cell>
        </row>
        <row r="6823">
          <cell r="N6823">
            <v>205.624359885872</v>
          </cell>
          <cell r="Q6823">
            <v>396.66960133996162</v>
          </cell>
        </row>
        <row r="6824">
          <cell r="N6824">
            <v>216.921468885872</v>
          </cell>
          <cell r="Q6824">
            <v>399.79155634276157</v>
          </cell>
        </row>
        <row r="6825">
          <cell r="N6825">
            <v>220.57068823419198</v>
          </cell>
          <cell r="Q6825">
            <v>399.79155634276157</v>
          </cell>
        </row>
        <row r="6826">
          <cell r="N6826">
            <v>236.29795361039484</v>
          </cell>
          <cell r="Q6826">
            <v>397.72416830555028</v>
          </cell>
        </row>
        <row r="6827">
          <cell r="N6827">
            <v>249.42312497760949</v>
          </cell>
          <cell r="Q6827">
            <v>397.72416830555028</v>
          </cell>
        </row>
        <row r="6828">
          <cell r="N6828">
            <v>294.61156097760949</v>
          </cell>
          <cell r="Q6828">
            <v>399.54113430035028</v>
          </cell>
        </row>
        <row r="6829">
          <cell r="N6829">
            <v>290.26562370389911</v>
          </cell>
          <cell r="Q6829">
            <v>390.65697426451283</v>
          </cell>
        </row>
        <row r="6830">
          <cell r="N6830">
            <v>289.45871605074382</v>
          </cell>
          <cell r="Q6830">
            <v>410.95769268347885</v>
          </cell>
        </row>
        <row r="6831">
          <cell r="N6831">
            <v>316.69720063506384</v>
          </cell>
          <cell r="Q6831">
            <v>404.80912938197844</v>
          </cell>
        </row>
        <row r="6832">
          <cell r="N6832">
            <v>322.34575513506383</v>
          </cell>
          <cell r="Q6832">
            <v>404.80912938197844</v>
          </cell>
        </row>
        <row r="6833">
          <cell r="N6833">
            <v>319.13312336252</v>
          </cell>
          <cell r="Q6833">
            <v>393.3418987443456</v>
          </cell>
        </row>
        <row r="6834">
          <cell r="N6834">
            <v>337.85179392726798</v>
          </cell>
          <cell r="Q6834">
            <v>385.12583733994381</v>
          </cell>
        </row>
        <row r="6835">
          <cell r="N6835">
            <v>322.509713488388</v>
          </cell>
          <cell r="Q6835">
            <v>369.93107154426025</v>
          </cell>
        </row>
        <row r="6836">
          <cell r="N6836">
            <v>317.63023026678798</v>
          </cell>
          <cell r="Q6836">
            <v>380.84135869875536</v>
          </cell>
        </row>
        <row r="6837">
          <cell r="N6837">
            <v>299.32181045413506</v>
          </cell>
          <cell r="Q6837">
            <v>380.84135869875536</v>
          </cell>
        </row>
        <row r="6838">
          <cell r="N6838">
            <v>291.59344805921251</v>
          </cell>
          <cell r="Q6838">
            <v>385.21124797359539</v>
          </cell>
        </row>
        <row r="6839">
          <cell r="N6839">
            <v>291.59344805921251</v>
          </cell>
          <cell r="Q6839">
            <v>377.10316337776771</v>
          </cell>
        </row>
        <row r="6840">
          <cell r="N6840">
            <v>281.85593202921206</v>
          </cell>
          <cell r="Q6840">
            <v>377.10316337776771</v>
          </cell>
        </row>
        <row r="6841">
          <cell r="N6841">
            <v>274.92216477995066</v>
          </cell>
          <cell r="Q6841">
            <v>377.10316337776771</v>
          </cell>
        </row>
        <row r="6842">
          <cell r="N6842">
            <v>268.82801230892107</v>
          </cell>
          <cell r="Q6842">
            <v>352.87906511056576</v>
          </cell>
        </row>
        <row r="6843">
          <cell r="N6843">
            <v>263.32489240051234</v>
          </cell>
          <cell r="Q6843">
            <v>278.46048627426683</v>
          </cell>
        </row>
        <row r="6844">
          <cell r="N6844">
            <v>248.63160223658716</v>
          </cell>
          <cell r="Q6844">
            <v>264.85274739490166</v>
          </cell>
        </row>
        <row r="6845">
          <cell r="N6845">
            <v>228.8366554745879</v>
          </cell>
          <cell r="Q6845">
            <v>280.14126802444144</v>
          </cell>
        </row>
        <row r="6846">
          <cell r="N6846">
            <v>257.65815550548587</v>
          </cell>
          <cell r="Q6846">
            <v>374.26760861291467</v>
          </cell>
        </row>
        <row r="6847">
          <cell r="N6847">
            <v>324.24400438587202</v>
          </cell>
          <cell r="Q6847">
            <v>396.66960133996162</v>
          </cell>
        </row>
        <row r="6848">
          <cell r="N6848">
            <v>318.59544988587203</v>
          </cell>
          <cell r="Q6848">
            <v>399.79155634276157</v>
          </cell>
        </row>
        <row r="6849">
          <cell r="N6849">
            <v>327.89322373419202</v>
          </cell>
          <cell r="Q6849">
            <v>399.79155634276157</v>
          </cell>
        </row>
        <row r="6850">
          <cell r="N6850">
            <v>304.08060761039485</v>
          </cell>
          <cell r="Q6850">
            <v>397.72416830555028</v>
          </cell>
        </row>
        <row r="6851">
          <cell r="N6851">
            <v>324.92157707760947</v>
          </cell>
          <cell r="Q6851">
            <v>397.72416830555028</v>
          </cell>
        </row>
        <row r="6852">
          <cell r="N6852">
            <v>322.85433347760954</v>
          </cell>
          <cell r="Q6852">
            <v>399.54113430035028</v>
          </cell>
        </row>
        <row r="6853">
          <cell r="N6853">
            <v>290.26562370389911</v>
          </cell>
          <cell r="Q6853">
            <v>390.65697426451283</v>
          </cell>
        </row>
        <row r="6854">
          <cell r="N6854">
            <v>300.75582505074385</v>
          </cell>
          <cell r="Q6854">
            <v>410.95769268347885</v>
          </cell>
        </row>
        <row r="6855">
          <cell r="N6855">
            <v>335.71010773506379</v>
          </cell>
          <cell r="Q6855">
            <v>404.80912938197844</v>
          </cell>
        </row>
        <row r="6856">
          <cell r="N6856">
            <v>335.71010773506379</v>
          </cell>
          <cell r="Q6856">
            <v>404.80912938197844</v>
          </cell>
        </row>
        <row r="6857">
          <cell r="N6857">
            <v>319.13312336252</v>
          </cell>
          <cell r="Q6857">
            <v>393.3418987443456</v>
          </cell>
        </row>
        <row r="6858">
          <cell r="N6858">
            <v>337.85179392726798</v>
          </cell>
          <cell r="Q6858">
            <v>385.12583733994381</v>
          </cell>
        </row>
        <row r="6859">
          <cell r="N6859">
            <v>292.19969738838802</v>
          </cell>
          <cell r="Q6859">
            <v>369.93107154426025</v>
          </cell>
        </row>
        <row r="6860">
          <cell r="N6860">
            <v>247.78033266678804</v>
          </cell>
          <cell r="Q6860">
            <v>380.84135869875536</v>
          </cell>
        </row>
        <row r="6861">
          <cell r="N6861">
            <v>212.52624935413508</v>
          </cell>
          <cell r="Q6861">
            <v>380.84135869875536</v>
          </cell>
        </row>
        <row r="6862">
          <cell r="N6862">
            <v>193.50077795921248</v>
          </cell>
          <cell r="Q6862">
            <v>385.21124797359539</v>
          </cell>
        </row>
        <row r="6863">
          <cell r="N6863">
            <v>159.6094509592125</v>
          </cell>
          <cell r="Q6863">
            <v>377.10316337776771</v>
          </cell>
        </row>
        <row r="6864">
          <cell r="N6864">
            <v>161.16904392921205</v>
          </cell>
          <cell r="Q6864">
            <v>377.10316337776771</v>
          </cell>
        </row>
        <row r="6865">
          <cell r="N6865">
            <v>171.18094017995065</v>
          </cell>
          <cell r="Q6865">
            <v>377.10316337776771</v>
          </cell>
        </row>
        <row r="6866">
          <cell r="N6866">
            <v>159.43823320892108</v>
          </cell>
          <cell r="Q6866">
            <v>352.87906511056576</v>
          </cell>
        </row>
        <row r="6867">
          <cell r="N6867">
            <v>159.5836678005123</v>
          </cell>
          <cell r="Q6867">
            <v>278.46048627426683</v>
          </cell>
        </row>
        <row r="6868">
          <cell r="N6868">
            <v>122.29615963658718</v>
          </cell>
          <cell r="Q6868">
            <v>264.85274739490166</v>
          </cell>
        </row>
        <row r="6869">
          <cell r="N6869">
            <v>85.555549374587912</v>
          </cell>
          <cell r="Q6869">
            <v>280.14126802444144</v>
          </cell>
        </row>
        <row r="6870">
          <cell r="N6870">
            <v>110.79573850548587</v>
          </cell>
          <cell r="Q6870">
            <v>374.26760861291467</v>
          </cell>
        </row>
        <row r="6871">
          <cell r="N6871">
            <v>177.381587385872</v>
          </cell>
          <cell r="Q6871">
            <v>396.66960133996162</v>
          </cell>
        </row>
        <row r="6872">
          <cell r="N6872">
            <v>177.381587385872</v>
          </cell>
          <cell r="Q6872">
            <v>399.79155634276157</v>
          </cell>
        </row>
        <row r="6873">
          <cell r="N6873">
            <v>181.030806734192</v>
          </cell>
          <cell r="Q6873">
            <v>399.79155634276157</v>
          </cell>
        </row>
        <row r="6874">
          <cell r="N6874">
            <v>168.51529961039486</v>
          </cell>
          <cell r="Q6874">
            <v>397.72416830555028</v>
          </cell>
        </row>
        <row r="6875">
          <cell r="N6875">
            <v>159.04625297760947</v>
          </cell>
          <cell r="Q6875">
            <v>397.72416830555028</v>
          </cell>
        </row>
        <row r="6876">
          <cell r="N6876">
            <v>159.04625297760947</v>
          </cell>
          <cell r="Q6876">
            <v>399.54113430035028</v>
          </cell>
        </row>
        <row r="6877">
          <cell r="N6877">
            <v>160.34887020389908</v>
          </cell>
          <cell r="Q6877">
            <v>390.65697426451283</v>
          </cell>
        </row>
        <row r="6878">
          <cell r="N6878">
            <v>148.24485355074381</v>
          </cell>
          <cell r="Q6878">
            <v>410.95769268347885</v>
          </cell>
        </row>
        <row r="6879">
          <cell r="N6879">
            <v>175.4833381350638</v>
          </cell>
          <cell r="Q6879">
            <v>404.80912938197844</v>
          </cell>
        </row>
        <row r="6880">
          <cell r="N6880">
            <v>181.13189263506382</v>
          </cell>
          <cell r="Q6880">
            <v>404.80912938197844</v>
          </cell>
        </row>
        <row r="6881">
          <cell r="N6881">
            <v>164.55490826252003</v>
          </cell>
          <cell r="Q6881">
            <v>393.3418987443456</v>
          </cell>
        </row>
        <row r="6882">
          <cell r="N6882">
            <v>183.27357882726801</v>
          </cell>
          <cell r="Q6882">
            <v>385.12583733994381</v>
          </cell>
        </row>
        <row r="6883">
          <cell r="N6883">
            <v>173.580052888388</v>
          </cell>
          <cell r="Q6883">
            <v>369.93107154426025</v>
          </cell>
        </row>
        <row r="6884">
          <cell r="N6884">
            <v>168.700569666788</v>
          </cell>
          <cell r="Q6884">
            <v>380.84135869875536</v>
          </cell>
        </row>
        <row r="6885">
          <cell r="N6885">
            <v>156.04070435413507</v>
          </cell>
          <cell r="Q6885">
            <v>380.84135869875536</v>
          </cell>
        </row>
        <row r="6886">
          <cell r="N6886">
            <v>153.96089645921251</v>
          </cell>
          <cell r="Q6886">
            <v>366.44422117359545</v>
          </cell>
        </row>
        <row r="6887">
          <cell r="N6887">
            <v>148.31234195921249</v>
          </cell>
          <cell r="Q6887">
            <v>327.05775857776769</v>
          </cell>
        </row>
        <row r="6888">
          <cell r="N6888">
            <v>132.92627142921202</v>
          </cell>
          <cell r="Q6888">
            <v>377.10316337776771</v>
          </cell>
        </row>
        <row r="6889">
          <cell r="N6889">
            <v>125.99250417995064</v>
          </cell>
          <cell r="Q6889">
            <v>377.10316337776771</v>
          </cell>
        </row>
        <row r="6890">
          <cell r="N6890">
            <v>114.24979720892105</v>
          </cell>
          <cell r="Q6890">
            <v>352.87906511056576</v>
          </cell>
        </row>
        <row r="6891">
          <cell r="N6891">
            <v>108.7466773005123</v>
          </cell>
          <cell r="Q6891">
            <v>278.46048627426683</v>
          </cell>
        </row>
        <row r="6892">
          <cell r="N6892">
            <v>94.053387136587162</v>
          </cell>
          <cell r="Q6892">
            <v>235.65959459490162</v>
          </cell>
        </row>
        <row r="6893">
          <cell r="N6893">
            <v>68.609885874587903</v>
          </cell>
          <cell r="Q6893">
            <v>198.81748522444147</v>
          </cell>
        </row>
        <row r="6894">
          <cell r="N6894">
            <v>99.498629505485866</v>
          </cell>
          <cell r="Q6894">
            <v>272.0915738129147</v>
          </cell>
        </row>
        <row r="6895">
          <cell r="N6895">
            <v>177.381587385872</v>
          </cell>
          <cell r="Q6895">
            <v>294.49356653996165</v>
          </cell>
        </row>
        <row r="6896">
          <cell r="N6896">
            <v>171.73303288587198</v>
          </cell>
          <cell r="Q6896">
            <v>297.6155215427616</v>
          </cell>
        </row>
        <row r="6897">
          <cell r="N6897">
            <v>175.38225223419198</v>
          </cell>
          <cell r="Q6897">
            <v>266.33714354276157</v>
          </cell>
        </row>
        <row r="6898">
          <cell r="N6898">
            <v>168.51529961039486</v>
          </cell>
          <cell r="Q6898">
            <v>243.41750350555026</v>
          </cell>
        </row>
        <row r="6899">
          <cell r="N6899">
            <v>164.69480747760949</v>
          </cell>
          <cell r="Q6899">
            <v>243.41750350555026</v>
          </cell>
        </row>
        <row r="6900">
          <cell r="N6900">
            <v>159.04625297760947</v>
          </cell>
          <cell r="Q6900">
            <v>245.23446950035029</v>
          </cell>
        </row>
        <row r="6901">
          <cell r="N6901">
            <v>160.34887020389908</v>
          </cell>
          <cell r="Q6901">
            <v>236.3503094645128</v>
          </cell>
        </row>
        <row r="6902">
          <cell r="N6902">
            <v>153.8934080507438</v>
          </cell>
          <cell r="Q6902">
            <v>246.22490188347888</v>
          </cell>
        </row>
        <row r="6903">
          <cell r="N6903">
            <v>175.4833381350638</v>
          </cell>
          <cell r="Q6903">
            <v>250.50246458197842</v>
          </cell>
        </row>
        <row r="6904">
          <cell r="N6904" t="str">
            <v>Data Error</v>
          </cell>
          <cell r="Q6904">
            <v>250.50246458197842</v>
          </cell>
        </row>
        <row r="6905">
          <cell r="N6905" t="str">
            <v>Data Error</v>
          </cell>
          <cell r="Q6905">
            <v>249.46135994434562</v>
          </cell>
        </row>
        <row r="6906">
          <cell r="N6906" t="str">
            <v>Data Error</v>
          </cell>
          <cell r="Q6906">
            <v>272.52367653994378</v>
          </cell>
        </row>
        <row r="6907">
          <cell r="N6907">
            <v>167.93149838838801</v>
          </cell>
          <cell r="Q6907">
            <v>288.6072887442603</v>
          </cell>
        </row>
        <row r="6908">
          <cell r="N6908">
            <v>163.05201516678801</v>
          </cell>
          <cell r="Q6908">
            <v>372.50045789875543</v>
          </cell>
        </row>
        <row r="6909">
          <cell r="N6909">
            <v>144.74359535413507</v>
          </cell>
          <cell r="Q6909">
            <v>380.84135869875536</v>
          </cell>
        </row>
        <row r="6910">
          <cell r="N6910">
            <v>137.01523295921248</v>
          </cell>
          <cell r="Q6910">
            <v>385.21124797359539</v>
          </cell>
        </row>
        <row r="6911">
          <cell r="N6911">
            <v>137.01523295921248</v>
          </cell>
          <cell r="Q6911">
            <v>377.10316337776771</v>
          </cell>
        </row>
        <row r="6912">
          <cell r="N6912">
            <v>121.62916242921203</v>
          </cell>
          <cell r="Q6912">
            <v>377.10316337776771</v>
          </cell>
        </row>
        <row r="6913">
          <cell r="N6913">
            <v>114.69539517995065</v>
          </cell>
          <cell r="Q6913">
            <v>377.10316337776771</v>
          </cell>
        </row>
        <row r="6914">
          <cell r="N6914">
            <v>108.60124270892106</v>
          </cell>
          <cell r="Q6914">
            <v>352.87906511056576</v>
          </cell>
        </row>
        <row r="6915">
          <cell r="N6915">
            <v>103.0981228005123</v>
          </cell>
          <cell r="Q6915">
            <v>278.46048627426683</v>
          </cell>
        </row>
        <row r="6916">
          <cell r="N6916">
            <v>82.756278136587156</v>
          </cell>
          <cell r="Q6916">
            <v>264.85274739490166</v>
          </cell>
        </row>
        <row r="6917">
          <cell r="N6917">
            <v>62.961331374587893</v>
          </cell>
          <cell r="Q6917">
            <v>280.14126802444144</v>
          </cell>
        </row>
        <row r="6918">
          <cell r="N6918">
            <v>93.850075005485863</v>
          </cell>
          <cell r="Q6918">
            <v>374.26760861291467</v>
          </cell>
        </row>
        <row r="6919">
          <cell r="N6919">
            <v>171.73303288587198</v>
          </cell>
          <cell r="Q6919">
            <v>388.32870053996163</v>
          </cell>
        </row>
        <row r="6920">
          <cell r="N6920">
            <v>171.73303288587198</v>
          </cell>
          <cell r="Q6920">
            <v>360.17227754276161</v>
          </cell>
        </row>
        <row r="6921">
          <cell r="N6921">
            <v>169.73369773419199</v>
          </cell>
          <cell r="Q6921">
            <v>349.7461515427616</v>
          </cell>
        </row>
        <row r="6922">
          <cell r="N6922">
            <v>162.86674511039485</v>
          </cell>
          <cell r="Q6922">
            <v>305.97425950555026</v>
          </cell>
        </row>
        <row r="6923">
          <cell r="N6923">
            <v>159.04625297760947</v>
          </cell>
          <cell r="Q6923">
            <v>295.54813350555031</v>
          </cell>
        </row>
        <row r="6924">
          <cell r="N6924">
            <v>159.04625297760947</v>
          </cell>
          <cell r="Q6924">
            <v>266.08672150035028</v>
          </cell>
        </row>
        <row r="6925">
          <cell r="N6925">
            <v>160.34887020389908</v>
          </cell>
          <cell r="Q6925">
            <v>246.77643546451284</v>
          </cell>
        </row>
        <row r="6926">
          <cell r="N6926">
            <v>148.24485355074381</v>
          </cell>
          <cell r="Q6926">
            <v>256.65102788347889</v>
          </cell>
        </row>
        <row r="6927">
          <cell r="N6927">
            <v>175.4833381350638</v>
          </cell>
          <cell r="Q6927">
            <v>260.92859058197843</v>
          </cell>
        </row>
        <row r="6928">
          <cell r="N6928">
            <v>175.4833381350638</v>
          </cell>
          <cell r="Q6928">
            <v>271.35471658197844</v>
          </cell>
        </row>
        <row r="6929">
          <cell r="N6929">
            <v>158.90635376252001</v>
          </cell>
          <cell r="Q6929">
            <v>259.8874859443456</v>
          </cell>
        </row>
        <row r="6930">
          <cell r="N6930">
            <v>177.62502432726799</v>
          </cell>
          <cell r="Q6930">
            <v>251.67142453994379</v>
          </cell>
        </row>
        <row r="6931">
          <cell r="N6931">
            <v>167.93149838838801</v>
          </cell>
          <cell r="Q6931">
            <v>236.47665874426028</v>
          </cell>
        </row>
        <row r="6932">
          <cell r="N6932">
            <v>163.05201516678801</v>
          </cell>
          <cell r="Q6932">
            <v>247.38694589875539</v>
          </cell>
        </row>
        <row r="6933">
          <cell r="N6933">
            <v>139.09504085413505</v>
          </cell>
          <cell r="Q6933">
            <v>278.66532389875539</v>
          </cell>
        </row>
        <row r="6934">
          <cell r="N6934">
            <v>131.36667845921249</v>
          </cell>
          <cell r="Q6934">
            <v>324.73971717359541</v>
          </cell>
        </row>
        <row r="6935">
          <cell r="N6935">
            <v>131.36667845921249</v>
          </cell>
          <cell r="Q6935">
            <v>337.4838845777677</v>
          </cell>
        </row>
        <row r="6936">
          <cell r="N6936">
            <v>115.98060792921203</v>
          </cell>
          <cell r="Q6936">
            <v>285.3532545777677</v>
          </cell>
        </row>
        <row r="6937">
          <cell r="N6937">
            <v>109.04684067995065</v>
          </cell>
          <cell r="Q6937">
            <v>274.92712857776775</v>
          </cell>
        </row>
        <row r="6938">
          <cell r="N6938">
            <v>108.60124270892106</v>
          </cell>
          <cell r="Q6938">
            <v>261.1291563105658</v>
          </cell>
        </row>
        <row r="6939">
          <cell r="N6939">
            <v>108.7466773005123</v>
          </cell>
          <cell r="Q6939">
            <v>186.71057747426678</v>
          </cell>
        </row>
        <row r="6940">
          <cell r="N6940">
            <v>94.053387136587162</v>
          </cell>
          <cell r="Q6940">
            <v>193.95509059490166</v>
          </cell>
        </row>
        <row r="6941">
          <cell r="N6941">
            <v>74.258440374587906</v>
          </cell>
          <cell r="Q6941">
            <v>219.66973722444146</v>
          </cell>
        </row>
        <row r="6942">
          <cell r="N6942">
            <v>110.79573850548587</v>
          </cell>
          <cell r="Q6942">
            <v>334.64832981291465</v>
          </cell>
        </row>
        <row r="6943">
          <cell r="N6943">
            <v>205.624359885872</v>
          </cell>
          <cell r="Q6943">
            <v>346.62419653996159</v>
          </cell>
        </row>
        <row r="6944">
          <cell r="N6944">
            <v>211.27291438587199</v>
          </cell>
          <cell r="Q6944">
            <v>349.7461515427616</v>
          </cell>
        </row>
        <row r="6945">
          <cell r="N6945">
            <v>203.62502473419201</v>
          </cell>
          <cell r="Q6945">
            <v>360.17227754276161</v>
          </cell>
        </row>
        <row r="6946">
          <cell r="N6946">
            <v>202.40662661039485</v>
          </cell>
          <cell r="Q6946">
            <v>347.67876350555025</v>
          </cell>
        </row>
        <row r="6947">
          <cell r="N6947">
            <v>204.23468897760949</v>
          </cell>
          <cell r="Q6947">
            <v>326.82651150555029</v>
          </cell>
        </row>
        <row r="6948">
          <cell r="N6948">
            <v>243.77457047760947</v>
          </cell>
          <cell r="Q6948">
            <v>307.79122550035027</v>
          </cell>
        </row>
        <row r="6949">
          <cell r="N6949">
            <v>245.07718770389909</v>
          </cell>
          <cell r="Q6949">
            <v>278.05481346451285</v>
          </cell>
        </row>
        <row r="6950">
          <cell r="N6950">
            <v>232.97317105074384</v>
          </cell>
          <cell r="Q6950">
            <v>298.35553188347887</v>
          </cell>
        </row>
        <row r="6951">
          <cell r="N6951">
            <v>265.86021013506382</v>
          </cell>
          <cell r="Q6951">
            <v>281.78084258197845</v>
          </cell>
        </row>
        <row r="6952">
          <cell r="N6952">
            <v>237.61743763506382</v>
          </cell>
          <cell r="Q6952">
            <v>281.78084258197845</v>
          </cell>
        </row>
        <row r="6953">
          <cell r="N6953">
            <v>198.44623526252005</v>
          </cell>
          <cell r="Q6953">
            <v>270.31361194434561</v>
          </cell>
        </row>
        <row r="6954">
          <cell r="N6954">
            <v>228.46201482726801</v>
          </cell>
          <cell r="Q6954">
            <v>262.09755053994377</v>
          </cell>
        </row>
        <row r="6955">
          <cell r="N6955">
            <v>263.95692488838802</v>
          </cell>
          <cell r="Q6955">
            <v>246.90278474426026</v>
          </cell>
        </row>
        <row r="6956">
          <cell r="N6956">
            <v>315.56298666678805</v>
          </cell>
          <cell r="Q6956">
            <v>330.79595389875544</v>
          </cell>
        </row>
        <row r="6957">
          <cell r="N6957">
            <v>299.32181045413506</v>
          </cell>
          <cell r="Q6957">
            <v>380.84135869875536</v>
          </cell>
        </row>
        <row r="6958">
          <cell r="N6958">
            <v>291.59344805921251</v>
          </cell>
          <cell r="Q6958">
            <v>385.21124797359539</v>
          </cell>
        </row>
        <row r="6959">
          <cell r="N6959">
            <v>291.59344805921251</v>
          </cell>
          <cell r="Q6959">
            <v>377.10316337776771</v>
          </cell>
        </row>
        <row r="6960">
          <cell r="N6960">
            <v>281.85593202921206</v>
          </cell>
          <cell r="Q6960">
            <v>347.91001057776771</v>
          </cell>
        </row>
        <row r="6961">
          <cell r="N6961">
            <v>274.92216477995066</v>
          </cell>
          <cell r="Q6961">
            <v>337.4838845777677</v>
          </cell>
        </row>
        <row r="6962">
          <cell r="N6962">
            <v>268.82801230892107</v>
          </cell>
          <cell r="Q6962">
            <v>334.11203831056582</v>
          </cell>
        </row>
        <row r="6963">
          <cell r="N6963">
            <v>263.32489240051234</v>
          </cell>
          <cell r="Q6963">
            <v>278.46048627426683</v>
          </cell>
        </row>
        <row r="6964">
          <cell r="N6964">
            <v>248.63160223658716</v>
          </cell>
          <cell r="Q6964">
            <v>264.85274739490166</v>
          </cell>
        </row>
        <row r="6965">
          <cell r="N6965">
            <v>228.8366554745879</v>
          </cell>
          <cell r="Q6965">
            <v>280.14126802444144</v>
          </cell>
        </row>
        <row r="6966">
          <cell r="N6966">
            <v>259.72539910548591</v>
          </cell>
          <cell r="Q6966">
            <v>374.26760861291467</v>
          </cell>
        </row>
        <row r="6967">
          <cell r="N6967">
            <v>331.95980248587199</v>
          </cell>
          <cell r="Q6967">
            <v>396.66960133996162</v>
          </cell>
        </row>
        <row r="6968">
          <cell r="N6968">
            <v>331.95980248587199</v>
          </cell>
          <cell r="Q6968">
            <v>399.79155634276157</v>
          </cell>
        </row>
        <row r="6969">
          <cell r="N6969">
            <v>335.60902183419199</v>
          </cell>
          <cell r="Q6969">
            <v>399.79155634276157</v>
          </cell>
        </row>
        <row r="6970">
          <cell r="N6970">
            <v>328.7420692103949</v>
          </cell>
          <cell r="Q6970">
            <v>397.72416830555028</v>
          </cell>
        </row>
        <row r="6971">
          <cell r="N6971">
            <v>324.92157707760947</v>
          </cell>
          <cell r="Q6971">
            <v>397.72416830555028</v>
          </cell>
        </row>
        <row r="6972">
          <cell r="N6972">
            <v>324.92157707760947</v>
          </cell>
          <cell r="Q6972">
            <v>399.54113430035028</v>
          </cell>
        </row>
        <row r="6973">
          <cell r="N6973">
            <v>326.22419430389908</v>
          </cell>
          <cell r="Q6973">
            <v>390.65697426451283</v>
          </cell>
        </row>
        <row r="6974">
          <cell r="N6974">
            <v>300.75582505074385</v>
          </cell>
          <cell r="Q6974">
            <v>410.95769268347885</v>
          </cell>
        </row>
        <row r="6975">
          <cell r="N6975">
            <v>333.64286413506386</v>
          </cell>
          <cell r="Q6975">
            <v>404.80912938197844</v>
          </cell>
        </row>
        <row r="6976">
          <cell r="N6976">
            <v>316.69720063506384</v>
          </cell>
          <cell r="Q6976">
            <v>404.80912938197844</v>
          </cell>
        </row>
        <row r="6977">
          <cell r="N6977">
            <v>277.52599826252003</v>
          </cell>
          <cell r="Q6977">
            <v>393.3418987443456</v>
          </cell>
        </row>
        <row r="6978">
          <cell r="N6978">
            <v>279.29900532726799</v>
          </cell>
          <cell r="Q6978">
            <v>385.12583733994381</v>
          </cell>
        </row>
        <row r="6979">
          <cell r="N6979" t="str">
            <v>Data Error</v>
          </cell>
          <cell r="Q6979">
            <v>369.93107154426025</v>
          </cell>
        </row>
        <row r="6980">
          <cell r="N6980" t="str">
            <v>Data Error</v>
          </cell>
          <cell r="Q6980">
            <v>380.84135869875536</v>
          </cell>
        </row>
        <row r="6981">
          <cell r="N6981" t="str">
            <v>Data Error</v>
          </cell>
          <cell r="Q6981">
            <v>380.84135869875536</v>
          </cell>
        </row>
        <row r="6982">
          <cell r="N6982" t="str">
            <v>Data Error</v>
          </cell>
          <cell r="Q6982">
            <v>385.21124797359539</v>
          </cell>
        </row>
        <row r="6983">
          <cell r="N6983">
            <v>199.1493324592125</v>
          </cell>
          <cell r="Q6983">
            <v>377.10316337776771</v>
          </cell>
        </row>
        <row r="6984">
          <cell r="N6984">
            <v>144.22338042921203</v>
          </cell>
          <cell r="Q6984">
            <v>377.10316337776771</v>
          </cell>
        </row>
        <row r="6985">
          <cell r="N6985">
            <v>171.18094017995065</v>
          </cell>
          <cell r="Q6985">
            <v>377.10316337776771</v>
          </cell>
        </row>
        <row r="6986">
          <cell r="N6986">
            <v>170.73534220892108</v>
          </cell>
          <cell r="Q6986">
            <v>352.87906511056576</v>
          </cell>
        </row>
        <row r="6987">
          <cell r="N6987">
            <v>136.98944980051232</v>
          </cell>
          <cell r="Q6987">
            <v>278.46048627426683</v>
          </cell>
        </row>
        <row r="6988">
          <cell r="N6988">
            <v>167.48459563658719</v>
          </cell>
          <cell r="Q6988">
            <v>264.85274739490166</v>
          </cell>
        </row>
        <row r="6989">
          <cell r="N6989">
            <v>119.4468763745879</v>
          </cell>
          <cell r="Q6989">
            <v>240.52198922444151</v>
          </cell>
        </row>
        <row r="6990">
          <cell r="N6990">
            <v>172.92983800548589</v>
          </cell>
          <cell r="Q6990">
            <v>324.2222038129147</v>
          </cell>
        </row>
        <row r="6991">
          <cell r="N6991">
            <v>267.75845938587196</v>
          </cell>
          <cell r="Q6991">
            <v>325.77194453996162</v>
          </cell>
        </row>
        <row r="6992">
          <cell r="N6992">
            <v>290.35267738587197</v>
          </cell>
          <cell r="Q6992">
            <v>318.46777354276156</v>
          </cell>
        </row>
        <row r="6993">
          <cell r="N6993">
            <v>335.60902183419199</v>
          </cell>
          <cell r="Q6993">
            <v>318.46777354276156</v>
          </cell>
        </row>
        <row r="6994">
          <cell r="N6994">
            <v>328.7420692103949</v>
          </cell>
          <cell r="Q6994">
            <v>337.2526375055503</v>
          </cell>
        </row>
        <row r="6995">
          <cell r="N6995">
            <v>324.92157707760947</v>
          </cell>
          <cell r="Q6995">
            <v>337.2526375055503</v>
          </cell>
        </row>
        <row r="6996">
          <cell r="N6996">
            <v>324.92157707760947</v>
          </cell>
          <cell r="Q6996">
            <v>399.54113430035028</v>
          </cell>
        </row>
        <row r="6997">
          <cell r="N6997">
            <v>326.22419430389908</v>
          </cell>
          <cell r="Q6997">
            <v>382.31607346451284</v>
          </cell>
        </row>
        <row r="6998">
          <cell r="N6998">
            <v>314.12017765074381</v>
          </cell>
          <cell r="Q6998">
            <v>410.95769268347885</v>
          </cell>
        </row>
        <row r="6999">
          <cell r="N6999">
            <v>335.71010773506379</v>
          </cell>
          <cell r="Q6999">
            <v>404.80912938197844</v>
          </cell>
        </row>
        <row r="7000">
          <cell r="N7000">
            <v>333.64286413506386</v>
          </cell>
          <cell r="Q7000">
            <v>404.80912938197844</v>
          </cell>
        </row>
        <row r="7001">
          <cell r="N7001">
            <v>319.13312336252</v>
          </cell>
          <cell r="Q7001">
            <v>393.3418987443456</v>
          </cell>
        </row>
        <row r="7002">
          <cell r="N7002">
            <v>337.85179392726798</v>
          </cell>
          <cell r="Q7002">
            <v>385.12583733994381</v>
          </cell>
        </row>
        <row r="7003">
          <cell r="N7003">
            <v>322.509713488388</v>
          </cell>
          <cell r="Q7003">
            <v>369.93107154426025</v>
          </cell>
        </row>
        <row r="7004">
          <cell r="N7004">
            <v>317.63023026678798</v>
          </cell>
          <cell r="Q7004">
            <v>380.84135869875536</v>
          </cell>
        </row>
        <row r="7005">
          <cell r="N7005">
            <v>299.32181045413506</v>
          </cell>
          <cell r="Q7005">
            <v>380.84135869875536</v>
          </cell>
        </row>
        <row r="7006">
          <cell r="N7006">
            <v>291.59344805921251</v>
          </cell>
          <cell r="Q7006">
            <v>385.21124797359539</v>
          </cell>
        </row>
        <row r="7007">
          <cell r="N7007">
            <v>291.59344805921251</v>
          </cell>
          <cell r="Q7007">
            <v>377.10316337776771</v>
          </cell>
        </row>
        <row r="7008">
          <cell r="N7008">
            <v>281.85593202921206</v>
          </cell>
          <cell r="Q7008">
            <v>377.10316337776771</v>
          </cell>
        </row>
        <row r="7009">
          <cell r="N7009">
            <v>274.92216477995066</v>
          </cell>
          <cell r="Q7009">
            <v>377.10316337776771</v>
          </cell>
        </row>
        <row r="7010">
          <cell r="N7010">
            <v>268.82801230892107</v>
          </cell>
          <cell r="Q7010">
            <v>352.87906511056576</v>
          </cell>
        </row>
        <row r="7011">
          <cell r="N7011">
            <v>263.32489240051234</v>
          </cell>
          <cell r="Q7011">
            <v>278.46048627426683</v>
          </cell>
        </row>
        <row r="7012">
          <cell r="N7012">
            <v>248.63160223658716</v>
          </cell>
          <cell r="Q7012">
            <v>264.85274739490166</v>
          </cell>
        </row>
        <row r="7013">
          <cell r="N7013">
            <v>228.8366554745879</v>
          </cell>
          <cell r="Q7013">
            <v>280.14126802444144</v>
          </cell>
        </row>
        <row r="7014">
          <cell r="N7014">
            <v>259.72539910548591</v>
          </cell>
          <cell r="Q7014">
            <v>374.26760861291467</v>
          </cell>
        </row>
        <row r="7015">
          <cell r="N7015">
            <v>331.95980248587199</v>
          </cell>
          <cell r="Q7015">
            <v>396.66960133996162</v>
          </cell>
        </row>
        <row r="7016">
          <cell r="N7016">
            <v>331.95980248587199</v>
          </cell>
          <cell r="Q7016">
            <v>399.79155634276157</v>
          </cell>
        </row>
        <row r="7017">
          <cell r="N7017">
            <v>335.60902183419199</v>
          </cell>
          <cell r="Q7017">
            <v>399.79155634276157</v>
          </cell>
        </row>
        <row r="7018">
          <cell r="N7018">
            <v>328.7420692103949</v>
          </cell>
          <cell r="Q7018">
            <v>397.72416830555028</v>
          </cell>
        </row>
        <row r="7019">
          <cell r="N7019">
            <v>317.20577897760955</v>
          </cell>
          <cell r="Q7019">
            <v>397.72416830555028</v>
          </cell>
        </row>
        <row r="7020">
          <cell r="N7020">
            <v>288.9630064776095</v>
          </cell>
          <cell r="Q7020">
            <v>399.54113430035028</v>
          </cell>
        </row>
        <row r="7021">
          <cell r="N7021">
            <v>256.37429670389912</v>
          </cell>
          <cell r="Q7021">
            <v>390.65697426451283</v>
          </cell>
        </row>
        <row r="7022">
          <cell r="N7022">
            <v>216.02750755074382</v>
          </cell>
          <cell r="Q7022">
            <v>410.95769268347885</v>
          </cell>
        </row>
        <row r="7023">
          <cell r="N7023">
            <v>215.02321963506384</v>
          </cell>
          <cell r="Q7023">
            <v>404.80912938197844</v>
          </cell>
        </row>
        <row r="7024">
          <cell r="N7024">
            <v>198.07755613506382</v>
          </cell>
          <cell r="Q7024">
            <v>404.80912938197844</v>
          </cell>
        </row>
        <row r="7025">
          <cell r="N7025">
            <v>175.85201726252004</v>
          </cell>
          <cell r="Q7025">
            <v>332.87036794434562</v>
          </cell>
        </row>
        <row r="7026">
          <cell r="N7026">
            <v>177.62502432726799</v>
          </cell>
          <cell r="Q7026">
            <v>314.22818053994376</v>
          </cell>
        </row>
        <row r="7027">
          <cell r="N7027">
            <v>156.634389388388</v>
          </cell>
          <cell r="Q7027">
            <v>361.59017074426026</v>
          </cell>
        </row>
        <row r="7028">
          <cell r="N7028" t="str">
            <v>Data Error</v>
          </cell>
          <cell r="Q7028">
            <v>380.84135869875536</v>
          </cell>
        </row>
        <row r="7029">
          <cell r="N7029" t="str">
            <v>Data Error</v>
          </cell>
          <cell r="Q7029">
            <v>380.84135869875536</v>
          </cell>
        </row>
        <row r="7030">
          <cell r="N7030">
            <v>125.71812395921249</v>
          </cell>
          <cell r="Q7030">
            <v>385.21124797359539</v>
          </cell>
        </row>
        <row r="7031">
          <cell r="N7031">
            <v>125.71812395921249</v>
          </cell>
          <cell r="Q7031">
            <v>377.10316337776771</v>
          </cell>
        </row>
        <row r="7032">
          <cell r="N7032">
            <v>115.98060792921203</v>
          </cell>
          <cell r="Q7032">
            <v>337.4838845777677</v>
          </cell>
        </row>
        <row r="7033">
          <cell r="N7033">
            <v>109.04684067995065</v>
          </cell>
          <cell r="Q7033">
            <v>316.63163257776773</v>
          </cell>
        </row>
        <row r="7034">
          <cell r="N7034">
            <v>108.60124270892106</v>
          </cell>
          <cell r="Q7034">
            <v>271.55528231056581</v>
          </cell>
        </row>
        <row r="7035">
          <cell r="N7035">
            <v>103.0981228005123</v>
          </cell>
          <cell r="Q7035">
            <v>217.98895547426682</v>
          </cell>
        </row>
        <row r="7036">
          <cell r="N7036">
            <v>99.701941636587165</v>
          </cell>
          <cell r="Q7036">
            <v>204.38121659490164</v>
          </cell>
        </row>
        <row r="7037">
          <cell r="N7037">
            <v>74.258440374587906</v>
          </cell>
          <cell r="Q7037">
            <v>198.81748522444147</v>
          </cell>
        </row>
        <row r="7038">
          <cell r="N7038">
            <v>99.498629505485866</v>
          </cell>
          <cell r="Q7038">
            <v>292.94382581291467</v>
          </cell>
        </row>
        <row r="7039">
          <cell r="N7039">
            <v>171.73303288587198</v>
          </cell>
          <cell r="Q7039">
            <v>304.9196925399616</v>
          </cell>
        </row>
        <row r="7040">
          <cell r="N7040">
            <v>171.73303288587198</v>
          </cell>
          <cell r="Q7040">
            <v>339.32002554276153</v>
          </cell>
        </row>
        <row r="7041">
          <cell r="N7041">
            <v>175.38225223419198</v>
          </cell>
          <cell r="Q7041">
            <v>318.46777354276156</v>
          </cell>
        </row>
        <row r="7042">
          <cell r="N7042">
            <v>168.51529961039486</v>
          </cell>
          <cell r="Q7042">
            <v>326.82651150555029</v>
          </cell>
        </row>
        <row r="7043">
          <cell r="N7043">
            <v>164.69480747760949</v>
          </cell>
          <cell r="Q7043">
            <v>326.82651150555029</v>
          </cell>
        </row>
        <row r="7044">
          <cell r="N7044">
            <v>159.04625297760947</v>
          </cell>
          <cell r="Q7044">
            <v>359.92185550035032</v>
          </cell>
        </row>
        <row r="7045">
          <cell r="N7045">
            <v>160.34887020389908</v>
          </cell>
          <cell r="Q7045">
            <v>371.88994746451289</v>
          </cell>
        </row>
        <row r="7046">
          <cell r="N7046">
            <v>148.24485355074381</v>
          </cell>
          <cell r="Q7046">
            <v>392.19066588347891</v>
          </cell>
        </row>
        <row r="7047">
          <cell r="N7047">
            <v>169.83478363506381</v>
          </cell>
          <cell r="Q7047">
            <v>375.61597658197843</v>
          </cell>
        </row>
        <row r="7048">
          <cell r="N7048" t="str">
            <v>Data Error</v>
          </cell>
          <cell r="Q7048">
            <v>404.80912938197844</v>
          </cell>
        </row>
        <row r="7049">
          <cell r="N7049" t="str">
            <v>Data Error</v>
          </cell>
          <cell r="Q7049">
            <v>393.3418987443456</v>
          </cell>
        </row>
        <row r="7050">
          <cell r="N7050" t="str">
            <v>Data Error</v>
          </cell>
          <cell r="Q7050">
            <v>385.12583733994381</v>
          </cell>
        </row>
        <row r="7051">
          <cell r="N7051">
            <v>156.634389388388</v>
          </cell>
          <cell r="Q7051">
            <v>369.93107154426025</v>
          </cell>
        </row>
        <row r="7052">
          <cell r="N7052">
            <v>151.754906166788</v>
          </cell>
          <cell r="Q7052">
            <v>380.84135869875536</v>
          </cell>
        </row>
        <row r="7053">
          <cell r="N7053">
            <v>139.09504085413505</v>
          </cell>
          <cell r="Q7053">
            <v>380.84135869875536</v>
          </cell>
        </row>
        <row r="7054">
          <cell r="N7054">
            <v>125.71812395921249</v>
          </cell>
          <cell r="Q7054">
            <v>385.21124797359539</v>
          </cell>
        </row>
        <row r="7055">
          <cell r="N7055">
            <v>142.6637874592125</v>
          </cell>
          <cell r="Q7055">
            <v>377.10316337776771</v>
          </cell>
        </row>
        <row r="7056">
          <cell r="N7056">
            <v>127.27771692921203</v>
          </cell>
          <cell r="Q7056">
            <v>358.33613657776772</v>
          </cell>
        </row>
        <row r="7057">
          <cell r="N7057">
            <v>131.64105867995065</v>
          </cell>
          <cell r="Q7057">
            <v>347.91001057776771</v>
          </cell>
        </row>
        <row r="7058">
          <cell r="N7058">
            <v>165.08678770892107</v>
          </cell>
          <cell r="Q7058">
            <v>261.1291563105658</v>
          </cell>
        </row>
        <row r="7059">
          <cell r="N7059">
            <v>159.5836678005123</v>
          </cell>
          <cell r="Q7059">
            <v>155.43219947426681</v>
          </cell>
        </row>
        <row r="7060">
          <cell r="N7060">
            <v>139.24182313658716</v>
          </cell>
          <cell r="Q7060">
            <v>162.67671259490166</v>
          </cell>
        </row>
        <row r="7061">
          <cell r="N7061">
            <v>136.39253987458792</v>
          </cell>
          <cell r="Q7061">
            <v>136.26072922444146</v>
          </cell>
        </row>
        <row r="7062">
          <cell r="N7062">
            <v>161.63272900548588</v>
          </cell>
          <cell r="Q7062">
            <v>219.96094381291465</v>
          </cell>
        </row>
        <row r="7063">
          <cell r="N7063">
            <v>222.57002338587199</v>
          </cell>
          <cell r="Q7063">
            <v>231.93681053996158</v>
          </cell>
        </row>
        <row r="7064">
          <cell r="N7064">
            <v>250.81279588587199</v>
          </cell>
          <cell r="Q7064">
            <v>235.05876554276156</v>
          </cell>
        </row>
        <row r="7065">
          <cell r="N7065">
            <v>265.75912423419197</v>
          </cell>
          <cell r="Q7065">
            <v>235.05876554276156</v>
          </cell>
        </row>
        <row r="7066">
          <cell r="N7066">
            <v>275.83783511039485</v>
          </cell>
          <cell r="Q7066">
            <v>222.56525150555026</v>
          </cell>
        </row>
        <row r="7067">
          <cell r="N7067">
            <v>255.07167947760951</v>
          </cell>
          <cell r="Q7067">
            <v>222.56525150555026</v>
          </cell>
        </row>
        <row r="7068">
          <cell r="N7068">
            <v>226.82890697760951</v>
          </cell>
          <cell r="Q7068">
            <v>224.38221750035024</v>
          </cell>
        </row>
        <row r="7069">
          <cell r="N7069">
            <v>211.1858607038991</v>
          </cell>
          <cell r="Q7069">
            <v>215.49805746451281</v>
          </cell>
        </row>
        <row r="7070">
          <cell r="N7070">
            <v>182.1361805507438</v>
          </cell>
          <cell r="Q7070">
            <v>246.22490188347888</v>
          </cell>
        </row>
        <row r="7071">
          <cell r="N7071">
            <v>192.42900163506383</v>
          </cell>
          <cell r="Q7071">
            <v>260.92859058197843</v>
          </cell>
        </row>
        <row r="7072">
          <cell r="N7072">
            <v>186.78044713506381</v>
          </cell>
          <cell r="Q7072">
            <v>281.78084258197845</v>
          </cell>
        </row>
        <row r="7073">
          <cell r="N7073">
            <v>181.50057176252002</v>
          </cell>
          <cell r="Q7073">
            <v>280.73973794434562</v>
          </cell>
        </row>
        <row r="7074">
          <cell r="N7074">
            <v>188.922133327268</v>
          </cell>
          <cell r="Q7074">
            <v>282.94980253994379</v>
          </cell>
        </row>
        <row r="7075">
          <cell r="N7075">
            <v>167.93149838838801</v>
          </cell>
          <cell r="Q7075">
            <v>278.18116274426029</v>
          </cell>
        </row>
        <row r="7076">
          <cell r="N7076">
            <v>163.05201516678801</v>
          </cell>
          <cell r="Q7076">
            <v>330.79595389875544</v>
          </cell>
        </row>
        <row r="7077">
          <cell r="N7077">
            <v>139.09504085413505</v>
          </cell>
          <cell r="Q7077">
            <v>330.79595389875544</v>
          </cell>
        </row>
        <row r="7078">
          <cell r="N7078">
            <v>125.71812395921249</v>
          </cell>
          <cell r="Q7078">
            <v>385.21124797359539</v>
          </cell>
        </row>
        <row r="7079">
          <cell r="N7079">
            <v>131.36667845921249</v>
          </cell>
          <cell r="Q7079">
            <v>377.10316337776771</v>
          </cell>
        </row>
        <row r="7080">
          <cell r="N7080">
            <v>121.62916242921203</v>
          </cell>
          <cell r="Q7080">
            <v>377.10316337776771</v>
          </cell>
        </row>
        <row r="7081">
          <cell r="N7081">
            <v>114.69539517995065</v>
          </cell>
          <cell r="Q7081">
            <v>377.10316337776771</v>
          </cell>
        </row>
        <row r="7082">
          <cell r="N7082">
            <v>108.60124270892106</v>
          </cell>
          <cell r="Q7082">
            <v>352.87906511056576</v>
          </cell>
        </row>
        <row r="7083">
          <cell r="N7083">
            <v>103.0981228005123</v>
          </cell>
          <cell r="Q7083">
            <v>278.46048627426683</v>
          </cell>
        </row>
        <row r="7084">
          <cell r="N7084">
            <v>88.404832636587159</v>
          </cell>
          <cell r="Q7084">
            <v>264.85274739490166</v>
          </cell>
        </row>
        <row r="7085">
          <cell r="N7085">
            <v>68.609885874587903</v>
          </cell>
          <cell r="Q7085">
            <v>280.14126802444144</v>
          </cell>
        </row>
        <row r="7086">
          <cell r="N7086">
            <v>93.850075005485863</v>
          </cell>
          <cell r="Q7086">
            <v>374.26760861291467</v>
          </cell>
        </row>
        <row r="7087">
          <cell r="N7087">
            <v>166.08447838587199</v>
          </cell>
          <cell r="Q7087">
            <v>396.66960133996162</v>
          </cell>
        </row>
        <row r="7088">
          <cell r="N7088">
            <v>166.08447838587199</v>
          </cell>
          <cell r="Q7088">
            <v>399.79155634276157</v>
          </cell>
        </row>
        <row r="7089">
          <cell r="N7089">
            <v>169.73369773419199</v>
          </cell>
          <cell r="Q7089">
            <v>399.79155634276157</v>
          </cell>
        </row>
        <row r="7090">
          <cell r="N7090">
            <v>162.86674511039485</v>
          </cell>
          <cell r="Q7090">
            <v>397.72416830555028</v>
          </cell>
        </row>
        <row r="7091">
          <cell r="N7091">
            <v>159.04625297760947</v>
          </cell>
          <cell r="Q7091">
            <v>397.72416830555028</v>
          </cell>
        </row>
        <row r="7092">
          <cell r="N7092">
            <v>159.04625297760947</v>
          </cell>
          <cell r="Q7092">
            <v>399.54113430035028</v>
          </cell>
        </row>
        <row r="7093">
          <cell r="N7093">
            <v>160.34887020389908</v>
          </cell>
          <cell r="Q7093">
            <v>390.65697426451283</v>
          </cell>
        </row>
        <row r="7094">
          <cell r="N7094">
            <v>148.24485355074381</v>
          </cell>
          <cell r="Q7094">
            <v>410.95769268347885</v>
          </cell>
        </row>
        <row r="7095">
          <cell r="N7095">
            <v>169.83478363506381</v>
          </cell>
          <cell r="Q7095">
            <v>404.80912938197844</v>
          </cell>
        </row>
        <row r="7096">
          <cell r="N7096">
            <v>169.83478363506381</v>
          </cell>
          <cell r="Q7096">
            <v>404.80912938197844</v>
          </cell>
        </row>
        <row r="7097">
          <cell r="N7097">
            <v>153.25779926252002</v>
          </cell>
          <cell r="Q7097">
            <v>332.87036794434562</v>
          </cell>
        </row>
        <row r="7098">
          <cell r="N7098">
            <v>171.97646982726801</v>
          </cell>
          <cell r="Q7098">
            <v>335.08043253994373</v>
          </cell>
        </row>
        <row r="7099">
          <cell r="N7099">
            <v>162.28294388838802</v>
          </cell>
          <cell r="Q7099">
            <v>299.03341474426026</v>
          </cell>
        </row>
        <row r="7100">
          <cell r="N7100">
            <v>157.40346066678799</v>
          </cell>
          <cell r="Q7100">
            <v>278.66532389875539</v>
          </cell>
        </row>
        <row r="7101">
          <cell r="N7101">
            <v>139.09504085413505</v>
          </cell>
          <cell r="Q7101">
            <v>268.23919789875538</v>
          </cell>
        </row>
        <row r="7102">
          <cell r="N7102">
            <v>131.36667845921249</v>
          </cell>
          <cell r="Q7102">
            <v>283.03521317359542</v>
          </cell>
        </row>
        <row r="7103">
          <cell r="N7103">
            <v>131.36667845921249</v>
          </cell>
          <cell r="Q7103">
            <v>306.20550657776772</v>
          </cell>
        </row>
        <row r="7104">
          <cell r="N7104">
            <v>121.62916242921203</v>
          </cell>
          <cell r="Q7104">
            <v>358.33613657776772</v>
          </cell>
        </row>
        <row r="7105">
          <cell r="N7105">
            <v>114.69539517995065</v>
          </cell>
          <cell r="Q7105">
            <v>377.10316337776771</v>
          </cell>
        </row>
        <row r="7106">
          <cell r="N7106">
            <v>108.60124270892106</v>
          </cell>
          <cell r="Q7106">
            <v>352.87906511056576</v>
          </cell>
        </row>
        <row r="7107">
          <cell r="N7107">
            <v>103.0981228005123</v>
          </cell>
          <cell r="Q7107">
            <v>278.46048627426683</v>
          </cell>
        </row>
        <row r="7108">
          <cell r="N7108">
            <v>88.404832636587159</v>
          </cell>
          <cell r="Q7108">
            <v>264.85274739490166</v>
          </cell>
        </row>
        <row r="7109">
          <cell r="N7109">
            <v>68.609885874587903</v>
          </cell>
          <cell r="Q7109">
            <v>280.14126802444144</v>
          </cell>
        </row>
        <row r="7110">
          <cell r="N7110">
            <v>93.850075005485863</v>
          </cell>
          <cell r="Q7110">
            <v>374.26760861291467</v>
          </cell>
        </row>
        <row r="7111">
          <cell r="N7111">
            <v>166.08447838587199</v>
          </cell>
          <cell r="Q7111">
            <v>396.66960133996162</v>
          </cell>
        </row>
        <row r="7112">
          <cell r="N7112">
            <v>166.08447838587199</v>
          </cell>
          <cell r="Q7112">
            <v>399.79155634276157</v>
          </cell>
        </row>
        <row r="7113">
          <cell r="N7113">
            <v>175.38225223419198</v>
          </cell>
          <cell r="Q7113">
            <v>399.79155634276157</v>
          </cell>
        </row>
        <row r="7114">
          <cell r="N7114">
            <v>162.86674511039485</v>
          </cell>
          <cell r="Q7114">
            <v>397.72416830555028</v>
          </cell>
        </row>
        <row r="7115">
          <cell r="N7115">
            <v>164.69480747760949</v>
          </cell>
          <cell r="Q7115">
            <v>397.72416830555028</v>
          </cell>
        </row>
        <row r="7116">
          <cell r="N7116">
            <v>164.69480747760949</v>
          </cell>
          <cell r="Q7116">
            <v>399.54113430035028</v>
          </cell>
        </row>
        <row r="7117">
          <cell r="N7117">
            <v>165.9974247038991</v>
          </cell>
          <cell r="Q7117">
            <v>390.65697426451283</v>
          </cell>
        </row>
        <row r="7118">
          <cell r="N7118">
            <v>153.8934080507438</v>
          </cell>
          <cell r="Q7118">
            <v>410.95769268347885</v>
          </cell>
        </row>
        <row r="7119">
          <cell r="N7119">
            <v>175.4833381350638</v>
          </cell>
          <cell r="Q7119">
            <v>404.80912938197844</v>
          </cell>
        </row>
        <row r="7120">
          <cell r="N7120">
            <v>181.13189263506382</v>
          </cell>
          <cell r="Q7120">
            <v>404.80912938197844</v>
          </cell>
        </row>
        <row r="7121">
          <cell r="N7121">
            <v>164.55490826252003</v>
          </cell>
          <cell r="Q7121">
            <v>393.3418987443456</v>
          </cell>
        </row>
        <row r="7122">
          <cell r="N7122">
            <v>217.164905827268</v>
          </cell>
          <cell r="Q7122">
            <v>366.35881053994382</v>
          </cell>
        </row>
        <row r="7123">
          <cell r="N7123">
            <v>196.17427088838801</v>
          </cell>
          <cell r="Q7123">
            <v>340.73791874426024</v>
          </cell>
        </row>
        <row r="7124">
          <cell r="N7124">
            <v>219.53756016678801</v>
          </cell>
          <cell r="Q7124">
            <v>320.36982789875537</v>
          </cell>
        </row>
        <row r="7125">
          <cell r="N7125">
            <v>184.28347685413505</v>
          </cell>
          <cell r="Q7125">
            <v>278.66532389875539</v>
          </cell>
        </row>
        <row r="7126">
          <cell r="N7126">
            <v>148.31234195921249</v>
          </cell>
          <cell r="Q7126">
            <v>303.88746517359539</v>
          </cell>
        </row>
        <row r="7127">
          <cell r="N7127">
            <v>148.31234195921249</v>
          </cell>
          <cell r="Q7127">
            <v>337.4838845777677</v>
          </cell>
        </row>
        <row r="7128">
          <cell r="N7128">
            <v>138.57482592921204</v>
          </cell>
          <cell r="Q7128">
            <v>347.91001057776771</v>
          </cell>
        </row>
        <row r="7129">
          <cell r="N7129">
            <v>120.34394967995065</v>
          </cell>
          <cell r="Q7129">
            <v>368.76226257776779</v>
          </cell>
        </row>
        <row r="7130">
          <cell r="N7130">
            <v>108.60124270892106</v>
          </cell>
          <cell r="Q7130">
            <v>352.87906511056576</v>
          </cell>
        </row>
        <row r="7131">
          <cell r="N7131">
            <v>103.0981228005123</v>
          </cell>
          <cell r="Q7131">
            <v>278.46048627426683</v>
          </cell>
        </row>
        <row r="7132">
          <cell r="N7132">
            <v>82.756278136587156</v>
          </cell>
          <cell r="Q7132">
            <v>264.85274739490166</v>
          </cell>
        </row>
        <row r="7133">
          <cell r="N7133">
            <v>68.609885874587903</v>
          </cell>
          <cell r="Q7133">
            <v>280.14126802444144</v>
          </cell>
        </row>
        <row r="7134">
          <cell r="N7134">
            <v>93.850075005485863</v>
          </cell>
          <cell r="Q7134">
            <v>374.26760861291467</v>
          </cell>
        </row>
        <row r="7135">
          <cell r="N7135">
            <v>166.08447838587199</v>
          </cell>
          <cell r="Q7135">
            <v>396.66960133996162</v>
          </cell>
        </row>
        <row r="7136">
          <cell r="N7136">
            <v>166.08447838587199</v>
          </cell>
          <cell r="Q7136">
            <v>399.79155634276157</v>
          </cell>
        </row>
        <row r="7137">
          <cell r="N7137">
            <v>169.73369773419199</v>
          </cell>
          <cell r="Q7137">
            <v>399.79155634276157</v>
          </cell>
        </row>
        <row r="7138">
          <cell r="N7138">
            <v>162.86674511039485</v>
          </cell>
          <cell r="Q7138">
            <v>397.72416830555028</v>
          </cell>
        </row>
        <row r="7139">
          <cell r="N7139">
            <v>159.04625297760947</v>
          </cell>
          <cell r="Q7139">
            <v>397.72416830555028</v>
          </cell>
        </row>
        <row r="7140">
          <cell r="N7140">
            <v>159.04625297760947</v>
          </cell>
          <cell r="Q7140">
            <v>399.54113430035028</v>
          </cell>
        </row>
        <row r="7141">
          <cell r="N7141">
            <v>165.9974247038991</v>
          </cell>
          <cell r="Q7141">
            <v>390.65697426451283</v>
          </cell>
        </row>
        <row r="7142">
          <cell r="N7142">
            <v>148.24485355074381</v>
          </cell>
          <cell r="Q7142">
            <v>410.95769268347885</v>
          </cell>
        </row>
        <row r="7143">
          <cell r="N7143">
            <v>169.83478363506381</v>
          </cell>
          <cell r="Q7143">
            <v>386.0421025819785</v>
          </cell>
        </row>
        <row r="7144">
          <cell r="N7144">
            <v>181.13189263506382</v>
          </cell>
          <cell r="Q7144">
            <v>333.91147258197844</v>
          </cell>
        </row>
        <row r="7145">
          <cell r="N7145">
            <v>164.55490826252003</v>
          </cell>
          <cell r="Q7145">
            <v>301.59198994434564</v>
          </cell>
        </row>
        <row r="7146">
          <cell r="N7146">
            <v>194.57068782726802</v>
          </cell>
          <cell r="Q7146">
            <v>272.52367653994378</v>
          </cell>
        </row>
        <row r="7147">
          <cell r="N7147" t="str">
            <v>Data Error</v>
          </cell>
          <cell r="Q7147">
            <v>278.18116274426029</v>
          </cell>
        </row>
        <row r="7148">
          <cell r="N7148" t="str">
            <v>Data Error</v>
          </cell>
          <cell r="Q7148">
            <v>309.94370189875542</v>
          </cell>
        </row>
        <row r="7149">
          <cell r="N7149" t="str">
            <v>Data Error</v>
          </cell>
          <cell r="Q7149">
            <v>380.84135869875536</v>
          </cell>
        </row>
        <row r="7150">
          <cell r="N7150" t="str">
            <v>Data Error</v>
          </cell>
          <cell r="Q7150">
            <v>385.21124797359539</v>
          </cell>
        </row>
        <row r="7151">
          <cell r="N7151">
            <v>291.59344805921251</v>
          </cell>
          <cell r="Q7151">
            <v>377.10316337776771</v>
          </cell>
        </row>
        <row r="7152">
          <cell r="N7152">
            <v>281.85593202921206</v>
          </cell>
          <cell r="Q7152">
            <v>377.10316337776771</v>
          </cell>
        </row>
        <row r="7153">
          <cell r="N7153">
            <v>274.92216477995066</v>
          </cell>
          <cell r="Q7153">
            <v>377.10316337776771</v>
          </cell>
        </row>
        <row r="7154">
          <cell r="N7154">
            <v>268.82801230892107</v>
          </cell>
          <cell r="Q7154">
            <v>352.87906511056576</v>
          </cell>
        </row>
        <row r="7155">
          <cell r="N7155">
            <v>263.32489240051234</v>
          </cell>
          <cell r="Q7155">
            <v>278.46048627426683</v>
          </cell>
        </row>
        <row r="7156">
          <cell r="N7156">
            <v>248.63160223658716</v>
          </cell>
          <cell r="Q7156">
            <v>264.85274739490166</v>
          </cell>
        </row>
        <row r="7157">
          <cell r="N7157">
            <v>228.8366554745879</v>
          </cell>
          <cell r="Q7157">
            <v>280.14126802444144</v>
          </cell>
        </row>
        <row r="7158">
          <cell r="N7158">
            <v>259.72539910548591</v>
          </cell>
          <cell r="Q7158">
            <v>374.26760861291467</v>
          </cell>
        </row>
        <row r="7159">
          <cell r="N7159">
            <v>331.95980248587199</v>
          </cell>
          <cell r="Q7159">
            <v>396.66960133996162</v>
          </cell>
        </row>
        <row r="7160">
          <cell r="N7160">
            <v>331.95980248587199</v>
          </cell>
          <cell r="Q7160">
            <v>399.79155634276157</v>
          </cell>
        </row>
        <row r="7161">
          <cell r="N7161">
            <v>335.60902183419199</v>
          </cell>
          <cell r="Q7161">
            <v>399.79155634276157</v>
          </cell>
        </row>
        <row r="7162">
          <cell r="N7162">
            <v>328.7420692103949</v>
          </cell>
          <cell r="Q7162">
            <v>397.72416830555028</v>
          </cell>
        </row>
        <row r="7163">
          <cell r="N7163">
            <v>324.92157707760947</v>
          </cell>
          <cell r="Q7163">
            <v>397.72416830555028</v>
          </cell>
        </row>
        <row r="7164">
          <cell r="N7164">
            <v>324.92157707760947</v>
          </cell>
          <cell r="Q7164">
            <v>399.54113430035028</v>
          </cell>
        </row>
        <row r="7165">
          <cell r="N7165">
            <v>326.22419430389908</v>
          </cell>
          <cell r="Q7165">
            <v>390.65697426451283</v>
          </cell>
        </row>
        <row r="7166">
          <cell r="N7166">
            <v>314.12017765074381</v>
          </cell>
          <cell r="Q7166">
            <v>410.95769268347885</v>
          </cell>
        </row>
        <row r="7167">
          <cell r="N7167">
            <v>335.71010773506379</v>
          </cell>
          <cell r="Q7167">
            <v>404.80912938197844</v>
          </cell>
        </row>
        <row r="7168">
          <cell r="N7168">
            <v>335.71010773506379</v>
          </cell>
          <cell r="Q7168">
            <v>404.80912938197844</v>
          </cell>
        </row>
        <row r="7169">
          <cell r="N7169">
            <v>319.13312336252</v>
          </cell>
          <cell r="Q7169">
            <v>393.3418987443456</v>
          </cell>
        </row>
        <row r="7170">
          <cell r="N7170">
            <v>337.85179392726798</v>
          </cell>
          <cell r="Q7170">
            <v>385.12583733994381</v>
          </cell>
        </row>
        <row r="7171">
          <cell r="N7171">
            <v>322.509713488388</v>
          </cell>
          <cell r="Q7171">
            <v>369.93107154426025</v>
          </cell>
        </row>
        <row r="7172">
          <cell r="N7172">
            <v>317.63023026678798</v>
          </cell>
          <cell r="Q7172">
            <v>380.84135869875536</v>
          </cell>
        </row>
        <row r="7173">
          <cell r="N7173">
            <v>291.60601235413509</v>
          </cell>
          <cell r="Q7173">
            <v>380.84135869875536</v>
          </cell>
        </row>
        <row r="7174">
          <cell r="N7174">
            <v>272.58054095921256</v>
          </cell>
          <cell r="Q7174">
            <v>385.21124797359539</v>
          </cell>
        </row>
        <row r="7175">
          <cell r="N7175">
            <v>291.59344805921251</v>
          </cell>
          <cell r="Q7175">
            <v>377.10316337776771</v>
          </cell>
        </row>
        <row r="7176">
          <cell r="N7176">
            <v>281.85593202921206</v>
          </cell>
          <cell r="Q7176">
            <v>377.10316337776771</v>
          </cell>
        </row>
        <row r="7177">
          <cell r="N7177">
            <v>272.85492117995068</v>
          </cell>
          <cell r="Q7177">
            <v>377.10316337776771</v>
          </cell>
        </row>
        <row r="7178">
          <cell r="N7178">
            <v>266.76076870892103</v>
          </cell>
          <cell r="Q7178">
            <v>352.87906511056576</v>
          </cell>
        </row>
        <row r="7179">
          <cell r="N7179">
            <v>233.01487630051233</v>
          </cell>
          <cell r="Q7179">
            <v>278.46048627426683</v>
          </cell>
        </row>
        <row r="7180">
          <cell r="N7180">
            <v>173.13315013658718</v>
          </cell>
          <cell r="Q7180">
            <v>264.85274739490166</v>
          </cell>
        </row>
        <row r="7181">
          <cell r="N7181">
            <v>136.39253987458792</v>
          </cell>
          <cell r="Q7181">
            <v>280.14126802444144</v>
          </cell>
        </row>
        <row r="7182">
          <cell r="N7182">
            <v>127.7414020054859</v>
          </cell>
          <cell r="Q7182">
            <v>374.26760861291467</v>
          </cell>
        </row>
        <row r="7183">
          <cell r="N7183">
            <v>183.03014188587201</v>
          </cell>
          <cell r="Q7183">
            <v>396.66960133996162</v>
          </cell>
        </row>
        <row r="7184">
          <cell r="N7184">
            <v>177.381587385872</v>
          </cell>
          <cell r="Q7184">
            <v>399.79155634276157</v>
          </cell>
        </row>
        <row r="7185">
          <cell r="N7185">
            <v>181.030806734192</v>
          </cell>
          <cell r="Q7185">
            <v>399.79155634276157</v>
          </cell>
        </row>
        <row r="7186">
          <cell r="N7186">
            <v>179.81240861039487</v>
          </cell>
          <cell r="Q7186">
            <v>397.72416830555028</v>
          </cell>
        </row>
        <row r="7187">
          <cell r="N7187">
            <v>159.04625297760947</v>
          </cell>
          <cell r="Q7187">
            <v>397.72416830555028</v>
          </cell>
        </row>
        <row r="7188">
          <cell r="N7188">
            <v>164.69480747760949</v>
          </cell>
          <cell r="Q7188">
            <v>399.54113430035028</v>
          </cell>
        </row>
        <row r="7189">
          <cell r="N7189">
            <v>160.34887020389908</v>
          </cell>
          <cell r="Q7189">
            <v>390.65697426451283</v>
          </cell>
        </row>
        <row r="7190">
          <cell r="N7190">
            <v>153.8934080507438</v>
          </cell>
          <cell r="Q7190">
            <v>410.95769268347885</v>
          </cell>
        </row>
        <row r="7191">
          <cell r="N7191">
            <v>175.4833381350638</v>
          </cell>
          <cell r="Q7191">
            <v>404.80912938197844</v>
          </cell>
        </row>
        <row r="7192">
          <cell r="N7192">
            <v>186.78044713506381</v>
          </cell>
          <cell r="Q7192">
            <v>404.80912938197844</v>
          </cell>
        </row>
        <row r="7193">
          <cell r="N7193">
            <v>170.20346276252002</v>
          </cell>
          <cell r="Q7193">
            <v>393.3418987443456</v>
          </cell>
        </row>
        <row r="7194">
          <cell r="N7194">
            <v>194.57068782726802</v>
          </cell>
          <cell r="Q7194">
            <v>385.12583733994381</v>
          </cell>
        </row>
        <row r="7195">
          <cell r="N7195">
            <v>173.580052888388</v>
          </cell>
          <cell r="Q7195">
            <v>369.93107154426025</v>
          </cell>
        </row>
        <row r="7196">
          <cell r="N7196">
            <v>168.700569666788</v>
          </cell>
          <cell r="Q7196">
            <v>362.07433189875542</v>
          </cell>
        </row>
        <row r="7197">
          <cell r="N7197">
            <v>144.74359535413507</v>
          </cell>
          <cell r="Q7197">
            <v>330.79595389875544</v>
          </cell>
        </row>
        <row r="7198">
          <cell r="N7198">
            <v>137.01523295921248</v>
          </cell>
          <cell r="Q7198">
            <v>335.16584317359542</v>
          </cell>
        </row>
        <row r="7199">
          <cell r="N7199">
            <v>142.6637874592125</v>
          </cell>
          <cell r="Q7199">
            <v>337.4838845777677</v>
          </cell>
        </row>
        <row r="7200">
          <cell r="N7200">
            <v>127.27771692921203</v>
          </cell>
          <cell r="Q7200">
            <v>316.63163257776773</v>
          </cell>
        </row>
        <row r="7201">
          <cell r="N7201">
            <v>125.99250417995064</v>
          </cell>
          <cell r="Q7201">
            <v>327.05775857776769</v>
          </cell>
        </row>
        <row r="7202">
          <cell r="N7202">
            <v>114.24979720892105</v>
          </cell>
          <cell r="Q7202">
            <v>352.87906511056576</v>
          </cell>
        </row>
        <row r="7203">
          <cell r="N7203">
            <v>103.0981228005123</v>
          </cell>
          <cell r="Q7203">
            <v>278.46048627426683</v>
          </cell>
        </row>
        <row r="7204">
          <cell r="N7204">
            <v>82.756278136587156</v>
          </cell>
          <cell r="Q7204">
            <v>264.85274739490166</v>
          </cell>
        </row>
        <row r="7205">
          <cell r="N7205">
            <v>68.609885874587903</v>
          </cell>
          <cell r="Q7205">
            <v>280.14126802444144</v>
          </cell>
        </row>
        <row r="7206">
          <cell r="N7206">
            <v>99.498629505485866</v>
          </cell>
          <cell r="Q7206">
            <v>374.26760861291467</v>
          </cell>
        </row>
        <row r="7207">
          <cell r="N7207">
            <v>171.73303288587198</v>
          </cell>
          <cell r="Q7207">
            <v>396.66960133996162</v>
          </cell>
        </row>
        <row r="7208">
          <cell r="N7208">
            <v>171.73303288587198</v>
          </cell>
          <cell r="Q7208">
            <v>399.79155634276157</v>
          </cell>
        </row>
        <row r="7209">
          <cell r="N7209">
            <v>175.38225223419198</v>
          </cell>
          <cell r="Q7209">
            <v>399.79155634276157</v>
          </cell>
        </row>
        <row r="7210">
          <cell r="N7210">
            <v>168.51529961039486</v>
          </cell>
          <cell r="Q7210">
            <v>397.72416830555028</v>
          </cell>
        </row>
        <row r="7211">
          <cell r="N7211">
            <v>159.04625297760947</v>
          </cell>
          <cell r="Q7211">
            <v>397.72416830555028</v>
          </cell>
        </row>
        <row r="7212">
          <cell r="N7212">
            <v>159.04625297760947</v>
          </cell>
          <cell r="Q7212">
            <v>399.54113430035028</v>
          </cell>
        </row>
        <row r="7213">
          <cell r="N7213">
            <v>165.9974247038991</v>
          </cell>
          <cell r="Q7213">
            <v>390.65697426451283</v>
          </cell>
        </row>
        <row r="7214">
          <cell r="N7214">
            <v>153.8934080507438</v>
          </cell>
          <cell r="Q7214">
            <v>410.95769268347885</v>
          </cell>
        </row>
        <row r="7215">
          <cell r="N7215">
            <v>181.13189263506382</v>
          </cell>
          <cell r="Q7215">
            <v>404.80912938197844</v>
          </cell>
        </row>
        <row r="7216">
          <cell r="N7216">
            <v>181.13189263506382</v>
          </cell>
          <cell r="Q7216">
            <v>404.80912938197844</v>
          </cell>
        </row>
        <row r="7217">
          <cell r="N7217">
            <v>175.85201726252004</v>
          </cell>
          <cell r="Q7217">
            <v>393.3418987443456</v>
          </cell>
        </row>
        <row r="7218">
          <cell r="N7218">
            <v>200.21924232726801</v>
          </cell>
          <cell r="Q7218">
            <v>385.12583733994381</v>
          </cell>
        </row>
        <row r="7219">
          <cell r="N7219">
            <v>201.82282538838803</v>
          </cell>
          <cell r="Q7219">
            <v>369.93107154426025</v>
          </cell>
        </row>
        <row r="7220">
          <cell r="N7220">
            <v>264.72599616678804</v>
          </cell>
          <cell r="Q7220">
            <v>380.84135869875536</v>
          </cell>
        </row>
        <row r="7221">
          <cell r="N7221">
            <v>299.32181045413506</v>
          </cell>
          <cell r="Q7221">
            <v>380.84135869875536</v>
          </cell>
        </row>
        <row r="7222">
          <cell r="N7222">
            <v>291.59344805921251</v>
          </cell>
          <cell r="Q7222">
            <v>385.21124797359539</v>
          </cell>
        </row>
        <row r="7223">
          <cell r="N7223">
            <v>291.59344805921251</v>
          </cell>
          <cell r="Q7223">
            <v>377.10316337776771</v>
          </cell>
        </row>
        <row r="7224">
          <cell r="N7224">
            <v>281.85593202921206</v>
          </cell>
          <cell r="Q7224">
            <v>377.10316337776771</v>
          </cell>
        </row>
        <row r="7225">
          <cell r="N7225">
            <v>274.92216477995066</v>
          </cell>
          <cell r="Q7225">
            <v>377.10316337776771</v>
          </cell>
        </row>
        <row r="7226">
          <cell r="N7226">
            <v>268.82801230892107</v>
          </cell>
          <cell r="Q7226">
            <v>352.87906511056576</v>
          </cell>
        </row>
        <row r="7227">
          <cell r="N7227">
            <v>263.32489240051234</v>
          </cell>
          <cell r="Q7227">
            <v>270.11958547426684</v>
          </cell>
        </row>
        <row r="7228">
          <cell r="N7228">
            <v>248.63160223658716</v>
          </cell>
          <cell r="Q7228">
            <v>246.08572059490166</v>
          </cell>
        </row>
        <row r="7229">
          <cell r="N7229">
            <v>228.8366554745879</v>
          </cell>
          <cell r="Q7229">
            <v>230.09586322444147</v>
          </cell>
        </row>
        <row r="7230">
          <cell r="N7230">
            <v>259.72539910548591</v>
          </cell>
          <cell r="Q7230">
            <v>303.36995181291468</v>
          </cell>
        </row>
        <row r="7231">
          <cell r="N7231">
            <v>331.95980248587199</v>
          </cell>
          <cell r="Q7231">
            <v>336.19807053996163</v>
          </cell>
        </row>
        <row r="7232">
          <cell r="N7232">
            <v>331.95980248587199</v>
          </cell>
          <cell r="Q7232">
            <v>328.89389954276163</v>
          </cell>
        </row>
        <row r="7233">
          <cell r="N7233">
            <v>335.60902183419199</v>
          </cell>
          <cell r="Q7233">
            <v>328.89389954276163</v>
          </cell>
        </row>
        <row r="7234">
          <cell r="N7234">
            <v>328.7420692103949</v>
          </cell>
          <cell r="Q7234">
            <v>316.40038550555028</v>
          </cell>
        </row>
        <row r="7235">
          <cell r="N7235">
            <v>324.92157707760947</v>
          </cell>
          <cell r="Q7235">
            <v>316.40038550555028</v>
          </cell>
        </row>
        <row r="7236">
          <cell r="N7236">
            <v>324.92157707760947</v>
          </cell>
          <cell r="Q7236">
            <v>328.64347750035023</v>
          </cell>
        </row>
        <row r="7237">
          <cell r="N7237">
            <v>326.22419430389908</v>
          </cell>
          <cell r="Q7237">
            <v>340.61156946451285</v>
          </cell>
        </row>
        <row r="7238">
          <cell r="N7238">
            <v>314.12017765074381</v>
          </cell>
          <cell r="Q7238">
            <v>360.91228788347894</v>
          </cell>
        </row>
        <row r="7239">
          <cell r="N7239">
            <v>335.71010773506379</v>
          </cell>
          <cell r="Q7239">
            <v>365.18985058197842</v>
          </cell>
        </row>
        <row r="7240">
          <cell r="N7240">
            <v>335.71010773506379</v>
          </cell>
          <cell r="Q7240">
            <v>375.61597658197843</v>
          </cell>
        </row>
        <row r="7241">
          <cell r="N7241">
            <v>319.13312336252</v>
          </cell>
          <cell r="Q7241">
            <v>364.14874594434559</v>
          </cell>
        </row>
        <row r="7242">
          <cell r="N7242">
            <v>337.85179392726798</v>
          </cell>
          <cell r="Q7242">
            <v>385.12583733994381</v>
          </cell>
        </row>
        <row r="7243">
          <cell r="N7243">
            <v>322.509713488388</v>
          </cell>
          <cell r="Q7243">
            <v>369.93107154426025</v>
          </cell>
        </row>
        <row r="7244">
          <cell r="N7244">
            <v>317.63023026678798</v>
          </cell>
          <cell r="Q7244">
            <v>351.64820589875541</v>
          </cell>
        </row>
        <row r="7245">
          <cell r="N7245">
            <v>299.32181045413506</v>
          </cell>
          <cell r="Q7245">
            <v>330.79595389875544</v>
          </cell>
        </row>
        <row r="7246">
          <cell r="N7246">
            <v>291.59344805921251</v>
          </cell>
          <cell r="Q7246">
            <v>356.01809517359538</v>
          </cell>
        </row>
        <row r="7247">
          <cell r="N7247">
            <v>291.59344805921251</v>
          </cell>
          <cell r="Q7247">
            <v>358.33613657776772</v>
          </cell>
        </row>
        <row r="7248">
          <cell r="N7248">
            <v>281.85593202921206</v>
          </cell>
          <cell r="Q7248">
            <v>368.76226257776779</v>
          </cell>
        </row>
        <row r="7249">
          <cell r="N7249">
            <v>274.92216477995066</v>
          </cell>
          <cell r="Q7249">
            <v>377.10316337776771</v>
          </cell>
        </row>
        <row r="7250">
          <cell r="N7250">
            <v>268.82801230892107</v>
          </cell>
          <cell r="Q7250">
            <v>344.53816431056583</v>
          </cell>
        </row>
        <row r="7251">
          <cell r="N7251">
            <v>263.32489240051234</v>
          </cell>
          <cell r="Q7251">
            <v>278.46048627426683</v>
          </cell>
        </row>
        <row r="7252">
          <cell r="N7252">
            <v>248.63160223658716</v>
          </cell>
          <cell r="Q7252">
            <v>264.85274739490166</v>
          </cell>
        </row>
        <row r="7253">
          <cell r="N7253">
            <v>228.8366554745879</v>
          </cell>
          <cell r="Q7253">
            <v>280.14126802444144</v>
          </cell>
        </row>
        <row r="7254">
          <cell r="N7254">
            <v>259.72539910548591</v>
          </cell>
          <cell r="Q7254">
            <v>374.26760861291467</v>
          </cell>
        </row>
        <row r="7255">
          <cell r="N7255">
            <v>331.95980248587199</v>
          </cell>
          <cell r="Q7255">
            <v>388.32870053996163</v>
          </cell>
        </row>
        <row r="7256">
          <cell r="N7256">
            <v>331.95980248587199</v>
          </cell>
          <cell r="Q7256">
            <v>360.17227754276161</v>
          </cell>
        </row>
        <row r="7257">
          <cell r="N7257">
            <v>335.60902183419199</v>
          </cell>
          <cell r="Q7257">
            <v>308.04164754276155</v>
          </cell>
        </row>
        <row r="7258">
          <cell r="N7258">
            <v>328.7420692103949</v>
          </cell>
          <cell r="Q7258">
            <v>316.40038550555028</v>
          </cell>
        </row>
        <row r="7259">
          <cell r="N7259">
            <v>324.92157707760947</v>
          </cell>
          <cell r="Q7259">
            <v>368.53101550555027</v>
          </cell>
        </row>
        <row r="7260">
          <cell r="N7260">
            <v>324.92157707760947</v>
          </cell>
          <cell r="Q7260">
            <v>391.20023350035029</v>
          </cell>
        </row>
        <row r="7261">
          <cell r="N7261">
            <v>326.22419430389908</v>
          </cell>
          <cell r="Q7261">
            <v>390.65697426451283</v>
          </cell>
        </row>
        <row r="7262">
          <cell r="N7262" t="str">
            <v>Data Error</v>
          </cell>
          <cell r="Q7262">
            <v>410.95769268347885</v>
          </cell>
        </row>
        <row r="7263">
          <cell r="N7263" t="str">
            <v>Data Error</v>
          </cell>
          <cell r="Q7263">
            <v>404.80912938197844</v>
          </cell>
        </row>
        <row r="7264">
          <cell r="N7264" t="str">
            <v>Data Error</v>
          </cell>
          <cell r="Q7264">
            <v>404.80912938197844</v>
          </cell>
        </row>
        <row r="7265">
          <cell r="N7265" t="str">
            <v>Data Error</v>
          </cell>
          <cell r="Q7265">
            <v>393.3418987443456</v>
          </cell>
        </row>
        <row r="7266">
          <cell r="N7266">
            <v>337.85179392726798</v>
          </cell>
          <cell r="Q7266">
            <v>385.12583733994381</v>
          </cell>
        </row>
        <row r="7267">
          <cell r="N7267">
            <v>322.509713488388</v>
          </cell>
          <cell r="Q7267">
            <v>369.93107154426025</v>
          </cell>
        </row>
        <row r="7268">
          <cell r="N7268">
            <v>317.63023026678798</v>
          </cell>
          <cell r="Q7268">
            <v>380.84135869875536</v>
          </cell>
        </row>
        <row r="7269">
          <cell r="N7269">
            <v>299.32181045413506</v>
          </cell>
          <cell r="Q7269">
            <v>380.84135869875536</v>
          </cell>
        </row>
        <row r="7270">
          <cell r="N7270">
            <v>291.59344805921251</v>
          </cell>
          <cell r="Q7270">
            <v>385.21124797359539</v>
          </cell>
        </row>
        <row r="7271">
          <cell r="N7271">
            <v>291.59344805921251</v>
          </cell>
          <cell r="Q7271">
            <v>377.10316337776771</v>
          </cell>
        </row>
        <row r="7272">
          <cell r="N7272">
            <v>281.85593202921206</v>
          </cell>
          <cell r="Q7272">
            <v>377.10316337776771</v>
          </cell>
        </row>
        <row r="7273">
          <cell r="N7273">
            <v>274.92216477995066</v>
          </cell>
          <cell r="Q7273">
            <v>377.10316337776771</v>
          </cell>
        </row>
        <row r="7274">
          <cell r="N7274">
            <v>268.82801230892107</v>
          </cell>
          <cell r="Q7274">
            <v>352.87906511056576</v>
          </cell>
        </row>
        <row r="7275">
          <cell r="N7275">
            <v>263.32489240051234</v>
          </cell>
          <cell r="Q7275">
            <v>278.46048627426683</v>
          </cell>
        </row>
        <row r="7276">
          <cell r="N7276">
            <v>248.63160223658716</v>
          </cell>
          <cell r="Q7276">
            <v>264.85274739490166</v>
          </cell>
        </row>
        <row r="7277">
          <cell r="N7277">
            <v>228.8366554745879</v>
          </cell>
          <cell r="Q7277">
            <v>280.14126802444144</v>
          </cell>
        </row>
        <row r="7278">
          <cell r="N7278">
            <v>259.72539910548591</v>
          </cell>
          <cell r="Q7278">
            <v>374.26760861291467</v>
          </cell>
        </row>
        <row r="7279">
          <cell r="N7279">
            <v>331.95980248587199</v>
          </cell>
          <cell r="Q7279">
            <v>396.66960133996162</v>
          </cell>
        </row>
        <row r="7280">
          <cell r="N7280">
            <v>331.95980248587199</v>
          </cell>
          <cell r="Q7280">
            <v>399.79155634276157</v>
          </cell>
        </row>
        <row r="7281">
          <cell r="N7281">
            <v>335.60902183419199</v>
          </cell>
          <cell r="Q7281">
            <v>399.79155634276157</v>
          </cell>
        </row>
        <row r="7282">
          <cell r="N7282">
            <v>328.7420692103949</v>
          </cell>
          <cell r="Q7282">
            <v>397.72416830555028</v>
          </cell>
        </row>
        <row r="7283">
          <cell r="N7283">
            <v>324.92157707760947</v>
          </cell>
          <cell r="Q7283">
            <v>397.72416830555028</v>
          </cell>
        </row>
        <row r="7284">
          <cell r="N7284">
            <v>324.92157707760947</v>
          </cell>
          <cell r="Q7284">
            <v>399.54113430035028</v>
          </cell>
        </row>
        <row r="7285">
          <cell r="N7285">
            <v>326.22419430389908</v>
          </cell>
          <cell r="Q7285">
            <v>390.65697426451283</v>
          </cell>
        </row>
        <row r="7286">
          <cell r="N7286">
            <v>314.12017765074381</v>
          </cell>
          <cell r="Q7286">
            <v>410.95769268347885</v>
          </cell>
        </row>
        <row r="7287">
          <cell r="N7287">
            <v>335.71010773506379</v>
          </cell>
          <cell r="Q7287">
            <v>404.80912938197844</v>
          </cell>
        </row>
        <row r="7288">
          <cell r="N7288">
            <v>335.71010773506379</v>
          </cell>
          <cell r="Q7288">
            <v>404.80912938197844</v>
          </cell>
        </row>
        <row r="7289">
          <cell r="N7289">
            <v>319.13312336252</v>
          </cell>
          <cell r="Q7289">
            <v>393.3418987443456</v>
          </cell>
        </row>
        <row r="7290">
          <cell r="N7290">
            <v>337.85179392726798</v>
          </cell>
          <cell r="Q7290">
            <v>385.12583733994381</v>
          </cell>
        </row>
        <row r="7291">
          <cell r="N7291">
            <v>322.509713488388</v>
          </cell>
          <cell r="Q7291">
            <v>369.93107154426025</v>
          </cell>
        </row>
        <row r="7292">
          <cell r="N7292">
            <v>317.63023026678798</v>
          </cell>
          <cell r="Q7292">
            <v>380.84135869875536</v>
          </cell>
        </row>
        <row r="7293">
          <cell r="N7293">
            <v>299.32181045413506</v>
          </cell>
          <cell r="Q7293">
            <v>380.84135869875536</v>
          </cell>
        </row>
        <row r="7294">
          <cell r="N7294">
            <v>291.59344805921251</v>
          </cell>
          <cell r="Q7294">
            <v>385.21124797359539</v>
          </cell>
        </row>
        <row r="7295">
          <cell r="N7295">
            <v>291.59344805921251</v>
          </cell>
          <cell r="Q7295">
            <v>377.10316337776771</v>
          </cell>
        </row>
        <row r="7296">
          <cell r="N7296">
            <v>281.85593202921206</v>
          </cell>
          <cell r="Q7296">
            <v>377.10316337776771</v>
          </cell>
        </row>
        <row r="7297">
          <cell r="N7297">
            <v>274.92216477995066</v>
          </cell>
          <cell r="Q7297">
            <v>377.10316337776771</v>
          </cell>
        </row>
        <row r="7298">
          <cell r="N7298">
            <v>268.82801230892107</v>
          </cell>
          <cell r="Q7298" t="str">
            <v>Data Error</v>
          </cell>
        </row>
        <row r="7299">
          <cell r="N7299" t="str">
            <v>Data Error</v>
          </cell>
          <cell r="Q7299" t="str">
            <v>Data Error</v>
          </cell>
        </row>
        <row r="7300">
          <cell r="N7300" t="str">
            <v>Data Error</v>
          </cell>
          <cell r="Q7300" t="str">
            <v>Data Error</v>
          </cell>
        </row>
        <row r="7301">
          <cell r="N7301" t="str">
            <v>Data Error</v>
          </cell>
          <cell r="Q7301" t="str">
            <v>Data Error</v>
          </cell>
        </row>
        <row r="7302">
          <cell r="N7302">
            <v>259.72539910548591</v>
          </cell>
          <cell r="Q7302" t="str">
            <v>Data Error</v>
          </cell>
        </row>
        <row r="7303">
          <cell r="N7303">
            <v>331.95980248587199</v>
          </cell>
          <cell r="Q7303" t="str">
            <v>Data Error</v>
          </cell>
        </row>
        <row r="7304">
          <cell r="N7304">
            <v>331.95980248587199</v>
          </cell>
          <cell r="Q7304" t="str">
            <v>Data Error</v>
          </cell>
        </row>
        <row r="7305">
          <cell r="N7305">
            <v>335.60902183419199</v>
          </cell>
          <cell r="Q7305" t="str">
            <v>Data Error</v>
          </cell>
        </row>
        <row r="7306">
          <cell r="N7306">
            <v>328.7420692103949</v>
          </cell>
          <cell r="Q7306" t="str">
            <v>Data Error</v>
          </cell>
        </row>
        <row r="7307">
          <cell r="N7307">
            <v>324.92157707760947</v>
          </cell>
          <cell r="Q7307" t="str">
            <v>Data Error</v>
          </cell>
        </row>
        <row r="7308">
          <cell r="N7308">
            <v>324.92157707760947</v>
          </cell>
          <cell r="Q7308" t="str">
            <v>Data Error</v>
          </cell>
        </row>
        <row r="7309">
          <cell r="N7309">
            <v>326.22419430389908</v>
          </cell>
          <cell r="Q7309" t="str">
            <v>Data Error</v>
          </cell>
        </row>
        <row r="7310">
          <cell r="N7310">
            <v>314.12017765074381</v>
          </cell>
          <cell r="Q7310" t="str">
            <v>Data Error</v>
          </cell>
        </row>
        <row r="7311">
          <cell r="N7311">
            <v>335.71010773506379</v>
          </cell>
          <cell r="Q7311" t="str">
            <v>Data Error</v>
          </cell>
        </row>
        <row r="7312">
          <cell r="N7312">
            <v>335.71010773506379</v>
          </cell>
          <cell r="Q7312" t="str">
            <v>Data Error</v>
          </cell>
        </row>
        <row r="7313">
          <cell r="N7313">
            <v>319.13312336252</v>
          </cell>
          <cell r="Q7313" t="str">
            <v>Data Error</v>
          </cell>
        </row>
        <row r="7314">
          <cell r="N7314">
            <v>337.85179392726798</v>
          </cell>
          <cell r="Q7314" t="str">
            <v>Data Error</v>
          </cell>
        </row>
        <row r="7315">
          <cell r="N7315">
            <v>322.509713488388</v>
          </cell>
          <cell r="Q7315" t="str">
            <v>Data Error</v>
          </cell>
        </row>
        <row r="7316">
          <cell r="N7316">
            <v>317.63023026678798</v>
          </cell>
          <cell r="Q7316" t="str">
            <v>Data Error</v>
          </cell>
        </row>
        <row r="7317">
          <cell r="N7317">
            <v>299.32181045413506</v>
          </cell>
          <cell r="Q7317" t="str">
            <v>Data Error</v>
          </cell>
        </row>
        <row r="7318">
          <cell r="N7318">
            <v>291.59344805921251</v>
          </cell>
          <cell r="Q7318" t="str">
            <v>Data Error</v>
          </cell>
        </row>
        <row r="7319">
          <cell r="N7319">
            <v>291.59344805921251</v>
          </cell>
          <cell r="Q7319" t="str">
            <v>Data Error</v>
          </cell>
        </row>
        <row r="7320">
          <cell r="N7320">
            <v>281.85593202921206</v>
          </cell>
          <cell r="Q7320" t="str">
            <v>Data Error</v>
          </cell>
        </row>
        <row r="7321">
          <cell r="N7321">
            <v>274.92216477995066</v>
          </cell>
          <cell r="Q7321" t="str">
            <v>Data Error</v>
          </cell>
        </row>
        <row r="7322">
          <cell r="N7322">
            <v>268.82801230892107</v>
          </cell>
          <cell r="Q7322" t="str">
            <v>Data Error</v>
          </cell>
        </row>
        <row r="7323">
          <cell r="N7323">
            <v>263.32489240051234</v>
          </cell>
          <cell r="Q7323">
            <v>278.46048627426683</v>
          </cell>
        </row>
        <row r="7324">
          <cell r="N7324">
            <v>248.63160223658716</v>
          </cell>
          <cell r="Q7324">
            <v>264.85274739490166</v>
          </cell>
        </row>
        <row r="7325">
          <cell r="N7325">
            <v>228.8366554745879</v>
          </cell>
          <cell r="Q7325">
            <v>280.14126802444144</v>
          </cell>
        </row>
        <row r="7326">
          <cell r="N7326">
            <v>259.72539910548591</v>
          </cell>
          <cell r="Q7326">
            <v>374.26760861291467</v>
          </cell>
        </row>
        <row r="7327">
          <cell r="N7327">
            <v>331.95980248587199</v>
          </cell>
          <cell r="Q7327">
            <v>396.66960133996162</v>
          </cell>
        </row>
        <row r="7328">
          <cell r="N7328">
            <v>331.95980248587199</v>
          </cell>
          <cell r="Q7328">
            <v>399.79155634276157</v>
          </cell>
        </row>
        <row r="7329">
          <cell r="N7329">
            <v>316.59611473419199</v>
          </cell>
          <cell r="Q7329">
            <v>399.79155634276157</v>
          </cell>
        </row>
        <row r="7330">
          <cell r="N7330">
            <v>298.43205311039486</v>
          </cell>
          <cell r="Q7330">
            <v>368.53101550555027</v>
          </cell>
        </row>
        <row r="7331">
          <cell r="N7331">
            <v>300.26011547760953</v>
          </cell>
          <cell r="Q7331">
            <v>337.2526375055503</v>
          </cell>
        </row>
        <row r="7332">
          <cell r="N7332">
            <v>283.31445197760951</v>
          </cell>
          <cell r="Q7332">
            <v>318.21735150035033</v>
          </cell>
        </row>
        <row r="7333">
          <cell r="N7333">
            <v>284.61706920389912</v>
          </cell>
          <cell r="Q7333">
            <v>309.33319146451282</v>
          </cell>
        </row>
        <row r="7334">
          <cell r="N7334" t="str">
            <v>Data Error</v>
          </cell>
          <cell r="Q7334">
            <v>350.48616188347887</v>
          </cell>
        </row>
        <row r="7335">
          <cell r="N7335" t="str">
            <v>Data Error</v>
          </cell>
          <cell r="Q7335">
            <v>375.61597658197843</v>
          </cell>
        </row>
        <row r="7336">
          <cell r="N7336" t="str">
            <v>Data Error</v>
          </cell>
          <cell r="Q7336">
            <v>404.80912938197844</v>
          </cell>
        </row>
        <row r="7337">
          <cell r="N7337">
            <v>288.82310726252001</v>
          </cell>
          <cell r="Q7337">
            <v>393.3418987443456</v>
          </cell>
        </row>
        <row r="7338">
          <cell r="N7338">
            <v>268.00189632726801</v>
          </cell>
          <cell r="Q7338">
            <v>385.12583733994381</v>
          </cell>
        </row>
        <row r="7339">
          <cell r="N7339">
            <v>241.362706888388</v>
          </cell>
          <cell r="Q7339">
            <v>369.93107154426025</v>
          </cell>
        </row>
        <row r="7340">
          <cell r="N7340">
            <v>225.186114666788</v>
          </cell>
          <cell r="Q7340">
            <v>380.84135869875536</v>
          </cell>
        </row>
        <row r="7341">
          <cell r="N7341">
            <v>218.17480385413509</v>
          </cell>
          <cell r="Q7341">
            <v>380.84135869875536</v>
          </cell>
        </row>
        <row r="7342">
          <cell r="N7342">
            <v>221.74355045921251</v>
          </cell>
          <cell r="Q7342">
            <v>385.21124797359539</v>
          </cell>
        </row>
        <row r="7343">
          <cell r="N7343">
            <v>210.44644145921251</v>
          </cell>
          <cell r="Q7343">
            <v>377.10316337776771</v>
          </cell>
        </row>
        <row r="7344">
          <cell r="N7344">
            <v>223.30314342921207</v>
          </cell>
          <cell r="Q7344">
            <v>377.10316337776771</v>
          </cell>
        </row>
        <row r="7345">
          <cell r="N7345">
            <v>176.82949467995064</v>
          </cell>
          <cell r="Q7345">
            <v>377.10316337776771</v>
          </cell>
        </row>
        <row r="7346">
          <cell r="N7346">
            <v>176.38389670892107</v>
          </cell>
          <cell r="Q7346">
            <v>352.87906511056576</v>
          </cell>
        </row>
        <row r="7347">
          <cell r="N7347">
            <v>170.88077680051231</v>
          </cell>
          <cell r="Q7347">
            <v>278.46048627426683</v>
          </cell>
        </row>
        <row r="7348">
          <cell r="N7348">
            <v>156.18748663658718</v>
          </cell>
          <cell r="Q7348">
            <v>264.85274739490166</v>
          </cell>
        </row>
        <row r="7349">
          <cell r="N7349">
            <v>130.74398537458791</v>
          </cell>
          <cell r="Q7349">
            <v>280.14126802444144</v>
          </cell>
        </row>
        <row r="7350">
          <cell r="N7350">
            <v>155.98417450548587</v>
          </cell>
          <cell r="Q7350">
            <v>374.26760861291467</v>
          </cell>
        </row>
        <row r="7351">
          <cell r="N7351">
            <v>245.16424138587197</v>
          </cell>
          <cell r="Q7351">
            <v>396.66960133996162</v>
          </cell>
        </row>
        <row r="7352">
          <cell r="N7352">
            <v>233.86713238587197</v>
          </cell>
          <cell r="Q7352">
            <v>399.79155634276157</v>
          </cell>
        </row>
        <row r="7353">
          <cell r="N7353">
            <v>248.81346073419201</v>
          </cell>
          <cell r="Q7353">
            <v>399.79155634276157</v>
          </cell>
        </row>
        <row r="7354">
          <cell r="N7354">
            <v>241.94650811039489</v>
          </cell>
          <cell r="Q7354">
            <v>397.72416830555028</v>
          </cell>
        </row>
        <row r="7355">
          <cell r="N7355">
            <v>232.47746147760947</v>
          </cell>
          <cell r="Q7355">
            <v>397.72416830555028</v>
          </cell>
        </row>
        <row r="7356">
          <cell r="N7356">
            <v>243.77457047760947</v>
          </cell>
          <cell r="Q7356">
            <v>399.54113430035028</v>
          </cell>
        </row>
        <row r="7357">
          <cell r="N7357">
            <v>211.1858607038991</v>
          </cell>
          <cell r="Q7357">
            <v>390.65697426451283</v>
          </cell>
        </row>
        <row r="7358">
          <cell r="N7358">
            <v>199.08184405074383</v>
          </cell>
          <cell r="Q7358">
            <v>410.95769268347885</v>
          </cell>
        </row>
        <row r="7359">
          <cell r="N7359">
            <v>203.72611063506383</v>
          </cell>
          <cell r="Q7359">
            <v>404.80912938197844</v>
          </cell>
        </row>
        <row r="7360">
          <cell r="N7360">
            <v>198.07755613506382</v>
          </cell>
          <cell r="Q7360">
            <v>404.80912938197844</v>
          </cell>
        </row>
        <row r="7361">
          <cell r="N7361">
            <v>181.50057176252002</v>
          </cell>
          <cell r="Q7361">
            <v>393.3418987443456</v>
          </cell>
        </row>
        <row r="7362">
          <cell r="N7362">
            <v>200.21924232726801</v>
          </cell>
          <cell r="Q7362">
            <v>385.12583733994381</v>
          </cell>
        </row>
        <row r="7363">
          <cell r="N7363">
            <v>179.22860738838801</v>
          </cell>
          <cell r="Q7363">
            <v>369.93107154426025</v>
          </cell>
        </row>
        <row r="7364">
          <cell r="N7364">
            <v>179.997678666788</v>
          </cell>
          <cell r="Q7364">
            <v>380.84135869875536</v>
          </cell>
        </row>
        <row r="7365">
          <cell r="N7365">
            <v>161.68925885413506</v>
          </cell>
          <cell r="Q7365">
            <v>380.84135869875536</v>
          </cell>
        </row>
        <row r="7366">
          <cell r="N7366">
            <v>182.20366895921251</v>
          </cell>
          <cell r="Q7366">
            <v>385.21124797359539</v>
          </cell>
        </row>
        <row r="7367">
          <cell r="N7367">
            <v>199.1493324592125</v>
          </cell>
          <cell r="Q7367">
            <v>377.10316337776771</v>
          </cell>
        </row>
        <row r="7368">
          <cell r="N7368">
            <v>195.06037092921204</v>
          </cell>
          <cell r="Q7368">
            <v>377.10316337776771</v>
          </cell>
        </row>
        <row r="7369">
          <cell r="N7369">
            <v>188.12660367995065</v>
          </cell>
          <cell r="Q7369" t="str">
            <v>Data Error</v>
          </cell>
        </row>
        <row r="7370">
          <cell r="N7370">
            <v>170.73534220892108</v>
          </cell>
          <cell r="Q7370" t="str">
            <v>Data Error</v>
          </cell>
        </row>
        <row r="7371">
          <cell r="N7371">
            <v>142.63800430051234</v>
          </cell>
          <cell r="Q7371" t="str">
            <v>Data Error</v>
          </cell>
        </row>
        <row r="7372">
          <cell r="N7372">
            <v>127.94471413658715</v>
          </cell>
          <cell r="Q7372" t="str">
            <v>Data Error</v>
          </cell>
        </row>
        <row r="7373">
          <cell r="N7373">
            <v>125.09543087458792</v>
          </cell>
          <cell r="Q7373" t="str">
            <v>Data Error</v>
          </cell>
        </row>
        <row r="7374">
          <cell r="N7374">
            <v>133.38995650548588</v>
          </cell>
          <cell r="Q7374" t="str">
            <v>Data Error</v>
          </cell>
        </row>
        <row r="7375">
          <cell r="N7375">
            <v>216.921468885872</v>
          </cell>
          <cell r="Q7375" t="str">
            <v>Data Error</v>
          </cell>
        </row>
        <row r="7376">
          <cell r="N7376">
            <v>216.921468885872</v>
          </cell>
          <cell r="Q7376" t="str">
            <v>Data Error</v>
          </cell>
        </row>
        <row r="7377">
          <cell r="N7377">
            <v>248.81346073419201</v>
          </cell>
          <cell r="Q7377" t="str">
            <v>Data Error</v>
          </cell>
        </row>
        <row r="7378">
          <cell r="N7378">
            <v>247.5950626103949</v>
          </cell>
          <cell r="Q7378" t="str">
            <v>Data Error</v>
          </cell>
        </row>
        <row r="7379">
          <cell r="N7379">
            <v>243.77457047760947</v>
          </cell>
          <cell r="Q7379" t="str">
            <v>Data Error</v>
          </cell>
        </row>
        <row r="7380">
          <cell r="N7380">
            <v>249.42312497760949</v>
          </cell>
          <cell r="Q7380" t="str">
            <v>Data Error</v>
          </cell>
        </row>
        <row r="7381">
          <cell r="N7381">
            <v>239.4286332038991</v>
          </cell>
          <cell r="Q7381" t="str">
            <v>Data Error</v>
          </cell>
        </row>
        <row r="7382">
          <cell r="N7382">
            <v>210.37895305074383</v>
          </cell>
          <cell r="Q7382" t="str">
            <v>Data Error</v>
          </cell>
        </row>
        <row r="7383">
          <cell r="N7383">
            <v>231.96888313506381</v>
          </cell>
          <cell r="Q7383" t="str">
            <v>Data Error</v>
          </cell>
        </row>
        <row r="7384">
          <cell r="N7384" t="str">
            <v>Data Error</v>
          </cell>
          <cell r="Q7384" t="str">
            <v>Data Error</v>
          </cell>
        </row>
        <row r="7385">
          <cell r="N7385" t="str">
            <v>Data Error</v>
          </cell>
          <cell r="Q7385" t="str">
            <v>Data Error</v>
          </cell>
        </row>
        <row r="7386">
          <cell r="N7386" t="str">
            <v>Data Error</v>
          </cell>
          <cell r="Q7386" t="str">
            <v>Data Error</v>
          </cell>
        </row>
        <row r="7387">
          <cell r="N7387">
            <v>213.11993438838803</v>
          </cell>
          <cell r="Q7387" t="str">
            <v>Data Error</v>
          </cell>
        </row>
        <row r="7388">
          <cell r="N7388">
            <v>264.72599616678804</v>
          </cell>
          <cell r="Q7388" t="str">
            <v>Data Error</v>
          </cell>
        </row>
        <row r="7389">
          <cell r="N7389">
            <v>280.30890335413505</v>
          </cell>
          <cell r="Q7389" t="str">
            <v>Data Error</v>
          </cell>
        </row>
        <row r="7390">
          <cell r="N7390">
            <v>291.59344805921251</v>
          </cell>
          <cell r="Q7390" t="str">
            <v>Data Error</v>
          </cell>
        </row>
        <row r="7391">
          <cell r="N7391">
            <v>291.59344805921251</v>
          </cell>
          <cell r="Q7391" t="str">
            <v>Data Error</v>
          </cell>
        </row>
        <row r="7392">
          <cell r="N7392">
            <v>281.85593202921206</v>
          </cell>
          <cell r="Q7392" t="str">
            <v>Data Error</v>
          </cell>
        </row>
        <row r="7393">
          <cell r="N7393">
            <v>274.92216477995066</v>
          </cell>
          <cell r="Q7393" t="str">
            <v>Data Error</v>
          </cell>
        </row>
        <row r="7394">
          <cell r="N7394">
            <v>268.82801230892107</v>
          </cell>
          <cell r="Q7394" t="str">
            <v>Data Error</v>
          </cell>
        </row>
        <row r="7395">
          <cell r="N7395">
            <v>263.32489240051234</v>
          </cell>
          <cell r="Q7395">
            <v>259.69345947426683</v>
          </cell>
        </row>
        <row r="7396">
          <cell r="N7396">
            <v>248.63160223658716</v>
          </cell>
          <cell r="Q7396">
            <v>246.08572059490166</v>
          </cell>
        </row>
        <row r="7397">
          <cell r="N7397">
            <v>228.8366554745879</v>
          </cell>
          <cell r="Q7397">
            <v>280.14126802444144</v>
          </cell>
        </row>
        <row r="7398">
          <cell r="N7398">
            <v>259.72539910548591</v>
          </cell>
          <cell r="Q7398">
            <v>374.26760861291467</v>
          </cell>
        </row>
        <row r="7399">
          <cell r="N7399">
            <v>331.95980248587199</v>
          </cell>
          <cell r="Q7399">
            <v>396.66960133996162</v>
          </cell>
        </row>
        <row r="7400">
          <cell r="N7400">
            <v>331.95980248587199</v>
          </cell>
          <cell r="Q7400">
            <v>399.79155634276157</v>
          </cell>
        </row>
        <row r="7401">
          <cell r="N7401">
            <v>335.60902183419199</v>
          </cell>
          <cell r="Q7401">
            <v>399.79155634276157</v>
          </cell>
        </row>
        <row r="7402">
          <cell r="N7402">
            <v>328.7420692103949</v>
          </cell>
          <cell r="Q7402">
            <v>397.72416830555028</v>
          </cell>
        </row>
        <row r="7403">
          <cell r="N7403">
            <v>324.92157707760947</v>
          </cell>
          <cell r="Q7403">
            <v>397.72416830555028</v>
          </cell>
        </row>
        <row r="7404">
          <cell r="N7404">
            <v>324.92157707760947</v>
          </cell>
          <cell r="Q7404">
            <v>399.54113430035028</v>
          </cell>
        </row>
        <row r="7405">
          <cell r="N7405">
            <v>326.22419430389908</v>
          </cell>
          <cell r="Q7405">
            <v>390.65697426451283</v>
          </cell>
        </row>
        <row r="7406">
          <cell r="N7406">
            <v>314.12017765074381</v>
          </cell>
          <cell r="Q7406">
            <v>410.95769268347885</v>
          </cell>
        </row>
        <row r="7407">
          <cell r="N7407">
            <v>335.71010773506379</v>
          </cell>
          <cell r="Q7407">
            <v>404.80912938197844</v>
          </cell>
        </row>
        <row r="7408">
          <cell r="N7408">
            <v>335.71010773506379</v>
          </cell>
          <cell r="Q7408">
            <v>404.80912938197844</v>
          </cell>
        </row>
        <row r="7409">
          <cell r="N7409">
            <v>319.13312336252</v>
          </cell>
          <cell r="Q7409">
            <v>393.3418987443456</v>
          </cell>
        </row>
        <row r="7410">
          <cell r="N7410" t="str">
            <v>Data Error</v>
          </cell>
          <cell r="Q7410">
            <v>385.12583733994381</v>
          </cell>
        </row>
        <row r="7411">
          <cell r="N7411" t="str">
            <v>Data Error</v>
          </cell>
          <cell r="Q7411">
            <v>369.93107154426025</v>
          </cell>
        </row>
        <row r="7412">
          <cell r="N7412" t="str">
            <v>Data Error</v>
          </cell>
          <cell r="Q7412">
            <v>380.84135869875536</v>
          </cell>
        </row>
        <row r="7413">
          <cell r="N7413">
            <v>299.32181045413506</v>
          </cell>
          <cell r="Q7413">
            <v>380.84135869875536</v>
          </cell>
        </row>
        <row r="7414">
          <cell r="N7414">
            <v>291.59344805921251</v>
          </cell>
          <cell r="Q7414">
            <v>385.21124797359539</v>
          </cell>
        </row>
        <row r="7415">
          <cell r="N7415">
            <v>291.59344805921251</v>
          </cell>
          <cell r="Q7415">
            <v>377.10316337776771</v>
          </cell>
        </row>
        <row r="7416">
          <cell r="N7416">
            <v>262.84302492921205</v>
          </cell>
          <cell r="Q7416">
            <v>377.10316337776771</v>
          </cell>
        </row>
        <row r="7417">
          <cell r="N7417">
            <v>255.90925767995066</v>
          </cell>
          <cell r="Q7417">
            <v>377.10316337776771</v>
          </cell>
        </row>
        <row r="7418">
          <cell r="N7418">
            <v>221.57233270892107</v>
          </cell>
          <cell r="Q7418">
            <v>352.87906511056576</v>
          </cell>
        </row>
        <row r="7419">
          <cell r="N7419">
            <v>227.36632180051234</v>
          </cell>
          <cell r="Q7419">
            <v>278.46048627426683</v>
          </cell>
        </row>
        <row r="7420">
          <cell r="N7420">
            <v>190.07881363658717</v>
          </cell>
          <cell r="Q7420">
            <v>264.85274739490166</v>
          </cell>
        </row>
        <row r="7421">
          <cell r="N7421">
            <v>170.28386687458791</v>
          </cell>
          <cell r="Q7421">
            <v>280.14126802444144</v>
          </cell>
        </row>
        <row r="7422">
          <cell r="N7422">
            <v>206.82116500548588</v>
          </cell>
          <cell r="Q7422">
            <v>374.26760861291467</v>
          </cell>
        </row>
        <row r="7423">
          <cell r="N7423">
            <v>279.05556838587199</v>
          </cell>
          <cell r="Q7423">
            <v>396.66960133996162</v>
          </cell>
        </row>
        <row r="7424">
          <cell r="N7424">
            <v>284.70412288587198</v>
          </cell>
          <cell r="Q7424">
            <v>399.79155634276157</v>
          </cell>
        </row>
        <row r="7425">
          <cell r="N7425">
            <v>294.00189673419203</v>
          </cell>
          <cell r="Q7425">
            <v>399.79155634276157</v>
          </cell>
        </row>
        <row r="7426">
          <cell r="N7426">
            <v>292.78349861039487</v>
          </cell>
          <cell r="Q7426">
            <v>397.72416830555028</v>
          </cell>
        </row>
        <row r="7427">
          <cell r="N7427">
            <v>272.01734297760947</v>
          </cell>
          <cell r="Q7427">
            <v>397.72416830555028</v>
          </cell>
        </row>
        <row r="7428">
          <cell r="N7428">
            <v>260.7202339776095</v>
          </cell>
          <cell r="Q7428">
            <v>399.54113430035028</v>
          </cell>
        </row>
        <row r="7429">
          <cell r="N7429">
            <v>256.37429670389912</v>
          </cell>
          <cell r="Q7429">
            <v>390.65697426451283</v>
          </cell>
        </row>
        <row r="7430">
          <cell r="N7430" t="str">
            <v>Data Error</v>
          </cell>
          <cell r="Q7430">
            <v>410.95769268347885</v>
          </cell>
        </row>
        <row r="7431">
          <cell r="N7431" t="str">
            <v>Data Error</v>
          </cell>
          <cell r="Q7431">
            <v>396.46822858197845</v>
          </cell>
        </row>
        <row r="7432">
          <cell r="N7432" t="str">
            <v>Data Error</v>
          </cell>
          <cell r="Q7432">
            <v>365.18985058197842</v>
          </cell>
        </row>
        <row r="7433">
          <cell r="N7433" t="str">
            <v>Data Error</v>
          </cell>
          <cell r="Q7433">
            <v>364.14874594434559</v>
          </cell>
        </row>
        <row r="7434">
          <cell r="N7434">
            <v>337.85179392726798</v>
          </cell>
          <cell r="Q7434">
            <v>355.93268453994375</v>
          </cell>
        </row>
        <row r="7435">
          <cell r="N7435">
            <v>173.580052888388</v>
          </cell>
          <cell r="Q7435">
            <v>319.88566674426028</v>
          </cell>
        </row>
        <row r="7436">
          <cell r="N7436">
            <v>174.34912416678802</v>
          </cell>
          <cell r="Q7436">
            <v>351.64820589875541</v>
          </cell>
        </row>
        <row r="7437">
          <cell r="N7437">
            <v>161.68925885413506</v>
          </cell>
          <cell r="Q7437">
            <v>380.84135869875536</v>
          </cell>
        </row>
        <row r="7438">
          <cell r="N7438">
            <v>159.6094509592125</v>
          </cell>
          <cell r="Q7438">
            <v>385.21124797359539</v>
          </cell>
        </row>
        <row r="7439">
          <cell r="N7439">
            <v>187.85222345921252</v>
          </cell>
          <cell r="Q7439">
            <v>377.10316337776771</v>
          </cell>
        </row>
        <row r="7440">
          <cell r="N7440">
            <v>206.35747992921205</v>
          </cell>
          <cell r="Q7440">
            <v>377.10316337776771</v>
          </cell>
        </row>
        <row r="7441">
          <cell r="N7441">
            <v>210.72082167995066</v>
          </cell>
          <cell r="Q7441">
            <v>377.10316337776771</v>
          </cell>
        </row>
        <row r="7442">
          <cell r="N7442">
            <v>215.92377820892108</v>
          </cell>
          <cell r="Q7442">
            <v>352.87906511056576</v>
          </cell>
        </row>
        <row r="7443">
          <cell r="N7443">
            <v>210.42065830051232</v>
          </cell>
          <cell r="Q7443">
            <v>278.46048627426683</v>
          </cell>
        </row>
        <row r="7444">
          <cell r="N7444">
            <v>240.91580413658718</v>
          </cell>
          <cell r="Q7444">
            <v>264.85274739490166</v>
          </cell>
        </row>
        <row r="7445">
          <cell r="N7445">
            <v>204.1751938745879</v>
          </cell>
          <cell r="Q7445">
            <v>280.14126802444144</v>
          </cell>
        </row>
        <row r="7446">
          <cell r="N7446">
            <v>235.06393750548588</v>
          </cell>
          <cell r="Q7446">
            <v>374.26760861291467</v>
          </cell>
        </row>
        <row r="7447">
          <cell r="N7447">
            <v>329.89255888587201</v>
          </cell>
          <cell r="Q7447">
            <v>396.66960133996162</v>
          </cell>
        </row>
        <row r="7448">
          <cell r="N7448">
            <v>331.95980248587199</v>
          </cell>
          <cell r="Q7448">
            <v>399.79155634276157</v>
          </cell>
        </row>
        <row r="7449">
          <cell r="N7449">
            <v>335.60902183419199</v>
          </cell>
          <cell r="Q7449">
            <v>399.79155634276157</v>
          </cell>
        </row>
        <row r="7450">
          <cell r="N7450">
            <v>328.7420692103949</v>
          </cell>
          <cell r="Q7450">
            <v>397.72416830555028</v>
          </cell>
        </row>
        <row r="7451">
          <cell r="N7451">
            <v>324.92157707760947</v>
          </cell>
          <cell r="Q7451">
            <v>397.72416830555028</v>
          </cell>
        </row>
        <row r="7452">
          <cell r="N7452">
            <v>324.92157707760947</v>
          </cell>
          <cell r="Q7452">
            <v>399.54113430035028</v>
          </cell>
        </row>
        <row r="7453">
          <cell r="N7453">
            <v>326.22419430389908</v>
          </cell>
          <cell r="Q7453">
            <v>390.65697426451283</v>
          </cell>
        </row>
        <row r="7454">
          <cell r="N7454">
            <v>314.12017765074381</v>
          </cell>
          <cell r="Q7454">
            <v>410.95769268347885</v>
          </cell>
        </row>
        <row r="7455">
          <cell r="N7455">
            <v>335.71010773506379</v>
          </cell>
          <cell r="Q7455">
            <v>404.80912938197844</v>
          </cell>
        </row>
        <row r="7456">
          <cell r="N7456">
            <v>335.71010773506379</v>
          </cell>
          <cell r="Q7456">
            <v>404.80912938197844</v>
          </cell>
        </row>
        <row r="7457">
          <cell r="N7457">
            <v>319.13312336252</v>
          </cell>
          <cell r="Q7457">
            <v>393.3418987443456</v>
          </cell>
        </row>
        <row r="7458">
          <cell r="N7458">
            <v>335.78455032726805</v>
          </cell>
          <cell r="Q7458">
            <v>385.12583733994381</v>
          </cell>
        </row>
        <row r="7459">
          <cell r="N7459">
            <v>297.84825188838806</v>
          </cell>
          <cell r="Q7459">
            <v>369.93107154426025</v>
          </cell>
        </row>
        <row r="7460">
          <cell r="N7460">
            <v>315.56298666678805</v>
          </cell>
          <cell r="Q7460">
            <v>380.84135869875536</v>
          </cell>
        </row>
        <row r="7461">
          <cell r="N7461">
            <v>299.32181045413506</v>
          </cell>
          <cell r="Q7461">
            <v>380.84135869875536</v>
          </cell>
        </row>
        <row r="7462">
          <cell r="N7462">
            <v>278.22909545921249</v>
          </cell>
          <cell r="Q7462">
            <v>385.21124797359539</v>
          </cell>
        </row>
        <row r="7463">
          <cell r="N7463">
            <v>291.59344805921251</v>
          </cell>
          <cell r="Q7463">
            <v>377.10316337776771</v>
          </cell>
        </row>
        <row r="7464">
          <cell r="N7464">
            <v>281.85593202921206</v>
          </cell>
          <cell r="Q7464">
            <v>377.10316337776771</v>
          </cell>
        </row>
        <row r="7465">
          <cell r="N7465">
            <v>274.92216477995066</v>
          </cell>
          <cell r="Q7465">
            <v>377.10316337776771</v>
          </cell>
        </row>
        <row r="7466">
          <cell r="N7466">
            <v>268.82801230892107</v>
          </cell>
          <cell r="Q7466">
            <v>352.87906511056576</v>
          </cell>
        </row>
        <row r="7467">
          <cell r="N7467" t="str">
            <v>Data Error</v>
          </cell>
          <cell r="Q7467" t="str">
            <v>Data Error</v>
          </cell>
        </row>
        <row r="7468">
          <cell r="N7468" t="str">
            <v>Data Error</v>
          </cell>
          <cell r="Q7468" t="str">
            <v>Data Error</v>
          </cell>
        </row>
        <row r="7469">
          <cell r="N7469" t="str">
            <v>Data Error</v>
          </cell>
          <cell r="Q7469" t="str">
            <v>Data Error</v>
          </cell>
        </row>
        <row r="7470">
          <cell r="N7470">
            <v>259.72539910548591</v>
          </cell>
          <cell r="Q7470">
            <v>374.26760861291467</v>
          </cell>
        </row>
        <row r="7471">
          <cell r="N7471">
            <v>331.95980248587199</v>
          </cell>
          <cell r="Q7471">
            <v>396.66960133996162</v>
          </cell>
        </row>
        <row r="7472">
          <cell r="N7472">
            <v>331.95980248587199</v>
          </cell>
          <cell r="Q7472">
            <v>399.79155634276157</v>
          </cell>
        </row>
        <row r="7473">
          <cell r="N7473">
            <v>335.60902183419199</v>
          </cell>
          <cell r="Q7473">
            <v>399.79155634276157</v>
          </cell>
        </row>
        <row r="7474">
          <cell r="N7474">
            <v>328.7420692103949</v>
          </cell>
          <cell r="Q7474">
            <v>397.72416830555028</v>
          </cell>
        </row>
        <row r="7475">
          <cell r="N7475">
            <v>324.92157707760947</v>
          </cell>
          <cell r="Q7475">
            <v>397.72416830555028</v>
          </cell>
        </row>
        <row r="7476">
          <cell r="N7476">
            <v>277.66589747760952</v>
          </cell>
          <cell r="Q7476">
            <v>399.54113430035028</v>
          </cell>
        </row>
        <row r="7477">
          <cell r="N7477">
            <v>273.31996020389909</v>
          </cell>
          <cell r="Q7477">
            <v>390.65697426451283</v>
          </cell>
        </row>
        <row r="7478">
          <cell r="N7478">
            <v>266.8644980507438</v>
          </cell>
          <cell r="Q7478">
            <v>410.95769268347885</v>
          </cell>
        </row>
        <row r="7479">
          <cell r="N7479">
            <v>248.91454663506383</v>
          </cell>
          <cell r="Q7479">
            <v>404.80912938197844</v>
          </cell>
        </row>
        <row r="7480">
          <cell r="N7480">
            <v>203.72611063506383</v>
          </cell>
          <cell r="Q7480">
            <v>404.80912938197844</v>
          </cell>
        </row>
        <row r="7481">
          <cell r="N7481">
            <v>181.50057176252002</v>
          </cell>
          <cell r="Q7481">
            <v>393.3418987443456</v>
          </cell>
        </row>
        <row r="7482">
          <cell r="N7482">
            <v>200.21924232726801</v>
          </cell>
          <cell r="Q7482">
            <v>385.12583733994381</v>
          </cell>
        </row>
        <row r="7483">
          <cell r="N7483">
            <v>190.52571638838802</v>
          </cell>
          <cell r="Q7483">
            <v>369.93107154426025</v>
          </cell>
        </row>
        <row r="7484">
          <cell r="N7484">
            <v>185.64623316678802</v>
          </cell>
          <cell r="Q7484">
            <v>380.84135869875536</v>
          </cell>
        </row>
        <row r="7485">
          <cell r="N7485">
            <v>161.68925885413506</v>
          </cell>
          <cell r="Q7485">
            <v>380.84135869875536</v>
          </cell>
        </row>
        <row r="7486">
          <cell r="N7486">
            <v>176.55511445921252</v>
          </cell>
          <cell r="Q7486">
            <v>385.21124797359539</v>
          </cell>
        </row>
        <row r="7487">
          <cell r="N7487">
            <v>170.9065599592125</v>
          </cell>
          <cell r="Q7487">
            <v>377.10316337776771</v>
          </cell>
        </row>
        <row r="7488">
          <cell r="N7488">
            <v>172.46615292921206</v>
          </cell>
          <cell r="Q7488">
            <v>377.10316337776771</v>
          </cell>
        </row>
        <row r="7489">
          <cell r="N7489">
            <v>176.82949467995064</v>
          </cell>
          <cell r="Q7489">
            <v>377.10316337776771</v>
          </cell>
        </row>
        <row r="7490">
          <cell r="N7490">
            <v>187.68100570892111</v>
          </cell>
          <cell r="Q7490">
            <v>352.87906511056576</v>
          </cell>
        </row>
        <row r="7491">
          <cell r="N7491">
            <v>204.77210380051233</v>
          </cell>
          <cell r="Q7491">
            <v>278.46048627426683</v>
          </cell>
        </row>
        <row r="7492">
          <cell r="N7492">
            <v>178.78170463658716</v>
          </cell>
          <cell r="Q7492">
            <v>264.85274739490166</v>
          </cell>
        </row>
        <row r="7493">
          <cell r="N7493">
            <v>147.6896488745879</v>
          </cell>
          <cell r="Q7493">
            <v>280.14126802444144</v>
          </cell>
        </row>
        <row r="7494">
          <cell r="N7494">
            <v>178.57839250548591</v>
          </cell>
          <cell r="Q7494">
            <v>374.26760861291467</v>
          </cell>
        </row>
        <row r="7495">
          <cell r="N7495">
            <v>262.10990488587203</v>
          </cell>
          <cell r="Q7495">
            <v>396.66960133996162</v>
          </cell>
        </row>
        <row r="7496">
          <cell r="N7496">
            <v>267.75845938587196</v>
          </cell>
          <cell r="Q7496">
            <v>399.79155634276157</v>
          </cell>
        </row>
        <row r="7497">
          <cell r="N7497">
            <v>294.00189673419203</v>
          </cell>
          <cell r="Q7497">
            <v>399.79155634276157</v>
          </cell>
        </row>
        <row r="7498">
          <cell r="N7498">
            <v>287.13494411039488</v>
          </cell>
          <cell r="Q7498">
            <v>397.72416830555028</v>
          </cell>
        </row>
        <row r="7499">
          <cell r="N7499">
            <v>288.9630064776095</v>
          </cell>
          <cell r="Q7499">
            <v>397.72416830555028</v>
          </cell>
        </row>
        <row r="7500">
          <cell r="N7500">
            <v>277.66589747760952</v>
          </cell>
          <cell r="Q7500">
            <v>399.54113430035028</v>
          </cell>
        </row>
        <row r="7501">
          <cell r="N7501">
            <v>295.9141782038991</v>
          </cell>
          <cell r="Q7501">
            <v>390.65697426451283</v>
          </cell>
        </row>
        <row r="7502">
          <cell r="N7502" t="str">
            <v>Data Error</v>
          </cell>
          <cell r="Q7502">
            <v>410.95769268347885</v>
          </cell>
        </row>
        <row r="7503">
          <cell r="N7503" t="str">
            <v>Data Error</v>
          </cell>
          <cell r="Q7503">
            <v>404.80912938197844</v>
          </cell>
        </row>
        <row r="7504">
          <cell r="N7504" t="str">
            <v>Data Error</v>
          </cell>
          <cell r="Q7504">
            <v>404.80912938197844</v>
          </cell>
        </row>
        <row r="7505">
          <cell r="N7505">
            <v>271.87744376252004</v>
          </cell>
          <cell r="Q7505">
            <v>393.3418987443456</v>
          </cell>
        </row>
        <row r="7506">
          <cell r="N7506">
            <v>284.94755982726804</v>
          </cell>
          <cell r="Q7506">
            <v>385.12583733994381</v>
          </cell>
        </row>
        <row r="7507">
          <cell r="N7507">
            <v>235.71415238838802</v>
          </cell>
          <cell r="Q7507">
            <v>369.93107154426025</v>
          </cell>
        </row>
        <row r="7508">
          <cell r="N7508">
            <v>230.83466916678802</v>
          </cell>
          <cell r="Q7508">
            <v>380.84135869875536</v>
          </cell>
        </row>
        <row r="7509">
          <cell r="N7509">
            <v>235.12046735413509</v>
          </cell>
          <cell r="Q7509">
            <v>380.84135869875536</v>
          </cell>
        </row>
        <row r="7510">
          <cell r="N7510">
            <v>244.33776845921253</v>
          </cell>
          <cell r="Q7510">
            <v>385.21124797359539</v>
          </cell>
        </row>
        <row r="7511">
          <cell r="N7511">
            <v>238.68921395921248</v>
          </cell>
          <cell r="Q7511">
            <v>377.10316337776771</v>
          </cell>
        </row>
        <row r="7512">
          <cell r="N7512">
            <v>200.70892542921206</v>
          </cell>
          <cell r="Q7512">
            <v>377.10316337776771</v>
          </cell>
        </row>
        <row r="7513">
          <cell r="N7513">
            <v>210.72082167995066</v>
          </cell>
          <cell r="Q7513">
            <v>377.10316337776771</v>
          </cell>
        </row>
        <row r="7514">
          <cell r="N7514">
            <v>221.57233270892107</v>
          </cell>
          <cell r="Q7514">
            <v>352.87906511056576</v>
          </cell>
        </row>
        <row r="7515">
          <cell r="N7515">
            <v>216.0692128005123</v>
          </cell>
          <cell r="Q7515">
            <v>278.46048627426683</v>
          </cell>
        </row>
        <row r="7516">
          <cell r="N7516">
            <v>229.61869513658721</v>
          </cell>
          <cell r="Q7516">
            <v>264.85274739490166</v>
          </cell>
        </row>
        <row r="7517">
          <cell r="N7517">
            <v>204.1751938745879</v>
          </cell>
          <cell r="Q7517">
            <v>280.14126802444144</v>
          </cell>
        </row>
        <row r="7518">
          <cell r="N7518">
            <v>235.06393750548588</v>
          </cell>
          <cell r="Q7518">
            <v>374.26760861291467</v>
          </cell>
        </row>
        <row r="7519">
          <cell r="N7519">
            <v>284.70412288587198</v>
          </cell>
          <cell r="Q7519">
            <v>396.66960133996162</v>
          </cell>
        </row>
        <row r="7520">
          <cell r="N7520">
            <v>279.05556838587199</v>
          </cell>
          <cell r="Q7520">
            <v>399.79155634276157</v>
          </cell>
        </row>
        <row r="7521">
          <cell r="N7521">
            <v>299.65045123419202</v>
          </cell>
          <cell r="Q7521">
            <v>399.79155634276157</v>
          </cell>
        </row>
        <row r="7522">
          <cell r="N7522">
            <v>292.78349861039487</v>
          </cell>
          <cell r="Q7522">
            <v>397.72416830555028</v>
          </cell>
        </row>
        <row r="7523">
          <cell r="N7523">
            <v>317.20577897760955</v>
          </cell>
          <cell r="Q7523">
            <v>397.72416830555028</v>
          </cell>
        </row>
        <row r="7524">
          <cell r="N7524">
            <v>324.92157707760947</v>
          </cell>
          <cell r="Q7524">
            <v>399.54113430035028</v>
          </cell>
        </row>
        <row r="7525">
          <cell r="N7525">
            <v>326.22419430389908</v>
          </cell>
          <cell r="Q7525">
            <v>390.65697426451283</v>
          </cell>
        </row>
        <row r="7526">
          <cell r="N7526">
            <v>314.12017765074381</v>
          </cell>
          <cell r="Q7526">
            <v>410.95769268347885</v>
          </cell>
        </row>
        <row r="7527">
          <cell r="N7527">
            <v>335.71010773506379</v>
          </cell>
          <cell r="Q7527">
            <v>404.80912938197844</v>
          </cell>
        </row>
        <row r="7528">
          <cell r="N7528">
            <v>335.71010773506379</v>
          </cell>
          <cell r="Q7528">
            <v>386.0421025819785</v>
          </cell>
        </row>
        <row r="7529">
          <cell r="N7529">
            <v>319.13312336252</v>
          </cell>
          <cell r="Q7529">
            <v>393.3418987443456</v>
          </cell>
        </row>
        <row r="7530">
          <cell r="N7530">
            <v>337.85179392726798</v>
          </cell>
          <cell r="Q7530">
            <v>385.12583733994381</v>
          </cell>
        </row>
        <row r="7531">
          <cell r="N7531">
            <v>322.509713488388</v>
          </cell>
          <cell r="Q7531">
            <v>369.93107154426025</v>
          </cell>
        </row>
        <row r="7532">
          <cell r="N7532">
            <v>317.63023026678798</v>
          </cell>
          <cell r="Q7532">
            <v>362.07433189875542</v>
          </cell>
        </row>
        <row r="7533">
          <cell r="N7533">
            <v>299.32181045413506</v>
          </cell>
          <cell r="Q7533">
            <v>341.2220798987554</v>
          </cell>
        </row>
        <row r="7534">
          <cell r="N7534">
            <v>291.59344805921251</v>
          </cell>
          <cell r="Q7534">
            <v>385.21124797359539</v>
          </cell>
        </row>
        <row r="7535">
          <cell r="N7535">
            <v>291.59344805921251</v>
          </cell>
          <cell r="Q7535">
            <v>377.10316337776771</v>
          </cell>
        </row>
        <row r="7536">
          <cell r="N7536">
            <v>281.85593202921206</v>
          </cell>
          <cell r="Q7536">
            <v>377.10316337776771</v>
          </cell>
        </row>
        <row r="7537">
          <cell r="N7537">
            <v>274.92216477995066</v>
          </cell>
          <cell r="Q7537">
            <v>377.10316337776771</v>
          </cell>
        </row>
        <row r="7538">
          <cell r="N7538">
            <v>268.82801230892107</v>
          </cell>
          <cell r="Q7538">
            <v>352.87906511056576</v>
          </cell>
        </row>
        <row r="7539">
          <cell r="N7539">
            <v>263.32489240051234</v>
          </cell>
          <cell r="Q7539">
            <v>278.46048627426683</v>
          </cell>
        </row>
        <row r="7540">
          <cell r="N7540">
            <v>248.63160223658716</v>
          </cell>
          <cell r="Q7540">
            <v>264.85274739490166</v>
          </cell>
        </row>
        <row r="7541">
          <cell r="N7541">
            <v>228.8366554745879</v>
          </cell>
          <cell r="Q7541">
            <v>280.14126802444144</v>
          </cell>
        </row>
        <row r="7542">
          <cell r="N7542">
            <v>259.72539910548591</v>
          </cell>
          <cell r="Q7542">
            <v>374.26760861291467</v>
          </cell>
        </row>
        <row r="7543">
          <cell r="N7543">
            <v>331.95980248587199</v>
          </cell>
          <cell r="Q7543">
            <v>396.66960133996162</v>
          </cell>
        </row>
        <row r="7544">
          <cell r="N7544">
            <v>331.95980248587199</v>
          </cell>
          <cell r="Q7544">
            <v>399.79155634276157</v>
          </cell>
        </row>
        <row r="7545">
          <cell r="N7545">
            <v>335.60902183419199</v>
          </cell>
          <cell r="Q7545">
            <v>399.79155634276157</v>
          </cell>
        </row>
        <row r="7546">
          <cell r="N7546">
            <v>328.7420692103949</v>
          </cell>
          <cell r="Q7546" t="str">
            <v>Data Error</v>
          </cell>
        </row>
        <row r="7547">
          <cell r="N7547">
            <v>324.92157707760947</v>
          </cell>
          <cell r="Q7547" t="str">
            <v>Data Error</v>
          </cell>
        </row>
        <row r="7548">
          <cell r="N7548" t="str">
            <v>Data Error</v>
          </cell>
          <cell r="Q7548" t="str">
            <v>Data Error</v>
          </cell>
        </row>
        <row r="7549">
          <cell r="N7549" t="str">
            <v>Data Error</v>
          </cell>
          <cell r="Q7549" t="str">
            <v>Data Error</v>
          </cell>
        </row>
        <row r="7550">
          <cell r="N7550" t="str">
            <v>Data Error</v>
          </cell>
          <cell r="Q7550">
            <v>410.95769268347885</v>
          </cell>
        </row>
        <row r="7551">
          <cell r="N7551">
            <v>335.71010773506379</v>
          </cell>
          <cell r="Q7551">
            <v>404.80912938197844</v>
          </cell>
        </row>
        <row r="7552">
          <cell r="N7552" t="str">
            <v>Data Error</v>
          </cell>
          <cell r="Q7552">
            <v>404.80912938197844</v>
          </cell>
        </row>
        <row r="7553">
          <cell r="N7553" t="str">
            <v>Data Error</v>
          </cell>
          <cell r="Q7553">
            <v>393.3418987443456</v>
          </cell>
        </row>
        <row r="7554">
          <cell r="N7554" t="str">
            <v>Data Error</v>
          </cell>
          <cell r="Q7554">
            <v>385.12583733994381</v>
          </cell>
        </row>
        <row r="7555">
          <cell r="N7555">
            <v>322.509713488388</v>
          </cell>
          <cell r="Q7555">
            <v>369.93107154426025</v>
          </cell>
        </row>
        <row r="7556">
          <cell r="N7556">
            <v>317.63023026678798</v>
          </cell>
          <cell r="Q7556">
            <v>380.84135869875536</v>
          </cell>
        </row>
        <row r="7557">
          <cell r="N7557">
            <v>299.32181045413506</v>
          </cell>
          <cell r="Q7557">
            <v>380.84135869875536</v>
          </cell>
        </row>
        <row r="7558">
          <cell r="N7558">
            <v>291.59344805921251</v>
          </cell>
          <cell r="Q7558">
            <v>385.21124797359539</v>
          </cell>
        </row>
        <row r="7559">
          <cell r="N7559">
            <v>291.59344805921251</v>
          </cell>
          <cell r="Q7559">
            <v>377.10316337776771</v>
          </cell>
        </row>
        <row r="7560">
          <cell r="N7560">
            <v>281.85593202921206</v>
          </cell>
          <cell r="Q7560">
            <v>377.10316337776771</v>
          </cell>
        </row>
        <row r="7561">
          <cell r="N7561">
            <v>274.92216477995066</v>
          </cell>
          <cell r="Q7561">
            <v>377.10316337776771</v>
          </cell>
        </row>
        <row r="7562">
          <cell r="N7562">
            <v>268.82801230892107</v>
          </cell>
          <cell r="Q7562">
            <v>352.87906511056576</v>
          </cell>
        </row>
        <row r="7563">
          <cell r="N7563">
            <v>263.32489240051234</v>
          </cell>
          <cell r="Q7563">
            <v>278.46048627426683</v>
          </cell>
        </row>
        <row r="7564">
          <cell r="N7564">
            <v>248.63160223658716</v>
          </cell>
          <cell r="Q7564">
            <v>264.85274739490166</v>
          </cell>
        </row>
        <row r="7565">
          <cell r="N7565">
            <v>228.8366554745879</v>
          </cell>
          <cell r="Q7565">
            <v>280.14126802444144</v>
          </cell>
        </row>
        <row r="7566">
          <cell r="N7566">
            <v>259.72539910548591</v>
          </cell>
          <cell r="Q7566">
            <v>374.26760861291467</v>
          </cell>
        </row>
        <row r="7567">
          <cell r="N7567">
            <v>331.95980248587199</v>
          </cell>
          <cell r="Q7567">
            <v>396.66960133996162</v>
          </cell>
        </row>
        <row r="7568">
          <cell r="N7568">
            <v>331.95980248587199</v>
          </cell>
          <cell r="Q7568">
            <v>399.79155634276157</v>
          </cell>
        </row>
        <row r="7569">
          <cell r="N7569">
            <v>335.60902183419199</v>
          </cell>
          <cell r="Q7569">
            <v>399.79155634276157</v>
          </cell>
        </row>
        <row r="7570">
          <cell r="N7570">
            <v>328.7420692103949</v>
          </cell>
          <cell r="Q7570">
            <v>397.72416830555028</v>
          </cell>
        </row>
        <row r="7571">
          <cell r="N7571">
            <v>324.92157707760947</v>
          </cell>
          <cell r="Q7571">
            <v>397.72416830555028</v>
          </cell>
        </row>
        <row r="7572">
          <cell r="N7572">
            <v>324.92157707760947</v>
          </cell>
          <cell r="Q7572">
            <v>399.54113430035028</v>
          </cell>
        </row>
        <row r="7573">
          <cell r="N7573">
            <v>273.31996020389909</v>
          </cell>
          <cell r="Q7573">
            <v>390.65697426451283</v>
          </cell>
        </row>
        <row r="7574">
          <cell r="N7574">
            <v>244.27028005074382</v>
          </cell>
          <cell r="Q7574">
            <v>410.95769268347885</v>
          </cell>
        </row>
        <row r="7575">
          <cell r="N7575">
            <v>248.91454663506383</v>
          </cell>
          <cell r="Q7575" t="str">
            <v>Data Error</v>
          </cell>
        </row>
        <row r="7576">
          <cell r="N7576">
            <v>209.37466513506382</v>
          </cell>
          <cell r="Q7576" t="str">
            <v>Data Error</v>
          </cell>
        </row>
        <row r="7577">
          <cell r="N7577">
            <v>204.09478976252001</v>
          </cell>
          <cell r="Q7577" t="str">
            <v>Data Error</v>
          </cell>
        </row>
        <row r="7578">
          <cell r="N7578" t="str">
            <v>Data Error</v>
          </cell>
          <cell r="Q7578">
            <v>385.12583733994381</v>
          </cell>
        </row>
        <row r="7579">
          <cell r="N7579" t="str">
            <v>Data Error</v>
          </cell>
          <cell r="Q7579">
            <v>369.93107154426025</v>
          </cell>
        </row>
        <row r="7580">
          <cell r="N7580" t="str">
            <v>Data Error</v>
          </cell>
          <cell r="Q7580">
            <v>380.84135869875536</v>
          </cell>
        </row>
        <row r="7581">
          <cell r="N7581">
            <v>299.32181045413506</v>
          </cell>
          <cell r="Q7581">
            <v>380.84135869875536</v>
          </cell>
        </row>
        <row r="7582">
          <cell r="N7582">
            <v>291.59344805921251</v>
          </cell>
          <cell r="Q7582">
            <v>385.21124797359539</v>
          </cell>
        </row>
        <row r="7583">
          <cell r="N7583">
            <v>291.59344805921251</v>
          </cell>
          <cell r="Q7583">
            <v>377.10316337776771</v>
          </cell>
        </row>
        <row r="7584">
          <cell r="N7584">
            <v>281.85593202921206</v>
          </cell>
          <cell r="Q7584">
            <v>377.10316337776771</v>
          </cell>
        </row>
        <row r="7585">
          <cell r="N7585">
            <v>274.92216477995066</v>
          </cell>
          <cell r="Q7585" t="str">
            <v>Data Error</v>
          </cell>
        </row>
        <row r="7586">
          <cell r="N7586">
            <v>268.82801230892107</v>
          </cell>
          <cell r="Q7586" t="str">
            <v>Data Error</v>
          </cell>
        </row>
        <row r="7587">
          <cell r="N7587">
            <v>263.32489240051234</v>
          </cell>
          <cell r="Q7587">
            <v>278.46048627426683</v>
          </cell>
        </row>
        <row r="7588">
          <cell r="N7588">
            <v>248.63160223658716</v>
          </cell>
          <cell r="Q7588">
            <v>264.85274739490166</v>
          </cell>
        </row>
        <row r="7589">
          <cell r="N7589">
            <v>228.8366554745879</v>
          </cell>
          <cell r="Q7589">
            <v>280.14126802444144</v>
          </cell>
        </row>
        <row r="7590">
          <cell r="N7590">
            <v>259.72539910548591</v>
          </cell>
          <cell r="Q7590">
            <v>374.26760861291467</v>
          </cell>
        </row>
        <row r="7591">
          <cell r="N7591">
            <v>331.95980248587199</v>
          </cell>
          <cell r="Q7591">
            <v>396.66960133996162</v>
          </cell>
        </row>
        <row r="7592">
          <cell r="N7592">
            <v>331.95980248587199</v>
          </cell>
          <cell r="Q7592">
            <v>399.79155634276157</v>
          </cell>
        </row>
        <row r="7593">
          <cell r="N7593">
            <v>335.60902183419199</v>
          </cell>
          <cell r="Q7593">
            <v>399.79155634276157</v>
          </cell>
        </row>
        <row r="7594">
          <cell r="N7594">
            <v>328.7420692103949</v>
          </cell>
          <cell r="Q7594">
            <v>397.72416830555028</v>
          </cell>
        </row>
        <row r="7595">
          <cell r="N7595">
            <v>324.92157707760947</v>
          </cell>
          <cell r="Q7595">
            <v>397.72416830555028</v>
          </cell>
        </row>
        <row r="7596">
          <cell r="N7596">
            <v>324.92157707760947</v>
          </cell>
          <cell r="Q7596">
            <v>399.54113430035028</v>
          </cell>
        </row>
        <row r="7597">
          <cell r="N7597">
            <v>326.22419430389908</v>
          </cell>
          <cell r="Q7597">
            <v>390.65697426451283</v>
          </cell>
        </row>
        <row r="7598">
          <cell r="N7598">
            <v>314.12017765074381</v>
          </cell>
          <cell r="Q7598">
            <v>410.95769268347885</v>
          </cell>
        </row>
        <row r="7599">
          <cell r="N7599">
            <v>335.71010773506379</v>
          </cell>
          <cell r="Q7599">
            <v>404.80912938197844</v>
          </cell>
        </row>
        <row r="7600">
          <cell r="N7600">
            <v>335.71010773506379</v>
          </cell>
          <cell r="Q7600">
            <v>404.80912938197844</v>
          </cell>
        </row>
        <row r="7601">
          <cell r="N7601">
            <v>319.13312336252</v>
          </cell>
          <cell r="Q7601">
            <v>393.3418987443456</v>
          </cell>
        </row>
        <row r="7602">
          <cell r="N7602">
            <v>337.85179392726798</v>
          </cell>
          <cell r="Q7602">
            <v>385.12583733994381</v>
          </cell>
        </row>
        <row r="7603">
          <cell r="N7603">
            <v>322.509713488388</v>
          </cell>
          <cell r="Q7603">
            <v>369.93107154426025</v>
          </cell>
        </row>
        <row r="7604">
          <cell r="N7604">
            <v>317.63023026678798</v>
          </cell>
          <cell r="Q7604">
            <v>380.84135869875536</v>
          </cell>
        </row>
        <row r="7605">
          <cell r="N7605">
            <v>299.32181045413506</v>
          </cell>
          <cell r="Q7605">
            <v>380.84135869875536</v>
          </cell>
        </row>
        <row r="7606">
          <cell r="N7606">
            <v>291.59344805921251</v>
          </cell>
          <cell r="Q7606">
            <v>385.21124797359539</v>
          </cell>
        </row>
        <row r="7607">
          <cell r="N7607">
            <v>291.59344805921251</v>
          </cell>
          <cell r="Q7607">
            <v>377.10316337776771</v>
          </cell>
        </row>
        <row r="7608">
          <cell r="N7608">
            <v>281.85593202921206</v>
          </cell>
          <cell r="Q7608">
            <v>377.10316337776771</v>
          </cell>
        </row>
        <row r="7609">
          <cell r="N7609">
            <v>274.92216477995066</v>
          </cell>
          <cell r="Q7609">
            <v>377.10316337776771</v>
          </cell>
        </row>
        <row r="7610">
          <cell r="N7610">
            <v>268.82801230892107</v>
          </cell>
          <cell r="Q7610">
            <v>352.87906511056576</v>
          </cell>
        </row>
        <row r="7611">
          <cell r="N7611">
            <v>263.32489240051234</v>
          </cell>
          <cell r="Q7611">
            <v>278.46048627426683</v>
          </cell>
        </row>
        <row r="7612">
          <cell r="N7612">
            <v>248.63160223658716</v>
          </cell>
          <cell r="Q7612">
            <v>264.85274739490166</v>
          </cell>
        </row>
        <row r="7613">
          <cell r="N7613">
            <v>228.8366554745879</v>
          </cell>
          <cell r="Q7613">
            <v>280.14126802444144</v>
          </cell>
        </row>
        <row r="7614">
          <cell r="N7614">
            <v>259.72539910548591</v>
          </cell>
          <cell r="Q7614">
            <v>374.26760861291467</v>
          </cell>
        </row>
        <row r="7615">
          <cell r="N7615">
            <v>331.95980248587199</v>
          </cell>
          <cell r="Q7615">
            <v>396.66960133996162</v>
          </cell>
        </row>
        <row r="7616">
          <cell r="N7616">
            <v>331.95980248587199</v>
          </cell>
          <cell r="Q7616">
            <v>399.79155634276157</v>
          </cell>
        </row>
        <row r="7617">
          <cell r="N7617" t="str">
            <v>Data Error</v>
          </cell>
          <cell r="Q7617">
            <v>399.79155634276157</v>
          </cell>
        </row>
        <row r="7618">
          <cell r="N7618" t="str">
            <v>Data Error</v>
          </cell>
          <cell r="Q7618">
            <v>397.72416830555028</v>
          </cell>
        </row>
        <row r="7619">
          <cell r="N7619" t="str">
            <v>Data Error</v>
          </cell>
          <cell r="Q7619">
            <v>397.72416830555028</v>
          </cell>
        </row>
        <row r="7620">
          <cell r="N7620">
            <v>305.90866997760952</v>
          </cell>
          <cell r="Q7620">
            <v>399.54113430035028</v>
          </cell>
        </row>
        <row r="7621">
          <cell r="N7621">
            <v>262.02285120389911</v>
          </cell>
          <cell r="Q7621">
            <v>390.65697426451283</v>
          </cell>
        </row>
        <row r="7622">
          <cell r="N7622">
            <v>232.97317105074384</v>
          </cell>
          <cell r="Q7622">
            <v>410.95769268347885</v>
          </cell>
        </row>
        <row r="7623">
          <cell r="N7623">
            <v>231.96888313506381</v>
          </cell>
          <cell r="Q7623">
            <v>404.80912938197844</v>
          </cell>
        </row>
        <row r="7624">
          <cell r="N7624">
            <v>237.61743763506382</v>
          </cell>
          <cell r="Q7624">
            <v>404.80912938197844</v>
          </cell>
        </row>
        <row r="7625">
          <cell r="N7625">
            <v>204.09478976252001</v>
          </cell>
          <cell r="Q7625">
            <v>393.3418987443456</v>
          </cell>
        </row>
        <row r="7626">
          <cell r="N7626">
            <v>262.35334182726803</v>
          </cell>
          <cell r="Q7626">
            <v>385.12583733994381</v>
          </cell>
        </row>
        <row r="7627">
          <cell r="N7627">
            <v>322.509713488388</v>
          </cell>
          <cell r="Q7627">
            <v>369.93107154426025</v>
          </cell>
        </row>
        <row r="7628">
          <cell r="N7628">
            <v>317.63023026678798</v>
          </cell>
          <cell r="Q7628">
            <v>380.84135869875536</v>
          </cell>
        </row>
        <row r="7629">
          <cell r="N7629">
            <v>299.32181045413506</v>
          </cell>
          <cell r="Q7629">
            <v>380.84135869875536</v>
          </cell>
        </row>
        <row r="7630">
          <cell r="N7630">
            <v>261.28343195921252</v>
          </cell>
          <cell r="Q7630">
            <v>385.21124797359539</v>
          </cell>
        </row>
        <row r="7631">
          <cell r="N7631">
            <v>238.68921395921248</v>
          </cell>
          <cell r="Q7631">
            <v>377.10316337776771</v>
          </cell>
        </row>
        <row r="7632">
          <cell r="N7632">
            <v>212.00603442921204</v>
          </cell>
          <cell r="Q7632">
            <v>377.10316337776771</v>
          </cell>
        </row>
        <row r="7633">
          <cell r="N7633">
            <v>222.01793067995069</v>
          </cell>
          <cell r="Q7633">
            <v>377.10316337776771</v>
          </cell>
        </row>
        <row r="7634">
          <cell r="N7634">
            <v>198.97811470892105</v>
          </cell>
          <cell r="Q7634">
            <v>352.87906511056576</v>
          </cell>
        </row>
        <row r="7635">
          <cell r="N7635">
            <v>210.42065830051232</v>
          </cell>
          <cell r="Q7635">
            <v>278.46048627426683</v>
          </cell>
        </row>
        <row r="7636">
          <cell r="N7636">
            <v>223.97014063658719</v>
          </cell>
          <cell r="Q7636">
            <v>264.85274739490166</v>
          </cell>
        </row>
        <row r="7637">
          <cell r="N7637">
            <v>228.8366554745879</v>
          </cell>
          <cell r="Q7637">
            <v>280.14126802444144</v>
          </cell>
        </row>
        <row r="7638">
          <cell r="N7638">
            <v>259.72539910548591</v>
          </cell>
          <cell r="Q7638">
            <v>374.26760861291467</v>
          </cell>
        </row>
        <row r="7639">
          <cell r="N7639">
            <v>331.95980248587199</v>
          </cell>
          <cell r="Q7639">
            <v>396.66960133996162</v>
          </cell>
        </row>
        <row r="7640">
          <cell r="N7640">
            <v>331.95980248587199</v>
          </cell>
          <cell r="Q7640">
            <v>399.79155634276157</v>
          </cell>
        </row>
        <row r="7641">
          <cell r="N7641">
            <v>335.60902183419199</v>
          </cell>
          <cell r="Q7641">
            <v>399.79155634276157</v>
          </cell>
        </row>
        <row r="7642">
          <cell r="N7642">
            <v>328.7420692103949</v>
          </cell>
          <cell r="Q7642">
            <v>397.72416830555028</v>
          </cell>
        </row>
        <row r="7643">
          <cell r="N7643">
            <v>324.92157707760947</v>
          </cell>
          <cell r="Q7643">
            <v>397.72416830555028</v>
          </cell>
        </row>
        <row r="7644">
          <cell r="N7644">
            <v>324.92157707760947</v>
          </cell>
          <cell r="Q7644">
            <v>399.54113430035028</v>
          </cell>
        </row>
        <row r="7645">
          <cell r="N7645">
            <v>326.22419430389908</v>
          </cell>
          <cell r="Q7645">
            <v>390.65697426451283</v>
          </cell>
        </row>
        <row r="7646">
          <cell r="N7646">
            <v>314.12017765074381</v>
          </cell>
          <cell r="Q7646">
            <v>410.95769268347885</v>
          </cell>
        </row>
        <row r="7647">
          <cell r="N7647">
            <v>335.71010773506379</v>
          </cell>
          <cell r="Q7647">
            <v>404.80912938197844</v>
          </cell>
        </row>
        <row r="7648">
          <cell r="N7648">
            <v>335.71010773506379</v>
          </cell>
          <cell r="Q7648">
            <v>404.80912938197844</v>
          </cell>
        </row>
        <row r="7649">
          <cell r="N7649">
            <v>319.13312336252</v>
          </cell>
          <cell r="Q7649">
            <v>393.3418987443456</v>
          </cell>
        </row>
        <row r="7650">
          <cell r="N7650">
            <v>337.85179392726798</v>
          </cell>
          <cell r="Q7650">
            <v>385.12583733994381</v>
          </cell>
        </row>
        <row r="7651">
          <cell r="N7651">
            <v>322.509713488388</v>
          </cell>
          <cell r="Q7651">
            <v>369.93107154426025</v>
          </cell>
        </row>
        <row r="7652">
          <cell r="N7652">
            <v>317.63023026678798</v>
          </cell>
          <cell r="Q7652">
            <v>380.84135869875536</v>
          </cell>
        </row>
        <row r="7653">
          <cell r="N7653">
            <v>299.32181045413506</v>
          </cell>
          <cell r="Q7653">
            <v>380.84135869875536</v>
          </cell>
        </row>
        <row r="7654">
          <cell r="N7654">
            <v>291.59344805921251</v>
          </cell>
          <cell r="Q7654">
            <v>385.21124797359539</v>
          </cell>
        </row>
        <row r="7655">
          <cell r="N7655">
            <v>291.59344805921251</v>
          </cell>
          <cell r="Q7655">
            <v>377.10316337776771</v>
          </cell>
        </row>
        <row r="7656">
          <cell r="N7656">
            <v>281.85593202921206</v>
          </cell>
          <cell r="Q7656">
            <v>377.10316337776771</v>
          </cell>
        </row>
        <row r="7657">
          <cell r="N7657">
            <v>274.92216477995066</v>
          </cell>
          <cell r="Q7657">
            <v>377.10316337776771</v>
          </cell>
        </row>
        <row r="7658">
          <cell r="N7658">
            <v>268.82801230892107</v>
          </cell>
          <cell r="Q7658">
            <v>352.87906511056576</v>
          </cell>
        </row>
        <row r="7659">
          <cell r="N7659">
            <v>263.32489240051234</v>
          </cell>
          <cell r="Q7659">
            <v>278.46048627426683</v>
          </cell>
        </row>
        <row r="7660">
          <cell r="N7660">
            <v>248.63160223658716</v>
          </cell>
          <cell r="Q7660">
            <v>264.85274739490166</v>
          </cell>
        </row>
        <row r="7661">
          <cell r="N7661">
            <v>228.8366554745879</v>
          </cell>
          <cell r="Q7661">
            <v>280.14126802444144</v>
          </cell>
        </row>
        <row r="7662">
          <cell r="N7662">
            <v>259.72539910548591</v>
          </cell>
          <cell r="Q7662">
            <v>374.26760861291467</v>
          </cell>
        </row>
        <row r="7663">
          <cell r="N7663">
            <v>331.95980248587199</v>
          </cell>
          <cell r="Q7663">
            <v>396.66960133996162</v>
          </cell>
        </row>
        <row r="7664">
          <cell r="N7664">
            <v>331.95980248587199</v>
          </cell>
          <cell r="Q7664">
            <v>399.79155634276157</v>
          </cell>
        </row>
        <row r="7665">
          <cell r="N7665">
            <v>335.60902183419199</v>
          </cell>
          <cell r="Q7665">
            <v>399.79155634276157</v>
          </cell>
        </row>
        <row r="7666">
          <cell r="N7666">
            <v>328.7420692103949</v>
          </cell>
          <cell r="Q7666">
            <v>397.72416830555028</v>
          </cell>
        </row>
        <row r="7667">
          <cell r="N7667">
            <v>324.92157707760947</v>
          </cell>
          <cell r="Q7667">
            <v>397.72416830555028</v>
          </cell>
        </row>
        <row r="7668">
          <cell r="N7668">
            <v>324.92157707760947</v>
          </cell>
          <cell r="Q7668">
            <v>399.54113430035028</v>
          </cell>
        </row>
        <row r="7669">
          <cell r="N7669">
            <v>326.22419430389908</v>
          </cell>
          <cell r="Q7669">
            <v>390.65697426451283</v>
          </cell>
        </row>
        <row r="7670">
          <cell r="N7670">
            <v>295.10727055074386</v>
          </cell>
          <cell r="Q7670">
            <v>410.95769268347885</v>
          </cell>
        </row>
        <row r="7671">
          <cell r="N7671">
            <v>316.69720063506384</v>
          </cell>
          <cell r="Q7671">
            <v>404.80912938197844</v>
          </cell>
        </row>
        <row r="7672">
          <cell r="N7672">
            <v>316.69720063506384</v>
          </cell>
          <cell r="Q7672">
            <v>404.80912938197844</v>
          </cell>
        </row>
        <row r="7673">
          <cell r="N7673">
            <v>288.82310726252001</v>
          </cell>
          <cell r="Q7673">
            <v>393.3418987443456</v>
          </cell>
        </row>
        <row r="7674">
          <cell r="N7674">
            <v>335.78455032726805</v>
          </cell>
          <cell r="Q7674">
            <v>385.12583733994381</v>
          </cell>
        </row>
        <row r="7675">
          <cell r="N7675">
            <v>322.509713488388</v>
          </cell>
          <cell r="Q7675">
            <v>369.93107154426025</v>
          </cell>
        </row>
        <row r="7676">
          <cell r="N7676">
            <v>317.63023026678798</v>
          </cell>
          <cell r="Q7676">
            <v>380.84135869875536</v>
          </cell>
        </row>
        <row r="7677">
          <cell r="N7677">
            <v>299.32181045413506</v>
          </cell>
          <cell r="Q7677">
            <v>380.84135869875536</v>
          </cell>
        </row>
        <row r="7678">
          <cell r="N7678">
            <v>291.59344805921251</v>
          </cell>
          <cell r="Q7678">
            <v>385.21124797359539</v>
          </cell>
        </row>
        <row r="7679">
          <cell r="N7679">
            <v>291.59344805921251</v>
          </cell>
          <cell r="Q7679">
            <v>377.10316337776771</v>
          </cell>
        </row>
        <row r="7680">
          <cell r="N7680">
            <v>281.85593202921206</v>
          </cell>
          <cell r="Q7680">
            <v>377.10316337776771</v>
          </cell>
        </row>
        <row r="7681">
          <cell r="N7681">
            <v>274.92216477995066</v>
          </cell>
          <cell r="Q7681">
            <v>377.10316337776771</v>
          </cell>
        </row>
        <row r="7682">
          <cell r="N7682">
            <v>268.82801230892107</v>
          </cell>
          <cell r="Q7682">
            <v>352.87906511056576</v>
          </cell>
        </row>
        <row r="7683">
          <cell r="N7683">
            <v>263.32489240051234</v>
          </cell>
          <cell r="Q7683">
            <v>278.46048627426683</v>
          </cell>
        </row>
        <row r="7684">
          <cell r="N7684">
            <v>248.63160223658716</v>
          </cell>
          <cell r="Q7684">
            <v>264.85274739490166</v>
          </cell>
        </row>
        <row r="7685">
          <cell r="N7685">
            <v>228.8366554745879</v>
          </cell>
          <cell r="Q7685">
            <v>280.14126802444144</v>
          </cell>
        </row>
        <row r="7686">
          <cell r="N7686">
            <v>259.72539910548591</v>
          </cell>
          <cell r="Q7686">
            <v>374.26760861291467</v>
          </cell>
        </row>
        <row r="7687">
          <cell r="N7687">
            <v>331.95980248587199</v>
          </cell>
          <cell r="Q7687">
            <v>396.66960133996162</v>
          </cell>
        </row>
        <row r="7688">
          <cell r="N7688">
            <v>331.95980248587199</v>
          </cell>
          <cell r="Q7688">
            <v>399.79155634276157</v>
          </cell>
        </row>
        <row r="7689">
          <cell r="N7689">
            <v>335.60902183419199</v>
          </cell>
          <cell r="Q7689">
            <v>399.79155634276157</v>
          </cell>
        </row>
        <row r="7690">
          <cell r="N7690">
            <v>328.7420692103949</v>
          </cell>
          <cell r="Q7690">
            <v>397.72416830555028</v>
          </cell>
        </row>
        <row r="7691">
          <cell r="N7691">
            <v>324.92157707760947</v>
          </cell>
          <cell r="Q7691">
            <v>397.72416830555028</v>
          </cell>
        </row>
        <row r="7692">
          <cell r="N7692">
            <v>324.92157707760947</v>
          </cell>
          <cell r="Q7692">
            <v>399.54113430035028</v>
          </cell>
        </row>
        <row r="7693">
          <cell r="N7693">
            <v>326.22419430389908</v>
          </cell>
          <cell r="Q7693">
            <v>390.65697426451283</v>
          </cell>
        </row>
        <row r="7694">
          <cell r="N7694">
            <v>314.12017765074381</v>
          </cell>
          <cell r="Q7694">
            <v>410.95769268347885</v>
          </cell>
        </row>
        <row r="7695">
          <cell r="N7695">
            <v>335.71010773506379</v>
          </cell>
          <cell r="Q7695">
            <v>404.80912938197844</v>
          </cell>
        </row>
        <row r="7696">
          <cell r="N7696">
            <v>335.71010773506379</v>
          </cell>
          <cell r="Q7696">
            <v>404.80912938197844</v>
          </cell>
        </row>
        <row r="7697">
          <cell r="N7697">
            <v>319.13312336252</v>
          </cell>
          <cell r="Q7697">
            <v>393.3418987443456</v>
          </cell>
        </row>
        <row r="7698">
          <cell r="N7698">
            <v>337.85179392726798</v>
          </cell>
          <cell r="Q7698">
            <v>385.12583733994381</v>
          </cell>
        </row>
        <row r="7699">
          <cell r="N7699">
            <v>322.509713488388</v>
          </cell>
          <cell r="Q7699">
            <v>369.93107154426025</v>
          </cell>
        </row>
        <row r="7700">
          <cell r="N7700">
            <v>317.63023026678798</v>
          </cell>
          <cell r="Q7700">
            <v>380.84135869875536</v>
          </cell>
        </row>
        <row r="7701">
          <cell r="N7701">
            <v>299.32181045413506</v>
          </cell>
          <cell r="Q7701">
            <v>380.84135869875536</v>
          </cell>
        </row>
        <row r="7702">
          <cell r="N7702">
            <v>291.59344805921251</v>
          </cell>
          <cell r="Q7702">
            <v>385.21124797359539</v>
          </cell>
        </row>
        <row r="7703">
          <cell r="N7703">
            <v>291.59344805921251</v>
          </cell>
          <cell r="Q7703">
            <v>377.10316337776771</v>
          </cell>
        </row>
        <row r="7704">
          <cell r="N7704">
            <v>281.85593202921206</v>
          </cell>
          <cell r="Q7704">
            <v>377.10316337776771</v>
          </cell>
        </row>
        <row r="7705">
          <cell r="N7705">
            <v>274.92216477995066</v>
          </cell>
          <cell r="Q7705">
            <v>377.10316337776771</v>
          </cell>
        </row>
        <row r="7706">
          <cell r="N7706">
            <v>268.82801230892107</v>
          </cell>
          <cell r="Q7706">
            <v>352.87906511056576</v>
          </cell>
        </row>
        <row r="7707">
          <cell r="N7707">
            <v>263.32489240051234</v>
          </cell>
          <cell r="Q7707">
            <v>278.46048627426683</v>
          </cell>
        </row>
        <row r="7708">
          <cell r="N7708">
            <v>248.63160223658716</v>
          </cell>
          <cell r="Q7708">
            <v>264.85274739490166</v>
          </cell>
        </row>
        <row r="7709">
          <cell r="N7709">
            <v>228.8366554745879</v>
          </cell>
          <cell r="Q7709">
            <v>280.14126802444144</v>
          </cell>
        </row>
        <row r="7710">
          <cell r="N7710">
            <v>259.72539910548591</v>
          </cell>
          <cell r="Q7710">
            <v>374.26760861291467</v>
          </cell>
        </row>
        <row r="7711">
          <cell r="N7711">
            <v>331.95980248587199</v>
          </cell>
          <cell r="Q7711">
            <v>396.66960133996162</v>
          </cell>
        </row>
        <row r="7712">
          <cell r="N7712">
            <v>331.95980248587199</v>
          </cell>
          <cell r="Q7712">
            <v>399.79155634276157</v>
          </cell>
        </row>
        <row r="7713">
          <cell r="N7713">
            <v>335.60902183419199</v>
          </cell>
          <cell r="Q7713">
            <v>399.79155634276157</v>
          </cell>
        </row>
        <row r="7714">
          <cell r="N7714">
            <v>328.7420692103949</v>
          </cell>
          <cell r="Q7714">
            <v>397.72416830555028</v>
          </cell>
        </row>
        <row r="7715">
          <cell r="N7715" t="str">
            <v>Data Error</v>
          </cell>
          <cell r="Q7715">
            <v>397.72416830555028</v>
          </cell>
        </row>
        <row r="7716">
          <cell r="N7716" t="str">
            <v>Data Error</v>
          </cell>
          <cell r="Q7716">
            <v>399.54113430035028</v>
          </cell>
        </row>
        <row r="7717">
          <cell r="N7717" t="str">
            <v>Data Error</v>
          </cell>
          <cell r="Q7717">
            <v>390.65697426451283</v>
          </cell>
        </row>
        <row r="7718">
          <cell r="N7718" t="str">
            <v>Data Error</v>
          </cell>
          <cell r="Q7718">
            <v>410.95769268347885</v>
          </cell>
        </row>
        <row r="7719">
          <cell r="N7719">
            <v>335.71010773506379</v>
          </cell>
          <cell r="Q7719">
            <v>404.80912938197844</v>
          </cell>
        </row>
        <row r="7720">
          <cell r="N7720">
            <v>335.71010773506379</v>
          </cell>
          <cell r="Q7720">
            <v>404.80912938197844</v>
          </cell>
        </row>
        <row r="7721">
          <cell r="N7721">
            <v>319.13312336252</v>
          </cell>
          <cell r="Q7721">
            <v>393.3418987443456</v>
          </cell>
        </row>
        <row r="7722">
          <cell r="N7722">
            <v>337.85179392726798</v>
          </cell>
          <cell r="Q7722">
            <v>385.12583733994381</v>
          </cell>
        </row>
        <row r="7723">
          <cell r="N7723">
            <v>322.509713488388</v>
          </cell>
          <cell r="Q7723">
            <v>369.93107154426025</v>
          </cell>
        </row>
        <row r="7724">
          <cell r="N7724">
            <v>317.63023026678798</v>
          </cell>
          <cell r="Q7724">
            <v>380.84135869875536</v>
          </cell>
        </row>
        <row r="7725">
          <cell r="N7725">
            <v>299.32181045413506</v>
          </cell>
          <cell r="Q7725">
            <v>380.84135869875536</v>
          </cell>
        </row>
        <row r="7726">
          <cell r="N7726">
            <v>291.59344805921251</v>
          </cell>
          <cell r="Q7726">
            <v>385.21124797359539</v>
          </cell>
        </row>
        <row r="7727">
          <cell r="N7727">
            <v>291.59344805921251</v>
          </cell>
          <cell r="Q7727">
            <v>377.10316337776771</v>
          </cell>
        </row>
        <row r="7728">
          <cell r="N7728">
            <v>281.85593202921206</v>
          </cell>
          <cell r="Q7728">
            <v>377.10316337776771</v>
          </cell>
        </row>
        <row r="7729">
          <cell r="N7729">
            <v>267.20636667995069</v>
          </cell>
          <cell r="Q7729">
            <v>377.10316337776771</v>
          </cell>
        </row>
        <row r="7730">
          <cell r="N7730">
            <v>249.81510520892107</v>
          </cell>
          <cell r="Q7730">
            <v>352.87906511056576</v>
          </cell>
        </row>
        <row r="7731">
          <cell r="N7731">
            <v>204.77210380051233</v>
          </cell>
          <cell r="Q7731">
            <v>278.46048627426683</v>
          </cell>
        </row>
        <row r="7732">
          <cell r="N7732">
            <v>201.37592263658718</v>
          </cell>
          <cell r="Q7732">
            <v>264.85274739490166</v>
          </cell>
        </row>
        <row r="7733">
          <cell r="N7733">
            <v>192.87808487458793</v>
          </cell>
          <cell r="Q7733">
            <v>280.14126802444144</v>
          </cell>
        </row>
        <row r="7734">
          <cell r="N7734">
            <v>195.52405600548587</v>
          </cell>
          <cell r="Q7734">
            <v>374.26760861291467</v>
          </cell>
        </row>
        <row r="7735">
          <cell r="N7735">
            <v>331.95980248587199</v>
          </cell>
          <cell r="Q7735">
            <v>396.66960133996162</v>
          </cell>
        </row>
        <row r="7736">
          <cell r="N7736">
            <v>183.03014188587201</v>
          </cell>
          <cell r="Q7736">
            <v>399.79155634276157</v>
          </cell>
        </row>
        <row r="7737">
          <cell r="N7737">
            <v>175.38225223419198</v>
          </cell>
          <cell r="Q7737">
            <v>399.79155634276157</v>
          </cell>
        </row>
        <row r="7738">
          <cell r="N7738">
            <v>174.16385411039485</v>
          </cell>
          <cell r="Q7738">
            <v>397.72416830555028</v>
          </cell>
        </row>
        <row r="7739">
          <cell r="N7739">
            <v>164.69480747760949</v>
          </cell>
          <cell r="Q7739">
            <v>397.72416830555028</v>
          </cell>
        </row>
        <row r="7740">
          <cell r="N7740">
            <v>164.69480747760949</v>
          </cell>
          <cell r="Q7740">
            <v>399.54113430035028</v>
          </cell>
        </row>
        <row r="7741">
          <cell r="N7741">
            <v>171.64597920389909</v>
          </cell>
          <cell r="Q7741">
            <v>390.65697426451283</v>
          </cell>
        </row>
        <row r="7742">
          <cell r="N7742">
            <v>153.8934080507438</v>
          </cell>
          <cell r="Q7742">
            <v>410.95769268347885</v>
          </cell>
        </row>
        <row r="7743">
          <cell r="N7743">
            <v>175.4833381350638</v>
          </cell>
          <cell r="Q7743" t="str">
            <v>Data Error</v>
          </cell>
        </row>
        <row r="7744">
          <cell r="N7744">
            <v>175.4833381350638</v>
          </cell>
          <cell r="Q7744" t="str">
            <v>Data Error</v>
          </cell>
        </row>
        <row r="7745">
          <cell r="N7745">
            <v>158.90635376252001</v>
          </cell>
          <cell r="Q7745" t="str">
            <v>Data Error</v>
          </cell>
        </row>
        <row r="7746">
          <cell r="N7746">
            <v>177.62502432726799</v>
          </cell>
          <cell r="Q7746">
            <v>385.12583733994381</v>
          </cell>
        </row>
        <row r="7747">
          <cell r="N7747">
            <v>167.93149838838801</v>
          </cell>
          <cell r="Q7747">
            <v>369.93107154426025</v>
          </cell>
        </row>
        <row r="7748">
          <cell r="N7748">
            <v>163.05201516678801</v>
          </cell>
          <cell r="Q7748">
            <v>380.84135869875536</v>
          </cell>
        </row>
        <row r="7749">
          <cell r="N7749">
            <v>144.74359535413507</v>
          </cell>
          <cell r="Q7749">
            <v>380.84135869875536</v>
          </cell>
        </row>
        <row r="7750">
          <cell r="N7750">
            <v>131.36667845921249</v>
          </cell>
          <cell r="Q7750">
            <v>385.21124797359539</v>
          </cell>
        </row>
        <row r="7751">
          <cell r="N7751">
            <v>137.01523295921248</v>
          </cell>
          <cell r="Q7751">
            <v>377.10316337776771</v>
          </cell>
        </row>
        <row r="7752">
          <cell r="N7752">
            <v>127.27771692921203</v>
          </cell>
          <cell r="Q7752">
            <v>377.10316337776771</v>
          </cell>
        </row>
        <row r="7753">
          <cell r="N7753">
            <v>125.99250417995064</v>
          </cell>
          <cell r="Q7753">
            <v>377.10316337776771</v>
          </cell>
        </row>
        <row r="7754">
          <cell r="N7754">
            <v>125.54690620892107</v>
          </cell>
          <cell r="Q7754">
            <v>352.87906511056576</v>
          </cell>
        </row>
        <row r="7755">
          <cell r="N7755">
            <v>125.6923408005123</v>
          </cell>
          <cell r="Q7755">
            <v>278.46048627426683</v>
          </cell>
        </row>
        <row r="7756">
          <cell r="N7756">
            <v>94.053387136587162</v>
          </cell>
          <cell r="Q7756">
            <v>264.85274739490166</v>
          </cell>
        </row>
        <row r="7757">
          <cell r="N7757">
            <v>68.609885874587903</v>
          </cell>
          <cell r="Q7757">
            <v>280.14126802444144</v>
          </cell>
        </row>
        <row r="7758">
          <cell r="N7758">
            <v>99.498629505485866</v>
          </cell>
          <cell r="Q7758">
            <v>374.26760861291467</v>
          </cell>
        </row>
        <row r="7759">
          <cell r="N7759">
            <v>171.73303288587198</v>
          </cell>
          <cell r="Q7759">
            <v>396.66960133996162</v>
          </cell>
        </row>
        <row r="7760">
          <cell r="N7760">
            <v>166.08447838587199</v>
          </cell>
          <cell r="Q7760">
            <v>399.79155634276157</v>
          </cell>
        </row>
        <row r="7761">
          <cell r="N7761">
            <v>169.73369773419199</v>
          </cell>
          <cell r="Q7761">
            <v>399.79155634276157</v>
          </cell>
        </row>
        <row r="7762">
          <cell r="N7762">
            <v>168.51529961039486</v>
          </cell>
          <cell r="Q7762">
            <v>397.72416830555028</v>
          </cell>
        </row>
        <row r="7763">
          <cell r="N7763">
            <v>164.69480747760949</v>
          </cell>
          <cell r="Q7763">
            <v>397.72416830555028</v>
          </cell>
        </row>
        <row r="7764">
          <cell r="N7764">
            <v>164.69480747760949</v>
          </cell>
          <cell r="Q7764">
            <v>399.54113430035028</v>
          </cell>
        </row>
        <row r="7765">
          <cell r="N7765">
            <v>165.9974247038991</v>
          </cell>
          <cell r="Q7765">
            <v>390.65697426451283</v>
          </cell>
        </row>
        <row r="7766">
          <cell r="N7766">
            <v>153.8934080507438</v>
          </cell>
          <cell r="Q7766">
            <v>410.95769268347885</v>
          </cell>
        </row>
        <row r="7767">
          <cell r="N7767">
            <v>175.4833381350638</v>
          </cell>
          <cell r="Q7767">
            <v>404.80912938197844</v>
          </cell>
        </row>
        <row r="7768">
          <cell r="N7768" t="str">
            <v>Data Error</v>
          </cell>
          <cell r="Q7768">
            <v>404.80912938197844</v>
          </cell>
        </row>
        <row r="7769">
          <cell r="N7769" t="str">
            <v>Data Error</v>
          </cell>
          <cell r="Q7769">
            <v>393.3418987443456</v>
          </cell>
        </row>
        <row r="7770">
          <cell r="N7770" t="str">
            <v>Data Error</v>
          </cell>
          <cell r="Q7770">
            <v>385.12583733994381</v>
          </cell>
        </row>
        <row r="7771">
          <cell r="N7771">
            <v>179.22860738838801</v>
          </cell>
          <cell r="Q7771">
            <v>369.93107154426025</v>
          </cell>
        </row>
        <row r="7772">
          <cell r="N7772">
            <v>191.29478766678801</v>
          </cell>
          <cell r="Q7772">
            <v>380.84135869875536</v>
          </cell>
        </row>
        <row r="7773">
          <cell r="N7773">
            <v>167.33781335413508</v>
          </cell>
          <cell r="Q7773">
            <v>380.84135869875536</v>
          </cell>
        </row>
        <row r="7774">
          <cell r="N7774">
            <v>148.31234195921249</v>
          </cell>
          <cell r="Q7774">
            <v>385.21124797359539</v>
          </cell>
        </row>
        <row r="7775">
          <cell r="N7775">
            <v>159.6094509592125</v>
          </cell>
          <cell r="Q7775">
            <v>347.91001057776771</v>
          </cell>
        </row>
        <row r="7776">
          <cell r="N7776">
            <v>138.57482592921204</v>
          </cell>
          <cell r="Q7776">
            <v>295.77938057776771</v>
          </cell>
        </row>
        <row r="7777">
          <cell r="N7777">
            <v>131.64105867995065</v>
          </cell>
          <cell r="Q7777">
            <v>306.20550657776772</v>
          </cell>
        </row>
        <row r="7778">
          <cell r="N7778">
            <v>131.19546070892105</v>
          </cell>
          <cell r="Q7778">
            <v>352.87906511056576</v>
          </cell>
        </row>
        <row r="7779">
          <cell r="N7779">
            <v>114.39523180051231</v>
          </cell>
          <cell r="Q7779">
            <v>278.46048627426683</v>
          </cell>
        </row>
        <row r="7780">
          <cell r="N7780">
            <v>105.35049613658715</v>
          </cell>
          <cell r="Q7780">
            <v>264.85274739490166</v>
          </cell>
        </row>
        <row r="7781">
          <cell r="N7781">
            <v>74.258440374587906</v>
          </cell>
          <cell r="Q7781">
            <v>280.14126802444144</v>
          </cell>
        </row>
        <row r="7782">
          <cell r="N7782">
            <v>105.14718400548587</v>
          </cell>
          <cell r="Q7782">
            <v>374.26760861291467</v>
          </cell>
        </row>
        <row r="7783">
          <cell r="N7783">
            <v>177.381587385872</v>
          </cell>
          <cell r="Q7783">
            <v>396.66960133996162</v>
          </cell>
        </row>
        <row r="7784">
          <cell r="N7784">
            <v>177.381587385872</v>
          </cell>
          <cell r="Q7784">
            <v>399.79155634276157</v>
          </cell>
        </row>
        <row r="7785">
          <cell r="N7785" t="str">
            <v>Data Error</v>
          </cell>
          <cell r="Q7785">
            <v>399.79155634276157</v>
          </cell>
        </row>
        <row r="7786">
          <cell r="N7786" t="str">
            <v>Data Error</v>
          </cell>
          <cell r="Q7786">
            <v>397.72416830555028</v>
          </cell>
        </row>
        <row r="7787">
          <cell r="N7787" t="str">
            <v>Data Error</v>
          </cell>
          <cell r="Q7787">
            <v>397.72416830555028</v>
          </cell>
        </row>
        <row r="7788">
          <cell r="N7788" t="str">
            <v>Data Error</v>
          </cell>
          <cell r="Q7788">
            <v>399.54113430035028</v>
          </cell>
        </row>
        <row r="7789">
          <cell r="N7789" t="str">
            <v>Data Error</v>
          </cell>
          <cell r="Q7789">
            <v>390.65697426451283</v>
          </cell>
        </row>
        <row r="7790">
          <cell r="N7790" t="str">
            <v>Data Error</v>
          </cell>
          <cell r="Q7790">
            <v>410.95769268347885</v>
          </cell>
        </row>
        <row r="7791">
          <cell r="N7791">
            <v>169.83478363506381</v>
          </cell>
          <cell r="Q7791">
            <v>404.80912938197844</v>
          </cell>
        </row>
        <row r="7792">
          <cell r="N7792">
            <v>169.83478363506381</v>
          </cell>
          <cell r="Q7792">
            <v>404.80912938197844</v>
          </cell>
        </row>
        <row r="7793">
          <cell r="N7793">
            <v>153.25779926252002</v>
          </cell>
          <cell r="Q7793">
            <v>393.3418987443456</v>
          </cell>
        </row>
        <row r="7794">
          <cell r="N7794">
            <v>171.97646982726801</v>
          </cell>
          <cell r="Q7794">
            <v>385.12583733994381</v>
          </cell>
        </row>
        <row r="7795">
          <cell r="N7795">
            <v>156.634389388388</v>
          </cell>
          <cell r="Q7795">
            <v>369.93107154426025</v>
          </cell>
        </row>
        <row r="7796">
          <cell r="N7796">
            <v>157.40346066678799</v>
          </cell>
          <cell r="Q7796">
            <v>380.84135869875536</v>
          </cell>
        </row>
        <row r="7797">
          <cell r="N7797">
            <v>139.09504085413505</v>
          </cell>
          <cell r="Q7797">
            <v>380.84135869875536</v>
          </cell>
        </row>
        <row r="7798">
          <cell r="N7798">
            <v>125.71812395921249</v>
          </cell>
          <cell r="Q7798" t="str">
            <v>Data Error</v>
          </cell>
        </row>
        <row r="7799">
          <cell r="N7799">
            <v>131.36667845921249</v>
          </cell>
          <cell r="Q7799" t="str">
            <v>Data Error</v>
          </cell>
        </row>
        <row r="7800">
          <cell r="N7800">
            <v>115.98060792921203</v>
          </cell>
          <cell r="Q7800" t="str">
            <v>Data Error</v>
          </cell>
        </row>
        <row r="7801">
          <cell r="N7801">
            <v>109.04684067995065</v>
          </cell>
          <cell r="Q7801">
            <v>377.10316337776771</v>
          </cell>
        </row>
        <row r="7802">
          <cell r="N7802">
            <v>102.95268820892106</v>
          </cell>
          <cell r="Q7802">
            <v>352.87906511056576</v>
          </cell>
        </row>
        <row r="7803">
          <cell r="N7803">
            <v>97.449568300512297</v>
          </cell>
          <cell r="Q7803">
            <v>278.46048627426683</v>
          </cell>
        </row>
        <row r="7804">
          <cell r="N7804">
            <v>88.404832636587159</v>
          </cell>
          <cell r="Q7804">
            <v>264.85274739490166</v>
          </cell>
        </row>
        <row r="7805">
          <cell r="N7805">
            <v>68.609885874587903</v>
          </cell>
          <cell r="Q7805">
            <v>280.14126802444144</v>
          </cell>
        </row>
        <row r="7806">
          <cell r="N7806">
            <v>93.850075005485863</v>
          </cell>
          <cell r="Q7806">
            <v>374.26760861291467</v>
          </cell>
        </row>
        <row r="7807">
          <cell r="N7807">
            <v>171.73303288587198</v>
          </cell>
          <cell r="Q7807">
            <v>396.66960133996162</v>
          </cell>
        </row>
        <row r="7808">
          <cell r="N7808">
            <v>171.73303288587198</v>
          </cell>
          <cell r="Q7808">
            <v>399.79155634276157</v>
          </cell>
        </row>
        <row r="7809">
          <cell r="N7809">
            <v>175.38225223419198</v>
          </cell>
          <cell r="Q7809">
            <v>399.79155634276157</v>
          </cell>
        </row>
        <row r="7810">
          <cell r="N7810">
            <v>162.86674511039485</v>
          </cell>
          <cell r="Q7810">
            <v>397.72416830555028</v>
          </cell>
        </row>
        <row r="7811">
          <cell r="N7811">
            <v>159.04625297760947</v>
          </cell>
          <cell r="Q7811">
            <v>397.72416830555028</v>
          </cell>
        </row>
        <row r="7812">
          <cell r="N7812">
            <v>159.04625297760947</v>
          </cell>
          <cell r="Q7812">
            <v>399.54113430035028</v>
          </cell>
        </row>
        <row r="7813">
          <cell r="N7813">
            <v>160.34887020389908</v>
          </cell>
          <cell r="Q7813">
            <v>390.65697426451283</v>
          </cell>
        </row>
        <row r="7814">
          <cell r="N7814">
            <v>148.24485355074381</v>
          </cell>
          <cell r="Q7814">
            <v>410.95769268347885</v>
          </cell>
        </row>
        <row r="7815">
          <cell r="N7815">
            <v>169.83478363506381</v>
          </cell>
          <cell r="Q7815">
            <v>404.80912938197844</v>
          </cell>
        </row>
        <row r="7816">
          <cell r="N7816">
            <v>169.83478363506381</v>
          </cell>
          <cell r="Q7816">
            <v>404.80912938197844</v>
          </cell>
        </row>
        <row r="7817">
          <cell r="N7817">
            <v>153.25779926252002</v>
          </cell>
          <cell r="Q7817">
            <v>393.3418987443456</v>
          </cell>
        </row>
        <row r="7818">
          <cell r="N7818">
            <v>171.97646982726801</v>
          </cell>
          <cell r="Q7818">
            <v>385.12583733994381</v>
          </cell>
        </row>
        <row r="7819">
          <cell r="N7819">
            <v>156.634389388388</v>
          </cell>
          <cell r="Q7819">
            <v>369.93107154426025</v>
          </cell>
        </row>
        <row r="7820">
          <cell r="N7820">
            <v>151.754906166788</v>
          </cell>
          <cell r="Q7820">
            <v>380.84135869875536</v>
          </cell>
        </row>
        <row r="7821">
          <cell r="N7821">
            <v>133.44648635413506</v>
          </cell>
          <cell r="Q7821">
            <v>380.84135869875536</v>
          </cell>
        </row>
        <row r="7822">
          <cell r="N7822">
            <v>125.71812395921249</v>
          </cell>
          <cell r="Q7822">
            <v>385.21124797359539</v>
          </cell>
        </row>
        <row r="7823">
          <cell r="N7823">
            <v>125.71812395921249</v>
          </cell>
          <cell r="Q7823">
            <v>377.10316337776771</v>
          </cell>
        </row>
        <row r="7824">
          <cell r="N7824">
            <v>115.98060792921203</v>
          </cell>
          <cell r="Q7824">
            <v>377.10316337776771</v>
          </cell>
        </row>
        <row r="7825">
          <cell r="N7825">
            <v>109.04684067995065</v>
          </cell>
          <cell r="Q7825">
            <v>377.10316337776771</v>
          </cell>
        </row>
        <row r="7826">
          <cell r="N7826">
            <v>102.95268820892106</v>
          </cell>
          <cell r="Q7826">
            <v>352.87906511056576</v>
          </cell>
        </row>
        <row r="7827">
          <cell r="N7827">
            <v>97.449568300512297</v>
          </cell>
          <cell r="Q7827">
            <v>278.46048627426683</v>
          </cell>
        </row>
        <row r="7828">
          <cell r="N7828">
            <v>82.756278136587156</v>
          </cell>
          <cell r="Q7828">
            <v>264.85274739490166</v>
          </cell>
        </row>
        <row r="7829">
          <cell r="N7829">
            <v>62.961331374587893</v>
          </cell>
          <cell r="Q7829">
            <v>280.14126802444144</v>
          </cell>
        </row>
        <row r="7830">
          <cell r="N7830">
            <v>93.850075005485863</v>
          </cell>
          <cell r="Q7830">
            <v>374.26760861291467</v>
          </cell>
        </row>
        <row r="7831">
          <cell r="N7831">
            <v>166.08447838587199</v>
          </cell>
          <cell r="Q7831">
            <v>396.66960133996162</v>
          </cell>
        </row>
        <row r="7832">
          <cell r="N7832">
            <v>166.08447838587199</v>
          </cell>
          <cell r="Q7832">
            <v>399.79155634276157</v>
          </cell>
        </row>
        <row r="7833">
          <cell r="N7833">
            <v>169.73369773419199</v>
          </cell>
          <cell r="Q7833">
            <v>399.79155634276157</v>
          </cell>
        </row>
        <row r="7834">
          <cell r="N7834">
            <v>162.86674511039485</v>
          </cell>
          <cell r="Q7834">
            <v>397.72416830555028</v>
          </cell>
        </row>
        <row r="7835">
          <cell r="N7835">
            <v>159.04625297760947</v>
          </cell>
          <cell r="Q7835">
            <v>397.72416830555028</v>
          </cell>
        </row>
        <row r="7836">
          <cell r="N7836" t="str">
            <v>Data Error</v>
          </cell>
          <cell r="Q7836">
            <v>399.54113430035028</v>
          </cell>
        </row>
        <row r="7837">
          <cell r="N7837" t="str">
            <v>Data Error</v>
          </cell>
          <cell r="Q7837">
            <v>390.65697426451283</v>
          </cell>
        </row>
        <row r="7838">
          <cell r="N7838" t="str">
            <v>Data Error</v>
          </cell>
          <cell r="Q7838">
            <v>410.95769268347885</v>
          </cell>
        </row>
        <row r="7839">
          <cell r="N7839" t="str">
            <v>Data Error</v>
          </cell>
          <cell r="Q7839">
            <v>404.80912938197844</v>
          </cell>
        </row>
        <row r="7840">
          <cell r="N7840" t="str">
            <v>Data Error</v>
          </cell>
          <cell r="Q7840">
            <v>404.80912938197844</v>
          </cell>
        </row>
        <row r="7841">
          <cell r="N7841" t="str">
            <v>Data Error</v>
          </cell>
          <cell r="Q7841">
            <v>393.3418987443456</v>
          </cell>
        </row>
        <row r="7842">
          <cell r="N7842" t="str">
            <v>Data Error</v>
          </cell>
          <cell r="Q7842">
            <v>385.12583733994381</v>
          </cell>
        </row>
        <row r="7843">
          <cell r="N7843">
            <v>173.580052888388</v>
          </cell>
          <cell r="Q7843">
            <v>369.93107154426025</v>
          </cell>
        </row>
        <row r="7844">
          <cell r="N7844">
            <v>202.59189666678802</v>
          </cell>
          <cell r="Q7844">
            <v>380.84135869875536</v>
          </cell>
        </row>
        <row r="7845">
          <cell r="N7845">
            <v>195.58058585413505</v>
          </cell>
          <cell r="Q7845">
            <v>380.84135869875536</v>
          </cell>
        </row>
        <row r="7846">
          <cell r="N7846">
            <v>182.20366895921251</v>
          </cell>
          <cell r="Q7846">
            <v>385.21124797359539</v>
          </cell>
        </row>
        <row r="7847">
          <cell r="N7847">
            <v>176.55511445921252</v>
          </cell>
          <cell r="Q7847">
            <v>377.10316337776771</v>
          </cell>
        </row>
        <row r="7848">
          <cell r="N7848">
            <v>161.16904392921205</v>
          </cell>
          <cell r="Q7848">
            <v>377.10316337776771</v>
          </cell>
        </row>
        <row r="7849">
          <cell r="N7849">
            <v>159.88383117995068</v>
          </cell>
          <cell r="Q7849">
            <v>377.10316337776771</v>
          </cell>
        </row>
        <row r="7850">
          <cell r="N7850">
            <v>176.38389670892107</v>
          </cell>
          <cell r="Q7850">
            <v>352.87906511056576</v>
          </cell>
        </row>
        <row r="7851">
          <cell r="N7851">
            <v>148.2865588005123</v>
          </cell>
          <cell r="Q7851">
            <v>278.46048627426683</v>
          </cell>
        </row>
        <row r="7852">
          <cell r="N7852">
            <v>105.35049613658715</v>
          </cell>
          <cell r="Q7852">
            <v>264.85274739490166</v>
          </cell>
        </row>
        <row r="7853">
          <cell r="N7853">
            <v>74.258440374587906</v>
          </cell>
          <cell r="Q7853">
            <v>280.14126802444144</v>
          </cell>
        </row>
        <row r="7854">
          <cell r="N7854">
            <v>99.498629505485866</v>
          </cell>
          <cell r="Q7854">
            <v>374.26760861291467</v>
          </cell>
        </row>
        <row r="7855">
          <cell r="N7855">
            <v>171.73303288587198</v>
          </cell>
          <cell r="Q7855">
            <v>396.66960133996162</v>
          </cell>
        </row>
        <row r="7856">
          <cell r="N7856">
            <v>177.381587385872</v>
          </cell>
          <cell r="Q7856">
            <v>399.79155634276157</v>
          </cell>
        </row>
        <row r="7857">
          <cell r="N7857">
            <v>186.67936123419199</v>
          </cell>
          <cell r="Q7857">
            <v>399.79155634276157</v>
          </cell>
        </row>
        <row r="7858">
          <cell r="N7858">
            <v>185.46096311039489</v>
          </cell>
          <cell r="Q7858">
            <v>397.72416830555028</v>
          </cell>
        </row>
        <row r="7859">
          <cell r="N7859">
            <v>187.28902547760947</v>
          </cell>
          <cell r="Q7859">
            <v>397.72416830555028</v>
          </cell>
        </row>
        <row r="7860">
          <cell r="N7860">
            <v>175.99191647760949</v>
          </cell>
          <cell r="Q7860">
            <v>399.54113430035028</v>
          </cell>
        </row>
        <row r="7861">
          <cell r="N7861" t="str">
            <v>Data Error</v>
          </cell>
          <cell r="Q7861">
            <v>390.65697426451283</v>
          </cell>
        </row>
        <row r="7862">
          <cell r="N7862" t="str">
            <v>Data Error</v>
          </cell>
          <cell r="Q7862">
            <v>410.95769268347885</v>
          </cell>
        </row>
        <row r="7863">
          <cell r="N7863" t="str">
            <v>Data Error</v>
          </cell>
          <cell r="Q7863">
            <v>404.80912938197844</v>
          </cell>
        </row>
        <row r="7864">
          <cell r="N7864" t="str">
            <v>Data Error</v>
          </cell>
          <cell r="Q7864">
            <v>404.80912938197844</v>
          </cell>
        </row>
        <row r="7865">
          <cell r="N7865">
            <v>170.20346276252002</v>
          </cell>
          <cell r="Q7865">
            <v>393.3418987443456</v>
          </cell>
        </row>
        <row r="7866">
          <cell r="N7866">
            <v>194.57068782726802</v>
          </cell>
          <cell r="Q7866">
            <v>385.12583733994381</v>
          </cell>
        </row>
        <row r="7867">
          <cell r="N7867">
            <v>224.41704338838804</v>
          </cell>
          <cell r="Q7867">
            <v>369.93107154426025</v>
          </cell>
        </row>
        <row r="7868">
          <cell r="N7868">
            <v>247.78033266678804</v>
          </cell>
          <cell r="Q7868">
            <v>380.84135869875536</v>
          </cell>
        </row>
        <row r="7869">
          <cell r="N7869">
            <v>263.36323985413509</v>
          </cell>
          <cell r="Q7869">
            <v>380.84135869875536</v>
          </cell>
        </row>
        <row r="7870">
          <cell r="N7870">
            <v>291.59344805921251</v>
          </cell>
          <cell r="Q7870">
            <v>385.21124797359539</v>
          </cell>
        </row>
        <row r="7871">
          <cell r="N7871">
            <v>291.59344805921251</v>
          </cell>
          <cell r="Q7871">
            <v>377.10316337776771</v>
          </cell>
        </row>
        <row r="7872">
          <cell r="N7872">
            <v>281.85593202921206</v>
          </cell>
          <cell r="Q7872">
            <v>377.10316337776771</v>
          </cell>
        </row>
        <row r="7873">
          <cell r="N7873">
            <v>274.92216477995066</v>
          </cell>
          <cell r="Q7873">
            <v>377.10316337776771</v>
          </cell>
        </row>
        <row r="7874">
          <cell r="N7874">
            <v>268.82801230892107</v>
          </cell>
          <cell r="Q7874">
            <v>352.87906511056576</v>
          </cell>
        </row>
        <row r="7875">
          <cell r="N7875">
            <v>263.32489240051234</v>
          </cell>
          <cell r="Q7875">
            <v>278.46048627426683</v>
          </cell>
        </row>
        <row r="7876">
          <cell r="N7876">
            <v>248.63160223658716</v>
          </cell>
          <cell r="Q7876">
            <v>264.85274739490166</v>
          </cell>
        </row>
        <row r="7877">
          <cell r="N7877">
            <v>228.8366554745879</v>
          </cell>
          <cell r="Q7877">
            <v>280.14126802444144</v>
          </cell>
        </row>
        <row r="7878">
          <cell r="N7878">
            <v>259.72539910548591</v>
          </cell>
          <cell r="Q7878">
            <v>374.26760861291467</v>
          </cell>
        </row>
        <row r="7879">
          <cell r="N7879">
            <v>331.95980248587199</v>
          </cell>
          <cell r="Q7879">
            <v>396.66960133996162</v>
          </cell>
        </row>
        <row r="7880">
          <cell r="N7880">
            <v>331.95980248587199</v>
          </cell>
          <cell r="Q7880">
            <v>391.45065554276158</v>
          </cell>
        </row>
        <row r="7881">
          <cell r="N7881">
            <v>335.60902183419199</v>
          </cell>
          <cell r="Q7881">
            <v>381.02452954276163</v>
          </cell>
        </row>
        <row r="7882">
          <cell r="N7882">
            <v>328.7420692103949</v>
          </cell>
          <cell r="Q7882">
            <v>389.38326750555024</v>
          </cell>
        </row>
        <row r="7883">
          <cell r="N7883" t="str">
            <v>Data Error</v>
          </cell>
          <cell r="Q7883">
            <v>378.95714150555034</v>
          </cell>
        </row>
        <row r="7884">
          <cell r="N7884" t="str">
            <v>Data Error</v>
          </cell>
          <cell r="Q7884">
            <v>399.54113430035028</v>
          </cell>
        </row>
        <row r="7885">
          <cell r="N7885" t="str">
            <v>Data Error</v>
          </cell>
          <cell r="Q7885">
            <v>390.65697426451283</v>
          </cell>
        </row>
        <row r="7886">
          <cell r="N7886">
            <v>314.12017765074381</v>
          </cell>
          <cell r="Q7886">
            <v>410.95769268347885</v>
          </cell>
        </row>
        <row r="7887">
          <cell r="N7887">
            <v>335.71010773506379</v>
          </cell>
          <cell r="Q7887">
            <v>404.80912938197844</v>
          </cell>
        </row>
        <row r="7888">
          <cell r="N7888">
            <v>335.71010773506379</v>
          </cell>
          <cell r="Q7888">
            <v>404.80912938197844</v>
          </cell>
        </row>
        <row r="7889">
          <cell r="N7889">
            <v>319.13312336252</v>
          </cell>
          <cell r="Q7889">
            <v>393.3418987443456</v>
          </cell>
        </row>
        <row r="7890">
          <cell r="N7890">
            <v>337.85179392726798</v>
          </cell>
          <cell r="Q7890">
            <v>385.12583733994381</v>
          </cell>
        </row>
        <row r="7891">
          <cell r="N7891">
            <v>322.509713488388</v>
          </cell>
          <cell r="Q7891">
            <v>369.93107154426025</v>
          </cell>
        </row>
        <row r="7892">
          <cell r="N7892">
            <v>276.02310516678801</v>
          </cell>
          <cell r="Q7892">
            <v>380.84135869875536</v>
          </cell>
        </row>
        <row r="7893">
          <cell r="N7893">
            <v>240.7690218541351</v>
          </cell>
          <cell r="Q7893">
            <v>380.84135869875536</v>
          </cell>
        </row>
        <row r="7894">
          <cell r="N7894">
            <v>227.39210495921253</v>
          </cell>
          <cell r="Q7894">
            <v>385.21124797359539</v>
          </cell>
        </row>
        <row r="7895">
          <cell r="N7895">
            <v>216.0949959592125</v>
          </cell>
          <cell r="Q7895">
            <v>377.10316337776771</v>
          </cell>
        </row>
        <row r="7896">
          <cell r="N7896">
            <v>206.35747992921205</v>
          </cell>
          <cell r="Q7896">
            <v>377.10316337776771</v>
          </cell>
        </row>
        <row r="7897">
          <cell r="N7897">
            <v>193.77515817995067</v>
          </cell>
          <cell r="Q7897">
            <v>377.10316337776771</v>
          </cell>
        </row>
        <row r="7898">
          <cell r="N7898">
            <v>170.73534220892108</v>
          </cell>
          <cell r="Q7898">
            <v>352.87906511056576</v>
          </cell>
        </row>
        <row r="7899">
          <cell r="N7899">
            <v>176.52933130051233</v>
          </cell>
          <cell r="Q7899">
            <v>278.46048627426683</v>
          </cell>
        </row>
        <row r="7900">
          <cell r="N7900">
            <v>133.59326863658717</v>
          </cell>
          <cell r="Q7900">
            <v>264.85274739490166</v>
          </cell>
        </row>
        <row r="7901">
          <cell r="N7901">
            <v>91.204103874587915</v>
          </cell>
          <cell r="Q7901">
            <v>280.14126802444144</v>
          </cell>
        </row>
        <row r="7902">
          <cell r="N7902">
            <v>127.7414020054859</v>
          </cell>
          <cell r="Q7902">
            <v>374.26760861291467</v>
          </cell>
        </row>
        <row r="7903">
          <cell r="N7903">
            <v>188.67869638587197</v>
          </cell>
          <cell r="Q7903">
            <v>396.66960133996162</v>
          </cell>
        </row>
        <row r="7904">
          <cell r="N7904">
            <v>177.381587385872</v>
          </cell>
          <cell r="Q7904">
            <v>399.79155634276157</v>
          </cell>
        </row>
        <row r="7905">
          <cell r="N7905">
            <v>186.67936123419199</v>
          </cell>
          <cell r="Q7905">
            <v>399.79155634276157</v>
          </cell>
        </row>
        <row r="7906">
          <cell r="N7906">
            <v>179.81240861039487</v>
          </cell>
          <cell r="Q7906">
            <v>397.72416830555028</v>
          </cell>
        </row>
        <row r="7907">
          <cell r="N7907">
            <v>170.34336197760948</v>
          </cell>
          <cell r="Q7907">
            <v>397.72416830555028</v>
          </cell>
        </row>
        <row r="7908">
          <cell r="N7908">
            <v>164.69480747760949</v>
          </cell>
          <cell r="Q7908">
            <v>399.54113430035028</v>
          </cell>
        </row>
        <row r="7909">
          <cell r="N7909">
            <v>165.9974247038991</v>
          </cell>
          <cell r="Q7909">
            <v>390.65697426451283</v>
          </cell>
        </row>
        <row r="7910">
          <cell r="N7910">
            <v>153.8934080507438</v>
          </cell>
          <cell r="Q7910">
            <v>410.95769268347885</v>
          </cell>
        </row>
        <row r="7911">
          <cell r="N7911">
            <v>175.4833381350638</v>
          </cell>
          <cell r="Q7911">
            <v>404.80912938197844</v>
          </cell>
        </row>
        <row r="7912">
          <cell r="N7912">
            <v>175.4833381350638</v>
          </cell>
          <cell r="Q7912">
            <v>404.80912938197844</v>
          </cell>
        </row>
        <row r="7913">
          <cell r="N7913">
            <v>158.90635376252001</v>
          </cell>
          <cell r="Q7913">
            <v>393.3418987443456</v>
          </cell>
        </row>
        <row r="7914">
          <cell r="N7914">
            <v>177.62502432726799</v>
          </cell>
          <cell r="Q7914">
            <v>385.12583733994381</v>
          </cell>
        </row>
        <row r="7915">
          <cell r="N7915">
            <v>162.28294388838802</v>
          </cell>
          <cell r="Q7915">
            <v>369.93107154426025</v>
          </cell>
        </row>
        <row r="7916">
          <cell r="N7916">
            <v>157.40346066678799</v>
          </cell>
          <cell r="Q7916">
            <v>380.84135869875536</v>
          </cell>
        </row>
        <row r="7917">
          <cell r="N7917">
            <v>139.09504085413505</v>
          </cell>
          <cell r="Q7917">
            <v>380.84135869875536</v>
          </cell>
        </row>
        <row r="7918">
          <cell r="N7918">
            <v>131.36667845921249</v>
          </cell>
          <cell r="Q7918">
            <v>385.21124797359539</v>
          </cell>
        </row>
        <row r="7919">
          <cell r="N7919">
            <v>131.36667845921249</v>
          </cell>
          <cell r="Q7919">
            <v>377.10316337776771</v>
          </cell>
        </row>
        <row r="7920">
          <cell r="N7920">
            <v>121.62916242921203</v>
          </cell>
          <cell r="Q7920">
            <v>377.10316337776771</v>
          </cell>
        </row>
        <row r="7921">
          <cell r="N7921">
            <v>114.69539517995065</v>
          </cell>
          <cell r="Q7921">
            <v>377.10316337776771</v>
          </cell>
        </row>
        <row r="7922">
          <cell r="N7922">
            <v>108.60124270892106</v>
          </cell>
          <cell r="Q7922">
            <v>352.87906511056576</v>
          </cell>
        </row>
        <row r="7923">
          <cell r="N7923">
            <v>103.0981228005123</v>
          </cell>
          <cell r="Q7923">
            <v>278.46048627426683</v>
          </cell>
        </row>
        <row r="7924">
          <cell r="N7924">
            <v>82.756278136587156</v>
          </cell>
          <cell r="Q7924">
            <v>264.85274739490166</v>
          </cell>
        </row>
        <row r="7925">
          <cell r="N7925">
            <v>62.961331374587893</v>
          </cell>
          <cell r="Q7925">
            <v>280.14126802444144</v>
          </cell>
        </row>
        <row r="7926">
          <cell r="N7926">
            <v>93.850075005485863</v>
          </cell>
          <cell r="Q7926">
            <v>374.26760861291467</v>
          </cell>
        </row>
        <row r="7927">
          <cell r="N7927">
            <v>166.08447838587199</v>
          </cell>
          <cell r="Q7927">
            <v>396.66960133996162</v>
          </cell>
        </row>
        <row r="7928">
          <cell r="N7928">
            <v>166.08447838587199</v>
          </cell>
          <cell r="Q7928">
            <v>399.79155634276157</v>
          </cell>
        </row>
        <row r="7929">
          <cell r="N7929">
            <v>169.73369773419199</v>
          </cell>
          <cell r="Q7929">
            <v>399.79155634276157</v>
          </cell>
        </row>
        <row r="7930">
          <cell r="N7930">
            <v>162.86674511039485</v>
          </cell>
          <cell r="Q7930">
            <v>397.72416830555028</v>
          </cell>
        </row>
        <row r="7931">
          <cell r="N7931" t="str">
            <v>Data Error</v>
          </cell>
          <cell r="Q7931" t="str">
            <v>Data Error</v>
          </cell>
        </row>
        <row r="7932">
          <cell r="N7932" t="str">
            <v>Data Error</v>
          </cell>
          <cell r="Q7932" t="str">
            <v>Data Error</v>
          </cell>
        </row>
        <row r="7933">
          <cell r="N7933">
            <v>160.34887020389908</v>
          </cell>
          <cell r="Q7933">
            <v>390.65697426451283</v>
          </cell>
        </row>
        <row r="7934">
          <cell r="N7934">
            <v>148.24485355074381</v>
          </cell>
          <cell r="Q7934">
            <v>402.61679188347892</v>
          </cell>
        </row>
        <row r="7935">
          <cell r="N7935">
            <v>169.83478363506381</v>
          </cell>
          <cell r="Q7935">
            <v>386.0421025819785</v>
          </cell>
        </row>
        <row r="7936">
          <cell r="N7936" t="str">
            <v>Data Error</v>
          </cell>
          <cell r="Q7936">
            <v>404.80912938197844</v>
          </cell>
        </row>
        <row r="7937">
          <cell r="N7937" t="str">
            <v>Data Error</v>
          </cell>
          <cell r="Q7937" t="str">
            <v>Data Error</v>
          </cell>
        </row>
        <row r="7938">
          <cell r="N7938" t="str">
            <v>Data Error</v>
          </cell>
          <cell r="Q7938" t="str">
            <v>Data Error</v>
          </cell>
        </row>
        <row r="7939">
          <cell r="N7939">
            <v>156.634389388388</v>
          </cell>
          <cell r="Q7939">
            <v>369.93107154426025</v>
          </cell>
        </row>
        <row r="7940">
          <cell r="N7940">
            <v>151.754906166788</v>
          </cell>
          <cell r="Q7940">
            <v>380.84135869875536</v>
          </cell>
        </row>
        <row r="7941">
          <cell r="N7941">
            <v>139.09504085413505</v>
          </cell>
          <cell r="Q7941">
            <v>380.84135869875536</v>
          </cell>
        </row>
        <row r="7942">
          <cell r="N7942">
            <v>131.36667845921249</v>
          </cell>
          <cell r="Q7942">
            <v>385.21124797359539</v>
          </cell>
        </row>
        <row r="7943">
          <cell r="N7943">
            <v>131.36667845921249</v>
          </cell>
          <cell r="Q7943">
            <v>377.10316337776771</v>
          </cell>
        </row>
        <row r="7944">
          <cell r="N7944">
            <v>115.98060792921203</v>
          </cell>
          <cell r="Q7944">
            <v>377.10316337776771</v>
          </cell>
        </row>
        <row r="7945">
          <cell r="N7945">
            <v>109.04684067995065</v>
          </cell>
          <cell r="Q7945">
            <v>377.10316337776771</v>
          </cell>
        </row>
        <row r="7946">
          <cell r="N7946">
            <v>102.95268820892106</v>
          </cell>
          <cell r="Q7946">
            <v>352.87906511056576</v>
          </cell>
        </row>
        <row r="7947">
          <cell r="N7947">
            <v>97.449568300512297</v>
          </cell>
          <cell r="Q7947">
            <v>278.46048627426683</v>
          </cell>
        </row>
        <row r="7948">
          <cell r="N7948">
            <v>82.756278136587156</v>
          </cell>
          <cell r="Q7948">
            <v>264.85274739490166</v>
          </cell>
        </row>
        <row r="7949">
          <cell r="N7949">
            <v>62.961331374587893</v>
          </cell>
          <cell r="Q7949">
            <v>250.94811522444147</v>
          </cell>
        </row>
        <row r="7950">
          <cell r="N7950">
            <v>93.850075005485863</v>
          </cell>
          <cell r="Q7950">
            <v>324.2222038129147</v>
          </cell>
        </row>
        <row r="7951">
          <cell r="N7951">
            <v>166.08447838587199</v>
          </cell>
          <cell r="Q7951">
            <v>325.77194453996162</v>
          </cell>
        </row>
        <row r="7952">
          <cell r="N7952">
            <v>166.08447838587199</v>
          </cell>
          <cell r="Q7952">
            <v>276.76326954276158</v>
          </cell>
        </row>
        <row r="7953">
          <cell r="N7953">
            <v>169.73369773419199</v>
          </cell>
          <cell r="Q7953">
            <v>276.76326954276158</v>
          </cell>
        </row>
        <row r="7954">
          <cell r="N7954">
            <v>162.86674511039485</v>
          </cell>
          <cell r="Q7954">
            <v>274.69588150555029</v>
          </cell>
        </row>
        <row r="7955">
          <cell r="N7955">
            <v>159.04625297760947</v>
          </cell>
          <cell r="Q7955">
            <v>264.26975550555028</v>
          </cell>
        </row>
        <row r="7956">
          <cell r="N7956" t="str">
            <v>Data Error</v>
          </cell>
          <cell r="Q7956">
            <v>255.66059550035027</v>
          </cell>
        </row>
        <row r="7957">
          <cell r="N7957" t="str">
            <v>Data Error</v>
          </cell>
          <cell r="Q7957">
            <v>236.3503094645128</v>
          </cell>
        </row>
        <row r="7958">
          <cell r="N7958" t="str">
            <v>Data Error</v>
          </cell>
          <cell r="Q7958">
            <v>256.65102788347889</v>
          </cell>
        </row>
        <row r="7959">
          <cell r="N7959">
            <v>169.83478363506381</v>
          </cell>
          <cell r="Q7959">
            <v>240.07633858197843</v>
          </cell>
        </row>
        <row r="7960">
          <cell r="N7960">
            <v>169.83478363506381</v>
          </cell>
          <cell r="Q7960">
            <v>250.50246458197842</v>
          </cell>
        </row>
        <row r="7961">
          <cell r="N7961">
            <v>153.25779926252002</v>
          </cell>
          <cell r="Q7961">
            <v>249.46135994434562</v>
          </cell>
        </row>
        <row r="7962">
          <cell r="N7962">
            <v>171.97646982726801</v>
          </cell>
          <cell r="Q7962">
            <v>272.52367653994378</v>
          </cell>
        </row>
        <row r="7963">
          <cell r="N7963">
            <v>156.634389388388</v>
          </cell>
          <cell r="Q7963">
            <v>299.03341474426026</v>
          </cell>
        </row>
        <row r="7964">
          <cell r="N7964">
            <v>151.754906166788</v>
          </cell>
          <cell r="Q7964">
            <v>309.94370189875542</v>
          </cell>
        </row>
        <row r="7965">
          <cell r="N7965">
            <v>133.44648635413506</v>
          </cell>
          <cell r="Q7965">
            <v>320.36982789875537</v>
          </cell>
        </row>
        <row r="7966">
          <cell r="N7966">
            <v>125.71812395921249</v>
          </cell>
          <cell r="Q7966" t="str">
            <v>Data Error</v>
          </cell>
        </row>
        <row r="7967">
          <cell r="N7967">
            <v>125.71812395921249</v>
          </cell>
          <cell r="Q7967" t="str">
            <v>Data Error</v>
          </cell>
        </row>
        <row r="7968">
          <cell r="N7968">
            <v>115.98060792921203</v>
          </cell>
          <cell r="Q7968" t="str">
            <v>Data Error</v>
          </cell>
        </row>
        <row r="7969">
          <cell r="N7969">
            <v>109.04684067995065</v>
          </cell>
          <cell r="Q7969">
            <v>264.50100257776768</v>
          </cell>
        </row>
        <row r="7970">
          <cell r="N7970">
            <v>102.95268820892106</v>
          </cell>
          <cell r="Q7970">
            <v>271.55528231056581</v>
          </cell>
        </row>
        <row r="7971">
          <cell r="N7971">
            <v>97.449568300512297</v>
          </cell>
          <cell r="Q7971">
            <v>186.71057747426678</v>
          </cell>
        </row>
        <row r="7972">
          <cell r="N7972">
            <v>82.756278136587156</v>
          </cell>
          <cell r="Q7972">
            <v>162.67671259490166</v>
          </cell>
        </row>
        <row r="7973">
          <cell r="N7973">
            <v>62.961331374587893</v>
          </cell>
          <cell r="Q7973">
            <v>157.11298122444151</v>
          </cell>
        </row>
        <row r="7974">
          <cell r="N7974">
            <v>93.850075005485863</v>
          </cell>
          <cell r="Q7974">
            <v>251.23932181291468</v>
          </cell>
        </row>
        <row r="7975">
          <cell r="N7975">
            <v>166.08447838587199</v>
          </cell>
          <cell r="Q7975">
            <v>263.21518853996162</v>
          </cell>
        </row>
        <row r="7976">
          <cell r="N7976">
            <v>166.08447838587199</v>
          </cell>
          <cell r="Q7976">
            <v>266.33714354276157</v>
          </cell>
        </row>
        <row r="7977">
          <cell r="N7977">
            <v>169.73369773419199</v>
          </cell>
          <cell r="Q7977">
            <v>297.6155215427616</v>
          </cell>
        </row>
        <row r="7978">
          <cell r="N7978" t="str">
            <v>Data Error</v>
          </cell>
          <cell r="Q7978">
            <v>316.40038550555028</v>
          </cell>
        </row>
        <row r="7979">
          <cell r="N7979" t="str">
            <v>Data Error</v>
          </cell>
          <cell r="Q7979">
            <v>305.97425950555026</v>
          </cell>
        </row>
        <row r="7980">
          <cell r="N7980" t="str">
            <v>Data Error</v>
          </cell>
          <cell r="Q7980">
            <v>297.36509950035025</v>
          </cell>
        </row>
        <row r="7981">
          <cell r="N7981">
            <v>160.34887020389908</v>
          </cell>
          <cell r="Q7981">
            <v>319.75931746451283</v>
          </cell>
        </row>
        <row r="7982">
          <cell r="N7982">
            <v>148.24485355074381</v>
          </cell>
          <cell r="Q7982">
            <v>340.06003588347892</v>
          </cell>
        </row>
        <row r="7983">
          <cell r="N7983">
            <v>169.83478363506381</v>
          </cell>
          <cell r="Q7983">
            <v>344.33759858197845</v>
          </cell>
        </row>
        <row r="7984">
          <cell r="N7984">
            <v>169.83478363506381</v>
          </cell>
          <cell r="Q7984">
            <v>354.76372458197847</v>
          </cell>
        </row>
        <row r="7985">
          <cell r="N7985">
            <v>153.25779926252002</v>
          </cell>
          <cell r="Q7985">
            <v>364.14874594434559</v>
          </cell>
        </row>
        <row r="7986">
          <cell r="N7986">
            <v>171.97646982726801</v>
          </cell>
          <cell r="Q7986">
            <v>376.78493653994377</v>
          </cell>
        </row>
        <row r="7987">
          <cell r="N7987">
            <v>156.634389388388</v>
          </cell>
          <cell r="Q7987">
            <v>369.93107154426025</v>
          </cell>
        </row>
        <row r="7988">
          <cell r="N7988">
            <v>151.754906166788</v>
          </cell>
          <cell r="Q7988">
            <v>380.84135869875536</v>
          </cell>
        </row>
        <row r="7989">
          <cell r="N7989">
            <v>133.44648635413506</v>
          </cell>
          <cell r="Q7989">
            <v>380.84135869875536</v>
          </cell>
        </row>
        <row r="7990">
          <cell r="N7990">
            <v>125.71812395921249</v>
          </cell>
          <cell r="Q7990">
            <v>385.21124797359539</v>
          </cell>
        </row>
        <row r="7991">
          <cell r="N7991">
            <v>125.71812395921249</v>
          </cell>
          <cell r="Q7991">
            <v>377.10316337776771</v>
          </cell>
        </row>
        <row r="7992">
          <cell r="N7992">
            <v>115.98060792921203</v>
          </cell>
          <cell r="Q7992">
            <v>377.10316337776771</v>
          </cell>
        </row>
        <row r="7993">
          <cell r="N7993">
            <v>109.04684067995065</v>
          </cell>
          <cell r="Q7993">
            <v>377.10316337776771</v>
          </cell>
        </row>
        <row r="7994">
          <cell r="N7994">
            <v>102.95268820892106</v>
          </cell>
          <cell r="Q7994">
            <v>352.87906511056576</v>
          </cell>
        </row>
        <row r="7995">
          <cell r="N7995">
            <v>97.449568300512297</v>
          </cell>
          <cell r="Q7995">
            <v>278.46048627426683</v>
          </cell>
        </row>
        <row r="7996">
          <cell r="N7996">
            <v>82.756278136587156</v>
          </cell>
          <cell r="Q7996">
            <v>264.85274739490166</v>
          </cell>
        </row>
        <row r="7997">
          <cell r="N7997">
            <v>62.961331374587893</v>
          </cell>
          <cell r="Q7997">
            <v>280.14126802444144</v>
          </cell>
        </row>
        <row r="7998">
          <cell r="N7998">
            <v>93.850075005485863</v>
          </cell>
          <cell r="Q7998">
            <v>374.26760861291467</v>
          </cell>
        </row>
        <row r="7999">
          <cell r="N7999">
            <v>166.08447838587199</v>
          </cell>
          <cell r="Q7999">
            <v>396.66960133996162</v>
          </cell>
        </row>
        <row r="8000">
          <cell r="N8000">
            <v>166.08447838587199</v>
          </cell>
          <cell r="Q8000">
            <v>399.79155634276157</v>
          </cell>
        </row>
        <row r="8001">
          <cell r="N8001">
            <v>169.73369773419199</v>
          </cell>
          <cell r="Q8001">
            <v>399.79155634276157</v>
          </cell>
        </row>
        <row r="8002">
          <cell r="N8002" t="str">
            <v>Data Error</v>
          </cell>
          <cell r="Q8002">
            <v>397.72416830555028</v>
          </cell>
        </row>
        <row r="8003">
          <cell r="N8003" t="str">
            <v>Data Error</v>
          </cell>
          <cell r="Q8003">
            <v>397.72416830555028</v>
          </cell>
        </row>
        <row r="8004">
          <cell r="N8004" t="str">
            <v>Data Error</v>
          </cell>
          <cell r="Q8004">
            <v>399.54113430035028</v>
          </cell>
        </row>
        <row r="8005">
          <cell r="N8005" t="str">
            <v>Data Error</v>
          </cell>
          <cell r="Q8005">
            <v>390.65697426451283</v>
          </cell>
        </row>
        <row r="8006">
          <cell r="N8006" t="str">
            <v>Data Error</v>
          </cell>
          <cell r="Q8006">
            <v>410.95769268347885</v>
          </cell>
        </row>
        <row r="8007">
          <cell r="N8007" t="str">
            <v>Data Error</v>
          </cell>
          <cell r="Q8007">
            <v>404.80912938197844</v>
          </cell>
        </row>
        <row r="8008">
          <cell r="N8008" t="str">
            <v>Data Error</v>
          </cell>
          <cell r="Q8008">
            <v>404.80912938197844</v>
          </cell>
        </row>
        <row r="8009">
          <cell r="N8009" t="str">
            <v>Data Error</v>
          </cell>
          <cell r="Q8009">
            <v>393.3418987443456</v>
          </cell>
        </row>
        <row r="8010">
          <cell r="N8010" t="str">
            <v>Data Error</v>
          </cell>
          <cell r="Q8010">
            <v>385.12583733994381</v>
          </cell>
        </row>
        <row r="8011">
          <cell r="N8011">
            <v>156.634389388388</v>
          </cell>
          <cell r="Q8011">
            <v>369.93107154426025</v>
          </cell>
        </row>
        <row r="8012">
          <cell r="N8012">
            <v>151.754906166788</v>
          </cell>
          <cell r="Q8012">
            <v>380.84135869875536</v>
          </cell>
        </row>
        <row r="8013">
          <cell r="N8013">
            <v>133.44648635413506</v>
          </cell>
          <cell r="Q8013">
            <v>380.84135869875536</v>
          </cell>
        </row>
        <row r="8014">
          <cell r="N8014">
            <v>125.71812395921249</v>
          </cell>
          <cell r="Q8014">
            <v>385.21124797359539</v>
          </cell>
        </row>
        <row r="8015">
          <cell r="N8015">
            <v>125.71812395921249</v>
          </cell>
          <cell r="Q8015">
            <v>377.10316337776771</v>
          </cell>
        </row>
        <row r="8016">
          <cell r="N8016">
            <v>115.98060792921203</v>
          </cell>
          <cell r="Q8016">
            <v>377.10316337776771</v>
          </cell>
        </row>
        <row r="8017">
          <cell r="N8017">
            <v>109.04684067995065</v>
          </cell>
          <cell r="Q8017">
            <v>377.10316337776771</v>
          </cell>
        </row>
        <row r="8018">
          <cell r="N8018">
            <v>102.95268820892106</v>
          </cell>
          <cell r="Q8018">
            <v>352.87906511056576</v>
          </cell>
        </row>
        <row r="8019">
          <cell r="N8019">
            <v>97.449568300512297</v>
          </cell>
          <cell r="Q8019">
            <v>278.46048627426683</v>
          </cell>
        </row>
        <row r="8020">
          <cell r="N8020">
            <v>82.756278136587156</v>
          </cell>
          <cell r="Q8020">
            <v>264.85274739490166</v>
          </cell>
        </row>
        <row r="8021">
          <cell r="N8021">
            <v>62.961331374587893</v>
          </cell>
          <cell r="Q8021">
            <v>280.14126802444144</v>
          </cell>
        </row>
        <row r="8022">
          <cell r="N8022">
            <v>93.850075005485863</v>
          </cell>
          <cell r="Q8022">
            <v>374.26760861291467</v>
          </cell>
        </row>
        <row r="8023">
          <cell r="N8023">
            <v>166.08447838587199</v>
          </cell>
          <cell r="Q8023">
            <v>396.66960133996162</v>
          </cell>
        </row>
        <row r="8024">
          <cell r="N8024">
            <v>166.08447838587199</v>
          </cell>
          <cell r="Q8024">
            <v>399.79155634276157</v>
          </cell>
        </row>
        <row r="8025">
          <cell r="N8025">
            <v>169.73369773419199</v>
          </cell>
          <cell r="Q8025">
            <v>399.79155634276157</v>
          </cell>
        </row>
        <row r="8026">
          <cell r="N8026">
            <v>162.86674511039485</v>
          </cell>
          <cell r="Q8026">
            <v>397.72416830555028</v>
          </cell>
        </row>
        <row r="8027">
          <cell r="N8027">
            <v>159.04625297760947</v>
          </cell>
          <cell r="Q8027">
            <v>397.72416830555028</v>
          </cell>
        </row>
        <row r="8028">
          <cell r="N8028">
            <v>164.69480747760949</v>
          </cell>
          <cell r="Q8028">
            <v>399.54113430035028</v>
          </cell>
        </row>
        <row r="8029">
          <cell r="N8029" t="str">
            <v>Data Error</v>
          </cell>
          <cell r="Q8029">
            <v>390.65697426451283</v>
          </cell>
        </row>
        <row r="8030">
          <cell r="N8030" t="str">
            <v>Data Error</v>
          </cell>
          <cell r="Q8030">
            <v>410.95769268347885</v>
          </cell>
        </row>
        <row r="8031">
          <cell r="N8031" t="str">
            <v>Data Error</v>
          </cell>
          <cell r="Q8031" t="str">
            <v>Data Error</v>
          </cell>
        </row>
        <row r="8032">
          <cell r="N8032" t="str">
            <v>Data Error</v>
          </cell>
          <cell r="Q8032" t="str">
            <v>Data Error</v>
          </cell>
        </row>
        <row r="8033">
          <cell r="N8033">
            <v>158.90635376252001</v>
          </cell>
          <cell r="Q8033" t="str">
            <v>Data Error</v>
          </cell>
        </row>
        <row r="8034">
          <cell r="N8034">
            <v>183.27357882726801</v>
          </cell>
          <cell r="Q8034" t="str">
            <v>Data Error</v>
          </cell>
        </row>
        <row r="8035">
          <cell r="N8035">
            <v>167.93149838838801</v>
          </cell>
          <cell r="Q8035">
            <v>369.93107154426025</v>
          </cell>
        </row>
        <row r="8036">
          <cell r="N8036">
            <v>157.40346066678799</v>
          </cell>
          <cell r="Q8036">
            <v>380.84135869875536</v>
          </cell>
        </row>
        <row r="8037">
          <cell r="N8037">
            <v>144.74359535413507</v>
          </cell>
          <cell r="Q8037">
            <v>380.84135869875536</v>
          </cell>
        </row>
        <row r="8038">
          <cell r="N8038">
            <v>137.01523295921248</v>
          </cell>
          <cell r="Q8038">
            <v>385.21124797359539</v>
          </cell>
        </row>
        <row r="8039">
          <cell r="N8039">
            <v>131.36667845921249</v>
          </cell>
          <cell r="Q8039">
            <v>377.10316337776771</v>
          </cell>
        </row>
        <row r="8040">
          <cell r="N8040">
            <v>121.62916242921203</v>
          </cell>
          <cell r="Q8040">
            <v>377.10316337776771</v>
          </cell>
        </row>
        <row r="8041">
          <cell r="N8041">
            <v>109.04684067995065</v>
          </cell>
          <cell r="Q8041">
            <v>377.10316337776771</v>
          </cell>
        </row>
        <row r="8042">
          <cell r="N8042">
            <v>108.60124270892106</v>
          </cell>
          <cell r="Q8042">
            <v>352.87906511056576</v>
          </cell>
        </row>
        <row r="8043">
          <cell r="N8043">
            <v>97.449568300512297</v>
          </cell>
          <cell r="Q8043">
            <v>278.46048627426683</v>
          </cell>
        </row>
        <row r="8044">
          <cell r="N8044">
            <v>82.756278136587156</v>
          </cell>
          <cell r="Q8044">
            <v>264.85274739490166</v>
          </cell>
        </row>
        <row r="8045">
          <cell r="N8045">
            <v>62.961331374587893</v>
          </cell>
          <cell r="Q8045">
            <v>280.14126802444144</v>
          </cell>
        </row>
        <row r="8046">
          <cell r="N8046">
            <v>99.498629505485866</v>
          </cell>
          <cell r="Q8046">
            <v>374.26760861291467</v>
          </cell>
        </row>
        <row r="8047">
          <cell r="N8047">
            <v>171.73303288587198</v>
          </cell>
          <cell r="Q8047">
            <v>396.66960133996162</v>
          </cell>
        </row>
        <row r="8048">
          <cell r="N8048">
            <v>171.73303288587198</v>
          </cell>
          <cell r="Q8048">
            <v>399.79155634276157</v>
          </cell>
        </row>
        <row r="8049">
          <cell r="N8049">
            <v>175.38225223419198</v>
          </cell>
          <cell r="Q8049">
            <v>399.79155634276157</v>
          </cell>
        </row>
        <row r="8050">
          <cell r="N8050">
            <v>168.51529961039486</v>
          </cell>
          <cell r="Q8050">
            <v>397.72416830555028</v>
          </cell>
        </row>
        <row r="8051">
          <cell r="N8051" t="str">
            <v>Data Error</v>
          </cell>
          <cell r="Q8051">
            <v>397.72416830555028</v>
          </cell>
        </row>
        <row r="8052">
          <cell r="N8052" t="str">
            <v>Data Error</v>
          </cell>
          <cell r="Q8052">
            <v>399.54113430035028</v>
          </cell>
        </row>
        <row r="8053">
          <cell r="N8053" t="str">
            <v>Data Error</v>
          </cell>
          <cell r="Q8053">
            <v>390.65697426451283</v>
          </cell>
        </row>
        <row r="8054">
          <cell r="N8054" t="str">
            <v>Data Error</v>
          </cell>
          <cell r="Q8054">
            <v>410.95769268347885</v>
          </cell>
        </row>
        <row r="8055">
          <cell r="N8055" t="str">
            <v>Data Error</v>
          </cell>
          <cell r="Q8055">
            <v>404.80912938197844</v>
          </cell>
        </row>
        <row r="8056">
          <cell r="N8056" t="str">
            <v>Data Error</v>
          </cell>
          <cell r="Q8056">
            <v>404.80912938197844</v>
          </cell>
        </row>
        <row r="8057">
          <cell r="N8057" t="str">
            <v>Data Error</v>
          </cell>
          <cell r="Q8057">
            <v>393.3418987443456</v>
          </cell>
        </row>
        <row r="8058">
          <cell r="N8058" t="str">
            <v>Data Error</v>
          </cell>
          <cell r="Q8058">
            <v>385.12583733994381</v>
          </cell>
        </row>
        <row r="8059">
          <cell r="N8059">
            <v>184.877161888388</v>
          </cell>
          <cell r="Q8059">
            <v>369.93107154426025</v>
          </cell>
        </row>
        <row r="8060">
          <cell r="N8060">
            <v>196.94334216678803</v>
          </cell>
          <cell r="Q8060">
            <v>380.84135869875536</v>
          </cell>
        </row>
        <row r="8061">
          <cell r="N8061">
            <v>178.63492235413509</v>
          </cell>
          <cell r="Q8061">
            <v>380.84135869875536</v>
          </cell>
        </row>
        <row r="8062">
          <cell r="N8062">
            <v>165.25800545921251</v>
          </cell>
          <cell r="Q8062">
            <v>385.21124797359539</v>
          </cell>
        </row>
        <row r="8063">
          <cell r="N8063">
            <v>193.50077795921248</v>
          </cell>
          <cell r="Q8063">
            <v>377.10316337776771</v>
          </cell>
        </row>
        <row r="8064">
          <cell r="N8064">
            <v>183.76326192921204</v>
          </cell>
          <cell r="Q8064">
            <v>377.10316337776771</v>
          </cell>
        </row>
        <row r="8065">
          <cell r="N8065">
            <v>154.23527667995066</v>
          </cell>
          <cell r="Q8065">
            <v>377.10316337776771</v>
          </cell>
        </row>
        <row r="8066">
          <cell r="N8066">
            <v>165.08678770892107</v>
          </cell>
          <cell r="Q8066">
            <v>352.87906511056576</v>
          </cell>
        </row>
        <row r="8067">
          <cell r="N8067">
            <v>170.88077680051231</v>
          </cell>
          <cell r="Q8067">
            <v>278.46048627426683</v>
          </cell>
        </row>
        <row r="8068">
          <cell r="N8068">
            <v>156.18748663658718</v>
          </cell>
          <cell r="Q8068">
            <v>264.85274739490166</v>
          </cell>
        </row>
        <row r="8069">
          <cell r="N8069">
            <v>136.39253987458792</v>
          </cell>
          <cell r="Q8069">
            <v>280.14126802444144</v>
          </cell>
        </row>
        <row r="8070">
          <cell r="N8070">
            <v>195.52405600548587</v>
          </cell>
          <cell r="Q8070">
            <v>374.26760861291467</v>
          </cell>
        </row>
        <row r="8071">
          <cell r="N8071">
            <v>296.00123188587202</v>
          </cell>
          <cell r="Q8071">
            <v>396.66960133996162</v>
          </cell>
        </row>
        <row r="8072">
          <cell r="N8072">
            <v>279.05556838587199</v>
          </cell>
          <cell r="Q8072">
            <v>399.79155634276157</v>
          </cell>
        </row>
        <row r="8073">
          <cell r="N8073">
            <v>335.60902183419199</v>
          </cell>
          <cell r="Q8073">
            <v>399.79155634276157</v>
          </cell>
        </row>
        <row r="8074">
          <cell r="N8074">
            <v>328.7420692103949</v>
          </cell>
          <cell r="Q8074">
            <v>397.72416830555028</v>
          </cell>
        </row>
        <row r="8075">
          <cell r="N8075">
            <v>324.92157707760947</v>
          </cell>
          <cell r="Q8075">
            <v>397.72416830555028</v>
          </cell>
        </row>
        <row r="8076">
          <cell r="N8076">
            <v>324.92157707760947</v>
          </cell>
          <cell r="Q8076">
            <v>399.54113430035028</v>
          </cell>
        </row>
        <row r="8077">
          <cell r="N8077">
            <v>284.61706920389912</v>
          </cell>
          <cell r="Q8077">
            <v>390.65697426451283</v>
          </cell>
        </row>
        <row r="8078">
          <cell r="N8078">
            <v>306.40437955074384</v>
          </cell>
          <cell r="Q8078">
            <v>410.95769268347885</v>
          </cell>
        </row>
        <row r="8079">
          <cell r="N8079">
            <v>335.71010773506379</v>
          </cell>
          <cell r="Q8079">
            <v>404.80912938197844</v>
          </cell>
        </row>
        <row r="8080">
          <cell r="N8080">
            <v>335.71010773506379</v>
          </cell>
          <cell r="Q8080">
            <v>404.80912938197844</v>
          </cell>
        </row>
        <row r="8081">
          <cell r="N8081">
            <v>319.13312336252</v>
          </cell>
          <cell r="Q8081">
            <v>393.3418987443456</v>
          </cell>
        </row>
        <row r="8082">
          <cell r="N8082">
            <v>337.85179392726798</v>
          </cell>
          <cell r="Q8082">
            <v>385.12583733994381</v>
          </cell>
        </row>
        <row r="8083">
          <cell r="N8083">
            <v>322.509713488388</v>
          </cell>
          <cell r="Q8083">
            <v>369.93107154426025</v>
          </cell>
        </row>
        <row r="8084">
          <cell r="N8084">
            <v>317.63023026678798</v>
          </cell>
          <cell r="Q8084">
            <v>380.84135869875536</v>
          </cell>
        </row>
        <row r="8085">
          <cell r="N8085">
            <v>299.32181045413506</v>
          </cell>
          <cell r="Q8085">
            <v>380.84135869875536</v>
          </cell>
        </row>
        <row r="8086">
          <cell r="N8086">
            <v>291.59344805921251</v>
          </cell>
          <cell r="Q8086">
            <v>385.21124797359539</v>
          </cell>
        </row>
        <row r="8087">
          <cell r="N8087">
            <v>291.59344805921251</v>
          </cell>
          <cell r="Q8087">
            <v>377.10316337776771</v>
          </cell>
        </row>
        <row r="8088">
          <cell r="N8088">
            <v>281.85593202921206</v>
          </cell>
          <cell r="Q8088">
            <v>377.10316337776771</v>
          </cell>
        </row>
        <row r="8089">
          <cell r="N8089">
            <v>274.92216477995066</v>
          </cell>
          <cell r="Q8089">
            <v>377.10316337776771</v>
          </cell>
        </row>
        <row r="8090">
          <cell r="N8090">
            <v>268.82801230892107</v>
          </cell>
          <cell r="Q8090">
            <v>352.87906511056576</v>
          </cell>
        </row>
        <row r="8091">
          <cell r="N8091">
            <v>263.32489240051234</v>
          </cell>
          <cell r="Q8091">
            <v>278.46048627426683</v>
          </cell>
        </row>
        <row r="8092">
          <cell r="N8092">
            <v>248.63160223658716</v>
          </cell>
          <cell r="Q8092">
            <v>264.85274739490166</v>
          </cell>
        </row>
        <row r="8093">
          <cell r="N8093">
            <v>228.8366554745879</v>
          </cell>
          <cell r="Q8093">
            <v>280.14126802444144</v>
          </cell>
        </row>
        <row r="8094">
          <cell r="N8094">
            <v>259.72539910548591</v>
          </cell>
          <cell r="Q8094">
            <v>374.26760861291467</v>
          </cell>
        </row>
        <row r="8095">
          <cell r="N8095">
            <v>331.95980248587199</v>
          </cell>
          <cell r="Q8095">
            <v>396.66960133996162</v>
          </cell>
        </row>
        <row r="8096">
          <cell r="N8096">
            <v>331.95980248587199</v>
          </cell>
          <cell r="Q8096">
            <v>399.79155634276157</v>
          </cell>
        </row>
        <row r="8097">
          <cell r="N8097">
            <v>335.60902183419199</v>
          </cell>
          <cell r="Q8097">
            <v>399.79155634276157</v>
          </cell>
        </row>
        <row r="8098">
          <cell r="N8098">
            <v>328.7420692103949</v>
          </cell>
          <cell r="Q8098">
            <v>397.72416830555028</v>
          </cell>
        </row>
        <row r="8099">
          <cell r="N8099">
            <v>324.92157707760947</v>
          </cell>
          <cell r="Q8099">
            <v>397.72416830555028</v>
          </cell>
        </row>
        <row r="8100">
          <cell r="N8100">
            <v>324.92157707760947</v>
          </cell>
          <cell r="Q8100">
            <v>399.54113430035028</v>
          </cell>
        </row>
        <row r="8101">
          <cell r="N8101">
            <v>326.22419430389908</v>
          </cell>
          <cell r="Q8101">
            <v>390.65697426451283</v>
          </cell>
        </row>
        <row r="8102">
          <cell r="N8102">
            <v>314.12017765074381</v>
          </cell>
          <cell r="Q8102">
            <v>410.95769268347885</v>
          </cell>
        </row>
        <row r="8103">
          <cell r="N8103">
            <v>335.71010773506379</v>
          </cell>
          <cell r="Q8103">
            <v>404.80912938197844</v>
          </cell>
        </row>
        <row r="8104">
          <cell r="N8104">
            <v>335.71010773506379</v>
          </cell>
          <cell r="Q8104">
            <v>404.80912938197844</v>
          </cell>
        </row>
        <row r="8105">
          <cell r="N8105">
            <v>319.13312336252</v>
          </cell>
          <cell r="Q8105">
            <v>393.3418987443456</v>
          </cell>
        </row>
        <row r="8106">
          <cell r="N8106">
            <v>337.85179392726798</v>
          </cell>
          <cell r="Q8106">
            <v>385.12583733994381</v>
          </cell>
        </row>
        <row r="8107">
          <cell r="N8107">
            <v>322.509713488388</v>
          </cell>
          <cell r="Q8107">
            <v>369.93107154426025</v>
          </cell>
        </row>
        <row r="8108">
          <cell r="N8108">
            <v>317.63023026678798</v>
          </cell>
          <cell r="Q8108">
            <v>380.84135869875536</v>
          </cell>
        </row>
        <row r="8109">
          <cell r="N8109">
            <v>299.32181045413506</v>
          </cell>
          <cell r="Q8109">
            <v>380.84135869875536</v>
          </cell>
        </row>
        <row r="8110">
          <cell r="N8110">
            <v>291.59344805921251</v>
          </cell>
          <cell r="Q8110">
            <v>385.21124797359539</v>
          </cell>
        </row>
        <row r="8111">
          <cell r="N8111">
            <v>291.59344805921251</v>
          </cell>
          <cell r="Q8111">
            <v>377.10316337776771</v>
          </cell>
        </row>
        <row r="8112">
          <cell r="N8112">
            <v>281.85593202921206</v>
          </cell>
          <cell r="Q8112">
            <v>377.10316337776771</v>
          </cell>
        </row>
        <row r="8113">
          <cell r="N8113">
            <v>272.85492117995068</v>
          </cell>
          <cell r="Q8113">
            <v>377.10316337776771</v>
          </cell>
        </row>
        <row r="8114">
          <cell r="N8114">
            <v>215.92377820892108</v>
          </cell>
          <cell r="Q8114">
            <v>352.87906511056576</v>
          </cell>
        </row>
        <row r="8115">
          <cell r="N8115">
            <v>199.12354930051231</v>
          </cell>
          <cell r="Q8115">
            <v>278.46048627426683</v>
          </cell>
        </row>
        <row r="8116">
          <cell r="N8116">
            <v>173.13315013658718</v>
          </cell>
          <cell r="Q8116">
            <v>264.85274739490166</v>
          </cell>
        </row>
        <row r="8117">
          <cell r="N8117">
            <v>142.04109437458791</v>
          </cell>
          <cell r="Q8117">
            <v>280.14126802444144</v>
          </cell>
        </row>
        <row r="8118">
          <cell r="N8118">
            <v>195.52405600548587</v>
          </cell>
          <cell r="Q8118">
            <v>374.26760861291467</v>
          </cell>
        </row>
        <row r="8119">
          <cell r="N8119">
            <v>290.35267738587197</v>
          </cell>
          <cell r="Q8119">
            <v>396.66960133996162</v>
          </cell>
        </row>
        <row r="8120">
          <cell r="N8120">
            <v>312.94689538587198</v>
          </cell>
          <cell r="Q8120">
            <v>399.79155634276157</v>
          </cell>
        </row>
        <row r="8121">
          <cell r="N8121">
            <v>335.60902183419199</v>
          </cell>
          <cell r="Q8121">
            <v>399.79155634276157</v>
          </cell>
        </row>
        <row r="8122">
          <cell r="N8122">
            <v>328.7420692103949</v>
          </cell>
          <cell r="Q8122">
            <v>397.72416830555028</v>
          </cell>
        </row>
        <row r="8123">
          <cell r="N8123">
            <v>324.92157707760947</v>
          </cell>
          <cell r="Q8123">
            <v>397.72416830555028</v>
          </cell>
        </row>
        <row r="8124">
          <cell r="N8124">
            <v>324.92157707760947</v>
          </cell>
          <cell r="Q8124">
            <v>399.54113430035028</v>
          </cell>
        </row>
        <row r="8125">
          <cell r="N8125">
            <v>326.22419430389908</v>
          </cell>
          <cell r="Q8125">
            <v>390.65697426451283</v>
          </cell>
        </row>
        <row r="8126">
          <cell r="N8126">
            <v>314.12017765074381</v>
          </cell>
          <cell r="Q8126">
            <v>410.95769268347885</v>
          </cell>
        </row>
        <row r="8127">
          <cell r="N8127">
            <v>335.71010773506379</v>
          </cell>
          <cell r="Q8127">
            <v>404.80912938197844</v>
          </cell>
        </row>
        <row r="8128">
          <cell r="N8128">
            <v>335.71010773506379</v>
          </cell>
          <cell r="Q8128">
            <v>404.80912938197844</v>
          </cell>
        </row>
        <row r="8129">
          <cell r="N8129">
            <v>319.13312336252</v>
          </cell>
          <cell r="Q8129">
            <v>393.3418987443456</v>
          </cell>
        </row>
        <row r="8130">
          <cell r="N8130">
            <v>337.85179392726798</v>
          </cell>
          <cell r="Q8130">
            <v>385.12583733994381</v>
          </cell>
        </row>
        <row r="8131">
          <cell r="N8131">
            <v>322.509713488388</v>
          </cell>
          <cell r="Q8131">
            <v>369.93107154426025</v>
          </cell>
        </row>
        <row r="8132">
          <cell r="N8132">
            <v>317.63023026678798</v>
          </cell>
          <cell r="Q8132">
            <v>380.84135869875536</v>
          </cell>
        </row>
        <row r="8133">
          <cell r="N8133">
            <v>299.32181045413506</v>
          </cell>
          <cell r="Q8133">
            <v>380.84135869875536</v>
          </cell>
        </row>
        <row r="8134">
          <cell r="N8134">
            <v>291.59344805921251</v>
          </cell>
          <cell r="Q8134">
            <v>385.21124797359539</v>
          </cell>
        </row>
        <row r="8135">
          <cell r="N8135">
            <v>291.59344805921251</v>
          </cell>
          <cell r="Q8135">
            <v>377.10316337776771</v>
          </cell>
        </row>
        <row r="8136">
          <cell r="N8136">
            <v>281.85593202921206</v>
          </cell>
          <cell r="Q8136">
            <v>377.10316337776771</v>
          </cell>
        </row>
        <row r="8137">
          <cell r="N8137">
            <v>274.92216477995066</v>
          </cell>
          <cell r="Q8137">
            <v>377.10316337776771</v>
          </cell>
        </row>
        <row r="8138">
          <cell r="N8138">
            <v>268.82801230892107</v>
          </cell>
          <cell r="Q8138">
            <v>352.87906511056576</v>
          </cell>
        </row>
        <row r="8139">
          <cell r="N8139">
            <v>263.32489240051234</v>
          </cell>
          <cell r="Q8139">
            <v>278.46048627426683</v>
          </cell>
        </row>
        <row r="8140">
          <cell r="N8140">
            <v>248.63160223658716</v>
          </cell>
          <cell r="Q8140">
            <v>264.85274739490166</v>
          </cell>
        </row>
        <row r="8141">
          <cell r="N8141">
            <v>228.8366554745879</v>
          </cell>
          <cell r="Q8141">
            <v>280.14126802444144</v>
          </cell>
        </row>
        <row r="8142">
          <cell r="N8142">
            <v>259.72539910548591</v>
          </cell>
          <cell r="Q8142">
            <v>374.26760861291467</v>
          </cell>
        </row>
        <row r="8143">
          <cell r="N8143">
            <v>331.95980248587199</v>
          </cell>
          <cell r="Q8143">
            <v>396.66960133996162</v>
          </cell>
        </row>
        <row r="8144">
          <cell r="N8144">
            <v>331.95980248587199</v>
          </cell>
          <cell r="Q8144">
            <v>399.79155634276157</v>
          </cell>
        </row>
        <row r="8145">
          <cell r="N8145">
            <v>335.60902183419199</v>
          </cell>
          <cell r="Q8145">
            <v>399.79155634276157</v>
          </cell>
        </row>
        <row r="8146">
          <cell r="N8146">
            <v>328.7420692103949</v>
          </cell>
          <cell r="Q8146">
            <v>397.72416830555028</v>
          </cell>
        </row>
        <row r="8147">
          <cell r="N8147">
            <v>324.92157707760947</v>
          </cell>
          <cell r="Q8147">
            <v>397.72416830555028</v>
          </cell>
        </row>
        <row r="8148">
          <cell r="N8148">
            <v>324.92157707760947</v>
          </cell>
          <cell r="Q8148">
            <v>399.54113430035028</v>
          </cell>
        </row>
        <row r="8149">
          <cell r="N8149">
            <v>326.22419430389908</v>
          </cell>
          <cell r="Q8149">
            <v>390.65697426451283</v>
          </cell>
        </row>
        <row r="8150">
          <cell r="N8150">
            <v>314.12017765074381</v>
          </cell>
          <cell r="Q8150">
            <v>410.95769268347885</v>
          </cell>
        </row>
        <row r="8151">
          <cell r="N8151">
            <v>335.71010773506379</v>
          </cell>
          <cell r="Q8151">
            <v>404.80912938197844</v>
          </cell>
        </row>
        <row r="8152">
          <cell r="N8152">
            <v>335.71010773506379</v>
          </cell>
          <cell r="Q8152">
            <v>404.80912938197844</v>
          </cell>
        </row>
        <row r="8153">
          <cell r="N8153">
            <v>319.13312336252</v>
          </cell>
          <cell r="Q8153">
            <v>393.3418987443456</v>
          </cell>
        </row>
        <row r="8154">
          <cell r="N8154">
            <v>337.85179392726798</v>
          </cell>
          <cell r="Q8154">
            <v>385.12583733994381</v>
          </cell>
        </row>
        <row r="8155">
          <cell r="N8155">
            <v>322.509713488388</v>
          </cell>
          <cell r="Q8155">
            <v>369.93107154426025</v>
          </cell>
        </row>
        <row r="8156">
          <cell r="N8156">
            <v>317.63023026678798</v>
          </cell>
          <cell r="Q8156">
            <v>380.84135869875536</v>
          </cell>
        </row>
        <row r="8157">
          <cell r="N8157">
            <v>299.32181045413506</v>
          </cell>
          <cell r="Q8157">
            <v>380.84135869875536</v>
          </cell>
        </row>
        <row r="8158">
          <cell r="N8158">
            <v>291.59344805921251</v>
          </cell>
          <cell r="Q8158">
            <v>385.21124797359539</v>
          </cell>
        </row>
        <row r="8159">
          <cell r="N8159">
            <v>291.59344805921251</v>
          </cell>
          <cell r="Q8159">
            <v>377.10316337776771</v>
          </cell>
        </row>
        <row r="8160">
          <cell r="N8160">
            <v>281.85593202921206</v>
          </cell>
          <cell r="Q8160">
            <v>377.10316337776771</v>
          </cell>
        </row>
        <row r="8161">
          <cell r="N8161">
            <v>274.92216477995066</v>
          </cell>
          <cell r="Q8161">
            <v>377.10316337776771</v>
          </cell>
        </row>
        <row r="8162">
          <cell r="N8162">
            <v>268.82801230892107</v>
          </cell>
          <cell r="Q8162">
            <v>352.87906511056576</v>
          </cell>
        </row>
        <row r="8163">
          <cell r="N8163">
            <v>263.32489240051234</v>
          </cell>
          <cell r="Q8163">
            <v>278.46048627426683</v>
          </cell>
        </row>
        <row r="8164">
          <cell r="N8164">
            <v>248.63160223658716</v>
          </cell>
          <cell r="Q8164">
            <v>264.85274739490166</v>
          </cell>
        </row>
        <row r="8165">
          <cell r="N8165">
            <v>228.8366554745879</v>
          </cell>
          <cell r="Q8165">
            <v>280.14126802444144</v>
          </cell>
        </row>
        <row r="8166">
          <cell r="N8166">
            <v>259.72539910548591</v>
          </cell>
          <cell r="Q8166">
            <v>374.26760861291467</v>
          </cell>
        </row>
        <row r="8167">
          <cell r="N8167">
            <v>331.95980248587199</v>
          </cell>
          <cell r="Q8167">
            <v>396.66960133996162</v>
          </cell>
        </row>
        <row r="8168">
          <cell r="N8168">
            <v>331.95980248587199</v>
          </cell>
          <cell r="Q8168">
            <v>399.79155634276157</v>
          </cell>
        </row>
        <row r="8169">
          <cell r="N8169">
            <v>335.60902183419199</v>
          </cell>
          <cell r="Q8169">
            <v>399.79155634276157</v>
          </cell>
        </row>
        <row r="8170">
          <cell r="N8170">
            <v>328.7420692103949</v>
          </cell>
          <cell r="Q8170">
            <v>397.72416830555028</v>
          </cell>
        </row>
        <row r="8171">
          <cell r="N8171">
            <v>324.92157707760947</v>
          </cell>
          <cell r="Q8171">
            <v>397.72416830555028</v>
          </cell>
        </row>
        <row r="8172">
          <cell r="N8172">
            <v>324.92157707760947</v>
          </cell>
          <cell r="Q8172">
            <v>399.54113430035028</v>
          </cell>
        </row>
        <row r="8173">
          <cell r="N8173">
            <v>326.22419430389908</v>
          </cell>
          <cell r="Q8173">
            <v>390.65697426451283</v>
          </cell>
        </row>
        <row r="8174">
          <cell r="N8174">
            <v>314.12017765074381</v>
          </cell>
          <cell r="Q8174">
            <v>410.95769268347885</v>
          </cell>
        </row>
        <row r="8175">
          <cell r="N8175" t="str">
            <v>Data Error</v>
          </cell>
          <cell r="Q8175">
            <v>404.80912938197844</v>
          </cell>
        </row>
        <row r="8176">
          <cell r="N8176" t="str">
            <v>Data Error</v>
          </cell>
          <cell r="Q8176">
            <v>404.80912938197844</v>
          </cell>
        </row>
        <row r="8177">
          <cell r="N8177" t="str">
            <v>Data Error</v>
          </cell>
          <cell r="Q8177">
            <v>393.3418987443456</v>
          </cell>
        </row>
        <row r="8178">
          <cell r="N8178" t="str">
            <v>Data Error</v>
          </cell>
          <cell r="Q8178">
            <v>385.12583733994381</v>
          </cell>
        </row>
        <row r="8179">
          <cell r="N8179">
            <v>322.509713488388</v>
          </cell>
          <cell r="Q8179">
            <v>369.93107154426025</v>
          </cell>
        </row>
        <row r="8180">
          <cell r="N8180">
            <v>317.63023026678798</v>
          </cell>
          <cell r="Q8180">
            <v>380.84135869875536</v>
          </cell>
        </row>
        <row r="8181">
          <cell r="N8181">
            <v>299.32181045413506</v>
          </cell>
          <cell r="Q8181">
            <v>380.84135869875536</v>
          </cell>
        </row>
        <row r="8182">
          <cell r="N8182">
            <v>291.59344805921251</v>
          </cell>
          <cell r="Q8182">
            <v>385.21124797359539</v>
          </cell>
        </row>
        <row r="8183">
          <cell r="N8183">
            <v>291.59344805921251</v>
          </cell>
          <cell r="Q8183">
            <v>377.10316337776771</v>
          </cell>
        </row>
        <row r="8184">
          <cell r="N8184">
            <v>281.85593202921206</v>
          </cell>
          <cell r="Q8184">
            <v>377.10316337776771</v>
          </cell>
        </row>
        <row r="8185">
          <cell r="N8185">
            <v>274.92216477995066</v>
          </cell>
          <cell r="Q8185">
            <v>377.10316337776771</v>
          </cell>
        </row>
        <row r="8186">
          <cell r="N8186">
            <v>268.82801230892107</v>
          </cell>
          <cell r="Q8186">
            <v>352.87906511056576</v>
          </cell>
        </row>
        <row r="8187">
          <cell r="N8187">
            <v>263.32489240051234</v>
          </cell>
          <cell r="Q8187">
            <v>278.46048627426683</v>
          </cell>
        </row>
        <row r="8188">
          <cell r="N8188">
            <v>248.63160223658716</v>
          </cell>
          <cell r="Q8188">
            <v>264.85274739490166</v>
          </cell>
        </row>
        <row r="8189">
          <cell r="N8189">
            <v>228.8366554745879</v>
          </cell>
          <cell r="Q8189">
            <v>280.14126802444144</v>
          </cell>
        </row>
        <row r="8190">
          <cell r="N8190">
            <v>259.72539910548591</v>
          </cell>
          <cell r="Q8190">
            <v>374.26760861291467</v>
          </cell>
        </row>
        <row r="8191">
          <cell r="N8191">
            <v>331.95980248587199</v>
          </cell>
          <cell r="Q8191">
            <v>396.66960133996162</v>
          </cell>
        </row>
        <row r="8192">
          <cell r="N8192">
            <v>331.95980248587199</v>
          </cell>
          <cell r="Q8192">
            <v>399.79155634276157</v>
          </cell>
        </row>
        <row r="8193">
          <cell r="N8193">
            <v>335.60902183419199</v>
          </cell>
          <cell r="Q8193">
            <v>399.79155634276157</v>
          </cell>
        </row>
        <row r="8194">
          <cell r="N8194">
            <v>328.7420692103949</v>
          </cell>
          <cell r="Q8194">
            <v>397.72416830555028</v>
          </cell>
        </row>
        <row r="8195">
          <cell r="N8195" t="str">
            <v>Data Error</v>
          </cell>
          <cell r="Q8195">
            <v>397.72416830555028</v>
          </cell>
        </row>
        <row r="8196">
          <cell r="N8196" t="str">
            <v>Data Error</v>
          </cell>
          <cell r="Q8196">
            <v>399.54113430035028</v>
          </cell>
        </row>
        <row r="8197">
          <cell r="N8197" t="str">
            <v>Data Error</v>
          </cell>
          <cell r="Q8197">
            <v>390.65697426451283</v>
          </cell>
        </row>
        <row r="8198">
          <cell r="N8198">
            <v>314.12017765074381</v>
          </cell>
          <cell r="Q8198">
            <v>410.95769268347885</v>
          </cell>
        </row>
        <row r="8199">
          <cell r="N8199">
            <v>335.71010773506379</v>
          </cell>
          <cell r="Q8199" t="str">
            <v>Data Error</v>
          </cell>
        </row>
        <row r="8200">
          <cell r="N8200">
            <v>335.71010773506379</v>
          </cell>
          <cell r="Q8200" t="str">
            <v>Data Error</v>
          </cell>
        </row>
        <row r="8201">
          <cell r="N8201">
            <v>319.13312336252</v>
          </cell>
          <cell r="Q8201" t="str">
            <v>Data Error</v>
          </cell>
        </row>
        <row r="8202">
          <cell r="N8202">
            <v>337.85179392726798</v>
          </cell>
          <cell r="Q8202" t="str">
            <v>Data Error</v>
          </cell>
        </row>
        <row r="8203">
          <cell r="N8203">
            <v>322.509713488388</v>
          </cell>
          <cell r="Q8203">
            <v>369.93107154426025</v>
          </cell>
        </row>
        <row r="8204">
          <cell r="N8204">
            <v>317.63023026678798</v>
          </cell>
          <cell r="Q8204">
            <v>380.84135869875536</v>
          </cell>
        </row>
        <row r="8205">
          <cell r="N8205">
            <v>299.32181045413506</v>
          </cell>
          <cell r="Q8205">
            <v>380.84135869875536</v>
          </cell>
        </row>
        <row r="8206">
          <cell r="N8206">
            <v>291.59344805921251</v>
          </cell>
          <cell r="Q8206">
            <v>385.21124797359539</v>
          </cell>
        </row>
        <row r="8207">
          <cell r="N8207">
            <v>291.59344805921251</v>
          </cell>
          <cell r="Q8207">
            <v>377.10316337776771</v>
          </cell>
        </row>
        <row r="8208">
          <cell r="N8208">
            <v>281.85593202921206</v>
          </cell>
          <cell r="Q8208">
            <v>377.10316337776771</v>
          </cell>
        </row>
        <row r="8209">
          <cell r="N8209">
            <v>274.92216477995066</v>
          </cell>
          <cell r="Q8209">
            <v>377.10316337776771</v>
          </cell>
        </row>
        <row r="8210">
          <cell r="N8210">
            <v>268.82801230892107</v>
          </cell>
          <cell r="Q8210">
            <v>352.87906511056576</v>
          </cell>
        </row>
        <row r="8211">
          <cell r="N8211">
            <v>263.32489240051234</v>
          </cell>
          <cell r="Q8211">
            <v>278.46048627426683</v>
          </cell>
        </row>
        <row r="8212">
          <cell r="N8212">
            <v>248.63160223658716</v>
          </cell>
          <cell r="Q8212">
            <v>264.85274739490166</v>
          </cell>
        </row>
        <row r="8213">
          <cell r="N8213">
            <v>228.8366554745879</v>
          </cell>
          <cell r="Q8213">
            <v>280.14126802444144</v>
          </cell>
        </row>
        <row r="8214">
          <cell r="N8214">
            <v>259.72539910548591</v>
          </cell>
          <cell r="Q8214">
            <v>374.26760861291467</v>
          </cell>
        </row>
        <row r="8215">
          <cell r="N8215">
            <v>331.95980248587199</v>
          </cell>
          <cell r="Q8215">
            <v>396.66960133996162</v>
          </cell>
        </row>
        <row r="8216">
          <cell r="N8216">
            <v>331.95980248587199</v>
          </cell>
          <cell r="Q8216">
            <v>399.79155634276157</v>
          </cell>
        </row>
        <row r="8217">
          <cell r="N8217">
            <v>335.60902183419199</v>
          </cell>
          <cell r="Q8217">
            <v>399.79155634276157</v>
          </cell>
        </row>
        <row r="8218">
          <cell r="N8218">
            <v>328.7420692103949</v>
          </cell>
          <cell r="Q8218">
            <v>397.72416830555028</v>
          </cell>
        </row>
        <row r="8219">
          <cell r="N8219" t="str">
            <v>Data Error</v>
          </cell>
          <cell r="Q8219">
            <v>397.72416830555028</v>
          </cell>
        </row>
        <row r="8220">
          <cell r="N8220" t="str">
            <v>Data Error</v>
          </cell>
          <cell r="Q8220">
            <v>399.54113430035028</v>
          </cell>
        </row>
        <row r="8221">
          <cell r="N8221" t="str">
            <v>Data Error</v>
          </cell>
          <cell r="Q8221">
            <v>390.65697426451283</v>
          </cell>
        </row>
        <row r="8222">
          <cell r="N8222" t="str">
            <v>Data Error</v>
          </cell>
          <cell r="Q8222">
            <v>410.95769268347885</v>
          </cell>
        </row>
        <row r="8223">
          <cell r="N8223" t="str">
            <v>Data Error</v>
          </cell>
          <cell r="Q8223">
            <v>404.80912938197844</v>
          </cell>
        </row>
        <row r="8224">
          <cell r="N8224" t="str">
            <v>Data Error</v>
          </cell>
          <cell r="Q8224">
            <v>404.80912938197844</v>
          </cell>
        </row>
        <row r="8225">
          <cell r="N8225" t="str">
            <v>Data Error</v>
          </cell>
          <cell r="Q8225">
            <v>393.3418987443456</v>
          </cell>
        </row>
        <row r="8226">
          <cell r="N8226" t="str">
            <v>Data Error</v>
          </cell>
          <cell r="Q8226">
            <v>385.12583733994381</v>
          </cell>
        </row>
        <row r="8227">
          <cell r="N8227">
            <v>322.509713488388</v>
          </cell>
          <cell r="Q8227">
            <v>369.93107154426025</v>
          </cell>
        </row>
        <row r="8228">
          <cell r="N8228">
            <v>317.63023026678798</v>
          </cell>
          <cell r="Q8228">
            <v>380.84135869875536</v>
          </cell>
        </row>
        <row r="8229">
          <cell r="N8229">
            <v>299.32181045413506</v>
          </cell>
          <cell r="Q8229">
            <v>380.84135869875536</v>
          </cell>
        </row>
        <row r="8230">
          <cell r="N8230">
            <v>291.59344805921251</v>
          </cell>
          <cell r="Q8230">
            <v>385.21124797359539</v>
          </cell>
        </row>
        <row r="8231">
          <cell r="N8231">
            <v>255.6348774592125</v>
          </cell>
          <cell r="Q8231">
            <v>377.10316337776771</v>
          </cell>
        </row>
        <row r="8232">
          <cell r="N8232">
            <v>234.60025242921202</v>
          </cell>
          <cell r="Q8232" t="str">
            <v>Data Error</v>
          </cell>
        </row>
        <row r="8233">
          <cell r="N8233">
            <v>238.96359417995066</v>
          </cell>
          <cell r="Q8233" t="str">
            <v>Data Error</v>
          </cell>
        </row>
        <row r="8234">
          <cell r="N8234">
            <v>268.82801230892107</v>
          </cell>
          <cell r="Q8234">
            <v>352.87906511056576</v>
          </cell>
        </row>
        <row r="8235">
          <cell r="N8235">
            <v>263.32489240051234</v>
          </cell>
          <cell r="Q8235">
            <v>278.46048627426683</v>
          </cell>
        </row>
        <row r="8236">
          <cell r="N8236">
            <v>248.63160223658716</v>
          </cell>
          <cell r="Q8236">
            <v>264.85274739490166</v>
          </cell>
        </row>
        <row r="8237">
          <cell r="N8237">
            <v>228.8366554745879</v>
          </cell>
          <cell r="Q8237">
            <v>280.14126802444144</v>
          </cell>
        </row>
        <row r="8238">
          <cell r="N8238">
            <v>259.72539910548591</v>
          </cell>
          <cell r="Q8238">
            <v>374.26760861291467</v>
          </cell>
        </row>
        <row r="8239">
          <cell r="N8239">
            <v>331.95980248587199</v>
          </cell>
          <cell r="Q8239">
            <v>396.66960133996162</v>
          </cell>
        </row>
        <row r="8240">
          <cell r="N8240">
            <v>331.95980248587199</v>
          </cell>
          <cell r="Q8240">
            <v>399.79155634276157</v>
          </cell>
        </row>
        <row r="8241">
          <cell r="N8241">
            <v>335.60902183419199</v>
          </cell>
          <cell r="Q8241">
            <v>399.79155634276157</v>
          </cell>
        </row>
        <row r="8242">
          <cell r="N8242">
            <v>328.7420692103949</v>
          </cell>
          <cell r="Q8242" t="str">
            <v>Data Error</v>
          </cell>
        </row>
        <row r="8243">
          <cell r="N8243">
            <v>324.92157707760947</v>
          </cell>
          <cell r="Q8243" t="str">
            <v>Data Error</v>
          </cell>
        </row>
        <row r="8244">
          <cell r="N8244">
            <v>324.92157707760947</v>
          </cell>
          <cell r="Q8244" t="str">
            <v>Data Error</v>
          </cell>
        </row>
        <row r="8245">
          <cell r="N8245">
            <v>326.22419430389908</v>
          </cell>
          <cell r="Q8245" t="str">
            <v>Data Error</v>
          </cell>
        </row>
        <row r="8246">
          <cell r="N8246">
            <v>314.12017765074381</v>
          </cell>
          <cell r="Q8246" t="str">
            <v>Data Error</v>
          </cell>
        </row>
        <row r="8247">
          <cell r="N8247">
            <v>335.71010773506379</v>
          </cell>
          <cell r="Q8247" t="str">
            <v>Data Error</v>
          </cell>
        </row>
        <row r="8248">
          <cell r="N8248">
            <v>335.71010773506379</v>
          </cell>
          <cell r="Q8248">
            <v>404.80912938197844</v>
          </cell>
        </row>
        <row r="8249">
          <cell r="N8249">
            <v>319.13312336252</v>
          </cell>
          <cell r="Q8249">
            <v>393.3418987443456</v>
          </cell>
        </row>
        <row r="8250">
          <cell r="N8250">
            <v>337.85179392726798</v>
          </cell>
          <cell r="Q8250">
            <v>385.12583733994381</v>
          </cell>
        </row>
        <row r="8251">
          <cell r="N8251">
            <v>322.509713488388</v>
          </cell>
          <cell r="Q8251">
            <v>369.93107154426025</v>
          </cell>
        </row>
        <row r="8252">
          <cell r="N8252">
            <v>317.63023026678798</v>
          </cell>
          <cell r="Q8252">
            <v>380.84135869875536</v>
          </cell>
        </row>
        <row r="8253">
          <cell r="N8253">
            <v>299.32181045413506</v>
          </cell>
          <cell r="Q8253">
            <v>380.84135869875536</v>
          </cell>
        </row>
        <row r="8254">
          <cell r="N8254">
            <v>291.59344805921251</v>
          </cell>
          <cell r="Q8254">
            <v>385.21124797359539</v>
          </cell>
        </row>
        <row r="8255">
          <cell r="N8255">
            <v>291.59344805921251</v>
          </cell>
          <cell r="Q8255">
            <v>377.10316337776771</v>
          </cell>
        </row>
        <row r="8256">
          <cell r="N8256">
            <v>257.194470429212</v>
          </cell>
          <cell r="Q8256">
            <v>377.10316337776771</v>
          </cell>
        </row>
        <row r="8257">
          <cell r="N8257">
            <v>210.72082167995066</v>
          </cell>
          <cell r="Q8257">
            <v>377.10316337776771</v>
          </cell>
        </row>
        <row r="8258">
          <cell r="N8258">
            <v>193.32956020892107</v>
          </cell>
          <cell r="Q8258">
            <v>352.87906511056576</v>
          </cell>
        </row>
        <row r="8259">
          <cell r="N8259">
            <v>159.5836678005123</v>
          </cell>
          <cell r="Q8259">
            <v>278.46048627426683</v>
          </cell>
        </row>
        <row r="8260">
          <cell r="N8260">
            <v>133.59326863658717</v>
          </cell>
          <cell r="Q8260">
            <v>264.85274739490166</v>
          </cell>
        </row>
        <row r="8261">
          <cell r="N8261">
            <v>119.4468763745879</v>
          </cell>
          <cell r="Q8261">
            <v>280.14126802444144</v>
          </cell>
        </row>
        <row r="8262">
          <cell r="N8262">
            <v>144.68706550548586</v>
          </cell>
          <cell r="Q8262">
            <v>374.26760861291467</v>
          </cell>
        </row>
        <row r="8263">
          <cell r="N8263">
            <v>239.51568688587201</v>
          </cell>
          <cell r="Q8263">
            <v>396.66960133996162</v>
          </cell>
        </row>
        <row r="8264">
          <cell r="N8264">
            <v>211.27291438587199</v>
          </cell>
          <cell r="Q8264">
            <v>399.79155634276157</v>
          </cell>
        </row>
        <row r="8265">
          <cell r="N8265">
            <v>220.57068823419198</v>
          </cell>
          <cell r="Q8265">
            <v>399.79155634276157</v>
          </cell>
        </row>
        <row r="8266">
          <cell r="N8266">
            <v>196.75807211039486</v>
          </cell>
          <cell r="Q8266">
            <v>397.72416830555028</v>
          </cell>
        </row>
        <row r="8267">
          <cell r="N8267">
            <v>198.58613447760948</v>
          </cell>
          <cell r="Q8267">
            <v>358.10488950555026</v>
          </cell>
        </row>
        <row r="8268">
          <cell r="N8268">
            <v>198.58613447760948</v>
          </cell>
          <cell r="Q8268">
            <v>339.0696035003503</v>
          </cell>
        </row>
        <row r="8269">
          <cell r="N8269">
            <v>182.94308820389912</v>
          </cell>
          <cell r="Q8269">
            <v>288.48093946451286</v>
          </cell>
        </row>
        <row r="8270">
          <cell r="N8270">
            <v>170.83907155074382</v>
          </cell>
          <cell r="Q8270">
            <v>308.78165788347889</v>
          </cell>
        </row>
        <row r="8271">
          <cell r="N8271">
            <v>192.42900163506383</v>
          </cell>
          <cell r="Q8271">
            <v>292.20696858197846</v>
          </cell>
        </row>
        <row r="8272">
          <cell r="N8272">
            <v>181.13189263506382</v>
          </cell>
          <cell r="Q8272">
            <v>281.78084258197845</v>
          </cell>
        </row>
        <row r="8273">
          <cell r="N8273">
            <v>158.90635376252001</v>
          </cell>
          <cell r="Q8273">
            <v>259.8874859443456</v>
          </cell>
        </row>
        <row r="8274">
          <cell r="N8274">
            <v>200.21924232726801</v>
          </cell>
          <cell r="Q8274">
            <v>230.81917253994379</v>
          </cell>
        </row>
        <row r="8275">
          <cell r="N8275">
            <v>173.580052888388</v>
          </cell>
          <cell r="Q8275">
            <v>205.19828074426025</v>
          </cell>
        </row>
        <row r="8276">
          <cell r="N8276">
            <v>174.34912416678802</v>
          </cell>
          <cell r="Q8276">
            <v>216.10856789875535</v>
          </cell>
        </row>
        <row r="8277">
          <cell r="N8277">
            <v>144.74359535413507</v>
          </cell>
          <cell r="Q8277">
            <v>226.53469389875539</v>
          </cell>
        </row>
        <row r="8278">
          <cell r="N8278">
            <v>153.96089645921251</v>
          </cell>
          <cell r="Q8278">
            <v>230.90458317359537</v>
          </cell>
        </row>
        <row r="8279">
          <cell r="N8279">
            <v>153.96089645921251</v>
          </cell>
          <cell r="Q8279">
            <v>243.64875057776771</v>
          </cell>
        </row>
        <row r="8280">
          <cell r="N8280">
            <v>149.87193492921205</v>
          </cell>
          <cell r="Q8280">
            <v>264.50100257776768</v>
          </cell>
        </row>
        <row r="8281">
          <cell r="N8281">
            <v>131.64105867995065</v>
          </cell>
          <cell r="Q8281">
            <v>306.20550657776772</v>
          </cell>
        </row>
        <row r="8282">
          <cell r="N8282">
            <v>142.49256970892108</v>
          </cell>
          <cell r="Q8282">
            <v>334.11203831056582</v>
          </cell>
        </row>
        <row r="8283">
          <cell r="N8283">
            <v>114.39523180051231</v>
          </cell>
          <cell r="Q8283">
            <v>217.98895547426682</v>
          </cell>
        </row>
        <row r="8284">
          <cell r="N8284">
            <v>127.94471413658715</v>
          </cell>
          <cell r="Q8284">
            <v>204.38121659490164</v>
          </cell>
        </row>
        <row r="8285">
          <cell r="N8285">
            <v>147.6896488745879</v>
          </cell>
          <cell r="Q8285">
            <v>250.94811522444147</v>
          </cell>
        </row>
        <row r="8286">
          <cell r="N8286">
            <v>184.2269470054859</v>
          </cell>
          <cell r="Q8286">
            <v>355.50058181291473</v>
          </cell>
        </row>
        <row r="8287">
          <cell r="N8287">
            <v>301.64978638587201</v>
          </cell>
          <cell r="Q8287">
            <v>367.47644853996161</v>
          </cell>
        </row>
        <row r="8288">
          <cell r="N8288">
            <v>318.59544988587203</v>
          </cell>
          <cell r="Q8288">
            <v>349.7461515427616</v>
          </cell>
        </row>
        <row r="8289">
          <cell r="N8289">
            <v>333.54177823419201</v>
          </cell>
          <cell r="Q8289">
            <v>349.7461515427616</v>
          </cell>
        </row>
        <row r="8290">
          <cell r="N8290">
            <v>328.7420692103949</v>
          </cell>
          <cell r="Q8290">
            <v>358.10488950555026</v>
          </cell>
        </row>
        <row r="8291">
          <cell r="N8291">
            <v>324.92157707760947</v>
          </cell>
          <cell r="Q8291">
            <v>358.10488950555026</v>
          </cell>
        </row>
        <row r="8292">
          <cell r="N8292">
            <v>324.92157707760947</v>
          </cell>
          <cell r="Q8292">
            <v>380.77410750035028</v>
          </cell>
        </row>
        <row r="8293">
          <cell r="N8293">
            <v>326.22419430389908</v>
          </cell>
          <cell r="Q8293">
            <v>330.18544346451284</v>
          </cell>
        </row>
        <row r="8294">
          <cell r="N8294">
            <v>314.12017765074381</v>
          </cell>
          <cell r="Q8294">
            <v>287.92940588347886</v>
          </cell>
        </row>
        <row r="8295">
          <cell r="N8295">
            <v>335.71010773506379</v>
          </cell>
          <cell r="Q8295">
            <v>292.20696858197846</v>
          </cell>
        </row>
        <row r="8296">
          <cell r="N8296">
            <v>335.71010773506379</v>
          </cell>
          <cell r="Q8296">
            <v>313.05922058197848</v>
          </cell>
        </row>
        <row r="8297">
          <cell r="N8297">
            <v>319.13312336252</v>
          </cell>
          <cell r="Q8297">
            <v>343.29649394434563</v>
          </cell>
        </row>
        <row r="8298">
          <cell r="N8298">
            <v>337.85179392726798</v>
          </cell>
          <cell r="Q8298">
            <v>303.80205453994381</v>
          </cell>
        </row>
        <row r="8299">
          <cell r="N8299">
            <v>322.509713488388</v>
          </cell>
          <cell r="Q8299">
            <v>288.6072887442603</v>
          </cell>
        </row>
        <row r="8300">
          <cell r="N8300">
            <v>317.63023026678798</v>
          </cell>
          <cell r="Q8300">
            <v>320.36982789875537</v>
          </cell>
        </row>
        <row r="8301">
          <cell r="N8301">
            <v>299.32181045413506</v>
          </cell>
          <cell r="Q8301">
            <v>320.36982789875537</v>
          </cell>
        </row>
        <row r="8302">
          <cell r="N8302">
            <v>291.59344805921251</v>
          </cell>
          <cell r="Q8302">
            <v>345.59196917359537</v>
          </cell>
        </row>
        <row r="8303">
          <cell r="N8303">
            <v>291.59344805921251</v>
          </cell>
          <cell r="Q8303">
            <v>377.10316337776771</v>
          </cell>
        </row>
        <row r="8304">
          <cell r="N8304">
            <v>281.85593202921206</v>
          </cell>
          <cell r="Q8304">
            <v>377.10316337776771</v>
          </cell>
        </row>
        <row r="8305">
          <cell r="N8305">
            <v>274.92216477995066</v>
          </cell>
          <cell r="Q8305">
            <v>377.10316337776771</v>
          </cell>
        </row>
        <row r="8306">
          <cell r="N8306">
            <v>268.82801230892107</v>
          </cell>
          <cell r="Q8306">
            <v>352.87906511056576</v>
          </cell>
        </row>
        <row r="8307">
          <cell r="N8307">
            <v>263.32489240051234</v>
          </cell>
          <cell r="Q8307">
            <v>278.46048627426683</v>
          </cell>
        </row>
        <row r="8308">
          <cell r="N8308">
            <v>248.63160223658716</v>
          </cell>
          <cell r="Q8308">
            <v>264.85274739490166</v>
          </cell>
        </row>
        <row r="8309">
          <cell r="N8309">
            <v>228.8366554745879</v>
          </cell>
          <cell r="Q8309">
            <v>280.14126802444144</v>
          </cell>
        </row>
        <row r="8310">
          <cell r="N8310">
            <v>259.72539910548591</v>
          </cell>
          <cell r="Q8310">
            <v>374.26760861291467</v>
          </cell>
        </row>
        <row r="8311">
          <cell r="N8311">
            <v>331.95980248587199</v>
          </cell>
          <cell r="Q8311">
            <v>396.66960133996162</v>
          </cell>
        </row>
        <row r="8312">
          <cell r="N8312">
            <v>331.95980248587199</v>
          </cell>
          <cell r="Q8312">
            <v>399.79155634276157</v>
          </cell>
        </row>
        <row r="8313">
          <cell r="N8313">
            <v>335.60902183419199</v>
          </cell>
          <cell r="Q8313">
            <v>399.79155634276157</v>
          </cell>
        </row>
        <row r="8314">
          <cell r="N8314">
            <v>328.7420692103949</v>
          </cell>
          <cell r="Q8314">
            <v>397.72416830555028</v>
          </cell>
        </row>
        <row r="8315">
          <cell r="N8315">
            <v>324.92157707760947</v>
          </cell>
          <cell r="Q8315">
            <v>397.72416830555028</v>
          </cell>
        </row>
        <row r="8316">
          <cell r="N8316">
            <v>324.92157707760947</v>
          </cell>
          <cell r="Q8316">
            <v>399.54113430035028</v>
          </cell>
        </row>
        <row r="8317">
          <cell r="N8317">
            <v>326.22419430389908</v>
          </cell>
          <cell r="Q8317">
            <v>390.65697426451283</v>
          </cell>
        </row>
        <row r="8318">
          <cell r="N8318">
            <v>314.12017765074381</v>
          </cell>
          <cell r="Q8318">
            <v>410.95769268347885</v>
          </cell>
        </row>
        <row r="8319">
          <cell r="N8319">
            <v>335.71010773506379</v>
          </cell>
          <cell r="Q8319">
            <v>404.80912938197844</v>
          </cell>
        </row>
        <row r="8320">
          <cell r="N8320">
            <v>335.71010773506379</v>
          </cell>
          <cell r="Q8320">
            <v>404.80912938197844</v>
          </cell>
        </row>
        <row r="8321">
          <cell r="N8321">
            <v>319.13312336252</v>
          </cell>
          <cell r="Q8321">
            <v>393.3418987443456</v>
          </cell>
        </row>
        <row r="8322">
          <cell r="N8322">
            <v>337.85179392726798</v>
          </cell>
          <cell r="Q8322">
            <v>385.12583733994381</v>
          </cell>
        </row>
        <row r="8323">
          <cell r="N8323">
            <v>322.509713488388</v>
          </cell>
          <cell r="Q8323">
            <v>369.93107154426025</v>
          </cell>
        </row>
        <row r="8324">
          <cell r="N8324">
            <v>317.63023026678798</v>
          </cell>
          <cell r="Q8324">
            <v>380.84135869875536</v>
          </cell>
        </row>
        <row r="8325">
          <cell r="N8325">
            <v>299.32181045413506</v>
          </cell>
          <cell r="Q8325">
            <v>380.84135869875536</v>
          </cell>
        </row>
        <row r="8326">
          <cell r="N8326">
            <v>291.59344805921251</v>
          </cell>
          <cell r="Q8326">
            <v>385.21124797359539</v>
          </cell>
        </row>
        <row r="8327">
          <cell r="N8327">
            <v>291.59344805921251</v>
          </cell>
          <cell r="Q8327">
            <v>377.10316337776771</v>
          </cell>
        </row>
        <row r="8328">
          <cell r="N8328">
            <v>281.85593202921206</v>
          </cell>
          <cell r="Q8328">
            <v>377.10316337776771</v>
          </cell>
        </row>
        <row r="8329">
          <cell r="N8329">
            <v>274.92216477995066</v>
          </cell>
          <cell r="Q8329">
            <v>377.10316337776771</v>
          </cell>
        </row>
        <row r="8330">
          <cell r="N8330">
            <v>268.82801230892107</v>
          </cell>
          <cell r="Q8330">
            <v>352.87906511056576</v>
          </cell>
        </row>
        <row r="8331">
          <cell r="N8331">
            <v>263.32489240051234</v>
          </cell>
          <cell r="Q8331">
            <v>278.46048627426683</v>
          </cell>
        </row>
        <row r="8332">
          <cell r="N8332">
            <v>248.63160223658716</v>
          </cell>
          <cell r="Q8332">
            <v>264.85274739490166</v>
          </cell>
        </row>
        <row r="8333">
          <cell r="N8333">
            <v>228.8366554745879</v>
          </cell>
          <cell r="Q8333">
            <v>280.14126802444144</v>
          </cell>
        </row>
        <row r="8334">
          <cell r="N8334">
            <v>259.72539910548591</v>
          </cell>
          <cell r="Q8334">
            <v>374.26760861291467</v>
          </cell>
        </row>
        <row r="8335">
          <cell r="N8335">
            <v>331.95980248587199</v>
          </cell>
          <cell r="Q8335">
            <v>396.66960133996162</v>
          </cell>
        </row>
        <row r="8336">
          <cell r="N8336">
            <v>331.95980248587199</v>
          </cell>
          <cell r="Q8336">
            <v>399.79155634276157</v>
          </cell>
        </row>
        <row r="8337">
          <cell r="N8337">
            <v>335.60902183419199</v>
          </cell>
          <cell r="Q8337">
            <v>399.79155634276157</v>
          </cell>
        </row>
        <row r="8338">
          <cell r="N8338">
            <v>328.7420692103949</v>
          </cell>
          <cell r="Q8338">
            <v>397.72416830555028</v>
          </cell>
        </row>
        <row r="8339">
          <cell r="N8339">
            <v>324.92157707760947</v>
          </cell>
          <cell r="Q8339">
            <v>378.95714150555034</v>
          </cell>
        </row>
        <row r="8340">
          <cell r="N8340">
            <v>324.92157707760947</v>
          </cell>
          <cell r="Q8340">
            <v>349.49572950035025</v>
          </cell>
        </row>
        <row r="8341">
          <cell r="N8341">
            <v>326.22419430389908</v>
          </cell>
          <cell r="Q8341">
            <v>278.05481346451285</v>
          </cell>
        </row>
        <row r="8342">
          <cell r="N8342">
            <v>278.16160705074384</v>
          </cell>
          <cell r="Q8342">
            <v>298.35553188347887</v>
          </cell>
        </row>
        <row r="8343">
          <cell r="N8343" t="str">
            <v>Data Error</v>
          </cell>
          <cell r="Q8343">
            <v>354.76372458197847</v>
          </cell>
        </row>
        <row r="8344">
          <cell r="N8344" t="str">
            <v>Data Error</v>
          </cell>
          <cell r="Q8344">
            <v>386.0421025819785</v>
          </cell>
        </row>
        <row r="8345">
          <cell r="N8345" t="str">
            <v>Data Error</v>
          </cell>
          <cell r="Q8345">
            <v>393.3418987443456</v>
          </cell>
        </row>
        <row r="8346">
          <cell r="N8346" t="str">
            <v>Data Error</v>
          </cell>
          <cell r="Q8346">
            <v>385.12583733994381</v>
          </cell>
        </row>
        <row r="8347">
          <cell r="N8347">
            <v>224.41704338838804</v>
          </cell>
          <cell r="Q8347">
            <v>369.93107154426025</v>
          </cell>
        </row>
        <row r="8348">
          <cell r="N8348">
            <v>236.48322366678801</v>
          </cell>
          <cell r="Q8348">
            <v>380.84135869875536</v>
          </cell>
        </row>
        <row r="8349">
          <cell r="N8349">
            <v>218.17480385413509</v>
          </cell>
          <cell r="Q8349">
            <v>380.84135869875536</v>
          </cell>
        </row>
        <row r="8350">
          <cell r="N8350">
            <v>210.44644145921251</v>
          </cell>
          <cell r="Q8350">
            <v>385.21124797359539</v>
          </cell>
        </row>
        <row r="8351">
          <cell r="N8351">
            <v>193.50077795921248</v>
          </cell>
          <cell r="Q8351">
            <v>377.10316337776771</v>
          </cell>
        </row>
        <row r="8352">
          <cell r="N8352">
            <v>212.00603442921204</v>
          </cell>
          <cell r="Q8352">
            <v>377.10316337776771</v>
          </cell>
        </row>
        <row r="8353">
          <cell r="N8353">
            <v>188.12660367995065</v>
          </cell>
          <cell r="Q8353">
            <v>377.10316337776771</v>
          </cell>
        </row>
        <row r="8354">
          <cell r="N8354">
            <v>187.68100570892111</v>
          </cell>
          <cell r="Q8354">
            <v>352.87906511056576</v>
          </cell>
        </row>
        <row r="8355">
          <cell r="N8355">
            <v>182.17788580051234</v>
          </cell>
          <cell r="Q8355">
            <v>278.46048627426683</v>
          </cell>
        </row>
        <row r="8356">
          <cell r="N8356">
            <v>178.78170463658716</v>
          </cell>
          <cell r="Q8356">
            <v>264.85274739490166</v>
          </cell>
        </row>
        <row r="8357">
          <cell r="N8357">
            <v>170.28386687458791</v>
          </cell>
          <cell r="Q8357">
            <v>280.14126802444144</v>
          </cell>
        </row>
        <row r="8358">
          <cell r="N8358">
            <v>201.17261050548592</v>
          </cell>
          <cell r="Q8358">
            <v>374.26760861291467</v>
          </cell>
        </row>
        <row r="8359">
          <cell r="N8359">
            <v>284.70412288587198</v>
          </cell>
          <cell r="Q8359">
            <v>396.66960133996162</v>
          </cell>
        </row>
        <row r="8360">
          <cell r="N8360">
            <v>312.94689538587198</v>
          </cell>
          <cell r="Q8360">
            <v>399.79155634276157</v>
          </cell>
        </row>
        <row r="8361">
          <cell r="N8361">
            <v>335.60902183419199</v>
          </cell>
          <cell r="Q8361">
            <v>399.79155634276157</v>
          </cell>
        </row>
        <row r="8362">
          <cell r="N8362">
            <v>328.7420692103949</v>
          </cell>
          <cell r="Q8362">
            <v>397.72416830555028</v>
          </cell>
        </row>
        <row r="8363">
          <cell r="N8363" t="str">
            <v>Data Error</v>
          </cell>
          <cell r="Q8363">
            <v>397.72416830555028</v>
          </cell>
        </row>
        <row r="8364">
          <cell r="N8364" t="str">
            <v>Data Error</v>
          </cell>
          <cell r="Q8364">
            <v>399.54113430035028</v>
          </cell>
        </row>
        <row r="8365">
          <cell r="N8365" t="str">
            <v>Data Error</v>
          </cell>
          <cell r="Q8365">
            <v>390.65697426451283</v>
          </cell>
        </row>
        <row r="8366">
          <cell r="N8366">
            <v>314.12017765074381</v>
          </cell>
          <cell r="Q8366">
            <v>410.95769268347885</v>
          </cell>
        </row>
        <row r="8367">
          <cell r="N8367">
            <v>335.71010773506379</v>
          </cell>
          <cell r="Q8367">
            <v>404.80912938197844</v>
          </cell>
        </row>
        <row r="8368">
          <cell r="N8368">
            <v>335.71010773506379</v>
          </cell>
          <cell r="Q8368">
            <v>404.80912938197844</v>
          </cell>
        </row>
        <row r="8369">
          <cell r="N8369">
            <v>319.13312336252</v>
          </cell>
          <cell r="Q8369">
            <v>393.3418987443456</v>
          </cell>
        </row>
        <row r="8370">
          <cell r="N8370">
            <v>337.85179392726798</v>
          </cell>
          <cell r="Q8370">
            <v>385.12583733994381</v>
          </cell>
        </row>
        <row r="8371">
          <cell r="N8371">
            <v>322.509713488388</v>
          </cell>
          <cell r="Q8371">
            <v>369.93107154426025</v>
          </cell>
        </row>
        <row r="8372">
          <cell r="N8372">
            <v>317.63023026678798</v>
          </cell>
          <cell r="Q8372">
            <v>380.84135869875536</v>
          </cell>
        </row>
        <row r="8373">
          <cell r="N8373">
            <v>299.32181045413506</v>
          </cell>
          <cell r="Q8373">
            <v>380.84135869875536</v>
          </cell>
        </row>
        <row r="8374">
          <cell r="N8374">
            <v>291.59344805921251</v>
          </cell>
          <cell r="Q8374">
            <v>385.21124797359539</v>
          </cell>
        </row>
        <row r="8375">
          <cell r="N8375">
            <v>291.59344805921251</v>
          </cell>
          <cell r="Q8375">
            <v>377.10316337776771</v>
          </cell>
        </row>
        <row r="8376">
          <cell r="N8376">
            <v>281.85593202921206</v>
          </cell>
          <cell r="Q8376">
            <v>377.10316337776771</v>
          </cell>
        </row>
        <row r="8377">
          <cell r="N8377">
            <v>274.92216477995066</v>
          </cell>
          <cell r="Q8377">
            <v>377.10316337776771</v>
          </cell>
        </row>
        <row r="8378">
          <cell r="N8378">
            <v>268.82801230892107</v>
          </cell>
          <cell r="Q8378">
            <v>352.87906511056576</v>
          </cell>
        </row>
        <row r="8379">
          <cell r="N8379">
            <v>263.32489240051234</v>
          </cell>
          <cell r="Q8379">
            <v>278.46048627426683</v>
          </cell>
        </row>
        <row r="8380">
          <cell r="N8380">
            <v>248.63160223658716</v>
          </cell>
          <cell r="Q8380">
            <v>264.85274739490166</v>
          </cell>
        </row>
        <row r="8381">
          <cell r="N8381">
            <v>228.8366554745879</v>
          </cell>
          <cell r="Q8381">
            <v>280.14126802444144</v>
          </cell>
        </row>
        <row r="8382">
          <cell r="N8382">
            <v>259.72539910548591</v>
          </cell>
          <cell r="Q8382">
            <v>374.26760861291467</v>
          </cell>
        </row>
        <row r="8383">
          <cell r="N8383">
            <v>331.95980248587199</v>
          </cell>
          <cell r="Q8383">
            <v>396.66960133996162</v>
          </cell>
        </row>
        <row r="8384">
          <cell r="N8384">
            <v>331.95980248587199</v>
          </cell>
          <cell r="Q8384">
            <v>399.79155634276157</v>
          </cell>
        </row>
        <row r="8385">
          <cell r="N8385">
            <v>335.60902183419199</v>
          </cell>
          <cell r="Q8385">
            <v>399.79155634276157</v>
          </cell>
        </row>
        <row r="8386">
          <cell r="N8386">
            <v>328.7420692103949</v>
          </cell>
          <cell r="Q8386">
            <v>397.72416830555028</v>
          </cell>
        </row>
        <row r="8387">
          <cell r="N8387" t="str">
            <v>Data Error</v>
          </cell>
          <cell r="Q8387">
            <v>397.72416830555028</v>
          </cell>
        </row>
        <row r="8388">
          <cell r="N8388" t="str">
            <v>Data Error</v>
          </cell>
          <cell r="Q8388">
            <v>399.54113430035028</v>
          </cell>
        </row>
        <row r="8389">
          <cell r="N8389" t="str">
            <v>Data Error</v>
          </cell>
          <cell r="Q8389">
            <v>390.65697426451283</v>
          </cell>
        </row>
        <row r="8390">
          <cell r="N8390" t="str">
            <v>Data Error</v>
          </cell>
          <cell r="Q8390">
            <v>410.95769268347885</v>
          </cell>
        </row>
        <row r="8391">
          <cell r="N8391">
            <v>175.4833381350638</v>
          </cell>
          <cell r="Q8391">
            <v>404.80912938197844</v>
          </cell>
        </row>
        <row r="8392">
          <cell r="N8392">
            <v>175.4833381350638</v>
          </cell>
          <cell r="Q8392">
            <v>404.80912938197844</v>
          </cell>
        </row>
        <row r="8393">
          <cell r="N8393">
            <v>164.55490826252003</v>
          </cell>
          <cell r="Q8393">
            <v>393.3418987443456</v>
          </cell>
        </row>
        <row r="8394">
          <cell r="N8394">
            <v>177.62502432726799</v>
          </cell>
          <cell r="Q8394">
            <v>385.12583733994381</v>
          </cell>
        </row>
        <row r="8395">
          <cell r="N8395">
            <v>162.28294388838802</v>
          </cell>
          <cell r="Q8395">
            <v>369.93107154426025</v>
          </cell>
        </row>
        <row r="8396">
          <cell r="N8396">
            <v>157.40346066678799</v>
          </cell>
          <cell r="Q8396">
            <v>380.84135869875536</v>
          </cell>
        </row>
        <row r="8397">
          <cell r="N8397">
            <v>139.09504085413505</v>
          </cell>
          <cell r="Q8397">
            <v>380.84135869875536</v>
          </cell>
        </row>
        <row r="8398">
          <cell r="N8398">
            <v>137.01523295921248</v>
          </cell>
          <cell r="Q8398">
            <v>385.21124797359539</v>
          </cell>
        </row>
        <row r="8399">
          <cell r="N8399">
            <v>137.01523295921248</v>
          </cell>
          <cell r="Q8399">
            <v>377.10316337776771</v>
          </cell>
        </row>
        <row r="8400">
          <cell r="N8400">
            <v>127.27771692921203</v>
          </cell>
          <cell r="Q8400">
            <v>377.10316337776771</v>
          </cell>
        </row>
        <row r="8401">
          <cell r="N8401">
            <v>120.34394967995065</v>
          </cell>
          <cell r="Q8401">
            <v>377.10316337776771</v>
          </cell>
        </row>
        <row r="8402">
          <cell r="N8402">
            <v>119.89835170892106</v>
          </cell>
          <cell r="Q8402">
            <v>352.87906511056576</v>
          </cell>
        </row>
        <row r="8403">
          <cell r="N8403">
            <v>114.39523180051231</v>
          </cell>
          <cell r="Q8403">
            <v>278.46048627426683</v>
          </cell>
        </row>
        <row r="8404">
          <cell r="N8404">
            <v>105.35049613658715</v>
          </cell>
          <cell r="Q8404">
            <v>264.85274739490166</v>
          </cell>
        </row>
        <row r="8405">
          <cell r="N8405">
            <v>91.204103874587915</v>
          </cell>
          <cell r="Q8405">
            <v>280.14126802444144</v>
          </cell>
        </row>
        <row r="8406">
          <cell r="N8406">
            <v>127.7414020054859</v>
          </cell>
          <cell r="Q8406">
            <v>374.26760861291467</v>
          </cell>
        </row>
        <row r="8407">
          <cell r="N8407">
            <v>211.27291438587199</v>
          </cell>
          <cell r="Q8407">
            <v>396.66960133996162</v>
          </cell>
        </row>
        <row r="8408">
          <cell r="N8408">
            <v>239.51568688587201</v>
          </cell>
          <cell r="Q8408">
            <v>399.79155634276157</v>
          </cell>
        </row>
        <row r="8409">
          <cell r="N8409">
            <v>277.05623323419201</v>
          </cell>
          <cell r="Q8409">
            <v>391.45065554276158</v>
          </cell>
        </row>
        <row r="8410">
          <cell r="N8410" t="str">
            <v>Data Error</v>
          </cell>
          <cell r="Q8410">
            <v>397.72416830555028</v>
          </cell>
        </row>
        <row r="8411">
          <cell r="N8411" t="str">
            <v>Data Error</v>
          </cell>
          <cell r="Q8411">
            <v>397.72416830555028</v>
          </cell>
        </row>
        <row r="8412">
          <cell r="N8412" t="str">
            <v>Data Error</v>
          </cell>
          <cell r="Q8412">
            <v>399.54113430035028</v>
          </cell>
        </row>
        <row r="8413">
          <cell r="N8413" t="str">
            <v>Data Error</v>
          </cell>
          <cell r="Q8413">
            <v>390.65697426451283</v>
          </cell>
        </row>
        <row r="8414">
          <cell r="N8414" t="str">
            <v>Data Error</v>
          </cell>
          <cell r="Q8414">
            <v>410.95769268347885</v>
          </cell>
        </row>
        <row r="8415">
          <cell r="N8415">
            <v>282.80587363506385</v>
          </cell>
          <cell r="Q8415">
            <v>404.80912938197844</v>
          </cell>
        </row>
        <row r="8416">
          <cell r="N8416" t="str">
            <v>Data Error</v>
          </cell>
          <cell r="Q8416">
            <v>404.80912938197844</v>
          </cell>
        </row>
        <row r="8417">
          <cell r="N8417" t="str">
            <v>Data Error</v>
          </cell>
          <cell r="Q8417">
            <v>393.3418987443456</v>
          </cell>
        </row>
        <row r="8418">
          <cell r="N8418" t="str">
            <v>Data Error</v>
          </cell>
          <cell r="Q8418">
            <v>385.12583733994381</v>
          </cell>
        </row>
        <row r="8419">
          <cell r="N8419">
            <v>224.41704338838804</v>
          </cell>
          <cell r="Q8419">
            <v>369.93107154426025</v>
          </cell>
        </row>
        <row r="8420">
          <cell r="N8420">
            <v>202.59189666678802</v>
          </cell>
          <cell r="Q8420">
            <v>380.84135869875536</v>
          </cell>
        </row>
        <row r="8421">
          <cell r="N8421">
            <v>299.32181045413506</v>
          </cell>
          <cell r="Q8421">
            <v>380.84135869875536</v>
          </cell>
        </row>
        <row r="8422">
          <cell r="N8422">
            <v>176.55511445921252</v>
          </cell>
          <cell r="Q8422">
            <v>385.21124797359539</v>
          </cell>
        </row>
        <row r="8423">
          <cell r="N8423">
            <v>182.20366895921251</v>
          </cell>
          <cell r="Q8423">
            <v>377.10316337776771</v>
          </cell>
        </row>
        <row r="8424">
          <cell r="N8424">
            <v>172.46615292921206</v>
          </cell>
          <cell r="Q8424">
            <v>377.10316337776771</v>
          </cell>
        </row>
        <row r="8425">
          <cell r="N8425">
            <v>193.77515817995067</v>
          </cell>
          <cell r="Q8425">
            <v>377.10316337776771</v>
          </cell>
        </row>
        <row r="8426">
          <cell r="N8426">
            <v>176.38389670892107</v>
          </cell>
          <cell r="Q8426">
            <v>352.87906511056576</v>
          </cell>
        </row>
        <row r="8427">
          <cell r="N8427">
            <v>238.66343080051229</v>
          </cell>
          <cell r="Q8427">
            <v>278.46048627426683</v>
          </cell>
        </row>
        <row r="8428">
          <cell r="N8428">
            <v>248.63160223658716</v>
          </cell>
          <cell r="Q8428">
            <v>264.85274739490166</v>
          </cell>
        </row>
        <row r="8429">
          <cell r="N8429">
            <v>228.8366554745879</v>
          </cell>
          <cell r="Q8429">
            <v>280.14126802444144</v>
          </cell>
        </row>
        <row r="8430">
          <cell r="N8430">
            <v>259.72539910548591</v>
          </cell>
          <cell r="Q8430">
            <v>374.26760861291467</v>
          </cell>
        </row>
        <row r="8431">
          <cell r="N8431">
            <v>331.95980248587199</v>
          </cell>
          <cell r="Q8431">
            <v>396.66960133996162</v>
          </cell>
        </row>
        <row r="8432">
          <cell r="N8432">
            <v>331.95980248587199</v>
          </cell>
          <cell r="Q8432">
            <v>399.79155634276157</v>
          </cell>
        </row>
        <row r="8433">
          <cell r="N8433" t="str">
            <v>Data Error</v>
          </cell>
          <cell r="Q8433">
            <v>399.79155634276157</v>
          </cell>
        </row>
        <row r="8434">
          <cell r="N8434" t="str">
            <v>Data Error</v>
          </cell>
          <cell r="Q8434">
            <v>397.72416830555028</v>
          </cell>
        </row>
        <row r="8435">
          <cell r="N8435" t="str">
            <v>Data Error</v>
          </cell>
          <cell r="Q8435">
            <v>397.72416830555028</v>
          </cell>
        </row>
        <row r="8436">
          <cell r="N8436" t="str">
            <v>Data Error</v>
          </cell>
          <cell r="Q8436">
            <v>399.54113430035028</v>
          </cell>
        </row>
        <row r="8437">
          <cell r="N8437" t="str">
            <v>Data Error</v>
          </cell>
          <cell r="Q8437">
            <v>390.65697426451283</v>
          </cell>
        </row>
        <row r="8438">
          <cell r="N8438" t="str">
            <v>Data Error</v>
          </cell>
          <cell r="Q8438">
            <v>410.95769268347885</v>
          </cell>
        </row>
        <row r="8439">
          <cell r="N8439">
            <v>335.71010773506379</v>
          </cell>
          <cell r="Q8439">
            <v>404.80912938197844</v>
          </cell>
        </row>
        <row r="8440">
          <cell r="N8440">
            <v>333.64286413506386</v>
          </cell>
          <cell r="Q8440">
            <v>404.80912938197844</v>
          </cell>
        </row>
        <row r="8441">
          <cell r="N8441">
            <v>300.12021626252005</v>
          </cell>
          <cell r="Q8441">
            <v>393.3418987443456</v>
          </cell>
        </row>
        <row r="8442">
          <cell r="N8442">
            <v>296.24466882726801</v>
          </cell>
          <cell r="Q8442">
            <v>385.12583733994381</v>
          </cell>
        </row>
        <row r="8443">
          <cell r="N8443">
            <v>258.30837038838803</v>
          </cell>
          <cell r="Q8443">
            <v>369.93107154426025</v>
          </cell>
        </row>
        <row r="8444">
          <cell r="N8444">
            <v>247.78033266678804</v>
          </cell>
          <cell r="Q8444">
            <v>380.84135869875536</v>
          </cell>
        </row>
        <row r="8445">
          <cell r="N8445">
            <v>235.12046735413509</v>
          </cell>
          <cell r="Q8445">
            <v>380.84135869875536</v>
          </cell>
        </row>
        <row r="8446">
          <cell r="N8446">
            <v>216.0949959592125</v>
          </cell>
          <cell r="Q8446">
            <v>385.21124797359539</v>
          </cell>
        </row>
        <row r="8447">
          <cell r="N8447">
            <v>204.79788695921252</v>
          </cell>
          <cell r="Q8447">
            <v>377.10316337776771</v>
          </cell>
        </row>
        <row r="8448">
          <cell r="N8448">
            <v>189.41181642921202</v>
          </cell>
          <cell r="Q8448">
            <v>377.10316337776771</v>
          </cell>
        </row>
        <row r="8449">
          <cell r="N8449">
            <v>193.77515817995067</v>
          </cell>
          <cell r="Q8449">
            <v>377.10316337776771</v>
          </cell>
        </row>
        <row r="8450">
          <cell r="N8450">
            <v>182.03245120892109</v>
          </cell>
          <cell r="Q8450">
            <v>352.87906511056576</v>
          </cell>
        </row>
        <row r="8451">
          <cell r="N8451">
            <v>182.17788580051234</v>
          </cell>
          <cell r="Q8451">
            <v>278.46048627426683</v>
          </cell>
        </row>
        <row r="8452">
          <cell r="N8452">
            <v>150.53893213658716</v>
          </cell>
          <cell r="Q8452">
            <v>264.85274739490166</v>
          </cell>
        </row>
        <row r="8453">
          <cell r="N8453">
            <v>113.79832187458791</v>
          </cell>
          <cell r="Q8453">
            <v>280.14126802444144</v>
          </cell>
        </row>
        <row r="8454">
          <cell r="N8454">
            <v>259.72539910548591</v>
          </cell>
          <cell r="Q8454">
            <v>374.26760861291467</v>
          </cell>
        </row>
        <row r="8455">
          <cell r="N8455">
            <v>188.67869638587197</v>
          </cell>
          <cell r="Q8455">
            <v>396.66960133996162</v>
          </cell>
        </row>
        <row r="8456">
          <cell r="N8456">
            <v>188.67869638587197</v>
          </cell>
          <cell r="Q8456">
            <v>399.79155634276157</v>
          </cell>
        </row>
        <row r="8457">
          <cell r="N8457">
            <v>197.97647023419199</v>
          </cell>
          <cell r="Q8457">
            <v>399.79155634276157</v>
          </cell>
        </row>
        <row r="8458">
          <cell r="N8458">
            <v>196.75807211039486</v>
          </cell>
          <cell r="Q8458">
            <v>397.72416830555028</v>
          </cell>
        </row>
        <row r="8459">
          <cell r="N8459">
            <v>192.93757997760949</v>
          </cell>
          <cell r="Q8459">
            <v>397.72416830555028</v>
          </cell>
        </row>
        <row r="8460">
          <cell r="N8460">
            <v>192.93757997760949</v>
          </cell>
          <cell r="Q8460">
            <v>399.54113430035028</v>
          </cell>
        </row>
        <row r="8461">
          <cell r="N8461">
            <v>199.88875170389909</v>
          </cell>
          <cell r="Q8461">
            <v>390.65697426451283</v>
          </cell>
        </row>
        <row r="8462">
          <cell r="N8462">
            <v>210.37895305074383</v>
          </cell>
          <cell r="Q8462">
            <v>410.95769268347885</v>
          </cell>
        </row>
        <row r="8463">
          <cell r="N8463">
            <v>243.26599213506381</v>
          </cell>
          <cell r="Q8463">
            <v>404.80912938197844</v>
          </cell>
        </row>
        <row r="8464">
          <cell r="N8464">
            <v>248.91454663506383</v>
          </cell>
          <cell r="Q8464">
            <v>404.80912938197844</v>
          </cell>
        </row>
        <row r="8465">
          <cell r="N8465">
            <v>221.04045326252003</v>
          </cell>
          <cell r="Q8465">
            <v>393.3418987443456</v>
          </cell>
        </row>
        <row r="8466">
          <cell r="N8466">
            <v>239.75912382726801</v>
          </cell>
          <cell r="Q8466">
            <v>385.12583733994381</v>
          </cell>
        </row>
        <row r="8467">
          <cell r="N8467">
            <v>230.065597888388</v>
          </cell>
          <cell r="Q8467">
            <v>369.93107154426025</v>
          </cell>
        </row>
        <row r="8468">
          <cell r="N8468">
            <v>219.53756016678801</v>
          </cell>
          <cell r="Q8468">
            <v>380.84135869875536</v>
          </cell>
        </row>
        <row r="8469">
          <cell r="N8469">
            <v>212.52624935413508</v>
          </cell>
          <cell r="Q8469">
            <v>380.84135869875536</v>
          </cell>
        </row>
        <row r="8470">
          <cell r="N8470">
            <v>227.39210495921253</v>
          </cell>
          <cell r="Q8470">
            <v>385.21124797359539</v>
          </cell>
        </row>
        <row r="8471">
          <cell r="N8471">
            <v>244.33776845921253</v>
          </cell>
          <cell r="Q8471">
            <v>377.10316337776771</v>
          </cell>
        </row>
        <row r="8472">
          <cell r="N8472">
            <v>262.84302492921205</v>
          </cell>
          <cell r="Q8472">
            <v>377.10316337776771</v>
          </cell>
        </row>
        <row r="8473">
          <cell r="N8473">
            <v>267.20636667995069</v>
          </cell>
          <cell r="Q8473">
            <v>377.10316337776771</v>
          </cell>
        </row>
        <row r="8474">
          <cell r="N8474">
            <v>268.82801230892107</v>
          </cell>
          <cell r="Q8474">
            <v>352.87906511056576</v>
          </cell>
        </row>
        <row r="8475">
          <cell r="N8475">
            <v>263.32489240051234</v>
          </cell>
          <cell r="Q8475">
            <v>278.46048627426683</v>
          </cell>
        </row>
        <row r="8476">
          <cell r="N8476">
            <v>248.63160223658716</v>
          </cell>
          <cell r="Q8476" t="str">
            <v>Data Error</v>
          </cell>
        </row>
        <row r="8477">
          <cell r="N8477">
            <v>228.8366554745879</v>
          </cell>
          <cell r="Q8477" t="str">
            <v>Data Error</v>
          </cell>
        </row>
        <row r="8478">
          <cell r="N8478">
            <v>259.72539910548591</v>
          </cell>
          <cell r="Q8478" t="str">
            <v>Data Error</v>
          </cell>
        </row>
        <row r="8479">
          <cell r="N8479">
            <v>331.95980248587199</v>
          </cell>
          <cell r="Q8479" t="str">
            <v>Data Error</v>
          </cell>
        </row>
        <row r="8480">
          <cell r="N8480">
            <v>331.95980248587199</v>
          </cell>
          <cell r="Q8480" t="str">
            <v>Data Error</v>
          </cell>
        </row>
        <row r="8481">
          <cell r="N8481">
            <v>335.60902183419199</v>
          </cell>
          <cell r="Q8481" t="str">
            <v>Data Error</v>
          </cell>
        </row>
        <row r="8482">
          <cell r="N8482">
            <v>328.7420692103949</v>
          </cell>
          <cell r="Q8482" t="str">
            <v>Data Error</v>
          </cell>
        </row>
        <row r="8483">
          <cell r="N8483">
            <v>324.92157707760947</v>
          </cell>
          <cell r="Q8483" t="str">
            <v>Data Error</v>
          </cell>
        </row>
        <row r="8484">
          <cell r="N8484">
            <v>324.92157707760947</v>
          </cell>
          <cell r="Q8484" t="str">
            <v>Data Error</v>
          </cell>
        </row>
        <row r="8485">
          <cell r="N8485">
            <v>326.22419430389908</v>
          </cell>
          <cell r="Q8485" t="str">
            <v>Data Error</v>
          </cell>
        </row>
        <row r="8486">
          <cell r="N8486">
            <v>314.12017765074381</v>
          </cell>
          <cell r="Q8486">
            <v>410.95769268347885</v>
          </cell>
        </row>
        <row r="8487">
          <cell r="N8487">
            <v>335.71010773506379</v>
          </cell>
          <cell r="Q8487">
            <v>404.80912938197844</v>
          </cell>
        </row>
        <row r="8488">
          <cell r="N8488">
            <v>335.71010773506379</v>
          </cell>
          <cell r="Q8488">
            <v>404.80912938197844</v>
          </cell>
        </row>
        <row r="8489">
          <cell r="N8489">
            <v>319.13312336252</v>
          </cell>
          <cell r="Q8489">
            <v>393.3418987443456</v>
          </cell>
        </row>
        <row r="8490">
          <cell r="N8490">
            <v>337.85179392726798</v>
          </cell>
          <cell r="Q8490">
            <v>385.12583733994381</v>
          </cell>
        </row>
        <row r="8491">
          <cell r="N8491">
            <v>322.509713488388</v>
          </cell>
          <cell r="Q8491" t="str">
            <v>Data Error</v>
          </cell>
        </row>
        <row r="8492">
          <cell r="N8492">
            <v>317.63023026678798</v>
          </cell>
          <cell r="Q8492" t="str">
            <v>Data Error</v>
          </cell>
        </row>
        <row r="8493">
          <cell r="N8493">
            <v>299.32181045413506</v>
          </cell>
          <cell r="Q8493" t="str">
            <v>Data Error</v>
          </cell>
        </row>
        <row r="8494">
          <cell r="N8494">
            <v>291.59344805921251</v>
          </cell>
          <cell r="Q8494" t="str">
            <v>Data Error</v>
          </cell>
        </row>
        <row r="8495">
          <cell r="N8495">
            <v>291.59344805921251</v>
          </cell>
          <cell r="Q8495">
            <v>377.10316337776771</v>
          </cell>
        </row>
        <row r="8496">
          <cell r="N8496">
            <v>281.85593202921206</v>
          </cell>
          <cell r="Q8496">
            <v>377.10316337776771</v>
          </cell>
        </row>
        <row r="8497">
          <cell r="N8497">
            <v>274.92216477995066</v>
          </cell>
          <cell r="Q8497">
            <v>377.10316337776771</v>
          </cell>
        </row>
        <row r="8498">
          <cell r="N8498">
            <v>268.82801230892107</v>
          </cell>
          <cell r="Q8498">
            <v>352.87906511056576</v>
          </cell>
        </row>
        <row r="8499">
          <cell r="N8499">
            <v>263.32489240051234</v>
          </cell>
          <cell r="Q8499">
            <v>278.46048627426683</v>
          </cell>
        </row>
        <row r="8500">
          <cell r="N8500">
            <v>248.63160223658716</v>
          </cell>
          <cell r="Q8500">
            <v>264.85274739490166</v>
          </cell>
        </row>
        <row r="8501">
          <cell r="N8501">
            <v>228.8366554745879</v>
          </cell>
          <cell r="Q8501">
            <v>280.14126802444144</v>
          </cell>
        </row>
        <row r="8502">
          <cell r="N8502">
            <v>259.72539910548591</v>
          </cell>
          <cell r="Q8502">
            <v>374.26760861291467</v>
          </cell>
        </row>
        <row r="8503">
          <cell r="N8503">
            <v>331.95980248587199</v>
          </cell>
          <cell r="Q8503">
            <v>396.66960133996162</v>
          </cell>
        </row>
        <row r="8504">
          <cell r="N8504">
            <v>331.95980248587199</v>
          </cell>
          <cell r="Q8504">
            <v>399.79155634276157</v>
          </cell>
        </row>
        <row r="8505">
          <cell r="N8505">
            <v>335.60902183419199</v>
          </cell>
          <cell r="Q8505">
            <v>399.79155634276157</v>
          </cell>
        </row>
        <row r="8506">
          <cell r="N8506">
            <v>328.7420692103949</v>
          </cell>
          <cell r="Q8506">
            <v>397.72416830555028</v>
          </cell>
        </row>
        <row r="8507">
          <cell r="N8507">
            <v>324.92157707760947</v>
          </cell>
          <cell r="Q8507">
            <v>397.72416830555028</v>
          </cell>
        </row>
        <row r="8508">
          <cell r="N8508">
            <v>324.92157707760947</v>
          </cell>
          <cell r="Q8508">
            <v>399.54113430035028</v>
          </cell>
        </row>
        <row r="8509">
          <cell r="N8509">
            <v>326.22419430389908</v>
          </cell>
          <cell r="Q8509">
            <v>390.65697426451283</v>
          </cell>
        </row>
        <row r="8510">
          <cell r="N8510">
            <v>314.12017765074381</v>
          </cell>
          <cell r="Q8510">
            <v>410.95769268347885</v>
          </cell>
        </row>
        <row r="8511">
          <cell r="N8511">
            <v>335.71010773506379</v>
          </cell>
          <cell r="Q8511">
            <v>404.80912938197844</v>
          </cell>
        </row>
        <row r="8512">
          <cell r="N8512">
            <v>335.71010773506379</v>
          </cell>
          <cell r="Q8512">
            <v>404.80912938197844</v>
          </cell>
        </row>
        <row r="8513">
          <cell r="N8513">
            <v>319.13312336252</v>
          </cell>
          <cell r="Q8513">
            <v>393.3418987443456</v>
          </cell>
        </row>
        <row r="8514">
          <cell r="N8514" t="str">
            <v>Data Error</v>
          </cell>
          <cell r="Q8514">
            <v>385.12583733994381</v>
          </cell>
        </row>
        <row r="8515">
          <cell r="N8515" t="str">
            <v>Data Error</v>
          </cell>
          <cell r="Q8515">
            <v>369.93107154426025</v>
          </cell>
        </row>
        <row r="8516">
          <cell r="N8516" t="str">
            <v>Data Error</v>
          </cell>
          <cell r="Q8516">
            <v>380.84135869875536</v>
          </cell>
        </row>
        <row r="8517">
          <cell r="N8517" t="str">
            <v>Data Error</v>
          </cell>
          <cell r="Q8517">
            <v>380.84135869875536</v>
          </cell>
        </row>
        <row r="8518">
          <cell r="N8518">
            <v>291.59344805921251</v>
          </cell>
          <cell r="Q8518">
            <v>385.21124797359539</v>
          </cell>
        </row>
        <row r="8519">
          <cell r="N8519">
            <v>291.59344805921251</v>
          </cell>
          <cell r="Q8519">
            <v>377.10316337776771</v>
          </cell>
        </row>
        <row r="8520">
          <cell r="N8520">
            <v>281.85593202921206</v>
          </cell>
          <cell r="Q8520">
            <v>377.10316337776771</v>
          </cell>
        </row>
        <row r="8521">
          <cell r="N8521">
            <v>274.92216477995066</v>
          </cell>
          <cell r="Q8521">
            <v>377.10316337776771</v>
          </cell>
        </row>
        <row r="8522">
          <cell r="N8522">
            <v>268.82801230892107</v>
          </cell>
          <cell r="Q8522">
            <v>352.87906511056576</v>
          </cell>
        </row>
        <row r="8523">
          <cell r="N8523">
            <v>263.32489240051234</v>
          </cell>
          <cell r="Q8523">
            <v>278.46048627426683</v>
          </cell>
        </row>
        <row r="8524">
          <cell r="N8524">
            <v>248.63160223658716</v>
          </cell>
          <cell r="Q8524">
            <v>264.85274739490166</v>
          </cell>
        </row>
        <row r="8525">
          <cell r="N8525">
            <v>228.8366554745879</v>
          </cell>
          <cell r="Q8525">
            <v>280.14126802444144</v>
          </cell>
        </row>
        <row r="8526">
          <cell r="N8526">
            <v>259.72539910548591</v>
          </cell>
          <cell r="Q8526">
            <v>374.26760861291467</v>
          </cell>
        </row>
        <row r="8527">
          <cell r="N8527">
            <v>331.95980248587199</v>
          </cell>
          <cell r="Q8527">
            <v>396.66960133996162</v>
          </cell>
        </row>
        <row r="8528">
          <cell r="N8528">
            <v>331.95980248587199</v>
          </cell>
          <cell r="Q8528">
            <v>399.79155634276157</v>
          </cell>
        </row>
        <row r="8529">
          <cell r="N8529">
            <v>335.60902183419199</v>
          </cell>
          <cell r="Q8529">
            <v>399.79155634276157</v>
          </cell>
        </row>
        <row r="8530">
          <cell r="N8530">
            <v>328.7420692103949</v>
          </cell>
          <cell r="Q8530">
            <v>397.72416830555028</v>
          </cell>
        </row>
        <row r="8531">
          <cell r="N8531" t="str">
            <v>Data Error</v>
          </cell>
          <cell r="Q8531">
            <v>397.72416830555028</v>
          </cell>
        </row>
        <row r="8532">
          <cell r="N8532" t="str">
            <v>Data Error</v>
          </cell>
          <cell r="Q8532">
            <v>399.54113430035028</v>
          </cell>
        </row>
        <row r="8533">
          <cell r="N8533" t="str">
            <v>Data Error</v>
          </cell>
          <cell r="Q8533">
            <v>390.65697426451283</v>
          </cell>
        </row>
        <row r="8534">
          <cell r="N8534">
            <v>314.12017765074381</v>
          </cell>
          <cell r="Q8534">
            <v>410.95769268347885</v>
          </cell>
        </row>
        <row r="8535">
          <cell r="N8535">
            <v>335.71010773506379</v>
          </cell>
          <cell r="Q8535">
            <v>404.80912938197844</v>
          </cell>
        </row>
        <row r="8536">
          <cell r="N8536">
            <v>335.71010773506379</v>
          </cell>
          <cell r="Q8536">
            <v>404.80912938197844</v>
          </cell>
        </row>
        <row r="8537">
          <cell r="N8537">
            <v>319.13312336252</v>
          </cell>
          <cell r="Q8537">
            <v>393.3418987443456</v>
          </cell>
        </row>
        <row r="8538">
          <cell r="N8538">
            <v>337.85179392726798</v>
          </cell>
          <cell r="Q8538">
            <v>385.12583733994381</v>
          </cell>
        </row>
        <row r="8539">
          <cell r="N8539">
            <v>322.509713488388</v>
          </cell>
          <cell r="Q8539">
            <v>369.93107154426025</v>
          </cell>
        </row>
        <row r="8540">
          <cell r="N8540">
            <v>317.63023026678798</v>
          </cell>
          <cell r="Q8540">
            <v>380.84135869875536</v>
          </cell>
        </row>
        <row r="8541">
          <cell r="N8541">
            <v>299.32181045413506</v>
          </cell>
          <cell r="Q8541">
            <v>380.84135869875536</v>
          </cell>
        </row>
        <row r="8542">
          <cell r="N8542">
            <v>278.22909545921249</v>
          </cell>
          <cell r="Q8542">
            <v>385.21124797359539</v>
          </cell>
        </row>
        <row r="8543">
          <cell r="N8543">
            <v>278.22909545921249</v>
          </cell>
          <cell r="Q8543">
            <v>377.10316337776771</v>
          </cell>
        </row>
        <row r="8544">
          <cell r="N8544">
            <v>281.85593202921206</v>
          </cell>
          <cell r="Q8544">
            <v>377.10316337776771</v>
          </cell>
        </row>
        <row r="8545">
          <cell r="N8545">
            <v>274.92216477995066</v>
          </cell>
          <cell r="Q8545">
            <v>377.10316337776771</v>
          </cell>
        </row>
        <row r="8546">
          <cell r="N8546">
            <v>268.82801230892107</v>
          </cell>
          <cell r="Q8546">
            <v>352.87906511056576</v>
          </cell>
        </row>
        <row r="8547">
          <cell r="N8547">
            <v>263.32489240051234</v>
          </cell>
          <cell r="Q8547">
            <v>278.46048627426683</v>
          </cell>
        </row>
        <row r="8548">
          <cell r="N8548">
            <v>248.63160223658716</v>
          </cell>
          <cell r="Q8548">
            <v>264.85274739490166</v>
          </cell>
        </row>
        <row r="8549">
          <cell r="N8549">
            <v>228.8366554745879</v>
          </cell>
          <cell r="Q8549">
            <v>280.14126802444144</v>
          </cell>
        </row>
        <row r="8550">
          <cell r="N8550">
            <v>259.72539910548591</v>
          </cell>
          <cell r="Q8550">
            <v>374.26760861291467</v>
          </cell>
        </row>
        <row r="8551">
          <cell r="N8551">
            <v>331.95980248587199</v>
          </cell>
          <cell r="Q8551">
            <v>396.66960133996162</v>
          </cell>
        </row>
        <row r="8552">
          <cell r="N8552">
            <v>331.95980248587199</v>
          </cell>
          <cell r="Q8552" t="str">
            <v>Data Error</v>
          </cell>
        </row>
        <row r="8553">
          <cell r="N8553">
            <v>335.60902183419199</v>
          </cell>
          <cell r="Q8553" t="str">
            <v>Data Error</v>
          </cell>
        </row>
        <row r="8554">
          <cell r="N8554">
            <v>328.7420692103949</v>
          </cell>
          <cell r="Q8554">
            <v>397.72416830555028</v>
          </cell>
        </row>
        <row r="8555">
          <cell r="N8555" t="str">
            <v>Data Error</v>
          </cell>
          <cell r="Q8555">
            <v>397.72416830555028</v>
          </cell>
        </row>
        <row r="8556">
          <cell r="N8556" t="str">
            <v>Data Error</v>
          </cell>
          <cell r="Q8556">
            <v>399.54113430035028</v>
          </cell>
        </row>
        <row r="8557">
          <cell r="N8557" t="str">
            <v>Data Error</v>
          </cell>
          <cell r="Q8557">
            <v>390.65697426451283</v>
          </cell>
        </row>
        <row r="8558">
          <cell r="N8558" t="str">
            <v>Data Error</v>
          </cell>
          <cell r="Q8558">
            <v>410.95769268347885</v>
          </cell>
        </row>
        <row r="8559">
          <cell r="N8559">
            <v>335.71010773506379</v>
          </cell>
          <cell r="Q8559">
            <v>404.80912938197844</v>
          </cell>
        </row>
        <row r="8560">
          <cell r="N8560">
            <v>335.71010773506379</v>
          </cell>
          <cell r="Q8560">
            <v>404.80912938197844</v>
          </cell>
        </row>
        <row r="8561">
          <cell r="N8561">
            <v>319.13312336252</v>
          </cell>
          <cell r="Q8561">
            <v>393.3418987443456</v>
          </cell>
        </row>
        <row r="8562">
          <cell r="N8562">
            <v>337.85179392726798</v>
          </cell>
          <cell r="Q8562">
            <v>385.12583733994381</v>
          </cell>
        </row>
        <row r="8563">
          <cell r="N8563">
            <v>322.509713488388</v>
          </cell>
          <cell r="Q8563">
            <v>369.93107154426025</v>
          </cell>
        </row>
        <row r="8564">
          <cell r="N8564">
            <v>317.63023026678798</v>
          </cell>
          <cell r="Q8564">
            <v>380.84135869875536</v>
          </cell>
        </row>
        <row r="8565">
          <cell r="N8565">
            <v>299.32181045413506</v>
          </cell>
          <cell r="Q8565">
            <v>380.84135869875536</v>
          </cell>
        </row>
        <row r="8566">
          <cell r="N8566">
            <v>291.59344805921251</v>
          </cell>
          <cell r="Q8566">
            <v>385.21124797359539</v>
          </cell>
        </row>
        <row r="8567">
          <cell r="N8567">
            <v>291.59344805921251</v>
          </cell>
          <cell r="Q8567">
            <v>377.10316337776771</v>
          </cell>
        </row>
        <row r="8568">
          <cell r="N8568">
            <v>281.85593202921206</v>
          </cell>
          <cell r="Q8568">
            <v>377.10316337776771</v>
          </cell>
        </row>
        <row r="8569">
          <cell r="N8569">
            <v>274.92216477995066</v>
          </cell>
          <cell r="Q8569">
            <v>377.10316337776771</v>
          </cell>
        </row>
        <row r="8570">
          <cell r="N8570">
            <v>268.82801230892107</v>
          </cell>
          <cell r="Q8570">
            <v>352.87906511056576</v>
          </cell>
        </row>
        <row r="8571">
          <cell r="N8571">
            <v>263.32489240051234</v>
          </cell>
          <cell r="Q8571">
            <v>278.46048627426683</v>
          </cell>
        </row>
        <row r="8572">
          <cell r="N8572">
            <v>248.63160223658716</v>
          </cell>
          <cell r="Q8572">
            <v>264.85274739490166</v>
          </cell>
        </row>
        <row r="8573">
          <cell r="N8573">
            <v>228.8366554745879</v>
          </cell>
          <cell r="Q8573">
            <v>280.14126802444144</v>
          </cell>
        </row>
        <row r="8574">
          <cell r="N8574">
            <v>259.72539910548591</v>
          </cell>
          <cell r="Q8574">
            <v>374.26760861291467</v>
          </cell>
        </row>
        <row r="8575">
          <cell r="N8575">
            <v>331.95980248587199</v>
          </cell>
          <cell r="Q8575">
            <v>396.66960133996162</v>
          </cell>
        </row>
        <row r="8576">
          <cell r="N8576">
            <v>331.95980248587199</v>
          </cell>
          <cell r="Q8576">
            <v>399.79155634276157</v>
          </cell>
        </row>
        <row r="8577">
          <cell r="N8577">
            <v>335.60902183419199</v>
          </cell>
          <cell r="Q8577">
            <v>399.79155634276157</v>
          </cell>
        </row>
        <row r="8578">
          <cell r="N8578" t="str">
            <v>Data Error</v>
          </cell>
          <cell r="Q8578">
            <v>397.72416830555028</v>
          </cell>
        </row>
        <row r="8579">
          <cell r="N8579" t="str">
            <v>Data Error</v>
          </cell>
          <cell r="Q8579">
            <v>397.72416830555028</v>
          </cell>
        </row>
        <row r="8580">
          <cell r="N8580" t="str">
            <v>Data Error</v>
          </cell>
          <cell r="Q8580">
            <v>399.54113430035028</v>
          </cell>
        </row>
        <row r="8581">
          <cell r="N8581" t="str">
            <v>Data Error</v>
          </cell>
          <cell r="Q8581">
            <v>390.65697426451283</v>
          </cell>
        </row>
        <row r="8582">
          <cell r="N8582" t="str">
            <v>Data Error</v>
          </cell>
          <cell r="Q8582">
            <v>410.95769268347885</v>
          </cell>
        </row>
        <row r="8583">
          <cell r="N8583">
            <v>335.71010773506379</v>
          </cell>
          <cell r="Q8583">
            <v>404.80912938197844</v>
          </cell>
        </row>
        <row r="8584">
          <cell r="N8584" t="str">
            <v>Data Error</v>
          </cell>
          <cell r="Q8584">
            <v>404.80912938197844</v>
          </cell>
        </row>
        <row r="8585">
          <cell r="N8585" t="str">
            <v>Data Error</v>
          </cell>
          <cell r="Q8585">
            <v>393.3418987443456</v>
          </cell>
        </row>
        <row r="8586">
          <cell r="N8586" t="str">
            <v>Data Error</v>
          </cell>
          <cell r="Q8586">
            <v>385.12583733994381</v>
          </cell>
        </row>
        <row r="8587">
          <cell r="N8587">
            <v>275.25403388838805</v>
          </cell>
          <cell r="Q8587">
            <v>369.93107154426025</v>
          </cell>
        </row>
        <row r="8588">
          <cell r="N8588">
            <v>242.13177816678802</v>
          </cell>
          <cell r="Q8588">
            <v>380.84135869875536</v>
          </cell>
        </row>
        <row r="8589">
          <cell r="N8589">
            <v>206.87769485413506</v>
          </cell>
          <cell r="Q8589">
            <v>380.84135869875536</v>
          </cell>
        </row>
        <row r="8590">
          <cell r="N8590">
            <v>199.1493324592125</v>
          </cell>
          <cell r="Q8590">
            <v>385.21124797359539</v>
          </cell>
        </row>
        <row r="8591">
          <cell r="N8591">
            <v>204.79788695921252</v>
          </cell>
          <cell r="Q8591">
            <v>377.10316337776771</v>
          </cell>
        </row>
        <row r="8592">
          <cell r="N8592">
            <v>200.70892542921206</v>
          </cell>
          <cell r="Q8592">
            <v>377.10316337776771</v>
          </cell>
        </row>
        <row r="8593">
          <cell r="N8593">
            <v>193.77515817995067</v>
          </cell>
          <cell r="Q8593">
            <v>377.10316337776771</v>
          </cell>
        </row>
        <row r="8594">
          <cell r="N8594">
            <v>170.73534220892108</v>
          </cell>
          <cell r="Q8594">
            <v>352.87906511056576</v>
          </cell>
        </row>
        <row r="8595">
          <cell r="N8595">
            <v>159.5836678005123</v>
          </cell>
          <cell r="Q8595">
            <v>278.46048627426683</v>
          </cell>
        </row>
        <row r="8596">
          <cell r="N8596">
            <v>144.89037763658717</v>
          </cell>
          <cell r="Q8596">
            <v>162.67671259490166</v>
          </cell>
        </row>
        <row r="8597">
          <cell r="N8597">
            <v>108.1497673745879</v>
          </cell>
          <cell r="Q8597">
            <v>198.81748522444147</v>
          </cell>
        </row>
        <row r="8598">
          <cell r="N8598">
            <v>144.68706550548586</v>
          </cell>
          <cell r="Q8598">
            <v>324.2222038129147</v>
          </cell>
        </row>
        <row r="8599">
          <cell r="N8599">
            <v>228.21857788587201</v>
          </cell>
          <cell r="Q8599">
            <v>388.32870053996163</v>
          </cell>
        </row>
        <row r="8600">
          <cell r="N8600">
            <v>228.21857788587201</v>
          </cell>
          <cell r="Q8600">
            <v>318.46777354276156</v>
          </cell>
        </row>
        <row r="8601">
          <cell r="N8601">
            <v>226.21924273419199</v>
          </cell>
          <cell r="Q8601">
            <v>399.79155634276157</v>
          </cell>
        </row>
        <row r="8602">
          <cell r="N8602">
            <v>241.94650811039489</v>
          </cell>
          <cell r="Q8602">
            <v>264.26975550555028</v>
          </cell>
        </row>
        <row r="8603">
          <cell r="N8603">
            <v>249.42312497760949</v>
          </cell>
          <cell r="Q8603">
            <v>264.26975550555028</v>
          </cell>
        </row>
        <row r="8604">
          <cell r="N8604">
            <v>226.82890697760951</v>
          </cell>
          <cell r="Q8604">
            <v>276.51284750035029</v>
          </cell>
        </row>
        <row r="8605">
          <cell r="N8605">
            <v>222.4829697038991</v>
          </cell>
          <cell r="Q8605">
            <v>278.05481346451285</v>
          </cell>
        </row>
        <row r="8606">
          <cell r="N8606">
            <v>204.73039855074381</v>
          </cell>
          <cell r="Q8606">
            <v>298.35553188347887</v>
          </cell>
        </row>
        <row r="8607">
          <cell r="N8607">
            <v>243.26599213506381</v>
          </cell>
          <cell r="Q8607">
            <v>313.05922058197848</v>
          </cell>
        </row>
        <row r="8608">
          <cell r="N8608">
            <v>237.61743763506382</v>
          </cell>
          <cell r="Q8608">
            <v>354.76372458197847</v>
          </cell>
        </row>
        <row r="8609">
          <cell r="N8609">
            <v>204.09478976252001</v>
          </cell>
          <cell r="Q8609">
            <v>393.3418987443456</v>
          </cell>
        </row>
        <row r="8610">
          <cell r="N8610">
            <v>205.86779682726802</v>
          </cell>
          <cell r="Q8610">
            <v>385.12583733994381</v>
          </cell>
        </row>
        <row r="8611">
          <cell r="N8611">
            <v>179.22860738838801</v>
          </cell>
          <cell r="Q8611">
            <v>369.93107154426025</v>
          </cell>
        </row>
        <row r="8612">
          <cell r="N8612">
            <v>191.29478766678801</v>
          </cell>
          <cell r="Q8612">
            <v>380.84135869875536</v>
          </cell>
        </row>
        <row r="8613">
          <cell r="N8613">
            <v>161.68925885413506</v>
          </cell>
          <cell r="Q8613">
            <v>380.84135869875536</v>
          </cell>
        </row>
        <row r="8614">
          <cell r="N8614">
            <v>142.6637874592125</v>
          </cell>
          <cell r="Q8614">
            <v>385.21124797359539</v>
          </cell>
        </row>
        <row r="8615">
          <cell r="N8615">
            <v>137.01523295921248</v>
          </cell>
          <cell r="Q8615">
            <v>377.10316337776771</v>
          </cell>
        </row>
        <row r="8616">
          <cell r="N8616">
            <v>132.92627142921202</v>
          </cell>
          <cell r="Q8616">
            <v>377.10316337776771</v>
          </cell>
        </row>
        <row r="8617">
          <cell r="N8617">
            <v>131.64105867995065</v>
          </cell>
          <cell r="Q8617">
            <v>377.10316337776771</v>
          </cell>
        </row>
        <row r="8618">
          <cell r="N8618">
            <v>142.49256970892108</v>
          </cell>
          <cell r="Q8618">
            <v>352.87906511056576</v>
          </cell>
        </row>
        <row r="8619">
          <cell r="N8619">
            <v>131.34089530051233</v>
          </cell>
          <cell r="Q8619">
            <v>278.46048627426683</v>
          </cell>
        </row>
        <row r="8620">
          <cell r="N8620">
            <v>110.99905063658717</v>
          </cell>
          <cell r="Q8620">
            <v>264.85274739490166</v>
          </cell>
        </row>
        <row r="8621">
          <cell r="N8621">
            <v>102.50121287458792</v>
          </cell>
          <cell r="Q8621">
            <v>280.14126802444144</v>
          </cell>
        </row>
        <row r="8622">
          <cell r="N8622">
            <v>139.0385110054859</v>
          </cell>
          <cell r="Q8622">
            <v>374.26760861291467</v>
          </cell>
        </row>
        <row r="8623">
          <cell r="N8623">
            <v>205.624359885872</v>
          </cell>
          <cell r="Q8623">
            <v>396.66960133996162</v>
          </cell>
        </row>
        <row r="8624">
          <cell r="N8624">
            <v>188.67869638587197</v>
          </cell>
          <cell r="Q8624">
            <v>370.59840354276162</v>
          </cell>
        </row>
        <row r="8625">
          <cell r="N8625">
            <v>192.327915734192</v>
          </cell>
          <cell r="Q8625">
            <v>339.32002554276153</v>
          </cell>
        </row>
        <row r="8626">
          <cell r="N8626">
            <v>179.81240861039487</v>
          </cell>
          <cell r="Q8626">
            <v>337.2526375055503</v>
          </cell>
        </row>
        <row r="8627">
          <cell r="N8627">
            <v>170.34336197760948</v>
          </cell>
          <cell r="Q8627">
            <v>326.82651150555029</v>
          </cell>
        </row>
        <row r="8628">
          <cell r="N8628">
            <v>164.69480747760949</v>
          </cell>
          <cell r="Q8628">
            <v>307.79122550035027</v>
          </cell>
        </row>
        <row r="8629">
          <cell r="N8629">
            <v>165.9974247038991</v>
          </cell>
          <cell r="Q8629">
            <v>309.33319146451282</v>
          </cell>
        </row>
        <row r="8630">
          <cell r="N8630">
            <v>159.54196255074382</v>
          </cell>
          <cell r="Q8630">
            <v>329.63390988347885</v>
          </cell>
        </row>
        <row r="8631">
          <cell r="N8631">
            <v>175.4833381350638</v>
          </cell>
          <cell r="Q8631">
            <v>302.63309458197847</v>
          </cell>
        </row>
        <row r="8632">
          <cell r="N8632">
            <v>175.4833381350638</v>
          </cell>
          <cell r="Q8632">
            <v>302.63309458197847</v>
          </cell>
        </row>
        <row r="8633">
          <cell r="N8633">
            <v>158.90635376252001</v>
          </cell>
          <cell r="Q8633">
            <v>312.01811594434565</v>
          </cell>
        </row>
        <row r="8634">
          <cell r="N8634">
            <v>183.27357882726801</v>
          </cell>
          <cell r="Q8634">
            <v>314.22818053994376</v>
          </cell>
        </row>
        <row r="8635">
          <cell r="N8635">
            <v>167.93149838838801</v>
          </cell>
          <cell r="Q8635">
            <v>309.45954074426027</v>
          </cell>
        </row>
        <row r="8636">
          <cell r="N8636">
            <v>163.05201516678801</v>
          </cell>
          <cell r="Q8636">
            <v>320.36982789875537</v>
          </cell>
        </row>
        <row r="8637">
          <cell r="N8637">
            <v>150.39214985413506</v>
          </cell>
          <cell r="Q8637">
            <v>330.79595389875544</v>
          </cell>
        </row>
        <row r="8638">
          <cell r="N8638">
            <v>148.31234195921249</v>
          </cell>
          <cell r="Q8638">
            <v>324.73971717359541</v>
          </cell>
        </row>
        <row r="8639">
          <cell r="N8639">
            <v>153.96089645921251</v>
          </cell>
          <cell r="Q8639">
            <v>285.3532545777677</v>
          </cell>
        </row>
        <row r="8640">
          <cell r="N8640">
            <v>144.22338042921203</v>
          </cell>
          <cell r="Q8640">
            <v>285.3532545777677</v>
          </cell>
        </row>
        <row r="8641">
          <cell r="N8641">
            <v>131.64105867995065</v>
          </cell>
          <cell r="Q8641">
            <v>264.50100257776768</v>
          </cell>
        </row>
        <row r="8642">
          <cell r="N8642">
            <v>136.84401520892106</v>
          </cell>
          <cell r="Q8642">
            <v>240.27690431056578</v>
          </cell>
        </row>
        <row r="8643">
          <cell r="N8643" t="str">
            <v>Data Error</v>
          </cell>
          <cell r="Q8643">
            <v>165.85832547426679</v>
          </cell>
        </row>
        <row r="8644">
          <cell r="N8644" t="str">
            <v>Data Error</v>
          </cell>
          <cell r="Q8644">
            <v>152.25058659490162</v>
          </cell>
        </row>
        <row r="8645">
          <cell r="N8645" t="str">
            <v>Data Error</v>
          </cell>
          <cell r="Q8645">
            <v>167.53910722444149</v>
          </cell>
        </row>
        <row r="8646">
          <cell r="N8646" t="str">
            <v>Data Error</v>
          </cell>
          <cell r="Q8646">
            <v>261.66544781291469</v>
          </cell>
        </row>
        <row r="8647">
          <cell r="N8647">
            <v>205.624359885872</v>
          </cell>
          <cell r="Q8647">
            <v>284.06744053996158</v>
          </cell>
        </row>
        <row r="8648">
          <cell r="N8648">
            <v>199.97580538587198</v>
          </cell>
          <cell r="Q8648">
            <v>308.04164754276155</v>
          </cell>
        </row>
        <row r="8649">
          <cell r="N8649">
            <v>209.273579234192</v>
          </cell>
          <cell r="Q8649">
            <v>287.18939554276159</v>
          </cell>
        </row>
        <row r="8650">
          <cell r="N8650">
            <v>202.40662661039485</v>
          </cell>
          <cell r="Q8650">
            <v>337.2526375055503</v>
          </cell>
        </row>
        <row r="8651">
          <cell r="N8651">
            <v>187.28902547760947</v>
          </cell>
          <cell r="Q8651">
            <v>305.97425950555026</v>
          </cell>
        </row>
        <row r="8652">
          <cell r="N8652">
            <v>175.99191647760949</v>
          </cell>
          <cell r="Q8652">
            <v>318.21735150035033</v>
          </cell>
        </row>
        <row r="8653">
          <cell r="N8653">
            <v>171.64597920389909</v>
          </cell>
          <cell r="Q8653">
            <v>330.18544346451284</v>
          </cell>
        </row>
        <row r="8654">
          <cell r="N8654">
            <v>159.54196255074382</v>
          </cell>
          <cell r="Q8654">
            <v>340.06003588347892</v>
          </cell>
        </row>
        <row r="8655">
          <cell r="N8655">
            <v>181.13189263506382</v>
          </cell>
          <cell r="Q8655">
            <v>323.48534658197843</v>
          </cell>
        </row>
        <row r="8656">
          <cell r="N8656">
            <v>181.13189263506382</v>
          </cell>
          <cell r="Q8656">
            <v>323.48534658197843</v>
          </cell>
        </row>
        <row r="8657">
          <cell r="N8657">
            <v>158.90635376252001</v>
          </cell>
          <cell r="Q8657">
            <v>249.46135994434562</v>
          </cell>
        </row>
        <row r="8658">
          <cell r="N8658">
            <v>177.62502432726799</v>
          </cell>
          <cell r="Q8658">
            <v>220.39304653994375</v>
          </cell>
        </row>
        <row r="8659">
          <cell r="N8659">
            <v>162.28294388838802</v>
          </cell>
          <cell r="Q8659">
            <v>205.19828074426025</v>
          </cell>
        </row>
        <row r="8660">
          <cell r="N8660">
            <v>157.40346066678799</v>
          </cell>
          <cell r="Q8660">
            <v>216.10856789875535</v>
          </cell>
        </row>
        <row r="8661">
          <cell r="N8661">
            <v>144.74359535413507</v>
          </cell>
          <cell r="Q8661">
            <v>226.53469389875539</v>
          </cell>
        </row>
        <row r="8662">
          <cell r="N8662">
            <v>131.36667845921249</v>
          </cell>
          <cell r="Q8662">
            <v>272.60908717359541</v>
          </cell>
        </row>
        <row r="8663">
          <cell r="N8663">
            <v>137.01523295921248</v>
          </cell>
          <cell r="Q8663">
            <v>285.3532545777677</v>
          </cell>
        </row>
        <row r="8664">
          <cell r="N8664">
            <v>127.27771692921203</v>
          </cell>
          <cell r="Q8664">
            <v>285.3532545777677</v>
          </cell>
        </row>
        <row r="8665">
          <cell r="N8665">
            <v>120.34394967995065</v>
          </cell>
          <cell r="Q8665">
            <v>316.63163257776773</v>
          </cell>
        </row>
        <row r="8666">
          <cell r="N8666">
            <v>114.24979720892105</v>
          </cell>
          <cell r="Q8666">
            <v>352.87906511056576</v>
          </cell>
        </row>
        <row r="8667">
          <cell r="N8667">
            <v>97.449568300512297</v>
          </cell>
          <cell r="Q8667">
            <v>278.46048627426683</v>
          </cell>
        </row>
        <row r="8668">
          <cell r="N8668">
            <v>82.756278136587156</v>
          </cell>
          <cell r="Q8668">
            <v>264.85274739490166</v>
          </cell>
        </row>
        <row r="8669">
          <cell r="N8669">
            <v>68.609885874587903</v>
          </cell>
          <cell r="Q8669">
            <v>280.14126802444144</v>
          </cell>
        </row>
        <row r="8670">
          <cell r="N8670">
            <v>105.14718400548587</v>
          </cell>
          <cell r="Q8670">
            <v>355.50058181291473</v>
          </cell>
        </row>
        <row r="8671">
          <cell r="N8671">
            <v>171.73303288587198</v>
          </cell>
          <cell r="Q8671">
            <v>396.66960133996162</v>
          </cell>
        </row>
        <row r="8672">
          <cell r="N8672">
            <v>171.73303288587198</v>
          </cell>
          <cell r="Q8672">
            <v>399.79155634276157</v>
          </cell>
        </row>
        <row r="8673">
          <cell r="N8673">
            <v>169.73369773419199</v>
          </cell>
          <cell r="Q8673">
            <v>399.79155634276157</v>
          </cell>
        </row>
        <row r="8674">
          <cell r="N8674">
            <v>162.86674511039485</v>
          </cell>
          <cell r="Q8674">
            <v>397.72416830555028</v>
          </cell>
        </row>
        <row r="8675">
          <cell r="N8675">
            <v>159.04625297760947</v>
          </cell>
          <cell r="Q8675">
            <v>397.72416830555028</v>
          </cell>
        </row>
        <row r="8676">
          <cell r="N8676">
            <v>159.04625297760947</v>
          </cell>
          <cell r="Q8676">
            <v>399.54113430035028</v>
          </cell>
        </row>
        <row r="8677">
          <cell r="N8677">
            <v>160.34887020389908</v>
          </cell>
          <cell r="Q8677">
            <v>390.65697426451283</v>
          </cell>
        </row>
        <row r="8678">
          <cell r="N8678">
            <v>148.24485355074381</v>
          </cell>
          <cell r="Q8678">
            <v>410.95769268347885</v>
          </cell>
        </row>
        <row r="8679">
          <cell r="N8679">
            <v>169.83478363506381</v>
          </cell>
          <cell r="Q8679">
            <v>404.80912938197844</v>
          </cell>
        </row>
        <row r="8680">
          <cell r="N8680">
            <v>169.83478363506381</v>
          </cell>
          <cell r="Q8680">
            <v>404.80912938197844</v>
          </cell>
        </row>
        <row r="8681">
          <cell r="N8681">
            <v>153.25779926252002</v>
          </cell>
          <cell r="Q8681">
            <v>393.3418987443456</v>
          </cell>
        </row>
        <row r="8682">
          <cell r="N8682">
            <v>171.97646982726801</v>
          </cell>
          <cell r="Q8682">
            <v>385.12583733994381</v>
          </cell>
        </row>
        <row r="8683">
          <cell r="N8683">
            <v>156.634389388388</v>
          </cell>
          <cell r="Q8683">
            <v>369.93107154426025</v>
          </cell>
        </row>
        <row r="8684">
          <cell r="N8684">
            <v>151.754906166788</v>
          </cell>
          <cell r="Q8684">
            <v>380.84135869875536</v>
          </cell>
        </row>
        <row r="8685">
          <cell r="N8685">
            <v>133.44648635413506</v>
          </cell>
          <cell r="Q8685">
            <v>380.84135869875536</v>
          </cell>
        </row>
        <row r="8686">
          <cell r="N8686">
            <v>125.71812395921249</v>
          </cell>
          <cell r="Q8686">
            <v>385.21124797359539</v>
          </cell>
        </row>
        <row r="8687">
          <cell r="N8687" t="str">
            <v>Data Error</v>
          </cell>
          <cell r="Q8687">
            <v>368.76226257776779</v>
          </cell>
        </row>
        <row r="8688">
          <cell r="N8688" t="str">
            <v>Data Error</v>
          </cell>
          <cell r="Q8688">
            <v>285.3532545777677</v>
          </cell>
        </row>
        <row r="8689">
          <cell r="N8689" t="str">
            <v>Data Error</v>
          </cell>
          <cell r="Q8689">
            <v>285.3532545777677</v>
          </cell>
        </row>
        <row r="8690">
          <cell r="N8690" t="str">
            <v>Data Error</v>
          </cell>
          <cell r="Q8690">
            <v>208.99852631056581</v>
          </cell>
        </row>
        <row r="8691">
          <cell r="N8691">
            <v>97.449568300512297</v>
          </cell>
          <cell r="Q8691">
            <v>145.00607347426683</v>
          </cell>
        </row>
        <row r="8692">
          <cell r="N8692" t="str">
            <v>Data Error</v>
          </cell>
          <cell r="Q8692">
            <v>141.82446059490164</v>
          </cell>
        </row>
        <row r="8693">
          <cell r="N8693" t="str">
            <v>Data Error</v>
          </cell>
          <cell r="Q8693">
            <v>146.68685522444147</v>
          </cell>
        </row>
        <row r="8694">
          <cell r="N8694">
            <v>93.850075005485863</v>
          </cell>
          <cell r="Q8694">
            <v>219.96094381291465</v>
          </cell>
        </row>
        <row r="8695">
          <cell r="N8695">
            <v>166.08447838587199</v>
          </cell>
          <cell r="Q8695">
            <v>242.36293653996157</v>
          </cell>
        </row>
        <row r="8696">
          <cell r="N8696">
            <v>166.08447838587199</v>
          </cell>
          <cell r="Q8696">
            <v>235.05876554276156</v>
          </cell>
        </row>
        <row r="8697">
          <cell r="N8697">
            <v>169.73369773419199</v>
          </cell>
          <cell r="Q8697">
            <v>235.05876554276156</v>
          </cell>
        </row>
        <row r="8698">
          <cell r="N8698">
            <v>162.86674511039485</v>
          </cell>
          <cell r="Q8698">
            <v>232.99137750555025</v>
          </cell>
        </row>
        <row r="8699">
          <cell r="N8699" t="str">
            <v>Data Error</v>
          </cell>
          <cell r="Q8699" t="str">
            <v>Data Error</v>
          </cell>
        </row>
        <row r="8700">
          <cell r="N8700" t="str">
            <v>Data Error</v>
          </cell>
          <cell r="Q8700" t="str">
            <v>Data Error</v>
          </cell>
        </row>
        <row r="8701">
          <cell r="N8701" t="str">
            <v>Data Error</v>
          </cell>
          <cell r="Q8701" t="str">
            <v>Data Error</v>
          </cell>
        </row>
        <row r="8702">
          <cell r="N8702">
            <v>148.24485355074381</v>
          </cell>
          <cell r="Q8702">
            <v>256.65102788347889</v>
          </cell>
        </row>
        <row r="8703">
          <cell r="N8703">
            <v>169.83478363506381</v>
          </cell>
          <cell r="Q8703">
            <v>250.50246458197842</v>
          </cell>
        </row>
        <row r="8704">
          <cell r="N8704">
            <v>169.83478363506381</v>
          </cell>
          <cell r="Q8704">
            <v>271.35471658197844</v>
          </cell>
        </row>
        <row r="8705">
          <cell r="N8705">
            <v>153.25779926252002</v>
          </cell>
          <cell r="Q8705">
            <v>270.31361194434561</v>
          </cell>
        </row>
        <row r="8706">
          <cell r="N8706">
            <v>177.62502432726799</v>
          </cell>
          <cell r="Q8706">
            <v>272.52367653994378</v>
          </cell>
        </row>
        <row r="8707">
          <cell r="N8707">
            <v>162.28294388838802</v>
          </cell>
          <cell r="Q8707">
            <v>267.75503674426028</v>
          </cell>
        </row>
        <row r="8708">
          <cell r="N8708">
            <v>163.05201516678801</v>
          </cell>
          <cell r="Q8708">
            <v>289.09144989875534</v>
          </cell>
        </row>
        <row r="8709">
          <cell r="N8709">
            <v>144.74359535413507</v>
          </cell>
          <cell r="Q8709">
            <v>289.09144989875534</v>
          </cell>
        </row>
        <row r="8710">
          <cell r="N8710">
            <v>137.01523295921248</v>
          </cell>
          <cell r="Q8710">
            <v>324.73971717359541</v>
          </cell>
        </row>
        <row r="8711">
          <cell r="N8711">
            <v>137.01523295921248</v>
          </cell>
          <cell r="Q8711">
            <v>327.05775857776769</v>
          </cell>
        </row>
        <row r="8712">
          <cell r="N8712">
            <v>127.27771692921203</v>
          </cell>
          <cell r="Q8712">
            <v>327.05775857776769</v>
          </cell>
        </row>
        <row r="8713">
          <cell r="N8713">
            <v>120.34394967995065</v>
          </cell>
          <cell r="Q8713">
            <v>337.4838845777677</v>
          </cell>
        </row>
        <row r="8714">
          <cell r="N8714">
            <v>114.24979720892105</v>
          </cell>
          <cell r="Q8714">
            <v>344.53816431056583</v>
          </cell>
        </row>
        <row r="8715">
          <cell r="N8715">
            <v>103.0981228005123</v>
          </cell>
          <cell r="Q8715">
            <v>278.46048627426683</v>
          </cell>
        </row>
        <row r="8716">
          <cell r="N8716">
            <v>88.404832636587159</v>
          </cell>
          <cell r="Q8716">
            <v>256.51184659490167</v>
          </cell>
        </row>
        <row r="8717">
          <cell r="N8717">
            <v>74.258440374587906</v>
          </cell>
          <cell r="Q8717">
            <v>280.14126802444144</v>
          </cell>
        </row>
        <row r="8718">
          <cell r="N8718">
            <v>105.14718400548587</v>
          </cell>
          <cell r="Q8718">
            <v>374.26760861291467</v>
          </cell>
        </row>
        <row r="8719">
          <cell r="N8719">
            <v>177.381587385872</v>
          </cell>
          <cell r="Q8719">
            <v>396.66960133996162</v>
          </cell>
        </row>
        <row r="8720">
          <cell r="N8720">
            <v>177.381587385872</v>
          </cell>
          <cell r="Q8720">
            <v>399.79155634276157</v>
          </cell>
        </row>
        <row r="8721">
          <cell r="N8721">
            <v>175.38225223419198</v>
          </cell>
          <cell r="Q8721">
            <v>399.79155634276157</v>
          </cell>
        </row>
        <row r="8722">
          <cell r="N8722">
            <v>168.51529961039486</v>
          </cell>
          <cell r="Q8722">
            <v>397.72416830555028</v>
          </cell>
        </row>
        <row r="8723">
          <cell r="N8723">
            <v>164.69480747760949</v>
          </cell>
          <cell r="Q8723">
            <v>397.72416830555028</v>
          </cell>
        </row>
        <row r="8724">
          <cell r="N8724">
            <v>159.04625297760947</v>
          </cell>
          <cell r="Q8724">
            <v>399.54113430035028</v>
          </cell>
        </row>
        <row r="8725">
          <cell r="N8725">
            <v>160.34887020389908</v>
          </cell>
          <cell r="Q8725">
            <v>390.65697426451283</v>
          </cell>
        </row>
        <row r="8726">
          <cell r="N8726">
            <v>148.24485355074381</v>
          </cell>
          <cell r="Q8726">
            <v>410.95769268347885</v>
          </cell>
        </row>
        <row r="8727">
          <cell r="N8727">
            <v>169.83478363506381</v>
          </cell>
          <cell r="Q8727">
            <v>404.80912938197844</v>
          </cell>
        </row>
        <row r="8728">
          <cell r="N8728">
            <v>169.83478363506381</v>
          </cell>
          <cell r="Q8728">
            <v>404.80912938197844</v>
          </cell>
        </row>
        <row r="8729">
          <cell r="N8729">
            <v>153.25779926252002</v>
          </cell>
          <cell r="Q8729">
            <v>393.3418987443456</v>
          </cell>
        </row>
        <row r="8730">
          <cell r="N8730">
            <v>177.62502432726799</v>
          </cell>
          <cell r="Q8730">
            <v>385.12583733994381</v>
          </cell>
        </row>
        <row r="8731">
          <cell r="N8731">
            <v>162.28294388838802</v>
          </cell>
          <cell r="Q8731">
            <v>369.93107154426025</v>
          </cell>
        </row>
        <row r="8732">
          <cell r="N8732">
            <v>157.40346066678799</v>
          </cell>
          <cell r="Q8732">
            <v>380.84135869875536</v>
          </cell>
        </row>
        <row r="8733">
          <cell r="N8733">
            <v>144.74359535413507</v>
          </cell>
          <cell r="Q8733">
            <v>380.84135869875536</v>
          </cell>
        </row>
        <row r="8734">
          <cell r="N8734">
            <v>131.36667845921249</v>
          </cell>
          <cell r="Q8734">
            <v>385.21124797359539</v>
          </cell>
        </row>
        <row r="8735">
          <cell r="N8735">
            <v>131.36667845921249</v>
          </cell>
          <cell r="Q8735">
            <v>377.10316337776771</v>
          </cell>
        </row>
        <row r="8736">
          <cell r="N8736">
            <v>115.98060792921203</v>
          </cell>
          <cell r="Q8736">
            <v>377.10316337776771</v>
          </cell>
        </row>
        <row r="8737">
          <cell r="N8737">
            <v>109.04684067995065</v>
          </cell>
          <cell r="Q8737">
            <v>377.10316337776771</v>
          </cell>
        </row>
        <row r="8738">
          <cell r="N8738">
            <v>108.60124270892106</v>
          </cell>
          <cell r="Q8738">
            <v>352.87906511056576</v>
          </cell>
        </row>
        <row r="8739">
          <cell r="N8739">
            <v>103.0981228005123</v>
          </cell>
          <cell r="Q8739">
            <v>278.46048627426683</v>
          </cell>
        </row>
        <row r="8740">
          <cell r="N8740">
            <v>99.701941636587165</v>
          </cell>
          <cell r="Q8740">
            <v>264.85274739490166</v>
          </cell>
        </row>
        <row r="8741">
          <cell r="N8741">
            <v>74.258440374587906</v>
          </cell>
          <cell r="Q8741">
            <v>280.14126802444144</v>
          </cell>
        </row>
        <row r="8742">
          <cell r="N8742">
            <v>110.79573850548587</v>
          </cell>
          <cell r="Q8742">
            <v>374.26760861291467</v>
          </cell>
        </row>
        <row r="8743">
          <cell r="N8743">
            <v>188.67869638587197</v>
          </cell>
          <cell r="Q8743">
            <v>396.66960133996162</v>
          </cell>
        </row>
        <row r="8744">
          <cell r="N8744">
            <v>183.03014188587201</v>
          </cell>
          <cell r="Q8744">
            <v>399.79155634276157</v>
          </cell>
        </row>
        <row r="8745">
          <cell r="N8745">
            <v>186.67936123419199</v>
          </cell>
          <cell r="Q8745">
            <v>391.45065554276158</v>
          </cell>
        </row>
        <row r="8746">
          <cell r="N8746">
            <v>179.81240861039487</v>
          </cell>
          <cell r="Q8746">
            <v>368.53101550555027</v>
          </cell>
        </row>
        <row r="8747">
          <cell r="N8747">
            <v>181.64047097760951</v>
          </cell>
          <cell r="Q8747">
            <v>378.95714150555034</v>
          </cell>
        </row>
        <row r="8748">
          <cell r="N8748">
            <v>181.64047097760951</v>
          </cell>
          <cell r="Q8748">
            <v>399.54113430035028</v>
          </cell>
        </row>
        <row r="8749">
          <cell r="N8749">
            <v>177.29453370389908</v>
          </cell>
          <cell r="Q8749">
            <v>390.65697426451283</v>
          </cell>
        </row>
        <row r="8750">
          <cell r="N8750">
            <v>170.83907155074382</v>
          </cell>
          <cell r="Q8750">
            <v>410.95769268347885</v>
          </cell>
        </row>
        <row r="8751">
          <cell r="N8751">
            <v>203.72611063506383</v>
          </cell>
          <cell r="Q8751">
            <v>404.80912938197844</v>
          </cell>
        </row>
        <row r="8752">
          <cell r="N8752">
            <v>192.42900163506383</v>
          </cell>
          <cell r="Q8752">
            <v>404.80912938197844</v>
          </cell>
        </row>
        <row r="8753">
          <cell r="N8753">
            <v>181.50057176252002</v>
          </cell>
          <cell r="Q8753">
            <v>393.3418987443456</v>
          </cell>
        </row>
        <row r="8754">
          <cell r="N8754">
            <v>211.51635132726798</v>
          </cell>
          <cell r="Q8754">
            <v>385.12583733994381</v>
          </cell>
        </row>
        <row r="8755">
          <cell r="N8755">
            <v>196.17427088838801</v>
          </cell>
          <cell r="Q8755">
            <v>361.59017074426026</v>
          </cell>
        </row>
        <row r="8756">
          <cell r="N8756">
            <v>202.59189666678802</v>
          </cell>
          <cell r="Q8756">
            <v>380.84135869875536</v>
          </cell>
        </row>
        <row r="8757">
          <cell r="N8757">
            <v>172.98636785413507</v>
          </cell>
          <cell r="Q8757">
            <v>380.84135869875536</v>
          </cell>
        </row>
        <row r="8758">
          <cell r="N8758">
            <v>153.96089645921251</v>
          </cell>
          <cell r="Q8758">
            <v>385.21124797359539</v>
          </cell>
        </row>
        <row r="8759">
          <cell r="N8759">
            <v>148.31234195921249</v>
          </cell>
          <cell r="Q8759">
            <v>377.10316337776771</v>
          </cell>
        </row>
        <row r="8760">
          <cell r="N8760">
            <v>132.92627142921202</v>
          </cell>
          <cell r="Q8760">
            <v>377.10316337776771</v>
          </cell>
        </row>
        <row r="8761">
          <cell r="N8761">
            <v>120.34394967995065</v>
          </cell>
          <cell r="Q8761">
            <v>377.10316337776771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AAL Source"/>
      <sheetName val="Flex Credit"/>
      <sheetName val="BAAL vs PAC"/>
      <sheetName val="Chart EIM Credit"/>
      <sheetName val="160825_DRAFT_DATA7_BAAL_lim-EIM"/>
    </sheetNames>
    <sheetDataSet>
      <sheetData sheetId="0">
        <row r="1">
          <cell r="B1" t="str">
            <v>BAAL Exceedance Probability</v>
          </cell>
        </row>
        <row r="2">
          <cell r="B2" t="str">
            <v>MW</v>
          </cell>
        </row>
        <row r="3">
          <cell r="B3">
            <v>1</v>
          </cell>
          <cell r="C3">
            <v>0.999</v>
          </cell>
          <cell r="D3">
            <v>0.999</v>
          </cell>
        </row>
        <row r="4">
          <cell r="B4">
            <v>2</v>
          </cell>
          <cell r="C4">
            <v>0.999</v>
          </cell>
          <cell r="D4">
            <v>0.999</v>
          </cell>
        </row>
        <row r="5">
          <cell r="B5">
            <v>3</v>
          </cell>
          <cell r="C5">
            <v>0.999</v>
          </cell>
          <cell r="D5">
            <v>0.999</v>
          </cell>
        </row>
        <row r="6">
          <cell r="B6">
            <v>4</v>
          </cell>
          <cell r="C6">
            <v>0.999</v>
          </cell>
          <cell r="D6">
            <v>0.999</v>
          </cell>
        </row>
        <row r="7">
          <cell r="B7">
            <v>5</v>
          </cell>
          <cell r="C7">
            <v>0.999</v>
          </cell>
          <cell r="D7">
            <v>0.998</v>
          </cell>
        </row>
        <row r="8">
          <cell r="B8">
            <v>6</v>
          </cell>
          <cell r="C8">
            <v>0.999</v>
          </cell>
          <cell r="D8">
            <v>0.998</v>
          </cell>
        </row>
        <row r="9">
          <cell r="B9">
            <v>7</v>
          </cell>
          <cell r="C9">
            <v>0.999</v>
          </cell>
          <cell r="D9">
            <v>0.997</v>
          </cell>
        </row>
        <row r="10">
          <cell r="B10">
            <v>8</v>
          </cell>
          <cell r="C10">
            <v>0.999</v>
          </cell>
          <cell r="D10">
            <v>0.997</v>
          </cell>
        </row>
        <row r="11">
          <cell r="B11">
            <v>9</v>
          </cell>
          <cell r="C11">
            <v>0.999</v>
          </cell>
          <cell r="D11">
            <v>0.996</v>
          </cell>
        </row>
        <row r="12">
          <cell r="B12">
            <v>10</v>
          </cell>
          <cell r="C12">
            <v>0.998</v>
          </cell>
          <cell r="D12">
            <v>0.996</v>
          </cell>
        </row>
        <row r="13">
          <cell r="B13">
            <v>11</v>
          </cell>
          <cell r="C13">
            <v>0.998</v>
          </cell>
          <cell r="D13">
            <v>0.996</v>
          </cell>
        </row>
        <row r="14">
          <cell r="B14">
            <v>12</v>
          </cell>
          <cell r="C14">
            <v>0.998</v>
          </cell>
          <cell r="D14">
            <v>0.995</v>
          </cell>
        </row>
        <row r="15">
          <cell r="B15">
            <v>13</v>
          </cell>
          <cell r="C15">
            <v>0.998</v>
          </cell>
          <cell r="D15">
            <v>0.995</v>
          </cell>
        </row>
        <row r="16">
          <cell r="B16">
            <v>14</v>
          </cell>
          <cell r="C16">
            <v>0.998</v>
          </cell>
          <cell r="D16">
            <v>0.99399999999999999</v>
          </cell>
        </row>
        <row r="17">
          <cell r="B17">
            <v>15</v>
          </cell>
          <cell r="C17">
            <v>0.997</v>
          </cell>
          <cell r="D17">
            <v>0.99399999999999999</v>
          </cell>
        </row>
        <row r="18">
          <cell r="B18">
            <v>16</v>
          </cell>
          <cell r="C18">
            <v>0.997</v>
          </cell>
          <cell r="D18">
            <v>0.99299999999999999</v>
          </cell>
        </row>
        <row r="19">
          <cell r="B19">
            <v>17</v>
          </cell>
          <cell r="C19">
            <v>0.997</v>
          </cell>
          <cell r="D19">
            <v>0.99299999999999999</v>
          </cell>
        </row>
        <row r="20">
          <cell r="B20">
            <v>18</v>
          </cell>
          <cell r="C20">
            <v>0.997</v>
          </cell>
          <cell r="D20">
            <v>0.99199999999999999</v>
          </cell>
        </row>
        <row r="21">
          <cell r="B21">
            <v>19</v>
          </cell>
          <cell r="C21">
            <v>0.996</v>
          </cell>
          <cell r="D21">
            <v>0.99199999999999999</v>
          </cell>
        </row>
        <row r="22">
          <cell r="B22">
            <v>20</v>
          </cell>
          <cell r="C22">
            <v>0.996</v>
          </cell>
          <cell r="D22">
            <v>0.99099999999999999</v>
          </cell>
        </row>
        <row r="23">
          <cell r="B23">
            <v>21</v>
          </cell>
          <cell r="C23">
            <v>0.996</v>
          </cell>
          <cell r="D23">
            <v>0.99099999999999999</v>
          </cell>
        </row>
        <row r="24">
          <cell r="B24">
            <v>22</v>
          </cell>
          <cell r="C24">
            <v>0.996</v>
          </cell>
          <cell r="D24">
            <v>0.99</v>
          </cell>
        </row>
        <row r="25">
          <cell r="B25">
            <v>23</v>
          </cell>
          <cell r="C25">
            <v>0.995</v>
          </cell>
          <cell r="D25">
            <v>0.99</v>
          </cell>
        </row>
        <row r="26">
          <cell r="B26">
            <v>24</v>
          </cell>
          <cell r="C26">
            <v>0.995</v>
          </cell>
          <cell r="D26">
            <v>0.98899999999999999</v>
          </cell>
        </row>
        <row r="27">
          <cell r="B27">
            <v>25</v>
          </cell>
          <cell r="C27">
            <v>0.995</v>
          </cell>
          <cell r="D27">
            <v>0.98899999999999999</v>
          </cell>
        </row>
        <row r="28">
          <cell r="B28">
            <v>26</v>
          </cell>
          <cell r="C28">
            <v>0.995</v>
          </cell>
          <cell r="D28">
            <v>0.98799999999999999</v>
          </cell>
        </row>
        <row r="29">
          <cell r="B29">
            <v>27</v>
          </cell>
          <cell r="C29">
            <v>0.995</v>
          </cell>
          <cell r="D29">
            <v>0.98799999999999999</v>
          </cell>
        </row>
        <row r="30">
          <cell r="B30">
            <v>28</v>
          </cell>
          <cell r="C30">
            <v>0.99399999999999999</v>
          </cell>
          <cell r="D30">
            <v>0.98699999999999999</v>
          </cell>
        </row>
        <row r="31">
          <cell r="B31">
            <v>29</v>
          </cell>
          <cell r="C31">
            <v>0.99399999999999999</v>
          </cell>
          <cell r="D31">
            <v>0.98699999999999999</v>
          </cell>
        </row>
        <row r="32">
          <cell r="B32">
            <v>30</v>
          </cell>
          <cell r="C32">
            <v>0.99399999999999999</v>
          </cell>
          <cell r="D32">
            <v>0.98699999999999999</v>
          </cell>
        </row>
        <row r="33">
          <cell r="B33">
            <v>31</v>
          </cell>
          <cell r="C33">
            <v>0.99399999999999999</v>
          </cell>
          <cell r="D33">
            <v>0.98599999999999999</v>
          </cell>
        </row>
        <row r="34">
          <cell r="B34">
            <v>32</v>
          </cell>
          <cell r="C34">
            <v>0.99399999999999999</v>
          </cell>
          <cell r="D34">
            <v>0.98599999999999999</v>
          </cell>
        </row>
        <row r="35">
          <cell r="B35">
            <v>33</v>
          </cell>
          <cell r="C35">
            <v>0.99299999999999999</v>
          </cell>
          <cell r="D35">
            <v>0.98499999999999999</v>
          </cell>
        </row>
        <row r="36">
          <cell r="B36">
            <v>34</v>
          </cell>
          <cell r="C36">
            <v>0.99299999999999999</v>
          </cell>
          <cell r="D36">
            <v>0.98399999999999999</v>
          </cell>
        </row>
        <row r="37">
          <cell r="B37">
            <v>35</v>
          </cell>
          <cell r="C37">
            <v>0.99299999999999999</v>
          </cell>
          <cell r="D37">
            <v>0.98399999999999999</v>
          </cell>
        </row>
        <row r="38">
          <cell r="B38">
            <v>36</v>
          </cell>
          <cell r="C38">
            <v>0.99299999999999999</v>
          </cell>
          <cell r="D38">
            <v>0.98299999999999998</v>
          </cell>
        </row>
        <row r="39">
          <cell r="B39">
            <v>37</v>
          </cell>
          <cell r="C39">
            <v>0.99299999999999999</v>
          </cell>
          <cell r="D39">
            <v>0.98199999999999998</v>
          </cell>
        </row>
        <row r="40">
          <cell r="B40">
            <v>38</v>
          </cell>
          <cell r="C40">
            <v>0.99199999999999999</v>
          </cell>
          <cell r="D40">
            <v>0.98199999999999998</v>
          </cell>
        </row>
        <row r="41">
          <cell r="B41">
            <v>39</v>
          </cell>
          <cell r="C41">
            <v>0.99199999999999999</v>
          </cell>
          <cell r="D41">
            <v>0.98099999999999998</v>
          </cell>
        </row>
        <row r="42">
          <cell r="B42">
            <v>40</v>
          </cell>
          <cell r="C42">
            <v>0.99199999999999999</v>
          </cell>
          <cell r="D42">
            <v>0.98</v>
          </cell>
        </row>
        <row r="43">
          <cell r="B43">
            <v>41</v>
          </cell>
          <cell r="C43">
            <v>0.99199999999999999</v>
          </cell>
          <cell r="D43">
            <v>0.97899999999999998</v>
          </cell>
        </row>
        <row r="44">
          <cell r="B44">
            <v>42</v>
          </cell>
          <cell r="C44">
            <v>0.99199999999999999</v>
          </cell>
          <cell r="D44">
            <v>0.97799999999999998</v>
          </cell>
        </row>
        <row r="45">
          <cell r="B45">
            <v>43</v>
          </cell>
          <cell r="C45">
            <v>0.99099999999999999</v>
          </cell>
          <cell r="D45">
            <v>0.97699999999999998</v>
          </cell>
        </row>
        <row r="46">
          <cell r="B46">
            <v>44</v>
          </cell>
          <cell r="C46">
            <v>0.99099999999999999</v>
          </cell>
          <cell r="D46">
            <v>0.97599999999999998</v>
          </cell>
        </row>
        <row r="47">
          <cell r="B47">
            <v>45</v>
          </cell>
          <cell r="C47">
            <v>0.99099999999999999</v>
          </cell>
          <cell r="D47">
            <v>0.97399999999999998</v>
          </cell>
        </row>
        <row r="48">
          <cell r="B48">
            <v>46</v>
          </cell>
          <cell r="C48">
            <v>0.99099999999999999</v>
          </cell>
          <cell r="D48">
            <v>0.97299999999999998</v>
          </cell>
        </row>
        <row r="49">
          <cell r="B49">
            <v>47</v>
          </cell>
          <cell r="C49">
            <v>0.99099999999999999</v>
          </cell>
          <cell r="D49">
            <v>0.97199999999999998</v>
          </cell>
        </row>
        <row r="50">
          <cell r="B50">
            <v>48</v>
          </cell>
          <cell r="C50">
            <v>0.99</v>
          </cell>
          <cell r="D50">
            <v>0.97</v>
          </cell>
        </row>
        <row r="51">
          <cell r="B51">
            <v>49</v>
          </cell>
          <cell r="C51">
            <v>0.99</v>
          </cell>
          <cell r="D51">
            <v>0.96899999999999997</v>
          </cell>
        </row>
        <row r="52">
          <cell r="B52">
            <v>50</v>
          </cell>
          <cell r="C52">
            <v>0.99</v>
          </cell>
          <cell r="D52">
            <v>0.96699999999999997</v>
          </cell>
        </row>
        <row r="53">
          <cell r="B53">
            <v>51</v>
          </cell>
          <cell r="C53">
            <v>0.99</v>
          </cell>
          <cell r="D53">
            <v>0.96499999999999997</v>
          </cell>
        </row>
        <row r="54">
          <cell r="B54">
            <v>52</v>
          </cell>
          <cell r="C54">
            <v>0.98899999999999999</v>
          </cell>
          <cell r="D54">
            <v>0.96299999999999997</v>
          </cell>
        </row>
        <row r="55">
          <cell r="B55">
            <v>53</v>
          </cell>
          <cell r="C55">
            <v>0.98899999999999999</v>
          </cell>
          <cell r="D55">
            <v>0.96099999999999997</v>
          </cell>
        </row>
        <row r="56">
          <cell r="B56">
            <v>54</v>
          </cell>
          <cell r="C56">
            <v>0.98899999999999999</v>
          </cell>
          <cell r="D56">
            <v>0.96</v>
          </cell>
        </row>
        <row r="57">
          <cell r="B57">
            <v>55</v>
          </cell>
          <cell r="C57">
            <v>0.98899999999999999</v>
          </cell>
          <cell r="D57">
            <v>0.95699999999999996</v>
          </cell>
        </row>
        <row r="58">
          <cell r="B58">
            <v>56</v>
          </cell>
          <cell r="C58">
            <v>0.98799999999999999</v>
          </cell>
          <cell r="D58">
            <v>0.95499999999999996</v>
          </cell>
        </row>
        <row r="59">
          <cell r="B59">
            <v>57</v>
          </cell>
          <cell r="C59">
            <v>0.98799999999999999</v>
          </cell>
          <cell r="D59">
            <v>0.95299999999999996</v>
          </cell>
        </row>
        <row r="60">
          <cell r="B60">
            <v>58</v>
          </cell>
          <cell r="C60">
            <v>0.98799999999999999</v>
          </cell>
          <cell r="D60">
            <v>0.95099999999999996</v>
          </cell>
        </row>
        <row r="61">
          <cell r="B61">
            <v>59</v>
          </cell>
          <cell r="C61">
            <v>0.98799999999999999</v>
          </cell>
          <cell r="D61">
            <v>0.94899999999999995</v>
          </cell>
        </row>
        <row r="62">
          <cell r="B62">
            <v>60</v>
          </cell>
          <cell r="C62">
            <v>0.98799999999999999</v>
          </cell>
          <cell r="D62">
            <v>0.94599999999999995</v>
          </cell>
        </row>
        <row r="63">
          <cell r="B63">
            <v>61</v>
          </cell>
          <cell r="C63">
            <v>0.98699999999999999</v>
          </cell>
          <cell r="D63">
            <v>0.94399999999999995</v>
          </cell>
        </row>
        <row r="64">
          <cell r="B64">
            <v>62</v>
          </cell>
          <cell r="C64">
            <v>0.98699999999999999</v>
          </cell>
          <cell r="D64">
            <v>0.94100000000000006</v>
          </cell>
        </row>
        <row r="65">
          <cell r="B65">
            <v>63</v>
          </cell>
          <cell r="C65">
            <v>0.98699999999999999</v>
          </cell>
          <cell r="D65">
            <v>0.93900000000000006</v>
          </cell>
        </row>
        <row r="66">
          <cell r="B66">
            <v>64</v>
          </cell>
          <cell r="C66">
            <v>0.98699999999999999</v>
          </cell>
          <cell r="D66">
            <v>0.93599999999999994</v>
          </cell>
        </row>
        <row r="67">
          <cell r="B67">
            <v>65</v>
          </cell>
          <cell r="C67">
            <v>0.98699999999999999</v>
          </cell>
          <cell r="D67">
            <v>0.93399999999999994</v>
          </cell>
        </row>
        <row r="68">
          <cell r="B68">
            <v>66</v>
          </cell>
          <cell r="C68">
            <v>0.98599999999999999</v>
          </cell>
          <cell r="D68">
            <v>0.93100000000000005</v>
          </cell>
        </row>
        <row r="69">
          <cell r="B69">
            <v>67</v>
          </cell>
          <cell r="C69">
            <v>0.98599999999999999</v>
          </cell>
          <cell r="D69">
            <v>0.92800000000000005</v>
          </cell>
        </row>
        <row r="70">
          <cell r="B70">
            <v>68</v>
          </cell>
          <cell r="C70">
            <v>0.98599999999999999</v>
          </cell>
          <cell r="D70">
            <v>0.92600000000000005</v>
          </cell>
        </row>
        <row r="71">
          <cell r="B71">
            <v>69</v>
          </cell>
          <cell r="C71">
            <v>0.98599999999999999</v>
          </cell>
          <cell r="D71">
            <v>0.92300000000000004</v>
          </cell>
        </row>
        <row r="72">
          <cell r="B72">
            <v>70</v>
          </cell>
          <cell r="C72">
            <v>0.98599999999999999</v>
          </cell>
          <cell r="D72">
            <v>0.92</v>
          </cell>
        </row>
        <row r="73">
          <cell r="B73">
            <v>71</v>
          </cell>
          <cell r="C73">
            <v>0.98499999999999999</v>
          </cell>
          <cell r="D73">
            <v>0.91800000000000004</v>
          </cell>
        </row>
        <row r="74">
          <cell r="B74">
            <v>72</v>
          </cell>
          <cell r="C74">
            <v>0.98499999999999999</v>
          </cell>
          <cell r="D74">
            <v>0.91500000000000004</v>
          </cell>
        </row>
        <row r="75">
          <cell r="B75">
            <v>73</v>
          </cell>
          <cell r="C75">
            <v>0.98499999999999999</v>
          </cell>
          <cell r="D75">
            <v>0.91200000000000003</v>
          </cell>
        </row>
        <row r="76">
          <cell r="B76">
            <v>74</v>
          </cell>
          <cell r="C76">
            <v>0.98499999999999999</v>
          </cell>
          <cell r="D76">
            <v>0.90900000000000003</v>
          </cell>
        </row>
        <row r="77">
          <cell r="B77">
            <v>75</v>
          </cell>
          <cell r="C77">
            <v>0.98399999999999999</v>
          </cell>
          <cell r="D77">
            <v>0.90600000000000003</v>
          </cell>
        </row>
        <row r="78">
          <cell r="B78">
            <v>76</v>
          </cell>
          <cell r="C78">
            <v>0.98399999999999999</v>
          </cell>
          <cell r="D78">
            <v>0.90400000000000003</v>
          </cell>
        </row>
        <row r="79">
          <cell r="B79">
            <v>77</v>
          </cell>
          <cell r="C79">
            <v>0.98399999999999999</v>
          </cell>
          <cell r="D79">
            <v>0.90100000000000002</v>
          </cell>
        </row>
        <row r="80">
          <cell r="B80">
            <v>78</v>
          </cell>
          <cell r="C80">
            <v>0.98399999999999999</v>
          </cell>
          <cell r="D80">
            <v>0.89900000000000002</v>
          </cell>
        </row>
        <row r="81">
          <cell r="B81">
            <v>79</v>
          </cell>
          <cell r="C81">
            <v>0.98299999999999998</v>
          </cell>
          <cell r="D81">
            <v>0.89600000000000002</v>
          </cell>
        </row>
        <row r="82">
          <cell r="B82">
            <v>80</v>
          </cell>
          <cell r="C82">
            <v>0.98299999999999998</v>
          </cell>
          <cell r="D82">
            <v>0.89300000000000002</v>
          </cell>
        </row>
        <row r="83">
          <cell r="B83">
            <v>81</v>
          </cell>
          <cell r="C83">
            <v>0.98299999999999998</v>
          </cell>
          <cell r="D83">
            <v>0.89100000000000001</v>
          </cell>
        </row>
        <row r="84">
          <cell r="B84">
            <v>82</v>
          </cell>
          <cell r="C84">
            <v>0.98199999999999998</v>
          </cell>
          <cell r="D84">
            <v>0.88800000000000001</v>
          </cell>
        </row>
        <row r="85">
          <cell r="B85">
            <v>83</v>
          </cell>
          <cell r="C85">
            <v>0.98199999999999998</v>
          </cell>
          <cell r="D85">
            <v>0.88600000000000001</v>
          </cell>
        </row>
        <row r="86">
          <cell r="B86">
            <v>84</v>
          </cell>
          <cell r="C86">
            <v>0.98199999999999998</v>
          </cell>
          <cell r="D86">
            <v>0.88300000000000001</v>
          </cell>
        </row>
        <row r="87">
          <cell r="B87">
            <v>85</v>
          </cell>
          <cell r="C87">
            <v>0.98099999999999998</v>
          </cell>
          <cell r="D87">
            <v>0.88</v>
          </cell>
        </row>
        <row r="88">
          <cell r="B88">
            <v>86</v>
          </cell>
          <cell r="C88">
            <v>0.98099999999999998</v>
          </cell>
          <cell r="D88">
            <v>0.877</v>
          </cell>
        </row>
        <row r="89">
          <cell r="B89">
            <v>87</v>
          </cell>
          <cell r="C89">
            <v>0.98099999999999998</v>
          </cell>
          <cell r="D89">
            <v>0.875</v>
          </cell>
        </row>
        <row r="90">
          <cell r="B90">
            <v>88</v>
          </cell>
          <cell r="C90">
            <v>0.98</v>
          </cell>
          <cell r="D90">
            <v>0.872</v>
          </cell>
        </row>
        <row r="91">
          <cell r="B91">
            <v>89</v>
          </cell>
          <cell r="C91">
            <v>0.98</v>
          </cell>
          <cell r="D91">
            <v>0.87</v>
          </cell>
        </row>
        <row r="92">
          <cell r="B92">
            <v>90</v>
          </cell>
          <cell r="C92">
            <v>0.98</v>
          </cell>
          <cell r="D92">
            <v>0.86699999999999999</v>
          </cell>
        </row>
        <row r="93">
          <cell r="B93">
            <v>91</v>
          </cell>
          <cell r="C93">
            <v>0.97899999999999998</v>
          </cell>
          <cell r="D93">
            <v>0.86499999999999999</v>
          </cell>
        </row>
        <row r="94">
          <cell r="B94">
            <v>92</v>
          </cell>
          <cell r="C94">
            <v>0.97899999999999998</v>
          </cell>
          <cell r="D94">
            <v>0.86199999999999999</v>
          </cell>
        </row>
        <row r="95">
          <cell r="B95">
            <v>93</v>
          </cell>
          <cell r="C95">
            <v>0.97799999999999998</v>
          </cell>
          <cell r="D95">
            <v>0.86</v>
          </cell>
        </row>
        <row r="96">
          <cell r="B96">
            <v>94</v>
          </cell>
          <cell r="C96">
            <v>0.97799999999999998</v>
          </cell>
          <cell r="D96">
            <v>0.85699999999999998</v>
          </cell>
        </row>
        <row r="97">
          <cell r="B97">
            <v>95</v>
          </cell>
          <cell r="C97">
            <v>0.97799999999999998</v>
          </cell>
          <cell r="D97">
            <v>0.85499999999999998</v>
          </cell>
        </row>
        <row r="98">
          <cell r="B98">
            <v>96</v>
          </cell>
          <cell r="C98">
            <v>0.97699999999999998</v>
          </cell>
          <cell r="D98">
            <v>0.85199999999999998</v>
          </cell>
        </row>
        <row r="99">
          <cell r="B99">
            <v>97</v>
          </cell>
          <cell r="C99">
            <v>0.97699999999999998</v>
          </cell>
          <cell r="D99">
            <v>0.85</v>
          </cell>
        </row>
        <row r="100">
          <cell r="B100">
            <v>98</v>
          </cell>
          <cell r="C100">
            <v>0.97599999999999998</v>
          </cell>
          <cell r="D100">
            <v>0.84699999999999998</v>
          </cell>
        </row>
        <row r="101">
          <cell r="B101">
            <v>99</v>
          </cell>
          <cell r="C101">
            <v>0.97599999999999998</v>
          </cell>
          <cell r="D101">
            <v>0.84499999999999997</v>
          </cell>
        </row>
        <row r="102">
          <cell r="B102">
            <v>100</v>
          </cell>
          <cell r="C102">
            <v>0.97499999999999998</v>
          </cell>
          <cell r="D102">
            <v>0.84199999999999997</v>
          </cell>
        </row>
        <row r="103">
          <cell r="B103">
            <v>101</v>
          </cell>
          <cell r="C103">
            <v>0.97399999999999998</v>
          </cell>
          <cell r="D103">
            <v>0.84</v>
          </cell>
        </row>
        <row r="104">
          <cell r="B104">
            <v>102</v>
          </cell>
          <cell r="C104">
            <v>0.97399999999999998</v>
          </cell>
          <cell r="D104">
            <v>0.83699999999999997</v>
          </cell>
        </row>
        <row r="105">
          <cell r="B105">
            <v>103</v>
          </cell>
          <cell r="C105">
            <v>0.97299999999999998</v>
          </cell>
          <cell r="D105">
            <v>0.83499999999999996</v>
          </cell>
        </row>
        <row r="106">
          <cell r="B106">
            <v>104</v>
          </cell>
          <cell r="C106">
            <v>0.97299999999999998</v>
          </cell>
          <cell r="D106">
            <v>0.83299999999999996</v>
          </cell>
        </row>
        <row r="107">
          <cell r="B107">
            <v>105</v>
          </cell>
          <cell r="C107">
            <v>0.97199999999999998</v>
          </cell>
          <cell r="D107">
            <v>0.83099999999999996</v>
          </cell>
        </row>
        <row r="108">
          <cell r="B108">
            <v>106</v>
          </cell>
          <cell r="C108">
            <v>0.97099999999999997</v>
          </cell>
          <cell r="D108">
            <v>0.82800000000000007</v>
          </cell>
        </row>
        <row r="109">
          <cell r="B109">
            <v>107</v>
          </cell>
          <cell r="C109">
            <v>0.97099999999999997</v>
          </cell>
          <cell r="D109">
            <v>0.82600000000000007</v>
          </cell>
        </row>
        <row r="110">
          <cell r="B110">
            <v>108</v>
          </cell>
          <cell r="C110">
            <v>0.97</v>
          </cell>
          <cell r="D110">
            <v>0.82400000000000007</v>
          </cell>
        </row>
        <row r="111">
          <cell r="B111">
            <v>109</v>
          </cell>
          <cell r="C111">
            <v>0.96899999999999997</v>
          </cell>
          <cell r="D111">
            <v>0.82200000000000006</v>
          </cell>
        </row>
        <row r="112">
          <cell r="B112">
            <v>110</v>
          </cell>
          <cell r="C112">
            <v>0.96899999999999997</v>
          </cell>
          <cell r="D112">
            <v>0.81899999999999995</v>
          </cell>
        </row>
        <row r="113">
          <cell r="B113">
            <v>111</v>
          </cell>
          <cell r="C113">
            <v>0.96799999999999997</v>
          </cell>
          <cell r="D113">
            <v>0.81699999999999995</v>
          </cell>
        </row>
        <row r="114">
          <cell r="B114">
            <v>112</v>
          </cell>
          <cell r="C114">
            <v>0.96699999999999997</v>
          </cell>
          <cell r="D114">
            <v>0.81499999999999995</v>
          </cell>
        </row>
        <row r="115">
          <cell r="B115">
            <v>113</v>
          </cell>
          <cell r="C115">
            <v>0.96599999999999997</v>
          </cell>
          <cell r="D115">
            <v>0.81299999999999994</v>
          </cell>
        </row>
        <row r="116">
          <cell r="B116">
            <v>114</v>
          </cell>
          <cell r="C116">
            <v>0.96599999999999997</v>
          </cell>
          <cell r="D116">
            <v>0.81099999999999994</v>
          </cell>
        </row>
        <row r="117">
          <cell r="B117">
            <v>115</v>
          </cell>
          <cell r="C117">
            <v>0.96499999999999997</v>
          </cell>
          <cell r="D117">
            <v>0.80800000000000005</v>
          </cell>
        </row>
        <row r="118">
          <cell r="B118">
            <v>116</v>
          </cell>
          <cell r="C118">
            <v>0.96399999999999997</v>
          </cell>
          <cell r="D118">
            <v>0.80600000000000005</v>
          </cell>
        </row>
        <row r="119">
          <cell r="B119">
            <v>117</v>
          </cell>
          <cell r="C119">
            <v>0.96299999999999997</v>
          </cell>
          <cell r="D119">
            <v>0.80400000000000005</v>
          </cell>
        </row>
        <row r="120">
          <cell r="B120">
            <v>118</v>
          </cell>
          <cell r="C120">
            <v>0.96199999999999997</v>
          </cell>
          <cell r="D120">
            <v>0.80200000000000005</v>
          </cell>
        </row>
        <row r="121">
          <cell r="B121">
            <v>119</v>
          </cell>
          <cell r="C121">
            <v>0.96199999999999997</v>
          </cell>
          <cell r="D121">
            <v>0.8</v>
          </cell>
        </row>
        <row r="122">
          <cell r="B122">
            <v>120</v>
          </cell>
          <cell r="C122">
            <v>0.96099999999999997</v>
          </cell>
          <cell r="D122">
            <v>0.79800000000000004</v>
          </cell>
        </row>
        <row r="123">
          <cell r="B123">
            <v>121</v>
          </cell>
          <cell r="C123">
            <v>0.96</v>
          </cell>
          <cell r="D123">
            <v>0.79600000000000004</v>
          </cell>
        </row>
        <row r="124">
          <cell r="B124">
            <v>122</v>
          </cell>
          <cell r="C124">
            <v>0.95899999999999996</v>
          </cell>
          <cell r="D124">
            <v>0.79400000000000004</v>
          </cell>
        </row>
        <row r="125">
          <cell r="B125">
            <v>123</v>
          </cell>
          <cell r="C125">
            <v>0.95799999999999996</v>
          </cell>
          <cell r="D125">
            <v>0.79200000000000004</v>
          </cell>
        </row>
        <row r="126">
          <cell r="B126">
            <v>124</v>
          </cell>
          <cell r="C126">
            <v>0.95699999999999996</v>
          </cell>
          <cell r="D126">
            <v>0.79100000000000004</v>
          </cell>
        </row>
        <row r="127">
          <cell r="B127">
            <v>125</v>
          </cell>
          <cell r="C127">
            <v>0.95599999999999996</v>
          </cell>
          <cell r="D127">
            <v>0.78900000000000003</v>
          </cell>
        </row>
        <row r="128">
          <cell r="B128">
            <v>126</v>
          </cell>
          <cell r="C128">
            <v>0.95499999999999996</v>
          </cell>
          <cell r="D128">
            <v>0.78700000000000003</v>
          </cell>
        </row>
        <row r="129">
          <cell r="B129">
            <v>127</v>
          </cell>
          <cell r="C129">
            <v>0.95399999999999996</v>
          </cell>
          <cell r="D129">
            <v>0.78500000000000003</v>
          </cell>
        </row>
        <row r="130">
          <cell r="B130">
            <v>128</v>
          </cell>
          <cell r="C130">
            <v>0.95299999999999996</v>
          </cell>
          <cell r="D130">
            <v>0.78400000000000003</v>
          </cell>
        </row>
        <row r="131">
          <cell r="B131">
            <v>129</v>
          </cell>
          <cell r="C131">
            <v>0.95199999999999996</v>
          </cell>
          <cell r="D131">
            <v>0.78200000000000003</v>
          </cell>
        </row>
        <row r="132">
          <cell r="B132">
            <v>130</v>
          </cell>
          <cell r="C132">
            <v>0.95199999999999996</v>
          </cell>
          <cell r="D132">
            <v>0.78</v>
          </cell>
        </row>
        <row r="133">
          <cell r="B133">
            <v>131</v>
          </cell>
          <cell r="C133">
            <v>0.95099999999999996</v>
          </cell>
          <cell r="D133">
            <v>0.77800000000000002</v>
          </cell>
        </row>
        <row r="134">
          <cell r="B134">
            <v>132</v>
          </cell>
          <cell r="C134">
            <v>0.95</v>
          </cell>
          <cell r="D134">
            <v>0.77600000000000002</v>
          </cell>
        </row>
        <row r="135">
          <cell r="B135">
            <v>133</v>
          </cell>
          <cell r="C135">
            <v>0.94899999999999995</v>
          </cell>
          <cell r="D135">
            <v>0.77400000000000002</v>
          </cell>
        </row>
        <row r="136">
          <cell r="B136">
            <v>134</v>
          </cell>
          <cell r="C136">
            <v>0.94799999999999995</v>
          </cell>
          <cell r="D136">
            <v>0.57499999999999996</v>
          </cell>
        </row>
        <row r="137">
          <cell r="B137">
            <v>135</v>
          </cell>
          <cell r="C137">
            <v>0.94599999999999995</v>
          </cell>
          <cell r="D137">
            <v>0</v>
          </cell>
        </row>
        <row r="138">
          <cell r="B138">
            <v>136</v>
          </cell>
          <cell r="C138">
            <v>0.94499999999999995</v>
          </cell>
          <cell r="D138">
            <v>0</v>
          </cell>
        </row>
        <row r="139">
          <cell r="B139">
            <v>137</v>
          </cell>
          <cell r="C139">
            <v>0.94399999999999995</v>
          </cell>
          <cell r="D139">
            <v>0</v>
          </cell>
        </row>
        <row r="140">
          <cell r="B140">
            <v>138</v>
          </cell>
          <cell r="C140">
            <v>0.94299999999999995</v>
          </cell>
          <cell r="D140">
            <v>0</v>
          </cell>
        </row>
        <row r="141">
          <cell r="B141">
            <v>139</v>
          </cell>
          <cell r="C141">
            <v>0.94199999999999995</v>
          </cell>
          <cell r="D141">
            <v>0</v>
          </cell>
        </row>
        <row r="142">
          <cell r="B142">
            <v>140</v>
          </cell>
          <cell r="C142">
            <v>0.94100000000000006</v>
          </cell>
          <cell r="D142">
            <v>0</v>
          </cell>
        </row>
        <row r="143">
          <cell r="B143">
            <v>141</v>
          </cell>
          <cell r="C143">
            <v>0.94</v>
          </cell>
          <cell r="D143">
            <v>0</v>
          </cell>
        </row>
        <row r="144">
          <cell r="B144">
            <v>142</v>
          </cell>
          <cell r="C144">
            <v>0.93799999999999994</v>
          </cell>
          <cell r="D144">
            <v>0</v>
          </cell>
        </row>
        <row r="145">
          <cell r="B145">
            <v>143</v>
          </cell>
          <cell r="C145">
            <v>0.93700000000000006</v>
          </cell>
          <cell r="D145">
            <v>0</v>
          </cell>
        </row>
        <row r="146">
          <cell r="B146">
            <v>144</v>
          </cell>
          <cell r="C146">
            <v>0.93599999999999994</v>
          </cell>
          <cell r="D146">
            <v>0</v>
          </cell>
        </row>
        <row r="147">
          <cell r="B147">
            <v>145</v>
          </cell>
          <cell r="C147">
            <v>0.93500000000000005</v>
          </cell>
          <cell r="D147">
            <v>0</v>
          </cell>
        </row>
        <row r="148">
          <cell r="B148">
            <v>146</v>
          </cell>
          <cell r="C148">
            <v>0.93399999999999994</v>
          </cell>
          <cell r="D148">
            <v>0</v>
          </cell>
        </row>
        <row r="149">
          <cell r="B149">
            <v>147</v>
          </cell>
          <cell r="C149">
            <v>0.93300000000000005</v>
          </cell>
          <cell r="D149">
            <v>0</v>
          </cell>
        </row>
        <row r="150">
          <cell r="B150">
            <v>148</v>
          </cell>
          <cell r="C150">
            <v>0.93100000000000005</v>
          </cell>
          <cell r="D150">
            <v>0</v>
          </cell>
        </row>
        <row r="151">
          <cell r="B151">
            <v>149</v>
          </cell>
          <cell r="C151">
            <v>0.92999999999999994</v>
          </cell>
          <cell r="D151">
            <v>0</v>
          </cell>
        </row>
        <row r="152">
          <cell r="B152">
            <v>150</v>
          </cell>
          <cell r="C152">
            <v>0.92900000000000005</v>
          </cell>
          <cell r="D152">
            <v>0</v>
          </cell>
        </row>
        <row r="153">
          <cell r="B153">
            <v>151</v>
          </cell>
          <cell r="C153">
            <v>0.92800000000000005</v>
          </cell>
          <cell r="D153">
            <v>0</v>
          </cell>
        </row>
        <row r="154">
          <cell r="B154">
            <v>152</v>
          </cell>
          <cell r="C154">
            <v>0.92700000000000005</v>
          </cell>
          <cell r="D154">
            <v>0</v>
          </cell>
        </row>
        <row r="155">
          <cell r="B155">
            <v>153</v>
          </cell>
          <cell r="C155">
            <v>0.92600000000000005</v>
          </cell>
          <cell r="D155">
            <v>0</v>
          </cell>
        </row>
        <row r="156">
          <cell r="B156">
            <v>154</v>
          </cell>
          <cell r="C156">
            <v>0.92400000000000004</v>
          </cell>
          <cell r="D156">
            <v>0</v>
          </cell>
        </row>
        <row r="157">
          <cell r="B157">
            <v>155</v>
          </cell>
          <cell r="C157">
            <v>0.92300000000000004</v>
          </cell>
          <cell r="D157">
            <v>0</v>
          </cell>
        </row>
        <row r="158">
          <cell r="B158">
            <v>156</v>
          </cell>
          <cell r="C158">
            <v>0.92200000000000004</v>
          </cell>
          <cell r="D158">
            <v>0</v>
          </cell>
        </row>
        <row r="159">
          <cell r="B159">
            <v>157</v>
          </cell>
          <cell r="C159">
            <v>0.92100000000000004</v>
          </cell>
          <cell r="D159">
            <v>0</v>
          </cell>
        </row>
        <row r="160">
          <cell r="B160">
            <v>158</v>
          </cell>
          <cell r="C160">
            <v>0.92</v>
          </cell>
          <cell r="D160">
            <v>0</v>
          </cell>
        </row>
        <row r="161">
          <cell r="B161">
            <v>159</v>
          </cell>
          <cell r="C161">
            <v>0.91900000000000004</v>
          </cell>
          <cell r="D161">
            <v>0</v>
          </cell>
        </row>
        <row r="162">
          <cell r="B162">
            <v>160</v>
          </cell>
          <cell r="C162">
            <v>0.91800000000000004</v>
          </cell>
          <cell r="D162">
            <v>0</v>
          </cell>
        </row>
        <row r="163">
          <cell r="B163">
            <v>161</v>
          </cell>
          <cell r="C163">
            <v>0.91600000000000004</v>
          </cell>
          <cell r="D163">
            <v>0</v>
          </cell>
        </row>
        <row r="164">
          <cell r="B164">
            <v>162</v>
          </cell>
          <cell r="C164">
            <v>0.91500000000000004</v>
          </cell>
          <cell r="D164">
            <v>0</v>
          </cell>
        </row>
        <row r="165">
          <cell r="B165">
            <v>163</v>
          </cell>
          <cell r="C165">
            <v>0.91400000000000003</v>
          </cell>
          <cell r="D165">
            <v>0</v>
          </cell>
        </row>
        <row r="166">
          <cell r="B166">
            <v>164</v>
          </cell>
          <cell r="C166">
            <v>0.91200000000000003</v>
          </cell>
          <cell r="D166">
            <v>0</v>
          </cell>
        </row>
        <row r="167">
          <cell r="B167">
            <v>165</v>
          </cell>
          <cell r="C167">
            <v>0.91100000000000003</v>
          </cell>
          <cell r="D167">
            <v>0</v>
          </cell>
        </row>
        <row r="168">
          <cell r="B168">
            <v>166</v>
          </cell>
          <cell r="C168">
            <v>0.91</v>
          </cell>
          <cell r="D168">
            <v>0</v>
          </cell>
        </row>
        <row r="169">
          <cell r="B169">
            <v>167</v>
          </cell>
          <cell r="C169">
            <v>0.90900000000000003</v>
          </cell>
          <cell r="D169">
            <v>0</v>
          </cell>
        </row>
        <row r="170">
          <cell r="B170">
            <v>168</v>
          </cell>
          <cell r="C170">
            <v>0.90800000000000003</v>
          </cell>
          <cell r="D170">
            <v>0</v>
          </cell>
        </row>
        <row r="171">
          <cell r="B171">
            <v>169</v>
          </cell>
          <cell r="C171">
            <v>0.90700000000000003</v>
          </cell>
          <cell r="D171">
            <v>0</v>
          </cell>
        </row>
        <row r="172">
          <cell r="B172">
            <v>170</v>
          </cell>
          <cell r="C172">
            <v>0.90500000000000003</v>
          </cell>
          <cell r="D172">
            <v>0</v>
          </cell>
        </row>
        <row r="173">
          <cell r="B173">
            <v>171</v>
          </cell>
          <cell r="C173">
            <v>0.90400000000000003</v>
          </cell>
          <cell r="D173">
            <v>0</v>
          </cell>
        </row>
        <row r="174">
          <cell r="B174">
            <v>172</v>
          </cell>
          <cell r="C174">
            <v>0.90300000000000002</v>
          </cell>
          <cell r="D174">
            <v>0</v>
          </cell>
        </row>
        <row r="175">
          <cell r="B175">
            <v>173</v>
          </cell>
          <cell r="C175">
            <v>0.90200000000000002</v>
          </cell>
          <cell r="D175">
            <v>0</v>
          </cell>
        </row>
        <row r="176">
          <cell r="B176">
            <v>174</v>
          </cell>
          <cell r="C176">
            <v>0.90100000000000002</v>
          </cell>
          <cell r="D176">
            <v>0</v>
          </cell>
        </row>
        <row r="177">
          <cell r="B177">
            <v>175</v>
          </cell>
          <cell r="C177">
            <v>0.89900000000000002</v>
          </cell>
          <cell r="D177">
            <v>0</v>
          </cell>
        </row>
        <row r="178">
          <cell r="B178">
            <v>176</v>
          </cell>
          <cell r="C178">
            <v>0.89800000000000002</v>
          </cell>
          <cell r="D178">
            <v>0</v>
          </cell>
        </row>
        <row r="179">
          <cell r="B179">
            <v>177</v>
          </cell>
          <cell r="C179">
            <v>0.89700000000000002</v>
          </cell>
          <cell r="D179">
            <v>0</v>
          </cell>
        </row>
        <row r="180">
          <cell r="B180">
            <v>178</v>
          </cell>
          <cell r="C180">
            <v>0.89600000000000002</v>
          </cell>
          <cell r="D180">
            <v>0</v>
          </cell>
        </row>
        <row r="181">
          <cell r="B181">
            <v>179</v>
          </cell>
          <cell r="C181">
            <v>0.89500000000000002</v>
          </cell>
          <cell r="D181">
            <v>0</v>
          </cell>
        </row>
        <row r="182">
          <cell r="B182">
            <v>180</v>
          </cell>
          <cell r="C182">
            <v>0.89400000000000002</v>
          </cell>
          <cell r="D182">
            <v>0</v>
          </cell>
        </row>
        <row r="183">
          <cell r="B183">
            <v>181</v>
          </cell>
          <cell r="C183">
            <v>0.89300000000000002</v>
          </cell>
          <cell r="D183">
            <v>0</v>
          </cell>
        </row>
        <row r="184">
          <cell r="B184">
            <v>182</v>
          </cell>
          <cell r="C184">
            <v>0.89100000000000001</v>
          </cell>
          <cell r="D184">
            <v>0</v>
          </cell>
        </row>
        <row r="185">
          <cell r="B185">
            <v>183</v>
          </cell>
          <cell r="C185">
            <v>0.89</v>
          </cell>
          <cell r="D185">
            <v>0</v>
          </cell>
        </row>
        <row r="186">
          <cell r="B186">
            <v>184</v>
          </cell>
          <cell r="C186">
            <v>0.88900000000000001</v>
          </cell>
          <cell r="D186">
            <v>0</v>
          </cell>
        </row>
        <row r="187">
          <cell r="B187">
            <v>185</v>
          </cell>
          <cell r="C187">
            <v>0.88800000000000001</v>
          </cell>
          <cell r="D187">
            <v>0</v>
          </cell>
        </row>
        <row r="188">
          <cell r="B188">
            <v>186</v>
          </cell>
          <cell r="C188">
            <v>0.88700000000000001</v>
          </cell>
          <cell r="D188">
            <v>0</v>
          </cell>
        </row>
        <row r="189">
          <cell r="B189">
            <v>187</v>
          </cell>
          <cell r="C189">
            <v>0.88600000000000001</v>
          </cell>
          <cell r="D189">
            <v>0</v>
          </cell>
        </row>
        <row r="190">
          <cell r="B190">
            <v>188</v>
          </cell>
          <cell r="C190">
            <v>0.88500000000000001</v>
          </cell>
          <cell r="D190">
            <v>0</v>
          </cell>
        </row>
        <row r="191">
          <cell r="B191">
            <v>189</v>
          </cell>
          <cell r="C191">
            <v>0.88300000000000001</v>
          </cell>
          <cell r="D191">
            <v>0</v>
          </cell>
        </row>
        <row r="192">
          <cell r="B192">
            <v>190</v>
          </cell>
          <cell r="C192">
            <v>0.88200000000000001</v>
          </cell>
          <cell r="D192">
            <v>0</v>
          </cell>
        </row>
        <row r="193">
          <cell r="B193">
            <v>191</v>
          </cell>
          <cell r="C193">
            <v>0.88100000000000001</v>
          </cell>
          <cell r="D193">
            <v>0</v>
          </cell>
        </row>
        <row r="194">
          <cell r="B194">
            <v>192</v>
          </cell>
          <cell r="C194">
            <v>0.65999999999999992</v>
          </cell>
          <cell r="D194">
            <v>0</v>
          </cell>
        </row>
        <row r="195">
          <cell r="B195">
            <v>193</v>
          </cell>
          <cell r="C195">
            <v>0.65900000000000003</v>
          </cell>
          <cell r="D195">
            <v>0</v>
          </cell>
        </row>
        <row r="196">
          <cell r="B196">
            <v>194</v>
          </cell>
          <cell r="C196">
            <v>0.65799999999999992</v>
          </cell>
          <cell r="D196">
            <v>0</v>
          </cell>
        </row>
        <row r="197">
          <cell r="B197">
            <v>195</v>
          </cell>
          <cell r="C197">
            <v>0.65700000000000003</v>
          </cell>
          <cell r="D197">
            <v>0</v>
          </cell>
        </row>
        <row r="198">
          <cell r="B198">
            <v>196</v>
          </cell>
          <cell r="C198">
            <v>0.65700000000000003</v>
          </cell>
          <cell r="D198">
            <v>0</v>
          </cell>
        </row>
        <row r="199">
          <cell r="B199">
            <v>197</v>
          </cell>
          <cell r="C199">
            <v>0.65600000000000003</v>
          </cell>
          <cell r="D199">
            <v>0</v>
          </cell>
        </row>
        <row r="200">
          <cell r="B200">
            <v>198</v>
          </cell>
          <cell r="C200">
            <v>0.65500000000000003</v>
          </cell>
          <cell r="D200">
            <v>0</v>
          </cell>
        </row>
        <row r="201">
          <cell r="B201">
            <v>199</v>
          </cell>
          <cell r="C201">
            <v>0.65400000000000003</v>
          </cell>
          <cell r="D201">
            <v>0</v>
          </cell>
        </row>
        <row r="202">
          <cell r="B202">
            <v>200</v>
          </cell>
          <cell r="C202">
            <v>0</v>
          </cell>
          <cell r="D202">
            <v>0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Daniel MacNeil" refreshedDate="42587.379577083331" createdVersion="4" refreshedVersion="4" minRefreshableVersion="3" recordCount="8759">
  <cacheSource type="worksheet">
    <worksheetSource ref="A2:Q8761" sheet="Forecast"/>
  </cacheSource>
  <cacheFields count="17">
    <cacheField name="Hour" numFmtId="0">
      <sharedItems containsSemiMixedTypes="0" containsString="0" containsNumber="1" containsInteger="1" minValue="0" maxValue="141" count="25">
        <n v="0"/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141" u="1"/>
      </sharedItems>
    </cacheField>
    <cacheField name="Date" numFmtId="0">
      <sharedItems containsSemiMixedTypes="0" containsNonDate="0" containsDate="1" containsString="0" minDate="2015-01-01T00:00:00" maxDate="2016-01-01T00:00:00"/>
    </cacheField>
    <cacheField name="Hourly BAAL Up PACW" numFmtId="2">
      <sharedItems containsMixedTypes="1" containsNumber="1" minValue="0" maxValue="302.05824000000001"/>
    </cacheField>
    <cacheField name="Hourly BAAL Up PACE" numFmtId="2">
      <sharedItems containsMixedTypes="1" containsNumber="1" minValue="0" maxValue="408.92975999999999"/>
    </cacheField>
    <cacheField name="Wind State PACW" numFmtId="0">
      <sharedItems containsMixedTypes="1" containsNumber="1" minValue="-0.01" maxValue="0.9"/>
    </cacheField>
    <cacheField name="Wind State PACE" numFmtId="9">
      <sharedItems containsMixedTypes="1" containsNumber="1" minValue="-0.02" maxValue="0.94"/>
    </cacheField>
    <cacheField name="Implied Actual Gen PACW" numFmtId="167">
      <sharedItems containsMixedTypes="1" containsNumber="1" minValue="-152.81399999999999" maxValue="746.50500000000011"/>
    </cacheField>
    <cacheField name="Implied Actual Gen PACE" numFmtId="167">
      <sharedItems containsMixedTypes="1" containsNumber="1" minValue="-83.137200000000007" maxValue="1600.0506400000004"/>
    </cacheField>
    <cacheField name="Adj Wind State PACW" numFmtId="9">
      <sharedItems containsMixedTypes="1" containsNumber="1" minValue="0" maxValue="0.9"/>
    </cacheField>
    <cacheField name="Adj Wind State PACE" numFmtId="9">
      <sharedItems containsMixedTypes="1" containsNumber="1" minValue="0" maxValue="0.94"/>
    </cacheField>
    <cacheField name="PACW Reserves Held" numFmtId="1">
      <sharedItems containsMixedTypes="1" containsNumber="1" minValue="113.84643" maxValue="225.03338880000001"/>
    </cacheField>
    <cacheField name="PACE Reserves Held" numFmtId="1">
      <sharedItems containsMixedTypes="1" containsNumber="1" minValue="201.45065423999998" maxValue="296.06514623999999"/>
    </cacheField>
    <cacheField name="PACW Forecast Result" numFmtId="0">
      <sharedItems containsMixedTypes="1" containsNumber="1" minValue="0" maxValue="0.10099999999999998"/>
    </cacheField>
    <cacheField name="PACE Forecast Result" numFmtId="0">
      <sharedItems containsMixedTypes="1" containsNumber="1" minValue="0" maxValue="3.400000000000003E-2"/>
    </cacheField>
    <cacheField name="West Hourly Dev^2 BAAL Up" numFmtId="43">
      <sharedItems containsMixedTypes="1" containsNumber="1" minValue="1.3033161570514925E-12" maxValue="0.10090369288998022"/>
    </cacheField>
    <cacheField name="East Hourly Dev^2 BAAL Up" numFmtId="43">
      <sharedItems containsMixedTypes="1" containsNumber="1" minValue="0" maxValue="4.2742380616752708E-2"/>
    </cacheField>
    <cacheField name="Month" numFmtId="0">
      <sharedItems containsSemiMixedTypes="0" containsString="0" containsNumber="1" containsInteger="1" minValue="1" maxValue="12" count="12">
        <n v="1"/>
        <n v="2"/>
        <n v="3"/>
        <n v="4"/>
        <n v="5"/>
        <n v="6"/>
        <n v="7"/>
        <n v="8"/>
        <n v="9"/>
        <n v="10"/>
        <n v="11"/>
        <n v="12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8759">
  <r>
    <x v="0"/>
    <d v="2015-01-01T00:00:00"/>
    <n v="1.01244"/>
    <n v="36.426119999999997"/>
    <n v="0"/>
    <n v="0.23"/>
    <n v="-1.01244"/>
    <n v="367.95988000000011"/>
    <n v="0"/>
    <n v="0.23"/>
    <n v="163.67798999999999"/>
    <n v="264.01850256"/>
    <n v="0"/>
    <n v="0"/>
    <n v="3.5988791953361259E-4"/>
    <n v="5.6474720519150733E-5"/>
    <x v="0"/>
  </r>
  <r>
    <x v="1"/>
    <d v="2015-01-01T01:00:00"/>
    <n v="0.99995999999999996"/>
    <n v="0"/>
    <n v="0"/>
    <n v="0.2"/>
    <n v="-0.99995999999999996"/>
    <n v="351.6400000000001"/>
    <n v="0"/>
    <n v="0.2"/>
    <n v="163.67798999999999"/>
    <n v="224.71868208000001"/>
    <n v="0"/>
    <n v="0"/>
    <n v="3.6045901694854347E-4"/>
    <n v="3.960426816892029E-4"/>
    <x v="0"/>
  </r>
  <r>
    <x v="2"/>
    <d v="2015-01-01T02:00:00"/>
    <n v="1.0307999999999999"/>
    <n v="0"/>
    <n v="0"/>
    <n v="0.23"/>
    <n v="-1.0307999999999999"/>
    <n v="404.38600000000008"/>
    <n v="0"/>
    <n v="0.23"/>
    <n v="153.55254600000001"/>
    <n v="204.33880608000001"/>
    <n v="0"/>
    <n v="0"/>
    <n v="3.5904857038797226E-4"/>
    <n v="7.9709179956497466E-4"/>
    <x v="0"/>
  </r>
  <r>
    <x v="3"/>
    <d v="2015-01-01T03:00:00"/>
    <n v="1.6299600000000001"/>
    <n v="61.856400000000001"/>
    <n v="0"/>
    <n v="0.23"/>
    <n v="-1.6299600000000001"/>
    <n v="342.52960000000007"/>
    <n v="0"/>
    <n v="0.23"/>
    <n v="153.55254600000001"/>
    <n v="201.45065423999998"/>
    <n v="0"/>
    <n v="0"/>
    <n v="3.321950522012034E-4"/>
    <n v="4.8286500070729439E-5"/>
    <x v="0"/>
  </r>
  <r>
    <x v="4"/>
    <d v="2015-01-01T04:00:00"/>
    <n v="1.40004"/>
    <n v="49.283880000000003"/>
    <n v="0"/>
    <n v="0.2"/>
    <n v="-1.40004"/>
    <n v="302.35612000000009"/>
    <n v="0"/>
    <n v="0.2"/>
    <n v="137.2239936"/>
    <n v="233.82370607999999"/>
    <n v="0"/>
    <n v="0"/>
    <n v="3.4237634980982122E-4"/>
    <n v="6.6097734989289754E-5"/>
    <x v="0"/>
  </r>
  <r>
    <x v="5"/>
    <d v="2015-01-01T05:00:00"/>
    <n v="1.3999200000000001"/>
    <n v="53.106360000000002"/>
    <n v="0"/>
    <n v="0.17"/>
    <n v="-1.3999200000000001"/>
    <n v="245.78764000000007"/>
    <n v="0"/>
    <n v="0.17"/>
    <n v="137.2239936"/>
    <n v="233.82370607999999"/>
    <n v="0"/>
    <n v="0"/>
    <n v="3.423817037634671E-4"/>
    <n v="8.7770281621850943E-5"/>
    <x v="0"/>
  </r>
  <r>
    <x v="6"/>
    <d v="2015-01-01T06:00:00"/>
    <n v="1.27512"/>
    <n v="40.444920000000003"/>
    <n v="0"/>
    <n v="0.14000000000000001"/>
    <n v="-1.27512"/>
    <n v="205.70308000000006"/>
    <n v="0"/>
    <n v="0.14000000000000001"/>
    <n v="164.83554119999999"/>
    <n v="233.82370607999999"/>
    <n v="0"/>
    <n v="0"/>
    <n v="3.4797247588041309E-4"/>
    <n v="6.3397685805207455E-6"/>
    <x v="0"/>
  </r>
  <r>
    <x v="7"/>
    <d v="2015-01-01T07:00:00"/>
    <n v="1.2"/>
    <n v="30.045120000000001"/>
    <n v="0"/>
    <n v="0.11"/>
    <n v="-1.2"/>
    <n v="163.35688000000005"/>
    <n v="0"/>
    <n v="0.11"/>
    <n v="169.59984600000001"/>
    <n v="296.06514623999999"/>
    <n v="0"/>
    <n v="0"/>
    <n v="3.5135951951270611E-4"/>
    <n v="2.5044132293576534E-6"/>
    <x v="0"/>
  </r>
  <r>
    <x v="8"/>
    <d v="2015-01-01T08:00:00"/>
    <n v="1.0000800000000001"/>
    <n v="6.5282400000000003"/>
    <n v="0"/>
    <n v="0.1"/>
    <n v="-1.0000800000000001"/>
    <n v="169.29176000000004"/>
    <n v="0"/>
    <n v="0.1"/>
    <n v="169.59984600000001"/>
    <n v="296.06514623999999"/>
    <n v="0"/>
    <n v="0"/>
    <n v="3.6045352347139232E-4"/>
    <n v="1.5296147775320306E-4"/>
    <x v="0"/>
  </r>
  <r>
    <x v="9"/>
    <d v="2015-01-01T09:00:00"/>
    <n v="1.1000399999999999"/>
    <n v="28.2546"/>
    <n v="0"/>
    <n v="0.09"/>
    <n v="-1.1000399999999999"/>
    <n v="129.98340000000002"/>
    <n v="0"/>
    <n v="0.09"/>
    <n v="169.59984600000001"/>
    <n v="296.06514623999999"/>
    <n v="0"/>
    <n v="0"/>
    <n v="3.5589199796586825E-4"/>
    <n v="6.9761469788642321E-7"/>
    <x v="0"/>
  </r>
  <r>
    <x v="10"/>
    <d v="2015-01-01T10:00:00"/>
    <n v="0.99995999999999996"/>
    <n v="27.818639999999998"/>
    <n v="0"/>
    <n v="7.0000000000000007E-2"/>
    <n v="-0.99995999999999996"/>
    <n v="95.255360000000024"/>
    <n v="0"/>
    <n v="7.0000000000000007E-2"/>
    <n v="146.36585879999998"/>
    <n v="268.34634288000001"/>
    <n v="0"/>
    <n v="0"/>
    <n v="3.6045901694854347E-4"/>
    <n v="1.1167662041327885E-5"/>
    <x v="0"/>
  </r>
  <r>
    <x v="11"/>
    <d v="2015-01-01T11:00:00"/>
    <n v="1.3999200000000001"/>
    <n v="29.013960000000001"/>
    <n v="0"/>
    <n v="0.05"/>
    <n v="-1.3999200000000001"/>
    <n v="58.896040000000028"/>
    <n v="0"/>
    <n v="0.05"/>
    <n v="113.84643"/>
    <n v="255.2638656"/>
    <n v="0"/>
    <n v="0"/>
    <n v="3.423817037634671E-4"/>
    <n v="7.4784135939207368E-5"/>
    <x v="0"/>
  </r>
  <r>
    <x v="12"/>
    <d v="2015-01-01T12:00:00"/>
    <n v="1.29996"/>
    <n v="16.483920000000001"/>
    <n v="0"/>
    <n v="0.04"/>
    <n v="-1.29996"/>
    <n v="53.844080000000019"/>
    <n v="0"/>
    <n v="0.04"/>
    <n v="163.36124580000001"/>
    <n v="206.53478496"/>
    <n v="0"/>
    <n v="0"/>
    <n v="3.4685608811190562E-4"/>
    <n v="4.2368463532051536E-6"/>
    <x v="0"/>
  </r>
  <r>
    <x v="13"/>
    <d v="2015-01-01T13:00:00"/>
    <n v="1.5"/>
    <n v="8.49756"/>
    <n v="0"/>
    <n v="0.03"/>
    <n v="-1.5"/>
    <n v="44.248440000000009"/>
    <n v="0"/>
    <n v="0.03"/>
    <n v="225.03338880000001"/>
    <n v="215.12539247999999"/>
    <n v="0"/>
    <n v="0"/>
    <n v="3.3793104738415555E-4"/>
    <n v="2.3575378410045324E-8"/>
    <x v="0"/>
  </r>
  <r>
    <x v="14"/>
    <d v="2015-01-01T14:00:00"/>
    <n v="1.30392"/>
    <n v="0"/>
    <n v="0"/>
    <n v="0.02"/>
    <n v="-1.30392"/>
    <n v="35.164000000000009"/>
    <n v="0"/>
    <n v="0.02"/>
    <n v="225.03338880000001"/>
    <n v="253.08326448"/>
    <n v="0"/>
    <n v="0"/>
    <n v="3.4667827902076087E-4"/>
    <n v="1.4093653959187787E-5"/>
    <x v="0"/>
  </r>
  <r>
    <x v="15"/>
    <d v="2015-01-01T15:00:00"/>
    <n v="1.4998800000000001"/>
    <n v="0"/>
    <n v="0"/>
    <n v="0.04"/>
    <n v="-1.4998800000000001"/>
    <n v="70.328000000000017"/>
    <n v="0"/>
    <n v="0.04"/>
    <n v="225.03338880000001"/>
    <n v="259.73688239999996"/>
    <n v="0"/>
    <n v="0"/>
    <n v="3.3793636646739045E-4"/>
    <n v="5.3539836132180064E-5"/>
    <x v="0"/>
  </r>
  <r>
    <x v="16"/>
    <d v="2015-01-01T16:00:00"/>
    <n v="1.425"/>
    <n v="14.57316"/>
    <n v="0"/>
    <n v="0.04"/>
    <n v="-1.425"/>
    <n v="55.754840000000016"/>
    <n v="0"/>
    <n v="0.04"/>
    <n v="217.27230659999998"/>
    <n v="282.10405151999998"/>
    <n v="0"/>
    <n v="0"/>
    <n v="3.4126363734733221E-4"/>
    <n v="9.4398625719481874E-7"/>
    <x v="0"/>
  </r>
  <r>
    <x v="17"/>
    <d v="2015-01-01T17:00:00"/>
    <n v="1.20024"/>
    <n v="3.0946799999999999"/>
    <n v="0"/>
    <n v="0.04"/>
    <n v="-1.20024"/>
    <n v="67.23332000000002"/>
    <n v="0"/>
    <n v="0.04"/>
    <n v="200.76566940000001"/>
    <n v="282.10405151999998"/>
    <n v="0"/>
    <n v="0"/>
    <n v="3.513486721656315E-4"/>
    <n v="3.0879704427779122E-5"/>
    <x v="0"/>
  </r>
  <r>
    <x v="18"/>
    <d v="2015-01-01T18:00:00"/>
    <n v="1.60992"/>
    <n v="0"/>
    <n v="0"/>
    <n v="0.03"/>
    <n v="-1.60992"/>
    <n v="52.746000000000009"/>
    <n v="0"/>
    <n v="0.03"/>
    <n v="216.92847420000001"/>
    <n v="282.10405151999998"/>
    <n v="0"/>
    <n v="0"/>
    <n v="3.3307634827474067E-4"/>
    <n v="2.4866626299222542E-5"/>
    <x v="0"/>
  </r>
  <r>
    <x v="19"/>
    <d v="2015-01-01T19:00:00"/>
    <n v="1.8001199999999999"/>
    <n v="0"/>
    <n v="0"/>
    <n v="0.03"/>
    <n v="-1.8001199999999999"/>
    <n v="52.746000000000009"/>
    <n v="0"/>
    <n v="0.03"/>
    <n v="216.92847420000001"/>
    <n v="267.63879215999998"/>
    <n v="0"/>
    <n v="0"/>
    <n v="3.2475899360290934E-4"/>
    <n v="2.4866626299222542E-5"/>
    <x v="0"/>
  </r>
  <r>
    <x v="20"/>
    <d v="2015-01-01T20:00:00"/>
    <n v="1.4998800000000001"/>
    <n v="3.32796"/>
    <n v="0"/>
    <n v="0.04"/>
    <n v="-1.4998800000000001"/>
    <n v="67.000040000000013"/>
    <n v="0"/>
    <n v="0.04"/>
    <n v="216.92847420000001"/>
    <n v="274.4330688"/>
    <n v="0"/>
    <n v="0"/>
    <n v="3.3793636646739045E-4"/>
    <n v="2.9422703403953049E-5"/>
    <x v="0"/>
  </r>
  <r>
    <x v="21"/>
    <d v="2015-01-01T21:00:00"/>
    <n v="1.2"/>
    <n v="14.20716"/>
    <n v="0"/>
    <n v="0.04"/>
    <n v="-1.2"/>
    <n v="56.120840000000015"/>
    <n v="0"/>
    <n v="0.04"/>
    <n v="159.13173179999998"/>
    <n v="275.95147055999996"/>
    <n v="0"/>
    <n v="0"/>
    <n v="3.5135951951270611E-4"/>
    <n v="5.8281331473514272E-7"/>
    <x v="0"/>
  </r>
  <r>
    <x v="22"/>
    <d v="2015-01-01T22:00:00"/>
    <n v="1.2"/>
    <n v="0"/>
    <n v="0"/>
    <n v="0.03"/>
    <n v="-1.2"/>
    <n v="52.746000000000009"/>
    <n v="0"/>
    <n v="0.03"/>
    <n v="159.13173179999998"/>
    <n v="275.95147055999996"/>
    <n v="0"/>
    <n v="0"/>
    <n v="3.5135951951270611E-4"/>
    <n v="2.4866626299222542E-5"/>
    <x v="0"/>
  </r>
  <r>
    <x v="23"/>
    <d v="2015-01-01T23:00:00"/>
    <n v="0.9"/>
    <n v="0"/>
    <n v="0"/>
    <n v="0.04"/>
    <n v="-0.9"/>
    <n v="70.328000000000017"/>
    <n v="0"/>
    <n v="0.04"/>
    <n v="163.67798999999999"/>
    <n v="275.95147055999996"/>
    <n v="0"/>
    <n v="0"/>
    <n v="3.6504962437684032E-4"/>
    <n v="5.3539836132180064E-5"/>
    <x v="0"/>
  </r>
  <r>
    <x v="0"/>
    <d v="2015-01-02T00:00:00"/>
    <n v="0.9"/>
    <n v="0"/>
    <n v="0"/>
    <n v="0.05"/>
    <n v="-0.9"/>
    <n v="87.910000000000025"/>
    <n v="0"/>
    <n v="0.05"/>
    <n v="163.67798999999999"/>
    <n v="264.01850256"/>
    <n v="0"/>
    <n v="0"/>
    <n v="3.6504962437684032E-4"/>
    <n v="6.1690021178240748E-5"/>
    <x v="0"/>
  </r>
  <r>
    <x v="1"/>
    <d v="2015-01-02T01:00:00"/>
    <n v="0.99995999999999996"/>
    <n v="0"/>
    <n v="0"/>
    <n v="0.06"/>
    <n v="-0.99995999999999996"/>
    <n v="105.49200000000002"/>
    <n v="0"/>
    <n v="0.06"/>
    <n v="163.67798999999999"/>
    <n v="224.71868208000001"/>
    <n v="0"/>
    <n v="0"/>
    <n v="3.6045901694854347E-4"/>
    <n v="7.3417245569197049E-5"/>
    <x v="0"/>
  </r>
  <r>
    <x v="2"/>
    <d v="2015-01-02T02:00:00"/>
    <n v="1.2"/>
    <n v="0.70716000000000201"/>
    <n v="0"/>
    <n v="0.06"/>
    <n v="-1.2"/>
    <n v="104.78484000000002"/>
    <n v="0"/>
    <n v="0.06"/>
    <n v="153.55254600000001"/>
    <n v="204.33880608000001"/>
    <n v="0"/>
    <n v="0"/>
    <n v="3.5135951951270611E-4"/>
    <n v="6.6686489286299809E-5"/>
    <x v="0"/>
  </r>
  <r>
    <x v="3"/>
    <d v="2015-01-02T03:00:00"/>
    <n v="1.2"/>
    <n v="11.68872"/>
    <n v="0"/>
    <n v="7.0000000000000007E-2"/>
    <n v="-1.2"/>
    <n v="111.38528000000002"/>
    <n v="0"/>
    <n v="7.0000000000000007E-2"/>
    <n v="153.55254600000001"/>
    <n v="201.45065423999998"/>
    <n v="0"/>
    <n v="0"/>
    <n v="3.5135951951270611E-4"/>
    <n v="3.4015777858657896E-5"/>
    <x v="0"/>
  </r>
  <r>
    <x v="4"/>
    <d v="2015-01-02T04:00:00"/>
    <n v="0"/>
    <n v="0"/>
    <n v="0"/>
    <n v="0.05"/>
    <n v="0"/>
    <n v="87.910000000000025"/>
    <n v="0"/>
    <n v="0.05"/>
    <n v="137.2239936"/>
    <n v="233.82370607999999"/>
    <n v="0"/>
    <n v="0"/>
    <n v="4.076897353827461E-4"/>
    <n v="6.1690021178240748E-5"/>
    <x v="0"/>
  </r>
  <r>
    <x v="5"/>
    <d v="2015-01-02T05:00:00"/>
    <n v="10.70004"/>
    <n v="0"/>
    <n v="0.02"/>
    <n v="0.05"/>
    <n v="5.8889600000000026"/>
    <n v="87.910000000000025"/>
    <n v="0.02"/>
    <n v="0.05"/>
    <n v="137.2239936"/>
    <n v="233.82370607999999"/>
    <n v="0"/>
    <n v="0"/>
    <n v="5.0223414803341134E-5"/>
    <n v="6.1690021178240748E-5"/>
    <x v="0"/>
  </r>
  <r>
    <x v="6"/>
    <d v="2015-01-02T06:00:00"/>
    <n v="5.4608400000000001"/>
    <n v="0"/>
    <n v="0.02"/>
    <n v="0.05"/>
    <n v="11.128160000000001"/>
    <n v="87.910000000000025"/>
    <n v="0.02"/>
    <n v="0.05"/>
    <n v="164.83554119999999"/>
    <n v="233.82370607999999"/>
    <n v="0"/>
    <n v="0"/>
    <n v="5.9347493455231285E-7"/>
    <n v="6.1690021178240748E-5"/>
    <x v="0"/>
  </r>
  <r>
    <x v="7"/>
    <d v="2015-01-02T07:00:00"/>
    <n v="0.70055999999999996"/>
    <n v="0"/>
    <n v="0.01"/>
    <n v="0.08"/>
    <n v="7.5939400000000008"/>
    <n v="140.65600000000003"/>
    <n v="0.01"/>
    <n v="0.08"/>
    <n v="169.59984600000001"/>
    <n v="296.06514623999999"/>
    <n v="0"/>
    <n v="0"/>
    <n v="8.3063282809478795E-6"/>
    <n v="1.8419975243909084E-4"/>
    <x v="0"/>
  </r>
  <r>
    <x v="8"/>
    <d v="2015-01-02T08:00:00"/>
    <n v="0"/>
    <n v="0"/>
    <n v="0.01"/>
    <n v="0.1"/>
    <n v="8.2945000000000011"/>
    <n v="175.82000000000005"/>
    <n v="0.01"/>
    <n v="0.1"/>
    <n v="169.59984600000001"/>
    <n v="296.06514623999999"/>
    <n v="0"/>
    <n v="0"/>
    <n v="1.388812899610729E-5"/>
    <n v="2.5859162349816008E-4"/>
    <x v="0"/>
  </r>
  <r>
    <x v="9"/>
    <d v="2015-01-02T09:00:00"/>
    <n v="8.5918799999999997"/>
    <n v="0"/>
    <n v="0.02"/>
    <n v="0.14000000000000001"/>
    <n v="7.9971200000000024"/>
    <n v="246.14800000000005"/>
    <n v="0.02"/>
    <n v="0.14000000000000001"/>
    <n v="169.59984600000001"/>
    <n v="296.06514623999999"/>
    <n v="0"/>
    <n v="0"/>
    <n v="2.0658952054326188E-5"/>
    <n v="4.1966410433196493E-4"/>
    <x v="0"/>
  </r>
  <r>
    <x v="10"/>
    <d v="2015-01-02T10:00:00"/>
    <n v="4.3678800000000004"/>
    <n v="0"/>
    <n v="0.02"/>
    <n v="0.15"/>
    <n v="12.221120000000003"/>
    <n v="263.73"/>
    <n v="0.02"/>
    <n v="0.15"/>
    <n v="146.36585879999998"/>
    <n v="268.34634288000001"/>
    <n v="0"/>
    <n v="0"/>
    <n v="2.9955831012448931E-7"/>
    <n v="4.4616687477293211E-4"/>
    <x v="0"/>
  </r>
  <r>
    <x v="11"/>
    <d v="2015-01-02T11:00:00"/>
    <n v="0"/>
    <n v="0"/>
    <n v="0.02"/>
    <n v="0.23"/>
    <n v="16.589000000000002"/>
    <n v="404.38600000000008"/>
    <n v="0.02"/>
    <n v="0.23"/>
    <n v="113.84643"/>
    <n v="255.2638656"/>
    <n v="0"/>
    <n v="0"/>
    <n v="3.3794628293641637E-5"/>
    <n v="7.9709179956497466E-4"/>
    <x v="0"/>
  </r>
  <r>
    <x v="12"/>
    <d v="2015-01-02T12:00:00"/>
    <n v="0"/>
    <n v="0"/>
    <n v="0.03"/>
    <n v="0.27"/>
    <n v="24.883500000000002"/>
    <n v="474.71400000000011"/>
    <n v="0.03"/>
    <n v="0.27"/>
    <n v="163.36124580000001"/>
    <n v="206.53478496"/>
    <n v="0"/>
    <n v="0"/>
    <n v="8.0602619664735484E-5"/>
    <n v="6.4972927820827731E-4"/>
    <x v="0"/>
  </r>
  <r>
    <x v="13"/>
    <d v="2015-01-02T13:00:00"/>
    <n v="0"/>
    <n v="0"/>
    <n v="0.03"/>
    <n v="0.35"/>
    <n v="24.883500000000002"/>
    <n v="615.37"/>
    <n v="0.03"/>
    <n v="0.35"/>
    <n v="225.03338880000001"/>
    <n v="215.12539247999999"/>
    <n v="0"/>
    <n v="0"/>
    <n v="8.0602619664735484E-5"/>
    <n v="7.8111114010346325E-4"/>
    <x v="0"/>
  </r>
  <r>
    <x v="14"/>
    <d v="2015-01-02T14:00:00"/>
    <n v="0"/>
    <n v="0"/>
    <n v="0.08"/>
    <n v="0.41"/>
    <n v="66.356000000000009"/>
    <n v="720.86200000000008"/>
    <n v="0.08"/>
    <n v="0.41"/>
    <n v="225.03338880000001"/>
    <n v="253.08326448"/>
    <n v="0"/>
    <n v="0"/>
    <n v="2.8982712884361328E-4"/>
    <n v="1.418664506754563E-3"/>
    <x v="0"/>
  </r>
  <r>
    <x v="15"/>
    <d v="2015-01-02T15:00:00"/>
    <n v="0"/>
    <n v="0"/>
    <n v="0.16"/>
    <n v="0.51"/>
    <n v="132.71200000000002"/>
    <n v="896.68200000000013"/>
    <n v="0.16"/>
    <n v="0.51"/>
    <n v="225.03338880000001"/>
    <n v="259.73688239999996"/>
    <n v="0"/>
    <n v="0"/>
    <n v="7.0811532859119217E-4"/>
    <n v="8.739797383279141E-4"/>
    <x v="0"/>
  </r>
  <r>
    <x v="16"/>
    <d v="2015-01-02T16:00:00"/>
    <n v="63.068280000000001"/>
    <n v="0"/>
    <n v="0.24"/>
    <n v="0.56000000000000005"/>
    <n v="135.99972000000002"/>
    <n v="984.59200000000021"/>
    <n v="0.24"/>
    <n v="0.56000000000000005"/>
    <n v="217.27230659999998"/>
    <n v="282.10405151999998"/>
    <n v="0"/>
    <n v="0"/>
    <n v="2.2540767879517896E-3"/>
    <n v="1.4388624882164145E-3"/>
    <x v="0"/>
  </r>
  <r>
    <x v="17"/>
    <d v="2015-01-02T17:00:00"/>
    <n v="18.721080000000001"/>
    <n v="0"/>
    <n v="0.15"/>
    <n v="0.55000000000000004"/>
    <n v="105.69642"/>
    <n v="967.01000000000022"/>
    <n v="0.15"/>
    <n v="0.55000000000000004"/>
    <n v="200.76566940000001"/>
    <n v="282.10405151999998"/>
    <n v="0"/>
    <n v="0"/>
    <n v="1.7962532774266741E-6"/>
    <n v="1.1673451869267887E-3"/>
    <x v="0"/>
  </r>
  <r>
    <x v="18"/>
    <d v="2015-01-02T18:00:00"/>
    <n v="0"/>
    <n v="0"/>
    <n v="0.14000000000000001"/>
    <n v="0.59"/>
    <n v="116.12300000000002"/>
    <n v="1037.3380000000002"/>
    <n v="0.14000000000000001"/>
    <n v="0.59"/>
    <n v="216.92847420000001"/>
    <n v="282.10405151999998"/>
    <n v="0"/>
    <n v="0"/>
    <n v="4.4631450384060277E-4"/>
    <n v="6.9340180768648232E-4"/>
    <x v="0"/>
  </r>
  <r>
    <x v="19"/>
    <d v="2015-01-02T19:00:00"/>
    <n v="0.85619999999999696"/>
    <n v="0"/>
    <n v="0.33"/>
    <n v="0.59"/>
    <n v="272.8623"/>
    <n v="1037.3380000000002"/>
    <n v="0.33"/>
    <n v="0.59"/>
    <n v="216.92847420000001"/>
    <n v="267.63879215999998"/>
    <n v="0"/>
    <n v="0"/>
    <n v="1.3289175639933665E-3"/>
    <n v="6.9340180768648232E-4"/>
    <x v="0"/>
  </r>
  <r>
    <x v="20"/>
    <d v="2015-01-02T20:00:00"/>
    <n v="52.865879999999997"/>
    <n v="95.882760000000005"/>
    <n v="0.32"/>
    <n v="0.62"/>
    <n v="212.55812000000003"/>
    <n v="994.2012400000001"/>
    <n v="0.32"/>
    <n v="0.62"/>
    <n v="216.92847420000001"/>
    <n v="274.4330688"/>
    <n v="0"/>
    <n v="0"/>
    <n v="8.2151921560097711E-4"/>
    <n v="5.2331083734333077E-4"/>
    <x v="0"/>
  </r>
  <r>
    <x v="21"/>
    <d v="2015-01-02T21:00:00"/>
    <n v="86.085480000000004"/>
    <n v="75.325199999999995"/>
    <n v="0.32"/>
    <n v="0.63"/>
    <n v="179.33852000000002"/>
    <n v="1032.3408000000002"/>
    <n v="0.32"/>
    <n v="0.63"/>
    <n v="159.13173179999998"/>
    <n v="275.95147055999996"/>
    <n v="0"/>
    <n v="0"/>
    <n v="4.721381576151696E-3"/>
    <n v="1.761602602569475E-4"/>
    <x v="0"/>
  </r>
  <r>
    <x v="22"/>
    <d v="2015-01-02T22:00:00"/>
    <n v="140.78976"/>
    <n v="4.9642799999999996"/>
    <n v="0.21"/>
    <n v="0.55000000000000004"/>
    <n v="33.394740000000013"/>
    <n v="962.04572000000019"/>
    <n v="0.21"/>
    <n v="0.55000000000000004"/>
    <n v="159.13173179999998"/>
    <n v="275.95147055999996"/>
    <n v="0"/>
    <n v="0"/>
    <n v="1.9489279145095722E-2"/>
    <n v="9.8237940647077047E-4"/>
    <x v="0"/>
  </r>
  <r>
    <x v="23"/>
    <d v="2015-01-02T23:00:00"/>
    <n v="104.24975999999999"/>
    <n v="12.8088"/>
    <n v="0.16"/>
    <n v="0.59"/>
    <n v="28.462240000000023"/>
    <n v="1024.5292000000002"/>
    <n v="0.16"/>
    <n v="0.59"/>
    <n v="163.67798999999999"/>
    <n v="275.95147055999996"/>
    <n v="0"/>
    <n v="0"/>
    <n v="9.8158495877532226E-3"/>
    <n v="3.6280137970920695E-4"/>
    <x v="0"/>
  </r>
  <r>
    <x v="0"/>
    <d v="2015-01-03T00:00:00"/>
    <n v="0"/>
    <n v="77.331119999999999"/>
    <n v="0.04"/>
    <n v="0.56000000000000005"/>
    <n v="33.178000000000004"/>
    <n v="907.26088000000027"/>
    <n v="0.04"/>
    <n v="0.56000000000000005"/>
    <n v="163.67798999999999"/>
    <n v="264.01850256"/>
    <n v="0"/>
    <n v="0"/>
    <n v="1.0039522883159655E-4"/>
    <n v="3.6611916485428827E-5"/>
    <x v="0"/>
  </r>
  <r>
    <x v="1"/>
    <d v="2015-01-03T01:00:00"/>
    <n v="68.044319999999999"/>
    <n v="197.45867999999999"/>
    <n v="0.1"/>
    <n v="0.54"/>
    <n v="14.900680000000008"/>
    <n v="751.96932000000027"/>
    <n v="0.1"/>
    <n v="0.54"/>
    <n v="163.67798999999999"/>
    <n v="224.71868208000001"/>
    <n v="0"/>
    <n v="0"/>
    <n v="4.4758797674041137E-3"/>
    <n v="6.0146622286511037E-3"/>
    <x v="0"/>
  </r>
  <r>
    <x v="2"/>
    <d v="2015-01-03T02:00:00"/>
    <n v="109.06632"/>
    <n v="137.4402"/>
    <n v="0.18"/>
    <n v="0.46"/>
    <n v="40.234680000000012"/>
    <n v="671.33180000000016"/>
    <n v="0.18"/>
    <n v="0.46"/>
    <n v="153.55254600000001"/>
    <n v="204.33880608000001"/>
    <n v="0"/>
    <n v="0"/>
    <n v="9.1033219286232418E-3"/>
    <n v="1.8147373585392674E-3"/>
    <x v="0"/>
  </r>
  <r>
    <x v="3"/>
    <d v="2015-01-03T03:00:00"/>
    <n v="89.255880000000005"/>
    <n v="119.15783999999999"/>
    <n v="0.1"/>
    <n v="0.4"/>
    <n v="-6.3108799999999974"/>
    <n v="584.12216000000024"/>
    <n v="0.1"/>
    <n v="0.4"/>
    <n v="153.55254600000001"/>
    <n v="201.45065423999998"/>
    <n v="0"/>
    <n v="0"/>
    <n v="8.5516364530737916E-3"/>
    <n v="1.7581761453124899E-3"/>
    <x v="0"/>
  </r>
  <r>
    <x v="4"/>
    <d v="2015-01-03T04:00:00"/>
    <n v="6.1018800000000004"/>
    <n v="0"/>
    <n v="0"/>
    <n v="0.36"/>
    <n v="-6.1018800000000004"/>
    <n v="632.95200000000011"/>
    <n v="0"/>
    <n v="0.36"/>
    <n v="137.2239936"/>
    <n v="233.82370607999999"/>
    <n v="0"/>
    <n v="0"/>
    <n v="1.6473185379566063E-4"/>
    <n v="7.7755184137546477E-4"/>
    <x v="0"/>
  </r>
  <r>
    <x v="5"/>
    <d v="2015-01-03T05:00:00"/>
    <n v="3.0564"/>
    <n v="0"/>
    <n v="0"/>
    <n v="0.43"/>
    <n v="-3.0564"/>
    <n v="756.02600000000007"/>
    <n v="0"/>
    <n v="0.43"/>
    <n v="137.2239936"/>
    <n v="233.82370607999999"/>
    <n v="0"/>
    <n v="0"/>
    <n v="2.7246377683728956E-4"/>
    <n v="1.3196714472038476E-3"/>
    <x v="0"/>
  </r>
  <r>
    <x v="6"/>
    <d v="2015-01-03T06:00:00"/>
    <n v="4.3156800000000004"/>
    <n v="0"/>
    <n v="0.02"/>
    <n v="0.49"/>
    <n v="12.273320000000002"/>
    <n v="861.51800000000014"/>
    <n v="0.02"/>
    <n v="0.49"/>
    <n v="164.83554119999999"/>
    <n v="233.82370607999999"/>
    <n v="0"/>
    <n v="0"/>
    <n v="3.724080797926429E-7"/>
    <n v="1.4262644861995023E-3"/>
    <x v="0"/>
  </r>
  <r>
    <x v="7"/>
    <d v="2015-01-03T07:00:00"/>
    <n v="0"/>
    <n v="0"/>
    <n v="0"/>
    <n v="0.56999999999999995"/>
    <n v="0"/>
    <n v="1002.1740000000001"/>
    <n v="0"/>
    <n v="0.56999999999999995"/>
    <n v="169.59984600000001"/>
    <n v="296.06514623999999"/>
    <n v="0"/>
    <n v="0"/>
    <n v="4.076897353827461E-4"/>
    <n v="1.3099507484648823E-3"/>
    <x v="0"/>
  </r>
  <r>
    <x v="8"/>
    <d v="2015-01-03T08:00:00"/>
    <n v="0"/>
    <n v="0"/>
    <n v="0.02"/>
    <n v="0.57999999999999996"/>
    <n v="16.589000000000002"/>
    <n v="1019.7560000000001"/>
    <n v="0.02"/>
    <n v="0.57999999999999996"/>
    <n v="169.59984600000001"/>
    <n v="296.06514623999999"/>
    <n v="0"/>
    <n v="0"/>
    <n v="3.3794628293641637E-5"/>
    <n v="1.0566868705053471E-3"/>
    <x v="0"/>
  </r>
  <r>
    <x v="9"/>
    <d v="2015-01-03T09:00:00"/>
    <n v="4.3063200000000004"/>
    <n v="146.54411999999999"/>
    <n v="0.02"/>
    <n v="0.57999999999999996"/>
    <n v="12.282680000000003"/>
    <n v="873.21188000000006"/>
    <n v="0.02"/>
    <n v="0.57999999999999996"/>
    <n v="169.59984600000001"/>
    <n v="296.06514623999999"/>
    <n v="0"/>
    <n v="0"/>
    <n v="3.8630831489498173E-7"/>
    <n v="2.5849320867530837E-3"/>
    <x v="0"/>
  </r>
  <r>
    <x v="10"/>
    <d v="2015-01-03T10:00:00"/>
    <n v="16.169879999999999"/>
    <n v="49.743119999999998"/>
    <n v="0.02"/>
    <n v="0.45"/>
    <n v="0.41912000000000305"/>
    <n v="741.44688000000019"/>
    <n v="0.02"/>
    <n v="0.45"/>
    <n v="146.36585879999998"/>
    <n v="268.34634288000001"/>
    <n v="0"/>
    <n v="0"/>
    <n v="1.8718033836132573E-4"/>
    <n v="1.0851557135545514E-5"/>
    <x v="0"/>
  </r>
  <r>
    <x v="11"/>
    <d v="2015-01-03T11:00:00"/>
    <n v="3.9175200000000001"/>
    <n v="74.947680000000005"/>
    <n v="0"/>
    <n v="0.4"/>
    <n v="-3.9175200000000001"/>
    <n v="628.33232000000021"/>
    <n v="0"/>
    <n v="0.4"/>
    <n v="113.84643"/>
    <n v="255.2638656"/>
    <n v="0"/>
    <n v="0"/>
    <n v="2.3926814671147644E-4"/>
    <n v="2.8175251945982896E-4"/>
    <x v="0"/>
  </r>
  <r>
    <x v="12"/>
    <d v="2015-01-03T12:00:00"/>
    <n v="7.4095199999999997"/>
    <n v="48.213120000000004"/>
    <n v="0.01"/>
    <n v="0.31"/>
    <n v="0.88498000000000143"/>
    <n v="496.82888000000003"/>
    <n v="0.01"/>
    <n v="0.31"/>
    <n v="163.36124580000001"/>
    <n v="206.53478496"/>
    <n v="0"/>
    <n v="0"/>
    <n v="2.7106330349020882E-5"/>
    <n v="5.4274811145050163E-6"/>
    <x v="0"/>
  </r>
  <r>
    <x v="13"/>
    <d v="2015-01-03T13:00:00"/>
    <n v="2.93004"/>
    <n v="210.48240000000001"/>
    <n v="0"/>
    <n v="0.3"/>
    <n v="-2.93004"/>
    <n v="316.97760000000005"/>
    <n v="0"/>
    <n v="0.3"/>
    <n v="225.03338880000001"/>
    <n v="215.12539247999999"/>
    <n v="0"/>
    <n v="0"/>
    <n v="2.7751624141598752E-4"/>
    <n v="8.2890991075961467E-3"/>
    <x v="0"/>
  </r>
  <r>
    <x v="14"/>
    <d v="2015-01-03T14:00:00"/>
    <n v="2.6746799999999999"/>
    <n v="111.77424000000001"/>
    <n v="0"/>
    <n v="0.19"/>
    <n v="-2.6746799999999999"/>
    <n v="222.28376000000003"/>
    <n v="0"/>
    <n v="0.19"/>
    <n v="225.03338880000001"/>
    <n v="253.08326448"/>
    <n v="0"/>
    <n v="0"/>
    <n v="2.8786841301254825E-4"/>
    <n v="1.5672315993485973E-3"/>
    <x v="0"/>
  </r>
  <r>
    <x v="15"/>
    <d v="2015-01-03T15:00:00"/>
    <n v="0"/>
    <n v="2.3540399999999999"/>
    <n v="0"/>
    <n v="0.13"/>
    <n v="0"/>
    <n v="226.21196000000003"/>
    <n v="0"/>
    <n v="0.13"/>
    <n v="225.03338880000001"/>
    <n v="259.73688239999996"/>
    <n v="0"/>
    <n v="0"/>
    <n v="4.076897353827461E-4"/>
    <n v="2.0966466871117769E-4"/>
    <x v="0"/>
  </r>
  <r>
    <x v="16"/>
    <d v="2015-01-03T16:00:00"/>
    <n v="3.1795200000000001"/>
    <n v="0"/>
    <n v="0.01"/>
    <n v="0.14000000000000001"/>
    <n v="5.114980000000001"/>
    <n v="246.14800000000005"/>
    <n v="0.01"/>
    <n v="0.14000000000000001"/>
    <n v="217.27230659999998"/>
    <n v="282.10405151999998"/>
    <n v="0"/>
    <n v="0"/>
    <n v="1.1365501733615898E-8"/>
    <n v="4.1966410433196493E-4"/>
    <x v="0"/>
  </r>
  <r>
    <x v="17"/>
    <d v="2015-01-03T17:00:00"/>
    <n v="0"/>
    <n v="0"/>
    <n v="0"/>
    <n v="0.18"/>
    <n v="0"/>
    <n v="316.47600000000006"/>
    <n v="0"/>
    <n v="0.18"/>
    <n v="200.76566940000001"/>
    <n v="282.10405151999998"/>
    <n v="0"/>
    <n v="0"/>
    <n v="4.076897353827461E-4"/>
    <n v="4.757470015617967E-4"/>
    <x v="0"/>
  </r>
  <r>
    <x v="18"/>
    <d v="2015-01-03T18:00:00"/>
    <n v="5.3415600000000003"/>
    <n v="32.811120000000003"/>
    <n v="0.01"/>
    <n v="0.2"/>
    <n v="2.9529400000000008"/>
    <n v="318.82888000000008"/>
    <n v="0.01"/>
    <n v="0.2"/>
    <n v="216.92847420000001"/>
    <n v="282.10405151999998"/>
    <n v="0"/>
    <n v="0"/>
    <n v="7.3614750699461331E-6"/>
    <n v="1.5352533628578944E-6"/>
    <x v="0"/>
  </r>
  <r>
    <x v="19"/>
    <d v="2015-01-03T19:00:00"/>
    <n v="7.1864400000000002"/>
    <n v="21.884160000000001"/>
    <n v="0.01"/>
    <n v="0.19"/>
    <n v="1.1080600000000009"/>
    <n v="312.17384000000004"/>
    <n v="0.01"/>
    <n v="0.19"/>
    <n v="216.92847420000001"/>
    <n v="267.63879215999998"/>
    <n v="0"/>
    <n v="0"/>
    <n v="2.4378162745971917E-5"/>
    <n v="1.3312362592036783E-4"/>
    <x v="0"/>
  </r>
  <r>
    <x v="20"/>
    <d v="2015-01-03T20:00:00"/>
    <n v="2.4323999999999999"/>
    <n v="0"/>
    <n v="0"/>
    <n v="0.18"/>
    <n v="-2.4323999999999999"/>
    <n v="316.47600000000006"/>
    <n v="0"/>
    <n v="0.18"/>
    <n v="216.92847420000001"/>
    <n v="274.4330688"/>
    <n v="0"/>
    <n v="0"/>
    <n v="2.9786557543828808E-4"/>
    <n v="4.757470015617967E-4"/>
    <x v="0"/>
  </r>
  <r>
    <x v="21"/>
    <d v="2015-01-03T21:00:00"/>
    <n v="0"/>
    <n v="0"/>
    <n v="0"/>
    <n v="0.2"/>
    <n v="0"/>
    <n v="351.6400000000001"/>
    <n v="0"/>
    <n v="0.2"/>
    <n v="159.13173179999998"/>
    <n v="275.95147055999996"/>
    <n v="0"/>
    <n v="0"/>
    <n v="4.076897353827461E-4"/>
    <n v="3.960426816892029E-4"/>
    <x v="0"/>
  </r>
  <r>
    <x v="22"/>
    <d v="2015-01-03T22:00:00"/>
    <n v="0"/>
    <n v="0"/>
    <n v="0.01"/>
    <n v="0.23"/>
    <n v="8.2945000000000011"/>
    <n v="404.38600000000008"/>
    <n v="0.01"/>
    <n v="0.23"/>
    <n v="159.13173179999998"/>
    <n v="275.95147055999996"/>
    <n v="0"/>
    <n v="0"/>
    <n v="1.388812899610729E-5"/>
    <n v="7.9709179956497466E-4"/>
    <x v="0"/>
  </r>
  <r>
    <x v="23"/>
    <d v="2015-01-03T23:00:00"/>
    <n v="5.1959999999999997"/>
    <n v="0"/>
    <n v="0.02"/>
    <n v="0.28000000000000003"/>
    <n v="11.393000000000002"/>
    <n v="492.29600000000011"/>
    <n v="0.02"/>
    <n v="0.28000000000000003"/>
    <n v="163.67798999999999"/>
    <n v="275.95147055999996"/>
    <n v="0"/>
    <n v="0"/>
    <n v="2.0347075284122371E-7"/>
    <n v="6.2124934524033083E-4"/>
    <x v="0"/>
  </r>
  <r>
    <x v="0"/>
    <d v="2015-01-04T00:00:00"/>
    <n v="7.4491199999999997"/>
    <n v="0"/>
    <n v="0.01"/>
    <n v="0.47"/>
    <n v="0.84538000000000135"/>
    <n v="826.35400000000004"/>
    <n v="0.01"/>
    <n v="0.47"/>
    <n v="163.67798999999999"/>
    <n v="264.01850256"/>
    <n v="0"/>
    <n v="0"/>
    <n v="2.7605740107207298E-5"/>
    <n v="1.2348573754193853E-3"/>
    <x v="0"/>
  </r>
  <r>
    <x v="1"/>
    <d v="2015-01-04T01:00:00"/>
    <n v="1.80108"/>
    <n v="29.594999999999999"/>
    <n v="0"/>
    <n v="0.47"/>
    <n v="-1.80108"/>
    <n v="796.75900000000001"/>
    <n v="0"/>
    <n v="0.47"/>
    <n v="163.67798999999999"/>
    <n v="224.71868208000001"/>
    <n v="0"/>
    <n v="0"/>
    <n v="3.2471728000367831E-4"/>
    <n v="3.3518218556213082E-4"/>
    <x v="0"/>
  </r>
  <r>
    <x v="2"/>
    <d v="2015-01-04T02:00:00"/>
    <n v="2.3451599999999999"/>
    <n v="0"/>
    <n v="0"/>
    <n v="0.48"/>
    <n v="-2.3451599999999999"/>
    <n v="843.93600000000015"/>
    <n v="0"/>
    <n v="0.48"/>
    <n v="153.55254600000001"/>
    <n v="204.33880608000001"/>
    <n v="0"/>
    <n v="0"/>
    <n v="3.0150713083169488E-4"/>
    <n v="1.4257776699872187E-3"/>
    <x v="0"/>
  </r>
  <r>
    <x v="3"/>
    <d v="2015-01-04T03:00:00"/>
    <n v="1.9392"/>
    <n v="0"/>
    <n v="0"/>
    <n v="0.49"/>
    <n v="-1.9392"/>
    <n v="861.51800000000014"/>
    <n v="0"/>
    <n v="0.49"/>
    <n v="153.55254600000001"/>
    <n v="201.45065423999998"/>
    <n v="0"/>
    <n v="0"/>
    <n v="3.187436575482278E-4"/>
    <n v="1.4262644861995023E-3"/>
    <x v="0"/>
  </r>
  <r>
    <x v="4"/>
    <d v="2015-01-04T04:00:00"/>
    <n v="0.1116"/>
    <n v="159.31824"/>
    <n v="0.01"/>
    <n v="0.59"/>
    <n v="8.1829000000000018"/>
    <n v="878.01976000000013"/>
    <n v="0.01"/>
    <n v="0.59"/>
    <n v="137.2239936"/>
    <n v="233.82370607999999"/>
    <n v="0"/>
    <n v="0"/>
    <n v="1.2903405277933222E-5"/>
    <n v="4.132159753047631E-3"/>
    <x v="0"/>
  </r>
  <r>
    <x v="5"/>
    <d v="2015-01-04T05:00:00"/>
    <n v="0"/>
    <n v="197.72819999999999"/>
    <n v="0.01"/>
    <n v="0.56000000000000005"/>
    <n v="8.2945000000000011"/>
    <n v="786.8638000000002"/>
    <n v="0.01"/>
    <n v="0.56000000000000005"/>
    <n v="137.2239936"/>
    <n v="233.82370607999999"/>
    <n v="0"/>
    <n v="0"/>
    <n v="1.388812899610729E-5"/>
    <n v="5.554459118203142E-3"/>
    <x v="0"/>
  </r>
  <r>
    <x v="6"/>
    <d v="2015-01-04T06:00:00"/>
    <n v="12.729839999999999"/>
    <n v="8.30196000000001"/>
    <n v="0.03"/>
    <n v="0.43"/>
    <n v="12.153660000000002"/>
    <n v="747.72404000000006"/>
    <n v="0.03"/>
    <n v="0.43"/>
    <n v="164.83554119999999"/>
    <n v="233.82370607999999"/>
    <n v="0"/>
    <n v="0"/>
    <n v="4.0569643241688827E-5"/>
    <n v="9.9890323802272803E-4"/>
    <x v="0"/>
  </r>
  <r>
    <x v="7"/>
    <d v="2015-01-04T07:00:00"/>
    <n v="6.5084400000000002"/>
    <n v="16.19652"/>
    <n v="0.01"/>
    <n v="0.46"/>
    <n v="1.7860600000000009"/>
    <n v="792.5754800000002"/>
    <n v="0.01"/>
    <n v="0.46"/>
    <n v="169.59984600000001"/>
    <n v="296.06514623999999"/>
    <n v="0"/>
    <n v="0"/>
    <n v="1.6974528390559836E-5"/>
    <n v="6.9480987717944768E-4"/>
    <x v="0"/>
  </r>
  <r>
    <x v="8"/>
    <d v="2015-01-04T08:00:00"/>
    <n v="2.2930799999999998"/>
    <n v="67.831919999999997"/>
    <n v="0.01"/>
    <n v="0.45"/>
    <n v="6.0014200000000013"/>
    <n v="723.3580800000002"/>
    <n v="0.01"/>
    <n v="0.45"/>
    <n v="169.59984600000001"/>
    <n v="296.06514623999999"/>
    <n v="0"/>
    <n v="0"/>
    <n v="9.2563462615167958E-7"/>
    <n v="4.8917143462530239E-5"/>
    <x v="0"/>
  </r>
  <r>
    <x v="9"/>
    <d v="2015-01-04T09:00:00"/>
    <n v="0"/>
    <n v="76.299000000000007"/>
    <n v="0.01"/>
    <n v="0.46"/>
    <n v="8.2945000000000011"/>
    <n v="732.47300000000018"/>
    <n v="0.01"/>
    <n v="0.46"/>
    <n v="169.59984600000001"/>
    <n v="296.06514623999999"/>
    <n v="0"/>
    <n v="0"/>
    <n v="1.388812899610729E-5"/>
    <n v="6.1228290837985684E-5"/>
    <x v="0"/>
  </r>
  <r>
    <x v="10"/>
    <d v="2015-01-04T10:00:00"/>
    <n v="13.668240000000001"/>
    <n v="1.4510400000000101"/>
    <n v="0.01"/>
    <n v="0.45"/>
    <n v="-5.3737399999999997"/>
    <n v="789.73896000000013"/>
    <n v="0.01"/>
    <n v="0.45"/>
    <n v="146.36585879999998"/>
    <n v="268.34634288000001"/>
    <n v="0"/>
    <n v="0"/>
    <n v="1.6261352011046192E-4"/>
    <n v="9.4623561485809903E-4"/>
    <x v="0"/>
  </r>
  <r>
    <x v="11"/>
    <d v="2015-01-04T11:00:00"/>
    <n v="5.8863599999999998"/>
    <n v="9.7672799999999995"/>
    <n v="0.01"/>
    <n v="0.48"/>
    <n v="2.4081400000000013"/>
    <n v="834.16872000000012"/>
    <n v="0.01"/>
    <n v="0.48"/>
    <n v="113.84643"/>
    <n v="255.2638656"/>
    <n v="0"/>
    <n v="0"/>
    <n v="1.1357065962898673E-5"/>
    <n v="1.0371104219149387E-3"/>
    <x v="0"/>
  </r>
  <r>
    <x v="12"/>
    <d v="2015-01-04T12:00:00"/>
    <n v="0"/>
    <n v="11.759880000000001"/>
    <n v="0.01"/>
    <n v="0.49"/>
    <n v="8.2945000000000011"/>
    <n v="849.75812000000019"/>
    <n v="0.01"/>
    <n v="0.49"/>
    <n v="163.36124580000001"/>
    <n v="206.53478496"/>
    <n v="0"/>
    <n v="0"/>
    <n v="1.388812899610729E-5"/>
    <n v="9.6580021538582804E-4"/>
    <x v="0"/>
  </r>
  <r>
    <x v="13"/>
    <d v="2015-01-04T13:00:00"/>
    <n v="0"/>
    <n v="10.6302"/>
    <n v="0.01"/>
    <n v="0.5"/>
    <n v="8.2945000000000011"/>
    <n v="868.46980000000019"/>
    <n v="0.01"/>
    <n v="0.5"/>
    <n v="225.03338880000001"/>
    <n v="215.12539247999999"/>
    <n v="0"/>
    <n v="0"/>
    <n v="1.388812899610729E-5"/>
    <n v="5.3446232947336795E-4"/>
    <x v="0"/>
  </r>
  <r>
    <x v="14"/>
    <d v="2015-01-04T14:00:00"/>
    <n v="0"/>
    <n v="54.099719999999998"/>
    <n v="0.04"/>
    <n v="0.5"/>
    <n v="33.178000000000004"/>
    <n v="825.00028000000009"/>
    <n v="0.04"/>
    <n v="0.5"/>
    <n v="225.03338880000001"/>
    <n v="253.08326448"/>
    <n v="0"/>
    <n v="0"/>
    <n v="1.0039522883159655E-4"/>
    <n v="2.577422705628574E-6"/>
    <x v="0"/>
  </r>
  <r>
    <x v="15"/>
    <d v="2015-01-04T15:00:00"/>
    <n v="0"/>
    <n v="0"/>
    <n v="0.06"/>
    <n v="0.49"/>
    <n v="49.767000000000003"/>
    <n v="861.51800000000014"/>
    <n v="0.06"/>
    <n v="0.49"/>
    <n v="225.03338880000001"/>
    <n v="259.73688239999996"/>
    <n v="0"/>
    <n v="0"/>
    <n v="1.7811511715324981E-4"/>
    <n v="1.4262644861995023E-3"/>
    <x v="0"/>
  </r>
  <r>
    <x v="16"/>
    <d v="2015-01-04T16:00:00"/>
    <n v="0"/>
    <n v="42.050519999999999"/>
    <n v="0.14000000000000001"/>
    <n v="0.49"/>
    <n v="116.12300000000002"/>
    <n v="819.46748000000014"/>
    <n v="0.14000000000000001"/>
    <n v="0.49"/>
    <n v="217.27230659999998"/>
    <n v="282.10405151999998"/>
    <n v="0"/>
    <n v="0"/>
    <n v="4.4631450384060277E-4"/>
    <n v="1.9179800615243292E-4"/>
    <x v="0"/>
  </r>
  <r>
    <x v="17"/>
    <d v="2015-01-04T17:00:00"/>
    <n v="0"/>
    <n v="0"/>
    <n v="0.19"/>
    <n v="0.5"/>
    <n v="157.59550000000002"/>
    <n v="879.10000000000014"/>
    <n v="0.19"/>
    <n v="0.5"/>
    <n v="200.76566940000001"/>
    <n v="282.10405151999998"/>
    <n v="0"/>
    <n v="0"/>
    <n v="1.0829229455618047E-3"/>
    <n v="8.5056871195789108E-4"/>
    <x v="0"/>
  </r>
  <r>
    <x v="18"/>
    <d v="2015-01-04T18:00:00"/>
    <n v="0"/>
    <n v="124.19736"/>
    <n v="0.33"/>
    <n v="0.51"/>
    <n v="273.71850000000001"/>
    <n v="772.48464000000013"/>
    <n v="0.33"/>
    <n v="0.51"/>
    <n v="216.92847420000001"/>
    <n v="282.10405151999998"/>
    <n v="0"/>
    <n v="0"/>
    <n v="1.4052430724856245E-3"/>
    <n v="1.6872195267165473E-3"/>
    <x v="0"/>
  </r>
  <r>
    <x v="19"/>
    <d v="2015-01-04T19:00:00"/>
    <n v="0"/>
    <n v="122.86524"/>
    <n v="0.42"/>
    <n v="0.5"/>
    <n v="348.36900000000003"/>
    <n v="756.23476000000016"/>
    <n v="0.42"/>
    <n v="0.5"/>
    <n v="216.92847420000001"/>
    <n v="267.63879215999998"/>
    <n v="0"/>
    <n v="0"/>
    <n v="6.4212329192596959E-4"/>
    <n v="1.6578540365146032E-3"/>
    <x v="0"/>
  </r>
  <r>
    <x v="20"/>
    <d v="2015-01-04T20:00:00"/>
    <n v="0"/>
    <n v="34.821359999999999"/>
    <n v="0.47"/>
    <n v="0.46"/>
    <n v="389.8415"/>
    <n v="773.95064000000013"/>
    <n v="0.47"/>
    <n v="0.46"/>
    <n v="216.92847420000001"/>
    <n v="274.4330688"/>
    <n v="0"/>
    <n v="0"/>
    <n v="1.0551697648331921E-3"/>
    <n v="2.4857045107995294E-4"/>
    <x v="0"/>
  </r>
  <r>
    <x v="21"/>
    <d v="2015-01-04T21:00:00"/>
    <n v="0"/>
    <n v="0"/>
    <n v="0.51"/>
    <n v="0.46"/>
    <n v="423.01950000000005"/>
    <n v="808.77200000000016"/>
    <n v="0.51"/>
    <n v="0.46"/>
    <n v="159.13173179999998"/>
    <n v="275.95147055999996"/>
    <n v="0"/>
    <n v="0"/>
    <n v="1.1655582866262268E-3"/>
    <n v="1.2653128345671851E-3"/>
    <x v="0"/>
  </r>
  <r>
    <x v="22"/>
    <d v="2015-01-04T22:00:00"/>
    <n v="0"/>
    <n v="0"/>
    <n v="0.56999999999999995"/>
    <n v="0.48"/>
    <n v="472.78649999999999"/>
    <n v="843.93600000000015"/>
    <n v="0.56999999999999995"/>
    <n v="0.48"/>
    <n v="159.13173179999998"/>
    <n v="275.95147055999996"/>
    <n v="0"/>
    <n v="0"/>
    <n v="1.8774956144407154E-3"/>
    <n v="1.4257776699872187E-3"/>
    <x v="0"/>
  </r>
  <r>
    <x v="23"/>
    <d v="2015-01-04T23:00:00"/>
    <n v="0"/>
    <n v="0"/>
    <n v="0.56000000000000005"/>
    <n v="0.54"/>
    <n v="464.49200000000008"/>
    <n v="949.42800000000022"/>
    <n v="0.56000000000000005"/>
    <n v="0.54"/>
    <n v="163.67798999999999"/>
    <n v="275.95147055999996"/>
    <n v="0"/>
    <n v="0"/>
    <n v="1.015410530583839E-3"/>
    <n v="1.2077736568451068E-3"/>
    <x v="0"/>
  </r>
  <r>
    <x v="0"/>
    <d v="2015-01-05T00:00:00"/>
    <n v="0"/>
    <n v="0"/>
    <n v="0.55000000000000004"/>
    <n v="0.6"/>
    <n v="456.19750000000005"/>
    <n v="1054.92"/>
    <n v="0.55000000000000004"/>
    <n v="0.6"/>
    <n v="163.67798999999999"/>
    <n v="264.01850256"/>
    <n v="0"/>
    <n v="0"/>
    <n v="5.9037426049535647E-4"/>
    <n v="1.345768761022587E-3"/>
    <x v="0"/>
  </r>
  <r>
    <x v="1"/>
    <d v="2015-01-05T01:00:00"/>
    <n v="9.6505200000000002"/>
    <n v="0"/>
    <n v="0.56000000000000005"/>
    <n v="0.67"/>
    <n v="454.84148000000005"/>
    <n v="1177.9940000000001"/>
    <n v="0.56000000000000005"/>
    <n v="0.67"/>
    <n v="163.67798999999999"/>
    <n v="224.71868208000001"/>
    <n v="0"/>
    <n v="0"/>
    <n v="4.0927978788510511E-4"/>
    <n v="1.0399883424868478E-3"/>
    <x v="0"/>
  </r>
  <r>
    <x v="2"/>
    <d v="2015-01-05T02:00:00"/>
    <n v="27.74952"/>
    <n v="15.77988"/>
    <n v="0.66"/>
    <n v="0.77"/>
    <n v="519.68748000000005"/>
    <n v="1338.0341200000003"/>
    <n v="0.66"/>
    <n v="0.77"/>
    <n v="153.55254600000001"/>
    <n v="204.33880608000001"/>
    <n v="0"/>
    <n v="0"/>
    <n v="7.102917412438771E-6"/>
    <n v="7.8960373496863299E-4"/>
    <x v="0"/>
  </r>
  <r>
    <x v="3"/>
    <d v="2015-01-05T03:00:00"/>
    <n v="12.39"/>
    <n v="15.77988"/>
    <n v="0.56999999999999995"/>
    <n v="0.79"/>
    <n v="460.3965"/>
    <n v="1373.1981200000002"/>
    <n v="0.56999999999999995"/>
    <n v="0.79"/>
    <n v="153.55254600000001"/>
    <n v="201.45065423999998"/>
    <n v="0"/>
    <n v="0"/>
    <n v="8.0613225168384909E-4"/>
    <n v="6.8669235544335707E-5"/>
    <x v="0"/>
  </r>
  <r>
    <x v="4"/>
    <d v="2015-01-05T04:00:00"/>
    <n v="0"/>
    <n v="41.931600000000003"/>
    <n v="0.62"/>
    <n v="0.81"/>
    <n v="514.25900000000001"/>
    <n v="1382.2104000000004"/>
    <n v="0.62"/>
    <n v="0.81"/>
    <n v="137.2239936"/>
    <n v="233.82370607999999"/>
    <n v="0"/>
    <n v="0"/>
    <n v="5.1138539536269641E-4"/>
    <n v="6.4290774782658072E-6"/>
    <x v="0"/>
  </r>
  <r>
    <x v="5"/>
    <d v="2015-01-05T05:00:00"/>
    <n v="0"/>
    <n v="142.48848000000001"/>
    <n v="0.57999999999999996"/>
    <n v="0.87"/>
    <n v="481.08100000000002"/>
    <n v="1387.1455200000003"/>
    <n v="0.57999999999999996"/>
    <n v="0.87"/>
    <n v="137.2239936"/>
    <n v="233.82370607999999"/>
    <n v="0"/>
    <n v="0"/>
    <n v="1.8614499749658538E-3"/>
    <n v="3.9198051832447433E-3"/>
    <x v="0"/>
  </r>
  <r>
    <x v="6"/>
    <d v="2015-01-05T06:00:00"/>
    <n v="0"/>
    <s v="Data Error"/>
    <n v="0.6"/>
    <s v="Data Error"/>
    <n v="497.67"/>
    <s v="Data Error"/>
    <n v="0.6"/>
    <s v="Data Error"/>
    <n v="164.83554119999999"/>
    <s v="Data Error"/>
    <n v="0"/>
    <s v="Data Error"/>
    <n v="1.0103058548093177E-3"/>
    <s v="Data Error"/>
    <x v="0"/>
  </r>
  <r>
    <x v="7"/>
    <d v="2015-01-05T07:00:00"/>
    <n v="39.999720000000003"/>
    <s v="Data Error"/>
    <n v="0.63"/>
    <s v="Data Error"/>
    <n v="482.55377999999996"/>
    <s v="Data Error"/>
    <n v="0.63"/>
    <s v="Data Error"/>
    <n v="169.59984600000001"/>
    <s v="Data Error"/>
    <n v="0"/>
    <s v="Data Error"/>
    <n v="2.4166440790045894E-6"/>
    <s v="Data Error"/>
    <x v="0"/>
  </r>
  <r>
    <x v="8"/>
    <d v="2015-01-05T08:00:00"/>
    <n v="40.526400000000002"/>
    <s v="Data Error"/>
    <n v="0.64"/>
    <s v="Data Error"/>
    <n v="490.32160000000005"/>
    <s v="Data Error"/>
    <n v="0.64"/>
    <s v="Data Error"/>
    <n v="169.59984600000001"/>
    <s v="Data Error"/>
    <n v="0"/>
    <s v="Data Error"/>
    <n v="1.4561032886562775E-4"/>
    <s v="Data Error"/>
    <x v="0"/>
  </r>
  <r>
    <x v="9"/>
    <d v="2015-01-05T09:00:00"/>
    <n v="0"/>
    <n v="370.64411999999999"/>
    <n v="0.52"/>
    <n v="0.76"/>
    <n v="431.31400000000002"/>
    <n v="965.58788000000027"/>
    <n v="0.52"/>
    <n v="0.76"/>
    <n v="169.59984600000001"/>
    <n v="296.06514623999999"/>
    <n v="0"/>
    <n v="1.6000000000000014E-2"/>
    <n v="1.3472102729401116E-3"/>
    <n v="3.0240710102021472E-2"/>
    <x v="0"/>
  </r>
  <r>
    <x v="10"/>
    <d v="2015-01-05T10:00:00"/>
    <n v="38.095680000000002"/>
    <n v="210.39024000000001"/>
    <n v="0.62"/>
    <n v="0.67"/>
    <n v="476.16332"/>
    <n v="967.60376000000019"/>
    <n v="0.62"/>
    <n v="0.67"/>
    <n v="146.36585879999998"/>
    <n v="268.34634288000001"/>
    <n v="0"/>
    <n v="0"/>
    <n v="5.4358980634513197E-4"/>
    <n v="7.6411096200459921E-3"/>
    <x v="0"/>
  </r>
  <r>
    <x v="11"/>
    <d v="2015-01-05T11:00:00"/>
    <n v="0"/>
    <n v="268.72476"/>
    <n v="0.64"/>
    <n v="0.68"/>
    <n v="530.84800000000007"/>
    <n v="926.85124000000019"/>
    <n v="0.64"/>
    <n v="0.68"/>
    <n v="113.84643"/>
    <n v="255.2638656"/>
    <n v="0"/>
    <n v="2.0000000000000018E-3"/>
    <n v="1.3536846820419882E-3"/>
    <n v="1.5596878086203051E-2"/>
    <x v="0"/>
  </r>
  <r>
    <x v="12"/>
    <d v="2015-01-05T12:00:00"/>
    <n v="38.867159999999998"/>
    <n v="62.255879999999998"/>
    <n v="0.69"/>
    <n v="0.61"/>
    <n v="533.45334000000003"/>
    <n v="1010.2461200000001"/>
    <n v="0.69"/>
    <n v="0.61"/>
    <n v="163.36124580000001"/>
    <n v="206.53478496"/>
    <n v="0"/>
    <n v="0"/>
    <n v="3.0611014073177806E-5"/>
    <n v="5.3808451306823804E-8"/>
    <x v="0"/>
  </r>
  <r>
    <x v="13"/>
    <d v="2015-01-05T13:00:00"/>
    <n v="45.892440000000001"/>
    <n v="64.817160000000001"/>
    <n v="0.66"/>
    <n v="0.61"/>
    <n v="501.54455999999999"/>
    <n v="1007.6848400000001"/>
    <n v="0.66"/>
    <n v="0.61"/>
    <n v="225.03338880000001"/>
    <n v="215.12539247999999"/>
    <n v="0"/>
    <n v="0"/>
    <n v="6.0214112851907488E-4"/>
    <n v="2.8518059244725481E-6"/>
    <x v="0"/>
  </r>
  <r>
    <x v="14"/>
    <d v="2015-01-05T14:00:00"/>
    <n v="57.246720000000003"/>
    <n v="51.718800000000002"/>
    <n v="0.68"/>
    <n v="0.62"/>
    <n v="506.77928000000009"/>
    <n v="1038.3652"/>
    <n v="0.68"/>
    <n v="0.62"/>
    <n v="225.03338880000001"/>
    <n v="253.08326448"/>
    <n v="0"/>
    <n v="0"/>
    <n v="5.0623751615721537E-4"/>
    <n v="5.0304236533772129E-6"/>
    <x v="0"/>
  </r>
  <r>
    <x v="15"/>
    <d v="2015-01-05T15:00:00"/>
    <n v="0"/>
    <n v="0"/>
    <n v="0.65"/>
    <n v="0.65"/>
    <n v="539.14250000000004"/>
    <n v="1142.8300000000002"/>
    <n v="0.65"/>
    <n v="0.65"/>
    <n v="225.03338880000001"/>
    <n v="259.73688239999996"/>
    <n v="0"/>
    <n v="0"/>
    <n v="2.1635047032659998E-3"/>
    <n v="1.2180389182637114E-3"/>
    <x v="0"/>
  </r>
  <r>
    <x v="16"/>
    <d v="2015-01-05T16:00:00"/>
    <n v="4.4444399999999904"/>
    <n v="35.195279999999997"/>
    <n v="0.67"/>
    <n v="0.67"/>
    <n v="551.28706000000011"/>
    <n v="1142.7987200000002"/>
    <n v="0.67"/>
    <n v="0.67"/>
    <n v="217.27230659999998"/>
    <n v="282.10405151999998"/>
    <n v="0"/>
    <n v="0"/>
    <n v="1.2096794338491157E-3"/>
    <n v="1.4959881228712472E-4"/>
    <x v="0"/>
  </r>
  <r>
    <x v="17"/>
    <d v="2015-01-05T17:00:00"/>
    <n v="35.98836"/>
    <n v="154.39344"/>
    <n v="0.74"/>
    <n v="0.68"/>
    <n v="577.80464000000006"/>
    <n v="1041.1825600000002"/>
    <n v="0.74"/>
    <n v="0.68"/>
    <n v="200.76566940000001"/>
    <n v="282.10405151999998"/>
    <n v="0"/>
    <n v="0"/>
    <n v="5.5367653340055285E-6"/>
    <n v="3.5832170897845245E-3"/>
    <x v="0"/>
  </r>
  <r>
    <x v="18"/>
    <d v="2015-01-05T18:00:00"/>
    <n v="18.798839999999998"/>
    <n v="317.97323999999998"/>
    <n v="0.7"/>
    <n v="0.71"/>
    <n v="561.81615999999997"/>
    <n v="930.34876000000008"/>
    <n v="0.7"/>
    <n v="0.71"/>
    <n v="216.92847420000001"/>
    <n v="282.10405151999998"/>
    <n v="0"/>
    <n v="7.0000000000000062E-3"/>
    <n v="3.5817771768524104E-4"/>
    <n v="2.3837960695191351E-2"/>
    <x v="0"/>
  </r>
  <r>
    <x v="19"/>
    <d v="2015-01-05T19:00:00"/>
    <n v="86.73948"/>
    <n v="222.93011999999999"/>
    <n v="0.7"/>
    <n v="0.6"/>
    <n v="493.87551999999999"/>
    <n v="831.98988000000008"/>
    <n v="0.7"/>
    <n v="0.6"/>
    <n v="216.92847420000001"/>
    <n v="267.63879215999998"/>
    <n v="0"/>
    <n v="0"/>
    <n v="3.9670960045624423E-3"/>
    <n v="8.1197753415813857E-3"/>
    <x v="0"/>
  </r>
  <r>
    <x v="20"/>
    <d v="2015-01-05T20:00:00"/>
    <n v="107.7114"/>
    <n v="137.28576000000001"/>
    <n v="0.62"/>
    <n v="0.55000000000000004"/>
    <n v="406.54759999999999"/>
    <n v="829.72424000000024"/>
    <n v="0.62"/>
    <n v="0.55000000000000004"/>
    <n v="216.92847420000001"/>
    <n v="274.4330688"/>
    <n v="0"/>
    <n v="0"/>
    <n v="1.1501487915115943E-2"/>
    <n v="1.928676261803789E-3"/>
    <x v="0"/>
  </r>
  <r>
    <x v="21"/>
    <d v="2015-01-05T21:00:00"/>
    <n v="166.33956000000001"/>
    <n v="98.905320000000003"/>
    <n v="0.52"/>
    <n v="0.51"/>
    <n v="264.97444000000002"/>
    <n v="797.77668000000017"/>
    <n v="0.52"/>
    <n v="0.51"/>
    <n v="159.13173179999998"/>
    <n v="275.95147055999996"/>
    <n v="3.0000000000000027E-3"/>
    <n v="0"/>
    <n v="2.6842770503828991E-2"/>
    <n v="7.1238751237772974E-4"/>
    <x v="0"/>
  </r>
  <r>
    <x v="22"/>
    <d v="2015-01-05T22:00:00"/>
    <n v="103.24632"/>
    <n v="146.21843999999999"/>
    <n v="0.37"/>
    <n v="0.54"/>
    <n v="203.65018000000001"/>
    <n v="803.20956000000024"/>
    <n v="0.37"/>
    <n v="0.54"/>
    <n v="159.13173179999998"/>
    <n v="275.95147055999996"/>
    <n v="0"/>
    <n v="0"/>
    <n v="5.9904275090790354E-3"/>
    <n v="2.3435934339136057E-3"/>
    <x v="0"/>
  </r>
  <r>
    <x v="23"/>
    <d v="2015-01-05T23:00:00"/>
    <n v="0"/>
    <n v="16.75536"/>
    <n v="0.34"/>
    <n v="0.5"/>
    <n v="282.01300000000003"/>
    <n v="862.34464000000014"/>
    <n v="0.34"/>
    <n v="0.5"/>
    <n v="163.67798999999999"/>
    <n v="275.95147055999996"/>
    <n v="0"/>
    <n v="0"/>
    <n v="8.4529515231414895E-4"/>
    <n v="3.8552041677673062E-4"/>
    <x v="0"/>
  </r>
  <r>
    <x v="0"/>
    <d v="2015-01-06T00:00:00"/>
    <n v="88.30932"/>
    <n v="0"/>
    <n v="0.28000000000000003"/>
    <n v="0.54"/>
    <n v="143.93668000000002"/>
    <n v="949.42800000000022"/>
    <n v="0.28000000000000003"/>
    <n v="0.54"/>
    <n v="163.67798999999999"/>
    <n v="264.01850256"/>
    <n v="0"/>
    <n v="0"/>
    <n v="5.6829584104345693E-3"/>
    <n v="1.2077736568451068E-3"/>
    <x v="0"/>
  </r>
  <r>
    <x v="1"/>
    <d v="2015-01-06T01:00:00"/>
    <n v="125.58708"/>
    <n v="64.895399999999995"/>
    <n v="0.3"/>
    <n v="0.66"/>
    <n v="123.24792000000001"/>
    <n v="1095.5166000000004"/>
    <n v="0.3"/>
    <n v="0.66"/>
    <n v="163.67798999999999"/>
    <n v="224.71868208000001"/>
    <n v="0"/>
    <n v="0"/>
    <n v="1.4088106640900997E-2"/>
    <n v="3.784519714225999E-9"/>
    <x v="0"/>
  </r>
  <r>
    <x v="2"/>
    <d v="2015-01-06T02:00:00"/>
    <n v="0"/>
    <n v="112.053"/>
    <n v="0.19"/>
    <n v="0.64"/>
    <n v="157.59550000000002"/>
    <n v="1013.1950000000003"/>
    <n v="0.19"/>
    <n v="0.64"/>
    <n v="153.55254600000001"/>
    <n v="204.33880608000001"/>
    <n v="0"/>
    <n v="0"/>
    <n v="1.0829229455618047E-3"/>
    <n v="9.2166495101419978E-4"/>
    <x v="0"/>
  </r>
  <r>
    <x v="3"/>
    <d v="2015-01-06T03:00:00"/>
    <n v="0"/>
    <n v="100.45728"/>
    <n v="0.21"/>
    <n v="0.64"/>
    <n v="174.18450000000001"/>
    <n v="1024.7907200000002"/>
    <n v="0.21"/>
    <n v="0.64"/>
    <n v="153.55254600000001"/>
    <n v="201.45065423999998"/>
    <n v="0"/>
    <n v="0"/>
    <n v="9.0809929873448528E-4"/>
    <n v="5.6471405023190437E-4"/>
    <x v="0"/>
  </r>
  <r>
    <x v="4"/>
    <d v="2015-01-06T04:00:00"/>
    <n v="67.935599999999994"/>
    <n v="65.640960000000007"/>
    <n v="0.25"/>
    <n v="0.6"/>
    <n v="139.42690000000002"/>
    <n v="989.27904000000012"/>
    <n v="0.25"/>
    <n v="0.6"/>
    <n v="137.2239936"/>
    <n v="233.82370607999999"/>
    <n v="0"/>
    <n v="0"/>
    <n v="3.0138620706559559E-3"/>
    <n v="4.2180037335459278E-7"/>
    <x v="0"/>
  </r>
  <r>
    <x v="5"/>
    <d v="2015-01-06T05:00:00"/>
    <n v="67.081680000000006"/>
    <n v="0"/>
    <n v="0.15"/>
    <n v="0.59"/>
    <n v="57.335819999999998"/>
    <n v="1037.3380000000002"/>
    <n v="0.15"/>
    <n v="0.59"/>
    <n v="137.2239936"/>
    <n v="233.82370607999999"/>
    <n v="0"/>
    <n v="0"/>
    <n v="3.2449172166336871E-3"/>
    <n v="6.9340180768648232E-4"/>
    <x v="0"/>
  </r>
  <r>
    <x v="6"/>
    <d v="2015-01-06T06:00:00"/>
    <n v="67.081680000000006"/>
    <n v="68.064840000000004"/>
    <n v="0.16"/>
    <n v="0.6"/>
    <n v="65.630320000000012"/>
    <n v="986.85516000000007"/>
    <n v="0.16"/>
    <n v="0.6"/>
    <n v="164.83554119999999"/>
    <n v="233.82370607999999"/>
    <n v="0"/>
    <n v="0"/>
    <n v="2.9446312437330507E-3"/>
    <n v="4.1130926461911324E-6"/>
    <x v="0"/>
  </r>
  <r>
    <x v="7"/>
    <d v="2015-01-06T07:00:00"/>
    <n v="0"/>
    <n v="36.389760000000003"/>
    <n v="0.1"/>
    <n v="0.63"/>
    <n v="82.945000000000007"/>
    <n v="1071.2762400000001"/>
    <n v="0.1"/>
    <n v="0.63"/>
    <n v="169.59984600000001"/>
    <n v="296.06514623999999"/>
    <n v="0"/>
    <n v="0"/>
    <n v="2.2902140328749475E-4"/>
    <n v="7.8721604448826516E-5"/>
    <x v="0"/>
  </r>
  <r>
    <x v="8"/>
    <d v="2015-01-06T08:00:00"/>
    <n v="53.201999999999998"/>
    <n v="38.185319999999997"/>
    <n v="0.12"/>
    <n v="0.62"/>
    <n v="46.332000000000008"/>
    <n v="1051.89868"/>
    <n v="0.12"/>
    <n v="0.62"/>
    <n v="169.59984600000001"/>
    <n v="296.06514623999999"/>
    <n v="0"/>
    <n v="0"/>
    <n v="1.9957771921331234E-3"/>
    <n v="9.8807777987517431E-5"/>
    <x v="0"/>
  </r>
  <r>
    <x v="9"/>
    <d v="2015-01-06T09:00:00"/>
    <n v="19.487400000000001"/>
    <n v="68.726640000000003"/>
    <n v="0.12"/>
    <n v="0.62"/>
    <n v="80.046600000000012"/>
    <n v="1021.3573600000001"/>
    <n v="0.12"/>
    <n v="0.62"/>
    <n v="169.59984600000001"/>
    <n v="296.06514623999999"/>
    <n v="0"/>
    <n v="0"/>
    <n v="1.6218238834105565E-5"/>
    <n v="5.5213491615110804E-5"/>
    <x v="0"/>
  </r>
  <r>
    <x v="10"/>
    <d v="2015-01-06T10:00:00"/>
    <n v="38.094839999999998"/>
    <n v="31.934999999999999"/>
    <n v="0.11"/>
    <n v="0.59"/>
    <n v="53.144660000000009"/>
    <n v="1005.4030000000002"/>
    <n v="0.11"/>
    <n v="0.59"/>
    <n v="146.36585879999998"/>
    <n v="268.34634288000001"/>
    <n v="0"/>
    <n v="0"/>
    <n v="7.4178063195727909E-4"/>
    <n v="6.6733559744956914E-5"/>
    <x v="0"/>
  </r>
  <r>
    <x v="11"/>
    <d v="2015-01-06T11:00:00"/>
    <n v="41.395679999999999"/>
    <n v="71.987160000000003"/>
    <n v="0.03"/>
    <n v="0.56999999999999995"/>
    <n v="-16.512179999999997"/>
    <n v="930.18684000000007"/>
    <n v="0.05"/>
    <n v="0.56999999999999995"/>
    <n v="113.84643"/>
    <n v="255.2638656"/>
    <n v="0"/>
    <n v="0"/>
    <n v="1.4614599692128736E-3"/>
    <n v="2.2566565336640359E-5"/>
    <x v="0"/>
  </r>
  <r>
    <x v="12"/>
    <d v="2015-01-06T12:00:00"/>
    <n v="3.3532799999999998"/>
    <n v="92.094840000000005"/>
    <n v="0.02"/>
    <n v="0.53"/>
    <n v="13.235720000000002"/>
    <n v="839.75116000000025"/>
    <n v="0.02"/>
    <n v="0.53"/>
    <n v="163.36124580000001"/>
    <n v="206.53478496"/>
    <n v="0"/>
    <n v="0"/>
    <n v="3.1348097998826512E-6"/>
    <n v="3.5495319650906073E-4"/>
    <x v="0"/>
  </r>
  <r>
    <x v="13"/>
    <d v="2015-01-06T13:00:00"/>
    <n v="26.20356"/>
    <n v="159.51491999999999"/>
    <n v="0.04"/>
    <n v="0.57999999999999996"/>
    <n v="6.9744400000000049"/>
    <n v="860.24108000000012"/>
    <n v="0.04"/>
    <n v="0.57999999999999996"/>
    <n v="225.03338880000001"/>
    <n v="215.12539247999999"/>
    <n v="0"/>
    <n v="0"/>
    <n v="4.6534024193923027E-4"/>
    <n v="3.3895154326911035E-3"/>
    <x v="0"/>
  </r>
  <r>
    <x v="14"/>
    <d v="2015-01-06T14:00:00"/>
    <n v="6.3604799999999999"/>
    <n v="70.86036"/>
    <n v="0"/>
    <n v="0.51"/>
    <n v="-6.3604799999999999"/>
    <n v="825.82164000000012"/>
    <n v="0"/>
    <n v="0.51"/>
    <n v="225.03338880000001"/>
    <n v="253.08326448"/>
    <n v="0"/>
    <n v="0"/>
    <n v="1.5682597722935262E-4"/>
    <n v="1.1533983780907842E-4"/>
    <x v="0"/>
  </r>
  <r>
    <x v="15"/>
    <d v="2015-01-06T15:00:00"/>
    <n v="0"/>
    <n v="93.925200000000004"/>
    <n v="0"/>
    <n v="0.51"/>
    <n v="0"/>
    <n v="802.75680000000011"/>
    <n v="0"/>
    <n v="0.51"/>
    <n v="225.03338880000001"/>
    <n v="259.73688239999996"/>
    <n v="0"/>
    <n v="0"/>
    <n v="4.076897353827461E-4"/>
    <n v="5.6920788292247814E-4"/>
    <x v="0"/>
  </r>
  <r>
    <x v="16"/>
    <d v="2015-01-06T16:00:00"/>
    <n v="3.8062800000000001"/>
    <n v="0"/>
    <n v="0.01"/>
    <n v="0.49"/>
    <n v="4.488220000000001"/>
    <n v="861.51800000000014"/>
    <n v="0.01"/>
    <n v="0.49"/>
    <n v="217.27230659999998"/>
    <n v="282.10405151999998"/>
    <n v="0"/>
    <n v="0"/>
    <n v="7.4346188415177493E-7"/>
    <n v="1.4262644861995023E-3"/>
    <x v="0"/>
  </r>
  <r>
    <x v="17"/>
    <d v="2015-01-06T17:00:00"/>
    <n v="0"/>
    <n v="139.15871999999999"/>
    <n v="0.02"/>
    <n v="0.49"/>
    <n v="16.589000000000002"/>
    <n v="722.35928000000013"/>
    <n v="0.02"/>
    <n v="0.49"/>
    <n v="200.76566940000001"/>
    <n v="282.10405151999998"/>
    <n v="0"/>
    <n v="0"/>
    <n v="3.3794628293641637E-5"/>
    <n v="1.7125100468289767E-3"/>
    <x v="0"/>
  </r>
  <r>
    <x v="18"/>
    <d v="2015-01-06T18:00:00"/>
    <n v="9.8883600000000005"/>
    <n v="148.16112000000001"/>
    <n v="0.02"/>
    <n v="0.42"/>
    <n v="6.7006400000000017"/>
    <n v="590.28288000000009"/>
    <n v="0.02"/>
    <n v="0.42"/>
    <n v="216.92847420000001"/>
    <n v="282.10405151999998"/>
    <n v="0"/>
    <n v="0"/>
    <n v="3.7310985007848317E-5"/>
    <n v="1.7327623370343907E-3"/>
    <x v="0"/>
  </r>
  <r>
    <x v="19"/>
    <d v="2015-01-06T19:00:00"/>
    <n v="5.3527199999999997"/>
    <n v="115.99284"/>
    <n v="0.01"/>
    <n v="0.38"/>
    <n v="2.9417800000000014"/>
    <n v="552.1231600000001"/>
    <n v="0.01"/>
    <n v="0.38"/>
    <n v="216.92847420000001"/>
    <n v="267.63879215999998"/>
    <n v="0"/>
    <n v="0"/>
    <n v="7.4346667802576246E-6"/>
    <n v="9.4089315561130275E-4"/>
    <x v="0"/>
  </r>
  <r>
    <x v="20"/>
    <d v="2015-01-06T20:00:00"/>
    <n v="0"/>
    <n v="38.310720000000003"/>
    <n v="0.01"/>
    <n v="0.35"/>
    <n v="8.2945000000000011"/>
    <n v="577.05927999999994"/>
    <n v="0.01"/>
    <n v="0.35"/>
    <n v="216.92847420000001"/>
    <n v="274.4330688"/>
    <n v="0"/>
    <n v="0"/>
    <n v="1.388812899610729E-5"/>
    <n v="3.7928675448263124E-5"/>
    <x v="0"/>
  </r>
  <r>
    <x v="21"/>
    <d v="2015-01-06T21:00:00"/>
    <n v="0"/>
    <n v="0"/>
    <n v="0.01"/>
    <n v="0.31"/>
    <n v="8.2945000000000011"/>
    <n v="545.04200000000003"/>
    <n v="0.01"/>
    <n v="0.31"/>
    <n v="159.13173179999998"/>
    <n v="275.95147055999996"/>
    <n v="0"/>
    <n v="0"/>
    <n v="1.388812899610729E-5"/>
    <n v="6.2961688344880396E-4"/>
    <x v="0"/>
  </r>
  <r>
    <x v="22"/>
    <d v="2015-01-06T22:00:00"/>
    <n v="0"/>
    <n v="77.222639999999998"/>
    <n v="0.02"/>
    <n v="0.32"/>
    <n v="16.589000000000002"/>
    <n v="485.40136000000012"/>
    <n v="0.02"/>
    <n v="0.32"/>
    <n v="159.13173179999998"/>
    <n v="275.95147055999996"/>
    <n v="0"/>
    <n v="0"/>
    <n v="3.3794628293641637E-5"/>
    <n v="1.6557117464827177E-4"/>
    <x v="0"/>
  </r>
  <r>
    <x v="23"/>
    <d v="2015-01-06T23:00:00"/>
    <n v="1.4625600000000001"/>
    <n v="86.05932"/>
    <n v="0.03"/>
    <n v="0.32"/>
    <n v="23.420940000000002"/>
    <n v="476.56468000000012"/>
    <n v="0.03"/>
    <n v="0.32"/>
    <n v="163.67798999999999"/>
    <n v="275.95147055999996"/>
    <n v="0"/>
    <n v="0"/>
    <n v="5.2050557699888059E-5"/>
    <n v="3.2017474523670367E-4"/>
    <x v="0"/>
  </r>
  <r>
    <x v="0"/>
    <d v="2015-01-07T00:00:00"/>
    <n v="0"/>
    <n v="176.50128000000001"/>
    <n v="0.03"/>
    <n v="0.28999999999999998"/>
    <n v="24.883500000000002"/>
    <n v="333.37672000000003"/>
    <n v="0.03"/>
    <n v="0.28999999999999998"/>
    <n v="163.67798999999999"/>
    <n v="264.01850256"/>
    <n v="0"/>
    <n v="0"/>
    <n v="8.0602619664735484E-5"/>
    <n v="5.2132803619650749E-3"/>
    <x v="0"/>
  </r>
  <r>
    <x v="1"/>
    <d v="2015-01-07T01:00:00"/>
    <n v="7.7447999999999997"/>
    <n v="172.18212"/>
    <n v="0.03"/>
    <n v="0.25"/>
    <n v="17.1387"/>
    <n v="267.36788000000007"/>
    <n v="0.03"/>
    <n v="0.25"/>
    <n v="163.67798999999999"/>
    <n v="224.71868208000001"/>
    <n v="0"/>
    <n v="0"/>
    <n v="1.2915076052312471E-7"/>
    <n v="3.8508012018103983E-3"/>
    <x v="0"/>
  </r>
  <r>
    <x v="2"/>
    <d v="2015-01-07T02:00:00"/>
    <n v="0"/>
    <n v="138.28620000000001"/>
    <n v="0.02"/>
    <n v="0.17"/>
    <n v="16.589000000000002"/>
    <n v="160.60780000000005"/>
    <n v="0.02"/>
    <n v="0.17"/>
    <n v="153.55254600000001"/>
    <n v="204.33880608000001"/>
    <n v="0"/>
    <n v="0"/>
    <n v="3.3794628293641637E-5"/>
    <n v="3.3426625794583647E-3"/>
    <x v="0"/>
  </r>
  <r>
    <x v="3"/>
    <d v="2015-01-07T03:00:00"/>
    <n v="0"/>
    <n v="124.41888"/>
    <n v="0.02"/>
    <n v="0.16"/>
    <n v="16.589000000000002"/>
    <n v="156.89312000000007"/>
    <n v="0.02"/>
    <n v="0.16"/>
    <n v="153.55254600000001"/>
    <n v="201.45065423999998"/>
    <n v="0"/>
    <n v="0"/>
    <n v="3.3794628293641637E-5"/>
    <n v="2.4203106168198753E-3"/>
    <x v="0"/>
  </r>
  <r>
    <x v="4"/>
    <d v="2015-01-07T04:00:00"/>
    <n v="0"/>
    <n v="0.47327999999999898"/>
    <n v="0.02"/>
    <n v="0.06"/>
    <n v="16.589000000000002"/>
    <n v="105.01872000000002"/>
    <n v="0.02"/>
    <n v="0.06"/>
    <n v="137.2239936"/>
    <n v="233.82370607999999"/>
    <n v="0"/>
    <n v="0"/>
    <n v="3.3794628293641637E-5"/>
    <n v="6.8876754018154971E-5"/>
    <x v="0"/>
  </r>
  <r>
    <x v="5"/>
    <d v="2015-01-07T05:00:00"/>
    <n v="3.3772799999999998"/>
    <n v="0"/>
    <n v="0.02"/>
    <n v="0.09"/>
    <n v="13.211720000000003"/>
    <n v="158.23800000000003"/>
    <n v="0.02"/>
    <n v="0.09"/>
    <n v="137.2239936"/>
    <n v="233.82370607999999"/>
    <n v="0"/>
    <n v="0"/>
    <n v="3.0331864885627629E-6"/>
    <n v="2.8579318265078816E-4"/>
    <x v="0"/>
  </r>
  <r>
    <x v="6"/>
    <d v="2015-01-07T06:00:00"/>
    <n v="0"/>
    <n v="0"/>
    <n v="0.01"/>
    <n v="0.08"/>
    <n v="8.2945000000000011"/>
    <n v="140.65600000000003"/>
    <n v="0.01"/>
    <n v="0.08"/>
    <n v="164.83554119999999"/>
    <n v="233.82370607999999"/>
    <n v="0"/>
    <n v="0"/>
    <n v="1.388812899610729E-5"/>
    <n v="1.8419975243909084E-4"/>
    <x v="0"/>
  </r>
  <r>
    <x v="7"/>
    <d v="2015-01-07T07:00:00"/>
    <n v="6.9868800000000002"/>
    <n v="36.527160000000002"/>
    <n v="0.02"/>
    <n v="0.11"/>
    <n v="9.6021200000000029"/>
    <n v="156.87484000000003"/>
    <n v="0.02"/>
    <n v="0.11"/>
    <n v="169.59984600000001"/>
    <n v="296.06514623999999"/>
    <n v="0"/>
    <n v="0"/>
    <n v="6.8131169574925044E-6"/>
    <n v="2.7765328692275667E-5"/>
    <x v="0"/>
  </r>
  <r>
    <x v="8"/>
    <d v="2015-01-07T08:00:00"/>
    <n v="0"/>
    <n v="3.2946"/>
    <n v="0.01"/>
    <n v="0.08"/>
    <n v="8.2945000000000011"/>
    <n v="137.36140000000003"/>
    <n v="0.01"/>
    <n v="0.08"/>
    <n v="169.59984600000001"/>
    <n v="296.06514623999999"/>
    <n v="0"/>
    <n v="0"/>
    <n v="1.388812899610729E-5"/>
    <n v="1.3684724423122408E-4"/>
    <x v="0"/>
  </r>
  <r>
    <x v="9"/>
    <d v="2015-01-07T09:00:00"/>
    <n v="2.4471599999999998"/>
    <n v="0"/>
    <n v="0"/>
    <n v="0.08"/>
    <n v="-2.4471599999999998"/>
    <n v="140.65600000000003"/>
    <n v="0"/>
    <n v="0.08"/>
    <n v="169.59984600000001"/>
    <n v="296.06514623999999"/>
    <n v="0"/>
    <n v="0"/>
    <n v="2.9725165463766721E-4"/>
    <n v="1.8419975243909084E-4"/>
    <x v="0"/>
  </r>
  <r>
    <x v="10"/>
    <d v="2015-01-07T10:00:00"/>
    <n v="7.3340399999999999"/>
    <n v="67.403639999999996"/>
    <n v="0.01"/>
    <n v="0.09"/>
    <n v="0.9604600000000012"/>
    <n v="90.834360000000032"/>
    <n v="0.01"/>
    <n v="0.09"/>
    <n v="146.36585879999998"/>
    <n v="268.34634288000001"/>
    <n v="0"/>
    <n v="0"/>
    <n v="2.6167050662184665E-5"/>
    <n v="4.5930113451374895E-4"/>
    <x v="0"/>
  </r>
  <r>
    <x v="11"/>
    <d v="2015-01-07T11:00:00"/>
    <n v="0"/>
    <n v="39.953879999999998"/>
    <n v="0"/>
    <n v="7.0000000000000007E-2"/>
    <n v="0"/>
    <n v="83.120120000000028"/>
    <n v="0"/>
    <n v="7.0000000000000007E-2"/>
    <n v="113.84643"/>
    <n v="255.2638656"/>
    <n v="0"/>
    <n v="0"/>
    <n v="4.076897353827461E-4"/>
    <n v="1.0493721843910707E-4"/>
    <x v="0"/>
  </r>
  <r>
    <x v="12"/>
    <d v="2015-01-07T12:00:00"/>
    <n v="7.7999999999999806E-2"/>
    <n v="5.6775599999999997"/>
    <n v="0"/>
    <n v="0.06"/>
    <n v="-7.7999999999999806E-2"/>
    <n v="99.814440000000019"/>
    <n v="0"/>
    <n v="0.06"/>
    <n v="163.36124580000001"/>
    <n v="206.53478496"/>
    <n v="0"/>
    <n v="0"/>
    <n v="4.0390106551515262E-4"/>
    <n v="2.8507029525602632E-5"/>
    <x v="0"/>
  </r>
  <r>
    <x v="13"/>
    <d v="2015-01-07T13:00:00"/>
    <n v="0.29255999999999999"/>
    <n v="32.300759999999997"/>
    <n v="0"/>
    <n v="0.06"/>
    <n v="-0.29255999999999999"/>
    <n v="73.191240000000022"/>
    <n v="0"/>
    <n v="0.06"/>
    <n v="225.03338880000001"/>
    <n v="215.12539247999999"/>
    <n v="0"/>
    <n v="0"/>
    <n v="3.9357054859939599E-4"/>
    <n v="9.610091016527597E-5"/>
    <x v="0"/>
  </r>
  <r>
    <x v="14"/>
    <d v="2015-01-07T14:00:00"/>
    <n v="0"/>
    <n v="0"/>
    <n v="0"/>
    <n v="0.05"/>
    <n v="0"/>
    <n v="87.910000000000025"/>
    <n v="0"/>
    <n v="0.05"/>
    <n v="225.03338880000001"/>
    <n v="253.08326448"/>
    <n v="0"/>
    <n v="0"/>
    <n v="4.076897353827461E-4"/>
    <n v="6.1690021178240748E-5"/>
    <x v="0"/>
  </r>
  <r>
    <x v="15"/>
    <d v="2015-01-07T15:00:00"/>
    <n v="0"/>
    <n v="0"/>
    <n v="0"/>
    <n v="0.08"/>
    <n v="0"/>
    <n v="140.65600000000003"/>
    <n v="0"/>
    <n v="0.08"/>
    <n v="225.03338880000001"/>
    <n v="259.73688239999996"/>
    <n v="0"/>
    <n v="0"/>
    <n v="4.076897353827461E-4"/>
    <n v="1.8419975243909084E-4"/>
    <x v="0"/>
  </r>
  <r>
    <x v="16"/>
    <d v="2015-01-07T16:00:00"/>
    <n v="1.8025199999999999"/>
    <n v="0"/>
    <n v="0"/>
    <n v="0.14000000000000001"/>
    <n v="-1.8025199999999999"/>
    <n v="246.14800000000005"/>
    <n v="0"/>
    <n v="0.14000000000000001"/>
    <n v="217.27230659999998"/>
    <n v="282.10405151999998"/>
    <n v="0"/>
    <n v="0"/>
    <n v="3.2465471462818032E-4"/>
    <n v="4.1966410433196493E-4"/>
    <x v="0"/>
  </r>
  <r>
    <x v="17"/>
    <d v="2015-01-07T17:00:00"/>
    <n v="0.9"/>
    <n v="0"/>
    <n v="0"/>
    <n v="0.26"/>
    <n v="-0.9"/>
    <n v="457.13200000000006"/>
    <n v="0"/>
    <n v="0.26"/>
    <n v="200.76566940000001"/>
    <n v="282.10405151999998"/>
    <n v="0"/>
    <n v="0"/>
    <n v="3.6504962437684032E-4"/>
    <n v="6.0409942097984894E-4"/>
    <x v="0"/>
  </r>
  <r>
    <x v="18"/>
    <d v="2015-01-07T18:00:00"/>
    <n v="0.56988000000000005"/>
    <n v="0"/>
    <n v="0"/>
    <n v="0.36"/>
    <n v="-0.56988000000000005"/>
    <n v="632.95200000000011"/>
    <n v="0"/>
    <n v="0.36"/>
    <n v="216.92847420000001"/>
    <n v="282.10405151999998"/>
    <n v="0"/>
    <n v="0"/>
    <n v="3.8041656904481437E-4"/>
    <n v="7.7755184137546477E-4"/>
    <x v="0"/>
  </r>
  <r>
    <x v="19"/>
    <d v="2015-01-07T19:00:00"/>
    <n v="0.50027999999999995"/>
    <n v="89.883480000000006"/>
    <n v="0"/>
    <n v="0.46"/>
    <n v="-0.50027999999999995"/>
    <n v="718.8885200000002"/>
    <n v="0"/>
    <n v="0.46"/>
    <n v="216.92847420000001"/>
    <n v="267.63879215999998"/>
    <n v="0"/>
    <n v="0"/>
    <n v="3.8369685678444021E-4"/>
    <n v="2.4184005009908011E-4"/>
    <x v="0"/>
  </r>
  <r>
    <x v="20"/>
    <d v="2015-01-07T20:00:00"/>
    <n v="0"/>
    <n v="0"/>
    <n v="0"/>
    <n v="0.45"/>
    <n v="0"/>
    <n v="791.19000000000017"/>
    <n v="0"/>
    <n v="0.45"/>
    <n v="216.92847420000001"/>
    <n v="274.4330688"/>
    <n v="0"/>
    <n v="0"/>
    <n v="4.076897353827461E-4"/>
    <n v="9.9769065909193259E-4"/>
    <x v="0"/>
  </r>
  <r>
    <x v="21"/>
    <d v="2015-01-07T21:00:00"/>
    <n v="0"/>
    <n v="0"/>
    <n v="0"/>
    <n v="0.49"/>
    <n v="0"/>
    <n v="861.51800000000014"/>
    <n v="0"/>
    <n v="0.49"/>
    <n v="159.13173179999998"/>
    <n v="275.95147055999996"/>
    <n v="0"/>
    <n v="0"/>
    <n v="4.076897353827461E-4"/>
    <n v="1.4262644861995023E-3"/>
    <x v="0"/>
  </r>
  <r>
    <x v="22"/>
    <d v="2015-01-07T22:00:00"/>
    <n v="0"/>
    <n v="0"/>
    <n v="0"/>
    <n v="0.5"/>
    <n v="0"/>
    <n v="879.10000000000014"/>
    <n v="0"/>
    <n v="0.5"/>
    <n v="159.13173179999998"/>
    <n v="275.95147055999996"/>
    <n v="0"/>
    <n v="0"/>
    <n v="4.076897353827461E-4"/>
    <n v="8.5056871195789108E-4"/>
    <x v="0"/>
  </r>
  <r>
    <x v="23"/>
    <d v="2015-01-07T23:00:00"/>
    <n v="0"/>
    <n v="106.06356"/>
    <n v="0.01"/>
    <n v="0.65"/>
    <n v="8.2945000000000011"/>
    <n v="1036.7664400000001"/>
    <n v="0.01"/>
    <n v="0.65"/>
    <n v="163.67798999999999"/>
    <n v="275.95147055999996"/>
    <n v="0"/>
    <n v="0"/>
    <n v="1.388812899610729E-5"/>
    <n v="6.4641375162556537E-4"/>
    <x v="0"/>
  </r>
  <r>
    <x v="0"/>
    <d v="2015-01-08T00:00:00"/>
    <n v="0.36803999999999998"/>
    <n v="118.89431999999999"/>
    <n v="0.01"/>
    <n v="0.67"/>
    <n v="7.9264600000000014"/>
    <n v="1059.0996800000003"/>
    <n v="0.01"/>
    <n v="0.67"/>
    <n v="163.67798999999999"/>
    <n v="264.01850256"/>
    <n v="0"/>
    <n v="0"/>
    <n v="1.0777841434050373E-5"/>
    <n v="1.2513128217060865E-3"/>
    <x v="0"/>
  </r>
  <r>
    <x v="1"/>
    <d v="2015-01-08T01:00:00"/>
    <n v="4.0004400000000002"/>
    <n v="168.32988"/>
    <n v="0"/>
    <n v="0.66"/>
    <n v="-4.0004400000000002"/>
    <n v="992.08212000000026"/>
    <n v="0"/>
    <n v="0.66"/>
    <n v="163.67798999999999"/>
    <n v="224.71868208000001"/>
    <n v="0"/>
    <n v="0"/>
    <n v="2.3618541414976917E-4"/>
    <n v="3.4681824073928709E-3"/>
    <x v="0"/>
  </r>
  <r>
    <x v="2"/>
    <d v="2015-01-08T02:00:00"/>
    <n v="1.9999199999999999"/>
    <s v="Data Error"/>
    <n v="0"/>
    <s v="Data Error"/>
    <n v="-1.9999199999999999"/>
    <s v="Data Error"/>
    <n v="0"/>
    <s v="Data Error"/>
    <n v="153.55254600000001"/>
    <s v="Data Error"/>
    <n v="0"/>
    <s v="Data Error"/>
    <n v="3.1613509635193608E-4"/>
    <s v="Data Error"/>
    <x v="0"/>
  </r>
  <r>
    <x v="3"/>
    <d v="2015-01-08T03:00:00"/>
    <n v="1.29996"/>
    <s v="Data Error"/>
    <n v="0"/>
    <s v="Data Error"/>
    <n v="-1.29996"/>
    <s v="Data Error"/>
    <n v="0"/>
    <s v="Data Error"/>
    <n v="153.55254600000001"/>
    <s v="Data Error"/>
    <n v="0"/>
    <s v="Data Error"/>
    <n v="3.4685608811190562E-4"/>
    <s v="Data Error"/>
    <x v="0"/>
  </r>
  <r>
    <x v="4"/>
    <d v="2015-01-08T04:00:00"/>
    <n v="0.70043999999999995"/>
    <s v="Data Error"/>
    <n v="0"/>
    <s v="Data Error"/>
    <n v="-0.70043999999999995"/>
    <s v="Data Error"/>
    <n v="0"/>
    <s v="Data Error"/>
    <n v="137.2239936"/>
    <s v="Data Error"/>
    <n v="0"/>
    <s v="Data Error"/>
    <n v="3.7430118625095097E-4"/>
    <s v="Data Error"/>
    <x v="0"/>
  </r>
  <r>
    <x v="5"/>
    <d v="2015-01-08T05:00:00"/>
    <n v="0.57035999999999998"/>
    <n v="28.082039999999999"/>
    <n v="0"/>
    <n v="0.35"/>
    <n v="-0.57035999999999998"/>
    <n v="587.28796"/>
    <n v="0"/>
    <n v="0.35"/>
    <n v="137.2239936"/>
    <n v="233.82370607999999"/>
    <n v="0"/>
    <n v="0"/>
    <n v="3.8039399526467371E-4"/>
    <n v="1.4343238496311036E-4"/>
    <x v="0"/>
  </r>
  <r>
    <x v="6"/>
    <d v="2015-01-08T06:00:00"/>
    <n v="0.80003999999999997"/>
    <n v="175.00247999999999"/>
    <n v="0"/>
    <n v="0.42"/>
    <n v="-0.80003999999999997"/>
    <n v="563.44152000000008"/>
    <n v="0"/>
    <n v="0.42"/>
    <n v="164.83554119999999"/>
    <n v="233.82370607999999"/>
    <n v="0"/>
    <n v="0"/>
    <n v="3.6966927885749904E-4"/>
    <n v="3.2367961600840056E-3"/>
    <x v="0"/>
  </r>
  <r>
    <x v="7"/>
    <d v="2015-01-08T07:00:00"/>
    <n v="0.82991999999999999"/>
    <n v="162.22391999999999"/>
    <n v="0"/>
    <n v="0.37"/>
    <n v="-0.82991999999999999"/>
    <n v="488.31008000000008"/>
    <n v="0"/>
    <n v="0.37"/>
    <n v="169.59984600000001"/>
    <n v="296.06514623999999"/>
    <n v="0"/>
    <n v="0"/>
    <n v="3.6828533008975971E-4"/>
    <n v="3.5618450225821498E-3"/>
    <x v="0"/>
  </r>
  <r>
    <x v="8"/>
    <d v="2015-01-08T08:00:00"/>
    <n v="0.76248000000000005"/>
    <n v="50.467080000000003"/>
    <n v="0"/>
    <n v="0.28000000000000003"/>
    <n v="-0.76248000000000005"/>
    <n v="441.8289200000001"/>
    <n v="0"/>
    <n v="0.28000000000000003"/>
    <n v="169.59984600000001"/>
    <n v="296.06514623999999"/>
    <n v="0"/>
    <n v="0"/>
    <n v="3.7141262318617655E-4"/>
    <n v="1.428053444520384E-5"/>
    <x v="0"/>
  </r>
  <r>
    <x v="9"/>
    <d v="2015-01-08T09:00:00"/>
    <n v="0.57491999999999999"/>
    <n v="0"/>
    <n v="0"/>
    <n v="0.27"/>
    <n v="-0.57491999999999999"/>
    <n v="474.71400000000011"/>
    <n v="0"/>
    <n v="0.27"/>
    <n v="169.59984600000001"/>
    <n v="296.06514623999999"/>
    <n v="0"/>
    <n v="0"/>
    <n v="3.8017957775860411E-4"/>
    <n v="6.4972927820827731E-4"/>
    <x v="0"/>
  </r>
  <r>
    <x v="10"/>
    <d v="2015-01-08T10:00:00"/>
    <n v="0.4698"/>
    <n v="0"/>
    <n v="0"/>
    <n v="0.26"/>
    <n v="-0.4698"/>
    <n v="457.13200000000006"/>
    <n v="0"/>
    <n v="0.26"/>
    <n v="146.36585879999998"/>
    <n v="268.34634288000001"/>
    <n v="0"/>
    <n v="0"/>
    <n v="3.8513783044622965E-4"/>
    <n v="6.0409942097984894E-4"/>
    <x v="0"/>
  </r>
  <r>
    <x v="11"/>
    <d v="2015-01-08T11:00:00"/>
    <n v="0.72972000000000004"/>
    <n v="0"/>
    <n v="0"/>
    <n v="0.32"/>
    <n v="-0.72972000000000004"/>
    <n v="562.62400000000014"/>
    <n v="0"/>
    <n v="0.32"/>
    <n v="113.84643"/>
    <n v="255.2638656"/>
    <n v="0"/>
    <n v="0"/>
    <n v="3.7293652434589725E-4"/>
    <n v="9.643492589305507E-4"/>
    <x v="0"/>
  </r>
  <r>
    <x v="12"/>
    <d v="2015-01-08T12:00:00"/>
    <n v="1.2700800000000001"/>
    <n v="0"/>
    <n v="0"/>
    <n v="0.35"/>
    <n v="-1.2700800000000001"/>
    <n v="615.37"/>
    <n v="0"/>
    <n v="0.35"/>
    <n v="163.36124580000001"/>
    <n v="206.53478496"/>
    <n v="0"/>
    <n v="0"/>
    <n v="3.4819920823310181E-4"/>
    <n v="7.8111114010346325E-4"/>
    <x v="0"/>
  </r>
  <r>
    <x v="13"/>
    <d v="2015-01-08T13:00:00"/>
    <n v="1.3009200000000001"/>
    <n v="0"/>
    <n v="0"/>
    <n v="0.41"/>
    <n v="-1.3009200000000001"/>
    <n v="720.86200000000008"/>
    <n v="0"/>
    <n v="0.41"/>
    <n v="225.03338880000001"/>
    <n v="215.12539247999999"/>
    <n v="0"/>
    <n v="0"/>
    <n v="3.4681297869156491E-4"/>
    <n v="1.418664506754563E-3"/>
    <x v="0"/>
  </r>
  <r>
    <x v="14"/>
    <d v="2015-01-08T14:00:00"/>
    <n v="0"/>
    <n v="0"/>
    <n v="0"/>
    <n v="0.41"/>
    <n v="0"/>
    <n v="720.86200000000008"/>
    <n v="0"/>
    <n v="0.41"/>
    <n v="225.03338880000001"/>
    <n v="253.08326448"/>
    <n v="0"/>
    <n v="0"/>
    <n v="4.076897353827461E-4"/>
    <n v="1.418664506754563E-3"/>
    <x v="0"/>
  </r>
  <r>
    <x v="15"/>
    <d v="2015-01-08T15:00:00"/>
    <n v="0"/>
    <n v="293.96064000000001"/>
    <n v="0.01"/>
    <n v="0.42"/>
    <n v="8.2945000000000011"/>
    <n v="444.48336000000006"/>
    <n v="0.01"/>
    <n v="0.42"/>
    <n v="225.03338880000001"/>
    <n v="259.73688239999996"/>
    <n v="0"/>
    <n v="7.0000000000000062E-3"/>
    <n v="1.388812899610729E-5"/>
    <n v="1.5513177901052796E-2"/>
    <x v="0"/>
  </r>
  <r>
    <x v="16"/>
    <d v="2015-01-08T16:00:00"/>
    <n v="0"/>
    <n v="358.75259999999997"/>
    <n v="0.01"/>
    <n v="0.41"/>
    <n v="8.2945000000000011"/>
    <n v="362.10940000000011"/>
    <n v="0.01"/>
    <n v="0.41"/>
    <n v="217.27230659999998"/>
    <n v="282.10405151999998"/>
    <n v="0"/>
    <n v="1.6000000000000014E-2"/>
    <n v="1.388812899610729E-5"/>
    <n v="2.7682379034440485E-2"/>
    <x v="0"/>
  </r>
  <r>
    <x v="17"/>
    <d v="2015-01-08T17:00:00"/>
    <n v="4.6480800000000002"/>
    <s v="Data Error"/>
    <n v="0.02"/>
    <s v="Data Error"/>
    <n v="11.940920000000002"/>
    <s v="Data Error"/>
    <n v="0.02"/>
    <s v="Data Error"/>
    <n v="200.76566940000001"/>
    <s v="Data Error"/>
    <n v="0"/>
    <s v="Data Error"/>
    <n v="4.3892340374176734E-8"/>
    <s v="Data Error"/>
    <x v="0"/>
  </r>
  <r>
    <x v="18"/>
    <d v="2015-01-08T18:00:00"/>
    <n v="6.1792800000000003"/>
    <s v="Data Error"/>
    <n v="0.02"/>
    <s v="Data Error"/>
    <n v="10.409720000000002"/>
    <s v="Data Error"/>
    <n v="0.02"/>
    <s v="Data Error"/>
    <n v="216.92847420000001"/>
    <s v="Data Error"/>
    <n v="0"/>
    <s v="Data Error"/>
    <n v="2.6782552161274802E-6"/>
    <s v="Data Error"/>
    <x v="0"/>
  </r>
  <r>
    <x v="19"/>
    <d v="2015-01-08T19:00:00"/>
    <n v="10.60764"/>
    <n v="0"/>
    <n v="0.02"/>
    <n v="0.09"/>
    <n v="5.9813600000000022"/>
    <n v="158.23800000000003"/>
    <n v="0.02"/>
    <n v="0.09"/>
    <n v="216.92847420000001"/>
    <n v="267.63879215999998"/>
    <n v="0"/>
    <n v="0"/>
    <n v="4.865688730355553E-5"/>
    <n v="2.8579318265078816E-4"/>
    <x v="0"/>
  </r>
  <r>
    <x v="20"/>
    <d v="2015-01-08T20:00:00"/>
    <n v="12.25788"/>
    <n v="0"/>
    <n v="0.02"/>
    <n v="0.08"/>
    <n v="4.3311200000000021"/>
    <n v="140.65600000000003"/>
    <n v="0.02"/>
    <n v="0.08"/>
    <n v="216.92847420000001"/>
    <n v="274.4330688"/>
    <n v="0"/>
    <n v="0"/>
    <n v="8.0371372792738309E-5"/>
    <n v="1.8419975243909084E-4"/>
    <x v="0"/>
  </r>
  <r>
    <x v="21"/>
    <d v="2015-01-08T21:00:00"/>
    <n v="16.582319999999999"/>
    <n v="14.16708"/>
    <n v="0.02"/>
    <n v="0.1"/>
    <n v="6.6800000000029058E-3"/>
    <n v="161.65292000000005"/>
    <n v="0.02"/>
    <n v="0.1"/>
    <n v="159.13173179999998"/>
    <n v="275.95147055999996"/>
    <n v="0"/>
    <n v="0"/>
    <n v="2.0103359768395497E-4"/>
    <n v="6.436959081347439E-5"/>
    <x v="0"/>
  </r>
  <r>
    <x v="22"/>
    <d v="2015-01-08T22:00:00"/>
    <n v="9.4299599999999995"/>
    <n v="381.14843999999999"/>
    <n v="0.01"/>
    <n v="0.21"/>
    <n v="-1.1354599999999984"/>
    <n v="-11.926439999999957"/>
    <n v="0.01"/>
    <n v="0.22"/>
    <n v="159.13173179999998"/>
    <n v="275.95147055999996"/>
    <n v="0"/>
    <n v="2.9000000000000026E-2"/>
    <n v="5.8404034105771991E-5"/>
    <n v="3.7245013569412094E-2"/>
    <x v="0"/>
  </r>
  <r>
    <x v="23"/>
    <d v="2015-01-08T23:00:00"/>
    <n v="8.5351199999999992"/>
    <s v="Data Error"/>
    <n v="0.01"/>
    <s v="Data Error"/>
    <n v="-0.24061999999999806"/>
    <s v="Data Error"/>
    <n v="0.01"/>
    <s v="Data Error"/>
    <n v="163.67798999999999"/>
    <s v="Data Error"/>
    <n v="0"/>
    <s v="Data Error"/>
    <n v="4.3078453688021555E-5"/>
    <s v="Data Error"/>
    <x v="0"/>
  </r>
  <r>
    <x v="0"/>
    <d v="2015-01-09T00:00:00"/>
    <n v="1.53"/>
    <s v="Data Error"/>
    <n v="0"/>
    <s v="Data Error"/>
    <n v="-1.53"/>
    <s v="Data Error"/>
    <n v="0"/>
    <s v="Data Error"/>
    <n v="163.67798999999999"/>
    <s v="Data Error"/>
    <n v="0"/>
    <s v="Data Error"/>
    <n v="3.3660258997175756E-4"/>
    <s v="Data Error"/>
    <x v="0"/>
  </r>
  <r>
    <x v="1"/>
    <d v="2015-01-09T01:00:00"/>
    <n v="0.47364000000000001"/>
    <n v="0"/>
    <n v="0"/>
    <n v="0.02"/>
    <n v="-0.47364000000000001"/>
    <n v="35.164000000000009"/>
    <n v="0"/>
    <n v="0.02"/>
    <n v="163.67798999999999"/>
    <n v="224.71868208000001"/>
    <n v="0"/>
    <n v="0"/>
    <n v="3.8495614176622646E-4"/>
    <n v="1.4093653959187787E-5"/>
    <x v="0"/>
  </r>
  <r>
    <x v="2"/>
    <d v="2015-01-09T02:00:00"/>
    <n v="0.86795999999999995"/>
    <n v="0"/>
    <n v="0"/>
    <n v="0.03"/>
    <n v="-0.86795999999999995"/>
    <n v="52.746000000000009"/>
    <n v="0"/>
    <n v="0.03"/>
    <n v="153.55254600000001"/>
    <n v="204.33880608000001"/>
    <n v="0"/>
    <n v="0"/>
    <n v="3.6652719088729708E-4"/>
    <n v="2.4866626299222542E-5"/>
    <x v="0"/>
  </r>
  <r>
    <x v="3"/>
    <d v="2015-01-09T03:00:00"/>
    <n v="0.78695999999999999"/>
    <n v="0"/>
    <n v="0"/>
    <n v="0.02"/>
    <n v="-0.78695999999999999"/>
    <n v="35.164000000000009"/>
    <n v="0"/>
    <n v="0.02"/>
    <n v="153.55254600000001"/>
    <n v="201.45065423999998"/>
    <n v="0"/>
    <n v="0"/>
    <n v="3.7027592057469242E-4"/>
    <n v="1.4093653959187787E-5"/>
    <x v="0"/>
  </r>
  <r>
    <x v="4"/>
    <d v="2015-01-09T04:00:00"/>
    <n v="0.54156000000000004"/>
    <n v="0"/>
    <n v="0"/>
    <n v="0.02"/>
    <n v="-0.54156000000000004"/>
    <n v="35.164000000000009"/>
    <n v="0"/>
    <n v="0.02"/>
    <n v="137.2239936"/>
    <n v="233.82370607999999"/>
    <n v="0"/>
    <n v="0"/>
    <n v="3.8174960758337057E-4"/>
    <n v="1.4093653959187787E-5"/>
    <x v="0"/>
  </r>
  <r>
    <x v="5"/>
    <d v="2015-01-09T05:00:00"/>
    <n v="0"/>
    <n v="0"/>
    <n v="0"/>
    <n v="0.03"/>
    <n v="0"/>
    <n v="52.746000000000009"/>
    <n v="0"/>
    <n v="0.03"/>
    <n v="137.2239936"/>
    <n v="233.82370607999999"/>
    <n v="0"/>
    <n v="0"/>
    <n v="4.076897353827461E-4"/>
    <n v="2.4866626299222542E-5"/>
    <x v="0"/>
  </r>
  <r>
    <x v="6"/>
    <d v="2015-01-09T06:00:00"/>
    <n v="3"/>
    <n v="0"/>
    <n v="0"/>
    <n v="0.06"/>
    <n v="-3"/>
    <n v="105.49200000000002"/>
    <n v="0"/>
    <n v="0.06"/>
    <n v="164.83554119999999"/>
    <n v="233.82370607999999"/>
    <n v="0"/>
    <n v="0"/>
    <n v="2.747131777751602E-4"/>
    <n v="7.3417245569197049E-5"/>
    <x v="0"/>
  </r>
  <r>
    <x v="7"/>
    <d v="2015-01-09T07:00:00"/>
    <n v="1.28556"/>
    <n v="0"/>
    <n v="0"/>
    <n v="0.09"/>
    <n v="-1.28556"/>
    <n v="158.23800000000003"/>
    <n v="0"/>
    <n v="0.09"/>
    <n v="169.59984600000001"/>
    <n v="296.06514623999999"/>
    <n v="0"/>
    <n v="0"/>
    <n v="3.4750305091132169E-4"/>
    <n v="2.8579318265078816E-4"/>
    <x v="0"/>
  </r>
  <r>
    <x v="8"/>
    <d v="2015-01-09T08:00:00"/>
    <n v="0.6"/>
    <n v="0"/>
    <n v="0"/>
    <n v="0.12"/>
    <n v="-0.6"/>
    <n v="210.98400000000004"/>
    <n v="0"/>
    <n v="0.12"/>
    <n v="169.59984600000001"/>
    <n v="296.06514623999999"/>
    <n v="0"/>
    <n v="0"/>
    <n v="3.7900136197655849E-4"/>
    <n v="3.14521492331984E-4"/>
    <x v="0"/>
  </r>
  <r>
    <x v="9"/>
    <d v="2015-01-09T09:00:00"/>
    <n v="0.34992000000000001"/>
    <n v="60.080640000000002"/>
    <n v="0"/>
    <n v="0.08"/>
    <n v="-0.34992000000000001"/>
    <n v="80.575360000000032"/>
    <n v="0"/>
    <n v="0.08"/>
    <n v="169.59984600000001"/>
    <n v="296.06514623999999"/>
    <n v="0"/>
    <n v="0"/>
    <n v="3.9083148181364076E-4"/>
    <n v="4.2434577111011827E-4"/>
    <x v="0"/>
  </r>
  <r>
    <x v="10"/>
    <d v="2015-01-09T10:00:00"/>
    <n v="0.3"/>
    <n v="92.186040000000006"/>
    <n v="0"/>
    <n v="0.16"/>
    <n v="-0.3"/>
    <n v="189.12596000000008"/>
    <n v="0"/>
    <n v="0.16"/>
    <n v="146.36585879999998"/>
    <n v="268.34634288000001"/>
    <n v="0"/>
    <n v="0"/>
    <n v="3.9321473231186031E-4"/>
    <n v="9.5257349245959065E-4"/>
    <x v="0"/>
  </r>
  <r>
    <x v="11"/>
    <d v="2015-01-09T11:00:00"/>
    <n v="0.35004000000000002"/>
    <n v="52.216439999999999"/>
    <n v="0"/>
    <n v="0.11"/>
    <n v="-0.35004000000000002"/>
    <n v="141.18556000000004"/>
    <n v="0"/>
    <n v="0.11"/>
    <n v="113.84643"/>
    <n v="255.2638656"/>
    <n v="0"/>
    <n v="0"/>
    <n v="3.9082576157416498E-4"/>
    <n v="2.014347640868447E-4"/>
    <x v="0"/>
  </r>
  <r>
    <x v="12"/>
    <d v="2015-01-09T12:00:00"/>
    <n v="0.20004"/>
    <n v="30.186599999999999"/>
    <n v="0"/>
    <n v="0.09"/>
    <n v="-0.20004"/>
    <n v="128.05140000000003"/>
    <n v="0"/>
    <n v="0.09"/>
    <n v="163.36124580000001"/>
    <n v="206.53478496"/>
    <n v="0"/>
    <n v="0"/>
    <n v="3.9800873884751224E-4"/>
    <n v="6.9494333027050358E-8"/>
    <x v="0"/>
  </r>
  <r>
    <x v="13"/>
    <d v="2015-01-09T13:00:00"/>
    <n v="0.19991999999999999"/>
    <n v="14.301"/>
    <n v="0"/>
    <n v="0.08"/>
    <n v="-0.19991999999999999"/>
    <n v="126.35500000000003"/>
    <n v="0"/>
    <n v="0.08"/>
    <n v="225.03338880000001"/>
    <n v="215.12539247999999"/>
    <n v="0"/>
    <n v="0"/>
    <n v="3.9801451141353508E-4"/>
    <n v="2.9573301530082037E-5"/>
    <x v="0"/>
  </r>
  <r>
    <x v="14"/>
    <d v="2015-01-09T14:00:00"/>
    <n v="0.10392"/>
    <n v="0"/>
    <n v="0"/>
    <n v="0.05"/>
    <n v="-0.10392"/>
    <n v="87.910000000000025"/>
    <n v="0"/>
    <n v="0.05"/>
    <n v="225.03338880000001"/>
    <n v="253.08326448"/>
    <n v="0"/>
    <n v="0"/>
    <n v="4.0264597657237595E-4"/>
    <n v="6.1690021178240748E-5"/>
    <x v="0"/>
  </r>
  <r>
    <x v="15"/>
    <d v="2015-01-09T15:00:00"/>
    <n v="9.9959999999999993E-2"/>
    <n v="0"/>
    <n v="0"/>
    <n v="7.0000000000000007E-2"/>
    <n v="-9.9959999999999993E-2"/>
    <n v="123.07400000000003"/>
    <n v="0"/>
    <n v="7.0000000000000007E-2"/>
    <n v="225.03338880000001"/>
    <n v="259.73688239999996"/>
    <n v="0"/>
    <n v="0"/>
    <n v="4.0283759987195969E-4"/>
    <n v="1.5576093506851761E-4"/>
    <x v="0"/>
  </r>
  <r>
    <x v="16"/>
    <d v="2015-01-09T16:00:00"/>
    <n v="9.9959999999999993E-2"/>
    <n v="0"/>
    <n v="0"/>
    <n v="0.12"/>
    <n v="-9.9959999999999993E-2"/>
    <n v="210.98400000000004"/>
    <n v="0"/>
    <n v="0.12"/>
    <n v="217.27230659999998"/>
    <n v="282.10405151999998"/>
    <n v="0"/>
    <n v="0"/>
    <n v="4.0283759987195969E-4"/>
    <n v="3.14521492331984E-4"/>
    <x v="0"/>
  </r>
  <r>
    <x v="17"/>
    <d v="2015-01-09T17:00:00"/>
    <n v="0.39995999999999998"/>
    <n v="0"/>
    <n v="0"/>
    <n v="0.15"/>
    <n v="-0.39995999999999998"/>
    <n v="263.73"/>
    <n v="0"/>
    <n v="0.15"/>
    <n v="200.76566940000001"/>
    <n v="282.10405151999998"/>
    <n v="0"/>
    <n v="0"/>
    <n v="3.8844977282857042E-4"/>
    <n v="4.4616687477293211E-4"/>
    <x v="0"/>
  </r>
  <r>
    <x v="18"/>
    <d v="2015-01-09T18:00:00"/>
    <n v="9.9959999999999993E-2"/>
    <n v="0"/>
    <n v="0"/>
    <n v="0.24"/>
    <n v="-9.9959999999999993E-2"/>
    <n v="421.96800000000007"/>
    <n v="0"/>
    <n v="0.24"/>
    <n v="216.92847420000001"/>
    <n v="282.10405151999998"/>
    <n v="0"/>
    <n v="0"/>
    <n v="4.0283759987195969E-4"/>
    <n v="6.0300481887659736E-4"/>
    <x v="0"/>
  </r>
  <r>
    <x v="19"/>
    <d v="2015-01-09T19:00:00"/>
    <n v="9.9959999999999993E-2"/>
    <n v="0"/>
    <n v="0"/>
    <n v="0.27"/>
    <n v="-9.9959999999999993E-2"/>
    <n v="474.71400000000011"/>
    <n v="0"/>
    <n v="0.27"/>
    <n v="216.92847420000001"/>
    <n v="267.63879215999998"/>
    <n v="0"/>
    <n v="0"/>
    <n v="4.0283759987195969E-4"/>
    <n v="6.4972927820827731E-4"/>
    <x v="0"/>
  </r>
  <r>
    <x v="20"/>
    <d v="2015-01-09T20:00:00"/>
    <n v="0.22992000000000001"/>
    <n v="0"/>
    <n v="0"/>
    <n v="0.3"/>
    <n v="-0.22992000000000001"/>
    <n v="527.46"/>
    <n v="0"/>
    <n v="0.3"/>
    <n v="216.92847420000001"/>
    <n v="274.4330688"/>
    <n v="0"/>
    <n v="0"/>
    <n v="3.9657267283884452E-4"/>
    <n v="8.219814293307932E-4"/>
    <x v="0"/>
  </r>
  <r>
    <x v="21"/>
    <d v="2015-01-09T21:00:00"/>
    <n v="0.3"/>
    <n v="0"/>
    <n v="0"/>
    <n v="0.39"/>
    <n v="-0.3"/>
    <n v="685.69800000000009"/>
    <n v="0"/>
    <n v="0.39"/>
    <n v="159.13173179999998"/>
    <n v="275.95147055999996"/>
    <n v="0"/>
    <n v="0"/>
    <n v="3.9321473231186031E-4"/>
    <n v="1.2722894493419554E-3"/>
    <x v="0"/>
  </r>
  <r>
    <x v="22"/>
    <d v="2015-01-09T22:00:00"/>
    <n v="0.27"/>
    <n v="0"/>
    <n v="0"/>
    <n v="0.48"/>
    <n v="-0.27"/>
    <n v="843.93600000000015"/>
    <n v="0"/>
    <n v="0.48"/>
    <n v="159.13173179999998"/>
    <n v="275.95147055999996"/>
    <n v="0"/>
    <n v="0"/>
    <n v="3.9465045914584767E-4"/>
    <n v="1.4257776699872187E-3"/>
    <x v="0"/>
  </r>
  <r>
    <x v="23"/>
    <d v="2015-01-09T23:00:00"/>
    <n v="0.30599999999999999"/>
    <n v="28.504200000000001"/>
    <n v="0"/>
    <n v="0.56000000000000005"/>
    <n v="-0.30599999999999999"/>
    <n v="956.08780000000024"/>
    <n v="0"/>
    <n v="0.56000000000000005"/>
    <n v="163.67798999999999"/>
    <n v="275.95147055999996"/>
    <n v="0"/>
    <n v="0"/>
    <n v="3.9292790090434559E-4"/>
    <n v="4.7176674654005475E-4"/>
    <x v="0"/>
  </r>
  <r>
    <x v="0"/>
    <d v="2015-01-10T00:00:00"/>
    <n v="0.36996000000000001"/>
    <n v="7.2706799999999996"/>
    <n v="0"/>
    <n v="0.59"/>
    <n v="-0.36996000000000001"/>
    <n v="1030.0673200000001"/>
    <n v="0"/>
    <n v="0.59"/>
    <n v="163.67798999999999"/>
    <n v="264.01850256"/>
    <n v="0"/>
    <n v="0"/>
    <n v="3.8987678205980807E-4"/>
    <n v="4.9271685536363184E-4"/>
    <x v="0"/>
  </r>
  <r>
    <x v="1"/>
    <d v="2015-01-10T01:00:00"/>
    <n v="0.36996000000000001"/>
    <n v="251.631"/>
    <n v="0"/>
    <n v="0.62"/>
    <n v="-0.36996000000000001"/>
    <n v="838.45300000000009"/>
    <n v="0"/>
    <n v="0.62"/>
    <n v="163.67798999999999"/>
    <n v="224.71868208000001"/>
    <n v="0"/>
    <n v="5.0000000000000044E-3"/>
    <n v="3.8987678205980807E-4"/>
    <n v="1.2423310109314268E-2"/>
    <x v="0"/>
  </r>
  <r>
    <x v="2"/>
    <d v="2015-01-10T02:00:00"/>
    <n v="0.33"/>
    <n v="114.84672"/>
    <n v="0"/>
    <n v="0.51"/>
    <n v="-0.33"/>
    <n v="781.83528000000013"/>
    <n v="0"/>
    <n v="0.51"/>
    <n v="153.55254600000001"/>
    <n v="204.33880608000001"/>
    <n v="0"/>
    <n v="0"/>
    <n v="3.9178162180522895E-4"/>
    <n v="1.2785970218972314E-3"/>
    <x v="0"/>
  </r>
  <r>
    <x v="3"/>
    <d v="2015-01-10T03:00:00"/>
    <n v="0.30396000000000001"/>
    <n v="23.413679999999999"/>
    <n v="0"/>
    <n v="0.52"/>
    <n v="-0.30396000000000001"/>
    <n v="890.85032000000012"/>
    <n v="0"/>
    <n v="0.52"/>
    <n v="153.55254600000001"/>
    <n v="201.45065423999998"/>
    <n v="0"/>
    <n v="0"/>
    <n v="3.9302541184082351E-4"/>
    <n v="4.0594140895203347E-4"/>
    <x v="0"/>
  </r>
  <r>
    <x v="4"/>
    <d v="2015-01-10T04:00:00"/>
    <n v="0.40007999999999999"/>
    <n v="0"/>
    <n v="0"/>
    <n v="0.51"/>
    <n v="-0.40007999999999999"/>
    <n v="896.68200000000013"/>
    <n v="0"/>
    <n v="0.51"/>
    <n v="137.2239936"/>
    <n v="233.82370607999999"/>
    <n v="0"/>
    <n v="0"/>
    <n v="3.8844407004523079E-4"/>
    <n v="8.739797383279141E-4"/>
    <x v="0"/>
  </r>
  <r>
    <x v="5"/>
    <d v="2015-01-10T05:00:00"/>
    <n v="0.39995999999999998"/>
    <n v="0"/>
    <n v="0"/>
    <n v="0.5"/>
    <n v="-0.39995999999999998"/>
    <n v="879.10000000000014"/>
    <n v="0"/>
    <n v="0.5"/>
    <n v="137.2239936"/>
    <n v="233.82370607999999"/>
    <n v="0"/>
    <n v="0"/>
    <n v="3.8844977282857042E-4"/>
    <n v="8.5056871195789108E-4"/>
    <x v="0"/>
  </r>
  <r>
    <x v="6"/>
    <d v="2015-01-10T06:00:00"/>
    <n v="0.39995999999999998"/>
    <n v="78.645480000000006"/>
    <n v="0"/>
    <n v="0.47"/>
    <n v="-0.39995999999999998"/>
    <n v="747.70852000000002"/>
    <n v="0"/>
    <n v="0.47"/>
    <n v="164.83554119999999"/>
    <n v="233.82370607999999"/>
    <n v="0"/>
    <n v="0"/>
    <n v="3.8844977282857042E-4"/>
    <n v="9.1970816078495486E-5"/>
    <x v="0"/>
  </r>
  <r>
    <x v="7"/>
    <d v="2015-01-10T07:00:00"/>
    <n v="0.43008000000000002"/>
    <n v="85.675439999999995"/>
    <n v="0"/>
    <n v="0.42"/>
    <n v="-0.43008000000000002"/>
    <n v="652.76856000000009"/>
    <n v="0"/>
    <n v="0.42"/>
    <n v="169.59984600000001"/>
    <n v="296.06514623999999"/>
    <n v="0"/>
    <n v="0"/>
    <n v="3.8701968760665835E-4"/>
    <n v="3.7050198413219231E-5"/>
    <x v="0"/>
  </r>
  <r>
    <x v="8"/>
    <d v="2015-01-10T08:00:00"/>
    <n v="0.43008000000000002"/>
    <n v="115.90056"/>
    <n v="0"/>
    <n v="0.41"/>
    <n v="-0.43008000000000002"/>
    <n v="604.96144000000004"/>
    <n v="0"/>
    <n v="0.41"/>
    <n v="169.59984600000001"/>
    <n v="296.06514623999999"/>
    <n v="0"/>
    <n v="0"/>
    <n v="3.8701968760665835E-4"/>
    <n v="7.9833632594293635E-4"/>
    <x v="0"/>
  </r>
  <r>
    <x v="9"/>
    <d v="2015-01-10T09:00:00"/>
    <n v="0.40007999999999999"/>
    <n v="136.44216"/>
    <n v="0"/>
    <n v="0.37"/>
    <n v="-0.40007999999999999"/>
    <n v="514.09184000000005"/>
    <n v="0"/>
    <n v="0.37"/>
    <n v="169.59984600000001"/>
    <n v="296.06514623999999"/>
    <n v="0"/>
    <n v="0"/>
    <n v="3.8844407004523079E-4"/>
    <n v="2.0265726609212322E-3"/>
    <x v="0"/>
  </r>
  <r>
    <x v="10"/>
    <d v="2015-01-10T10:00:00"/>
    <n v="0.3"/>
    <n v="93.621719999999996"/>
    <n v="0"/>
    <n v="0.32"/>
    <n v="-0.3"/>
    <n v="469.00228000000016"/>
    <n v="0"/>
    <n v="0.32"/>
    <n v="146.36585879999998"/>
    <n v="268.34634288000001"/>
    <n v="0"/>
    <n v="0"/>
    <n v="3.9321473231186031E-4"/>
    <n v="4.9260224826058079E-4"/>
    <x v="0"/>
  </r>
  <r>
    <x v="11"/>
    <d v="2015-01-10T11:00:00"/>
    <n v="0.17004"/>
    <n v="47.71848"/>
    <n v="0"/>
    <n v="0.27"/>
    <n v="-0.17004"/>
    <n v="426.99552000000011"/>
    <n v="0"/>
    <n v="0.27"/>
    <n v="113.84643"/>
    <n v="255.2638656"/>
    <n v="0"/>
    <n v="0"/>
    <n v="3.9945318328424908E-4"/>
    <n v="2.7249503513575412E-6"/>
    <x v="0"/>
  </r>
  <r>
    <x v="12"/>
    <d v="2015-01-10T12:00:00"/>
    <n v="0.19991999999999999"/>
    <n v="0"/>
    <n v="0"/>
    <n v="0.25"/>
    <n v="-0.19991999999999999"/>
    <n v="439.55000000000007"/>
    <n v="0"/>
    <n v="0.25"/>
    <n v="163.36124580000001"/>
    <n v="206.53478496"/>
    <n v="0"/>
    <n v="0"/>
    <n v="3.9801451141353508E-4"/>
    <n v="1.2870932917267743E-3"/>
    <x v="0"/>
  </r>
  <r>
    <x v="13"/>
    <d v="2015-01-10T13:00:00"/>
    <n v="0.20004"/>
    <n v="0"/>
    <n v="0"/>
    <n v="0.28999999999999998"/>
    <n v="-0.20004"/>
    <n v="509.87800000000004"/>
    <n v="0"/>
    <n v="0.28999999999999998"/>
    <n v="225.03338880000001"/>
    <n v="215.12539247999999"/>
    <n v="0"/>
    <n v="0"/>
    <n v="3.9800873884751224E-4"/>
    <n v="7.9436252672490659E-4"/>
    <x v="0"/>
  </r>
  <r>
    <x v="14"/>
    <d v="2015-01-10T14:00:00"/>
    <n v="0.19248000000000001"/>
    <n v="24.5442"/>
    <n v="0"/>
    <n v="0.3"/>
    <n v="-0.19248000000000001"/>
    <n v="502.91580000000005"/>
    <n v="0"/>
    <n v="0.3"/>
    <n v="225.03338880000001"/>
    <n v="253.08326448"/>
    <n v="0"/>
    <n v="0"/>
    <n v="3.9837249226194928E-4"/>
    <n v="2.163950800443554E-4"/>
    <x v="0"/>
  </r>
  <r>
    <x v="15"/>
    <d v="2015-01-10T15:00:00"/>
    <n v="9.9959999999999993E-2"/>
    <n v="24.5442"/>
    <n v="0"/>
    <n v="0.35"/>
    <n v="-9.9959999999999993E-2"/>
    <n v="590.82579999999996"/>
    <n v="0"/>
    <n v="0.35"/>
    <n v="225.03338880000001"/>
    <n v="259.73688239999996"/>
    <n v="0"/>
    <n v="0"/>
    <n v="4.0283759987195969E-4"/>
    <n v="1.9567870048260692E-4"/>
    <x v="0"/>
  </r>
  <r>
    <x v="16"/>
    <d v="2015-01-10T16:00:00"/>
    <n v="9.9959999999999993E-2"/>
    <n v="0"/>
    <n v="0"/>
    <n v="0.35"/>
    <n v="-9.9959999999999993E-2"/>
    <n v="615.37"/>
    <n v="0"/>
    <n v="0.35"/>
    <n v="217.27230659999998"/>
    <n v="282.10405151999998"/>
    <n v="0"/>
    <n v="0"/>
    <n v="4.0283759987195969E-4"/>
    <n v="7.8111114010346325E-4"/>
    <x v="0"/>
  </r>
  <r>
    <x v="17"/>
    <d v="2015-01-10T17:00:00"/>
    <n v="0.19991999999999999"/>
    <n v="195.06108"/>
    <n v="0"/>
    <n v="0.39"/>
    <n v="-0.19991999999999999"/>
    <n v="490.63692000000009"/>
    <n v="0"/>
    <n v="0.39"/>
    <n v="200.76566940000001"/>
    <n v="282.10405151999998"/>
    <n v="0"/>
    <n v="0"/>
    <n v="3.9801451141353508E-4"/>
    <n v="5.6662439539315358E-3"/>
    <x v="0"/>
  </r>
  <r>
    <x v="18"/>
    <d v="2015-01-10T18:00:00"/>
    <n v="0.16991999999999999"/>
    <n v="145.72872000000001"/>
    <n v="0"/>
    <n v="0.35"/>
    <n v="-0.16991999999999999"/>
    <n v="469.64127999999999"/>
    <n v="0"/>
    <n v="0.35"/>
    <n v="216.92847420000001"/>
    <n v="282.10405151999998"/>
    <n v="0"/>
    <n v="0"/>
    <n v="3.9945896631558137E-4"/>
    <n v="3.0180533584265451E-3"/>
    <x v="0"/>
  </r>
  <r>
    <x v="19"/>
    <d v="2015-01-10T19:00:00"/>
    <n v="0.3"/>
    <n v="0"/>
    <n v="0"/>
    <n v="0.32"/>
    <n v="-0.3"/>
    <n v="562.62400000000014"/>
    <n v="0"/>
    <n v="0.32"/>
    <n v="216.92847420000001"/>
    <n v="267.63879215999998"/>
    <n v="0"/>
    <n v="0"/>
    <n v="3.9321473231186031E-4"/>
    <n v="9.643492589305507E-4"/>
    <x v="0"/>
  </r>
  <r>
    <x v="20"/>
    <d v="2015-01-10T20:00:00"/>
    <n v="0.66996"/>
    <n v="0"/>
    <n v="0"/>
    <n v="0.27"/>
    <n v="-0.66996"/>
    <n v="474.71400000000011"/>
    <n v="0"/>
    <n v="0.27"/>
    <n v="216.92847420000001"/>
    <n v="274.4330688"/>
    <n v="0"/>
    <n v="0"/>
    <n v="3.7572442447844428E-4"/>
    <n v="6.4972927820827731E-4"/>
    <x v="0"/>
  </r>
  <r>
    <x v="21"/>
    <d v="2015-01-10T21:00:00"/>
    <n v="0.89988000000000001"/>
    <n v="0"/>
    <n v="0"/>
    <n v="0.37"/>
    <n v="-0.89988000000000001"/>
    <n v="650.53400000000011"/>
    <n v="0"/>
    <n v="0.37"/>
    <n v="159.13173179999998"/>
    <n v="275.95147055999996"/>
    <n v="0"/>
    <n v="0"/>
    <n v="3.650551527662637E-4"/>
    <n v="1.0618376827881764E-3"/>
    <x v="0"/>
  </r>
  <r>
    <x v="22"/>
    <d v="2015-01-10T22:00:00"/>
    <n v="1.12992"/>
    <n v="4.6158000000000001"/>
    <n v="0"/>
    <n v="0.4"/>
    <n v="-1.12992"/>
    <n v="698.66420000000016"/>
    <n v="0"/>
    <n v="0.4"/>
    <n v="159.13173179999998"/>
    <n v="275.95147055999996"/>
    <n v="0"/>
    <n v="0"/>
    <n v="3.5453410781859302E-4"/>
    <n v="5.3901615358147145E-4"/>
    <x v="0"/>
  </r>
  <r>
    <x v="23"/>
    <d v="2015-01-10T23:00:00"/>
    <n v="1.5074399999999999"/>
    <n v="76.969440000000006"/>
    <n v="0"/>
    <n v="0.44"/>
    <n v="-1.5074399999999999"/>
    <n v="696.63856000000021"/>
    <n v="0"/>
    <n v="0.44"/>
    <n v="163.67798999999999"/>
    <n v="275.95147055999996"/>
    <n v="0"/>
    <n v="0"/>
    <n v="3.3760134597858761E-4"/>
    <n v="1.6847396247760208E-4"/>
    <x v="0"/>
  </r>
  <r>
    <x v="0"/>
    <d v="2015-01-11T00:00:00"/>
    <n v="0.99995999999999996"/>
    <n v="9.9570000000000007"/>
    <n v="0"/>
    <n v="0.42"/>
    <n v="-0.99995999999999996"/>
    <n v="728.48700000000008"/>
    <n v="0"/>
    <n v="0.42"/>
    <n v="163.67798999999999"/>
    <n v="264.01850256"/>
    <n v="0"/>
    <n v="0"/>
    <n v="3.6045901694854347E-4"/>
    <n v="1.3674463040988115E-3"/>
    <x v="0"/>
  </r>
  <r>
    <x v="1"/>
    <d v="2015-01-11T01:00:00"/>
    <n v="1.1308800000000001"/>
    <n v="55.01052"/>
    <n v="0"/>
    <n v="0.38"/>
    <n v="-1.1308800000000001"/>
    <n v="613.10548000000006"/>
    <n v="0"/>
    <n v="0.38"/>
    <n v="163.67798999999999"/>
    <n v="224.71868208000001"/>
    <n v="0"/>
    <n v="0"/>
    <n v="3.544905238592618E-4"/>
    <n v="1.6084403179487829E-5"/>
    <x v="0"/>
  </r>
  <r>
    <x v="2"/>
    <d v="2015-01-11T02:00:00"/>
    <n v="3.1299600000000001"/>
    <n v="0"/>
    <n v="0"/>
    <n v="0.4"/>
    <n v="-3.1299600000000001"/>
    <n v="703.2800000000002"/>
    <n v="0"/>
    <n v="0.4"/>
    <n v="153.55254600000001"/>
    <n v="204.33880608000001"/>
    <n v="0"/>
    <n v="0"/>
    <n v="2.695438790974826E-4"/>
    <n v="6.6780999885507537E-4"/>
    <x v="0"/>
  </r>
  <r>
    <x v="3"/>
    <d v="2015-01-11T03:00:00"/>
    <n v="4.3299599999999998"/>
    <n v="0"/>
    <n v="0.01"/>
    <n v="0.36"/>
    <n v="3.9645400000000013"/>
    <n v="632.95200000000011"/>
    <n v="0.01"/>
    <n v="0.36"/>
    <n v="153.55254600000001"/>
    <n v="201.45065423999998"/>
    <n v="0"/>
    <n v="0"/>
    <n v="2.2308424147951177E-6"/>
    <n v="7.7755184137546477E-4"/>
    <x v="0"/>
  </r>
  <r>
    <x v="4"/>
    <d v="2015-01-11T04:00:00"/>
    <n v="3"/>
    <n v="146.96915999999999"/>
    <n v="0"/>
    <n v="0.36"/>
    <n v="-3"/>
    <n v="485.98284000000012"/>
    <n v="0"/>
    <n v="0.36"/>
    <n v="137.2239936"/>
    <n v="233.82370607999999"/>
    <n v="0"/>
    <n v="0"/>
    <n v="2.747131777751602E-4"/>
    <n v="3.1031671770422129E-3"/>
    <x v="0"/>
  </r>
  <r>
    <x v="5"/>
    <d v="2015-01-11T05:00:00"/>
    <n v="1.74996"/>
    <n v="157.56299999999999"/>
    <n v="0"/>
    <n v="0.34"/>
    <n v="-1.74996"/>
    <n v="440.22500000000014"/>
    <n v="0"/>
    <n v="0.34"/>
    <n v="137.2239936"/>
    <n v="233.82370607999999"/>
    <n v="0"/>
    <n v="0"/>
    <n v="3.2694225623616866E-4"/>
    <n v="2.8098597150106514E-3"/>
    <x v="0"/>
  </r>
  <r>
    <x v="6"/>
    <d v="2015-01-11T06:00:00"/>
    <n v="0.30071999999999999"/>
    <n v="48.252960000000002"/>
    <n v="0"/>
    <n v="0.24"/>
    <n v="-0.30071999999999999"/>
    <n v="373.71504000000004"/>
    <n v="0"/>
    <n v="0.24"/>
    <n v="164.83554119999999"/>
    <n v="233.82370607999999"/>
    <n v="0"/>
    <n v="0"/>
    <n v="3.9318030701727518E-4"/>
    <n v="8.3426602993778045E-6"/>
    <x v="0"/>
  </r>
  <r>
    <x v="7"/>
    <d v="2015-01-11T07:00:00"/>
    <n v="2.1020400000000001"/>
    <n v="15.53424"/>
    <n v="0"/>
    <n v="0.22"/>
    <n v="-2.1020400000000001"/>
    <n v="371.26976000000008"/>
    <n v="0"/>
    <n v="0.22"/>
    <n v="169.59984600000001"/>
    <n v="296.06514623999999"/>
    <n v="0"/>
    <n v="0"/>
    <n v="3.1177214152878558E-4"/>
    <n v="2.2375202028176468E-4"/>
    <x v="0"/>
  </r>
  <r>
    <x v="8"/>
    <d v="2015-01-11T08:00:00"/>
    <n v="1.44276"/>
    <n v="58.25976"/>
    <n v="0"/>
    <n v="0.21"/>
    <n v="-1.44276"/>
    <n v="310.96224000000007"/>
    <n v="0"/>
    <n v="0.21"/>
    <n v="169.59984600000001"/>
    <n v="296.06514623999999"/>
    <n v="0"/>
    <n v="0"/>
    <n v="3.404730024260839E-4"/>
    <n v="8.1441533644303871E-5"/>
    <x v="0"/>
  </r>
  <r>
    <x v="9"/>
    <d v="2015-01-11T09:00:00"/>
    <n v="2.9720399999999998"/>
    <n v="107.98308"/>
    <n v="0"/>
    <n v="0.19"/>
    <n v="-2.9720399999999998"/>
    <n v="226.07492000000005"/>
    <n v="0"/>
    <n v="0.19"/>
    <n v="169.59984600000001"/>
    <n v="296.06514623999999"/>
    <n v="0"/>
    <n v="0"/>
    <n v="2.7583173473964741E-4"/>
    <n v="1.4011548165922204E-3"/>
    <x v="0"/>
  </r>
  <r>
    <x v="10"/>
    <d v="2015-01-11T10:00:00"/>
    <n v="5.63232"/>
    <n v="53.396520000000002"/>
    <n v="0.01"/>
    <n v="0.14000000000000001"/>
    <n v="2.6621800000000011"/>
    <n v="192.75148000000004"/>
    <n v="0.01"/>
    <n v="0.14000000000000001"/>
    <n v="146.36585879999998"/>
    <n v="268.34634288000001"/>
    <n v="0"/>
    <n v="0"/>
    <n v="9.3865602686884984E-6"/>
    <n v="9.7699132655702369E-5"/>
    <x v="0"/>
  </r>
  <r>
    <x v="11"/>
    <d v="2015-01-11T11:00:00"/>
    <n v="0"/>
    <n v="6.0807599999999997"/>
    <n v="0"/>
    <n v="0.12"/>
    <n v="0"/>
    <n v="204.90324000000004"/>
    <n v="0"/>
    <n v="0.12"/>
    <n v="113.84643"/>
    <n v="255.2638656"/>
    <n v="0"/>
    <n v="0"/>
    <n v="4.076897353827461E-4"/>
    <n v="2.0381101168794719E-4"/>
    <x v="0"/>
  </r>
  <r>
    <x v="12"/>
    <d v="2015-01-11T12:00:00"/>
    <n v="1.40004"/>
    <n v="0"/>
    <n v="0"/>
    <n v="0.11"/>
    <n v="-1.40004"/>
    <n v="193.40200000000004"/>
    <n v="0"/>
    <n v="0.11"/>
    <n v="163.36124580000001"/>
    <n v="206.53478496"/>
    <n v="0"/>
    <n v="0"/>
    <n v="3.4237634980982122E-4"/>
    <n v="2.4043709205597656E-4"/>
    <x v="0"/>
  </r>
  <r>
    <x v="13"/>
    <d v="2015-01-11T13:00:00"/>
    <n v="5.2716000000000003"/>
    <n v="0"/>
    <n v="0.01"/>
    <n v="0.12"/>
    <n v="3.0229000000000008"/>
    <n v="210.98400000000004"/>
    <n v="0.01"/>
    <n v="0.12"/>
    <n v="225.03338880000001"/>
    <n v="215.12539247999999"/>
    <n v="0"/>
    <n v="0"/>
    <n v="6.9108985414656672E-6"/>
    <n v="3.14521492331984E-4"/>
    <x v="0"/>
  </r>
  <r>
    <x v="14"/>
    <d v="2015-01-11T14:00:00"/>
    <n v="0"/>
    <n v="0"/>
    <n v="0"/>
    <n v="0.12"/>
    <n v="0"/>
    <n v="210.98400000000004"/>
    <n v="0"/>
    <n v="0.12"/>
    <n v="225.03338880000001"/>
    <n v="253.08326448"/>
    <n v="0"/>
    <n v="0"/>
    <n v="4.076897353827461E-4"/>
    <n v="3.14521492331984E-4"/>
    <x v="0"/>
  </r>
  <r>
    <x v="15"/>
    <d v="2015-01-11T15:00:00"/>
    <n v="2.3023199999999999"/>
    <n v="21.322800000000001"/>
    <n v="0.01"/>
    <n v="0.15"/>
    <n v="5.9921800000000012"/>
    <n v="242.40720000000002"/>
    <n v="0.01"/>
    <n v="0.15"/>
    <n v="225.03338880000001"/>
    <n v="259.73688239999996"/>
    <n v="0"/>
    <n v="0"/>
    <n v="9.043233257946451E-7"/>
    <n v="8.0910601688115221E-5"/>
    <x v="0"/>
  </r>
  <r>
    <x v="16"/>
    <d v="2015-01-11T16:00:00"/>
    <n v="4.5591600000000003"/>
    <n v="49.587960000000002"/>
    <n v="0.01"/>
    <n v="0.14000000000000001"/>
    <n v="3.7353400000000008"/>
    <n v="196.56004000000004"/>
    <n v="0.01"/>
    <n v="0.14000000000000001"/>
    <n v="217.27230659999998"/>
    <n v="282.10405151999998"/>
    <n v="0"/>
    <n v="0"/>
    <n v="3.1326457412289052E-6"/>
    <n v="5.9569333316362939E-5"/>
    <x v="0"/>
  </r>
  <r>
    <x v="17"/>
    <d v="2015-01-11T17:00:00"/>
    <n v="0"/>
    <n v="38.04"/>
    <n v="0"/>
    <n v="0.11"/>
    <n v="0"/>
    <n v="155.36200000000005"/>
    <n v="0"/>
    <n v="0.11"/>
    <n v="200.76566940000001"/>
    <n v="282.10405151999998"/>
    <n v="0"/>
    <n v="0"/>
    <n v="4.076897353827461E-4"/>
    <n v="3.7573587375511342E-5"/>
    <x v="0"/>
  </r>
  <r>
    <x v="18"/>
    <d v="2015-01-11T18:00:00"/>
    <n v="2.5054799999999999"/>
    <n v="41.096159999999998"/>
    <n v="0"/>
    <n v="0.09"/>
    <n v="-2.5054799999999999"/>
    <n v="117.14184000000003"/>
    <n v="0"/>
    <n v="0.09"/>
    <n v="216.92847420000001"/>
    <n v="282.10405151999998"/>
    <n v="0"/>
    <n v="0"/>
    <n v="2.9483211371029435E-4"/>
    <n v="4.1842493529003028E-5"/>
    <x v="0"/>
  </r>
  <r>
    <x v="19"/>
    <d v="2015-01-11T19:00:00"/>
    <n v="3.2619600000000002"/>
    <n v="59.108640000000001"/>
    <n v="0"/>
    <n v="7.0000000000000007E-2"/>
    <n v="-3.2619600000000002"/>
    <n v="63.965360000000025"/>
    <n v="0"/>
    <n v="7.0000000000000007E-2"/>
    <n v="216.92847420000001"/>
    <n v="267.63879215999998"/>
    <n v="0"/>
    <n v="0"/>
    <n v="2.6434369792230182E-4"/>
    <n v="4.4683260462780028E-4"/>
    <x v="0"/>
  </r>
  <r>
    <x v="20"/>
    <d v="2015-01-11T20:00:00"/>
    <n v="3.6999599999999999"/>
    <n v="29.2212"/>
    <n v="0"/>
    <n v="7.0000000000000007E-2"/>
    <n v="-3.6999599999999999"/>
    <n v="93.85280000000003"/>
    <n v="0"/>
    <n v="7.0000000000000007E-2"/>
    <n v="216.92847420000001"/>
    <n v="274.4330688"/>
    <n v="0"/>
    <n v="0"/>
    <n v="2.4745143589982046E-4"/>
    <n v="1.7135709887073635E-5"/>
    <x v="0"/>
  </r>
  <r>
    <x v="21"/>
    <d v="2015-01-11T21:00:00"/>
    <n v="1.72488"/>
    <n v="3.3152400000000002"/>
    <n v="0"/>
    <n v="0.05"/>
    <n v="-1.72488"/>
    <n v="84.594760000000022"/>
    <n v="0"/>
    <n v="0.05"/>
    <n v="159.13173179999998"/>
    <n v="275.95147055999996"/>
    <n v="0"/>
    <n v="0"/>
    <n v="3.2803663036388373E-4"/>
    <n v="3.5625522960836066E-5"/>
    <x v="0"/>
  </r>
  <r>
    <x v="22"/>
    <d v="2015-01-11T22:00:00"/>
    <n v="0.73007999999999995"/>
    <n v="0"/>
    <n v="0"/>
    <n v="0.04"/>
    <n v="-0.73007999999999995"/>
    <n v="70.328000000000017"/>
    <n v="0"/>
    <n v="0.04"/>
    <n v="159.13173179999998"/>
    <n v="275.95147055999996"/>
    <n v="0"/>
    <n v="0"/>
    <n v="3.7291976122550568E-4"/>
    <n v="5.3539836132180064E-5"/>
    <x v="0"/>
  </r>
  <r>
    <x v="23"/>
    <d v="2015-01-11T23:00:00"/>
    <n v="7.0800000000000002E-2"/>
    <n v="0"/>
    <n v="0"/>
    <n v="0.05"/>
    <n v="-7.0800000000000002E-2"/>
    <n v="87.910000000000025"/>
    <n v="0"/>
    <n v="0.05"/>
    <n v="163.67798999999999"/>
    <n v="275.95147055999996"/>
    <n v="0"/>
    <n v="0"/>
    <n v="4.0425004794363879E-4"/>
    <n v="6.1690021178240748E-5"/>
    <x v="0"/>
  </r>
  <r>
    <x v="0"/>
    <d v="2015-01-12T00:00:00"/>
    <n v="0.3"/>
    <n v="0"/>
    <n v="0"/>
    <n v="0.04"/>
    <n v="-0.3"/>
    <n v="70.328000000000017"/>
    <n v="0"/>
    <n v="0.04"/>
    <n v="163.67798999999999"/>
    <n v="264.01850256"/>
    <n v="0"/>
    <n v="0"/>
    <n v="3.9321473231186031E-4"/>
    <n v="5.3539836132180064E-5"/>
    <x v="0"/>
  </r>
  <r>
    <x v="1"/>
    <d v="2015-01-12T01:00:00"/>
    <n v="0.10092"/>
    <n v="0"/>
    <n v="0"/>
    <n v="0.05"/>
    <n v="-0.10092"/>
    <n v="87.910000000000025"/>
    <n v="0"/>
    <n v="0.05"/>
    <n v="163.67798999999999"/>
    <n v="224.71868208000001"/>
    <n v="0"/>
    <n v="0"/>
    <n v="4.0279114155260346E-4"/>
    <n v="6.1690021178240748E-5"/>
    <x v="0"/>
  </r>
  <r>
    <x v="2"/>
    <d v="2015-01-12T02:00:00"/>
    <n v="0.51204000000000005"/>
    <n v="0"/>
    <n v="0"/>
    <n v="0.06"/>
    <n v="-0.51204000000000005"/>
    <n v="105.49200000000002"/>
    <n v="0"/>
    <n v="0.06"/>
    <n v="153.55254600000001"/>
    <n v="204.33880608000001"/>
    <n v="0"/>
    <n v="0"/>
    <n v="3.8314161259110191E-4"/>
    <n v="7.3417245569197049E-5"/>
    <x v="0"/>
  </r>
  <r>
    <x v="3"/>
    <d v="2015-01-12T03:00:00"/>
    <n v="9.9959999999999993E-2"/>
    <n v="0"/>
    <n v="0"/>
    <n v="0.08"/>
    <n v="-9.9959999999999993E-2"/>
    <n v="140.65600000000003"/>
    <n v="0"/>
    <n v="0.08"/>
    <n v="153.55254600000001"/>
    <n v="201.45065423999998"/>
    <n v="0"/>
    <n v="0"/>
    <n v="4.0283759987195969E-4"/>
    <n v="1.8419975243909084E-4"/>
    <x v="0"/>
  </r>
  <r>
    <x v="4"/>
    <d v="2015-01-12T04:00:00"/>
    <n v="0.13031999999999999"/>
    <n v="12.978120000000001"/>
    <n v="0"/>
    <n v="0.09"/>
    <n v="-0.13031999999999999"/>
    <n v="145.25988000000004"/>
    <n v="0"/>
    <n v="0.09"/>
    <n v="137.2239936"/>
    <n v="233.82370607999999"/>
    <n v="0"/>
    <n v="0"/>
    <n v="4.0136965290672987E-4"/>
    <n v="9.0705388859354947E-5"/>
    <x v="0"/>
  </r>
  <r>
    <x v="5"/>
    <d v="2015-01-12T05:00:00"/>
    <n v="0"/>
    <n v="3.9034800000000001"/>
    <n v="0"/>
    <n v="0.08"/>
    <n v="0"/>
    <n v="136.75252000000003"/>
    <n v="0"/>
    <n v="0.08"/>
    <n v="137.2239936"/>
    <n v="233.82370607999999"/>
    <n v="0"/>
    <n v="0"/>
    <n v="4.076897353827461E-4"/>
    <n v="1.2886481543143095E-4"/>
    <x v="0"/>
  </r>
  <r>
    <x v="6"/>
    <d v="2015-01-12T06:00:00"/>
    <n v="1.4175599999999999"/>
    <n v="0"/>
    <n v="0"/>
    <n v="7.0000000000000007E-2"/>
    <n v="-1.4175599999999999"/>
    <n v="123.07400000000003"/>
    <n v="0"/>
    <n v="7.0000000000000007E-2"/>
    <n v="164.83554119999999"/>
    <n v="233.82370607999999"/>
    <n v="0"/>
    <n v="0"/>
    <n v="3.4159512179045845E-4"/>
    <n v="1.5576093506851761E-4"/>
    <x v="0"/>
  </r>
  <r>
    <x v="7"/>
    <d v="2015-01-12T07:00:00"/>
    <n v="0"/>
    <n v="13.38156"/>
    <n v="0"/>
    <n v="0.09"/>
    <n v="0"/>
    <n v="144.85644000000002"/>
    <n v="0"/>
    <n v="0.09"/>
    <n v="169.59984600000001"/>
    <n v="296.06514623999999"/>
    <n v="0"/>
    <n v="0"/>
    <n v="4.076897353827461E-4"/>
    <n v="8.6387279029333708E-5"/>
    <x v="0"/>
  </r>
  <r>
    <x v="8"/>
    <d v="2015-01-12T08:00:00"/>
    <n v="2.5760399999999999"/>
    <n v="14.496119999999999"/>
    <n v="0"/>
    <n v="0.09"/>
    <n v="-2.5760399999999999"/>
    <n v="143.74188000000004"/>
    <n v="0"/>
    <n v="0.09"/>
    <n v="169.59984600000001"/>
    <n v="296.06514623999999"/>
    <n v="0"/>
    <n v="0"/>
    <n v="2.9191798583389866E-4"/>
    <n v="7.5005207206128968E-5"/>
    <x v="0"/>
  </r>
  <r>
    <x v="9"/>
    <d v="2015-01-12T09:00:00"/>
    <n v="6.2969999999999997"/>
    <n v="7.3372799999999998"/>
    <n v="0.01"/>
    <n v="0.09"/>
    <n v="1.9975000000000014"/>
    <n v="150.90072000000004"/>
    <n v="0.01"/>
    <n v="0.09"/>
    <n v="169.59984600000001"/>
    <n v="296.06514623999999"/>
    <n v="0"/>
    <n v="0"/>
    <n v="1.4938995483904187E-5"/>
    <n v="1.6210997675606485E-4"/>
    <x v="0"/>
  </r>
  <r>
    <x v="10"/>
    <d v="2015-01-12T10:00:00"/>
    <n v="0"/>
    <n v="65.503320000000002"/>
    <n v="0"/>
    <n v="0.1"/>
    <n v="0"/>
    <n v="110.31668000000005"/>
    <n v="0"/>
    <n v="0.1"/>
    <n v="146.36585879999998"/>
    <n v="268.34634288000001"/>
    <n v="0"/>
    <n v="0"/>
    <n v="4.076897353827461E-4"/>
    <n v="4.483854437633294E-4"/>
    <x v="0"/>
  </r>
  <r>
    <x v="11"/>
    <d v="2015-01-12T11:00:00"/>
    <n v="0"/>
    <n v="65.240639999999999"/>
    <n v="0"/>
    <n v="0.08"/>
    <n v="0"/>
    <n v="75.415360000000035"/>
    <n v="0"/>
    <n v="0.08"/>
    <n v="113.84643"/>
    <n v="255.2638656"/>
    <n v="0"/>
    <n v="0"/>
    <n v="4.076897353827461E-4"/>
    <n v="5.5387148235035188E-4"/>
    <x v="0"/>
  </r>
  <r>
    <x v="12"/>
    <d v="2015-01-12T12:00:00"/>
    <n v="0"/>
    <n v="33.674759999999999"/>
    <n v="0.01"/>
    <n v="0.04"/>
    <n v="8.2945000000000011"/>
    <n v="36.653240000000018"/>
    <n v="0.01"/>
    <n v="0.04"/>
    <n v="163.36124580000001"/>
    <n v="206.53478496"/>
    <n v="0"/>
    <n v="0"/>
    <n v="1.388812899610729E-5"/>
    <n v="1.4008811641851978E-4"/>
    <x v="0"/>
  </r>
  <r>
    <x v="13"/>
    <d v="2015-01-12T13:00:00"/>
    <n v="0"/>
    <n v="12.89232"/>
    <n v="0.01"/>
    <n v="0.04"/>
    <n v="8.2945000000000011"/>
    <n v="57.435680000000019"/>
    <n v="0.01"/>
    <n v="0.04"/>
    <n v="225.03338880000001"/>
    <n v="215.12539247999999"/>
    <n v="0"/>
    <n v="0"/>
    <n v="1.388812899610729E-5"/>
    <n v="2.4301993915040806E-10"/>
    <x v="0"/>
  </r>
  <r>
    <x v="14"/>
    <d v="2015-01-12T14:00:00"/>
    <n v="10.61448"/>
    <n v="9.0469200000000001"/>
    <n v="0.02"/>
    <n v="0.03"/>
    <n v="5.9745200000000018"/>
    <n v="43.699080000000009"/>
    <n v="0.02"/>
    <n v="0.03"/>
    <n v="225.03338880000001"/>
    <n v="253.08326448"/>
    <n v="0"/>
    <n v="0"/>
    <n v="4.8772000386285093E-5"/>
    <n v="2.5253393448581966E-8"/>
    <x v="0"/>
  </r>
  <r>
    <x v="15"/>
    <d v="2015-01-12T15:00:00"/>
    <n v="3.0178799999999999"/>
    <n v="16.999559999999999"/>
    <n v="0"/>
    <n v="0.05"/>
    <n v="-3.0178799999999999"/>
    <n v="70.910440000000023"/>
    <n v="0"/>
    <n v="0.05"/>
    <n v="225.03338880000001"/>
    <n v="259.73688239999996"/>
    <n v="0"/>
    <n v="0"/>
    <n v="2.7399906872769197E-4"/>
    <n v="3.2921556725331909E-6"/>
    <x v="0"/>
  </r>
  <r>
    <x v="16"/>
    <d v="2015-01-12T16:00:00"/>
    <n v="0.39995999999999998"/>
    <n v="9.6561599999999999"/>
    <n v="0"/>
    <n v="0.03"/>
    <n v="-0.39995999999999998"/>
    <n v="43.089840000000009"/>
    <n v="0"/>
    <n v="0.03"/>
    <n v="217.27230659999998"/>
    <n v="282.10405151999998"/>
    <n v="0"/>
    <n v="0"/>
    <n v="3.8844977282857042E-4"/>
    <n v="2.5545609138117922E-7"/>
    <x v="0"/>
  </r>
  <r>
    <x v="17"/>
    <d v="2015-01-12T17:00:00"/>
    <n v="1.29996"/>
    <n v="11.38608"/>
    <n v="0"/>
    <n v="0.04"/>
    <n v="-1.29996"/>
    <n v="58.941920000000017"/>
    <n v="0"/>
    <n v="0.04"/>
    <n v="200.76566940000001"/>
    <n v="282.10405151999998"/>
    <n v="0"/>
    <n v="0"/>
    <n v="3.4685608811190562E-4"/>
    <n v="7.0745804105133448E-7"/>
    <x v="0"/>
  </r>
  <r>
    <x v="18"/>
    <d v="2015-01-12T18:00:00"/>
    <n v="1.40004"/>
    <n v="21.14424"/>
    <n v="0"/>
    <n v="0.03"/>
    <n v="-1.40004"/>
    <n v="31.601760000000009"/>
    <n v="0"/>
    <n v="0.03"/>
    <n v="216.92847420000001"/>
    <n v="282.10405151999998"/>
    <n v="0"/>
    <n v="0"/>
    <n v="3.4237634980982122E-4"/>
    <n v="4.9553537070206577E-5"/>
    <x v="0"/>
  </r>
  <r>
    <x v="19"/>
    <d v="2015-01-12T19:00:00"/>
    <n v="1.5"/>
    <n v="0"/>
    <n v="0"/>
    <n v="0.02"/>
    <n v="-1.5"/>
    <n v="35.164000000000009"/>
    <n v="0"/>
    <n v="0.02"/>
    <n v="216.92847420000001"/>
    <n v="267.63879215999998"/>
    <n v="0"/>
    <n v="0"/>
    <n v="3.3793104738415555E-4"/>
    <n v="1.4093653959187787E-5"/>
    <x v="0"/>
  </r>
  <r>
    <x v="20"/>
    <d v="2015-01-12T20:00:00"/>
    <n v="1.2"/>
    <n v="24.169440000000002"/>
    <n v="0"/>
    <n v="0.02"/>
    <n v="-1.2"/>
    <n v="10.994560000000007"/>
    <n v="0"/>
    <n v="0.02"/>
    <n v="216.92847420000001"/>
    <n v="274.4330688"/>
    <n v="0"/>
    <n v="0"/>
    <n v="3.5135951951270611E-4"/>
    <n v="9.9850934010241478E-5"/>
    <x v="0"/>
  </r>
  <r>
    <x v="21"/>
    <d v="2015-01-12T21:00:00"/>
    <n v="0.99995999999999996"/>
    <n v="16.78464"/>
    <n v="0"/>
    <n v="0.02"/>
    <n v="-0.99995999999999996"/>
    <n v="18.379360000000009"/>
    <n v="0"/>
    <n v="0.02"/>
    <n v="159.13173179999998"/>
    <n v="275.95147055999996"/>
    <n v="0"/>
    <n v="0"/>
    <n v="3.6045901694854347E-4"/>
    <n v="3.3551193013900372E-5"/>
    <x v="0"/>
  </r>
  <r>
    <x v="22"/>
    <d v="2015-01-12T22:00:00"/>
    <n v="0.99995999999999996"/>
    <n v="6.0903600000000004"/>
    <n v="0"/>
    <n v="0.01"/>
    <n v="-0.99995999999999996"/>
    <n v="11.491640000000004"/>
    <n v="0"/>
    <n v="0.01"/>
    <n v="159.13173179999998"/>
    <n v="275.95147055999996"/>
    <n v="0"/>
    <n v="0"/>
    <n v="3.6045901694854347E-4"/>
    <n v="7.963567287196672E-7"/>
    <x v="0"/>
  </r>
  <r>
    <x v="23"/>
    <d v="2015-01-12T23:00:00"/>
    <n v="2.0000399999999998"/>
    <n v="0"/>
    <n v="0"/>
    <n v="0.01"/>
    <n v="-2.0000399999999998"/>
    <n v="17.582000000000004"/>
    <n v="0"/>
    <n v="0.01"/>
    <n v="163.67798999999999"/>
    <n v="275.95147055999996"/>
    <n v="0"/>
    <n v="0"/>
    <n v="3.1612995170447863E-4"/>
    <n v="6.6130561138944581E-6"/>
    <x v="0"/>
  </r>
  <r>
    <x v="0"/>
    <d v="2015-01-13T00:00:00"/>
    <n v="0.6"/>
    <n v="0"/>
    <n v="0"/>
    <n v="0.02"/>
    <n v="-0.6"/>
    <n v="35.164000000000009"/>
    <n v="0"/>
    <n v="0.02"/>
    <n v="163.67798999999999"/>
    <n v="264.01850256"/>
    <n v="0"/>
    <n v="0"/>
    <n v="3.7900136197655849E-4"/>
    <n v="1.4093653959187787E-5"/>
    <x v="0"/>
  </r>
  <r>
    <x v="1"/>
    <d v="2015-01-13T01:00:00"/>
    <n v="0.39995999999999998"/>
    <n v="0"/>
    <n v="0"/>
    <n v="0.02"/>
    <n v="-0.39995999999999998"/>
    <n v="35.164000000000009"/>
    <n v="0"/>
    <n v="0.02"/>
    <n v="163.67798999999999"/>
    <n v="224.71868208000001"/>
    <n v="0"/>
    <n v="0"/>
    <n v="3.8844977282857042E-4"/>
    <n v="1.4093653959187787E-5"/>
    <x v="0"/>
  </r>
  <r>
    <x v="2"/>
    <d v="2015-01-13T02:00:00"/>
    <n v="0.20004"/>
    <n v="0.41243999999999997"/>
    <n v="0"/>
    <n v="0.04"/>
    <n v="-0.20004"/>
    <n v="69.915560000000013"/>
    <n v="0"/>
    <n v="0.04"/>
    <n v="153.55254600000001"/>
    <n v="204.33880608000001"/>
    <n v="0"/>
    <n v="0"/>
    <n v="3.9800873884751224E-4"/>
    <n v="5.016196536669426E-5"/>
    <x v="0"/>
  </r>
  <r>
    <x v="3"/>
    <d v="2015-01-13T03:00:00"/>
    <n v="0.99995999999999996"/>
    <n v="3.8974799999999998"/>
    <n v="0"/>
    <n v="0.04"/>
    <n v="-0.99995999999999996"/>
    <n v="66.430520000000016"/>
    <n v="0"/>
    <n v="0.04"/>
    <n v="153.55254600000001"/>
    <n v="201.45065423999998"/>
    <n v="0"/>
    <n v="0"/>
    <n v="3.6045901694854347E-4"/>
    <n v="2.6013546219147508E-5"/>
    <x v="0"/>
  </r>
  <r>
    <x v="4"/>
    <d v="2015-01-13T04:00:00"/>
    <s v="Data Error"/>
    <n v="0"/>
    <s v="Data Error"/>
    <n v="0.04"/>
    <s v="Data Error"/>
    <n v="70.328000000000017"/>
    <s v="Data Error"/>
    <n v="0.04"/>
    <s v="Data Error"/>
    <n v="233.82370607999999"/>
    <s v="Data Error"/>
    <n v="0"/>
    <s v="Data Error"/>
    <n v="5.3539836132180064E-5"/>
    <x v="0"/>
  </r>
  <r>
    <x v="5"/>
    <d v="2015-01-13T05:00:00"/>
    <s v="Data Error"/>
    <n v="9.83568"/>
    <s v="Data Error"/>
    <n v="0.04"/>
    <s v="Data Error"/>
    <n v="60.492320000000021"/>
    <s v="Data Error"/>
    <n v="0.04"/>
    <s v="Data Error"/>
    <n v="233.82370607999999"/>
    <s v="Data Error"/>
    <n v="0"/>
    <s v="Data Error"/>
    <n v="2.9684402070577906E-6"/>
    <x v="0"/>
  </r>
  <r>
    <x v="6"/>
    <d v="2015-01-13T06:00:00"/>
    <s v="Data Error"/>
    <n v="16.184760000000001"/>
    <s v="Data Error"/>
    <n v="0.04"/>
    <s v="Data Error"/>
    <n v="54.14324000000002"/>
    <s v="Data Error"/>
    <n v="0.04"/>
    <s v="Data Error"/>
    <n v="233.82370607999999"/>
    <s v="Data Error"/>
    <n v="0"/>
    <s v="Data Error"/>
    <n v="3.5653325536735405E-6"/>
    <x v="0"/>
  </r>
  <r>
    <x v="7"/>
    <d v="2015-01-13T07:00:00"/>
    <n v="1.1000399999999999"/>
    <n v="11.431559999999999"/>
    <n v="0"/>
    <n v="0.05"/>
    <n v="-1.1000399999999999"/>
    <n v="76.47844000000002"/>
    <n v="0"/>
    <n v="0.05"/>
    <n v="169.59984600000001"/>
    <n v="296.06514623999999"/>
    <n v="0"/>
    <n v="0"/>
    <n v="3.5589199796586825E-4"/>
    <n v="1.829108466665917E-6"/>
    <x v="0"/>
  </r>
  <r>
    <x v="8"/>
    <d v="2015-01-13T08:00:00"/>
    <n v="0.80003999999999997"/>
    <n v="0"/>
    <n v="0"/>
    <n v="0.03"/>
    <n v="-0.80003999999999997"/>
    <n v="52.746000000000009"/>
    <n v="0"/>
    <n v="0.03"/>
    <n v="169.59984600000001"/>
    <n v="296.06514623999999"/>
    <n v="0"/>
    <n v="0"/>
    <n v="3.6966927885749904E-4"/>
    <n v="2.4866626299222542E-5"/>
    <x v="0"/>
  </r>
  <r>
    <x v="9"/>
    <d v="2015-01-13T09:00:00"/>
    <n v="0.54996"/>
    <n v="0"/>
    <n v="0"/>
    <n v="0.03"/>
    <n v="-0.54996"/>
    <n v="52.746000000000009"/>
    <n v="0"/>
    <n v="0.03"/>
    <n v="169.59984600000001"/>
    <n v="296.06514623999999"/>
    <n v="0"/>
    <n v="0"/>
    <n v="3.8135397158271973E-4"/>
    <n v="2.4866626299222542E-5"/>
    <x v="0"/>
  </r>
  <r>
    <x v="10"/>
    <d v="2015-01-13T10:00:00"/>
    <n v="0.40032000000000001"/>
    <n v="19.809000000000001"/>
    <n v="0"/>
    <n v="0.04"/>
    <n v="-0.40032000000000001"/>
    <n v="50.51900000000002"/>
    <n v="0"/>
    <n v="0.04"/>
    <n v="146.36585879999998"/>
    <n v="268.34634288000001"/>
    <n v="0"/>
    <n v="0"/>
    <n v="3.8843266460413526E-4"/>
    <n v="1.5598900005771277E-5"/>
    <x v="0"/>
  </r>
  <r>
    <x v="11"/>
    <d v="2015-01-13T11:00:00"/>
    <n v="0.23532"/>
    <n v="22.988160000000001"/>
    <n v="0"/>
    <n v="0.05"/>
    <n v="-0.23532"/>
    <n v="64.921840000000032"/>
    <n v="0"/>
    <n v="0.05"/>
    <n v="113.84643"/>
    <n v="255.2638656"/>
    <n v="0"/>
    <n v="0"/>
    <n v="3.9631341974936534E-4"/>
    <n v="2.7253902080383913E-5"/>
    <x v="0"/>
  </r>
  <r>
    <x v="12"/>
    <d v="2015-01-13T12:00:00"/>
    <n v="0.1278"/>
    <n v="11.06448"/>
    <n v="0"/>
    <n v="0.04"/>
    <n v="-0.1278"/>
    <n v="59.263520000000014"/>
    <n v="0"/>
    <n v="0.04"/>
    <n v="163.36124580000001"/>
    <n v="206.53478496"/>
    <n v="0"/>
    <n v="0"/>
    <n v="4.0149139633303087E-4"/>
    <n v="1.0486161286969699E-6"/>
    <x v="0"/>
  </r>
  <r>
    <x v="13"/>
    <d v="2015-01-13T13:00:00"/>
    <n v="0.96960000000000002"/>
    <n v="3.948"/>
    <n v="0"/>
    <n v="0.03"/>
    <n v="-0.96960000000000002"/>
    <n v="48.798000000000009"/>
    <n v="0"/>
    <n v="0.03"/>
    <n v="225.03338880000001"/>
    <n v="215.12539247999999"/>
    <n v="0"/>
    <n v="0"/>
    <n v="3.6185021171121354E-4"/>
    <n v="7.5139935814864136E-6"/>
    <x v="0"/>
  </r>
  <r>
    <x v="14"/>
    <d v="2015-01-13T14:00:00"/>
    <n v="1.1624399999999999"/>
    <n v="43.428600000000003"/>
    <n v="0"/>
    <n v="0.04"/>
    <n v="-1.1624399999999999"/>
    <n v="26.899400000000014"/>
    <n v="0"/>
    <n v="0.04"/>
    <n v="225.03338880000001"/>
    <n v="253.08326448"/>
    <n v="0"/>
    <n v="0"/>
    <n v="3.5305919298424585E-4"/>
    <n v="3.0218644894864429E-4"/>
    <x v="0"/>
  </r>
  <r>
    <x v="15"/>
    <d v="2015-01-13T15:00:00"/>
    <n v="0.5958"/>
    <n v="26.661359999999998"/>
    <n v="0"/>
    <n v="0.03"/>
    <n v="-0.5958"/>
    <n v="26.084640000000011"/>
    <n v="0"/>
    <n v="0.03"/>
    <n v="225.03338880000001"/>
    <n v="259.73688239999996"/>
    <n v="0"/>
    <n v="0"/>
    <n v="3.7919854337211165E-4"/>
    <n v="1.0357873496452464E-4"/>
    <x v="0"/>
  </r>
  <r>
    <x v="16"/>
    <d v="2015-01-13T16:00:00"/>
    <n v="1.12632"/>
    <n v="0"/>
    <n v="0.01"/>
    <n v="0.02"/>
    <n v="7.1681800000000013"/>
    <n v="35.164000000000009"/>
    <n v="0.01"/>
    <n v="0.02"/>
    <n v="217.27230659999998"/>
    <n v="282.10405151999998"/>
    <n v="0"/>
    <n v="0"/>
    <n v="5.6110530330183659E-6"/>
    <n v="1.4093653959187787E-5"/>
    <x v="0"/>
  </r>
  <r>
    <x v="17"/>
    <d v="2015-01-13T17:00:00"/>
    <n v="0.21035999999999899"/>
    <n v="6.2361599999999999"/>
    <n v="0.01"/>
    <n v="0.03"/>
    <n v="8.0841400000000014"/>
    <n v="46.509840000000011"/>
    <n v="0.01"/>
    <n v="0.03"/>
    <n v="200.76566940000001"/>
    <n v="282.10405151999998"/>
    <n v="0"/>
    <n v="0"/>
    <n v="1.2062174730976465E-5"/>
    <n v="2.072864383330318E-6"/>
    <x v="0"/>
  </r>
  <r>
    <x v="18"/>
    <d v="2015-01-13T18:00:00"/>
    <n v="0"/>
    <n v="0"/>
    <n v="0.01"/>
    <n v="0.03"/>
    <n v="8.2945000000000011"/>
    <n v="52.746000000000009"/>
    <n v="0.01"/>
    <n v="0.03"/>
    <n v="216.92847420000001"/>
    <n v="282.10405151999998"/>
    <n v="0"/>
    <n v="0"/>
    <n v="1.388812899610729E-5"/>
    <n v="2.4866626299222542E-5"/>
    <x v="0"/>
  </r>
  <r>
    <x v="19"/>
    <d v="2015-01-13T19:00:00"/>
    <n v="0.84887999999999897"/>
    <n v="0"/>
    <n v="0.02"/>
    <n v="0.03"/>
    <n v="15.740120000000003"/>
    <n v="52.746000000000009"/>
    <n v="0.02"/>
    <n v="0.03"/>
    <n v="216.92847420000001"/>
    <n v="267.63879215999998"/>
    <n v="0"/>
    <n v="0"/>
    <n v="2.2943042199131288E-5"/>
    <n v="2.4866626299222542E-5"/>
    <x v="0"/>
  </r>
  <r>
    <x v="20"/>
    <d v="2015-01-13T20:00:00"/>
    <n v="0"/>
    <n v="0"/>
    <n v="0.02"/>
    <n v="0.05"/>
    <n v="16.589000000000002"/>
    <n v="87.910000000000025"/>
    <n v="0.02"/>
    <n v="0.05"/>
    <n v="216.92847420000001"/>
    <n v="274.4330688"/>
    <n v="0"/>
    <n v="0"/>
    <n v="3.3794628293641637E-5"/>
    <n v="6.1690021178240748E-5"/>
    <x v="0"/>
  </r>
  <r>
    <x v="21"/>
    <d v="2015-01-13T21:00:00"/>
    <n v="1.6668000000000001"/>
    <n v="0"/>
    <n v="0.02"/>
    <n v="0.05"/>
    <n v="14.922200000000002"/>
    <n v="87.910000000000025"/>
    <n v="0.02"/>
    <n v="0.05"/>
    <n v="159.13173179999998"/>
    <n v="275.95147055999996"/>
    <n v="0"/>
    <n v="0"/>
    <n v="1.4468821093120326E-5"/>
    <n v="6.1690021178240748E-5"/>
    <x v="0"/>
  </r>
  <r>
    <x v="22"/>
    <d v="2015-01-13T22:00:00"/>
    <n v="0"/>
    <n v="0"/>
    <n v="0.02"/>
    <n v="0.06"/>
    <n v="16.589000000000002"/>
    <n v="105.49200000000002"/>
    <n v="0.02"/>
    <n v="0.06"/>
    <n v="159.13173179999998"/>
    <n v="275.95147055999996"/>
    <n v="0"/>
    <n v="0"/>
    <n v="3.3794628293641637E-5"/>
    <n v="7.3417245569197049E-5"/>
    <x v="0"/>
  </r>
  <r>
    <x v="23"/>
    <d v="2015-01-13T23:00:00"/>
    <n v="0"/>
    <n v="0"/>
    <n v="0.02"/>
    <n v="7.0000000000000007E-2"/>
    <n v="16.589000000000002"/>
    <n v="123.07400000000003"/>
    <n v="0.02"/>
    <n v="7.0000000000000007E-2"/>
    <n v="163.67798999999999"/>
    <n v="275.95147055999996"/>
    <n v="0"/>
    <n v="0"/>
    <n v="3.3794628293641637E-5"/>
    <n v="1.5576093506851761E-4"/>
    <x v="0"/>
  </r>
  <r>
    <x v="0"/>
    <d v="2015-01-14T00:00:00"/>
    <n v="0"/>
    <n v="0"/>
    <n v="0.02"/>
    <n v="0.09"/>
    <n v="16.589000000000002"/>
    <n v="158.23800000000003"/>
    <n v="0.02"/>
    <n v="0.09"/>
    <n v="163.67798999999999"/>
    <n v="264.01850256"/>
    <n v="0"/>
    <n v="0"/>
    <n v="3.3794628293641637E-5"/>
    <n v="2.8579318265078816E-4"/>
    <x v="0"/>
  </r>
  <r>
    <x v="1"/>
    <d v="2015-01-14T01:00:00"/>
    <n v="1.4732400000000001"/>
    <n v="0"/>
    <n v="0.02"/>
    <n v="0.14000000000000001"/>
    <n v="15.115760000000002"/>
    <n v="246.14800000000005"/>
    <n v="0.02"/>
    <n v="0.14000000000000001"/>
    <n v="163.67798999999999"/>
    <n v="224.71868208000001"/>
    <n v="0"/>
    <n v="0"/>
    <n v="1.6298578618939473E-5"/>
    <n v="4.1966410433196493E-4"/>
    <x v="0"/>
  </r>
  <r>
    <x v="2"/>
    <d v="2015-01-14T02:00:00"/>
    <n v="0"/>
    <n v="0"/>
    <n v="0.01"/>
    <n v="0.17"/>
    <n v="8.2945000000000011"/>
    <n v="298.89400000000006"/>
    <n v="0.01"/>
    <n v="0.17"/>
    <n v="153.55254600000001"/>
    <n v="204.33880608000001"/>
    <n v="0"/>
    <n v="0"/>
    <n v="1.388812899610729E-5"/>
    <n v="4.3415473691564435E-4"/>
    <x v="0"/>
  </r>
  <r>
    <x v="3"/>
    <d v="2015-01-14T03:00:00"/>
    <n v="0"/>
    <n v="0"/>
    <n v="0.01"/>
    <n v="0.18"/>
    <n v="8.2945000000000011"/>
    <n v="316.47600000000006"/>
    <n v="0.01"/>
    <n v="0.18"/>
    <n v="153.55254600000001"/>
    <n v="201.45065423999998"/>
    <n v="0"/>
    <n v="0"/>
    <n v="1.388812899610729E-5"/>
    <n v="4.757470015617967E-4"/>
    <x v="0"/>
  </r>
  <r>
    <x v="4"/>
    <d v="2015-01-14T04:00:00"/>
    <n v="0"/>
    <n v="23.597760000000001"/>
    <n v="0.01"/>
    <n v="0.21"/>
    <n v="8.2945000000000011"/>
    <n v="345.62424000000004"/>
    <n v="0.01"/>
    <n v="0.21"/>
    <n v="137.2239936"/>
    <n v="233.82370607999999"/>
    <n v="0"/>
    <n v="0"/>
    <n v="1.388812899610729E-5"/>
    <n v="1.1427576666869406E-4"/>
    <x v="0"/>
  </r>
  <r>
    <x v="5"/>
    <d v="2015-01-14T05:00:00"/>
    <n v="4.7048399999999999"/>
    <n v="0"/>
    <n v="0.02"/>
    <n v="0.18"/>
    <n v="11.884160000000001"/>
    <n v="316.47600000000006"/>
    <n v="0.02"/>
    <n v="0.18"/>
    <n v="137.2239936"/>
    <n v="233.82370607999999"/>
    <n v="0"/>
    <n v="0"/>
    <n v="1.9901901962422247E-8"/>
    <n v="4.757470015617967E-4"/>
    <x v="0"/>
  </r>
  <r>
    <x v="6"/>
    <d v="2015-01-14T06:00:00"/>
    <n v="5.8212000000000002"/>
    <n v="0"/>
    <n v="0.01"/>
    <n v="0.23"/>
    <n v="2.4733000000000009"/>
    <n v="404.38600000000008"/>
    <n v="0.01"/>
    <n v="0.23"/>
    <n v="164.83554119999999"/>
    <n v="233.82370607999999"/>
    <n v="0"/>
    <n v="0"/>
    <n v="1.0833752002567011E-5"/>
    <n v="7.9709179956497466E-4"/>
    <x v="0"/>
  </r>
  <r>
    <x v="7"/>
    <d v="2015-01-14T07:00:00"/>
    <n v="2.2478400000000001"/>
    <n v="0"/>
    <n v="0.01"/>
    <n v="0.27"/>
    <n v="6.046660000000001"/>
    <n v="474.71400000000011"/>
    <n v="0.01"/>
    <n v="0.27"/>
    <n v="169.59984600000001"/>
    <n v="296.06514623999999"/>
    <n v="0"/>
    <n v="0"/>
    <n v="1.0335594097213563E-6"/>
    <n v="6.4972927820827731E-4"/>
    <x v="0"/>
  </r>
  <r>
    <x v="8"/>
    <d v="2015-01-14T08:00:00"/>
    <n v="4.4431200000000004"/>
    <n v="0"/>
    <n v="0.01"/>
    <n v="0.26"/>
    <n v="3.8513800000000007"/>
    <n v="457.13200000000006"/>
    <n v="0.01"/>
    <n v="0.26"/>
    <n v="169.59984600000001"/>
    <n v="296.06514623999999"/>
    <n v="0"/>
    <n v="0"/>
    <n v="2.6569920643060963E-6"/>
    <n v="6.0409942097984894E-4"/>
    <x v="0"/>
  </r>
  <r>
    <x v="9"/>
    <d v="2015-01-14T09:00:00"/>
    <n v="0"/>
    <n v="8.6305200000000006"/>
    <n v="0.01"/>
    <n v="0.28999999999999998"/>
    <n v="8.2945000000000011"/>
    <n v="501.24748000000005"/>
    <n v="0.01"/>
    <n v="0.28999999999999998"/>
    <n v="169.59984600000001"/>
    <n v="296.06514623999999"/>
    <n v="0"/>
    <n v="0"/>
    <n v="1.388812899610729E-5"/>
    <n v="5.4175880806640224E-4"/>
    <x v="0"/>
  </r>
  <r>
    <x v="10"/>
    <d v="2015-01-14T10:00:00"/>
    <n v="0"/>
    <n v="0"/>
    <n v="0.01"/>
    <n v="0.28000000000000003"/>
    <n v="8.2945000000000011"/>
    <n v="492.29600000000011"/>
    <n v="0.01"/>
    <n v="0.28000000000000003"/>
    <n v="146.36585879999998"/>
    <n v="268.34634288000001"/>
    <n v="0"/>
    <n v="0"/>
    <n v="1.388812899610729E-5"/>
    <n v="6.2124934524033083E-4"/>
    <x v="0"/>
  </r>
  <r>
    <x v="11"/>
    <d v="2015-01-14T11:00:00"/>
    <n v="0"/>
    <n v="0"/>
    <n v="0.01"/>
    <n v="0.33"/>
    <n v="8.2945000000000011"/>
    <n v="580.20600000000013"/>
    <n v="0.01"/>
    <n v="0.33"/>
    <n v="113.84643"/>
    <n v="255.2638656"/>
    <n v="0"/>
    <n v="0"/>
    <n v="1.388812899610729E-5"/>
    <n v="1.2696037377301658E-3"/>
    <x v="0"/>
  </r>
  <r>
    <x v="12"/>
    <d v="2015-01-14T12:00:00"/>
    <n v="1.66008"/>
    <n v="0"/>
    <n v="0.02"/>
    <n v="0.34"/>
    <n v="14.928920000000002"/>
    <n v="597.78800000000012"/>
    <n v="0.02"/>
    <n v="0.34"/>
    <n v="163.36124580000001"/>
    <n v="206.53478496"/>
    <n v="0"/>
    <n v="0"/>
    <n v="1.4530521480376096E-5"/>
    <n v="1.3401438140898596E-3"/>
    <x v="0"/>
  </r>
  <r>
    <x v="13"/>
    <d v="2015-01-14T13:00:00"/>
    <n v="4.4048400000000001"/>
    <n v="0"/>
    <n v="0.03"/>
    <n v="0.33"/>
    <n v="20.478660000000001"/>
    <n v="580.20600000000013"/>
    <n v="0.03"/>
    <n v="0.33"/>
    <n v="225.03338880000001"/>
    <n v="215.12539247999999"/>
    <n v="0"/>
    <n v="0"/>
    <n v="1.3449389894717967E-5"/>
    <n v="1.2696037377301658E-3"/>
    <x v="0"/>
  </r>
  <r>
    <x v="14"/>
    <d v="2015-01-14T14:00:00"/>
    <n v="12.413399999999999"/>
    <n v="0"/>
    <n v="0.02"/>
    <n v="0.33"/>
    <n v="4.1756000000000029"/>
    <n v="580.20600000000013"/>
    <n v="0.02"/>
    <n v="0.33"/>
    <n v="225.03338880000001"/>
    <n v="253.08326448"/>
    <n v="0"/>
    <n v="0"/>
    <n v="8.3768365754664309E-5"/>
    <n v="1.2696037377301658E-3"/>
    <x v="0"/>
  </r>
  <r>
    <x v="15"/>
    <d v="2015-01-14T15:00:00"/>
    <n v="7.3768799999999999"/>
    <n v="0"/>
    <n v="0.01"/>
    <n v="0.36"/>
    <n v="0.91762000000000121"/>
    <n v="632.95200000000011"/>
    <n v="0.01"/>
    <n v="0.36"/>
    <n v="225.03338880000001"/>
    <n v="259.73688239999996"/>
    <n v="0"/>
    <n v="0"/>
    <n v="2.6698122902495443E-5"/>
    <n v="7.7755184137546477E-4"/>
    <x v="0"/>
  </r>
  <r>
    <x v="16"/>
    <d v="2015-01-14T16:00:00"/>
    <n v="0.9204"/>
    <n v="0"/>
    <n v="0"/>
    <n v="0.38"/>
    <n v="-0.9204"/>
    <n v="668.1160000000001"/>
    <n v="0"/>
    <n v="0.38"/>
    <n v="217.27230659999998"/>
    <n v="282.10405151999998"/>
    <n v="0"/>
    <n v="0"/>
    <n v="3.6411040662795397E-4"/>
    <n v="1.2459850100987758E-3"/>
    <x v="0"/>
  </r>
  <r>
    <x v="17"/>
    <d v="2015-01-14T17:00:00"/>
    <n v="0.42468"/>
    <n v="30.169080000000001"/>
    <n v="0"/>
    <n v="0.4"/>
    <n v="-0.42468"/>
    <n v="673.11092000000019"/>
    <n v="0"/>
    <n v="0.4"/>
    <n v="200.76566940000001"/>
    <n v="282.10405151999998"/>
    <n v="0"/>
    <n v="0"/>
    <n v="3.8727588336064263E-4"/>
    <n v="7.5393590221411514E-5"/>
    <x v="0"/>
  </r>
  <r>
    <x v="18"/>
    <d v="2015-01-14T18:00:00"/>
    <n v="1.74492"/>
    <n v="34.3872"/>
    <n v="0"/>
    <n v="0.41"/>
    <n v="-1.74492"/>
    <n v="686.47480000000007"/>
    <n v="0"/>
    <n v="0.41"/>
    <n v="216.92847420000001"/>
    <n v="282.10405151999998"/>
    <n v="0"/>
    <n v="0"/>
    <n v="3.271620315023201E-4"/>
    <n v="3.2786267156263433E-4"/>
    <x v="0"/>
  </r>
  <r>
    <x v="19"/>
    <d v="2015-01-14T19:00:00"/>
    <n v="1.8226800000000001"/>
    <n v="0"/>
    <n v="0.01"/>
    <n v="0.36"/>
    <n v="6.471820000000001"/>
    <n v="632.95200000000011"/>
    <n v="0.01"/>
    <n v="0.36"/>
    <n v="216.92847420000001"/>
    <n v="267.63879215999998"/>
    <n v="0"/>
    <n v="0"/>
    <n v="2.3385195128575419E-6"/>
    <n v="7.7755184137546477E-4"/>
    <x v="0"/>
  </r>
  <r>
    <x v="20"/>
    <d v="2015-01-14T20:00:00"/>
    <n v="2.4699599999999999"/>
    <n v="0"/>
    <n v="0"/>
    <n v="0.38"/>
    <n v="-2.4699599999999999"/>
    <n v="668.1160000000001"/>
    <n v="0"/>
    <n v="0.38"/>
    <n v="216.92847420000001"/>
    <n v="274.4330688"/>
    <n v="0"/>
    <n v="0"/>
    <n v="2.9630456643752167E-4"/>
    <n v="1.2459850100987758E-3"/>
    <x v="0"/>
  </r>
  <r>
    <x v="21"/>
    <d v="2015-01-14T21:00:00"/>
    <n v="1.1966399999999999"/>
    <n v="0"/>
    <n v="0"/>
    <n v="0.39"/>
    <n v="-1.1966399999999999"/>
    <n v="685.69800000000009"/>
    <n v="0"/>
    <n v="0.39"/>
    <n v="159.13173179999998"/>
    <n v="275.95147055999996"/>
    <n v="0"/>
    <n v="0"/>
    <n v="3.5151139995347023E-4"/>
    <n v="1.2722894493419554E-3"/>
    <x v="0"/>
  </r>
  <r>
    <x v="22"/>
    <d v="2015-01-14T22:00:00"/>
    <n v="1.16364"/>
    <n v="37.080840000000002"/>
    <n v="0"/>
    <n v="0.4"/>
    <n v="-1.16364"/>
    <n v="666.19916000000023"/>
    <n v="0"/>
    <n v="0.4"/>
    <n v="159.13173179999998"/>
    <n v="275.95147055999996"/>
    <n v="0"/>
    <n v="0"/>
    <n v="3.5300482689764847E-4"/>
    <n v="2.2579521317120144E-5"/>
    <x v="0"/>
  </r>
  <r>
    <x v="23"/>
    <d v="2015-01-14T23:00:00"/>
    <n v="1.4299200000000001"/>
    <n v="0"/>
    <n v="0"/>
    <n v="0.39"/>
    <n v="-1.4299200000000001"/>
    <n v="685.69800000000009"/>
    <n v="0"/>
    <n v="0.39"/>
    <n v="163.67798999999999"/>
    <n v="275.95147055999996"/>
    <n v="0"/>
    <n v="0"/>
    <n v="3.4104451828301008E-4"/>
    <n v="1.2722894493419554E-3"/>
    <x v="0"/>
  </r>
  <r>
    <x v="0"/>
    <d v="2015-01-15T00:00:00"/>
    <n v="1.3948799999999999"/>
    <n v="0"/>
    <n v="0"/>
    <n v="0.38"/>
    <n v="-1.3948799999999999"/>
    <n v="668.1160000000001"/>
    <n v="0"/>
    <n v="0.38"/>
    <n v="163.67798999999999"/>
    <n v="264.01850256"/>
    <n v="0"/>
    <n v="0"/>
    <n v="3.4260660761729352E-4"/>
    <n v="1.2459850100987758E-3"/>
    <x v="0"/>
  </r>
  <r>
    <x v="1"/>
    <d v="2015-01-15T01:00:00"/>
    <n v="1.02996"/>
    <n v="0"/>
    <n v="0"/>
    <n v="0.37"/>
    <n v="-1.02996"/>
    <n v="650.53400000000011"/>
    <n v="0"/>
    <n v="0.37"/>
    <n v="163.67798999999999"/>
    <n v="224.71868208000001"/>
    <n v="0"/>
    <n v="0"/>
    <n v="3.5908695059177836E-4"/>
    <n v="1.0618376827881764E-3"/>
    <x v="0"/>
  </r>
  <r>
    <x v="2"/>
    <d v="2015-01-15T02:00:00"/>
    <n v="1.17"/>
    <n v="0"/>
    <n v="0"/>
    <n v="0.39"/>
    <n v="-1.17"/>
    <n v="685.69800000000009"/>
    <n v="0"/>
    <n v="0.39"/>
    <n v="153.55254600000001"/>
    <n v="204.33880608000001"/>
    <n v="0"/>
    <n v="0"/>
    <n v="3.5271675652601814E-4"/>
    <n v="1.2722894493419554E-3"/>
    <x v="0"/>
  </r>
  <r>
    <x v="3"/>
    <d v="2015-01-15T03:00:00"/>
    <n v="1.0749599999999999"/>
    <n v="0"/>
    <n v="0"/>
    <n v="0.41"/>
    <n v="-1.0749599999999999"/>
    <n v="720.86200000000008"/>
    <n v="0"/>
    <n v="0.41"/>
    <n v="153.55254600000001"/>
    <n v="201.45065423999998"/>
    <n v="0"/>
    <n v="0"/>
    <n v="3.5703375667042302E-4"/>
    <n v="1.418664506754563E-3"/>
    <x v="0"/>
  </r>
  <r>
    <x v="4"/>
    <d v="2015-01-15T04:00:00"/>
    <n v="0"/>
    <n v="0"/>
    <n v="0"/>
    <n v="0.4"/>
    <n v="0"/>
    <n v="703.2800000000002"/>
    <n v="0"/>
    <n v="0.4"/>
    <n v="137.2239936"/>
    <n v="233.82370607999999"/>
    <n v="0"/>
    <n v="0"/>
    <n v="4.076897353827461E-4"/>
    <n v="6.6780999885507537E-4"/>
    <x v="0"/>
  </r>
  <r>
    <x v="5"/>
    <d v="2015-01-15T05:00:00"/>
    <n v="1.3306800000000001"/>
    <n v="0"/>
    <n v="0"/>
    <n v="0.4"/>
    <n v="-1.3306800000000001"/>
    <n v="703.2800000000002"/>
    <n v="0"/>
    <n v="0.4"/>
    <n v="137.2239936"/>
    <n v="233.82370607999999"/>
    <n v="0"/>
    <n v="0"/>
    <n v="3.4547791550413264E-4"/>
    <n v="6.6780999885507537E-4"/>
    <x v="0"/>
  </r>
  <r>
    <x v="6"/>
    <d v="2015-01-15T06:00:00"/>
    <n v="2.16"/>
    <n v="11.970359999999999"/>
    <n v="0"/>
    <n v="0.4"/>
    <n v="-2.16"/>
    <n v="691.30964000000017"/>
    <n v="0"/>
    <n v="0.4"/>
    <n v="164.83554119999999"/>
    <n v="233.82370607999999"/>
    <n v="0"/>
    <n v="0"/>
    <n v="3.0930935593059941E-4"/>
    <n v="3.6228234764309981E-4"/>
    <x v="0"/>
  </r>
  <r>
    <x v="7"/>
    <d v="2015-01-15T07:00:00"/>
    <n v="2.9599199999999999"/>
    <n v="18.491520000000001"/>
    <n v="0"/>
    <n v="0.39"/>
    <n v="-2.9599199999999999"/>
    <n v="667.20648000000006"/>
    <n v="0"/>
    <n v="0.39"/>
    <n v="169.59984600000001"/>
    <n v="296.06514623999999"/>
    <n v="0"/>
    <n v="0"/>
    <n v="2.7631730885354364E-4"/>
    <n v="6.326163060257693E-4"/>
    <x v="0"/>
  </r>
  <r>
    <x v="8"/>
    <d v="2015-01-15T08:00:00"/>
    <n v="3.0598800000000002"/>
    <n v="0"/>
    <n v="0"/>
    <n v="0.37"/>
    <n v="-3.0598800000000002"/>
    <n v="650.53400000000011"/>
    <n v="0"/>
    <n v="0.37"/>
    <n v="169.59984600000001"/>
    <n v="296.06514623999999"/>
    <n v="0"/>
    <n v="0"/>
    <n v="2.7232528690044878E-4"/>
    <n v="1.0618376827881764E-3"/>
    <x v="0"/>
  </r>
  <r>
    <x v="9"/>
    <d v="2015-01-15T09:00:00"/>
    <n v="0"/>
    <n v="3.4024800000000002"/>
    <n v="0"/>
    <n v="0.36"/>
    <n v="0"/>
    <n v="629.54952000000014"/>
    <n v="0"/>
    <n v="0.36"/>
    <n v="169.59984600000001"/>
    <n v="296.06514623999999"/>
    <n v="0"/>
    <n v="0"/>
    <n v="4.076897353827461E-4"/>
    <n v="6.7337188510835713E-4"/>
    <x v="0"/>
  </r>
  <r>
    <x v="10"/>
    <d v="2015-01-15T10:00:00"/>
    <n v="6.8712"/>
    <n v="24.094200000000001"/>
    <n v="0.01"/>
    <n v="0.36"/>
    <n v="1.4233000000000011"/>
    <n v="608.85780000000011"/>
    <n v="0.01"/>
    <n v="0.36"/>
    <n v="146.36585879999998"/>
    <n v="268.34634288000001"/>
    <n v="0"/>
    <n v="0"/>
    <n v="2.0769581509093591E-5"/>
    <n v="2.0109267378400718E-4"/>
    <x v="0"/>
  </r>
  <r>
    <x v="11"/>
    <d v="2015-01-15T11:00:00"/>
    <n v="3.2745600000000001"/>
    <n v="0.85883999999999505"/>
    <n v="0"/>
    <n v="0.34"/>
    <n v="-3.2745600000000001"/>
    <n v="596.92916000000014"/>
    <n v="0"/>
    <n v="0.34"/>
    <n v="113.84643"/>
    <n v="255.2638656"/>
    <n v="0"/>
    <n v="0"/>
    <n v="2.6384996523849317E-4"/>
    <n v="1.3046181272616971E-3"/>
    <x v="0"/>
  </r>
  <r>
    <x v="12"/>
    <d v="2015-01-15T12:00:00"/>
    <n v="1.3553999999999999"/>
    <n v="0"/>
    <n v="0"/>
    <n v="0.35"/>
    <n v="-1.3553999999999999"/>
    <n v="615.37"/>
    <n v="0"/>
    <n v="0.35"/>
    <n v="163.36124580000001"/>
    <n v="206.53478496"/>
    <n v="0"/>
    <n v="0"/>
    <n v="3.4437090924267202E-4"/>
    <n v="7.8111114010346325E-4"/>
    <x v="0"/>
  </r>
  <r>
    <x v="13"/>
    <d v="2015-01-15T13:00:00"/>
    <n v="1.17"/>
    <n v="4.3735200000000196"/>
    <n v="0"/>
    <n v="0.39"/>
    <n v="-1.17"/>
    <n v="681.32448000000011"/>
    <n v="0"/>
    <n v="0.39"/>
    <n v="225.03338880000001"/>
    <n v="215.12539247999999"/>
    <n v="0"/>
    <n v="0"/>
    <n v="3.5271675652601814E-4"/>
    <n v="1.1010230958822158E-3"/>
    <x v="0"/>
  </r>
  <r>
    <x v="14"/>
    <d v="2015-01-15T14:00:00"/>
    <n v="0"/>
    <n v="38.009880000000003"/>
    <n v="0"/>
    <n v="0.38"/>
    <n v="0"/>
    <n v="630.10612000000015"/>
    <n v="0"/>
    <n v="0.38"/>
    <n v="225.03338880000001"/>
    <n v="253.08326448"/>
    <n v="0"/>
    <n v="0"/>
    <n v="4.076897353827461E-4"/>
    <n v="1.8713912138527123E-4"/>
    <x v="0"/>
  </r>
  <r>
    <x v="15"/>
    <d v="2015-01-15T15:00:00"/>
    <n v="0.21156"/>
    <n v="0"/>
    <n v="0"/>
    <n v="0.36"/>
    <n v="-0.21156"/>
    <n v="632.95200000000011"/>
    <n v="0"/>
    <n v="0.36"/>
    <n v="225.03338880000001"/>
    <n v="259.73688239999996"/>
    <n v="0"/>
    <n v="0"/>
    <n v="3.9745476741524083E-4"/>
    <n v="7.7755184137546477E-4"/>
    <x v="0"/>
  </r>
  <r>
    <x v="16"/>
    <d v="2015-01-15T16:00:00"/>
    <n v="0"/>
    <n v="0"/>
    <n v="0"/>
    <n v="0.46"/>
    <n v="0"/>
    <n v="808.77200000000016"/>
    <n v="0"/>
    <n v="0.46"/>
    <n v="217.27230659999998"/>
    <n v="282.10405151999998"/>
    <n v="0"/>
    <n v="0"/>
    <n v="4.076897353827461E-4"/>
    <n v="1.2653128345671851E-3"/>
    <x v="0"/>
  </r>
  <r>
    <x v="17"/>
    <d v="2015-01-15T17:00:00"/>
    <n v="0"/>
    <n v="0"/>
    <n v="0.01"/>
    <n v="0.52"/>
    <n v="8.2945000000000011"/>
    <n v="914.26400000000012"/>
    <n v="0.01"/>
    <n v="0.52"/>
    <n v="200.76566940000001"/>
    <n v="282.10405151999998"/>
    <n v="0"/>
    <n v="0"/>
    <n v="1.388812899610729E-5"/>
    <n v="1.1198951474309879E-3"/>
    <x v="0"/>
  </r>
  <r>
    <x v="18"/>
    <d v="2015-01-15T18:00:00"/>
    <n v="0"/>
    <n v="18.249960000000002"/>
    <n v="0.04"/>
    <n v="0.6"/>
    <n v="33.178000000000004"/>
    <n v="1036.67004"/>
    <n v="0.04"/>
    <n v="0.6"/>
    <n v="216.92847420000001"/>
    <n v="282.10405151999998"/>
    <n v="0"/>
    <n v="0"/>
    <n v="1.0039522883159655E-4"/>
    <n v="6.9194301920692401E-4"/>
    <x v="0"/>
  </r>
  <r>
    <x v="19"/>
    <d v="2015-01-15T19:00:00"/>
    <n v="0"/>
    <n v="0"/>
    <n v="0.13"/>
    <n v="0.57999999999999996"/>
    <n v="107.82850000000001"/>
    <n v="1019.7560000000001"/>
    <n v="0.13"/>
    <n v="0.57999999999999996"/>
    <n v="216.92847420000001"/>
    <n v="267.63879215999998"/>
    <n v="0"/>
    <n v="0"/>
    <n v="7.3701218894258532E-4"/>
    <n v="1.0566868705053471E-3"/>
    <x v="0"/>
  </r>
  <r>
    <x v="20"/>
    <d v="2015-01-15T20:00:00"/>
    <n v="0"/>
    <n v="0"/>
    <n v="0.23"/>
    <n v="0.6"/>
    <n v="190.77350000000001"/>
    <n v="1054.92"/>
    <n v="0.23"/>
    <n v="0.6"/>
    <n v="216.92847420000001"/>
    <n v="274.4330688"/>
    <n v="0"/>
    <n v="0"/>
    <n v="7.4902780111783709E-4"/>
    <n v="1.345768761022587E-3"/>
    <x v="0"/>
  </r>
  <r>
    <x v="21"/>
    <d v="2015-01-15T21:00:00"/>
    <n v="0"/>
    <n v="47.823839999999997"/>
    <n v="0.24"/>
    <n v="0.63"/>
    <n v="199.06800000000001"/>
    <n v="1059.8421600000001"/>
    <n v="0.24"/>
    <n v="0.63"/>
    <n v="159.13173179999998"/>
    <n v="275.95147055999996"/>
    <n v="0"/>
    <n v="0"/>
    <n v="8.1562484437197277E-4"/>
    <n v="5.6132610718754865E-6"/>
    <x v="0"/>
  </r>
  <r>
    <x v="22"/>
    <d v="2015-01-15T22:00:00"/>
    <n v="19.92972"/>
    <n v="30.731760000000001"/>
    <n v="0.26"/>
    <n v="0.63"/>
    <n v="195.72728000000001"/>
    <n v="1076.9342400000003"/>
    <n v="0.26"/>
    <n v="0.63"/>
    <n v="159.13173179999998"/>
    <n v="275.95147055999996"/>
    <n v="0"/>
    <n v="0"/>
    <n v="1.2632480485143214E-4"/>
    <n v="1.4618221061240099E-4"/>
    <x v="0"/>
  </r>
  <r>
    <x v="23"/>
    <d v="2015-01-15T23:00:00"/>
    <n v="0"/>
    <n v="154.81847999999999"/>
    <n v="0.28000000000000003"/>
    <n v="0.65"/>
    <n v="232.24600000000004"/>
    <n v="988.01152000000013"/>
    <n v="0.28000000000000003"/>
    <n v="0.65"/>
    <n v="163.67798999999999"/>
    <n v="275.95147055999996"/>
    <n v="0"/>
    <n v="0"/>
    <n v="9.6608590835973692E-4"/>
    <n v="2.8254208042171429E-3"/>
    <x v="0"/>
  </r>
  <r>
    <x v="0"/>
    <d v="2015-01-16T00:00:00"/>
    <n v="0"/>
    <n v="45.518160000000002"/>
    <n v="0.31"/>
    <n v="0.59"/>
    <n v="257.12950000000001"/>
    <n v="991.81984000000023"/>
    <n v="0.31"/>
    <n v="0.59"/>
    <n v="163.67798999999999"/>
    <n v="264.01850256"/>
    <n v="0"/>
    <n v="0"/>
    <n v="1.0683198898789709E-3"/>
    <n v="1.9665268896857997E-7"/>
    <x v="0"/>
  </r>
  <r>
    <x v="1"/>
    <d v="2015-01-16T01:00:00"/>
    <n v="0"/>
    <n v="41.339880000000001"/>
    <n v="0.39"/>
    <n v="0.6"/>
    <n v="323.4855"/>
    <n v="1013.5801200000001"/>
    <n v="0.39"/>
    <n v="0.6"/>
    <n v="163.67798999999999"/>
    <n v="224.71868208000001"/>
    <n v="0"/>
    <n v="0"/>
    <n v="9.6784477662601549E-4"/>
    <n v="1.7350437409238223E-4"/>
    <x v="0"/>
  </r>
  <r>
    <x v="2"/>
    <d v="2015-01-16T02:00:00"/>
    <n v="0"/>
    <n v="0"/>
    <n v="0.44"/>
    <n v="0.61"/>
    <n v="364.95800000000003"/>
    <n v="1072.5020000000002"/>
    <n v="0.44"/>
    <n v="0.61"/>
    <n v="153.55254600000001"/>
    <n v="204.33880608000001"/>
    <n v="0"/>
    <n v="0"/>
    <n v="4.5795585417947071E-4"/>
    <n v="1.2374147314401639E-3"/>
    <x v="0"/>
  </r>
  <r>
    <x v="3"/>
    <d v="2015-01-16T03:00:00"/>
    <n v="51.164879999999997"/>
    <n v="133.30583999999999"/>
    <n v="0.48"/>
    <n v="0.67"/>
    <n v="346.97112000000004"/>
    <n v="1044.6881600000002"/>
    <n v="0.48"/>
    <n v="0.67"/>
    <n v="153.55254600000001"/>
    <n v="201.45065423999998"/>
    <n v="0"/>
    <n v="0"/>
    <n v="1.6658644964049216E-4"/>
    <n v="1.8984012767255657E-3"/>
    <x v="0"/>
  </r>
  <r>
    <x v="4"/>
    <d v="2015-01-16T04:00:00"/>
    <n v="0"/>
    <n v="52.80444"/>
    <n v="0.41"/>
    <n v="0.7"/>
    <n v="340.0745"/>
    <n v="1177.9355599999999"/>
    <n v="0.41"/>
    <n v="0.7"/>
    <n v="137.2239936"/>
    <n v="233.82370607999999"/>
    <n v="0"/>
    <n v="0"/>
    <n v="1.541472420145573E-3"/>
    <n v="8.4157035447226223E-5"/>
    <x v="0"/>
  </r>
  <r>
    <x v="5"/>
    <d v="2015-01-16T05:00:00"/>
    <n v="0"/>
    <n v="90.447599999999994"/>
    <n v="0.49"/>
    <n v="0.68"/>
    <n v="406.43049999999999"/>
    <n v="1105.1284000000003"/>
    <n v="0.49"/>
    <n v="0.68"/>
    <n v="137.2239936"/>
    <n v="233.82370607999999"/>
    <n v="0"/>
    <n v="0"/>
    <n v="1.6937676591109961E-3"/>
    <n v="5.5177628258460776E-4"/>
    <x v="0"/>
  </r>
  <r>
    <x v="6"/>
    <d v="2015-01-16T06:00:00"/>
    <n v="0"/>
    <n v="0"/>
    <n v="0.53"/>
    <n v="0.66"/>
    <n v="439.60850000000005"/>
    <n v="1160.4120000000003"/>
    <n v="0.53"/>
    <n v="0.66"/>
    <n v="164.83554119999999"/>
    <n v="233.82370607999999"/>
    <n v="0"/>
    <n v="0"/>
    <n v="1.934764539066723E-3"/>
    <n v="1.3578205685868424E-3"/>
    <x v="0"/>
  </r>
  <r>
    <x v="7"/>
    <d v="2015-01-16T07:00:00"/>
    <n v="40.712040000000002"/>
    <n v="79.795559999999995"/>
    <n v="0.61"/>
    <n v="0.67"/>
    <n v="465.25246000000004"/>
    <n v="1098.1984400000001"/>
    <n v="0.61"/>
    <n v="0.67"/>
    <n v="169.59984600000001"/>
    <n v="296.06514623999999"/>
    <n v="0"/>
    <n v="0"/>
    <n v="3.0404586040091655E-4"/>
    <n v="1.7255324515145939E-4"/>
    <x v="0"/>
  </r>
  <r>
    <x v="8"/>
    <d v="2015-01-16T08:00:00"/>
    <n v="0"/>
    <n v="173.78880000000001"/>
    <n v="0.57999999999999996"/>
    <n v="0.8"/>
    <n v="481.08100000000002"/>
    <n v="1232.7712000000004"/>
    <n v="0.57999999999999996"/>
    <n v="0.8"/>
    <n v="169.59984600000001"/>
    <n v="296.06514623999999"/>
    <n v="0"/>
    <n v="0"/>
    <n v="1.8614499749658538E-3"/>
    <n v="4.7390432027958037E-3"/>
    <x v="0"/>
  </r>
  <r>
    <x v="9"/>
    <d v="2015-01-16T09:00:00"/>
    <n v="0"/>
    <n v="111.39396000000001"/>
    <n v="0.69"/>
    <n v="0.77"/>
    <n v="572.32050000000004"/>
    <n v="1242.4200400000002"/>
    <n v="0.69"/>
    <n v="0.77"/>
    <n v="169.59984600000001"/>
    <n v="296.06514623999999"/>
    <n v="0"/>
    <n v="0"/>
    <n v="1.7078575015364455E-3"/>
    <n v="6.9073884819765153E-4"/>
    <x v="0"/>
  </r>
  <r>
    <x v="10"/>
    <d v="2015-01-16T10:00:00"/>
    <n v="0"/>
    <n v="86.570040000000006"/>
    <n v="0.78"/>
    <n v="0.71"/>
    <n v="646.971"/>
    <n v="1161.7519600000001"/>
    <n v="0.78"/>
    <n v="0.71"/>
    <n v="146.36585879999998"/>
    <n v="268.34634288000001"/>
    <n v="0"/>
    <n v="0"/>
    <n v="6.2532995233952374E-4"/>
    <n v="5.1900916647679878E-4"/>
    <x v="0"/>
  </r>
  <r>
    <x v="11"/>
    <d v="2015-01-16T11:00:00"/>
    <n v="6.7556399999999996"/>
    <n v="42.191040000000001"/>
    <n v="0.83"/>
    <n v="0.7"/>
    <n v="681.68786"/>
    <n v="1188.5489600000001"/>
    <n v="0.83"/>
    <n v="0.7"/>
    <n v="113.84643"/>
    <n v="255.2638656"/>
    <n v="0"/>
    <n v="0"/>
    <n v="4.2583982687734748E-4"/>
    <n v="9.8420223246964907E-6"/>
    <x v="0"/>
  </r>
  <r>
    <x v="12"/>
    <d v="2015-01-16T12:00:00"/>
    <n v="13.5684"/>
    <n v="0"/>
    <n v="0.83"/>
    <n v="0.72"/>
    <n v="674.87509999999997"/>
    <n v="1265.9040000000002"/>
    <n v="0.83"/>
    <n v="0.72"/>
    <n v="163.36124580000001"/>
    <n v="206.53478496"/>
    <n v="0"/>
    <n v="0"/>
    <n v="1.5431352616650747E-4"/>
    <n v="5.8252051498497036E-4"/>
    <x v="0"/>
  </r>
  <r>
    <x v="13"/>
    <d v="2015-01-16T13:00:00"/>
    <n v="4.0578000000000003"/>
    <n v="0"/>
    <n v="0.82"/>
    <n v="0.79"/>
    <n v="676.09119999999996"/>
    <n v="1388.9780000000003"/>
    <n v="0.82"/>
    <n v="0.79"/>
    <n v="225.03338880000001"/>
    <n v="215.12539247999999"/>
    <n v="0"/>
    <n v="0"/>
    <n v="6.4017951215091309E-4"/>
    <n v="2.9796663804482947E-4"/>
    <x v="0"/>
  </r>
  <r>
    <x v="14"/>
    <d v="2015-01-16T14:00:00"/>
    <n v="61.6584"/>
    <n v="59.594639999999998"/>
    <n v="0.72"/>
    <n v="0.76"/>
    <n v="535.54560000000004"/>
    <n v="1276.6373600000002"/>
    <n v="0.72"/>
    <n v="0.76"/>
    <n v="225.03338880000001"/>
    <n v="253.08326448"/>
    <n v="0"/>
    <n v="0"/>
    <n v="1.6760410304398326E-3"/>
    <n v="9.0904105336212184E-6"/>
    <x v="0"/>
  </r>
  <r>
    <x v="15"/>
    <d v="2015-01-16T15:00:00"/>
    <n v="214.48308"/>
    <n v="49.975920000000002"/>
    <n v="0.73"/>
    <n v="0.89"/>
    <n v="391.01542000000006"/>
    <n v="1514.8220800000001"/>
    <n v="0.73"/>
    <n v="0.89"/>
    <n v="225.03338880000001"/>
    <n v="259.73688239999996"/>
    <n v="0"/>
    <n v="0"/>
    <n v="5.1624739526034594E-2"/>
    <n v="4.2575988696601943E-5"/>
    <x v="0"/>
  </r>
  <r>
    <x v="16"/>
    <d v="2015-01-16T16:00:00"/>
    <n v="184.52003999999999"/>
    <n v="0"/>
    <n v="0.54"/>
    <n v="0.87"/>
    <n v="263.38296000000008"/>
    <n v="1529.6340000000002"/>
    <n v="0.54"/>
    <n v="0.87"/>
    <n v="217.27230659999998"/>
    <n v="282.10405151999998"/>
    <n v="0"/>
    <n v="0"/>
    <n v="2.8708703730728383E-2"/>
    <n v="3.3980867661906767E-4"/>
    <x v="0"/>
  </r>
  <r>
    <x v="17"/>
    <d v="2015-01-16T17:00:00"/>
    <n v="94.184280000000001"/>
    <n v="0"/>
    <n v="0.35"/>
    <n v="0.87"/>
    <n v="196.12322"/>
    <n v="1529.6340000000002"/>
    <n v="0.35"/>
    <n v="0.87"/>
    <n v="200.76566940000001"/>
    <n v="282.10405151999998"/>
    <n v="0"/>
    <n v="0"/>
    <n v="7.2942240939477309E-3"/>
    <n v="3.3980867661906767E-4"/>
    <x v="0"/>
  </r>
  <r>
    <x v="18"/>
    <d v="2015-01-16T18:00:00"/>
    <n v="27.525120000000001"/>
    <n v="44.981999999999999"/>
    <n v="0.26"/>
    <n v="0.87"/>
    <n v="188.13188000000002"/>
    <n v="1484.6520000000003"/>
    <n v="0.26"/>
    <n v="0.87"/>
    <n v="216.92847420000001"/>
    <n v="282.10405151999998"/>
    <n v="0"/>
    <n v="0"/>
    <n v="4.3358836537956335E-6"/>
    <n v="5.1125644931389878E-5"/>
    <x v="0"/>
  </r>
  <r>
    <x v="19"/>
    <d v="2015-01-16T19:00:00"/>
    <n v="70.044600000000003"/>
    <n v="66.021960000000007"/>
    <n v="0.28999999999999998"/>
    <n v="0.89"/>
    <n v="170.49590000000001"/>
    <n v="1498.7760400000002"/>
    <n v="0.28999999999999998"/>
    <n v="0.89"/>
    <n v="216.92847420000001"/>
    <n v="267.63879215999998"/>
    <n v="0"/>
    <n v="0"/>
    <n v="2.7638232655024597E-3"/>
    <n v="6.7671473779459115E-6"/>
    <x v="0"/>
  </r>
  <r>
    <x v="20"/>
    <d v="2015-01-16T20:00:00"/>
    <n v="36.921239999999997"/>
    <n v="48.587400000000002"/>
    <n v="0.24"/>
    <n v="0.84"/>
    <n v="162.14676000000003"/>
    <n v="1428.3006"/>
    <n v="0.24"/>
    <n v="0.84"/>
    <n v="216.92847420000001"/>
    <n v="274.4330688"/>
    <n v="0"/>
    <n v="0"/>
    <n v="2.5452283389595844E-4"/>
    <n v="1.854683530055439E-4"/>
    <x v="0"/>
  </r>
  <r>
    <x v="21"/>
    <d v="2015-01-16T21:00:00"/>
    <n v="54.03192"/>
    <n v="119.64072"/>
    <n v="0.3"/>
    <n v="0.84"/>
    <n v="194.80308000000002"/>
    <n v="1357.24728"/>
    <n v="0.3"/>
    <n v="0.84"/>
    <n v="159.13173179999998"/>
    <n v="275.95147055999996"/>
    <n v="0"/>
    <n v="0"/>
    <n v="1.0513889523225972E-3"/>
    <n v="7.1791087599178583E-4"/>
    <x v="0"/>
  </r>
  <r>
    <x v="22"/>
    <d v="2015-01-16T22:00:00"/>
    <n v="114.50592"/>
    <n v="133.82615999999999"/>
    <n v="0.24"/>
    <n v="0.81"/>
    <n v="84.562080000000009"/>
    <n v="1290.3158400000002"/>
    <n v="0.24"/>
    <n v="0.81"/>
    <n v="159.13173179999998"/>
    <n v="275.95147055999996"/>
    <n v="0"/>
    <n v="0"/>
    <n v="1.1988338760236488E-2"/>
    <n v="2.473143493969418E-3"/>
    <x v="0"/>
  </r>
  <r>
    <x v="23"/>
    <d v="2015-01-16T23:00:00"/>
    <n v="12.40104"/>
    <n v="65.793239999999997"/>
    <n v="0.12"/>
    <n v="0.74"/>
    <n v="87.132960000000011"/>
    <n v="1235.2747600000002"/>
    <n v="0.12"/>
    <n v="0.74"/>
    <n v="163.67798999999999"/>
    <n v="275.95147055999996"/>
    <n v="0"/>
    <n v="0"/>
    <n v="2.0396577214388272E-5"/>
    <n v="2.6645269271114114E-5"/>
    <x v="0"/>
  </r>
  <r>
    <x v="0"/>
    <d v="2015-01-17T00:00:00"/>
    <n v="0"/>
    <n v="172.14143999999999"/>
    <n v="0.11"/>
    <n v="0.73"/>
    <n v="91.239500000000007"/>
    <n v="1111.34456"/>
    <n v="0.11"/>
    <n v="0.73"/>
    <n v="163.67798999999999"/>
    <n v="264.01850256"/>
    <n v="0"/>
    <n v="0"/>
    <n v="3.4939765583495312E-4"/>
    <n v="1.2858303970598717E-3"/>
    <x v="0"/>
  </r>
  <r>
    <x v="1"/>
    <d v="2015-01-17T01:00:00"/>
    <n v="0"/>
    <n v="276.32411999999999"/>
    <n v="0.11"/>
    <n v="0.73"/>
    <n v="91.239500000000007"/>
    <n v="1007.1618800000001"/>
    <n v="0.11"/>
    <n v="0.73"/>
    <n v="163.67798999999999"/>
    <n v="224.71868208000001"/>
    <n v="0"/>
    <n v="1.100000000000001E-2"/>
    <n v="3.4939765583495312E-4"/>
    <n v="9.046631888226294E-3"/>
    <x v="0"/>
  </r>
  <r>
    <x v="2"/>
    <d v="2015-01-17T02:00:00"/>
    <n v="0"/>
    <n v="128.89608000000001"/>
    <n v="0.18"/>
    <n v="0.56999999999999995"/>
    <n v="149.30100000000002"/>
    <n v="873.27792000000011"/>
    <n v="0.18"/>
    <n v="0.56999999999999995"/>
    <n v="153.55254600000001"/>
    <n v="204.33880608000001"/>
    <n v="0"/>
    <n v="0"/>
    <n v="1.3018391459792844E-3"/>
    <n v="1.3777566803850826E-3"/>
    <x v="0"/>
  </r>
  <r>
    <x v="3"/>
    <d v="2015-01-17T03:00:00"/>
    <n v="7.9556399999999998"/>
    <n v="47.555639999999997"/>
    <n v="0.2"/>
    <n v="0.52"/>
    <n v="157.93436000000003"/>
    <n v="866.70836000000008"/>
    <n v="0.2"/>
    <n v="0.52"/>
    <n v="153.55254600000001"/>
    <n v="201.45065423999998"/>
    <n v="0"/>
    <n v="0"/>
    <n v="1.1509617893898112E-3"/>
    <n v="4.1176886053314528E-5"/>
    <x v="0"/>
  </r>
  <r>
    <x v="4"/>
    <d v="2015-01-17T04:00:00"/>
    <n v="35.708759999999998"/>
    <n v="0"/>
    <n v="0.17"/>
    <n v="0.5"/>
    <n v="105.29774000000002"/>
    <n v="879.10000000000014"/>
    <n v="0.17"/>
    <n v="0.5"/>
    <n v="137.2239936"/>
    <n v="233.82370607999999"/>
    <n v="0"/>
    <n v="0"/>
    <n v="4.4242384922820246E-4"/>
    <n v="8.5056871195789108E-4"/>
    <x v="0"/>
  </r>
  <r>
    <x v="5"/>
    <d v="2015-01-17T05:00:00"/>
    <n v="0"/>
    <n v="0"/>
    <n v="0.13"/>
    <n v="0.55000000000000004"/>
    <n v="107.82850000000001"/>
    <n v="967.01000000000022"/>
    <n v="0.13"/>
    <n v="0.55000000000000004"/>
    <n v="137.2239936"/>
    <n v="233.82370607999999"/>
    <n v="0"/>
    <n v="0"/>
    <n v="7.3701218894258532E-4"/>
    <n v="1.1673451869267887E-3"/>
    <x v="0"/>
  </r>
  <r>
    <x v="6"/>
    <d v="2015-01-17T06:00:00"/>
    <n v="34.413600000000002"/>
    <n v="0"/>
    <n v="0.13"/>
    <n v="0.6"/>
    <n v="73.414900000000003"/>
    <n v="1054.92"/>
    <n v="0.13"/>
    <n v="0.6"/>
    <n v="164.83554119999999"/>
    <n v="233.82370607999999"/>
    <n v="0"/>
    <n v="0"/>
    <n v="2.0568416990362961E-4"/>
    <n v="1.345768761022587E-3"/>
    <x v="0"/>
  </r>
  <r>
    <x v="7"/>
    <d v="2015-01-17T07:00:00"/>
    <n v="0"/>
    <n v="0"/>
    <n v="0.06"/>
    <n v="0.61"/>
    <n v="49.767000000000003"/>
    <n v="1072.5020000000002"/>
    <n v="0.06"/>
    <n v="0.61"/>
    <n v="169.59984600000001"/>
    <n v="296.06514623999999"/>
    <n v="0"/>
    <n v="0"/>
    <n v="1.7811511715324981E-4"/>
    <n v="1.2374147314401639E-3"/>
    <x v="0"/>
  </r>
  <r>
    <x v="8"/>
    <d v="2015-01-17T08:00:00"/>
    <n v="44.050319999999999"/>
    <n v="0"/>
    <n v="0.19"/>
    <n v="0.62"/>
    <n v="113.54518000000002"/>
    <n v="1090.0840000000001"/>
    <n v="0.19"/>
    <n v="0.62"/>
    <n v="169.59984600000001"/>
    <n v="296.06514623999999"/>
    <n v="0"/>
    <n v="0"/>
    <n v="4.0804291109645941E-4"/>
    <n v="1.0022686458285644E-3"/>
    <x v="0"/>
  </r>
  <r>
    <x v="9"/>
    <d v="2015-01-17T09:00:00"/>
    <n v="18.67296"/>
    <n v="0"/>
    <n v="0.18"/>
    <n v="0.61"/>
    <n v="130.62804000000003"/>
    <n v="1072.5020000000002"/>
    <n v="0.18"/>
    <n v="0.61"/>
    <n v="169.59984600000001"/>
    <n v="296.06514623999999"/>
    <n v="0"/>
    <n v="0"/>
    <n v="1.8410549598363993E-4"/>
    <n v="1.2374147314401639E-3"/>
    <x v="0"/>
  </r>
  <r>
    <x v="10"/>
    <d v="2015-01-17T10:00:00"/>
    <n v="0"/>
    <n v="26.510999999999999"/>
    <n v="0.16"/>
    <n v="0.63"/>
    <n v="132.71200000000002"/>
    <n v="1081.1550000000002"/>
    <n v="0.16"/>
    <n v="0.63"/>
    <n v="146.36585879999998"/>
    <n v="268.34634288000001"/>
    <n v="0"/>
    <n v="0"/>
    <n v="7.0811532859119217E-4"/>
    <n v="2.0999481414093964E-4"/>
    <x v="0"/>
  </r>
  <r>
    <x v="11"/>
    <d v="2015-01-17T11:00:00"/>
    <n v="0"/>
    <n v="6.1289999999999898"/>
    <n v="0.21"/>
    <n v="0.64"/>
    <n v="174.18450000000001"/>
    <n v="1119.1190000000004"/>
    <n v="0.21"/>
    <n v="0.64"/>
    <n v="113.84643"/>
    <n v="255.2638656"/>
    <n v="0"/>
    <n v="0"/>
    <n v="9.0809929873448528E-4"/>
    <n v="8.9321905455395012E-4"/>
    <x v="0"/>
  </r>
  <r>
    <x v="12"/>
    <d v="2015-01-17T12:00:00"/>
    <n v="30.885120000000001"/>
    <n v="15.28776"/>
    <n v="0.23"/>
    <n v="0.64"/>
    <n v="159.88838000000001"/>
    <n v="1109.9602400000003"/>
    <n v="0.23"/>
    <n v="0.64"/>
    <n v="163.36124580000001"/>
    <n v="206.53478496"/>
    <n v="0"/>
    <n v="0"/>
    <n v="9.7363410134876645E-5"/>
    <n v="6.0898404506289094E-4"/>
    <x v="0"/>
  </r>
  <r>
    <x v="13"/>
    <d v="2015-01-17T13:00:00"/>
    <n v="79.979159999999993"/>
    <n v="0"/>
    <n v="0.21"/>
    <n v="0.64"/>
    <n v="94.205340000000021"/>
    <n v="1125.2480000000003"/>
    <n v="0.21"/>
    <n v="0.64"/>
    <n v="225.03338880000001"/>
    <n v="215.12539247999999"/>
    <n v="0"/>
    <n v="0"/>
    <n v="4.3943168222543875E-3"/>
    <n v="1.1137385805073253E-3"/>
    <x v="0"/>
  </r>
  <r>
    <x v="14"/>
    <d v="2015-01-17T14:00:00"/>
    <n v="38.252519999999997"/>
    <n v="0"/>
    <n v="0.13"/>
    <n v="0.63"/>
    <n v="69.575980000000015"/>
    <n v="1107.6660000000002"/>
    <n v="0.13"/>
    <n v="0.63"/>
    <n v="225.03338880000001"/>
    <n v="253.08326448"/>
    <n v="0"/>
    <n v="0"/>
    <n v="3.5985957808186983E-4"/>
    <n v="8.7436639992722676E-4"/>
    <x v="0"/>
  </r>
  <r>
    <x v="15"/>
    <d v="2015-01-17T15:00:00"/>
    <n v="0"/>
    <n v="0"/>
    <n v="0.1"/>
    <n v="0.66"/>
    <n v="82.945000000000007"/>
    <n v="1160.4120000000003"/>
    <n v="0.1"/>
    <n v="0.66"/>
    <n v="225.03338880000001"/>
    <n v="259.73688239999996"/>
    <n v="0"/>
    <n v="0"/>
    <n v="2.2902140328749475E-4"/>
    <n v="1.3578205685868424E-3"/>
    <x v="0"/>
  </r>
  <r>
    <x v="16"/>
    <d v="2015-01-17T16:00:00"/>
    <n v="0"/>
    <n v="46.832999999999998"/>
    <n v="7.0000000000000007E-2"/>
    <n v="0.69"/>
    <n v="58.061500000000009"/>
    <n v="1166.325"/>
    <n v="7.0000000000000007E-2"/>
    <n v="0.69"/>
    <n v="217.27230659999998"/>
    <n v="282.10405151999998"/>
    <n v="0"/>
    <n v="0"/>
    <n v="1.9945417551391309E-4"/>
    <n v="9.4882081476276739E-7"/>
    <x v="0"/>
  </r>
  <r>
    <x v="17"/>
    <d v="2015-01-17T17:00:00"/>
    <n v="0"/>
    <n v="4.6803599999999896"/>
    <n v="0.15"/>
    <n v="0.69"/>
    <n v="124.4175"/>
    <n v="1208.4776400000001"/>
    <n v="0.15"/>
    <n v="0.69"/>
    <n v="200.76566940000001"/>
    <n v="282.10405151999998"/>
    <n v="0"/>
    <n v="0"/>
    <n v="5.7172244239234323E-4"/>
    <n v="6.2245049235578438E-4"/>
    <x v="0"/>
  </r>
  <r>
    <x v="18"/>
    <d v="2015-01-17T18:00:00"/>
    <n v="14.34708"/>
    <n v="0"/>
    <n v="0.22"/>
    <n v="0.71"/>
    <n v="168.13192000000001"/>
    <n v="1248.3220000000001"/>
    <n v="0.22"/>
    <n v="0.71"/>
    <n v="216.92847420000001"/>
    <n v="282.10405151999998"/>
    <n v="0"/>
    <n v="0"/>
    <n v="1.116995675883948E-4"/>
    <n v="6.9992559595009841E-4"/>
    <x v="0"/>
  </r>
  <r>
    <x v="19"/>
    <d v="2015-01-17T19:00:00"/>
    <n v="0"/>
    <n v="0"/>
    <n v="0.2"/>
    <n v="0.74"/>
    <n v="165.89000000000001"/>
    <n v="1301.0680000000002"/>
    <n v="0.2"/>
    <n v="0.74"/>
    <n v="216.92847420000001"/>
    <n v="267.63879215999998"/>
    <n v="0"/>
    <n v="0"/>
    <n v="1.8937547018000403E-3"/>
    <n v="1.0406358813584878E-3"/>
    <x v="0"/>
  </r>
  <r>
    <x v="20"/>
    <d v="2015-01-17T20:00:00"/>
    <n v="0"/>
    <n v="16.00704"/>
    <n v="0.28000000000000003"/>
    <n v="0.82"/>
    <n v="232.24600000000004"/>
    <n v="1425.7169600000002"/>
    <n v="0.28000000000000003"/>
    <n v="0.82"/>
    <n v="216.92847420000001"/>
    <n v="274.4330688"/>
    <n v="0"/>
    <n v="0"/>
    <n v="9.6608590835973692E-4"/>
    <n v="5.0636653631156597E-4"/>
    <x v="0"/>
  </r>
  <r>
    <x v="21"/>
    <d v="2015-01-17T21:00:00"/>
    <n v="15.17352"/>
    <n v="83.385360000000006"/>
    <n v="0.31"/>
    <n v="0.81"/>
    <n v="241.95598000000001"/>
    <n v="1340.7566400000003"/>
    <n v="0.31"/>
    <n v="0.81"/>
    <n v="159.13173179999998"/>
    <n v="275.95147055999996"/>
    <n v="0"/>
    <n v="0"/>
    <n v="2.0712078620062149E-4"/>
    <n v="4.4275833226399243E-4"/>
    <x v="0"/>
  </r>
  <r>
    <x v="22"/>
    <d v="2015-01-17T22:00:00"/>
    <n v="12.577199999999999"/>
    <n v="85.871759999999995"/>
    <n v="0.3"/>
    <n v="0.84"/>
    <n v="236.2578"/>
    <n v="1391.0162400000002"/>
    <n v="0.3"/>
    <n v="0.84"/>
    <n v="159.13173179999998"/>
    <n v="275.95147055999996"/>
    <n v="0"/>
    <n v="0"/>
    <n v="3.0812310487464038E-4"/>
    <n v="5.7567223984170193E-5"/>
    <x v="0"/>
  </r>
  <r>
    <x v="23"/>
    <d v="2015-01-17T23:00:00"/>
    <n v="0"/>
    <n v="47.421840000000003"/>
    <n v="0.33"/>
    <n v="0.78"/>
    <n v="273.71850000000001"/>
    <n v="1323.9741600000002"/>
    <n v="0.33"/>
    <n v="0.78"/>
    <n v="163.67798999999999"/>
    <n v="275.95147055999996"/>
    <n v="0"/>
    <n v="0"/>
    <n v="1.4052430724856245E-3"/>
    <n v="3.403623507241125E-6"/>
    <x v="0"/>
  </r>
  <r>
    <x v="0"/>
    <d v="2015-01-18T00:00:00"/>
    <n v="0"/>
    <n v="103.01184000000001"/>
    <n v="0.38"/>
    <n v="0.83"/>
    <n v="315.19100000000003"/>
    <n v="1356.2941600000004"/>
    <n v="0.38"/>
    <n v="0.83"/>
    <n v="163.67798999999999"/>
    <n v="264.01850256"/>
    <n v="0"/>
    <n v="0"/>
    <n v="1.1123031815643959E-3"/>
    <n v="9.1177909835644217E-4"/>
    <x v="0"/>
  </r>
  <r>
    <x v="1"/>
    <d v="2015-01-18T01:00:00"/>
    <n v="112.81164"/>
    <n v="108.58596"/>
    <n v="0.53"/>
    <n v="0.8"/>
    <n v="326.79686000000004"/>
    <n v="1297.9740400000005"/>
    <n v="0.53"/>
    <n v="0.8"/>
    <n v="163.67798999999999"/>
    <n v="224.71868208000001"/>
    <n v="0"/>
    <n v="0"/>
    <n v="8.4680127335625167E-3"/>
    <n v="1.0084253010365905E-3"/>
    <x v="0"/>
  </r>
  <r>
    <x v="2"/>
    <d v="2015-01-18T02:00:00"/>
    <n v="0"/>
    <n v="76.727159999999998"/>
    <n v="0.42"/>
    <n v="0.8"/>
    <n v="348.36900000000003"/>
    <n v="1329.8328400000005"/>
    <n v="0.42"/>
    <n v="0.8"/>
    <n v="153.55254600000001"/>
    <n v="204.33880608000001"/>
    <n v="0"/>
    <n v="0"/>
    <n v="6.4212329192596959E-4"/>
    <n v="1.859293156097729E-4"/>
    <x v="0"/>
  </r>
  <r>
    <x v="3"/>
    <d v="2015-01-18T03:00:00"/>
    <n v="0"/>
    <n v="0"/>
    <n v="0.54"/>
    <n v="0.75"/>
    <n v="447.90300000000008"/>
    <n v="1318.65"/>
    <n v="0.54"/>
    <n v="0.75"/>
    <n v="153.55254600000001"/>
    <n v="201.45065423999998"/>
    <n v="0"/>
    <n v="0"/>
    <n v="2.8115748176714512E-3"/>
    <n v="7.5942296914796169E-4"/>
    <x v="0"/>
  </r>
  <r>
    <x v="4"/>
    <d v="2015-01-18T04:00:00"/>
    <n v="0"/>
    <n v="29.79252"/>
    <n v="0.6"/>
    <n v="0.84"/>
    <n v="497.67"/>
    <n v="1447.0954800000002"/>
    <n v="0.6"/>
    <n v="0.84"/>
    <n v="137.2239936"/>
    <n v="233.82370607999999"/>
    <n v="0"/>
    <n v="0"/>
    <n v="1.0103058548093177E-3"/>
    <n v="5.9090407207074841E-4"/>
    <x v="0"/>
  </r>
  <r>
    <x v="5"/>
    <d v="2015-01-18T05:00:00"/>
    <n v="49.919640000000001"/>
    <n v="127.96980000000001"/>
    <n v="0.78"/>
    <n v="0.83"/>
    <n v="597.05136000000005"/>
    <n v="1331.3362000000002"/>
    <n v="0.78"/>
    <n v="0.83"/>
    <n v="137.2239936"/>
    <n v="233.82370607999999"/>
    <n v="0"/>
    <n v="0"/>
    <n v="1.2374513972885956E-3"/>
    <n v="1.9705481863356543E-3"/>
    <x v="0"/>
  </r>
  <r>
    <x v="6"/>
    <d v="2015-01-18T06:00:00"/>
    <n v="51.862439999999999"/>
    <n v="0"/>
    <n v="0.84"/>
    <n v="0.78"/>
    <n v="644.87556000000006"/>
    <n v="1371.3960000000002"/>
    <n v="0.84"/>
    <n v="0.78"/>
    <n v="164.83554119999999"/>
    <n v="233.82370607999999"/>
    <n v="0"/>
    <n v="0"/>
    <n v="7.6362758903143963E-4"/>
    <n v="8.3040238744936116E-4"/>
    <x v="0"/>
  </r>
  <r>
    <x v="7"/>
    <d v="2015-01-18T07:00:00"/>
    <n v="48.363959999999999"/>
    <n v="0"/>
    <n v="0.81"/>
    <n v="0.83"/>
    <n v="623.49054000000001"/>
    <n v="1459.3060000000003"/>
    <n v="0.81"/>
    <n v="0.83"/>
    <n v="169.59984600000001"/>
    <n v="296.06514623999999"/>
    <n v="0"/>
    <n v="0"/>
    <n v="7.704526623236906E-4"/>
    <n v="8.0620193677941022E-4"/>
    <x v="0"/>
  </r>
  <r>
    <x v="8"/>
    <d v="2015-01-18T08:00:00"/>
    <n v="74.762519999999995"/>
    <n v="92.508960000000002"/>
    <n v="0.82"/>
    <n v="0.88"/>
    <n v="605.38648000000001"/>
    <n v="1454.7070400000002"/>
    <n v="0.82"/>
    <n v="0.88"/>
    <n v="169.59984600000001"/>
    <n v="296.06514623999999"/>
    <n v="0"/>
    <n v="0"/>
    <n v="3.5929386990615768E-3"/>
    <n v="2.6507699487553834E-4"/>
    <x v="0"/>
  </r>
  <r>
    <x v="9"/>
    <d v="2015-01-18T09:00:00"/>
    <n v="31.010760000000001"/>
    <n v="104.21639999999999"/>
    <n v="0.76"/>
    <n v="0.86"/>
    <n v="599.37124000000006"/>
    <n v="1407.8356000000001"/>
    <n v="0.76"/>
    <n v="0.86"/>
    <n v="169.59984600000001"/>
    <n v="296.06514623999999"/>
    <n v="0"/>
    <n v="0"/>
    <n v="6.1458689306682798E-6"/>
    <n v="3.1050961916433937E-4"/>
    <x v="0"/>
  </r>
  <r>
    <x v="10"/>
    <d v="2015-01-18T10:00:00"/>
    <n v="8.9249999999999901"/>
    <n v="96.774839999999998"/>
    <n v="0.72"/>
    <n v="0.85"/>
    <n v="588.27900000000011"/>
    <n v="1397.6951600000002"/>
    <n v="0.72"/>
    <n v="0.85"/>
    <n v="146.36585879999998"/>
    <n v="268.34634288000001"/>
    <n v="0"/>
    <n v="0"/>
    <n v="5.1242768765160252E-4"/>
    <n v="5.0742706685197141E-4"/>
    <x v="0"/>
  </r>
  <r>
    <x v="11"/>
    <d v="2015-01-18T11:00:00"/>
    <n v="0"/>
    <n v="26.295120000000001"/>
    <n v="0.7"/>
    <n v="0.84"/>
    <n v="580.61500000000001"/>
    <n v="1450.5928800000002"/>
    <n v="0.7"/>
    <n v="0.84"/>
    <n v="113.84643"/>
    <n v="255.2638656"/>
    <n v="0"/>
    <n v="0"/>
    <n v="1.7297120431348687E-3"/>
    <n v="6.9156965652406781E-4"/>
    <x v="0"/>
  </r>
  <r>
    <x v="12"/>
    <d v="2015-01-18T12:00:00"/>
    <n v="33.424320000000002"/>
    <n v="4.5447600000000099"/>
    <n v="0.79"/>
    <n v="0.82"/>
    <n v="621.84118000000012"/>
    <n v="1437.1792400000002"/>
    <n v="0.79"/>
    <n v="0.82"/>
    <n v="163.36124580000001"/>
    <n v="206.53478496"/>
    <n v="0"/>
    <n v="0"/>
    <n v="1.9974597866383054E-5"/>
    <n v="8.4227161590331784E-4"/>
    <x v="0"/>
  </r>
  <r>
    <x v="13"/>
    <d v="2015-01-18T13:00:00"/>
    <n v="1.85484"/>
    <n v="0"/>
    <n v="0.75"/>
    <n v="0.83"/>
    <n v="620.23266000000012"/>
    <n v="1459.3060000000003"/>
    <n v="0.75"/>
    <n v="0.83"/>
    <n v="225.03338880000001"/>
    <n v="215.12539247999999"/>
    <n v="0"/>
    <n v="0"/>
    <n v="6.6400858037115522E-4"/>
    <n v="8.0620193677941022E-4"/>
    <x v="0"/>
  </r>
  <r>
    <x v="14"/>
    <d v="2015-01-18T14:00:00"/>
    <n v="109.20552000000001"/>
    <n v="30.329039999999999"/>
    <n v="0.77"/>
    <n v="0.87"/>
    <n v="529.47098000000005"/>
    <n v="1499.3049600000002"/>
    <n v="0.77"/>
    <n v="0.87"/>
    <n v="225.03338880000001"/>
    <n v="253.08326448"/>
    <n v="0"/>
    <n v="0"/>
    <n v="9.2235705685267001E-3"/>
    <n v="1.4014984837990913E-6"/>
    <x v="0"/>
  </r>
  <r>
    <x v="15"/>
    <d v="2015-01-18T15:00:00"/>
    <n v="109.29468"/>
    <n v="10.59648"/>
    <n v="0.79"/>
    <n v="0.87"/>
    <n v="545.97082000000012"/>
    <n v="1519.0375200000003"/>
    <n v="0.79"/>
    <n v="0.87"/>
    <n v="225.03338880000001"/>
    <n v="259.73688239999996"/>
    <n v="0"/>
    <n v="0"/>
    <n v="7.5692419291278562E-3"/>
    <n v="1.5393387387195874E-4"/>
    <x v="0"/>
  </r>
  <r>
    <x v="16"/>
    <d v="2015-01-18T16:00:00"/>
    <n v="81.367679999999993"/>
    <n v="0"/>
    <n v="0.7"/>
    <n v="0.87"/>
    <n v="499.24732"/>
    <n v="1529.6340000000002"/>
    <n v="0.7"/>
    <n v="0.87"/>
    <n v="217.27230659999998"/>
    <n v="282.10405151999998"/>
    <n v="0"/>
    <n v="0"/>
    <n v="3.1932159257773455E-3"/>
    <n v="3.3980867661906767E-4"/>
    <x v="0"/>
  </r>
  <r>
    <x v="17"/>
    <d v="2015-01-18T17:00:00"/>
    <n v="7.52171999999997"/>
    <n v="0"/>
    <n v="0.62"/>
    <n v="0.88"/>
    <n v="506.73728000000006"/>
    <n v="1547.2160000000003"/>
    <n v="0.62"/>
    <n v="0.88"/>
    <n v="200.76566940000001"/>
    <n v="282.10405151999998"/>
    <n v="0"/>
    <n v="0"/>
    <n v="1.8348082938862616E-4"/>
    <n v="1.3201984569358677E-3"/>
    <x v="0"/>
  </r>
  <r>
    <x v="18"/>
    <d v="2015-01-18T18:00:00"/>
    <n v="39.890639999999998"/>
    <n v="0"/>
    <n v="0.69"/>
    <n v="0.89"/>
    <n v="532.42986000000008"/>
    <n v="1564.7980000000002"/>
    <n v="0.69"/>
    <n v="0.89"/>
    <n v="216.92847420000001"/>
    <n v="282.10405151999998"/>
    <n v="0"/>
    <n v="0"/>
    <n v="4.5787528093375291E-5"/>
    <n v="1.2214680710536609E-3"/>
    <x v="0"/>
  </r>
  <r>
    <x v="19"/>
    <d v="2015-01-18T19:00:00"/>
    <n v="11.32056"/>
    <n v="0"/>
    <n v="0.67"/>
    <n v="0.9"/>
    <n v="544.4109400000001"/>
    <n v="1582.3800000000003"/>
    <n v="0.67"/>
    <n v="0.9"/>
    <n v="216.92847420000001"/>
    <n v="267.63879215999998"/>
    <n v="0"/>
    <n v="0"/>
    <n v="7.0174504624427689E-4"/>
    <n v="5.6050759585777319E-4"/>
    <x v="0"/>
  </r>
  <r>
    <x v="20"/>
    <d v="2015-01-18T20:00:00"/>
    <n v="51.484439999999999"/>
    <n v="18.230879999999999"/>
    <n v="0.75"/>
    <n v="0.92"/>
    <n v="570.60306000000014"/>
    <n v="1599.3131200000003"/>
    <n v="0.75"/>
    <n v="0.92"/>
    <n v="216.92847420000001"/>
    <n v="274.4330688"/>
    <n v="0"/>
    <n v="0"/>
    <n v="1.1604912738983138E-3"/>
    <n v="5.7322196763758264E-4"/>
    <x v="0"/>
  </r>
  <r>
    <x v="21"/>
    <d v="2015-01-18T21:00:00"/>
    <n v="0"/>
    <n v="109.14708"/>
    <n v="0.69"/>
    <n v="0.92"/>
    <n v="572.32050000000004"/>
    <n v="1508.3969200000004"/>
    <n v="0.69"/>
    <n v="0.92"/>
    <n v="159.13173179999998"/>
    <n v="275.95147055999996"/>
    <n v="0"/>
    <n v="0"/>
    <n v="1.7078575015364455E-3"/>
    <n v="7.7104863338777504E-4"/>
    <x v="0"/>
  </r>
  <r>
    <x v="22"/>
    <d v="2015-01-18T22:00:00"/>
    <n v="44.279159999999997"/>
    <n v="28.37208"/>
    <n v="0.81"/>
    <n v="0.89"/>
    <n v="627.57533999999998"/>
    <n v="1536.4259200000001"/>
    <n v="0.81"/>
    <n v="0.89"/>
    <n v="159.13173179999998"/>
    <n v="275.95147055999996"/>
    <n v="0"/>
    <n v="0"/>
    <n v="5.2131483278928365E-4"/>
    <n v="3.5391029534823895E-4"/>
    <x v="0"/>
  </r>
  <r>
    <x v="23"/>
    <d v="2015-01-18T23:00:00"/>
    <n v="66.602400000000003"/>
    <n v="6.8464800000000103"/>
    <n v="0.71"/>
    <n v="0.87"/>
    <n v="522.30709999999999"/>
    <n v="1522.7875200000003"/>
    <n v="0.71"/>
    <n v="0.87"/>
    <n v="163.67798999999999"/>
    <n v="275.95147055999996"/>
    <n v="0"/>
    <n v="0"/>
    <n v="8.2365353069483967E-4"/>
    <n v="2.1140788410990873E-4"/>
    <x v="0"/>
  </r>
  <r>
    <x v="0"/>
    <d v="2015-01-19T00:00:00"/>
    <n v="60.489600000000003"/>
    <n v="0"/>
    <n v="0.69"/>
    <n v="0.87"/>
    <n v="511.83090000000004"/>
    <n v="1529.6340000000002"/>
    <n v="0.69"/>
    <n v="0.87"/>
    <n v="163.67798999999999"/>
    <n v="264.01850256"/>
    <n v="0"/>
    <n v="0"/>
    <n v="9.9863134756631149E-4"/>
    <n v="3.3980867661906767E-4"/>
    <x v="0"/>
  </r>
  <r>
    <x v="1"/>
    <d v="2015-01-19T01:00:00"/>
    <n v="97.256519999999995"/>
    <n v="26.988240000000001"/>
    <n v="0.61"/>
    <n v="0.85"/>
    <n v="408.70798000000002"/>
    <n v="1467.4817600000003"/>
    <n v="0.61"/>
    <n v="0.85"/>
    <n v="163.67798999999999"/>
    <n v="224.71868208000001"/>
    <n v="0"/>
    <n v="0"/>
    <n v="7.3287234949586093E-3"/>
    <n v="2.9466913841871172E-4"/>
    <x v="0"/>
  </r>
  <r>
    <x v="2"/>
    <d v="2015-01-19T02:00:00"/>
    <n v="40.413719999999998"/>
    <n v="47.514719999999997"/>
    <n v="0.53"/>
    <n v="0.86"/>
    <n v="399.19478000000004"/>
    <n v="1464.5372800000002"/>
    <n v="0.53"/>
    <n v="0.86"/>
    <n v="153.55254600000001"/>
    <n v="204.33880608000001"/>
    <n v="0"/>
    <n v="0"/>
    <n v="2.2444447767719526E-5"/>
    <n v="2.1399486432095087E-4"/>
    <x v="0"/>
  </r>
  <r>
    <x v="3"/>
    <d v="2015-01-19T03:00:00"/>
    <n v="47.908439999999999"/>
    <s v="Data Error"/>
    <n v="0.54"/>
    <s v="Data Error"/>
    <n v="399.99456000000009"/>
    <s v="Data Error"/>
    <n v="0.54"/>
    <s v="Data Error"/>
    <n v="153.55254600000001"/>
    <s v="Data Error"/>
    <n v="0"/>
    <s v="Data Error"/>
    <n v="2.242023546577168E-5"/>
    <s v="Data Error"/>
    <x v="0"/>
  </r>
  <r>
    <x v="4"/>
    <d v="2015-01-19T04:00:00"/>
    <n v="0"/>
    <s v="Data Error"/>
    <n v="0.5"/>
    <s v="Data Error"/>
    <n v="414.72500000000002"/>
    <s v="Data Error"/>
    <n v="0.5"/>
    <s v="Data Error"/>
    <n v="137.2239936"/>
    <s v="Data Error"/>
    <n v="0"/>
    <s v="Data Error"/>
    <n v="1.7164419740553914E-3"/>
    <s v="Data Error"/>
    <x v="0"/>
  </r>
  <r>
    <x v="5"/>
    <d v="2015-01-19T05:00:00"/>
    <n v="54.179760000000002"/>
    <s v="Data Error"/>
    <n v="0.67"/>
    <s v="Data Error"/>
    <n v="501.55174000000011"/>
    <s v="Data Error"/>
    <n v="0.67"/>
    <s v="Data Error"/>
    <n v="137.2239936"/>
    <s v="Data Error"/>
    <n v="0"/>
    <s v="Data Error"/>
    <n v="6.3410088509655818E-4"/>
    <s v="Data Error"/>
    <x v="0"/>
  </r>
  <r>
    <x v="6"/>
    <d v="2015-01-19T06:00:00"/>
    <n v="0"/>
    <n v="41.835839999999997"/>
    <n v="0.68"/>
    <n v="0.44"/>
    <n v="564.02600000000007"/>
    <n v="731.77216000000021"/>
    <n v="0.68"/>
    <n v="0.44"/>
    <n v="164.83554119999999"/>
    <n v="233.82370607999999"/>
    <n v="0"/>
    <n v="0"/>
    <n v="2.1639209597404687E-3"/>
    <n v="4.9041414730613818E-5"/>
    <x v="0"/>
  </r>
  <r>
    <x v="7"/>
    <d v="2015-01-19T07:00:00"/>
    <n v="0"/>
    <n v="10.49112"/>
    <n v="0.72"/>
    <n v="0.43"/>
    <n v="597.20400000000006"/>
    <n v="745.53488000000004"/>
    <n v="0.72"/>
    <n v="0.43"/>
    <n v="169.59984600000001"/>
    <n v="296.06514623999999"/>
    <n v="0"/>
    <n v="0"/>
    <n v="1.1153601393010272E-3"/>
    <n v="9.2174879935627151E-4"/>
    <x v="0"/>
  </r>
  <r>
    <x v="8"/>
    <d v="2015-01-19T08:00:00"/>
    <n v="0"/>
    <n v="0"/>
    <n v="0.76"/>
    <n v="0.44"/>
    <n v="630.38200000000006"/>
    <n v="773.60800000000017"/>
    <n v="0.76"/>
    <n v="0.44"/>
    <n v="169.59984600000001"/>
    <n v="296.06514623999999"/>
    <n v="0"/>
    <n v="0"/>
    <n v="1.2185719369551934E-3"/>
    <n v="9.484956578628247E-4"/>
    <x v="0"/>
  </r>
  <r>
    <x v="9"/>
    <d v="2015-01-19T09:00:00"/>
    <n v="34.265279999999997"/>
    <n v="0"/>
    <n v="0.8"/>
    <n v="0.44"/>
    <n v="629.2947200000001"/>
    <n v="773.60800000000017"/>
    <n v="0.8"/>
    <n v="0.44"/>
    <n v="169.59984600000001"/>
    <n v="296.06514623999999"/>
    <n v="0"/>
    <n v="0"/>
    <n v="4.4533831267846531E-5"/>
    <n v="9.484956578628247E-4"/>
    <x v="0"/>
  </r>
  <r>
    <x v="10"/>
    <d v="2015-01-19T10:00:00"/>
    <n v="10.741199999999999"/>
    <n v="70.765320000000003"/>
    <n v="0.73"/>
    <n v="0.5"/>
    <n v="594.75729999999999"/>
    <n v="808.33468000000016"/>
    <n v="0.73"/>
    <n v="0.5"/>
    <n v="146.36585879999998"/>
    <n v="268.34634288000001"/>
    <n v="0"/>
    <n v="0"/>
    <n v="3.3944866024611571E-4"/>
    <n v="1.2285994374709695E-4"/>
    <x v="0"/>
  </r>
  <r>
    <x v="11"/>
    <d v="2015-01-19T11:00:00"/>
    <n v="6.1845600000000003"/>
    <n v="0"/>
    <n v="0.74"/>
    <n v="0.46"/>
    <n v="607.60843999999997"/>
    <n v="808.77200000000016"/>
    <n v="0.74"/>
    <n v="0.46"/>
    <n v="113.84643"/>
    <n v="255.2638656"/>
    <n v="0"/>
    <n v="0"/>
    <n v="1.4657440086667983E-3"/>
    <n v="1.2653128345671851E-3"/>
    <x v="0"/>
  </r>
  <r>
    <x v="12"/>
    <d v="2015-01-19T12:00:00"/>
    <n v="0"/>
    <n v="33.316920000000003"/>
    <n v="0.67"/>
    <n v="0.53"/>
    <n v="555.7315000000001"/>
    <n v="898.52908000000025"/>
    <n v="0.67"/>
    <n v="0.53"/>
    <n v="163.36124580000001"/>
    <n v="206.53478496"/>
    <n v="0"/>
    <n v="0"/>
    <n v="1.6111187545893631E-3"/>
    <n v="2.1288369335364203E-4"/>
    <x v="0"/>
  </r>
  <r>
    <x v="13"/>
    <d v="2015-01-19T13:00:00"/>
    <n v="9.3399599999999996"/>
    <n v="173.79300000000001"/>
    <n v="0.72"/>
    <n v="0.49"/>
    <n v="587.86404000000005"/>
    <n v="687.72500000000014"/>
    <n v="0.72"/>
    <n v="0.49"/>
    <n v="225.03338880000001"/>
    <n v="215.12539247999999"/>
    <n v="0"/>
    <n v="0"/>
    <n v="4.9002827840983717E-4"/>
    <n v="3.7309129174107345E-3"/>
    <x v="0"/>
  </r>
  <r>
    <x v="14"/>
    <d v="2015-01-19T14:00:00"/>
    <n v="3.0581999999999998"/>
    <n v="117.01944"/>
    <n v="0.74"/>
    <n v="0.47"/>
    <n v="610.73479999999995"/>
    <n v="709.33456000000001"/>
    <n v="0.74"/>
    <n v="0.47"/>
    <n v="225.03338880000001"/>
    <n v="253.08326448"/>
    <n v="0"/>
    <n v="0"/>
    <n v="1.7685584972377635E-3"/>
    <n v="9.8695561359532307E-4"/>
    <x v="0"/>
  </r>
  <r>
    <x v="15"/>
    <d v="2015-01-19T15:00:00"/>
    <n v="103.95264"/>
    <n v="0"/>
    <n v="0.7"/>
    <n v="0.41"/>
    <n v="476.66236000000004"/>
    <n v="720.86200000000008"/>
    <n v="0.7"/>
    <n v="0.41"/>
    <n v="225.03338880000001"/>
    <n v="259.73688239999996"/>
    <n v="0"/>
    <n v="0"/>
    <n v="7.0119497732633682E-3"/>
    <n v="1.418664506754563E-3"/>
    <x v="0"/>
  </r>
  <r>
    <x v="16"/>
    <d v="2015-01-19T16:00:00"/>
    <n v="58.614359999999998"/>
    <n v="45.960720000000002"/>
    <n v="0.56999999999999995"/>
    <n v="0.45"/>
    <n v="414.17214000000001"/>
    <n v="745.22928000000013"/>
    <n v="0.56999999999999995"/>
    <n v="0.45"/>
    <n v="217.27230659999998"/>
    <n v="282.10405151999998"/>
    <n v="0"/>
    <n v="0"/>
    <n v="7.4728207743484753E-4"/>
    <n v="2.9653048412630942E-5"/>
    <x v="0"/>
  </r>
  <r>
    <x v="17"/>
    <d v="2015-01-19T17:00:00"/>
    <n v="2.35764"/>
    <n v="0"/>
    <n v="0.49"/>
    <n v="0.4"/>
    <n v="404.07285999999999"/>
    <n v="703.2800000000002"/>
    <n v="0.49"/>
    <n v="0.4"/>
    <n v="200.76566940000001"/>
    <n v="282.10405151999998"/>
    <n v="0"/>
    <n v="0"/>
    <n v="1.4678855841573175E-3"/>
    <n v="6.6780999885507537E-4"/>
    <x v="0"/>
  </r>
  <r>
    <x v="18"/>
    <d v="2015-01-19T18:00:00"/>
    <n v="21.5532"/>
    <n v="186.87755999999999"/>
    <n v="0.46"/>
    <n v="0.43"/>
    <n v="359.99380000000002"/>
    <n v="569.14844000000005"/>
    <n v="0.46"/>
    <n v="0.43"/>
    <n v="216.92847420000001"/>
    <n v="282.10405151999998"/>
    <n v="0"/>
    <n v="0"/>
    <n v="2.1227398308331533E-5"/>
    <n v="4.8946610442580441E-3"/>
    <x v="0"/>
  </r>
  <r>
    <x v="19"/>
    <d v="2015-01-19T19:00:00"/>
    <n v="41.939399999999999"/>
    <n v="120.5766"/>
    <n v="0.44"/>
    <n v="0.36"/>
    <n v="323.01860000000005"/>
    <n v="512.37540000000013"/>
    <n v="0.44"/>
    <n v="0.36"/>
    <n v="216.92847420000001"/>
    <n v="267.63879215999998"/>
    <n v="0"/>
    <n v="0"/>
    <n v="8.5048056863628132E-4"/>
    <n v="1.656079235698984E-3"/>
    <x v="0"/>
  </r>
  <r>
    <x v="20"/>
    <d v="2015-01-19T20:00:00"/>
    <n v="8.5950000000000006"/>
    <n v="129.98724000000001"/>
    <n v="0.37"/>
    <n v="0.28999999999999998"/>
    <n v="298.30149999999998"/>
    <n v="379.89076"/>
    <n v="0.37"/>
    <n v="0.28999999999999998"/>
    <n v="216.92847420000001"/>
    <n v="274.4330688"/>
    <n v="0"/>
    <n v="0"/>
    <n v="1.3480279494524348E-3"/>
    <n v="2.0928393343232982E-3"/>
    <x v="0"/>
  </r>
  <r>
    <x v="21"/>
    <d v="2015-01-19T21:00:00"/>
    <n v="38.5212"/>
    <n v="105.30864"/>
    <n v="0.33"/>
    <n v="0.23"/>
    <n v="235.19730000000001"/>
    <n v="299.07736000000011"/>
    <n v="0.33"/>
    <n v="0.23"/>
    <n v="159.13173179999998"/>
    <n v="275.95147055999996"/>
    <n v="0"/>
    <n v="0"/>
    <n v="8.0197168254411195E-5"/>
    <n v="1.0025390647505552E-3"/>
    <x v="0"/>
  </r>
  <r>
    <x v="22"/>
    <d v="2015-01-19T22:00:00"/>
    <n v="0"/>
    <n v="0"/>
    <n v="0.28000000000000003"/>
    <n v="0.2"/>
    <n v="232.24600000000004"/>
    <n v="351.6400000000001"/>
    <n v="0.28000000000000003"/>
    <n v="0.2"/>
    <n v="159.13173179999998"/>
    <n v="275.95147055999996"/>
    <n v="0"/>
    <n v="0"/>
    <n v="9.6608590835973692E-4"/>
    <n v="3.960426816892029E-4"/>
    <x v="0"/>
  </r>
  <r>
    <x v="23"/>
    <d v="2015-01-19T23:00:00"/>
    <n v="26.362439999999999"/>
    <n v="66.008520000000004"/>
    <n v="0.27"/>
    <n v="0.25"/>
    <n v="197.58906000000005"/>
    <n v="373.54148000000009"/>
    <n v="0.27"/>
    <n v="0.25"/>
    <n v="163.67798999999999"/>
    <n v="275.95147055999996"/>
    <n v="0"/>
    <n v="0"/>
    <n v="1.5229377185627664E-5"/>
    <n v="2.7794056444063452E-6"/>
    <x v="0"/>
  </r>
  <r>
    <x v="0"/>
    <d v="2015-01-20T00:00:00"/>
    <n v="12.90648"/>
    <n v="0"/>
    <n v="0.27"/>
    <n v="0.21"/>
    <n v="211.04502000000005"/>
    <n v="369.22200000000004"/>
    <n v="0.27"/>
    <n v="0.21"/>
    <n v="163.67798999999999"/>
    <n v="264.01850256"/>
    <n v="0"/>
    <n v="0"/>
    <n v="1.5178896789310025E-4"/>
    <n v="5.8136583895803458E-4"/>
    <x v="0"/>
  </r>
  <r>
    <x v="1"/>
    <d v="2015-01-20T01:00:00"/>
    <n v="105.00084"/>
    <n v="0"/>
    <n v="0.25"/>
    <n v="0.2"/>
    <n v="102.36166000000001"/>
    <n v="351.6400000000001"/>
    <n v="0.25"/>
    <n v="0.2"/>
    <n v="163.67798999999999"/>
    <n v="224.71868208000001"/>
    <n v="0"/>
    <n v="0"/>
    <n v="9.9172080633861039E-3"/>
    <n v="3.960426816892029E-4"/>
    <x v="0"/>
  </r>
  <r>
    <x v="2"/>
    <d v="2015-01-20T02:00:00"/>
    <n v="85.949039999999997"/>
    <n v="0"/>
    <n v="0.18"/>
    <n v="0.23"/>
    <n v="63.35196000000002"/>
    <n v="404.38600000000008"/>
    <n v="0.18"/>
    <n v="0.23"/>
    <n v="153.55254600000001"/>
    <n v="204.33880608000001"/>
    <n v="0"/>
    <n v="0"/>
    <n v="4.5617484708594799E-3"/>
    <n v="7.9709179956497466E-4"/>
    <x v="0"/>
  </r>
  <r>
    <x v="3"/>
    <d v="2015-01-20T03:00:00"/>
    <n v="28.632239999999999"/>
    <n v="0"/>
    <n v="0.1"/>
    <n v="0.22"/>
    <n v="54.312760000000011"/>
    <n v="386.80400000000009"/>
    <n v="0.1"/>
    <n v="0.22"/>
    <n v="153.55254600000001"/>
    <n v="201.45065423999998"/>
    <n v="0"/>
    <n v="0"/>
    <n v="3.7582071736042054E-4"/>
    <n v="5.6613785982449879E-4"/>
    <x v="0"/>
  </r>
  <r>
    <x v="4"/>
    <d v="2015-01-20T04:00:00"/>
    <n v="40.638480000000001"/>
    <n v="23.920439999999999"/>
    <n v="0.1"/>
    <n v="0.28000000000000003"/>
    <n v="42.306520000000006"/>
    <n v="468.37556000000012"/>
    <n v="0.1"/>
    <n v="0.28000000000000003"/>
    <n v="137.2239936"/>
    <n v="233.82370607999999"/>
    <n v="0"/>
    <n v="0"/>
    <n v="1.1465698406994012E-3"/>
    <n v="1.2813788689330748E-4"/>
    <x v="0"/>
  </r>
  <r>
    <x v="5"/>
    <d v="2015-01-20T05:00:00"/>
    <n v="20.446560000000002"/>
    <n v="46.164119999999997"/>
    <n v="0.06"/>
    <n v="0.25"/>
    <n v="29.320440000000001"/>
    <n v="393.38588000000004"/>
    <n v="0.06"/>
    <n v="0.25"/>
    <n v="137.2239936"/>
    <n v="233.82370607999999"/>
    <n v="0"/>
    <n v="0"/>
    <n v="1.2779775476925946E-4"/>
    <n v="9.2537004400912779E-5"/>
    <x v="0"/>
  </r>
  <r>
    <x v="6"/>
    <d v="2015-01-20T06:00:00"/>
    <n v="53.796120000000002"/>
    <n v="28.230239999999998"/>
    <n v="7.0000000000000007E-2"/>
    <n v="0.23"/>
    <n v="4.2653800000000075"/>
    <n v="376.1557600000001"/>
    <n v="7.0000000000000007E-2"/>
    <n v="0.23"/>
    <n v="164.83554119999999"/>
    <n v="233.82370607999999"/>
    <n v="0"/>
    <n v="0"/>
    <n v="2.5740154354182885E-3"/>
    <n v="1.4826676007047223E-4"/>
    <x v="0"/>
  </r>
  <r>
    <x v="7"/>
    <d v="2015-01-20T07:00:00"/>
    <n v="29.942519999999998"/>
    <n v="66.566879999999998"/>
    <n v="0.04"/>
    <n v="0.22"/>
    <n v="3.2354800000000061"/>
    <n v="320.23712000000012"/>
    <n v="0.04"/>
    <n v="0.22"/>
    <n v="169.59984600000001"/>
    <n v="296.06514623999999"/>
    <n v="0"/>
    <n v="0"/>
    <n v="6.8014055675432795E-4"/>
    <n v="1.9788500519768296E-4"/>
    <x v="0"/>
  </r>
  <r>
    <x v="8"/>
    <d v="2015-01-20T08:00:00"/>
    <n v="6.4805999999999999"/>
    <n v="90.294240000000002"/>
    <n v="0"/>
    <n v="0.2"/>
    <n v="-6.4805999999999999"/>
    <n v="261.3457600000001"/>
    <n v="0"/>
    <n v="0.2"/>
    <n v="169.59984600000001"/>
    <n v="296.06514623999999"/>
    <n v="0"/>
    <n v="0"/>
    <n v="1.5321981148286529E-4"/>
    <n v="9.8943260004247637E-4"/>
    <x v="0"/>
  </r>
  <r>
    <x v="9"/>
    <d v="2015-01-20T09:00:00"/>
    <n v="1.50804"/>
    <n v="0"/>
    <n v="0"/>
    <n v="0.15"/>
    <n v="-1.50804"/>
    <n v="263.73"/>
    <n v="0"/>
    <n v="0.15"/>
    <n v="169.59984600000001"/>
    <n v="296.06514623999999"/>
    <n v="0"/>
    <n v="0"/>
    <n v="3.3757476416731525E-4"/>
    <n v="4.4616687477293211E-4"/>
    <x v="0"/>
  </r>
  <r>
    <x v="10"/>
    <d v="2015-01-20T10:00:00"/>
    <n v="1.8977999999999999"/>
    <n v="0"/>
    <n v="0.01"/>
    <n v="0.17"/>
    <n v="6.3967000000000009"/>
    <n v="298.89400000000006"/>
    <n v="0.01"/>
    <n v="0.17"/>
    <n v="146.36585879999998"/>
    <n v="268.34634288000001"/>
    <n v="0"/>
    <n v="0"/>
    <n v="2.0697305897571142E-6"/>
    <n v="4.3415473691564435E-4"/>
    <x v="0"/>
  </r>
  <r>
    <x v="11"/>
    <d v="2015-01-20T11:00:00"/>
    <n v="3.7031999999999998"/>
    <n v="0"/>
    <n v="0.01"/>
    <n v="0.28999999999999998"/>
    <n v="4.5913000000000013"/>
    <n v="509.87800000000004"/>
    <n v="0.01"/>
    <n v="0.28999999999999998"/>
    <n v="113.84643"/>
    <n v="255.2638656"/>
    <n v="0"/>
    <n v="0"/>
    <n v="5.4459564149819843E-7"/>
    <n v="7.9436252672490659E-4"/>
    <x v="0"/>
  </r>
  <r>
    <x v="12"/>
    <d v="2015-01-20T12:00:00"/>
    <n v="1.7898000000000001"/>
    <n v="0"/>
    <n v="0"/>
    <n v="0.28999999999999998"/>
    <n v="-1.7898000000000001"/>
    <n v="509.87800000000004"/>
    <n v="0"/>
    <n v="0.28999999999999998"/>
    <n v="163.36124580000001"/>
    <n v="206.53478496"/>
    <n v="0"/>
    <n v="0"/>
    <n v="3.2520758399776594E-4"/>
    <n v="7.9436252672490659E-4"/>
    <x v="0"/>
  </r>
  <r>
    <x v="13"/>
    <d v="2015-01-20T13:00:00"/>
    <n v="0"/>
    <n v="0"/>
    <n v="0.01"/>
    <n v="0.33"/>
    <n v="8.2945000000000011"/>
    <n v="580.20600000000013"/>
    <n v="0.01"/>
    <n v="0.33"/>
    <n v="225.03338880000001"/>
    <n v="215.12539247999999"/>
    <n v="0"/>
    <n v="0"/>
    <n v="1.388812899610729E-5"/>
    <n v="1.2696037377301658E-3"/>
    <x v="0"/>
  </r>
  <r>
    <x v="14"/>
    <d v="2015-01-20T14:00:00"/>
    <n v="5.7935999999999996"/>
    <n v="0"/>
    <n v="0.02"/>
    <n v="0.34"/>
    <n v="10.795400000000003"/>
    <n v="597.78800000000012"/>
    <n v="0.02"/>
    <n v="0.34"/>
    <n v="225.03338880000001"/>
    <n v="253.08326448"/>
    <n v="0"/>
    <n v="0"/>
    <n v="1.3725405310300961E-6"/>
    <n v="1.3401438140898596E-3"/>
    <x v="0"/>
  </r>
  <r>
    <x v="15"/>
    <d v="2015-01-20T15:00:00"/>
    <n v="7.2711600000000001"/>
    <n v="129.35712000000001"/>
    <n v="0.02"/>
    <n v="0.34"/>
    <n v="9.3178400000000021"/>
    <n v="468.43088000000012"/>
    <n v="0.02"/>
    <n v="0.34"/>
    <n v="225.03338880000001"/>
    <n v="259.73688239999996"/>
    <n v="0"/>
    <n v="0"/>
    <n v="8.7197834695536097E-6"/>
    <n v="1.366458144316162E-3"/>
    <x v="0"/>
  </r>
  <r>
    <x v="16"/>
    <d v="2015-01-20T16:00:00"/>
    <n v="0"/>
    <n v="239.80403999999999"/>
    <n v="0.02"/>
    <n v="0.28000000000000003"/>
    <n v="16.589000000000002"/>
    <n v="252.49196000000012"/>
    <n v="0.02"/>
    <n v="0.28000000000000003"/>
    <n v="217.27230659999998"/>
    <n v="282.10405151999998"/>
    <n v="0"/>
    <n v="0"/>
    <n v="3.3794628293641637E-5"/>
    <n v="1.2424872700075003E-2"/>
    <x v="0"/>
  </r>
  <r>
    <x v="17"/>
    <d v="2015-01-20T17:00:00"/>
    <n v="0"/>
    <n v="203.28348"/>
    <n v="0.04"/>
    <n v="0.2"/>
    <n v="33.178000000000004"/>
    <n v="148.3565200000001"/>
    <n v="0.04"/>
    <n v="0.2"/>
    <n v="200.76566940000001"/>
    <n v="282.10405151999998"/>
    <n v="0"/>
    <n v="0"/>
    <n v="1.0039522883159655E-4"/>
    <n v="9.1622043211289934E-3"/>
    <x v="0"/>
  </r>
  <r>
    <x v="18"/>
    <d v="2015-01-20T18:00:00"/>
    <n v="0"/>
    <n v="73.032600000000002"/>
    <n v="0.04"/>
    <n v="0.1"/>
    <n v="33.178000000000004"/>
    <n v="102.78740000000005"/>
    <n v="0.04"/>
    <n v="0.1"/>
    <n v="216.92847420000001"/>
    <n v="282.10405151999998"/>
    <n v="0"/>
    <n v="0"/>
    <n v="1.0039522883159655E-4"/>
    <n v="6.4808397481734233E-4"/>
    <x v="0"/>
  </r>
  <r>
    <x v="19"/>
    <d v="2015-01-20T19:00:00"/>
    <n v="17.634840000000001"/>
    <n v="68.303880000000007"/>
    <n v="7.0000000000000007E-2"/>
    <n v="0.09"/>
    <n v="40.426660000000012"/>
    <n v="89.934120000000021"/>
    <n v="7.0000000000000007E-2"/>
    <n v="0.09"/>
    <n v="216.92847420000001"/>
    <n v="267.63879215999998"/>
    <n v="0"/>
    <n v="0"/>
    <n v="5.0951887553581527E-5"/>
    <n v="4.8150998039578092E-4"/>
    <x v="0"/>
  </r>
  <r>
    <x v="20"/>
    <d v="2015-01-20T20:00:00"/>
    <n v="17.634840000000001"/>
    <n v="67.292760000000001"/>
    <n v="0.06"/>
    <n v="0.05"/>
    <n v="32.132159999999999"/>
    <n v="20.617240000000024"/>
    <n v="0.06"/>
    <n v="0.05"/>
    <n v="216.92847420000001"/>
    <n v="274.4330688"/>
    <n v="0"/>
    <n v="0"/>
    <n v="6.2645739420054408E-5"/>
    <n v="9.253378713438168E-4"/>
    <x v="0"/>
  </r>
  <r>
    <x v="21"/>
    <d v="2015-01-20T21:00:00"/>
    <n v="10.043519999999999"/>
    <n v="15.4536"/>
    <n v="0.03"/>
    <n v="0.02"/>
    <n v="14.839980000000002"/>
    <n v="19.710400000000007"/>
    <n v="0.03"/>
    <n v="0.02"/>
    <n v="159.13173179999998"/>
    <n v="275.95147055999996"/>
    <n v="0"/>
    <n v="0"/>
    <n v="9.8016214790544473E-6"/>
    <n v="2.5354167399677312E-5"/>
    <x v="0"/>
  </r>
  <r>
    <x v="22"/>
    <d v="2015-01-20T22:00:00"/>
    <n v="9.9746400000000008"/>
    <n v="0"/>
    <n v="0.03"/>
    <n v="0.02"/>
    <n v="14.908860000000001"/>
    <n v="35.164000000000009"/>
    <n v="0.03"/>
    <n v="0.02"/>
    <n v="159.13173179999998"/>
    <n v="275.95147055999996"/>
    <n v="0"/>
    <n v="0"/>
    <n v="9.288543307120591E-6"/>
    <n v="1.4093653959187787E-5"/>
    <x v="0"/>
  </r>
  <r>
    <x v="23"/>
    <d v="2015-01-20T23:00:00"/>
    <n v="9.9746400000000008"/>
    <n v="7.6761600000000003"/>
    <n v="0.02"/>
    <n v="0.02"/>
    <n v="6.6143600000000013"/>
    <n v="27.487840000000009"/>
    <n v="0.02"/>
    <n v="0.02"/>
    <n v="163.67798999999999"/>
    <n v="275.95147055999996"/>
    <n v="0"/>
    <n v="0"/>
    <n v="3.8592579196521893E-5"/>
    <n v="3.74260241740641E-7"/>
    <x v="0"/>
  </r>
  <r>
    <x v="0"/>
    <d v="2015-01-21T00:00:00"/>
    <n v="4.8872400000000003"/>
    <n v="0"/>
    <n v="0.01"/>
    <n v="0.02"/>
    <n v="3.4072600000000008"/>
    <n v="35.164000000000009"/>
    <n v="0.01"/>
    <n v="0.02"/>
    <n v="163.67798999999999"/>
    <n v="264.01850256"/>
    <n v="0"/>
    <n v="0"/>
    <n v="4.6892490031315035E-6"/>
    <n v="1.4093653959187787E-5"/>
    <x v="0"/>
  </r>
  <r>
    <x v="1"/>
    <d v="2015-01-21T01:00:00"/>
    <n v="4.7791199999999998"/>
    <n v="0"/>
    <n v="0.01"/>
    <n v="0.03"/>
    <n v="3.5153800000000013"/>
    <n v="52.746000000000009"/>
    <n v="0.01"/>
    <n v="0.03"/>
    <n v="163.67798999999999"/>
    <n v="224.71868208000001"/>
    <n v="0"/>
    <n v="0"/>
    <n v="4.1416969261293849E-6"/>
    <n v="2.4866626299222542E-5"/>
    <x v="0"/>
  </r>
  <r>
    <x v="2"/>
    <d v="2015-01-21T02:00:00"/>
    <n v="5.1415199999999999"/>
    <n v="0"/>
    <n v="0.01"/>
    <n v="0.08"/>
    <n v="3.1529800000000012"/>
    <n v="140.65600000000003"/>
    <n v="0.01"/>
    <n v="0.08"/>
    <n v="153.55254600000001"/>
    <n v="204.33880608000001"/>
    <n v="0"/>
    <n v="0"/>
    <n v="6.1109420990502923E-6"/>
    <n v="1.8419975243909084E-4"/>
    <x v="0"/>
  </r>
  <r>
    <x v="3"/>
    <d v="2015-01-21T03:00:00"/>
    <n v="1.0234799999999999"/>
    <n v="51.011519999999997"/>
    <n v="0.01"/>
    <n v="7.0000000000000007E-2"/>
    <n v="7.2710200000000009"/>
    <n v="72.062480000000022"/>
    <n v="0.01"/>
    <n v="7.0000000000000007E-2"/>
    <n v="153.55254600000001"/>
    <n v="201.45065423999998"/>
    <n v="0"/>
    <n v="0"/>
    <n v="6.2138121106569416E-6"/>
    <n v="2.7334237054171481E-4"/>
    <x v="0"/>
  </r>
  <r>
    <x v="4"/>
    <d v="2015-01-21T04:00:00"/>
    <n v="0"/>
    <n v="58.703760000000003"/>
    <n v="0.01"/>
    <n v="7.0000000000000007E-2"/>
    <n v="8.2945000000000011"/>
    <n v="64.370240000000024"/>
    <n v="0.01"/>
    <n v="7.0000000000000007E-2"/>
    <n v="137.2239936"/>
    <n v="233.82370607999999"/>
    <n v="0"/>
    <n v="0"/>
    <n v="1.388812899610729E-5"/>
    <n v="4.37150084393217E-4"/>
    <x v="0"/>
  </r>
  <r>
    <x v="5"/>
    <d v="2015-01-21T05:00:00"/>
    <n v="14.4756"/>
    <n v="0"/>
    <n v="0.02"/>
    <n v="0.03"/>
    <n v="2.1134000000000022"/>
    <n v="52.746000000000009"/>
    <n v="0.02"/>
    <n v="0.03"/>
    <n v="137.2239936"/>
    <n v="233.82370607999999"/>
    <n v="0"/>
    <n v="0"/>
    <n v="1.3546007778454368E-4"/>
    <n v="2.4866626299222542E-5"/>
    <x v="0"/>
  </r>
  <r>
    <x v="6"/>
    <d v="2015-01-21T06:00:00"/>
    <n v="12.234959999999999"/>
    <n v="0"/>
    <n v="0.01"/>
    <n v="0.05"/>
    <n v="-3.9404599999999981"/>
    <n v="87.910000000000025"/>
    <n v="0.01"/>
    <n v="0.05"/>
    <n v="164.83554119999999"/>
    <n v="233.82370607999999"/>
    <n v="0"/>
    <n v="0"/>
    <n v="1.2152884510962015E-4"/>
    <n v="6.1690021178240748E-5"/>
    <x v="0"/>
  </r>
  <r>
    <x v="7"/>
    <d v="2015-01-21T07:00:00"/>
    <n v="9.0430799999999998"/>
    <n v="5.3343600000000002"/>
    <n v="0.01"/>
    <n v="0.04"/>
    <n v="-0.74857999999999869"/>
    <n v="64.993640000000013"/>
    <n v="0.01"/>
    <n v="0.04"/>
    <n v="169.59984600000001"/>
    <n v="296.06514623999999"/>
    <n v="0"/>
    <n v="0"/>
    <n v="5.1492445011908462E-5"/>
    <n v="1.8344969142453225E-5"/>
    <x v="0"/>
  </r>
  <r>
    <x v="8"/>
    <d v="2015-01-21T08:00:00"/>
    <n v="7.2999599999999996"/>
    <n v="31.855560000000001"/>
    <n v="0.01"/>
    <n v="0.04"/>
    <n v="0.99454000000000153"/>
    <n v="38.47244000000002"/>
    <n v="0.01"/>
    <n v="0.04"/>
    <n v="169.59984600000001"/>
    <n v="296.06514623999999"/>
    <n v="0"/>
    <n v="0"/>
    <n v="2.5748383319212243E-5"/>
    <n v="1.1666566231455178E-4"/>
    <x v="0"/>
  </r>
  <r>
    <x v="9"/>
    <d v="2015-01-21T09:00:00"/>
    <n v="6.4837199999999999"/>
    <n v="4.8335999999999997"/>
    <n v="0.01"/>
    <n v="0.02"/>
    <n v="1.8107800000000012"/>
    <n v="30.330400000000008"/>
    <n v="0.01"/>
    <n v="0.02"/>
    <n v="169.59984600000001"/>
    <n v="296.06514623999999"/>
    <n v="0"/>
    <n v="0"/>
    <n v="1.6729839930600805E-5"/>
    <n v="1.0099773037621321E-6"/>
    <x v="0"/>
  </r>
  <r>
    <x v="10"/>
    <d v="2015-01-21T10:00:00"/>
    <n v="5.8299599999999998"/>
    <n v="0"/>
    <n v="0"/>
    <n v="0.02"/>
    <n v="-5.8299599999999998"/>
    <n v="35.164000000000009"/>
    <n v="0"/>
    <n v="0.02"/>
    <n v="146.36585879999998"/>
    <n v="268.34634288000001"/>
    <n v="0"/>
    <n v="0"/>
    <n v="1.7325462985256493E-4"/>
    <n v="1.4093653959187787E-5"/>
    <x v="0"/>
  </r>
  <r>
    <x v="11"/>
    <d v="2015-01-21T11:00:00"/>
    <n v="3.0499200000000002"/>
    <n v="0"/>
    <n v="0"/>
    <n v="0.03"/>
    <n v="-3.0499200000000002"/>
    <n v="52.746000000000009"/>
    <n v="0"/>
    <n v="0.03"/>
    <n v="113.84643"/>
    <n v="255.2638656"/>
    <n v="0"/>
    <n v="0"/>
    <n v="2.7272174846175077E-4"/>
    <n v="2.4866626299222542E-5"/>
    <x v="0"/>
  </r>
  <r>
    <x v="12"/>
    <d v="2015-01-21T12:00:00"/>
    <n v="2.2324799999999998"/>
    <n v="0"/>
    <n v="0"/>
    <n v="0.03"/>
    <n v="-2.2324799999999998"/>
    <n v="52.746000000000009"/>
    <n v="0"/>
    <n v="0.03"/>
    <n v="163.36124580000001"/>
    <n v="206.53478496"/>
    <n v="0"/>
    <n v="0"/>
    <n v="3.0624334115506285E-4"/>
    <n v="2.4866626299222542E-5"/>
    <x v="0"/>
  </r>
  <r>
    <x v="13"/>
    <d v="2015-01-21T13:00:00"/>
    <n v="1.7299199999999999"/>
    <n v="0"/>
    <n v="0"/>
    <n v="0.03"/>
    <n v="-1.7299199999999999"/>
    <n v="52.746000000000009"/>
    <n v="0"/>
    <n v="0.03"/>
    <n v="225.03338880000001"/>
    <n v="215.12539247999999"/>
    <n v="0"/>
    <n v="0"/>
    <n v="3.2781656148301111E-4"/>
    <n v="2.4866626299222542E-5"/>
    <x v="0"/>
  </r>
  <r>
    <x v="14"/>
    <d v="2015-01-21T14:00:00"/>
    <n v="3.2998799999999999"/>
    <n v="9.2875200000000007"/>
    <n v="0.01"/>
    <n v="0.03"/>
    <n v="4.9946200000000012"/>
    <n v="43.458480000000009"/>
    <n v="0.01"/>
    <n v="0.03"/>
    <n v="225.03338880000001"/>
    <n v="253.08326448"/>
    <n v="0"/>
    <n v="0"/>
    <n v="6.336160486410642E-8"/>
    <n v="8.7472595394434688E-8"/>
    <x v="0"/>
  </r>
  <r>
    <x v="15"/>
    <d v="2015-01-21T15:00:00"/>
    <n v="6.7306800000000004"/>
    <n v="0"/>
    <n v="0.01"/>
    <n v="0.04"/>
    <n v="1.5638200000000007"/>
    <n v="70.328000000000017"/>
    <n v="0.01"/>
    <n v="0.04"/>
    <n v="225.03338880000001"/>
    <n v="259.73688239999996"/>
    <n v="0"/>
    <n v="0"/>
    <n v="1.925412420963721E-5"/>
    <n v="5.3539836132180064E-5"/>
    <x v="0"/>
  </r>
  <r>
    <x v="16"/>
    <d v="2015-01-21T16:00:00"/>
    <n v="7.2"/>
    <n v="0"/>
    <n v="0.01"/>
    <n v="0.04"/>
    <n v="1.0945000000000009"/>
    <n v="70.328000000000017"/>
    <n v="0.01"/>
    <n v="0.04"/>
    <n v="217.27230659999998"/>
    <n v="282.10405151999998"/>
    <n v="0"/>
    <n v="0"/>
    <n v="2.4539865849754891E-5"/>
    <n v="5.3539836132180064E-5"/>
    <x v="0"/>
  </r>
  <r>
    <x v="17"/>
    <d v="2015-01-21T17:00:00"/>
    <n v="7.1404800000000002"/>
    <n v="0"/>
    <n v="0.01"/>
    <n v="0.04"/>
    <n v="1.1540200000000009"/>
    <n v="70.328000000000017"/>
    <n v="0.01"/>
    <n v="0.04"/>
    <n v="200.76566940000001"/>
    <n v="282.10405151999998"/>
    <n v="0"/>
    <n v="0"/>
    <n v="2.3834065542012999E-5"/>
    <n v="5.3539836132180064E-5"/>
    <x v="0"/>
  </r>
  <r>
    <x v="18"/>
    <d v="2015-01-21T18:00:00"/>
    <n v="6.0050400000000002"/>
    <n v="1.2650399999999999"/>
    <n v="0.01"/>
    <n v="7.0000000000000007E-2"/>
    <n v="2.2894600000000009"/>
    <n v="121.80896000000003"/>
    <n v="0.01"/>
    <n v="7.0000000000000007E-2"/>
    <n v="216.92847420000001"/>
    <n v="282.10405151999998"/>
    <n v="0"/>
    <n v="0"/>
    <n v="1.2341923527866287E-5"/>
    <n v="1.383190859451898E-4"/>
    <x v="0"/>
  </r>
  <r>
    <x v="19"/>
    <d v="2015-01-21T19:00:00"/>
    <n v="6.4749600000000003"/>
    <n v="2.2083599999999999"/>
    <n v="0.01"/>
    <n v="7.0000000000000007E-2"/>
    <n v="1.8195400000000008"/>
    <n v="120.86564000000003"/>
    <n v="0.01"/>
    <n v="7.0000000000000007E-2"/>
    <n v="216.92847420000001"/>
    <n v="267.63879215999998"/>
    <n v="0"/>
    <n v="0"/>
    <n v="1.6643556236276948E-5"/>
    <n v="1.2598687452807368E-4"/>
    <x v="0"/>
  </r>
  <r>
    <x v="20"/>
    <d v="2015-01-21T20:00:00"/>
    <n v="4.8673200000000003"/>
    <n v="0"/>
    <n v="0.01"/>
    <n v="7.0000000000000007E-2"/>
    <n v="3.4271800000000008"/>
    <n v="123.07400000000003"/>
    <n v="0.01"/>
    <n v="7.0000000000000007E-2"/>
    <n v="216.92847420000001"/>
    <n v="274.4330688"/>
    <n v="0"/>
    <n v="0"/>
    <n v="4.585814409510978E-6"/>
    <n v="1.5576093506851761E-4"/>
    <x v="0"/>
  </r>
  <r>
    <x v="21"/>
    <d v="2015-01-21T21:00:00"/>
    <n v="4.4899199999999997"/>
    <n v="0"/>
    <n v="0.01"/>
    <n v="0.09"/>
    <n v="3.8045800000000014"/>
    <n v="158.23800000000003"/>
    <n v="0.01"/>
    <n v="0.09"/>
    <n v="159.13173179999998"/>
    <n v="275.95147055999996"/>
    <n v="0"/>
    <n v="0"/>
    <n v="2.8441175528346059E-6"/>
    <n v="2.8579318265078816E-4"/>
    <x v="0"/>
  </r>
  <r>
    <x v="22"/>
    <d v="2015-01-21T22:00:00"/>
    <n v="3.3748800000000001"/>
    <n v="0"/>
    <n v="0"/>
    <n v="0.12"/>
    <n v="-3.3748800000000001"/>
    <n v="210.98400000000004"/>
    <n v="0"/>
    <n v="0.12"/>
    <n v="159.13173179999998"/>
    <n v="275.95147055999996"/>
    <n v="0"/>
    <n v="0"/>
    <n v="2.5993537824768148E-4"/>
    <n v="3.14521492331984E-4"/>
    <x v="0"/>
  </r>
  <r>
    <x v="23"/>
    <d v="2015-01-21T23:00:00"/>
    <n v="3.4699200000000001"/>
    <n v="0"/>
    <n v="0"/>
    <n v="0.15"/>
    <n v="-3.4699200000000001"/>
    <n v="263.73"/>
    <n v="0"/>
    <n v="0.15"/>
    <n v="163.67798999999999"/>
    <n v="275.95147055999996"/>
    <n v="0"/>
    <n v="0"/>
    <n v="2.5625380958872908E-4"/>
    <n v="4.4616687477293211E-4"/>
    <x v="0"/>
  </r>
  <r>
    <x v="0"/>
    <d v="2015-01-22T00:00:00"/>
    <n v="3.1699199999999998"/>
    <n v="0"/>
    <n v="0"/>
    <n v="0.19"/>
    <n v="-3.1699199999999998"/>
    <n v="334.05800000000005"/>
    <n v="0"/>
    <n v="0.19"/>
    <n v="163.67798999999999"/>
    <n v="264.01850256"/>
    <n v="0"/>
    <n v="0"/>
    <n v="2.6796429652234209E-4"/>
    <n v="5.7527220575255133E-4"/>
    <x v="0"/>
  </r>
  <r>
    <x v="1"/>
    <d v="2015-01-22T01:00:00"/>
    <n v="3.7999200000000002"/>
    <n v="0"/>
    <n v="0"/>
    <n v="0.19"/>
    <n v="-3.7999200000000002"/>
    <n v="334.05800000000005"/>
    <n v="0"/>
    <n v="0.19"/>
    <n v="163.67798999999999"/>
    <n v="224.71868208000001"/>
    <n v="0"/>
    <n v="0"/>
    <n v="2.4367445977135417E-4"/>
    <n v="5.7527220575255133E-4"/>
    <x v="0"/>
  </r>
  <r>
    <x v="2"/>
    <d v="2015-01-22T02:00:00"/>
    <n v="3.3325200000000001"/>
    <n v="0"/>
    <n v="0"/>
    <n v="0.33"/>
    <n v="-3.3325200000000001"/>
    <n v="580.20600000000013"/>
    <n v="0"/>
    <n v="0.33"/>
    <n v="153.55254600000001"/>
    <n v="204.33880608000001"/>
    <n v="0"/>
    <n v="0"/>
    <n v="2.6158473927244863E-4"/>
    <n v="1.2696037377301658E-3"/>
    <x v="0"/>
  </r>
  <r>
    <x v="3"/>
    <d v="2015-01-22T03:00:00"/>
    <n v="3.0999599999999998"/>
    <n v="13.81236"/>
    <n v="0"/>
    <n v="0.42"/>
    <n v="-3.0999599999999998"/>
    <n v="724.63164000000006"/>
    <n v="0"/>
    <n v="0.42"/>
    <n v="153.55254600000001"/>
    <n v="201.45065423999998"/>
    <n v="0"/>
    <n v="0"/>
    <n v="2.70732802539339E-4"/>
    <n v="1.2100804110492264E-3"/>
    <x v="0"/>
  </r>
  <r>
    <x v="4"/>
    <d v="2015-01-22T04:00:00"/>
    <n v="2.39988"/>
    <n v="0"/>
    <n v="0"/>
    <n v="0.43"/>
    <n v="-2.39988"/>
    <n v="756.02600000000007"/>
    <n v="0"/>
    <n v="0.43"/>
    <n v="137.2239936"/>
    <n v="233.82370607999999"/>
    <n v="0"/>
    <n v="0"/>
    <n v="2.9922043253595909E-4"/>
    <n v="1.3196714472038476E-3"/>
    <x v="0"/>
  </r>
  <r>
    <x v="5"/>
    <d v="2015-01-22T05:00:00"/>
    <n v="2.2999200000000002"/>
    <n v="0"/>
    <n v="0"/>
    <n v="0.45"/>
    <n v="-2.2999200000000002"/>
    <n v="791.19000000000017"/>
    <n v="0"/>
    <n v="0.45"/>
    <n v="137.2239936"/>
    <n v="233.82370607999999"/>
    <n v="0"/>
    <n v="0"/>
    <n v="3.0340424174954617E-4"/>
    <n v="9.9769065909193259E-4"/>
    <x v="0"/>
  </r>
  <r>
    <x v="6"/>
    <d v="2015-01-22T06:00:00"/>
    <n v="2.1999599999999999"/>
    <n v="9.82104"/>
    <n v="0"/>
    <n v="0.46"/>
    <n v="-2.1999599999999999"/>
    <n v="798.95096000000012"/>
    <n v="0"/>
    <n v="0.46"/>
    <n v="164.83554119999999"/>
    <n v="233.82370607999999"/>
    <n v="0"/>
    <n v="0"/>
    <n v="3.0761709801549513E-4"/>
    <n v="8.9912342708093956E-4"/>
    <x v="0"/>
  </r>
  <r>
    <x v="7"/>
    <d v="2015-01-22T07:00:00"/>
    <n v="2.16744"/>
    <n v="0"/>
    <n v="0"/>
    <n v="0.45"/>
    <n v="-2.16744"/>
    <n v="791.19000000000017"/>
    <n v="0"/>
    <n v="0.45"/>
    <n v="169.59984600000001"/>
    <n v="296.06514623999999"/>
    <n v="0"/>
    <n v="0"/>
    <n v="3.0899392920708495E-4"/>
    <n v="9.9769065909193259E-4"/>
    <x v="0"/>
  </r>
  <r>
    <x v="8"/>
    <d v="2015-01-22T08:00:00"/>
    <n v="1.93008"/>
    <n v="10.220280000000001"/>
    <n v="0"/>
    <n v="0.47"/>
    <n v="-1.93008"/>
    <n v="816.13372000000004"/>
    <n v="0"/>
    <n v="0.47"/>
    <n v="169.59984600000001"/>
    <n v="296.06514623999999"/>
    <n v="0"/>
    <n v="0"/>
    <n v="3.1913638305673252E-4"/>
    <n v="8.6010901260587399E-4"/>
    <x v="0"/>
  </r>
  <r>
    <x v="9"/>
    <d v="2015-01-22T09:00:00"/>
    <n v="1.83"/>
    <n v="83.286000000000001"/>
    <n v="0"/>
    <n v="0.45"/>
    <n v="-1.83"/>
    <n v="707.90400000000022"/>
    <n v="0"/>
    <n v="0.45"/>
    <n v="169.59984600000001"/>
    <n v="296.06514623999999"/>
    <n v="0"/>
    <n v="0"/>
    <n v="3.2346191385234936E-4"/>
    <n v="2.4912821388580419E-4"/>
    <x v="0"/>
  </r>
  <r>
    <x v="10"/>
    <d v="2015-01-22T10:00:00"/>
    <n v="1.74"/>
    <n v="70.724040000000002"/>
    <n v="0"/>
    <n v="0.41"/>
    <n v="-1.74"/>
    <n v="650.13796000000002"/>
    <n v="0"/>
    <n v="0.41"/>
    <n v="146.36585879999998"/>
    <n v="268.34634288000001"/>
    <n v="0"/>
    <n v="0"/>
    <n v="3.2737664525093552E-4"/>
    <n v="6.5540611192002688E-6"/>
    <x v="0"/>
  </r>
  <r>
    <x v="11"/>
    <d v="2015-01-22T11:00:00"/>
    <n v="1.6299600000000001"/>
    <n v="0"/>
    <n v="0"/>
    <n v="0.38"/>
    <n v="-1.6299600000000001"/>
    <n v="668.1160000000001"/>
    <n v="0"/>
    <n v="0.38"/>
    <n v="113.84643"/>
    <n v="255.2638656"/>
    <n v="0"/>
    <n v="0"/>
    <n v="3.321950522012034E-4"/>
    <n v="1.2459850100987758E-3"/>
    <x v="0"/>
  </r>
  <r>
    <x v="12"/>
    <d v="2015-01-22T12:00:00"/>
    <n v="1.6000799999999999"/>
    <n v="0"/>
    <n v="0"/>
    <n v="0.43"/>
    <n v="-1.6000799999999999"/>
    <n v="756.02600000000007"/>
    <n v="0"/>
    <n v="0.43"/>
    <n v="163.36124580000001"/>
    <n v="206.53478496"/>
    <n v="0"/>
    <n v="0"/>
    <n v="3.3350950783988902E-4"/>
    <n v="1.3196714472038476E-3"/>
    <x v="0"/>
  </r>
  <r>
    <x v="13"/>
    <d v="2015-01-22T13:00:00"/>
    <n v="1.5698399999999999"/>
    <n v="0"/>
    <n v="0"/>
    <n v="0.47"/>
    <n v="-1.5698399999999999"/>
    <n v="826.35400000000004"/>
    <n v="0"/>
    <n v="0.47"/>
    <n v="225.03338880000001"/>
    <n v="215.12539247999999"/>
    <n v="0"/>
    <n v="0"/>
    <n v="3.3484244282598911E-4"/>
    <n v="1.2348573754193853E-3"/>
    <x v="0"/>
  </r>
  <r>
    <x v="14"/>
    <d v="2015-01-22T14:00:00"/>
    <n v="1.56"/>
    <n v="0"/>
    <n v="0"/>
    <n v="0.51"/>
    <n v="-1.56"/>
    <n v="896.68200000000013"/>
    <n v="0"/>
    <n v="0.51"/>
    <n v="225.03338880000001"/>
    <n v="253.08326448"/>
    <n v="0"/>
    <n v="0"/>
    <n v="3.3527674888671546E-4"/>
    <n v="8.739797383279141E-4"/>
    <x v="0"/>
  </r>
  <r>
    <x v="15"/>
    <d v="2015-01-22T15:00:00"/>
    <n v="1.8495600000000001"/>
    <n v="0"/>
    <n v="0"/>
    <n v="0.53"/>
    <n v="-1.8495600000000001"/>
    <n v="931.84600000000023"/>
    <n v="0"/>
    <n v="0.53"/>
    <n v="225.03338880000001"/>
    <n v="259.73688239999996"/>
    <n v="0"/>
    <n v="0"/>
    <n v="3.2261422710215608E-4"/>
    <n v="1.1249304378116976E-3"/>
    <x v="0"/>
  </r>
  <r>
    <x v="16"/>
    <d v="2015-01-22T16:00:00"/>
    <n v="0"/>
    <n v="0"/>
    <n v="0"/>
    <n v="0.51"/>
    <n v="0"/>
    <n v="896.68200000000013"/>
    <n v="0"/>
    <n v="0.51"/>
    <n v="217.27230659999998"/>
    <n v="282.10405151999998"/>
    <n v="0"/>
    <n v="0"/>
    <n v="4.076897353827461E-4"/>
    <n v="8.739797383279141E-4"/>
    <x v="0"/>
  </r>
  <r>
    <x v="17"/>
    <d v="2015-01-22T17:00:00"/>
    <n v="0.57516"/>
    <n v="0"/>
    <n v="0.02"/>
    <n v="0.53"/>
    <n v="16.013840000000002"/>
    <n v="931.84600000000023"/>
    <n v="0.02"/>
    <n v="0.53"/>
    <n v="200.76566940000001"/>
    <n v="282.10405151999998"/>
    <n v="0"/>
    <n v="0"/>
    <n v="2.6213287840556496E-5"/>
    <n v="1.1249304378116976E-3"/>
    <x v="0"/>
  </r>
  <r>
    <x v="18"/>
    <d v="2015-01-22T18:00:00"/>
    <n v="7.30464"/>
    <n v="0"/>
    <n v="0.02"/>
    <n v="0.53"/>
    <n v="9.2843600000000031"/>
    <n v="931.84600000000023"/>
    <n v="0.02"/>
    <n v="0.53"/>
    <n v="216.92847420000001"/>
    <n v="282.10405151999998"/>
    <n v="0"/>
    <n v="0"/>
    <n v="8.9597972683295009E-6"/>
    <n v="1.1249304378116976E-3"/>
    <x v="0"/>
  </r>
  <r>
    <x v="19"/>
    <d v="2015-01-22T19:00:00"/>
    <n v="2.4668399999999999"/>
    <n v="6.1511999999999896"/>
    <n v="0"/>
    <n v="0.56000000000000005"/>
    <n v="-2.4668399999999999"/>
    <n v="978.44080000000019"/>
    <n v="0"/>
    <n v="0.56000000000000005"/>
    <n v="216.92847420000001"/>
    <n v="267.63879215999998"/>
    <n v="0"/>
    <n v="0"/>
    <n v="2.964340787325406E-4"/>
    <n v="1.1856840230430193E-3"/>
    <x v="0"/>
  </r>
  <r>
    <x v="20"/>
    <d v="2015-01-22T20:00:00"/>
    <n v="3.6059999999999999"/>
    <n v="9.2022000000000101"/>
    <n v="0"/>
    <n v="0.56000000000000005"/>
    <n v="-3.6059999999999999"/>
    <n v="975.38980000000015"/>
    <n v="0"/>
    <n v="0.56000000000000005"/>
    <n v="216.92847420000001"/>
    <n v="274.4330688"/>
    <n v="0"/>
    <n v="0"/>
    <n v="2.5102818687496232E-4"/>
    <n v="1.0691896377259648E-3"/>
    <x v="0"/>
  </r>
  <r>
    <x v="21"/>
    <d v="2015-01-22T21:00:00"/>
    <n v="8.7339599999999997"/>
    <n v="0"/>
    <n v="0.02"/>
    <n v="0.53"/>
    <n v="7.8550400000000025"/>
    <n v="931.84600000000023"/>
    <n v="0.02"/>
    <n v="0.53"/>
    <n v="159.13173179999998"/>
    <n v="275.95147055999996"/>
    <n v="0"/>
    <n v="0"/>
    <n v="2.2245430954886382E-5"/>
    <n v="1.1249304378116976E-3"/>
    <x v="0"/>
  </r>
  <r>
    <x v="22"/>
    <d v="2015-01-22T22:00:00"/>
    <n v="7.7299199999999999"/>
    <n v="7.2976800000000104"/>
    <n v="0.01"/>
    <n v="0.53"/>
    <n v="0.56458000000000119"/>
    <n v="924.54832000000022"/>
    <n v="0.01"/>
    <n v="0.53"/>
    <n v="159.13173179999998"/>
    <n v="275.95147055999996"/>
    <n v="0"/>
    <n v="0"/>
    <n v="3.1277779622050449E-5"/>
    <n v="8.637326353562357E-4"/>
    <x v="0"/>
  </r>
  <r>
    <x v="23"/>
    <d v="2015-01-22T23:00:00"/>
    <n v="2.9098799999999998"/>
    <n v="24.06024"/>
    <n v="0"/>
    <n v="0.53"/>
    <n v="-2.9098799999999998"/>
    <n v="907.78576000000021"/>
    <n v="0"/>
    <n v="0.53"/>
    <n v="163.67798999999999"/>
    <n v="275.95147055999996"/>
    <n v="0"/>
    <n v="0"/>
    <n v="2.783266260868053E-4"/>
    <n v="3.9423675689526327E-4"/>
    <x v="0"/>
  </r>
  <r>
    <x v="0"/>
    <d v="2015-01-23T00:00:00"/>
    <n v="9.6701999999999995"/>
    <n v="0"/>
    <n v="0.01"/>
    <n v="0.51"/>
    <n v="-1.3756999999999984"/>
    <n v="896.68200000000013"/>
    <n v="0.01"/>
    <n v="0.51"/>
    <n v="163.67798999999999"/>
    <n v="264.01850256"/>
    <n v="0"/>
    <n v="0"/>
    <n v="6.2914893573588293E-5"/>
    <n v="8.739797383279141E-4"/>
    <x v="0"/>
  </r>
  <r>
    <x v="1"/>
    <d v="2015-01-23T01:00:00"/>
    <n v="5.0474399999999999"/>
    <n v="0"/>
    <n v="0.01"/>
    <n v="0.48"/>
    <n v="3.2470600000000012"/>
    <n v="843.93600000000015"/>
    <n v="0.01"/>
    <n v="0.48"/>
    <n v="163.67798999999999"/>
    <n v="224.71868208000001"/>
    <n v="0"/>
    <n v="0"/>
    <n v="5.5630289584433956E-6"/>
    <n v="1.4257776699872187E-3"/>
    <x v="0"/>
  </r>
  <r>
    <x v="2"/>
    <d v="2015-01-23T02:00:00"/>
    <n v="4.9699200000000001"/>
    <n v="96.518159999999995"/>
    <n v="0"/>
    <n v="0.47"/>
    <n v="-4.9699200000000001"/>
    <n v="729.83584000000008"/>
    <n v="0"/>
    <n v="0.47"/>
    <n v="153.55254600000001"/>
    <n v="204.33880608000001"/>
    <n v="0"/>
    <n v="0"/>
    <n v="2.0162586595442132E-4"/>
    <n v="3.9027858644306358E-4"/>
    <x v="0"/>
  </r>
  <r>
    <x v="3"/>
    <d v="2015-01-23T03:00:00"/>
    <n v="3.88836"/>
    <n v="87.287520000000001"/>
    <n v="0.01"/>
    <n v="0.44"/>
    <n v="4.4061400000000006"/>
    <n v="686.3204800000002"/>
    <n v="0.01"/>
    <n v="0.44"/>
    <n v="153.55254600000001"/>
    <n v="201.45065423999998"/>
    <n v="0"/>
    <n v="0"/>
    <n v="9.2390447572946032E-7"/>
    <n v="3.5525839016312295E-4"/>
    <x v="0"/>
  </r>
  <r>
    <x v="4"/>
    <d v="2015-01-23T04:00:00"/>
    <n v="20.429880000000001"/>
    <n v="18.707280000000001"/>
    <n v="0"/>
    <n v="0.39"/>
    <n v="-20.429880000000001"/>
    <n v="666.99072000000012"/>
    <n v="0.02"/>
    <n v="0.39"/>
    <n v="137.2239936"/>
    <n v="233.82370607999999"/>
    <n v="0"/>
    <n v="0"/>
    <n v="3.5409153257027635E-4"/>
    <n v="6.2645827199575913E-4"/>
    <x v="0"/>
  </r>
  <r>
    <x v="5"/>
    <d v="2015-01-23T05:00:00"/>
    <n v="5.1192000000000002"/>
    <n v="12.40104"/>
    <n v="0.01"/>
    <n v="0.37"/>
    <n v="3.1753000000000009"/>
    <n v="638.13296000000014"/>
    <n v="0.01"/>
    <n v="0.37"/>
    <n v="137.2239936"/>
    <n v="233.82370607999999"/>
    <n v="0"/>
    <n v="0"/>
    <n v="5.9786244310434325E-6"/>
    <n v="6.5191325143556448E-4"/>
    <x v="0"/>
  </r>
  <r>
    <x v="6"/>
    <d v="2015-01-23T06:00:00"/>
    <n v="3.0399600000000002"/>
    <n v="118.5324"/>
    <n v="0"/>
    <n v="0.34"/>
    <n v="-3.0399600000000002"/>
    <n v="479.25560000000013"/>
    <n v="0"/>
    <n v="0.34"/>
    <n v="164.83554119999999"/>
    <n v="233.82370607999999"/>
    <n v="0"/>
    <n v="0"/>
    <n v="2.7311849840511919E-4"/>
    <n v="9.491901010709353E-4"/>
    <x v="0"/>
  </r>
  <r>
    <x v="7"/>
    <d v="2015-01-23T07:00:00"/>
    <n v="2.5969199999999999"/>
    <n v="109.1232"/>
    <n v="0"/>
    <n v="0.33"/>
    <n v="-2.5969199999999999"/>
    <n v="471.08280000000013"/>
    <n v="0"/>
    <n v="0.33"/>
    <n v="169.59984600000001"/>
    <n v="296.06514623999999"/>
    <n v="0"/>
    <n v="0"/>
    <n v="2.9105841701936708E-4"/>
    <n v="6.9874550836300975E-4"/>
    <x v="0"/>
  </r>
  <r>
    <x v="8"/>
    <d v="2015-01-23T08:00:00"/>
    <n v="0.67464000000000002"/>
    <n v="0"/>
    <n v="0"/>
    <n v="0.26"/>
    <n v="-0.67464000000000002"/>
    <n v="457.13200000000006"/>
    <n v="0"/>
    <n v="0.26"/>
    <n v="169.59984600000001"/>
    <n v="296.06514623999999"/>
    <n v="0"/>
    <n v="0"/>
    <n v="3.7550572027098385E-4"/>
    <n v="6.0409942097984894E-4"/>
    <x v="0"/>
  </r>
  <r>
    <x v="9"/>
    <d v="2015-01-23T09:00:00"/>
    <n v="1.2700800000000001"/>
    <n v="0"/>
    <n v="0"/>
    <n v="0.32"/>
    <n v="-1.2700800000000001"/>
    <n v="562.62400000000014"/>
    <n v="0"/>
    <n v="0.32"/>
    <n v="169.59984600000001"/>
    <n v="296.06514623999999"/>
    <n v="0"/>
    <n v="0"/>
    <n v="3.4819920823310181E-4"/>
    <n v="9.643492589305507E-4"/>
    <x v="0"/>
  </r>
  <r>
    <x v="10"/>
    <d v="2015-01-23T10:00:00"/>
    <n v="15.27012"/>
    <n v="44.038440000000001"/>
    <n v="0.03"/>
    <n v="0.34"/>
    <n v="9.6133800000000011"/>
    <n v="553.74956000000009"/>
    <n v="0.03"/>
    <n v="0.34"/>
    <n v="146.36585879999998"/>
    <n v="268.34634288000001"/>
    <n v="0"/>
    <n v="0"/>
    <n v="8.896334314226781E-5"/>
    <n v="1.336455557673419E-4"/>
    <x v="0"/>
  </r>
  <r>
    <x v="11"/>
    <d v="2015-01-23T11:00:00"/>
    <n v="1.17"/>
    <n v="0"/>
    <n v="0"/>
    <n v="0.32"/>
    <n v="-1.17"/>
    <n v="562.62400000000014"/>
    <n v="0"/>
    <n v="0.32"/>
    <n v="113.84643"/>
    <n v="255.2638656"/>
    <n v="0"/>
    <n v="0"/>
    <n v="3.5271675652601814E-4"/>
    <n v="9.643492589305507E-4"/>
    <x v="0"/>
  </r>
  <r>
    <x v="12"/>
    <d v="2015-01-23T12:00:00"/>
    <n v="0"/>
    <n v="0"/>
    <n v="0"/>
    <n v="0.32"/>
    <n v="0"/>
    <n v="562.62400000000014"/>
    <n v="0"/>
    <n v="0.32"/>
    <n v="163.36124580000001"/>
    <n v="206.53478496"/>
    <n v="0"/>
    <n v="0"/>
    <n v="4.076897353827461E-4"/>
    <n v="9.643492589305507E-4"/>
    <x v="0"/>
  </r>
  <r>
    <x v="13"/>
    <d v="2015-01-23T13:00:00"/>
    <n v="0.37512000000000001"/>
    <n v="40.328400000000002"/>
    <n v="0"/>
    <n v="0.37"/>
    <n v="-0.37512000000000001"/>
    <n v="610.20560000000012"/>
    <n v="0"/>
    <n v="0.37"/>
    <n v="225.03338880000001"/>
    <n v="215.12539247999999"/>
    <n v="0"/>
    <n v="0"/>
    <n v="3.8963115016859678E-4"/>
    <n v="9.3094106047886049E-5"/>
    <x v="0"/>
  </r>
  <r>
    <x v="14"/>
    <d v="2015-01-23T14:00:00"/>
    <n v="0"/>
    <n v="12.14208"/>
    <n v="0.01"/>
    <n v="0.35"/>
    <n v="8.2945000000000011"/>
    <n v="603.22792000000004"/>
    <n v="0.01"/>
    <n v="0.35"/>
    <n v="225.03338880000001"/>
    <n v="253.08326448"/>
    <n v="0"/>
    <n v="0"/>
    <n v="1.388812899610729E-5"/>
    <n v="4.4278232800409515E-4"/>
    <x v="0"/>
  </r>
  <r>
    <x v="15"/>
    <d v="2015-01-23T15:00:00"/>
    <n v="0"/>
    <n v="51.630119999999998"/>
    <n v="0.01"/>
    <n v="0.35"/>
    <n v="8.2945000000000011"/>
    <n v="563.73987999999997"/>
    <n v="0.01"/>
    <n v="0.35"/>
    <n v="225.03338880000001"/>
    <n v="259.73688239999996"/>
    <n v="0"/>
    <n v="0"/>
    <n v="1.388812899610729E-5"/>
    <n v="2.0077829234424833E-6"/>
    <x v="0"/>
  </r>
  <r>
    <x v="16"/>
    <d v="2015-01-23T16:00:00"/>
    <n v="0"/>
    <n v="33.78192"/>
    <n v="0.02"/>
    <n v="0.31"/>
    <n v="16.589000000000002"/>
    <n v="511.26008000000002"/>
    <n v="0.02"/>
    <n v="0.31"/>
    <n v="217.27230659999998"/>
    <n v="282.10405151999998"/>
    <n v="0"/>
    <n v="0"/>
    <n v="3.3794628293641637E-5"/>
    <n v="3.4553757700349308E-5"/>
    <x v="0"/>
  </r>
  <r>
    <x v="17"/>
    <d v="2015-01-23T17:00:00"/>
    <n v="0"/>
    <n v="0"/>
    <n v="0.03"/>
    <n v="0.28000000000000003"/>
    <n v="24.883500000000002"/>
    <n v="492.29600000000011"/>
    <n v="0.03"/>
    <n v="0.28000000000000003"/>
    <n v="200.76566940000001"/>
    <n v="282.10405151999998"/>
    <n v="0"/>
    <n v="0"/>
    <n v="8.0602619664735484E-5"/>
    <n v="6.2124934524033083E-4"/>
    <x v="0"/>
  </r>
  <r>
    <x v="18"/>
    <d v="2015-01-23T18:00:00"/>
    <n v="0"/>
    <n v="0"/>
    <n v="0.06"/>
    <n v="0.34"/>
    <n v="49.767000000000003"/>
    <n v="597.78800000000012"/>
    <n v="0.06"/>
    <n v="0.34"/>
    <n v="216.92847420000001"/>
    <n v="282.10405151999998"/>
    <n v="0"/>
    <n v="0"/>
    <n v="1.7811511715324981E-4"/>
    <n v="1.3401438140898596E-3"/>
    <x v="0"/>
  </r>
  <r>
    <x v="19"/>
    <d v="2015-01-23T19:00:00"/>
    <n v="0"/>
    <n v="0"/>
    <n v="0.14000000000000001"/>
    <n v="0.37"/>
    <n v="116.12300000000002"/>
    <n v="650.53400000000011"/>
    <n v="0.14000000000000001"/>
    <n v="0.37"/>
    <n v="216.92847420000001"/>
    <n v="267.63879215999998"/>
    <n v="0"/>
    <n v="0"/>
    <n v="4.4631450384060277E-4"/>
    <n v="1.0618376827881764E-3"/>
    <x v="0"/>
  </r>
  <r>
    <x v="20"/>
    <d v="2015-01-23T20:00:00"/>
    <n v="0"/>
    <n v="0"/>
    <n v="0.34"/>
    <n v="0.47"/>
    <n v="282.01300000000003"/>
    <n v="826.35400000000004"/>
    <n v="0.34"/>
    <n v="0.47"/>
    <n v="216.92847420000001"/>
    <n v="274.4330688"/>
    <n v="0"/>
    <n v="0"/>
    <n v="8.4529515231414895E-4"/>
    <n v="1.2348573754193853E-3"/>
    <x v="0"/>
  </r>
  <r>
    <x v="21"/>
    <d v="2015-01-23T21:00:00"/>
    <n v="0"/>
    <n v="0"/>
    <n v="0.41"/>
    <n v="0.5"/>
    <n v="340.0745"/>
    <n v="879.10000000000014"/>
    <n v="0.41"/>
    <n v="0.5"/>
    <n v="159.13173179999998"/>
    <n v="275.95147055999996"/>
    <n v="0"/>
    <n v="0"/>
    <n v="1.541472420145573E-3"/>
    <n v="8.5056871195789108E-4"/>
    <x v="0"/>
  </r>
  <r>
    <x v="22"/>
    <d v="2015-01-23T22:00:00"/>
    <n v="54.696240000000003"/>
    <n v="0"/>
    <n v="0.54"/>
    <n v="0.51"/>
    <n v="393.20676000000009"/>
    <n v="896.68200000000013"/>
    <n v="0.54"/>
    <n v="0.51"/>
    <n v="159.13173179999998"/>
    <n v="275.95147055999996"/>
    <n v="0"/>
    <n v="0"/>
    <n v="1.6688754386933054E-4"/>
    <n v="8.739797383279141E-4"/>
    <x v="0"/>
  </r>
  <r>
    <x v="23"/>
    <d v="2015-01-23T23:00:00"/>
    <n v="0"/>
    <n v="0"/>
    <n v="0.49"/>
    <n v="0.54"/>
    <n v="406.43049999999999"/>
    <n v="949.42800000000022"/>
    <n v="0.49"/>
    <n v="0.54"/>
    <n v="163.67798999999999"/>
    <n v="275.95147055999996"/>
    <n v="0"/>
    <n v="0"/>
    <n v="1.6937676591109961E-3"/>
    <n v="1.2077736568451068E-3"/>
    <x v="0"/>
  </r>
  <r>
    <x v="0"/>
    <d v="2015-01-24T00:00:00"/>
    <n v="0"/>
    <n v="0"/>
    <n v="0.72"/>
    <n v="0.54"/>
    <n v="597.20400000000006"/>
    <n v="949.42800000000022"/>
    <n v="0.72"/>
    <n v="0.54"/>
    <n v="163.67798999999999"/>
    <n v="264.01850256"/>
    <n v="0"/>
    <n v="0"/>
    <n v="1.1153601393010272E-3"/>
    <n v="1.2077736568451068E-3"/>
    <x v="0"/>
  </r>
  <r>
    <x v="1"/>
    <d v="2015-01-24T01:00:00"/>
    <n v="0"/>
    <n v="0"/>
    <n v="0.7"/>
    <n v="0.59"/>
    <n v="580.61500000000001"/>
    <n v="1037.3380000000002"/>
    <n v="0.7"/>
    <n v="0.59"/>
    <n v="163.67798999999999"/>
    <n v="224.71868208000001"/>
    <n v="0"/>
    <n v="0"/>
    <n v="1.7297120431348687E-3"/>
    <n v="6.9340180768648232E-4"/>
    <x v="0"/>
  </r>
  <r>
    <x v="2"/>
    <d v="2015-01-24T02:00:00"/>
    <n v="17.078399999999998"/>
    <n v="0"/>
    <n v="0.71"/>
    <n v="0.63"/>
    <n v="571.83109999999999"/>
    <n v="1107.6660000000002"/>
    <n v="0.71"/>
    <n v="0.63"/>
    <n v="153.55254600000001"/>
    <n v="204.33880608000001"/>
    <n v="0"/>
    <n v="0"/>
    <n v="9.6147560768876882E-4"/>
    <n v="8.7436639992722676E-4"/>
    <x v="0"/>
  </r>
  <r>
    <x v="3"/>
    <d v="2015-01-24T03:00:00"/>
    <n v="67.106399999999994"/>
    <n v="4.6292400000000002"/>
    <n v="0.74"/>
    <n v="0.67"/>
    <n v="546.6866"/>
    <n v="1173.3647600000002"/>
    <n v="0.74"/>
    <n v="0.67"/>
    <n v="153.55254600000001"/>
    <n v="201.45065423999998"/>
    <n v="0"/>
    <n v="0"/>
    <n v="1.2364676218180805E-3"/>
    <n v="8.7710197516663692E-4"/>
    <x v="0"/>
  </r>
  <r>
    <x v="4"/>
    <d v="2015-01-24T04:00:00"/>
    <n v="90.659279999999995"/>
    <n v="0"/>
    <n v="0.71"/>
    <n v="0.69"/>
    <n v="498.25022000000001"/>
    <n v="1213.1580000000001"/>
    <n v="0.71"/>
    <n v="0.69"/>
    <n v="137.2239936"/>
    <n v="233.82370607999999"/>
    <n v="0"/>
    <n v="0"/>
    <n v="3.329610420271707E-3"/>
    <n v="7.623659798679539E-4"/>
    <x v="0"/>
  </r>
  <r>
    <x v="5"/>
    <d v="2015-01-24T05:00:00"/>
    <n v="37.762320000000003"/>
    <n v="43.0002"/>
    <n v="0.66"/>
    <n v="0.71"/>
    <n v="509.67468000000002"/>
    <n v="1205.3218000000002"/>
    <n v="0.66"/>
    <n v="0.71"/>
    <n v="137.2239936"/>
    <n v="233.82370607999999"/>
    <n v="0"/>
    <n v="0"/>
    <n v="2.1717161267763979E-4"/>
    <n v="3.9966501675092883E-6"/>
    <x v="0"/>
  </r>
  <r>
    <x v="6"/>
    <d v="2015-01-24T06:00:00"/>
    <n v="0"/>
    <n v="33.545879999999997"/>
    <n v="0.62"/>
    <n v="0.71"/>
    <n v="514.25900000000001"/>
    <n v="1214.7761200000002"/>
    <n v="0.62"/>
    <n v="0.71"/>
    <n v="164.83554119999999"/>
    <n v="233.82370607999999"/>
    <n v="0"/>
    <n v="0"/>
    <n v="5.1138539536269641E-4"/>
    <n v="5.4411787064111549E-5"/>
    <x v="0"/>
  </r>
  <r>
    <x v="7"/>
    <d v="2015-01-24T07:00:00"/>
    <n v="11.923679999999999"/>
    <n v="16.910640000000001"/>
    <n v="0.62"/>
    <n v="0.69"/>
    <n v="502.33532000000002"/>
    <n v="1196.2473600000001"/>
    <n v="0.62"/>
    <n v="0.69"/>
    <n v="169.59984600000001"/>
    <n v="296.06514623999999"/>
    <n v="0"/>
    <n v="0"/>
    <n v="6.7871672162640476E-5"/>
    <n v="3.2374159971543113E-4"/>
    <x v="0"/>
  </r>
  <r>
    <x v="8"/>
    <d v="2015-01-24T08:00:00"/>
    <n v="34.266719999999999"/>
    <n v="38.101199999999999"/>
    <n v="0.57999999999999996"/>
    <n v="0.72"/>
    <n v="446.81428"/>
    <n v="1227.8028000000002"/>
    <n v="0.57999999999999996"/>
    <n v="0.72"/>
    <n v="169.59984600000001"/>
    <n v="296.06514623999999"/>
    <n v="0"/>
    <n v="0"/>
    <n v="3.3560175362666809E-6"/>
    <n v="6.0756807238384573E-6"/>
    <x v="0"/>
  </r>
  <r>
    <x v="9"/>
    <d v="2015-01-24T09:00:00"/>
    <n v="38.980319999999999"/>
    <n v="38.596200000000003"/>
    <n v="0.46"/>
    <n v="0.7"/>
    <n v="342.56668000000002"/>
    <n v="1192.1438000000001"/>
    <n v="0.46"/>
    <n v="0.7"/>
    <n v="169.59984600000001"/>
    <n v="296.06514623999999"/>
    <n v="0"/>
    <n v="0"/>
    <n v="2.6906276010514509E-4"/>
    <n v="1.1937440557693161E-6"/>
    <x v="0"/>
  </r>
  <r>
    <x v="10"/>
    <d v="2015-01-24T10:00:00"/>
    <n v="0"/>
    <n v="67.240799999999993"/>
    <n v="0.42"/>
    <n v="0.7"/>
    <n v="348.36900000000003"/>
    <n v="1163.4992"/>
    <n v="0.42"/>
    <n v="0.7"/>
    <n v="146.36585879999998"/>
    <n v="268.34634288000001"/>
    <n v="0"/>
    <n v="0"/>
    <n v="6.4212329192596959E-4"/>
    <n v="3.0222393935771033E-4"/>
    <x v="0"/>
  </r>
  <r>
    <x v="11"/>
    <d v="2015-01-24T11:00:00"/>
    <n v="52.835760000000001"/>
    <n v="38.369759999999999"/>
    <n v="0.49"/>
    <n v="0.7"/>
    <n v="353.59474"/>
    <n v="1192.37024"/>
    <n v="0.49"/>
    <n v="0.7"/>
    <n v="113.84643"/>
    <n v="255.2638656"/>
    <n v="0"/>
    <n v="0"/>
    <n v="5.0824745644631583E-4"/>
    <n v="9.2890107214703654E-7"/>
    <x v="0"/>
  </r>
  <r>
    <x v="12"/>
    <d v="2015-01-24T12:00:00"/>
    <n v="7.09236000000001"/>
    <n v="53.999040000000001"/>
    <n v="0.34"/>
    <n v="0.69"/>
    <n v="274.92064000000005"/>
    <n v="1159.1589600000002"/>
    <n v="0.34"/>
    <n v="0.69"/>
    <n v="163.36124580000001"/>
    <n v="206.53478496"/>
    <n v="0"/>
    <n v="0"/>
    <n v="4.2120509905072413E-4"/>
    <n v="9.620590733367409E-6"/>
    <x v="0"/>
  </r>
  <r>
    <x v="13"/>
    <d v="2015-01-24T13:00:00"/>
    <n v="5.7310800000000004"/>
    <n v="53.999040000000001"/>
    <n v="0.26"/>
    <n v="0.7"/>
    <n v="209.92592000000002"/>
    <n v="1176.7409600000001"/>
    <n v="0.26"/>
    <n v="0.7"/>
    <n v="225.03338880000001"/>
    <n v="215.12539247999999"/>
    <n v="0"/>
    <n v="0"/>
    <n v="8.0415173841409551E-4"/>
    <n v="9.7084747452829713E-5"/>
    <x v="0"/>
  </r>
  <r>
    <x v="14"/>
    <d v="2015-01-24T14:00:00"/>
    <n v="0"/>
    <n v="43.136400000000002"/>
    <n v="0.19"/>
    <n v="0.68"/>
    <n v="157.59550000000002"/>
    <n v="1152.4396000000002"/>
    <n v="0.19"/>
    <n v="0.68"/>
    <n v="225.03338880000001"/>
    <n v="253.08326448"/>
    <n v="0"/>
    <n v="0"/>
    <n v="1.0829229455618047E-3"/>
    <n v="1.1689324011976881E-5"/>
    <x v="0"/>
  </r>
  <r>
    <x v="15"/>
    <d v="2015-01-24T15:00:00"/>
    <n v="1.0627200000000001"/>
    <n v="0"/>
    <n v="0.2"/>
    <n v="0.64"/>
    <n v="164.82728"/>
    <n v="1125.2480000000003"/>
    <n v="0.2"/>
    <n v="0.64"/>
    <n v="225.03338880000001"/>
    <n v="259.73688239999996"/>
    <n v="0"/>
    <n v="0"/>
    <n v="1.783884547487339E-3"/>
    <n v="1.1137385805073253E-3"/>
    <x v="0"/>
  </r>
  <r>
    <x v="16"/>
    <d v="2015-01-24T16:00:00"/>
    <n v="4.7852399999999999"/>
    <n v="63.237000000000002"/>
    <n v="0.16"/>
    <n v="0.66"/>
    <n v="127.92676000000002"/>
    <n v="1097.1750000000002"/>
    <n v="0.16"/>
    <n v="0.66"/>
    <n v="217.27230659999998"/>
    <n v="282.10405151999998"/>
    <n v="0"/>
    <n v="0"/>
    <n v="4.3435828998919865E-4"/>
    <n v="7.7742830977753744E-7"/>
    <x v="0"/>
  </r>
  <r>
    <x v="17"/>
    <d v="2015-01-24T17:00:00"/>
    <n v="14.828519999999999"/>
    <n v="0"/>
    <n v="0.14000000000000001"/>
    <n v="0.63"/>
    <n v="101.29448000000002"/>
    <n v="1107.6660000000002"/>
    <n v="0.14000000000000001"/>
    <n v="0.63"/>
    <n v="200.76566940000001"/>
    <n v="282.10405151999998"/>
    <n v="0"/>
    <n v="0"/>
    <n v="1.0553555026509563E-5"/>
    <n v="8.7436639992722676E-4"/>
    <x v="0"/>
  </r>
  <r>
    <x v="18"/>
    <d v="2015-01-24T18:00:00"/>
    <n v="70.365719999999996"/>
    <n v="0"/>
    <n v="0.15"/>
    <n v="0.64"/>
    <n v="54.051780000000008"/>
    <n v="1125.2480000000003"/>
    <n v="0.15"/>
    <n v="0.64"/>
    <n v="216.92847420000001"/>
    <n v="282.10405151999998"/>
    <n v="0"/>
    <n v="0"/>
    <n v="3.7116695846534727E-3"/>
    <n v="1.1137385805073253E-3"/>
    <x v="0"/>
  </r>
  <r>
    <x v="19"/>
    <d v="2015-01-24T19:00:00"/>
    <n v="0"/>
    <n v="113.90736"/>
    <n v="0.06"/>
    <n v="0.61"/>
    <n v="49.767000000000003"/>
    <n v="958.59464000000014"/>
    <n v="0.06"/>
    <n v="0.61"/>
    <n v="216.92847420000001"/>
    <n v="267.63879215999998"/>
    <n v="0"/>
    <n v="0"/>
    <n v="1.7811511715324981E-4"/>
    <n v="8.7671914156933349E-4"/>
    <x v="0"/>
  </r>
  <r>
    <x v="20"/>
    <d v="2015-01-24T20:00:00"/>
    <n v="0"/>
    <n v="164.71943999999999"/>
    <n v="0.12"/>
    <n v="0.57999999999999996"/>
    <n v="99.534000000000006"/>
    <n v="855.03656000000012"/>
    <n v="0.12"/>
    <n v="0.57999999999999996"/>
    <n v="216.92847420000001"/>
    <n v="274.4330688"/>
    <n v="0"/>
    <n v="0"/>
    <n v="3.7897095214085716E-4"/>
    <n v="3.7429539989154645E-3"/>
    <x v="0"/>
  </r>
  <r>
    <x v="21"/>
    <d v="2015-01-24T21:00:00"/>
    <n v="0"/>
    <n v="101.90712000000001"/>
    <n v="0.16"/>
    <n v="0.47"/>
    <n v="132.71200000000002"/>
    <n v="724.44688000000008"/>
    <n v="0.16"/>
    <n v="0.47"/>
    <n v="159.13173179999998"/>
    <n v="275.95147055999996"/>
    <n v="0"/>
    <n v="0"/>
    <n v="7.0811532859119217E-4"/>
    <n v="5.2077584006504109E-4"/>
    <x v="0"/>
  </r>
  <r>
    <x v="22"/>
    <d v="2015-01-24T22:00:00"/>
    <n v="0"/>
    <n v="45.696599999999997"/>
    <n v="0.18"/>
    <n v="0.46"/>
    <n v="149.30100000000002"/>
    <n v="763.07540000000017"/>
    <n v="0.18"/>
    <n v="0.46"/>
    <n v="159.13173179999998"/>
    <n v="275.95147055999996"/>
    <n v="0"/>
    <n v="0"/>
    <n v="1.3018391459792844E-3"/>
    <n v="9.1789381942527801E-5"/>
    <x v="0"/>
  </r>
  <r>
    <x v="23"/>
    <d v="2015-01-24T23:00:00"/>
    <n v="0"/>
    <n v="76.017840000000007"/>
    <n v="0.17"/>
    <n v="0.5"/>
    <n v="141.00650000000002"/>
    <n v="803.08216000000016"/>
    <n v="0.17"/>
    <n v="0.5"/>
    <n v="163.67798999999999"/>
    <n v="275.95147055999996"/>
    <n v="0"/>
    <n v="0"/>
    <n v="4.8475958003916457E-4"/>
    <n v="1.980116766812405E-4"/>
    <x v="0"/>
  </r>
  <r>
    <x v="0"/>
    <d v="2015-01-25T00:00:00"/>
    <n v="0"/>
    <n v="0"/>
    <n v="0.2"/>
    <n v="0.45"/>
    <n v="165.89000000000001"/>
    <n v="791.19000000000017"/>
    <n v="0.2"/>
    <n v="0.45"/>
    <n v="163.67798999999999"/>
    <n v="264.01850256"/>
    <n v="0"/>
    <n v="0"/>
    <n v="1.8937547018000403E-3"/>
    <n v="9.9769065909193259E-4"/>
    <x v="0"/>
  </r>
  <r>
    <x v="1"/>
    <d v="2015-01-25T01:00:00"/>
    <n v="29.501760000000001"/>
    <n v="0"/>
    <n v="0.25"/>
    <n v="0.48"/>
    <n v="177.86074000000002"/>
    <n v="843.93600000000015"/>
    <n v="0.25"/>
    <n v="0.48"/>
    <n v="163.67798999999999"/>
    <n v="224.71868208000001"/>
    <n v="0"/>
    <n v="0"/>
    <n v="7.3309838321116734E-5"/>
    <n v="1.4257776699872187E-3"/>
    <x v="0"/>
  </r>
  <r>
    <x v="2"/>
    <d v="2015-01-25T02:00:00"/>
    <n v="0"/>
    <n v="0"/>
    <n v="0.17"/>
    <n v="0.5"/>
    <n v="141.00650000000002"/>
    <n v="879.10000000000014"/>
    <n v="0.17"/>
    <n v="0.5"/>
    <n v="153.55254600000001"/>
    <n v="204.33880608000001"/>
    <n v="0"/>
    <n v="0"/>
    <n v="4.8475958003916457E-4"/>
    <n v="8.5056871195789108E-4"/>
    <x v="0"/>
  </r>
  <r>
    <x v="3"/>
    <d v="2015-01-25T03:00:00"/>
    <n v="22.751999999999999"/>
    <n v="0"/>
    <n v="0.25"/>
    <n v="0.56000000000000005"/>
    <n v="184.6105"/>
    <n v="984.59200000000021"/>
    <n v="0.25"/>
    <n v="0.56000000000000005"/>
    <n v="153.55254600000001"/>
    <n v="201.45065423999998"/>
    <n v="0"/>
    <n v="0"/>
    <n v="1.8018589471896261E-7"/>
    <n v="1.4388624882164145E-3"/>
    <x v="0"/>
  </r>
  <r>
    <x v="4"/>
    <d v="2015-01-25T04:00:00"/>
    <n v="0"/>
    <n v="0"/>
    <n v="0.23"/>
    <n v="0.57999999999999996"/>
    <n v="190.77350000000001"/>
    <n v="1019.7560000000001"/>
    <n v="0.23"/>
    <n v="0.57999999999999996"/>
    <n v="137.2239936"/>
    <n v="233.82370607999999"/>
    <n v="0"/>
    <n v="0"/>
    <n v="7.4902780111783709E-4"/>
    <n v="1.0566868705053471E-3"/>
    <x v="0"/>
  </r>
  <r>
    <x v="5"/>
    <d v="2015-01-25T05:00:00"/>
    <n v="73.309439999999995"/>
    <n v="49.067880000000002"/>
    <n v="0.25"/>
    <n v="0.57999999999999996"/>
    <n v="134.05306000000002"/>
    <n v="970.68812000000003"/>
    <n v="0.25"/>
    <n v="0.57999999999999996"/>
    <n v="137.2239936"/>
    <n v="233.82370607999999"/>
    <n v="0"/>
    <n v="0"/>
    <n v="3.7671916049253772E-3"/>
    <n v="2.1148049272408404E-5"/>
    <x v="0"/>
  </r>
  <r>
    <x v="6"/>
    <d v="2015-01-25T06:00:00"/>
    <n v="42.372"/>
    <n v="0"/>
    <n v="0.22"/>
    <n v="0.55000000000000004"/>
    <n v="140.10700000000003"/>
    <n v="967.01000000000022"/>
    <n v="0.22"/>
    <n v="0.55000000000000004"/>
    <n v="164.83554119999999"/>
    <n v="233.82370607999999"/>
    <n v="0"/>
    <n v="0"/>
    <n v="5.3910113142496005E-4"/>
    <n v="1.1673451869267887E-3"/>
    <x v="0"/>
  </r>
  <r>
    <x v="7"/>
    <d v="2015-01-25T07:00:00"/>
    <n v="27.185880000000001"/>
    <n v="0"/>
    <n v="0.17"/>
    <n v="0.56000000000000005"/>
    <n v="113.82062000000002"/>
    <n v="984.59200000000021"/>
    <n v="0.17"/>
    <n v="0.56000000000000005"/>
    <n v="169.59984600000001"/>
    <n v="296.06514623999999"/>
    <n v="0"/>
    <n v="0"/>
    <n v="1.1574607044114432E-4"/>
    <n v="1.4388624882164145E-3"/>
    <x v="0"/>
  </r>
  <r>
    <x v="8"/>
    <d v="2015-01-25T08:00:00"/>
    <n v="39.16872"/>
    <n v="67.833839999999995"/>
    <n v="0.15"/>
    <n v="0.6"/>
    <n v="85.248780000000011"/>
    <n v="987.08616000000006"/>
    <n v="0.15"/>
    <n v="0.6"/>
    <n v="169.59984600000001"/>
    <n v="296.06514623999999"/>
    <n v="0"/>
    <n v="0"/>
    <n v="5.4344014972991538E-4"/>
    <n v="3.5974394973867727E-6"/>
    <x v="0"/>
  </r>
  <r>
    <x v="9"/>
    <d v="2015-01-25T09:00:00"/>
    <n v="15.9732"/>
    <n v="5.47067999999999"/>
    <n v="0.13"/>
    <n v="0.55000000000000004"/>
    <n v="91.8553"/>
    <n v="961.5393200000002"/>
    <n v="0.13"/>
    <n v="0.55000000000000004"/>
    <n v="169.59984600000001"/>
    <n v="296.06514623999999"/>
    <n v="0"/>
    <n v="0"/>
    <n v="6.2258224187022298E-5"/>
    <n v="9.6440746494276454E-4"/>
    <x v="0"/>
  </r>
  <r>
    <x v="10"/>
    <d v="2015-01-25T10:00:00"/>
    <n v="46.913159999999998"/>
    <n v="1.1805600000000001"/>
    <n v="0.13"/>
    <n v="0.53"/>
    <n v="60.915340000000008"/>
    <n v="930.66544000000022"/>
    <n v="0.13"/>
    <n v="0.53"/>
    <n v="146.36585879999998"/>
    <n v="268.34634288000001"/>
    <n v="0"/>
    <n v="0"/>
    <n v="8.6502987339808E-4"/>
    <n v="1.0803398191518848E-3"/>
    <x v="0"/>
  </r>
  <r>
    <x v="11"/>
    <d v="2015-01-25T11:00:00"/>
    <n v="42.772799999999997"/>
    <n v="25.192319999999999"/>
    <n v="0.11"/>
    <n v="0.54"/>
    <n v="48.46670000000001"/>
    <n v="924.23568000000023"/>
    <n v="0.11"/>
    <n v="0.54"/>
    <n v="113.84643"/>
    <n v="255.2638656"/>
    <n v="0"/>
    <n v="0"/>
    <n v="1.0807974248063863E-3"/>
    <n v="4.1716288787196107E-4"/>
    <x v="0"/>
  </r>
  <r>
    <x v="12"/>
    <d v="2015-01-25T12:00:00"/>
    <n v="38.766120000000001"/>
    <n v="0.81431999999999904"/>
    <n v="0.06"/>
    <n v="0.51"/>
    <n v="11.000880000000002"/>
    <n v="895.86768000000018"/>
    <n v="0.06"/>
    <n v="0.51"/>
    <n v="163.36124580000001"/>
    <n v="206.53478496"/>
    <n v="0"/>
    <n v="0"/>
    <n v="1.1149696665538533E-3"/>
    <n v="8.4680958186906814E-4"/>
    <x v="0"/>
  </r>
  <r>
    <x v="13"/>
    <d v="2015-01-25T13:00:00"/>
    <n v="4.5780000000000003"/>
    <n v="3.6694800000000001"/>
    <n v="0.01"/>
    <n v="0.52"/>
    <n v="3.7165000000000008"/>
    <n v="910.5945200000001"/>
    <n v="0.01"/>
    <n v="0.52"/>
    <n v="225.03338880000001"/>
    <n v="215.12539247999999"/>
    <n v="0"/>
    <n v="0"/>
    <n v="3.2135654138626E-6"/>
    <n v="9.8456433545540461E-4"/>
    <x v="0"/>
  </r>
  <r>
    <x v="14"/>
    <d v="2015-01-25T14:00:00"/>
    <n v="0"/>
    <n v="27.24708"/>
    <n v="0.01"/>
    <n v="0.53"/>
    <n v="8.2945000000000011"/>
    <n v="904.59892000000025"/>
    <n v="0.01"/>
    <n v="0.53"/>
    <n v="225.03338880000001"/>
    <n v="253.08326448"/>
    <n v="0"/>
    <n v="0"/>
    <n v="1.388812899610729E-5"/>
    <n v="3.2554399830925977E-4"/>
    <x v="0"/>
  </r>
  <r>
    <x v="15"/>
    <d v="2015-01-25T15:00:00"/>
    <n v="12.7056"/>
    <n v="43.547519999999999"/>
    <n v="0.03"/>
    <n v="0.51"/>
    <n v="12.177900000000001"/>
    <n v="853.13448000000017"/>
    <n v="0.03"/>
    <n v="0.51"/>
    <n v="225.03338880000001"/>
    <n v="259.73688239999996"/>
    <n v="0"/>
    <n v="0"/>
    <n v="4.0198214475502297E-5"/>
    <n v="2.2991143398371455E-5"/>
    <x v="0"/>
  </r>
  <r>
    <x v="16"/>
    <d v="2015-01-25T16:00:00"/>
    <n v="18.947520000000001"/>
    <n v="53.11656"/>
    <n v="0.03"/>
    <n v="0.5"/>
    <n v="5.9359800000000007"/>
    <n v="825.98344000000009"/>
    <n v="0.03"/>
    <n v="0.5"/>
    <n v="217.27230659999998"/>
    <n v="282.10405151999998"/>
    <n v="0"/>
    <n v="0"/>
    <n v="1.9225426492617005E-4"/>
    <n v="1.0946387122380229E-6"/>
    <x v="0"/>
  </r>
  <r>
    <x v="17"/>
    <d v="2015-01-25T17:00:00"/>
    <n v="2.4005999999999998"/>
    <n v="0"/>
    <n v="0.02"/>
    <n v="0.47"/>
    <n v="14.188400000000001"/>
    <n v="826.35400000000004"/>
    <n v="0.02"/>
    <n v="0.47"/>
    <n v="200.76566940000001"/>
    <n v="282.10405151999998"/>
    <n v="0"/>
    <n v="0"/>
    <n v="8.521189984357812E-6"/>
    <n v="1.2348573754193853E-3"/>
    <x v="0"/>
  </r>
  <r>
    <x v="18"/>
    <d v="2015-01-25T18:00:00"/>
    <n v="5.0530799999999996"/>
    <n v="0"/>
    <n v="0.03"/>
    <n v="0.51"/>
    <n v="19.830420000000004"/>
    <n v="896.68200000000013"/>
    <n v="0.03"/>
    <n v="0.51"/>
    <n v="216.92847420000001"/>
    <n v="282.10405151999998"/>
    <n v="0"/>
    <n v="0"/>
    <n v="8.3279054438498577E-6"/>
    <n v="8.739797383279141E-4"/>
    <x v="0"/>
  </r>
  <r>
    <x v="19"/>
    <d v="2015-01-25T19:00:00"/>
    <n v="0"/>
    <n v="0"/>
    <n v="0.03"/>
    <n v="0.48"/>
    <n v="24.883500000000002"/>
    <n v="843.93600000000015"/>
    <n v="0.03"/>
    <n v="0.48"/>
    <n v="216.92847420000001"/>
    <n v="267.63879215999998"/>
    <n v="0"/>
    <n v="0"/>
    <n v="8.0602619664735484E-5"/>
    <n v="1.4257776699872187E-3"/>
    <x v="0"/>
  </r>
  <r>
    <x v="20"/>
    <d v="2015-01-25T20:00:00"/>
    <n v="21.85284"/>
    <n v="52.450800000000001"/>
    <n v="0.06"/>
    <n v="0.54"/>
    <n v="27.914160000000003"/>
    <n v="896.97720000000027"/>
    <n v="0.06"/>
    <n v="0.54"/>
    <n v="216.92847420000001"/>
    <n v="274.4330688"/>
    <n v="0"/>
    <n v="0"/>
    <n v="1.6900529467811222E-4"/>
    <n v="2.4215621772699331E-5"/>
    <x v="0"/>
  </r>
  <r>
    <x v="21"/>
    <d v="2015-01-25T21:00:00"/>
    <n v="37.054920000000003"/>
    <n v="18.356280000000002"/>
    <n v="7.0000000000000007E-2"/>
    <n v="0.51"/>
    <n v="21.006580000000007"/>
    <n v="878.32572000000016"/>
    <n v="7.0000000000000007E-2"/>
    <n v="0.51"/>
    <n v="159.13173179999998"/>
    <n v="275.95147055999996"/>
    <n v="0"/>
    <n v="0"/>
    <n v="9.3337952472360487E-4"/>
    <n v="3.6568018356331229E-4"/>
    <x v="0"/>
  </r>
  <r>
    <x v="22"/>
    <d v="2015-01-25T22:00:00"/>
    <n v="10.601279999999999"/>
    <n v="0"/>
    <n v="0.03"/>
    <n v="0.5"/>
    <n v="14.282220000000002"/>
    <n v="879.10000000000014"/>
    <n v="0.03"/>
    <n v="0.5"/>
    <n v="159.13173179999998"/>
    <n v="275.95147055999996"/>
    <n v="0"/>
    <n v="0"/>
    <n v="1.4464328228181436E-5"/>
    <n v="8.5056871195789108E-4"/>
    <x v="0"/>
  </r>
  <r>
    <x v="23"/>
    <d v="2015-01-25T23:00:00"/>
    <n v="0"/>
    <n v="0.40872000000000502"/>
    <n v="0.03"/>
    <n v="0.52"/>
    <n v="24.883500000000002"/>
    <n v="913.85528000000011"/>
    <n v="0.03"/>
    <n v="0.52"/>
    <n v="163.67798999999999"/>
    <n v="275.95147055999996"/>
    <n v="0"/>
    <n v="0"/>
    <n v="8.0602619664735484E-5"/>
    <n v="1.1043903805091607E-3"/>
    <x v="0"/>
  </r>
  <r>
    <x v="0"/>
    <d v="2015-01-26T00:00:00"/>
    <n v="0"/>
    <n v="0"/>
    <n v="0.05"/>
    <n v="0.5"/>
    <n v="41.472500000000004"/>
    <n v="879.10000000000014"/>
    <n v="0.05"/>
    <n v="0.5"/>
    <n v="163.67798999999999"/>
    <n v="264.01850256"/>
    <n v="0"/>
    <n v="0"/>
    <n v="1.3638358464624717E-4"/>
    <n v="8.5056871195789108E-4"/>
    <x v="0"/>
  </r>
  <r>
    <x v="1"/>
    <d v="2015-01-26T01:00:00"/>
    <n v="24.640799999999999"/>
    <n v="12.150119999999999"/>
    <n v="7.0000000000000007E-2"/>
    <n v="0.51"/>
    <n v="33.420700000000011"/>
    <n v="884.53188000000011"/>
    <n v="7.0000000000000007E-2"/>
    <n v="0.51"/>
    <n v="163.67798999999999"/>
    <n v="224.71868208000001"/>
    <n v="0"/>
    <n v="0"/>
    <n v="2.4287887937686435E-4"/>
    <n v="5.1314044261538958E-4"/>
    <x v="0"/>
  </r>
  <r>
    <x v="2"/>
    <d v="2015-01-26T02:00:00"/>
    <n v="30.351959999999998"/>
    <n v="0"/>
    <n v="0.09"/>
    <n v="0.51"/>
    <n v="44.29854000000001"/>
    <n v="896.68200000000013"/>
    <n v="0.09"/>
    <n v="0.51"/>
    <n v="153.55254600000001"/>
    <n v="204.33880608000001"/>
    <n v="0"/>
    <n v="0"/>
    <n v="2.3636656040128395E-4"/>
    <n v="8.739797383279141E-4"/>
    <x v="0"/>
  </r>
  <r>
    <x v="3"/>
    <d v="2015-01-26T03:00:00"/>
    <n v="54.314039999999999"/>
    <n v="33.39432"/>
    <n v="0.05"/>
    <n v="0.52"/>
    <n v="-12.841539999999995"/>
    <n v="880.86968000000013"/>
    <n v="6.0000000000000005E-2"/>
    <n v="0.52"/>
    <n v="153.55254600000001"/>
    <n v="201.45065423999998"/>
    <n v="0"/>
    <n v="0"/>
    <n v="2.7181642194005098E-3"/>
    <n v="2.0942037297839826E-4"/>
    <x v="0"/>
  </r>
  <r>
    <x v="4"/>
    <d v="2015-01-26T04:00:00"/>
    <n v="22.47804"/>
    <n v="25.353480000000001"/>
    <n v="0.03"/>
    <n v="0.55000000000000004"/>
    <n v="2.4054600000000015"/>
    <n v="941.65652000000023"/>
    <n v="0.03"/>
    <n v="0.55000000000000004"/>
    <n v="137.2239936"/>
    <n v="233.82370607999999"/>
    <n v="0"/>
    <n v="0"/>
    <n v="3.2840824386119342E-4"/>
    <n v="3.8991634002762506E-4"/>
    <x v="0"/>
  </r>
  <r>
    <x v="5"/>
    <d v="2015-01-26T05:00:00"/>
    <n v="6.4783200000000001"/>
    <n v="0"/>
    <n v="0.02"/>
    <n v="0.53"/>
    <n v="10.110680000000002"/>
    <n v="931.84600000000023"/>
    <n v="0.02"/>
    <n v="0.53"/>
    <n v="137.2239936"/>
    <n v="233.82370607999999"/>
    <n v="0"/>
    <n v="0"/>
    <n v="3.9882711312641633E-6"/>
    <n v="1.1249304378116976E-3"/>
    <x v="0"/>
  </r>
  <r>
    <x v="6"/>
    <d v="2015-01-26T06:00:00"/>
    <n v="0"/>
    <n v="27.441960000000002"/>
    <n v="0.02"/>
    <n v="0.55000000000000004"/>
    <n v="16.589000000000002"/>
    <n v="939.56804000000022"/>
    <n v="0.02"/>
    <n v="0.55000000000000004"/>
    <n v="164.83554119999999"/>
    <n v="233.82370607999999"/>
    <n v="0"/>
    <n v="0"/>
    <n v="3.3794628293641637E-5"/>
    <n v="3.4441599919767912E-4"/>
    <x v="0"/>
  </r>
  <r>
    <x v="7"/>
    <d v="2015-01-26T07:00:00"/>
    <n v="9.9007199999999997"/>
    <n v="24.18552"/>
    <n v="0.05"/>
    <n v="0.55000000000000004"/>
    <n v="31.571780000000004"/>
    <n v="942.82448000000022"/>
    <n v="0.05"/>
    <n v="0.55000000000000004"/>
    <n v="169.59984600000001"/>
    <n v="296.06514623999999"/>
    <n v="0"/>
    <n v="0"/>
    <n v="6.6641303038267647E-8"/>
    <n v="4.1659228325375316E-4"/>
    <x v="0"/>
  </r>
  <r>
    <x v="8"/>
    <d v="2015-01-26T08:00:00"/>
    <n v="0"/>
    <n v="9.7869600000000005"/>
    <n v="7.0000000000000007E-2"/>
    <n v="0.54"/>
    <n v="58.061500000000009"/>
    <n v="939.6410400000002"/>
    <n v="7.0000000000000007E-2"/>
    <n v="0.54"/>
    <n v="169.59984600000001"/>
    <n v="296.06514623999999"/>
    <n v="0"/>
    <n v="0"/>
    <n v="1.9945417551391309E-4"/>
    <n v="8.5185600797131047E-4"/>
    <x v="0"/>
  </r>
  <r>
    <x v="9"/>
    <d v="2015-01-26T09:00:00"/>
    <n v="27.748439999999999"/>
    <n v="109.52808"/>
    <n v="0.08"/>
    <n v="0.54"/>
    <n v="38.607560000000007"/>
    <n v="839.89992000000018"/>
    <n v="0.08"/>
    <n v="0.54"/>
    <n v="169.59984600000001"/>
    <n v="296.06514623999999"/>
    <n v="0"/>
    <n v="0"/>
    <n v="2.6993549598722981E-4"/>
    <n v="7.5859134024987545E-4"/>
    <x v="0"/>
  </r>
  <r>
    <x v="10"/>
    <d v="2015-01-26T10:00:00"/>
    <n v="37.029600000000002"/>
    <n v="157.8312"/>
    <n v="0.06"/>
    <n v="0.51"/>
    <n v="12.737400000000001"/>
    <n v="738.85080000000016"/>
    <n v="0.06"/>
    <n v="0.51"/>
    <n v="146.36585879999998"/>
    <n v="268.34634288000001"/>
    <n v="0"/>
    <n v="0"/>
    <n v="9.7953860276204867E-4"/>
    <n v="3.6246996642112957E-3"/>
    <x v="0"/>
  </r>
  <r>
    <x v="11"/>
    <d v="2015-01-26T11:00:00"/>
    <n v="29.112719999999999"/>
    <n v="69.777959999999993"/>
    <n v="0.02"/>
    <n v="0.43"/>
    <n v="-12.523719999999997"/>
    <n v="686.24804000000006"/>
    <n v="0.03"/>
    <n v="0.43"/>
    <n v="113.84643"/>
    <n v="255.2638656"/>
    <n v="0"/>
    <n v="0"/>
    <n v="6.8230289791061899E-4"/>
    <n v="1.1288759419269095E-5"/>
    <x v="0"/>
  </r>
  <r>
    <x v="12"/>
    <d v="2015-01-26T12:00:00"/>
    <n v="21.660360000000001"/>
    <n v="69.777959999999993"/>
    <n v="0.03"/>
    <n v="0.41"/>
    <n v="3.2231400000000008"/>
    <n v="651.08404000000007"/>
    <n v="0.03"/>
    <n v="0.41"/>
    <n v="163.36124580000001"/>
    <n v="206.53478496"/>
    <n v="0"/>
    <n v="0"/>
    <n v="2.9365029792081932E-4"/>
    <n v="4.0884608723354795E-6"/>
    <x v="0"/>
  </r>
  <r>
    <x v="13"/>
    <d v="2015-01-26T13:00:00"/>
    <n v="0"/>
    <n v="42.740639999999999"/>
    <n v="0.01"/>
    <n v="0.38"/>
    <n v="8.2945000000000011"/>
    <n v="625.37536000000011"/>
    <n v="0.01"/>
    <n v="0.38"/>
    <n v="225.03338880000001"/>
    <n v="215.12539247999999"/>
    <n v="0"/>
    <n v="0"/>
    <n v="1.388812899610729E-5"/>
    <n v="1.2076244000855556E-4"/>
    <x v="0"/>
  </r>
  <r>
    <x v="14"/>
    <d v="2015-01-26T14:00:00"/>
    <n v="3.4424399999999999"/>
    <n v="0"/>
    <n v="0.02"/>
    <n v="0.34"/>
    <n v="13.146560000000003"/>
    <n v="597.78800000000012"/>
    <n v="0.02"/>
    <n v="0.34"/>
    <n v="225.03338880000001"/>
    <n v="253.08326448"/>
    <n v="0"/>
    <n v="0"/>
    <n v="2.7657236355723532E-6"/>
    <n v="1.3401438140898596E-3"/>
    <x v="0"/>
  </r>
  <r>
    <x v="15"/>
    <d v="2015-01-26T15:00:00"/>
    <n v="6.5435999999999996"/>
    <n v="92.457480000000004"/>
    <n v="0.01"/>
    <n v="0.38"/>
    <n v="1.7509000000000015"/>
    <n v="575.65852000000007"/>
    <n v="0.01"/>
    <n v="0.38"/>
    <n v="225.03338880000001"/>
    <n v="259.73688239999996"/>
    <n v="0"/>
    <n v="0"/>
    <n v="1.7325616354559236E-5"/>
    <n v="2.9887244825331592E-4"/>
    <x v="0"/>
  </r>
  <r>
    <x v="16"/>
    <d v="2015-01-26T16:00:00"/>
    <n v="0"/>
    <n v="17.785080000000001"/>
    <n v="0.01"/>
    <n v="0.31"/>
    <n v="8.2945000000000011"/>
    <n v="527.25692000000004"/>
    <n v="0.01"/>
    <n v="0.31"/>
    <n v="217.27230659999998"/>
    <n v="282.10405151999998"/>
    <n v="0"/>
    <n v="0"/>
    <n v="1.388812899610729E-5"/>
    <n v="2.2430044293612634E-4"/>
    <x v="0"/>
  </r>
  <r>
    <x v="17"/>
    <d v="2015-01-26T17:00:00"/>
    <n v="0"/>
    <n v="102.25872"/>
    <n v="0.03"/>
    <n v="0.36"/>
    <n v="24.883500000000002"/>
    <n v="530.69328000000007"/>
    <n v="0.03"/>
    <n v="0.36"/>
    <n v="200.76566940000001"/>
    <n v="282.10405151999998"/>
    <n v="0"/>
    <n v="0"/>
    <n v="8.0602619664735484E-5"/>
    <n v="9.1666110859354446E-4"/>
    <x v="0"/>
  </r>
  <r>
    <x v="18"/>
    <d v="2015-01-26T18:00:00"/>
    <n v="12.063599999999999"/>
    <n v="0"/>
    <n v="0.06"/>
    <n v="0.28999999999999998"/>
    <n v="37.703400000000002"/>
    <n v="509.87800000000004"/>
    <n v="0.06"/>
    <n v="0.28999999999999998"/>
    <n v="216.92847420000001"/>
    <n v="282.10405151999998"/>
    <n v="0"/>
    <n v="0"/>
    <n v="1.4354865512273118E-6"/>
    <n v="7.9436252672490659E-4"/>
    <x v="0"/>
  </r>
  <r>
    <x v="19"/>
    <d v="2015-01-26T19:00:00"/>
    <n v="12.063599999999999"/>
    <n v="0"/>
    <n v="7.0000000000000007E-2"/>
    <n v="0.32"/>
    <n v="45.997900000000008"/>
    <n v="562.62400000000014"/>
    <n v="7.0000000000000007E-2"/>
    <n v="0.32"/>
    <n v="216.92847420000001"/>
    <n v="267.63879215999998"/>
    <n v="0"/>
    <n v="0"/>
    <n v="1.7746913371059652E-7"/>
    <n v="9.643492589305507E-4"/>
    <x v="0"/>
  </r>
  <r>
    <x v="20"/>
    <d v="2015-01-26T20:00:00"/>
    <n v="0"/>
    <n v="14.34492"/>
    <n v="0.06"/>
    <n v="0.35"/>
    <n v="49.767000000000003"/>
    <n v="601.02508"/>
    <n v="0.06"/>
    <n v="0.35"/>
    <n v="216.92847420000001"/>
    <n v="274.4330688"/>
    <n v="0"/>
    <n v="0"/>
    <n v="1.7811511715324981E-4"/>
    <n v="3.9162425420315812E-4"/>
    <x v="0"/>
  </r>
  <r>
    <x v="21"/>
    <d v="2015-01-26T21:00:00"/>
    <n v="26.010359999999999"/>
    <n v="53.952240000000003"/>
    <n v="0.06"/>
    <n v="0.37"/>
    <n v="23.756640000000004"/>
    <n v="596.58176000000014"/>
    <n v="0.06"/>
    <n v="0.37"/>
    <n v="159.13173179999998"/>
    <n v="275.95147055999996"/>
    <n v="0"/>
    <n v="0"/>
    <n v="3.2445323057987571E-4"/>
    <n v="3.6091855765954911E-6"/>
    <x v="0"/>
  </r>
  <r>
    <x v="22"/>
    <d v="2015-01-26T22:00:00"/>
    <n v="7.76004"/>
    <n v="0"/>
    <n v="0.03"/>
    <n v="0.32"/>
    <n v="17.123460000000001"/>
    <n v="562.62400000000014"/>
    <n v="0.03"/>
    <n v="0.32"/>
    <n v="159.13173179999998"/>
    <n v="275.95147055999996"/>
    <n v="0"/>
    <n v="0"/>
    <n v="1.4269440953320811E-7"/>
    <n v="9.643492589305507E-4"/>
    <x v="0"/>
  </r>
  <r>
    <x v="23"/>
    <d v="2015-01-26T23:00:00"/>
    <n v="1.29996"/>
    <n v="0"/>
    <n v="0.02"/>
    <n v="0.33"/>
    <n v="15.289040000000002"/>
    <n v="580.20600000000013"/>
    <n v="0.02"/>
    <n v="0.33"/>
    <n v="163.67798999999999"/>
    <n v="275.95147055999996"/>
    <n v="0"/>
    <n v="0"/>
    <n v="1.8029019852052707E-5"/>
    <n v="1.2696037377301658E-3"/>
    <x v="0"/>
  </r>
  <r>
    <x v="0"/>
    <d v="2015-01-27T00:00:00"/>
    <n v="0"/>
    <n v="2.85611999999999"/>
    <n v="0.02"/>
    <n v="0.39"/>
    <n v="16.589000000000002"/>
    <n v="682.84188000000006"/>
    <n v="0.02"/>
    <n v="0.39"/>
    <n v="163.67798999999999"/>
    <n v="264.01850256"/>
    <n v="0"/>
    <n v="0"/>
    <n v="3.3794628293641637E-5"/>
    <n v="1.1590422665140772E-3"/>
    <x v="0"/>
  </r>
  <r>
    <x v="1"/>
    <d v="2015-01-27T01:00:00"/>
    <n v="13.902839999999999"/>
    <n v="2.85611999999999"/>
    <n v="0.05"/>
    <n v="0.39"/>
    <n v="27.569660000000006"/>
    <n v="682.84188000000006"/>
    <n v="0.05"/>
    <n v="0.39"/>
    <n v="163.67798999999999"/>
    <n v="224.71868208000001"/>
    <n v="0"/>
    <n v="0"/>
    <n v="2.5838702667080041E-5"/>
    <n v="1.1590422665140772E-3"/>
    <x v="0"/>
  </r>
  <r>
    <x v="2"/>
    <d v="2015-01-27T02:00:00"/>
    <n v="4.1016000000000004"/>
    <n v="0"/>
    <n v="0.03"/>
    <n v="0.4"/>
    <n v="20.7819"/>
    <n v="703.2800000000002"/>
    <n v="0.03"/>
    <n v="0.4"/>
    <n v="153.55254600000001"/>
    <n v="204.33880608000001"/>
    <n v="0"/>
    <n v="0"/>
    <n v="1.6264545689799298E-5"/>
    <n v="6.6780999885507537E-4"/>
    <x v="0"/>
  </r>
  <r>
    <x v="3"/>
    <d v="2015-01-27T03:00:00"/>
    <n v="8.4911999999999992"/>
    <n v="12.673920000000001"/>
    <n v="0.03"/>
    <n v="0.43"/>
    <n v="16.392300000000002"/>
    <n v="743.35208000000011"/>
    <n v="0.03"/>
    <n v="0.43"/>
    <n v="153.55254600000001"/>
    <n v="201.45065423999998"/>
    <n v="0"/>
    <n v="0"/>
    <n v="1.5857078544375019E-6"/>
    <n v="8.4790563205258522E-4"/>
    <x v="0"/>
  </r>
  <r>
    <x v="4"/>
    <d v="2015-01-27T04:00:00"/>
    <n v="0"/>
    <n v="118.63728"/>
    <n v="0.01"/>
    <n v="0.43"/>
    <n v="8.2945000000000011"/>
    <n v="637.38872000000003"/>
    <n v="0.01"/>
    <n v="0.43"/>
    <n v="137.2239936"/>
    <n v="233.82370607999999"/>
    <n v="0"/>
    <n v="0"/>
    <n v="1.388812899610729E-5"/>
    <n v="9.702772183627584E-4"/>
    <x v="0"/>
  </r>
  <r>
    <x v="5"/>
    <d v="2015-01-27T05:00:00"/>
    <n v="0"/>
    <n v="130.62732"/>
    <n v="0.02"/>
    <n v="0.42"/>
    <n v="16.589000000000002"/>
    <n v="607.81668000000013"/>
    <n v="0.02"/>
    <n v="0.42"/>
    <n v="137.2239936"/>
    <n v="233.82370607999999"/>
    <n v="0"/>
    <n v="0"/>
    <n v="3.3794628293641637E-5"/>
    <n v="1.0019678899966054E-3"/>
    <x v="0"/>
  </r>
  <r>
    <x v="6"/>
    <d v="2015-01-27T06:00:00"/>
    <n v="0"/>
    <n v="63.431159999999998"/>
    <n v="0.02"/>
    <n v="0.38"/>
    <n v="16.589000000000002"/>
    <n v="604.68484000000012"/>
    <n v="0.02"/>
    <n v="0.38"/>
    <n v="164.83554119999999"/>
    <n v="233.82370607999999"/>
    <n v="0"/>
    <n v="0"/>
    <n v="3.3794628293641637E-5"/>
    <n v="6.0655471539783909E-7"/>
    <x v="0"/>
  </r>
  <r>
    <x v="7"/>
    <d v="2015-01-27T07:00:00"/>
    <n v="4.3927199999999997"/>
    <n v="0"/>
    <n v="0.03"/>
    <n v="0.37"/>
    <n v="20.490780000000001"/>
    <n v="650.53400000000011"/>
    <n v="0.03"/>
    <n v="0.37"/>
    <n v="169.59984600000001"/>
    <n v="296.06514623999999"/>
    <n v="0"/>
    <n v="0"/>
    <n v="1.3556778458244845E-5"/>
    <n v="1.0618376827881764E-3"/>
    <x v="0"/>
  </r>
  <r>
    <x v="8"/>
    <d v="2015-01-27T08:00:00"/>
    <n v="0"/>
    <n v="56.442480000000003"/>
    <n v="0.02"/>
    <n v="0.43"/>
    <n v="16.589000000000002"/>
    <n v="699.58352000000002"/>
    <n v="0.02"/>
    <n v="0.43"/>
    <n v="169.59984600000001"/>
    <n v="296.06514623999999"/>
    <n v="0"/>
    <n v="0"/>
    <n v="3.3794628293641637E-5"/>
    <n v="1.7849437593539205E-5"/>
    <x v="0"/>
  </r>
  <r>
    <x v="9"/>
    <d v="2015-01-27T09:00:00"/>
    <n v="0"/>
    <n v="7.0487999999999902"/>
    <n v="0.02"/>
    <n v="0.46"/>
    <n v="16.589000000000002"/>
    <n v="801.72320000000013"/>
    <n v="0.02"/>
    <n v="0.46"/>
    <n v="169.59984600000001"/>
    <n v="296.06514623999999"/>
    <n v="0"/>
    <n v="0"/>
    <n v="3.3794628293641637E-5"/>
    <n v="9.961684187881608E-4"/>
    <x v="0"/>
  </r>
  <r>
    <x v="10"/>
    <d v="2015-01-27T10:00:00"/>
    <n v="5.2945200000000003"/>
    <n v="0"/>
    <n v="0.04"/>
    <n v="0.48"/>
    <n v="27.883480000000006"/>
    <n v="843.93600000000015"/>
    <n v="0.04"/>
    <n v="0.48"/>
    <n v="146.36585879999998"/>
    <n v="268.34634288000001"/>
    <n v="0"/>
    <n v="0"/>
    <n v="1.3224658705123481E-5"/>
    <n v="1.4257776699872187E-3"/>
    <x v="0"/>
  </r>
  <r>
    <x v="11"/>
    <d v="2015-01-27T11:00:00"/>
    <n v="4.66716"/>
    <n v="0"/>
    <n v="0.03"/>
    <n v="0.52"/>
    <n v="20.216340000000002"/>
    <n v="914.26400000000012"/>
    <n v="0.03"/>
    <n v="0.52"/>
    <n v="113.84643"/>
    <n v="255.2638656"/>
    <n v="0"/>
    <n v="0"/>
    <n v="1.1229758767989902E-5"/>
    <n v="1.1198951474309879E-3"/>
    <x v="0"/>
  </r>
  <r>
    <x v="12"/>
    <d v="2015-01-27T12:00:00"/>
    <n v="0"/>
    <n v="2.2824000000000102"/>
    <n v="0.03"/>
    <n v="0.56999999999999995"/>
    <n v="24.883500000000002"/>
    <n v="999.89160000000004"/>
    <n v="0.03"/>
    <n v="0.56999999999999995"/>
    <n v="163.36124580000001"/>
    <n v="206.53478496"/>
    <n v="0"/>
    <n v="0"/>
    <n v="8.0602619664735484E-5"/>
    <n v="1.2176677192864357E-3"/>
    <x v="0"/>
  </r>
  <r>
    <x v="13"/>
    <d v="2015-01-27T13:00:00"/>
    <n v="0"/>
    <n v="49.57188"/>
    <n v="7.0000000000000007E-2"/>
    <n v="0.56999999999999995"/>
    <n v="58.061500000000009"/>
    <n v="952.60212000000013"/>
    <n v="7.0000000000000007E-2"/>
    <n v="0.56999999999999995"/>
    <n v="225.03338880000001"/>
    <n v="215.12539247999999"/>
    <n v="0"/>
    <n v="0"/>
    <n v="1.9945417551391309E-4"/>
    <n v="6.3977048101220084E-5"/>
    <x v="0"/>
  </r>
  <r>
    <x v="14"/>
    <d v="2015-01-27T14:00:00"/>
    <n v="0"/>
    <n v="6.3650400000000102"/>
    <n v="0.09"/>
    <n v="0.56999999999999995"/>
    <n v="74.650500000000008"/>
    <n v="995.80896000000007"/>
    <n v="0.09"/>
    <n v="0.56999999999999995"/>
    <n v="225.03338880000001"/>
    <n v="253.08326448"/>
    <n v="0"/>
    <n v="0"/>
    <n v="4.5023142207271249E-4"/>
    <n v="1.0610028873792544E-3"/>
    <x v="0"/>
  </r>
  <r>
    <x v="15"/>
    <d v="2015-01-27T15:00:00"/>
    <n v="0"/>
    <n v="0"/>
    <n v="0.15"/>
    <n v="0.56999999999999995"/>
    <n v="124.4175"/>
    <n v="1002.1740000000001"/>
    <n v="0.15"/>
    <n v="0.56999999999999995"/>
    <n v="225.03338880000001"/>
    <n v="259.73688239999996"/>
    <n v="0"/>
    <n v="0"/>
    <n v="5.7172244239234323E-4"/>
    <n v="1.3099507484648823E-3"/>
    <x v="0"/>
  </r>
  <r>
    <x v="16"/>
    <d v="2015-01-27T16:00:00"/>
    <n v="0"/>
    <n v="93.830039999999997"/>
    <n v="0.17"/>
    <n v="0.63"/>
    <n v="141.00650000000002"/>
    <n v="1013.8359600000001"/>
    <n v="0.17"/>
    <n v="0.63"/>
    <n v="217.27230659999998"/>
    <n v="282.10405151999998"/>
    <n v="0"/>
    <n v="0"/>
    <n v="4.8475958003916457E-4"/>
    <n v="5.6631698631770696E-4"/>
    <x v="0"/>
  </r>
  <r>
    <x v="17"/>
    <d v="2015-01-27T17:00:00"/>
    <n v="0"/>
    <n v="76.822080000000099"/>
    <n v="0.24"/>
    <n v="0.59"/>
    <n v="199.06800000000001"/>
    <n v="960.51592000000005"/>
    <n v="0.24"/>
    <n v="0.59"/>
    <n v="200.76566940000001"/>
    <n v="282.10405151999998"/>
    <n v="0"/>
    <n v="0"/>
    <n v="8.1562484437197277E-4"/>
    <n v="3.0140681962477809E-4"/>
    <x v="0"/>
  </r>
  <r>
    <x v="18"/>
    <d v="2015-01-27T18:00:00"/>
    <n v="0"/>
    <n v="59.860199999999999"/>
    <n v="0.25"/>
    <n v="0.56000000000000005"/>
    <n v="207.36250000000001"/>
    <n v="924.73180000000025"/>
    <n v="0.25"/>
    <n v="0.56000000000000005"/>
    <n v="216.92847420000001"/>
    <n v="282.10405151999998"/>
    <n v="0"/>
    <n v="0"/>
    <n v="7.2931008782339596E-4"/>
    <n v="1.510133468720716E-5"/>
    <x v="0"/>
  </r>
  <r>
    <x v="19"/>
    <d v="2015-01-27T19:00:00"/>
    <n v="6.7567199999999996"/>
    <n v="32.694119999999998"/>
    <n v="0.42"/>
    <n v="0.56999999999999995"/>
    <n v="341.61228000000006"/>
    <n v="969.47988000000009"/>
    <n v="0.42"/>
    <n v="0.56999999999999995"/>
    <n v="216.92847420000001"/>
    <n v="267.63879215999998"/>
    <n v="0"/>
    <n v="0"/>
    <n v="2.9563801360462066E-4"/>
    <n v="3.0969028556122289E-4"/>
    <x v="0"/>
  </r>
  <r>
    <x v="20"/>
    <d v="2015-01-27T20:00:00"/>
    <n v="0"/>
    <n v="68.831760000000003"/>
    <n v="0.49"/>
    <n v="0.62"/>
    <n v="406.43049999999999"/>
    <n v="1021.25224"/>
    <n v="0.49"/>
    <n v="0.62"/>
    <n v="216.92847420000001"/>
    <n v="274.4330688"/>
    <n v="0"/>
    <n v="0"/>
    <n v="1.6937676591109961E-3"/>
    <n v="5.61055913242256E-5"/>
    <x v="0"/>
  </r>
  <r>
    <x v="21"/>
    <d v="2015-01-27T21:00:00"/>
    <n v="15.250080000000001"/>
    <n v="0"/>
    <n v="0.5"/>
    <n v="0.6"/>
    <n v="399.47492"/>
    <n v="1054.92"/>
    <n v="0.5"/>
    <n v="0.6"/>
    <n v="159.13173179999998"/>
    <n v="275.95147055999996"/>
    <n v="0"/>
    <n v="0"/>
    <n v="5.3103473804302893E-4"/>
    <n v="1.345768761022587E-3"/>
    <x v="0"/>
  </r>
  <r>
    <x v="22"/>
    <d v="2015-01-27T22:00:00"/>
    <n v="8.0519999999999996"/>
    <n v="39.35904"/>
    <n v="0.45"/>
    <n v="0.66"/>
    <n v="365.20050000000003"/>
    <n v="1121.0529600000002"/>
    <n v="0.45"/>
    <n v="0.66"/>
    <n v="159.13173179999998"/>
    <n v="275.95147055999996"/>
    <n v="0"/>
    <n v="0"/>
    <n v="4.9564646467982758E-4"/>
    <n v="2.0916770262608848E-4"/>
    <x v="0"/>
  </r>
  <r>
    <x v="23"/>
    <d v="2015-01-27T23:00:00"/>
    <n v="0"/>
    <n v="0"/>
    <n v="0.43"/>
    <n v="0.62"/>
    <n v="356.6635"/>
    <n v="1090.0840000000001"/>
    <n v="0.43"/>
    <n v="0.62"/>
    <n v="163.67798999999999"/>
    <n v="275.95147055999996"/>
    <n v="0"/>
    <n v="0"/>
    <n v="1.6813298401581905E-3"/>
    <n v="1.0022686458285644E-3"/>
    <x v="0"/>
  </r>
  <r>
    <x v="0"/>
    <d v="2015-01-28T00:00:00"/>
    <n v="53.047919999999998"/>
    <n v="18.998640000000002"/>
    <n v="0.45"/>
    <n v="0.69"/>
    <n v="320.20458000000008"/>
    <n v="1194.1593600000001"/>
    <n v="0.45"/>
    <n v="0.69"/>
    <n v="163.67798999999999"/>
    <n v="264.01850256"/>
    <n v="0"/>
    <n v="0"/>
    <n v="1.0230261693095354E-3"/>
    <n v="2.8241617809319711E-4"/>
    <x v="0"/>
  </r>
  <r>
    <x v="1"/>
    <d v="2015-01-28T01:00:00"/>
    <n v="77.284559999999999"/>
    <n v="18.998640000000002"/>
    <n v="0.45"/>
    <n v="0.68"/>
    <n v="295.96794000000006"/>
    <n v="1176.5773600000002"/>
    <n v="0.45"/>
    <n v="0.68"/>
    <n v="163.67798999999999"/>
    <n v="224.71868208000001"/>
    <n v="0"/>
    <n v="0"/>
    <n v="3.7460415099522205E-3"/>
    <n v="2.9404163982336572E-4"/>
    <x v="0"/>
  </r>
  <r>
    <x v="2"/>
    <d v="2015-01-28T02:00:00"/>
    <n v="41.902200000000001"/>
    <n v="0"/>
    <n v="0.33"/>
    <n v="0.66"/>
    <n v="231.81630000000001"/>
    <n v="1160.4120000000003"/>
    <n v="0.33"/>
    <n v="0.66"/>
    <n v="153.55254600000001"/>
    <n v="204.33880608000001"/>
    <n v="0"/>
    <n v="0"/>
    <n v="1.6981952928372E-4"/>
    <n v="1.3578205685868424E-3"/>
    <x v="0"/>
  </r>
  <r>
    <x v="3"/>
    <d v="2015-01-28T03:00:00"/>
    <n v="31.957439999999998"/>
    <n v="0"/>
    <n v="0.25"/>
    <n v="0.71"/>
    <n v="175.40506000000002"/>
    <n v="1248.3220000000001"/>
    <n v="0.25"/>
    <n v="0.71"/>
    <n v="153.55254600000001"/>
    <n v="201.45065423999998"/>
    <n v="0"/>
    <n v="0"/>
    <n v="1.3277328168895407E-4"/>
    <n v="6.9992559595009841E-4"/>
    <x v="0"/>
  </r>
  <r>
    <x v="4"/>
    <d v="2015-01-28T04:00:00"/>
    <n v="33.707039999999999"/>
    <n v="0"/>
    <n v="0.21"/>
    <n v="0.82"/>
    <n v="140.47746000000001"/>
    <n v="1441.7240000000002"/>
    <n v="0.21"/>
    <n v="0.82"/>
    <n v="137.2239936"/>
    <n v="233.82370607999999"/>
    <n v="0"/>
    <n v="0"/>
    <n v="1.1031582946451472E-4"/>
    <n v="9.9899042396505095E-4"/>
    <x v="0"/>
  </r>
  <r>
    <x v="5"/>
    <d v="2015-01-28T05:00:00"/>
    <n v="41.254080000000002"/>
    <n v="0"/>
    <n v="0.18"/>
    <n v="0.82"/>
    <n v="108.04692000000001"/>
    <n v="1441.7240000000002"/>
    <n v="0.18"/>
    <n v="0.82"/>
    <n v="137.2239936"/>
    <n v="233.82370607999999"/>
    <n v="0"/>
    <n v="0"/>
    <n v="1.8647707107883216E-4"/>
    <n v="9.9899042396505095E-4"/>
    <x v="0"/>
  </r>
  <r>
    <x v="6"/>
    <d v="2015-01-28T06:00:00"/>
    <n v="53.060519999999997"/>
    <n v="0"/>
    <n v="0.14000000000000001"/>
    <n v="0.81"/>
    <n v="63.062480000000022"/>
    <n v="1424.1420000000003"/>
    <n v="0.14000000000000001"/>
    <n v="0.81"/>
    <n v="164.83554119999999"/>
    <n v="233.82370607999999"/>
    <n v="0"/>
    <n v="0"/>
    <n v="1.8356572407477463E-3"/>
    <n v="6.9615379111889297E-4"/>
    <x v="0"/>
  </r>
  <r>
    <x v="7"/>
    <d v="2015-01-28T07:00:00"/>
    <n v="42.142319999999998"/>
    <n v="8.7043199999999992"/>
    <n v="7.0000000000000007E-2"/>
    <n v="0.84"/>
    <n v="15.919180000000011"/>
    <n v="1468.1836800000001"/>
    <n v="7.0000000000000007E-2"/>
    <n v="0.84"/>
    <n v="169.59984600000001"/>
    <n v="296.06514623999999"/>
    <n v="0"/>
    <n v="0"/>
    <n v="1.3457688678640374E-3"/>
    <n v="1.3178872703358423E-3"/>
    <x v="0"/>
  </r>
  <r>
    <x v="8"/>
    <d v="2015-01-28T08:00:00"/>
    <n v="0"/>
    <n v="201.69456"/>
    <n v="0.03"/>
    <n v="0.82"/>
    <n v="24.883500000000002"/>
    <n v="1240.0294400000002"/>
    <n v="0.03"/>
    <n v="0.82"/>
    <n v="169.59984600000001"/>
    <n v="296.06514623999999"/>
    <n v="0"/>
    <n v="0"/>
    <n v="8.0602619664735484E-5"/>
    <n v="6.9072215268231154E-3"/>
    <x v="0"/>
  </r>
  <r>
    <x v="9"/>
    <d v="2015-01-28T09:00:00"/>
    <n v="52.014000000000003"/>
    <s v="Data Error"/>
    <n v="0.13"/>
    <s v="Data Error"/>
    <n v="55.814500000000002"/>
    <s v="Data Error"/>
    <n v="0.13"/>
    <s v="Data Error"/>
    <n v="169.59984600000001"/>
    <s v="Data Error"/>
    <n v="0"/>
    <s v="Data Error"/>
    <n v="1.2645886781798997E-3"/>
    <s v="Data Error"/>
    <x v="0"/>
  </r>
  <r>
    <x v="10"/>
    <d v="2015-01-28T10:00:00"/>
    <n v="27.3384"/>
    <s v="Data Error"/>
    <n v="0.05"/>
    <s v="Data Error"/>
    <n v="14.134100000000004"/>
    <s v="Data Error"/>
    <n v="0.05"/>
    <s v="Data Error"/>
    <n v="146.36585879999998"/>
    <s v="Data Error"/>
    <n v="0"/>
    <s v="Data Error"/>
    <n v="4.5289516857238894E-4"/>
    <s v="Data Error"/>
    <x v="0"/>
  </r>
  <r>
    <x v="11"/>
    <d v="2015-01-28T11:00:00"/>
    <n v="1.542"/>
    <n v="0"/>
    <n v="0.02"/>
    <n v="0.48"/>
    <n v="15.047000000000002"/>
    <n v="843.93600000000015"/>
    <n v="0.02"/>
    <n v="0.48"/>
    <n v="113.84643"/>
    <n v="255.2638656"/>
    <n v="0"/>
    <n v="0"/>
    <n v="1.5636104985973353E-5"/>
    <n v="1.4257776699872187E-3"/>
    <x v="0"/>
  </r>
  <r>
    <x v="12"/>
    <d v="2015-01-28T12:00:00"/>
    <n v="12.905760000000001"/>
    <n v="0"/>
    <n v="0.04"/>
    <n v="0.49"/>
    <n v="20.272240000000004"/>
    <n v="861.51800000000014"/>
    <n v="0.04"/>
    <n v="0.49"/>
    <n v="163.36124580000001"/>
    <n v="206.53478496"/>
    <n v="0"/>
    <n v="0"/>
    <n v="3.0688020574031257E-5"/>
    <n v="1.4262644861995023E-3"/>
    <x v="0"/>
  </r>
  <r>
    <x v="13"/>
    <d v="2015-01-28T13:00:00"/>
    <n v="0.28128000000000197"/>
    <n v="96.572519999999997"/>
    <n v="0.02"/>
    <n v="0.48"/>
    <n v="16.30772"/>
    <n v="747.36348000000021"/>
    <n v="0.02"/>
    <n v="0.48"/>
    <n v="225.03338880000001"/>
    <n v="215.12539247999999"/>
    <n v="0"/>
    <n v="0"/>
    <n v="2.9966848784699675E-5"/>
    <n v="2.9472147692645228E-4"/>
    <x v="0"/>
  </r>
  <r>
    <x v="14"/>
    <d v="2015-01-28T14:00:00"/>
    <n v="0"/>
    <n v="111.81792"/>
    <n v="0.01"/>
    <n v="0.42"/>
    <n v="8.2945000000000011"/>
    <n v="626.62608000000012"/>
    <n v="0.01"/>
    <n v="0.42"/>
    <n v="225.03338880000001"/>
    <n v="253.08326448"/>
    <n v="0"/>
    <n v="0"/>
    <n v="1.388812899610729E-5"/>
    <n v="4.391445499396473E-4"/>
    <x v="0"/>
  </r>
  <r>
    <x v="15"/>
    <d v="2015-01-28T15:00:00"/>
    <n v="0"/>
    <n v="172.94028"/>
    <n v="0.02"/>
    <n v="0.36"/>
    <n v="16.589000000000002"/>
    <n v="460.01172000000008"/>
    <n v="0.02"/>
    <n v="0.36"/>
    <n v="225.03338880000001"/>
    <n v="259.73688239999996"/>
    <n v="0"/>
    <n v="0"/>
    <n v="3.3794628293641637E-5"/>
    <n v="4.9670785388082712E-3"/>
    <x v="0"/>
  </r>
  <r>
    <x v="16"/>
    <d v="2015-01-28T16:00:00"/>
    <n v="0"/>
    <n v="0"/>
    <n v="0.02"/>
    <n v="0.24"/>
    <n v="16.589000000000002"/>
    <n v="421.96800000000007"/>
    <n v="0.02"/>
    <n v="0.24"/>
    <n v="217.27230659999998"/>
    <n v="282.10405151999998"/>
    <n v="0"/>
    <n v="0"/>
    <n v="3.3794628293641637E-5"/>
    <n v="6.0300481887659736E-4"/>
    <x v="0"/>
  </r>
  <r>
    <x v="17"/>
    <d v="2015-01-28T17:00:00"/>
    <n v="0"/>
    <n v="130.67508000000001"/>
    <n v="0.02"/>
    <n v="0.26"/>
    <n v="16.589000000000002"/>
    <n v="326.45692000000008"/>
    <n v="0.02"/>
    <n v="0.26"/>
    <n v="200.76566940000001"/>
    <n v="282.10405151999998"/>
    <n v="0"/>
    <n v="0"/>
    <n v="3.3794628293641637E-5"/>
    <n v="2.474543422146017E-3"/>
    <x v="0"/>
  </r>
  <r>
    <x v="18"/>
    <d v="2015-01-28T18:00:00"/>
    <n v="0"/>
    <n v="189.24719999999999"/>
    <n v="0.03"/>
    <n v="0.26"/>
    <n v="24.883500000000002"/>
    <n v="267.88480000000004"/>
    <n v="0.03"/>
    <n v="0.26"/>
    <n v="216.92847420000001"/>
    <n v="282.10405151999998"/>
    <n v="0"/>
    <n v="0"/>
    <n v="8.0602619664735484E-5"/>
    <n v="6.8987089924841391E-3"/>
    <x v="0"/>
  </r>
  <r>
    <x v="19"/>
    <d v="2015-01-28T19:00:00"/>
    <n v="9.58188"/>
    <n v="151.065"/>
    <n v="0.04"/>
    <n v="0.15"/>
    <n v="23.596120000000006"/>
    <n v="112.66500000000002"/>
    <n v="0.04"/>
    <n v="0.15"/>
    <n v="216.92847420000001"/>
    <n v="267.63879215999998"/>
    <n v="0"/>
    <n v="0"/>
    <n v="2.3480866515907949E-6"/>
    <n v="4.1987285470319793E-3"/>
    <x v="0"/>
  </r>
  <r>
    <x v="20"/>
    <d v="2015-01-28T20:00:00"/>
    <n v="0"/>
    <n v="32.021160000000002"/>
    <n v="0.03"/>
    <n v="0.08"/>
    <n v="24.883500000000002"/>
    <n v="108.63484000000003"/>
    <n v="0.03"/>
    <n v="0.08"/>
    <n v="216.92847420000001"/>
    <n v="274.4330688"/>
    <n v="0"/>
    <n v="0"/>
    <n v="8.0602619664735484E-5"/>
    <n v="2.1533742369023607E-5"/>
    <x v="0"/>
  </r>
  <r>
    <x v="21"/>
    <d v="2015-01-28T21:00:00"/>
    <n v="8.4615600000000004"/>
    <n v="75.192359999999994"/>
    <n v="0.03"/>
    <n v="0.09"/>
    <n v="16.421939999999999"/>
    <n v="83.045640000000034"/>
    <n v="0.03"/>
    <n v="0.09"/>
    <n v="159.13173179999998"/>
    <n v="275.95147055999996"/>
    <n v="0"/>
    <n v="0"/>
    <n v="1.4969874915464054E-6"/>
    <n v="6.688043406332775E-4"/>
    <x v="0"/>
  </r>
  <r>
    <x v="22"/>
    <d v="2015-01-28T22:00:00"/>
    <n v="5.3865600000000002"/>
    <n v="0"/>
    <n v="0.03"/>
    <n v="0.03"/>
    <n v="19.496940000000002"/>
    <n v="52.746000000000009"/>
    <n v="0.03"/>
    <n v="0.03"/>
    <n v="159.13173179999998"/>
    <n v="275.95147055999996"/>
    <n v="0"/>
    <n v="0"/>
    <n v="6.1690712080853899E-6"/>
    <n v="2.4866626299222542E-5"/>
    <x v="0"/>
  </r>
  <r>
    <x v="23"/>
    <d v="2015-01-28T23:00:00"/>
    <n v="0"/>
    <n v="54.210720000000002"/>
    <n v="0.01"/>
    <n v="0.05"/>
    <n v="8.2945000000000011"/>
    <n v="33.699280000000023"/>
    <n v="0.01"/>
    <n v="0.05"/>
    <n v="163.67798999999999"/>
    <n v="275.95147055999996"/>
    <n v="0"/>
    <n v="0"/>
    <n v="1.388812899610729E-5"/>
    <n v="5.2802431884934394E-4"/>
    <x v="0"/>
  </r>
  <r>
    <x v="0"/>
    <d v="2015-01-29T00:00:00"/>
    <n v="5.3031600000000001"/>
    <n v="42.13644"/>
    <n v="0.02"/>
    <n v="0.04"/>
    <n v="11.285840000000002"/>
    <n v="28.191560000000017"/>
    <n v="0.02"/>
    <n v="0.04"/>
    <n v="163.67798999999999"/>
    <n v="264.01850256"/>
    <n v="0"/>
    <n v="0"/>
    <n v="3.367148615964471E-7"/>
    <n v="2.7717512878701361E-4"/>
    <x v="0"/>
  </r>
  <r>
    <x v="1"/>
    <d v="2015-01-29T01:00:00"/>
    <n v="4.3319999999999999"/>
    <n v="16.91412"/>
    <n v="0.02"/>
    <n v="0.02"/>
    <n v="12.257000000000001"/>
    <n v="18.249880000000008"/>
    <n v="0.02"/>
    <n v="0.02"/>
    <n v="163.67798999999999"/>
    <n v="224.71868208000001"/>
    <n v="0"/>
    <n v="0"/>
    <n v="3.4878093716563326E-7"/>
    <n v="3.4409752626390682E-5"/>
    <x v="0"/>
  </r>
  <r>
    <x v="2"/>
    <d v="2015-01-29T02:00:00"/>
    <n v="5.9105999999999996"/>
    <n v="13.91976"/>
    <n v="0.01"/>
    <n v="0.01"/>
    <n v="2.3839000000000015"/>
    <n v="3.6622400000000042"/>
    <n v="0.01"/>
    <n v="0.01"/>
    <n v="153.55254600000001"/>
    <n v="204.33880608000001"/>
    <n v="0"/>
    <n v="0"/>
    <n v="1.1554892459955421E-5"/>
    <n v="2.8573998492542716E-5"/>
    <x v="0"/>
  </r>
  <r>
    <x v="3"/>
    <d v="2015-01-29T03:00:00"/>
    <n v="6.0999600000000003"/>
    <n v="13.608599999999999"/>
    <n v="0.01"/>
    <n v="0.01"/>
    <n v="2.1945400000000008"/>
    <n v="3.9734000000000052"/>
    <n v="0.01"/>
    <n v="0.01"/>
    <n v="153.55254600000001"/>
    <n v="201.45065423999998"/>
    <n v="0"/>
    <n v="0"/>
    <n v="1.3159080310265884E-5"/>
    <n v="2.6713276204485993E-5"/>
    <x v="0"/>
  </r>
  <r>
    <x v="4"/>
    <d v="2015-01-29T04:00:00"/>
    <n v="5.7298799999999996"/>
    <n v="11.459759999999999"/>
    <n v="0.01"/>
    <n v="0.01"/>
    <n v="2.5646200000000015"/>
    <n v="6.122240000000005"/>
    <n v="0.01"/>
    <n v="0.01"/>
    <n v="137.2239936"/>
    <n v="233.82370607999999"/>
    <n v="0"/>
    <n v="0"/>
    <n v="1.0121111835504858E-5"/>
    <n v="1.5573338914121873E-5"/>
    <x v="0"/>
  </r>
  <r>
    <x v="5"/>
    <d v="2015-01-29T05:00:00"/>
    <n v="4.8074399999999997"/>
    <n v="13.45824"/>
    <n v="0.01"/>
    <n v="0.02"/>
    <n v="3.4870600000000014"/>
    <n v="21.705760000000009"/>
    <n v="0.01"/>
    <n v="0.02"/>
    <n v="137.2239936"/>
    <n v="233.82370607999999"/>
    <n v="0"/>
    <n v="0"/>
    <n v="4.2818330405928195E-6"/>
    <n v="1.5213153177205544E-5"/>
    <x v="0"/>
  </r>
  <r>
    <x v="6"/>
    <d v="2015-01-29T06:00:00"/>
    <n v="4.0250399999999997"/>
    <n v="5.5515600000000003"/>
    <n v="0"/>
    <n v="0.01"/>
    <n v="-4.0250399999999997"/>
    <n v="12.030440000000004"/>
    <n v="0"/>
    <n v="0.01"/>
    <n v="164.83554119999999"/>
    <n v="233.82370607999999"/>
    <n v="0"/>
    <n v="0"/>
    <n v="2.3527469982165657E-4"/>
    <n v="3.4332385334830946E-7"/>
    <x v="0"/>
  </r>
  <r>
    <x v="7"/>
    <d v="2015-01-29T07:00:00"/>
    <n v="3.3"/>
    <n v="0"/>
    <n v="0"/>
    <n v="0.02"/>
    <n v="-3.3"/>
    <n v="35.164000000000009"/>
    <n v="0"/>
    <n v="0.02"/>
    <n v="169.59984600000001"/>
    <n v="296.06514623999999"/>
    <n v="0"/>
    <n v="0"/>
    <n v="2.6285450206011248E-4"/>
    <n v="1.4093653959187787E-5"/>
    <x v="0"/>
  </r>
  <r>
    <x v="8"/>
    <d v="2015-01-29T08:00:00"/>
    <n v="1.65"/>
    <n v="7.9221599999999999"/>
    <n v="0"/>
    <n v="0.02"/>
    <n v="-1.65"/>
    <n v="27.24184000000001"/>
    <n v="0"/>
    <n v="0.02"/>
    <n v="169.59984600000001"/>
    <n v="296.06514623999999"/>
    <n v="0"/>
    <n v="0"/>
    <n v="3.3131492359572419E-4"/>
    <n v="5.6502876133700723E-7"/>
    <x v="0"/>
  </r>
  <r>
    <x v="9"/>
    <d v="2015-01-29T09:00:00"/>
    <n v="0.99995999999999996"/>
    <n v="0"/>
    <n v="0"/>
    <n v="0.02"/>
    <n v="-0.99995999999999996"/>
    <n v="35.164000000000009"/>
    <n v="0"/>
    <n v="0.02"/>
    <n v="169.59984600000001"/>
    <n v="296.06514623999999"/>
    <n v="0"/>
    <n v="0"/>
    <n v="3.6045901694854347E-4"/>
    <n v="1.4093653959187787E-5"/>
    <x v="0"/>
  </r>
  <r>
    <x v="10"/>
    <d v="2015-01-29T10:00:00"/>
    <n v="0.96996000000000004"/>
    <n v="0"/>
    <n v="0"/>
    <n v="0.01"/>
    <n v="-0.96996000000000004"/>
    <n v="17.582000000000004"/>
    <n v="0"/>
    <n v="0.01"/>
    <n v="146.36585879999998"/>
    <n v="268.34634288000001"/>
    <n v="0"/>
    <n v="0"/>
    <n v="3.6183369963266435E-4"/>
    <n v="6.6130561138944581E-6"/>
    <x v="0"/>
  </r>
  <r>
    <x v="11"/>
    <d v="2015-01-29T11:00:00"/>
    <n v="0.16991999999999999"/>
    <n v="3.93024"/>
    <n v="0"/>
    <n v="0.01"/>
    <n v="-0.16991999999999999"/>
    <n v="13.651760000000005"/>
    <n v="0"/>
    <n v="0.01"/>
    <n v="113.84643"/>
    <n v="255.2638656"/>
    <n v="0"/>
    <n v="0"/>
    <n v="3.9945896631558137E-4"/>
    <n v="1.1303663478296307E-7"/>
    <x v="0"/>
  </r>
  <r>
    <x v="12"/>
    <d v="2015-01-29T12:00:00"/>
    <n v="0.19991999999999999"/>
    <n v="0"/>
    <n v="0"/>
    <n v="0.01"/>
    <n v="-0.19991999999999999"/>
    <n v="17.582000000000004"/>
    <n v="0"/>
    <n v="0.01"/>
    <n v="163.36124580000001"/>
    <n v="206.53478496"/>
    <n v="0"/>
    <n v="0"/>
    <n v="3.9801451141353508E-4"/>
    <n v="6.6130561138944581E-6"/>
    <x v="0"/>
  </r>
  <r>
    <x v="13"/>
    <d v="2015-01-29T13:00:00"/>
    <n v="0.19991999999999999"/>
    <n v="0"/>
    <n v="0"/>
    <n v="0.01"/>
    <n v="-0.19991999999999999"/>
    <n v="17.582000000000004"/>
    <n v="0"/>
    <n v="0.01"/>
    <n v="225.03338880000001"/>
    <n v="215.12539247999999"/>
    <n v="0"/>
    <n v="0"/>
    <n v="3.9801451141353508E-4"/>
    <n v="6.6130561138944581E-6"/>
    <x v="0"/>
  </r>
  <r>
    <x v="14"/>
    <d v="2015-01-29T14:00:00"/>
    <n v="0.22992000000000001"/>
    <n v="0"/>
    <n v="0"/>
    <n v="0.02"/>
    <n v="-0.22992000000000001"/>
    <n v="35.164000000000009"/>
    <n v="0"/>
    <n v="0.02"/>
    <n v="225.03338880000001"/>
    <n v="253.08326448"/>
    <n v="0"/>
    <n v="0"/>
    <n v="3.9657267283884452E-4"/>
    <n v="1.4093653959187787E-5"/>
    <x v="0"/>
  </r>
  <r>
    <x v="15"/>
    <d v="2015-01-29T15:00:00"/>
    <n v="0.19991999999999999"/>
    <n v="2.9348399999999999"/>
    <n v="0"/>
    <n v="0.02"/>
    <n v="-0.19991999999999999"/>
    <n v="32.229160000000007"/>
    <n v="0"/>
    <n v="0.02"/>
    <n v="225.03338880000001"/>
    <n v="259.73688239999996"/>
    <n v="0"/>
    <n v="0"/>
    <n v="3.9801451141353508E-4"/>
    <n v="4.3468983656634798E-6"/>
    <x v="0"/>
  </r>
  <r>
    <x v="16"/>
    <d v="2015-01-29T16:00:00"/>
    <n v="0.23028000000000001"/>
    <n v="0"/>
    <n v="0"/>
    <n v="0.02"/>
    <n v="-0.23028000000000001"/>
    <n v="35.164000000000009"/>
    <n v="0"/>
    <n v="0.02"/>
    <n v="217.27230659999998"/>
    <n v="282.10405151999998"/>
    <n v="0"/>
    <n v="0"/>
    <n v="3.965553866622879E-4"/>
    <n v="1.4093653959187787E-5"/>
    <x v="0"/>
  </r>
  <r>
    <x v="17"/>
    <d v="2015-01-29T17:00:00"/>
    <n v="0.27035999999999999"/>
    <n v="0"/>
    <n v="0"/>
    <n v="0.04"/>
    <n v="-0.27035999999999999"/>
    <n v="70.328000000000017"/>
    <n v="0"/>
    <n v="0.04"/>
    <n v="200.76566940000001"/>
    <n v="282.10405151999998"/>
    <n v="0"/>
    <n v="0"/>
    <n v="3.9463321491425125E-4"/>
    <n v="5.3539836132180064E-5"/>
    <x v="0"/>
  </r>
  <r>
    <x v="18"/>
    <d v="2015-01-29T18:00:00"/>
    <n v="0"/>
    <n v="0.25104000000000498"/>
    <n v="0"/>
    <n v="0.05"/>
    <n v="0"/>
    <n v="87.658960000000022"/>
    <n v="0"/>
    <n v="0.05"/>
    <n v="216.92847420000001"/>
    <n v="282.10405151999998"/>
    <n v="0"/>
    <n v="0"/>
    <n v="4.076897353827461E-4"/>
    <n v="5.9467496653815972E-5"/>
    <x v="0"/>
  </r>
  <r>
    <x v="19"/>
    <d v="2015-01-29T19:00:00"/>
    <n v="0.92988000000000004"/>
    <n v="38.350439999999999"/>
    <n v="0"/>
    <n v="0.05"/>
    <n v="-0.92988000000000004"/>
    <n v="49.559560000000026"/>
    <n v="0"/>
    <n v="0.05"/>
    <n v="216.92847420000001"/>
    <n v="267.63879215999998"/>
    <n v="0"/>
    <n v="0"/>
    <n v="3.6367435834143956E-4"/>
    <n v="1.9482663660819698E-4"/>
    <x v="0"/>
  </r>
  <r>
    <x v="20"/>
    <d v="2015-01-29T20:00:00"/>
    <n v="0.53988000000000003"/>
    <n v="0"/>
    <n v="0"/>
    <n v="0.03"/>
    <n v="-0.53988000000000003"/>
    <n v="52.746000000000009"/>
    <n v="0"/>
    <n v="0.03"/>
    <n v="216.92847420000001"/>
    <n v="274.4330688"/>
    <n v="0"/>
    <n v="0"/>
    <n v="3.8182875939790856E-4"/>
    <n v="2.4866626299222542E-5"/>
    <x v="0"/>
  </r>
  <r>
    <x v="21"/>
    <d v="2015-01-29T21:00:00"/>
    <n v="0.29987999999999998"/>
    <n v="13.31748"/>
    <n v="0"/>
    <n v="0.04"/>
    <n v="-0.29987999999999998"/>
    <n v="57.010520000000014"/>
    <n v="0"/>
    <n v="0.04"/>
    <n v="159.13173179999998"/>
    <n v="275.95147055999996"/>
    <n v="0"/>
    <n v="0"/>
    <n v="3.9322047000747218E-4"/>
    <n v="6.62571229126604E-8"/>
    <x v="0"/>
  </r>
  <r>
    <x v="22"/>
    <d v="2015-01-29T22:00:00"/>
    <n v="0.19991999999999999"/>
    <n v="23.254560000000001"/>
    <n v="0"/>
    <n v="0.06"/>
    <n v="-0.19991999999999999"/>
    <n v="82.237440000000021"/>
    <n v="0"/>
    <n v="0.06"/>
    <n v="159.13173179999998"/>
    <n v="275.95147055999996"/>
    <n v="0"/>
    <n v="0"/>
    <n v="3.9801451141353508E-4"/>
    <n v="2.1696579452516958E-5"/>
    <x v="0"/>
  </r>
  <r>
    <x v="23"/>
    <d v="2015-01-29T23:00:00"/>
    <n v="6.9959999999999994E-2"/>
    <n v="15.179040000000001"/>
    <n v="0"/>
    <n v="0.05"/>
    <n v="-6.9959999999999994E-2"/>
    <n v="72.730960000000024"/>
    <n v="0"/>
    <n v="0.05"/>
    <n v="163.67798999999999"/>
    <n v="275.95147055999996"/>
    <n v="0"/>
    <n v="0"/>
    <n v="4.0429077237675573E-4"/>
    <n v="6.0681686052287431E-7"/>
    <x v="0"/>
  </r>
  <r>
    <x v="0"/>
    <d v="2015-01-30T00:00:00"/>
    <n v="6.9959999999999994E-2"/>
    <n v="0"/>
    <n v="0"/>
    <n v="0.04"/>
    <n v="-6.9959999999999994E-2"/>
    <n v="70.328000000000017"/>
    <n v="0"/>
    <n v="0.04"/>
    <n v="163.67798999999999"/>
    <n v="264.01850256"/>
    <n v="0"/>
    <n v="0"/>
    <n v="4.0429077237675573E-4"/>
    <n v="5.3539836132180064E-5"/>
    <x v="0"/>
  </r>
  <r>
    <x v="1"/>
    <d v="2015-01-30T01:00:00"/>
    <n v="0.309"/>
    <n v="7.2014399999999998"/>
    <n v="0"/>
    <n v="0.04"/>
    <n v="-0.309"/>
    <n v="63.126560000000019"/>
    <n v="0"/>
    <n v="0.04"/>
    <n v="163.67798999999999"/>
    <n v="224.71868208000001"/>
    <n v="0"/>
    <n v="0"/>
    <n v="3.927845244454985E-4"/>
    <n v="1.0375973382222548E-5"/>
    <x v="0"/>
  </r>
  <r>
    <x v="2"/>
    <d v="2015-01-30T02:00:00"/>
    <n v="0.54600000000000004"/>
    <n v="0"/>
    <n v="0"/>
    <n v="0.04"/>
    <n v="-0.54600000000000004"/>
    <n v="70.328000000000017"/>
    <n v="0"/>
    <n v="0.04"/>
    <n v="153.55254600000001"/>
    <n v="204.33880608000001"/>
    <n v="0"/>
    <n v="0"/>
    <n v="3.8154046014102672E-4"/>
    <n v="5.3539836132180064E-5"/>
    <x v="0"/>
  </r>
  <r>
    <x v="3"/>
    <d v="2015-01-30T03:00:00"/>
    <n v="1.02"/>
    <n v="0"/>
    <n v="0"/>
    <n v="0.06"/>
    <n v="-1.02"/>
    <n v="105.49200000000002"/>
    <n v="0"/>
    <n v="0.06"/>
    <n v="153.55254600000001"/>
    <n v="201.45065423999998"/>
    <n v="0"/>
    <n v="0"/>
    <n v="3.5954218650291654E-4"/>
    <n v="7.3417245569197049E-5"/>
    <x v="0"/>
  </r>
  <r>
    <x v="4"/>
    <d v="2015-01-30T04:00:00"/>
    <n v="0.86292000000000002"/>
    <n v="3.2407199999999898"/>
    <n v="0"/>
    <n v="0.13"/>
    <n v="-0.86292000000000002"/>
    <n v="225.32528000000005"/>
    <n v="0"/>
    <n v="0.13"/>
    <n v="137.2239936"/>
    <n v="233.82370607999999"/>
    <n v="0"/>
    <n v="0"/>
    <n v="3.6675988871752452E-4"/>
    <n v="1.9531434499138754E-4"/>
    <x v="0"/>
  </r>
  <r>
    <x v="5"/>
    <d v="2015-01-30T05:00:00"/>
    <n v="0.70199999999999996"/>
    <n v="0"/>
    <n v="0"/>
    <n v="0.14000000000000001"/>
    <n v="-0.70199999999999996"/>
    <n v="246.14800000000005"/>
    <n v="0"/>
    <n v="0.14000000000000001"/>
    <n v="137.2239936"/>
    <n v="233.82370607999999"/>
    <n v="0"/>
    <n v="0"/>
    <n v="3.7422841599972181E-4"/>
    <n v="4.1966410433196493E-4"/>
    <x v="0"/>
  </r>
  <r>
    <x v="6"/>
    <d v="2015-01-30T06:00:00"/>
    <n v="0.99995999999999996"/>
    <n v="0"/>
    <n v="0"/>
    <n v="0.13"/>
    <n v="-0.99995999999999996"/>
    <n v="228.56600000000003"/>
    <n v="0"/>
    <n v="0.13"/>
    <n v="164.83554119999999"/>
    <n v="233.82370607999999"/>
    <n v="0"/>
    <n v="0"/>
    <n v="3.6045901694854347E-4"/>
    <n v="2.50231084412377E-4"/>
    <x v="0"/>
  </r>
  <r>
    <x v="7"/>
    <d v="2015-01-30T07:00:00"/>
    <n v="0.69996000000000003"/>
    <n v="159.57"/>
    <n v="0"/>
    <n v="0.18"/>
    <n v="-0.69996000000000003"/>
    <n v="156.90600000000006"/>
    <n v="0"/>
    <n v="0.18"/>
    <n v="169.59984600000001"/>
    <n v="296.06514623999999"/>
    <n v="0"/>
    <n v="0"/>
    <n v="3.7432357852076512E-4"/>
    <n v="4.7535464505619428E-3"/>
    <x v="0"/>
  </r>
  <r>
    <x v="8"/>
    <d v="2015-01-30T08:00:00"/>
    <n v="0.99995999999999996"/>
    <n v="168.91224"/>
    <n v="0"/>
    <n v="0.13"/>
    <n v="-0.99995999999999996"/>
    <n v="59.653760000000034"/>
    <n v="0"/>
    <n v="0.13"/>
    <n v="169.59984600000001"/>
    <n v="296.06514623999999"/>
    <n v="0"/>
    <n v="0"/>
    <n v="3.6045901694854347E-4"/>
    <n v="6.4404515651535158E-3"/>
    <x v="0"/>
  </r>
  <r>
    <x v="9"/>
    <d v="2015-01-30T09:00:00"/>
    <n v="1.0089600000000001"/>
    <n v="71.606160000000003"/>
    <n v="0"/>
    <n v="0.04"/>
    <n v="-1.0089600000000001"/>
    <n v="-1.2781599999999855"/>
    <n v="0"/>
    <n v="0.04"/>
    <n v="169.59984600000001"/>
    <n v="296.06514623999999"/>
    <n v="0"/>
    <n v="0"/>
    <n v="3.6004712232714158E-4"/>
    <n v="1.1162199954958842E-3"/>
    <x v="0"/>
  </r>
  <r>
    <x v="10"/>
    <d v="2015-01-30T10:00:00"/>
    <n v="0.12492"/>
    <n v="0"/>
    <n v="0"/>
    <n v="0.01"/>
    <n v="-0.12492"/>
    <n v="17.582000000000004"/>
    <n v="0"/>
    <n v="0.01"/>
    <n v="146.36585879999998"/>
    <n v="268.34634288000001"/>
    <n v="0"/>
    <n v="0"/>
    <n v="4.0163055428244307E-4"/>
    <n v="6.6130561138944581E-6"/>
    <x v="0"/>
  </r>
  <r>
    <x v="11"/>
    <d v="2015-01-30T11:00:00"/>
    <n v="1.0149600000000001"/>
    <n v="34.875839999999997"/>
    <n v="0"/>
    <n v="0.04"/>
    <n v="-1.0149600000000001"/>
    <n v="35.452160000000021"/>
    <n v="0"/>
    <n v="0.04"/>
    <n v="113.84643"/>
    <n v="255.2638656"/>
    <n v="0"/>
    <n v="0"/>
    <n v="3.5977265672924147E-4"/>
    <n v="1.5672568782425177E-4"/>
    <x v="0"/>
  </r>
  <r>
    <x v="12"/>
    <d v="2015-01-30T12:00:00"/>
    <n v="9.9959999999999993E-2"/>
    <n v="16.954799999999999"/>
    <n v="0"/>
    <n v="0.02"/>
    <n v="-9.9959999999999993E-2"/>
    <n v="18.20920000000001"/>
    <n v="0"/>
    <n v="0.02"/>
    <n v="163.36124580000001"/>
    <n v="206.53478496"/>
    <n v="0"/>
    <n v="0"/>
    <n v="4.0283759987195969E-4"/>
    <n v="3.4681733956711815E-5"/>
    <x v="0"/>
  </r>
  <r>
    <x v="13"/>
    <d v="2015-01-30T13:00:00"/>
    <n v="0.99995999999999996"/>
    <n v="0"/>
    <n v="0"/>
    <n v="0.01"/>
    <n v="-0.99995999999999996"/>
    <n v="17.582000000000004"/>
    <n v="0"/>
    <n v="0.01"/>
    <n v="225.03338880000001"/>
    <n v="215.12539247999999"/>
    <n v="0"/>
    <n v="0"/>
    <n v="3.6045901694854347E-4"/>
    <n v="6.6130561138944581E-6"/>
    <x v="0"/>
  </r>
  <r>
    <x v="14"/>
    <d v="2015-01-30T14:00:00"/>
    <n v="0.80003999999999997"/>
    <n v="0"/>
    <n v="0"/>
    <n v="0.03"/>
    <n v="-0.80003999999999997"/>
    <n v="52.746000000000009"/>
    <n v="0"/>
    <n v="0.03"/>
    <n v="225.03338880000001"/>
    <n v="253.08326448"/>
    <n v="0"/>
    <n v="0"/>
    <n v="3.6966927885749904E-4"/>
    <n v="2.4866626299222542E-5"/>
    <x v="0"/>
  </r>
  <r>
    <x v="15"/>
    <d v="2015-01-30T15:00:00"/>
    <n v="0.99995999999999996"/>
    <n v="12.89484"/>
    <n v="0"/>
    <n v="0.05"/>
    <n v="-0.99995999999999996"/>
    <n v="75.015160000000023"/>
    <n v="0"/>
    <n v="0.05"/>
    <n v="225.03338880000001"/>
    <n v="259.73688239999996"/>
    <n v="0"/>
    <n v="0"/>
    <n v="3.6045901694854347E-4"/>
    <n v="2.7059253755452439E-7"/>
    <x v="0"/>
  </r>
  <r>
    <x v="16"/>
    <d v="2015-01-30T16:00:00"/>
    <n v="1.0209600000000001"/>
    <n v="0"/>
    <n v="0"/>
    <n v="0.04"/>
    <n v="-1.0209600000000001"/>
    <n v="70.328000000000017"/>
    <n v="0"/>
    <n v="0.04"/>
    <n v="217.27230659999998"/>
    <n v="282.10405151999998"/>
    <n v="0"/>
    <n v="0"/>
    <n v="3.594982957844355E-4"/>
    <n v="5.3539836132180064E-5"/>
    <x v="0"/>
  </r>
  <r>
    <x v="17"/>
    <d v="2015-01-30T17:00:00"/>
    <n v="0.45491999999999999"/>
    <n v="0"/>
    <n v="0"/>
    <n v="0.04"/>
    <n v="-0.45491999999999999"/>
    <n v="70.328000000000017"/>
    <n v="0"/>
    <n v="0.04"/>
    <n v="200.76566940000001"/>
    <n v="282.10405151999998"/>
    <n v="0"/>
    <n v="0"/>
    <n v="3.8584227896313277E-4"/>
    <n v="5.3539836132180064E-5"/>
    <x v="0"/>
  </r>
  <r>
    <x v="18"/>
    <d v="2015-01-30T18:00:00"/>
    <n v="9.9959999999999993E-2"/>
    <n v="0"/>
    <n v="0"/>
    <n v="0.06"/>
    <n v="-9.9959999999999993E-2"/>
    <n v="105.49200000000002"/>
    <n v="0"/>
    <n v="0.06"/>
    <n v="216.92847420000001"/>
    <n v="282.10405151999998"/>
    <n v="0"/>
    <n v="0"/>
    <n v="4.0283759987195969E-4"/>
    <n v="7.3417245569197049E-5"/>
    <x v="0"/>
  </r>
  <r>
    <x v="19"/>
    <d v="2015-01-30T19:00:00"/>
    <n v="9.9959999999999993E-2"/>
    <n v="0"/>
    <n v="0"/>
    <n v="0.08"/>
    <n v="-9.9959999999999993E-2"/>
    <n v="140.65600000000003"/>
    <n v="0"/>
    <n v="0.08"/>
    <n v="216.92847420000001"/>
    <n v="267.63879215999998"/>
    <n v="0"/>
    <n v="0"/>
    <n v="4.0283759987195969E-4"/>
    <n v="1.8419975243909084E-4"/>
    <x v="0"/>
  </r>
  <r>
    <x v="20"/>
    <d v="2015-01-30T20:00:00"/>
    <n v="0"/>
    <n v="0"/>
    <n v="0"/>
    <n v="0.09"/>
    <n v="0"/>
    <n v="158.23800000000003"/>
    <n v="0"/>
    <n v="0.09"/>
    <n v="216.92847420000001"/>
    <n v="274.4330688"/>
    <n v="0"/>
    <n v="0"/>
    <n v="4.076897353827461E-4"/>
    <n v="2.8579318265078816E-4"/>
    <x v="0"/>
  </r>
  <r>
    <x v="21"/>
    <d v="2015-01-30T21:00:00"/>
    <n v="0"/>
    <n v="12.87912"/>
    <n v="0"/>
    <n v="0.1"/>
    <n v="0"/>
    <n v="162.94088000000005"/>
    <n v="0"/>
    <n v="0.1"/>
    <n v="159.13173179999998"/>
    <n v="275.95147055999996"/>
    <n v="0"/>
    <n v="0"/>
    <n v="4.076897353827461E-4"/>
    <n v="7.666072084455702E-5"/>
    <x v="0"/>
  </r>
  <r>
    <x v="22"/>
    <d v="2015-01-30T22:00:00"/>
    <n v="0"/>
    <n v="74.860320000000002"/>
    <n v="0"/>
    <n v="0.12"/>
    <n v="0"/>
    <n v="136.12368000000004"/>
    <n v="0"/>
    <n v="0.12"/>
    <n v="159.13173179999998"/>
    <n v="275.95147055999996"/>
    <n v="0"/>
    <n v="0"/>
    <n v="4.076897353827461E-4"/>
    <n v="6.1717784995490518E-4"/>
    <x v="0"/>
  </r>
  <r>
    <x v="23"/>
    <d v="2015-01-30T23:00:00"/>
    <n v="0"/>
    <n v="39.760680000000001"/>
    <n v="0"/>
    <n v="0.08"/>
    <n v="0"/>
    <n v="100.89532000000003"/>
    <n v="0"/>
    <n v="0.08"/>
    <n v="163.67798999999999"/>
    <n v="275.95147055999996"/>
    <n v="0"/>
    <n v="0"/>
    <n v="4.076897353827461E-4"/>
    <n v="8.1765050223495014E-5"/>
    <x v="0"/>
  </r>
  <r>
    <x v="0"/>
    <d v="2015-01-31T00:00:00"/>
    <n v="0"/>
    <n v="19.980360000000001"/>
    <n v="0.01"/>
    <n v="0.06"/>
    <n v="8.2945000000000011"/>
    <n v="85.511640000000014"/>
    <n v="0.01"/>
    <n v="0.06"/>
    <n v="163.67798999999999"/>
    <n v="264.01850256"/>
    <n v="0"/>
    <n v="0"/>
    <n v="1.388812899610729E-5"/>
    <n v="7.816012538827196E-6"/>
    <x v="0"/>
  </r>
  <r>
    <x v="1"/>
    <d v="2015-01-31T01:00:00"/>
    <n v="1.95048"/>
    <n v="1.5458400000000101"/>
    <n v="0.01"/>
    <n v="0.05"/>
    <n v="6.3440200000000013"/>
    <n v="86.364160000000012"/>
    <n v="0.01"/>
    <n v="0.05"/>
    <n v="163.67798999999999"/>
    <n v="224.71868208000001"/>
    <n v="0"/>
    <n v="0"/>
    <n v="1.8910206402480939E-6"/>
    <n v="4.8651771042842731E-5"/>
    <x v="0"/>
  </r>
  <r>
    <x v="2"/>
    <d v="2015-01-31T02:00:00"/>
    <n v="3.7540800000000001"/>
    <n v="4.4244000000000003"/>
    <n v="0.01"/>
    <n v="0.06"/>
    <n v="4.540420000000001"/>
    <n v="101.06760000000001"/>
    <n v="0.01"/>
    <n v="0.06"/>
    <n v="153.55254600000001"/>
    <n v="204.33880608000001"/>
    <n v="0"/>
    <n v="0"/>
    <n v="6.3889501991028468E-7"/>
    <n v="3.6626088377049668E-5"/>
    <x v="0"/>
  </r>
  <r>
    <x v="3"/>
    <d v="2015-01-31T03:00:00"/>
    <n v="3.3747600000000002"/>
    <n v="47.719560000000001"/>
    <n v="0.01"/>
    <n v="0.06"/>
    <n v="4.9197400000000009"/>
    <n v="57.772440000000017"/>
    <n v="0.01"/>
    <n v="0.06"/>
    <n v="153.55254600000001"/>
    <n v="201.45065423999998"/>
    <n v="0"/>
    <n v="0"/>
    <n v="1.1695989657205675E-7"/>
    <n v="3.4494733779957414E-4"/>
    <x v="0"/>
  </r>
  <r>
    <x v="4"/>
    <d v="2015-01-31T04:00:00"/>
    <n v="1.32996"/>
    <n v="18.810479999999998"/>
    <n v="0"/>
    <n v="0.03"/>
    <n v="-1.32996"/>
    <n v="33.935520000000011"/>
    <n v="0"/>
    <n v="0.03"/>
    <n v="137.2239936"/>
    <n v="233.82370607999999"/>
    <n v="0"/>
    <n v="0"/>
    <n v="3.455101850286989E-4"/>
    <n v="3.2627741408099889E-5"/>
    <x v="0"/>
  </r>
  <r>
    <x v="5"/>
    <d v="2015-01-31T05:00:00"/>
    <n v="0"/>
    <n v="1.1935199999999999"/>
    <n v="0"/>
    <n v="0.02"/>
    <n v="0"/>
    <n v="33.970480000000009"/>
    <n v="0"/>
    <n v="0.02"/>
    <n v="137.2239936"/>
    <n v="233.82370607999999"/>
    <n v="0"/>
    <n v="0"/>
    <n v="4.076897353827461E-4"/>
    <n v="9.4575988897484277E-6"/>
    <x v="0"/>
  </r>
  <r>
    <x v="6"/>
    <d v="2015-01-31T06:00:00"/>
    <n v="0"/>
    <n v="0"/>
    <n v="0.01"/>
    <n v="0.02"/>
    <n v="8.2945000000000011"/>
    <n v="35.164000000000009"/>
    <n v="0.01"/>
    <n v="0.02"/>
    <n v="164.83554119999999"/>
    <n v="233.82370607999999"/>
    <n v="0"/>
    <n v="0"/>
    <n v="1.388812899610729E-5"/>
    <n v="1.4093653959187787E-5"/>
    <x v="0"/>
  </r>
  <r>
    <x v="7"/>
    <d v="2015-01-31T07:00:00"/>
    <n v="1.2336"/>
    <n v="0"/>
    <n v="0.01"/>
    <n v="0.02"/>
    <n v="7.0609000000000011"/>
    <n v="35.164000000000009"/>
    <n v="0.01"/>
    <n v="0.02"/>
    <n v="169.59984600000001"/>
    <n v="296.06514623999999"/>
    <n v="0"/>
    <n v="0"/>
    <n v="5.0150351831144042E-6"/>
    <n v="1.4093653959187787E-5"/>
    <x v="0"/>
  </r>
  <r>
    <x v="8"/>
    <d v="2015-01-31T08:00:00"/>
    <n v="2.68344"/>
    <n v="0"/>
    <n v="0.01"/>
    <n v="0.02"/>
    <n v="5.611060000000001"/>
    <n v="35.164000000000009"/>
    <n v="0.01"/>
    <n v="0.02"/>
    <n v="169.59984600000001"/>
    <n v="296.06514623999999"/>
    <n v="0"/>
    <n v="0"/>
    <n v="2.4154665327268778E-7"/>
    <n v="1.4093653959187787E-5"/>
    <x v="0"/>
  </r>
  <r>
    <x v="9"/>
    <d v="2015-01-31T09:00:00"/>
    <n v="0"/>
    <n v="0"/>
    <n v="0"/>
    <n v="0.03"/>
    <n v="0"/>
    <n v="52.746000000000009"/>
    <n v="0"/>
    <n v="0.03"/>
    <n v="169.59984600000001"/>
    <n v="296.06514623999999"/>
    <n v="0"/>
    <n v="0"/>
    <n v="4.076897353827461E-4"/>
    <n v="2.4866626299222542E-5"/>
    <x v="0"/>
  </r>
  <r>
    <x v="10"/>
    <d v="2015-01-31T10:00:00"/>
    <n v="0.99995999999999996"/>
    <n v="0"/>
    <n v="0.01"/>
    <n v="0.04"/>
    <n v="7.2945400000000014"/>
    <n v="70.328000000000017"/>
    <n v="0.01"/>
    <n v="0.04"/>
    <n v="146.36585879999998"/>
    <n v="268.34634288000001"/>
    <n v="0"/>
    <n v="0"/>
    <n v="6.3559858239536165E-6"/>
    <n v="5.3539836132180064E-5"/>
    <x v="0"/>
  </r>
  <r>
    <x v="11"/>
    <d v="2015-01-31T11:00:00"/>
    <n v="3.6999599999999999"/>
    <n v="0"/>
    <n v="0"/>
    <n v="0.06"/>
    <n v="-3.6999599999999999"/>
    <n v="105.49200000000002"/>
    <n v="0"/>
    <n v="0.06"/>
    <n v="113.84643"/>
    <n v="255.2638656"/>
    <n v="0"/>
    <n v="0"/>
    <n v="2.4745143589982046E-4"/>
    <n v="7.3417245569197049E-5"/>
    <x v="0"/>
  </r>
  <r>
    <x v="12"/>
    <d v="2015-01-31T12:00:00"/>
    <n v="1.7500800000000001"/>
    <n v="0"/>
    <n v="0"/>
    <n v="0.16"/>
    <n v="-1.7500800000000001"/>
    <n v="281.31200000000007"/>
    <n v="0"/>
    <n v="0.16"/>
    <n v="163.36124580000001"/>
    <n v="206.53478496"/>
    <n v="0"/>
    <n v="0"/>
    <n v="3.2693702439175307E-4"/>
    <n v="4.6519010561189416E-4"/>
    <x v="0"/>
  </r>
  <r>
    <x v="13"/>
    <d v="2015-01-31T13:00:00"/>
    <n v="0"/>
    <n v="0"/>
    <n v="0"/>
    <n v="0.23"/>
    <n v="0"/>
    <n v="404.38600000000008"/>
    <n v="0"/>
    <n v="0.23"/>
    <n v="225.03338880000001"/>
    <n v="215.12539247999999"/>
    <n v="0"/>
    <n v="0"/>
    <n v="4.076897353827461E-4"/>
    <n v="7.9709179956497466E-4"/>
    <x v="0"/>
  </r>
  <r>
    <x v="14"/>
    <d v="2015-01-31T14:00:00"/>
    <n v="9.9959999999999993E-2"/>
    <n v="0"/>
    <n v="0"/>
    <n v="0.3"/>
    <n v="-9.9959999999999993E-2"/>
    <n v="527.46"/>
    <n v="0"/>
    <n v="0.3"/>
    <n v="225.03338880000001"/>
    <n v="253.08326448"/>
    <n v="0"/>
    <n v="0"/>
    <n v="4.0283759987195969E-4"/>
    <n v="8.219814293307932E-4"/>
    <x v="0"/>
  </r>
  <r>
    <x v="15"/>
    <d v="2015-01-31T15:00:00"/>
    <n v="0.3"/>
    <n v="35.043120000000002"/>
    <n v="0"/>
    <n v="0.38"/>
    <n v="-0.3"/>
    <n v="633.07288000000005"/>
    <n v="0"/>
    <n v="0.38"/>
    <n v="225.03338880000001"/>
    <n v="259.73688239999996"/>
    <n v="0"/>
    <n v="0"/>
    <n v="3.9321473231186031E-4"/>
    <n v="2.3615283334833516E-4"/>
    <x v="0"/>
  </r>
  <r>
    <x v="16"/>
    <d v="2015-01-31T16:00:00"/>
    <n v="1.7298"/>
    <n v="9.9572400000000094"/>
    <n v="0"/>
    <n v="0.38"/>
    <n v="-1.7298"/>
    <n v="658.15876000000014"/>
    <n v="0"/>
    <n v="0.38"/>
    <n v="217.27230659999998"/>
    <n v="282.10405151999998"/>
    <n v="0"/>
    <n v="0"/>
    <n v="3.2782180036011461E-4"/>
    <n v="8.7824496677395411E-4"/>
    <x v="0"/>
  </r>
  <r>
    <x v="17"/>
    <d v="2015-01-31T17:00:00"/>
    <n v="0.85980000000000001"/>
    <n v="0"/>
    <n v="0"/>
    <n v="0.38"/>
    <n v="-0.85980000000000001"/>
    <n v="668.1160000000001"/>
    <n v="0"/>
    <n v="0.38"/>
    <n v="200.76566940000001"/>
    <n v="282.10405151999998"/>
    <n v="0"/>
    <n v="0"/>
    <n v="3.6690397676061853E-4"/>
    <n v="1.2459850100987758E-3"/>
    <x v="0"/>
  </r>
  <r>
    <x v="18"/>
    <d v="2015-01-31T18:00:00"/>
    <n v="0.84023999999999999"/>
    <n v="0"/>
    <n v="0"/>
    <n v="0.41"/>
    <n v="-0.84023999999999999"/>
    <n v="720.86200000000008"/>
    <n v="0"/>
    <n v="0.41"/>
    <n v="216.92847420000001"/>
    <n v="282.10405151999998"/>
    <n v="0"/>
    <n v="0"/>
    <n v="3.6780794276343654E-4"/>
    <n v="1.418664506754563E-3"/>
    <x v="0"/>
  </r>
  <r>
    <x v="19"/>
    <d v="2015-01-31T19:00:00"/>
    <n v="0"/>
    <n v="0"/>
    <n v="0"/>
    <n v="0.39"/>
    <n v="0"/>
    <n v="685.69800000000009"/>
    <n v="0"/>
    <n v="0.39"/>
    <n v="216.92847420000001"/>
    <n v="267.63879215999998"/>
    <n v="0"/>
    <n v="0"/>
    <n v="4.076897353827461E-4"/>
    <n v="1.2722894493419554E-3"/>
    <x v="0"/>
  </r>
  <r>
    <x v="20"/>
    <d v="2015-01-31T20:00:00"/>
    <n v="0"/>
    <n v="126.3456"/>
    <n v="0.01"/>
    <n v="0.41"/>
    <n v="8.2945000000000011"/>
    <n v="594.51640000000009"/>
    <n v="0.01"/>
    <n v="0.41"/>
    <n v="216.92847420000001"/>
    <n v="274.4330688"/>
    <n v="0"/>
    <n v="0"/>
    <n v="1.388812899610729E-5"/>
    <n v="1.1693393092756478E-3"/>
    <x v="0"/>
  </r>
  <r>
    <x v="21"/>
    <d v="2015-01-31T21:00:00"/>
    <n v="2.9623200000000001"/>
    <n v="94.985399999999998"/>
    <n v="0.01"/>
    <n v="0.33"/>
    <n v="5.332180000000001"/>
    <n v="485.2206000000001"/>
    <n v="0.01"/>
    <n v="0.33"/>
    <n v="159.13173179999998"/>
    <n v="275.95147055999996"/>
    <n v="0"/>
    <n v="0"/>
    <n v="2.4102923200917647E-8"/>
    <n v="3.3829252018189378E-4"/>
    <x v="0"/>
  </r>
  <r>
    <x v="22"/>
    <d v="2015-01-31T22:00:00"/>
    <n v="3.1623600000000001"/>
    <n v="144.32759999999999"/>
    <n v="0.01"/>
    <n v="0.28000000000000003"/>
    <n v="5.1321400000000015"/>
    <n v="347.96840000000009"/>
    <n v="0.01"/>
    <n v="0.28000000000000003"/>
    <n v="159.13173179999998"/>
    <n v="275.95147055999996"/>
    <n v="0"/>
    <n v="0"/>
    <n v="7.3823665507307352E-9"/>
    <n v="3.2676540788970847E-3"/>
    <x v="0"/>
  </r>
  <r>
    <x v="23"/>
    <d v="2015-01-31T23:00:00"/>
    <n v="0"/>
    <n v="158.46467999999999"/>
    <n v="0.01"/>
    <n v="0.26"/>
    <n v="8.2945000000000011"/>
    <n v="298.66732000000007"/>
    <n v="0.01"/>
    <n v="0.26"/>
    <n v="163.67798999999999"/>
    <n v="275.95147055999996"/>
    <n v="0"/>
    <n v="0"/>
    <n v="1.388812899610729E-5"/>
    <n v="4.2968671652153373E-3"/>
    <x v="0"/>
  </r>
  <r>
    <x v="0"/>
    <d v="2015-02-01T00:00:00"/>
    <n v="7.8464400000000003"/>
    <n v="91.217519999999993"/>
    <n v="0.02"/>
    <n v="0.18"/>
    <n v="8.742560000000001"/>
    <n v="225.25848000000008"/>
    <n v="0.02"/>
    <n v="0.18"/>
    <n v="163.67798999999999"/>
    <n v="264.01850256"/>
    <n v="0"/>
    <n v="0"/>
    <n v="1.3296932900023935E-5"/>
    <n v="9.0417911828542818E-4"/>
    <x v="1"/>
  </r>
  <r>
    <x v="1"/>
    <d v="2015-02-01T01:00:00"/>
    <n v="9.3399599999999996"/>
    <n v="52.197600000000001"/>
    <n v="0.02"/>
    <n v="0.2"/>
    <n v="7.2490400000000026"/>
    <n v="299.44240000000008"/>
    <n v="0.02"/>
    <n v="0.2"/>
    <n v="163.67798999999999"/>
    <n v="224.71868208000001"/>
    <n v="0"/>
    <n v="0"/>
    <n v="2.9671016512682783E-5"/>
    <n v="9.5790633717124311E-5"/>
    <x v="1"/>
  </r>
  <r>
    <x v="2"/>
    <d v="2015-02-01T02:00:00"/>
    <n v="1.87032"/>
    <n v="0"/>
    <n v="0"/>
    <n v="0.19"/>
    <n v="-1.87032"/>
    <n v="334.05800000000005"/>
    <n v="0"/>
    <n v="0.19"/>
    <n v="153.55254600000001"/>
    <n v="204.33880608000001"/>
    <n v="0"/>
    <n v="0"/>
    <n v="3.2171575168487735E-4"/>
    <n v="5.7527220575255133E-4"/>
    <x v="1"/>
  </r>
  <r>
    <x v="3"/>
    <d v="2015-02-01T03:00:00"/>
    <n v="1.1859599999999999"/>
    <n v="0"/>
    <n v="0"/>
    <n v="0.28000000000000003"/>
    <n v="-1.1859599999999999"/>
    <n v="492.29600000000011"/>
    <n v="0"/>
    <n v="0.28000000000000003"/>
    <n v="153.55254600000001"/>
    <n v="201.45065423999998"/>
    <n v="0"/>
    <n v="0"/>
    <n v="3.5199438073357624E-4"/>
    <n v="6.2124934524033083E-4"/>
    <x v="1"/>
  </r>
  <r>
    <x v="4"/>
    <d v="2015-02-01T04:00:00"/>
    <n v="1.8699600000000001"/>
    <n v="0"/>
    <n v="0"/>
    <n v="0.26"/>
    <n v="-1.8699600000000001"/>
    <n v="457.13200000000006"/>
    <n v="0"/>
    <n v="0.26"/>
    <n v="137.2239936"/>
    <n v="233.82370607999999"/>
    <n v="0"/>
    <n v="0"/>
    <n v="3.2173132150882728E-4"/>
    <n v="6.0409942097984894E-4"/>
    <x v="1"/>
  </r>
  <r>
    <x v="5"/>
    <d v="2015-02-01T05:00:00"/>
    <n v="0"/>
    <n v="0"/>
    <n v="0"/>
    <n v="0.28999999999999998"/>
    <n v="0"/>
    <n v="509.87800000000004"/>
    <n v="0"/>
    <n v="0.28999999999999998"/>
    <n v="137.2239936"/>
    <n v="233.82370607999999"/>
    <n v="0"/>
    <n v="0"/>
    <n v="4.076897353827461E-4"/>
    <n v="7.9436252672490659E-4"/>
    <x v="1"/>
  </r>
  <r>
    <x v="6"/>
    <d v="2015-02-01T06:00:00"/>
    <n v="0"/>
    <n v="14.579639999999999"/>
    <n v="0.01"/>
    <n v="0.33"/>
    <n v="8.2945000000000011"/>
    <n v="565.62636000000009"/>
    <n v="0.01"/>
    <n v="0.33"/>
    <n v="164.83554119999999"/>
    <n v="233.82370607999999"/>
    <n v="0"/>
    <n v="0"/>
    <n v="1.388812899610729E-5"/>
    <n v="7.4742814076770377E-4"/>
    <x v="1"/>
  </r>
  <r>
    <x v="7"/>
    <d v="2015-02-01T07:00:00"/>
    <n v="0"/>
    <n v="0"/>
    <n v="0.03"/>
    <n v="0.31"/>
    <n v="24.883500000000002"/>
    <n v="545.04200000000003"/>
    <n v="0.03"/>
    <n v="0.31"/>
    <n v="169.59984600000001"/>
    <n v="296.06514623999999"/>
    <n v="0"/>
    <n v="0"/>
    <n v="8.0602619664735484E-5"/>
    <n v="6.2961688344880396E-4"/>
    <x v="1"/>
  </r>
  <r>
    <x v="8"/>
    <d v="2015-02-01T08:00:00"/>
    <n v="10.78044"/>
    <n v="5.9566799999999898"/>
    <n v="0.05"/>
    <n v="0.33"/>
    <n v="30.692060000000005"/>
    <n v="574.24932000000013"/>
    <n v="0.05"/>
    <n v="0.33"/>
    <n v="169.59984600000001"/>
    <n v="296.06514623999999"/>
    <n v="0"/>
    <n v="0"/>
    <n v="1.7391179007018131E-6"/>
    <n v="1.039646969387202E-3"/>
    <x v="1"/>
  </r>
  <r>
    <x v="9"/>
    <d v="2015-02-01T09:00:00"/>
    <n v="32.799720000000001"/>
    <n v="66.371279999999999"/>
    <n v="0.09"/>
    <n v="0.31"/>
    <n v="41.850780000000007"/>
    <n v="478.67072000000002"/>
    <n v="0.09"/>
    <n v="0.31"/>
    <n v="169.59984600000001"/>
    <n v="296.06514623999999"/>
    <n v="0"/>
    <n v="0"/>
    <n v="3.3581593654018129E-4"/>
    <n v="1.6020962998679087E-4"/>
    <x v="1"/>
  </r>
  <r>
    <x v="10"/>
    <d v="2015-02-01T10:00:00"/>
    <n v="26.049959999999999"/>
    <n v="139.03487999999999"/>
    <n v="0.04"/>
    <n v="0.32"/>
    <n v="7.1280400000000057"/>
    <n v="423.58912000000015"/>
    <n v="0.04"/>
    <n v="0.32"/>
    <n v="146.36585879999998"/>
    <n v="268.34634288000001"/>
    <n v="0"/>
    <n v="0"/>
    <n v="4.573850952916649E-4"/>
    <n v="2.3063038827407004E-3"/>
    <x v="1"/>
  </r>
  <r>
    <x v="11"/>
    <d v="2015-02-01T11:00:00"/>
    <n v="2.5395599999999998"/>
    <n v="98.004959999999997"/>
    <n v="0"/>
    <n v="0.24"/>
    <n v="-2.5395599999999998"/>
    <n v="323.96304000000009"/>
    <n v="0"/>
    <n v="0.24"/>
    <n v="113.84643"/>
    <n v="255.2638656"/>
    <n v="0"/>
    <n v="0"/>
    <n v="2.934228027040856E-4"/>
    <n v="9.725346885385447E-4"/>
    <x v="1"/>
  </r>
  <r>
    <x v="12"/>
    <d v="2015-02-01T12:00:00"/>
    <n v="0"/>
    <n v="20.355840000000001"/>
    <n v="0"/>
    <n v="0.2"/>
    <n v="0"/>
    <n v="331.2841600000001"/>
    <n v="0"/>
    <n v="0.2"/>
    <n v="163.36124580000001"/>
    <n v="206.53478496"/>
    <n v="0"/>
    <n v="0"/>
    <n v="4.076897353827461E-4"/>
    <n v="6.927502836876093E-5"/>
    <x v="1"/>
  </r>
  <r>
    <x v="13"/>
    <d v="2015-02-01T13:00:00"/>
    <n v="3.90672"/>
    <n v="0"/>
    <n v="0.01"/>
    <n v="0.2"/>
    <n v="4.3877800000000011"/>
    <n v="351.6400000000001"/>
    <n v="0.01"/>
    <n v="0.2"/>
    <n v="225.03338880000001"/>
    <n v="215.12539247999999"/>
    <n v="0"/>
    <n v="0"/>
    <n v="9.669470303519652E-7"/>
    <n v="3.960426816892029E-4"/>
    <x v="1"/>
  </r>
  <r>
    <x v="14"/>
    <d v="2015-02-01T14:00:00"/>
    <n v="0"/>
    <n v="0"/>
    <n v="0"/>
    <n v="0.24"/>
    <n v="0"/>
    <n v="421.96800000000007"/>
    <n v="0"/>
    <n v="0.24"/>
    <n v="225.03338880000001"/>
    <n v="253.08326448"/>
    <n v="0"/>
    <n v="0"/>
    <n v="4.076897353827461E-4"/>
    <n v="6.0300481887659736E-4"/>
    <x v="1"/>
  </r>
  <r>
    <x v="15"/>
    <d v="2015-02-01T15:00:00"/>
    <n v="0"/>
    <n v="33.739319999999999"/>
    <n v="0.04"/>
    <n v="0.3"/>
    <n v="33.178000000000004"/>
    <n v="493.72068000000002"/>
    <n v="0.04"/>
    <n v="0.3"/>
    <n v="225.03338880000001"/>
    <n v="259.73688239999996"/>
    <n v="0"/>
    <n v="0"/>
    <n v="1.0039522883159655E-4"/>
    <n v="8.9880344858923902E-5"/>
    <x v="1"/>
  </r>
  <r>
    <x v="16"/>
    <d v="2015-02-01T16:00:00"/>
    <n v="4.7775599999999896"/>
    <n v="9.4996799999999908"/>
    <n v="0.2"/>
    <n v="0.28000000000000003"/>
    <n v="161.11244000000002"/>
    <n v="482.79632000000009"/>
    <n v="0.2"/>
    <n v="0.28000000000000003"/>
    <n v="217.27230659999998"/>
    <n v="282.10405151999998"/>
    <n v="0"/>
    <n v="0"/>
    <n v="1.4256196531345449E-3"/>
    <n v="3.8110078079926129E-4"/>
    <x v="1"/>
  </r>
  <r>
    <x v="17"/>
    <d v="2015-02-01T17:00:00"/>
    <n v="19.82724"/>
    <n v="0"/>
    <n v="0.3"/>
    <n v="0.32"/>
    <n v="229.00776000000002"/>
    <n v="562.62400000000014"/>
    <n v="0.3"/>
    <n v="0.32"/>
    <n v="200.76566940000001"/>
    <n v="282.10405151999998"/>
    <n v="0"/>
    <n v="0"/>
    <n v="7.7662899870814179E-5"/>
    <n v="9.643492589305507E-4"/>
    <x v="1"/>
  </r>
  <r>
    <x v="18"/>
    <d v="2015-02-01T18:00:00"/>
    <n v="0"/>
    <n v="0"/>
    <n v="0.23"/>
    <n v="0.35"/>
    <n v="190.77350000000001"/>
    <n v="615.37"/>
    <n v="0.23"/>
    <n v="0.35"/>
    <n v="216.92847420000001"/>
    <n v="282.10405151999998"/>
    <n v="0"/>
    <n v="0"/>
    <n v="7.4902780111783709E-4"/>
    <n v="7.8111114010346325E-4"/>
    <x v="1"/>
  </r>
  <r>
    <x v="19"/>
    <d v="2015-02-01T19:00:00"/>
    <n v="0"/>
    <n v="0"/>
    <n v="0.27"/>
    <n v="0.42"/>
    <n v="223.95150000000004"/>
    <n v="738.44400000000007"/>
    <n v="0.27"/>
    <n v="0.42"/>
    <n v="216.92847420000001"/>
    <n v="267.63879215999998"/>
    <n v="0"/>
    <n v="0"/>
    <n v="7.7732526281655589E-4"/>
    <n v="1.818355208078974E-3"/>
    <x v="1"/>
  </r>
  <r>
    <x v="20"/>
    <d v="2015-02-01T20:00:00"/>
    <n v="0"/>
    <n v="0"/>
    <n v="0.42"/>
    <n v="0.44"/>
    <n v="348.36900000000003"/>
    <n v="773.60800000000017"/>
    <n v="0.42"/>
    <n v="0.44"/>
    <n v="216.92847420000001"/>
    <n v="274.4330688"/>
    <n v="0"/>
    <n v="0"/>
    <n v="6.4212329192596959E-4"/>
    <n v="9.484956578628247E-4"/>
    <x v="1"/>
  </r>
  <r>
    <x v="21"/>
    <d v="2015-02-01T21:00:00"/>
    <n v="0"/>
    <n v="0"/>
    <n v="0.4"/>
    <n v="0.49"/>
    <n v="331.78000000000003"/>
    <n v="861.51800000000014"/>
    <n v="0.4"/>
    <n v="0.49"/>
    <n v="159.13173179999998"/>
    <n v="275.95147055999996"/>
    <n v="0"/>
    <n v="0"/>
    <n v="1.2831565654933324E-3"/>
    <n v="1.4262644861995023E-3"/>
    <x v="1"/>
  </r>
  <r>
    <x v="22"/>
    <d v="2015-02-01T22:00:00"/>
    <n v="0"/>
    <n v="0"/>
    <n v="0.49"/>
    <n v="0.56999999999999995"/>
    <n v="406.43049999999999"/>
    <n v="1002.1740000000001"/>
    <n v="0.49"/>
    <n v="0.56999999999999995"/>
    <n v="159.13173179999998"/>
    <n v="275.95147055999996"/>
    <n v="0"/>
    <n v="0"/>
    <n v="1.6937676591109961E-3"/>
    <n v="1.3099507484648823E-3"/>
    <x v="1"/>
  </r>
  <r>
    <x v="23"/>
    <d v="2015-02-01T23:00:00"/>
    <n v="101.5488"/>
    <n v="20.14968"/>
    <n v="0.45"/>
    <n v="0.57999999999999996"/>
    <n v="271.70370000000003"/>
    <n v="999.6063200000001"/>
    <n v="0.45"/>
    <n v="0.57999999999999996"/>
    <n v="163.67798999999999"/>
    <n v="275.95147055999996"/>
    <n v="0"/>
    <n v="0"/>
    <n v="8.1827081972785914E-3"/>
    <n v="4.4294748895278881E-4"/>
    <x v="1"/>
  </r>
  <r>
    <x v="0"/>
    <d v="2015-02-02T00:00:00"/>
    <n v="10.314"/>
    <n v="69.504239999999996"/>
    <n v="0.41"/>
    <n v="0.7"/>
    <n v="329.76049999999998"/>
    <n v="1161.23576"/>
    <n v="0.41"/>
    <n v="0.7"/>
    <n v="163.67798999999999"/>
    <n v="264.01850256"/>
    <n v="0"/>
    <n v="0"/>
    <n v="7.1967954356896618E-4"/>
    <n v="3.4864176194534678E-4"/>
    <x v="1"/>
  </r>
  <r>
    <x v="1"/>
    <d v="2015-02-02T01:00:00"/>
    <n v="10.314"/>
    <n v="4.5087599999999997"/>
    <n v="0.35"/>
    <n v="0.7"/>
    <n v="279.99349999999998"/>
    <n v="1226.2312400000001"/>
    <n v="0.35"/>
    <n v="0.7"/>
    <n v="163.67798999999999"/>
    <n v="224.71868208000001"/>
    <n v="0"/>
    <n v="0"/>
    <n v="2.4678224973515023E-4"/>
    <n v="3.3471090387204812E-4"/>
    <x v="1"/>
  </r>
  <r>
    <x v="2"/>
    <d v="2015-02-02T02:00:00"/>
    <n v="74.216399999999993"/>
    <n v="49.186680000000003"/>
    <n v="0.36"/>
    <n v="0.72"/>
    <n v="224.38560000000004"/>
    <n v="1216.7173200000002"/>
    <n v="0.36"/>
    <n v="0.72"/>
    <n v="153.55254600000001"/>
    <n v="204.33880608000001"/>
    <n v="0"/>
    <n v="0"/>
    <n v="2.0936971297491349E-3"/>
    <n v="1.4746574588582373E-5"/>
    <x v="1"/>
  </r>
  <r>
    <x v="3"/>
    <d v="2015-02-02T03:00:00"/>
    <n v="112.70532"/>
    <n v="170.69676000000001"/>
    <n v="0.34"/>
    <n v="0.73"/>
    <n v="169.30768000000003"/>
    <n v="1112.7892400000001"/>
    <n v="0.34"/>
    <n v="0.73"/>
    <n v="153.55254600000001"/>
    <n v="201.45065423999998"/>
    <n v="0"/>
    <n v="0"/>
    <n v="1.1407441065480037E-2"/>
    <n v="1.2275770791245284E-3"/>
    <x v="1"/>
  </r>
  <r>
    <x v="4"/>
    <d v="2015-02-02T04:00:00"/>
    <n v="93.061440000000005"/>
    <n v="92.018879999999996"/>
    <n v="0.2"/>
    <n v="0.67"/>
    <n v="72.82856000000001"/>
    <n v="1085.9751200000001"/>
    <n v="0.2"/>
    <n v="0.67"/>
    <n v="137.2239936"/>
    <n v="233.82370607999999"/>
    <n v="0"/>
    <n v="0"/>
    <n v="4.7168424027418015E-3"/>
    <n v="4.0353299713676141E-4"/>
    <x v="1"/>
  </r>
  <r>
    <x v="5"/>
    <d v="2015-02-02T05:00:00"/>
    <n v="30.172440000000002"/>
    <n v="31.531079999999999"/>
    <n v="0.1"/>
    <n v="0.67"/>
    <n v="52.772560000000006"/>
    <n v="1146.4629200000002"/>
    <n v="0.1"/>
    <n v="0.67"/>
    <n v="137.2239936"/>
    <n v="233.82370607999999"/>
    <n v="0"/>
    <n v="0"/>
    <n v="4.5126458600154497E-4"/>
    <n v="2.0492273432544107E-4"/>
    <x v="1"/>
  </r>
  <r>
    <x v="6"/>
    <d v="2015-02-02T06:00:00"/>
    <n v="31.60896"/>
    <n v="16.054320000000001"/>
    <n v="0.09"/>
    <n v="0.66"/>
    <n v="43.041540000000012"/>
    <n v="1144.3576800000003"/>
    <n v="0.09"/>
    <n v="0.66"/>
    <n v="164.83554119999999"/>
    <n v="233.82370607999999"/>
    <n v="0"/>
    <n v="0"/>
    <n v="2.8526127174383374E-4"/>
    <n v="7.6826011400444076E-4"/>
    <x v="1"/>
  </r>
  <r>
    <x v="7"/>
    <d v="2015-02-02T07:00:00"/>
    <n v="14.17764"/>
    <n v="43.85436"/>
    <n v="0.06"/>
    <n v="0.63"/>
    <n v="35.589359999999999"/>
    <n v="1063.8116400000001"/>
    <n v="0.06"/>
    <n v="0.63"/>
    <n v="169.59984600000001"/>
    <n v="296.06514623999999"/>
    <n v="0"/>
    <n v="0"/>
    <n v="1.4038832310721295E-5"/>
    <n v="2.1408458456052437E-5"/>
    <x v="1"/>
  </r>
  <r>
    <x v="8"/>
    <d v="2015-02-02T08:00:00"/>
    <n v="0"/>
    <n v="46.384799999999998"/>
    <n v="0.04"/>
    <n v="0.63"/>
    <n v="33.178000000000004"/>
    <n v="1061.2812000000001"/>
    <n v="0.04"/>
    <n v="0.63"/>
    <n v="169.59984600000001"/>
    <n v="296.06514623999999"/>
    <n v="0"/>
    <n v="0"/>
    <n v="1.0039522883159655E-4"/>
    <n v="1.0161467043326851E-5"/>
    <x v="1"/>
  </r>
  <r>
    <x v="9"/>
    <d v="2015-02-02T09:00:00"/>
    <n v="0"/>
    <n v="9.4904399999999995"/>
    <n v="0.1"/>
    <n v="0.61"/>
    <n v="82.945000000000007"/>
    <n v="1063.0115600000001"/>
    <n v="0.1"/>
    <n v="0.61"/>
    <n v="169.59984600000001"/>
    <n v="296.06514623999999"/>
    <n v="0"/>
    <n v="0"/>
    <n v="2.2902140328749475E-4"/>
    <n v="8.8679421761453056E-4"/>
    <x v="1"/>
  </r>
  <r>
    <x v="10"/>
    <d v="2015-02-02T10:00:00"/>
    <n v="0"/>
    <n v="0"/>
    <n v="0.14000000000000001"/>
    <n v="0.61"/>
    <n v="116.12300000000002"/>
    <n v="1072.5020000000002"/>
    <n v="0.14000000000000001"/>
    <n v="0.61"/>
    <n v="146.36585879999998"/>
    <n v="268.34634288000001"/>
    <n v="0"/>
    <n v="0"/>
    <n v="4.4631450384060277E-4"/>
    <n v="1.2374147314401639E-3"/>
    <x v="1"/>
  </r>
  <r>
    <x v="11"/>
    <d v="2015-02-02T11:00:00"/>
    <n v="61.414319999999996"/>
    <n v="0"/>
    <n v="0.14000000000000001"/>
    <n v="0.63"/>
    <n v="54.708680000000022"/>
    <n v="1107.6660000000002"/>
    <n v="0.14000000000000001"/>
    <n v="0.63"/>
    <n v="113.84643"/>
    <n v="255.2638656"/>
    <n v="0"/>
    <n v="0"/>
    <n v="2.8001098170528115E-3"/>
    <n v="8.7436639992722676E-4"/>
    <x v="1"/>
  </r>
  <r>
    <x v="12"/>
    <d v="2015-02-02T12:00:00"/>
    <n v="72.635279999999995"/>
    <n v="80.34984"/>
    <n v="0.12"/>
    <n v="0.67"/>
    <n v="26.898720000000012"/>
    <n v="1097.6441600000001"/>
    <n v="0.12"/>
    <n v="0.67"/>
    <n v="163.36124580000001"/>
    <n v="206.53478496"/>
    <n v="0"/>
    <n v="0"/>
    <n v="4.6380510062473627E-3"/>
    <n v="1.8093495968813183E-4"/>
    <x v="1"/>
  </r>
  <r>
    <x v="13"/>
    <d v="2015-02-02T13:00:00"/>
    <n v="0"/>
    <n v="88.879679999999993"/>
    <n v="0.03"/>
    <n v="0.65"/>
    <n v="24.883500000000002"/>
    <n v="1053.9503200000001"/>
    <n v="0.03"/>
    <n v="0.65"/>
    <n v="225.03338880000001"/>
    <n v="215.12539247999999"/>
    <n v="0"/>
    <n v="0"/>
    <n v="8.0602619664735484E-5"/>
    <n v="2.4495706578610889E-4"/>
    <x v="1"/>
  </r>
  <r>
    <x v="14"/>
    <d v="2015-02-02T14:00:00"/>
    <n v="0"/>
    <n v="48.44556"/>
    <n v="0.16"/>
    <n v="0.57999999999999996"/>
    <n v="132.71200000000002"/>
    <n v="971.31044000000009"/>
    <n v="0.16"/>
    <n v="0.57999999999999996"/>
    <n v="225.03338880000001"/>
    <n v="253.08326448"/>
    <n v="0"/>
    <n v="0"/>
    <n v="7.0811532859119217E-4"/>
    <n v="2.4528778977100848E-5"/>
    <x v="1"/>
  </r>
  <r>
    <x v="15"/>
    <d v="2015-02-02T15:00:00"/>
    <n v="0"/>
    <n v="263.63099999999997"/>
    <n v="0.23"/>
    <n v="0.56999999999999995"/>
    <n v="190.77350000000001"/>
    <n v="738.54300000000012"/>
    <n v="0.23"/>
    <n v="0.56999999999999995"/>
    <n v="225.03338880000001"/>
    <n v="259.73688239999996"/>
    <n v="0"/>
    <n v="1.0000000000000009E-3"/>
    <n v="7.4902780111783709E-4"/>
    <n v="1.2939165025680346E-2"/>
    <x v="1"/>
  </r>
  <r>
    <x v="16"/>
    <d v="2015-02-02T16:00:00"/>
    <n v="0"/>
    <n v="266.45460000000003"/>
    <n v="0.52"/>
    <n v="0.55000000000000004"/>
    <n v="431.31400000000002"/>
    <n v="700.55540000000019"/>
    <n v="0.52"/>
    <n v="0.55000000000000004"/>
    <n v="217.27230659999998"/>
    <n v="282.10405151999998"/>
    <n v="0"/>
    <n v="0"/>
    <n v="1.3472102729401116E-3"/>
    <n v="1.3778820202632124E-2"/>
    <x v="1"/>
  </r>
  <r>
    <x v="17"/>
    <d v="2015-02-02T17:00:00"/>
    <n v="0"/>
    <n v="0"/>
    <n v="0.79"/>
    <n v="0.48"/>
    <n v="655.26550000000009"/>
    <n v="843.93600000000015"/>
    <n v="0.79"/>
    <n v="0.48"/>
    <n v="200.76566940000001"/>
    <n v="282.10405151999998"/>
    <n v="0"/>
    <n v="0"/>
    <n v="2.004018292065324E-3"/>
    <n v="1.4257776699872187E-3"/>
    <x v="1"/>
  </r>
  <r>
    <x v="18"/>
    <d v="2015-02-02T18:00:00"/>
    <n v="0"/>
    <n v="0"/>
    <n v="0.88"/>
    <n v="0.57999999999999996"/>
    <n v="729.91600000000005"/>
    <n v="1019.7560000000001"/>
    <n v="0.88"/>
    <n v="0.57999999999999996"/>
    <n v="216.92847420000001"/>
    <n v="282.10405151999998"/>
    <n v="0"/>
    <n v="0"/>
    <n v="2.2508686956746651E-3"/>
    <n v="1.0566868705053471E-3"/>
    <x v="1"/>
  </r>
  <r>
    <x v="19"/>
    <d v="2015-02-02T19:00:00"/>
    <n v="37.501559999999998"/>
    <n v="0"/>
    <n v="0.88"/>
    <n v="0.67"/>
    <n v="692.41444000000001"/>
    <n v="1177.9940000000001"/>
    <n v="0.88"/>
    <n v="0.67"/>
    <n v="216.92847420000001"/>
    <n v="267.63879215999998"/>
    <n v="0"/>
    <n v="0"/>
    <n v="4.9762827439773421E-6"/>
    <n v="1.0399883424868478E-3"/>
    <x v="1"/>
  </r>
  <r>
    <x v="20"/>
    <d v="2015-02-02T20:00:00"/>
    <n v="32.737920000000003"/>
    <n v="52.502760000000002"/>
    <n v="0.85"/>
    <n v="0.91"/>
    <n v="672.29458"/>
    <n v="1547.4592400000001"/>
    <n v="0.85"/>
    <n v="0.91"/>
    <n v="216.92847420000001"/>
    <n v="274.4330688"/>
    <n v="0"/>
    <n v="0"/>
    <n v="1.3069036094885054E-4"/>
    <n v="1.6234502074382149E-6"/>
    <x v="1"/>
  </r>
  <r>
    <x v="21"/>
    <d v="2015-02-02T21:00:00"/>
    <n v="56.940359999999998"/>
    <n v="37.727519999999998"/>
    <n v="0.83"/>
    <n v="0.88"/>
    <n v="631.50314000000003"/>
    <n v="1509.4884800000004"/>
    <n v="0.83"/>
    <n v="0.88"/>
    <n v="159.13173179999998"/>
    <n v="275.95147055999996"/>
    <n v="0"/>
    <n v="0"/>
    <n v="1.5894354135336608E-3"/>
    <n v="2.2131021332843419E-4"/>
    <x v="1"/>
  </r>
  <r>
    <x v="22"/>
    <d v="2015-02-02T22:00:00"/>
    <n v="24.3276"/>
    <n v="43.304040000000001"/>
    <n v="0.83"/>
    <n v="0.87"/>
    <n v="664.11590000000001"/>
    <n v="1486.3299600000003"/>
    <n v="0.83"/>
    <n v="0.87"/>
    <n v="159.13173179999998"/>
    <n v="275.95147055999996"/>
    <n v="0"/>
    <n v="0"/>
    <n v="3.0160699555345299E-7"/>
    <n v="3.8388650231960417E-5"/>
    <x v="1"/>
  </r>
  <r>
    <x v="23"/>
    <d v="2015-02-02T23:00:00"/>
    <n v="95.603880000000004"/>
    <n v="22.628399999999999"/>
    <n v="0.85"/>
    <n v="0.89"/>
    <n v="609.42862000000002"/>
    <n v="1542.1696000000002"/>
    <n v="0.85"/>
    <n v="0.89"/>
    <n v="163.67798999999999"/>
    <n v="275.95147055999996"/>
    <n v="0"/>
    <n v="0"/>
    <n v="7.6080842358087078E-3"/>
    <n v="4.8749545684409186E-4"/>
    <x v="1"/>
  </r>
  <r>
    <x v="0"/>
    <d v="2015-02-03T00:00:00"/>
    <n v="72.809640000000002"/>
    <n v="35.545439999999999"/>
    <n v="0.78"/>
    <n v="0.9"/>
    <n v="574.16136000000006"/>
    <n v="1546.8345600000002"/>
    <n v="0.78"/>
    <n v="0.9"/>
    <n v="163.67798999999999"/>
    <n v="264.01850256"/>
    <n v="0"/>
    <n v="0"/>
    <n v="3.9405785335630324E-3"/>
    <n v="1.1958403535256857E-5"/>
    <x v="1"/>
  </r>
  <r>
    <x v="1"/>
    <d v="2015-02-03T01:00:00"/>
    <n v="36.858240000000002"/>
    <n v="21.474720000000001"/>
    <n v="0.79"/>
    <n v="0.9"/>
    <n v="618.40726000000006"/>
    <n v="1560.9052800000004"/>
    <n v="0.79"/>
    <n v="0.9"/>
    <n v="163.67798999999999"/>
    <n v="224.71868208000001"/>
    <n v="0"/>
    <n v="0"/>
    <n v="1.0843758417263428E-7"/>
    <n v="1.3135462506055768E-4"/>
    <x v="1"/>
  </r>
  <r>
    <x v="2"/>
    <d v="2015-02-03T02:00:00"/>
    <n v="58.647840000000002"/>
    <n v="11.608560000000001"/>
    <n v="0.76"/>
    <n v="0.88"/>
    <n v="571.73416000000009"/>
    <n v="1535.6074400000005"/>
    <n v="0.76"/>
    <n v="0.88"/>
    <n v="153.55254600000001"/>
    <n v="204.33880608000001"/>
    <n v="0"/>
    <n v="0"/>
    <n v="1.2815578345687312E-3"/>
    <n v="8.8399241924887705E-4"/>
    <x v="1"/>
  </r>
  <r>
    <x v="3"/>
    <d v="2015-02-03T03:00:00"/>
    <n v="138.19919999999999"/>
    <n v="10.273440000000001"/>
    <n v="0.69"/>
    <n v="0.87"/>
    <n v="434.12130000000002"/>
    <n v="1519.3605600000003"/>
    <n v="0.69"/>
    <n v="0.87"/>
    <n v="153.55254600000001"/>
    <n v="201.45065423999998"/>
    <n v="0"/>
    <n v="0"/>
    <n v="1.5697392525576965E-2"/>
    <n v="1.5852679483701899E-4"/>
    <x v="1"/>
  </r>
  <r>
    <x v="4"/>
    <d v="2015-02-03T04:00:00"/>
    <n v="148.12235999999999"/>
    <n v="4.0396799999999997"/>
    <n v="0.53"/>
    <n v="0.87"/>
    <n v="291.48614000000009"/>
    <n v="1525.5943200000002"/>
    <n v="0.53"/>
    <n v="0.87"/>
    <n v="137.2239936"/>
    <n v="233.82370607999999"/>
    <n v="4.0000000000000036E-3"/>
    <n v="0"/>
    <n v="1.8115289581203207E-2"/>
    <n v="2.6037945583076726E-4"/>
    <x v="1"/>
  </r>
  <r>
    <x v="5"/>
    <d v="2015-02-03T05:00:00"/>
    <n v="151.47924"/>
    <n v="81.224279999999993"/>
    <n v="0.39"/>
    <n v="0.87"/>
    <n v="172.00626"/>
    <n v="1448.4097200000003"/>
    <n v="0.39"/>
    <n v="0.87"/>
    <n v="137.2239936"/>
    <n v="233.82370607999999"/>
    <n v="6.0000000000000053E-3"/>
    <n v="0"/>
    <n v="2.2957074621897208E-2"/>
    <n v="7.7081227859635839E-4"/>
    <x v="1"/>
  </r>
  <r>
    <x v="6"/>
    <d v="2015-02-03T06:00:00"/>
    <n v="63.476399999999998"/>
    <n v="51.187919999999998"/>
    <n v="0.23"/>
    <n v="0.85"/>
    <n v="127.29710000000001"/>
    <n v="1443.2820800000002"/>
    <n v="0.23"/>
    <n v="0.85"/>
    <n v="164.83554119999999"/>
    <n v="233.82370607999999"/>
    <n v="0"/>
    <n v="0"/>
    <n v="2.4166986791941693E-3"/>
    <n v="1.1573840029433809E-5"/>
    <x v="1"/>
  </r>
  <r>
    <x v="7"/>
    <d v="2015-02-03T07:00:00"/>
    <n v="17.068439999999999"/>
    <n v="17.543759999999999"/>
    <n v="0.16"/>
    <n v="0.83"/>
    <n v="115.64356000000002"/>
    <n v="1441.7622400000002"/>
    <n v="0.16"/>
    <n v="0.83"/>
    <n v="169.59984600000001"/>
    <n v="296.06514623999999"/>
    <n v="0"/>
    <n v="0"/>
    <n v="3.6390029277509076E-5"/>
    <n v="3.391286103793597E-4"/>
    <x v="1"/>
  </r>
  <r>
    <x v="8"/>
    <d v="2015-02-03T08:00:00"/>
    <n v="0"/>
    <n v="19.735320000000002"/>
    <n v="0.15"/>
    <n v="0.84"/>
    <n v="124.4175"/>
    <n v="1457.1526800000001"/>
    <n v="0.15"/>
    <n v="0.84"/>
    <n v="169.59984600000001"/>
    <n v="296.06514623999999"/>
    <n v="0"/>
    <n v="0"/>
    <n v="5.7172244239234323E-4"/>
    <n v="9.0172203467691876E-4"/>
    <x v="1"/>
  </r>
  <r>
    <x v="9"/>
    <d v="2015-02-03T09:00:00"/>
    <n v="0"/>
    <n v="29.517600000000002"/>
    <n v="0.15"/>
    <n v="0.82"/>
    <n v="124.4175"/>
    <n v="1412.2064000000003"/>
    <n v="0.15"/>
    <n v="0.82"/>
    <n v="169.59984600000001"/>
    <n v="296.06514623999999"/>
    <n v="0"/>
    <n v="0"/>
    <n v="5.7172244239234323E-4"/>
    <n v="2.1958130492656205E-4"/>
    <x v="1"/>
  </r>
  <r>
    <x v="10"/>
    <d v="2015-02-03T10:00:00"/>
    <n v="30.177600000000002"/>
    <n v="43.85136"/>
    <n v="0.14000000000000001"/>
    <n v="0.81"/>
    <n v="85.945400000000021"/>
    <n v="1380.2906400000002"/>
    <n v="0.14000000000000001"/>
    <n v="0.81"/>
    <n v="146.36585879999998"/>
    <n v="268.34634288000001"/>
    <n v="0"/>
    <n v="0"/>
    <n v="2.3276098590391316E-4"/>
    <n v="2.0841920895178258E-6"/>
    <x v="1"/>
  </r>
  <r>
    <x v="11"/>
    <d v="2015-02-03T11:00:00"/>
    <n v="33.802079999999997"/>
    <n v="161.09088"/>
    <n v="0.11"/>
    <n v="0.78"/>
    <n v="57.43742000000001"/>
    <n v="1210.3051200000002"/>
    <n v="0.11"/>
    <n v="0.78"/>
    <n v="113.84643"/>
    <n v="255.2638656"/>
    <n v="0"/>
    <n v="0"/>
    <n v="4.8665332928160565E-4"/>
    <n v="3.9445824270689595E-3"/>
    <x v="1"/>
  </r>
  <r>
    <x v="12"/>
    <d v="2015-02-03T12:00:00"/>
    <n v="23.50272"/>
    <n v="65.303880000000007"/>
    <n v="7.0000000000000007E-2"/>
    <n v="0.72"/>
    <n v="34.558780000000013"/>
    <n v="1200.6001200000003"/>
    <n v="7.0000000000000007E-2"/>
    <n v="0.72"/>
    <n v="163.36124580000001"/>
    <n v="206.53478496"/>
    <n v="0"/>
    <n v="0"/>
    <n v="2.0199464172890769E-4"/>
    <n v="1.6918210390891379E-4"/>
    <x v="1"/>
  </r>
  <r>
    <x v="13"/>
    <d v="2015-02-03T13:00:00"/>
    <n v="7.6908000000000003"/>
    <n v="60.835079999999998"/>
    <n v="0.04"/>
    <n v="0.69"/>
    <n v="25.487200000000005"/>
    <n v="1152.3229200000001"/>
    <n v="0.04"/>
    <n v="0.69"/>
    <n v="225.03338880000001"/>
    <n v="215.12539247999999"/>
    <n v="0"/>
    <n v="0"/>
    <n v="5.5886636223971605E-7"/>
    <n v="4.8857273348811553E-5"/>
    <x v="1"/>
  </r>
  <r>
    <x v="14"/>
    <d v="2015-02-03T14:00:00"/>
    <n v="9.8264399999999998"/>
    <n v="95.664959999999994"/>
    <n v="0.04"/>
    <n v="0.68"/>
    <n v="23.351560000000006"/>
    <n v="1099.9110400000002"/>
    <n v="0.04"/>
    <n v="0.68"/>
    <n v="225.03338880000001"/>
    <n v="253.08326448"/>
    <n v="0"/>
    <n v="0"/>
    <n v="3.3386333874358846E-6"/>
    <n v="6.9999204212265939E-4"/>
    <x v="1"/>
  </r>
  <r>
    <x v="15"/>
    <d v="2015-02-03T15:00:00"/>
    <n v="9.6066000000000003"/>
    <n v="76.188839999999999"/>
    <n v="0.03"/>
    <n v="0.6"/>
    <n v="15.276900000000001"/>
    <n v="978.73116000000005"/>
    <n v="0.03"/>
    <n v="0.6"/>
    <n v="225.03338880000001"/>
    <n v="259.73688239999996"/>
    <n v="0"/>
    <n v="0"/>
    <n v="6.7807922698157869E-6"/>
    <n v="4.420535576543089E-5"/>
    <x v="1"/>
  </r>
  <r>
    <x v="16"/>
    <d v="2015-02-03T16:00:00"/>
    <n v="6.9680400000000002"/>
    <n v="0"/>
    <n v="0.02"/>
    <n v="0.57999999999999996"/>
    <n v="9.620960000000002"/>
    <n v="1019.7560000000001"/>
    <n v="0.02"/>
    <n v="0.57999999999999996"/>
    <n v="217.27230659999998"/>
    <n v="282.10405151999998"/>
    <n v="0"/>
    <n v="0"/>
    <n v="6.6950577475893933E-6"/>
    <n v="1.0566868705053471E-3"/>
    <x v="1"/>
  </r>
  <r>
    <x v="17"/>
    <d v="2015-02-03T17:00:00"/>
    <n v="4.4029199999999999"/>
    <n v="22.759319999999999"/>
    <n v="0.01"/>
    <n v="0.61"/>
    <n v="3.8915800000000011"/>
    <n v="1049.7426800000003"/>
    <n v="0.01"/>
    <n v="0.61"/>
    <n v="200.76566940000001"/>
    <n v="282.10405151999998"/>
    <n v="0"/>
    <n v="0"/>
    <n v="2.5013395918019469E-6"/>
    <n v="4.9427229698745874E-4"/>
    <x v="1"/>
  </r>
  <r>
    <x v="18"/>
    <d v="2015-02-03T18:00:00"/>
    <n v="6.0487200000000003"/>
    <n v="30.704640000000001"/>
    <n v="0.02"/>
    <n v="0.63"/>
    <n v="10.540280000000003"/>
    <n v="1076.9613600000002"/>
    <n v="0.02"/>
    <n v="0.63"/>
    <n v="216.92847420000001"/>
    <n v="282.10405151999998"/>
    <n v="0"/>
    <n v="0"/>
    <n v="2.1878316501691706E-6"/>
    <n v="1.4655543980942118E-4"/>
    <x v="1"/>
  </r>
  <r>
    <x v="19"/>
    <d v="2015-02-03T19:00:00"/>
    <n v="0"/>
    <n v="28.068480000000001"/>
    <n v="0.01"/>
    <n v="0.64"/>
    <n v="8.2945000000000011"/>
    <n v="1097.1795200000004"/>
    <n v="0.01"/>
    <n v="0.64"/>
    <n v="216.92847420000001"/>
    <n v="267.63879215999998"/>
    <n v="0"/>
    <n v="0"/>
    <n v="1.388812899610729E-5"/>
    <n v="3.0305221471360036E-4"/>
    <x v="1"/>
  </r>
  <r>
    <x v="20"/>
    <d v="2015-02-03T20:00:00"/>
    <n v="13.21992"/>
    <n v="106.33368"/>
    <n v="0.04"/>
    <n v="0.63"/>
    <n v="19.958080000000002"/>
    <n v="1001.3323200000002"/>
    <n v="0.04"/>
    <n v="0.63"/>
    <n v="216.92847420000001"/>
    <n v="274.4330688"/>
    <n v="0"/>
    <n v="0"/>
    <n v="3.5027860365480637E-5"/>
    <n v="9.5536811634361818E-4"/>
    <x v="1"/>
  </r>
  <r>
    <x v="21"/>
    <d v="2015-02-03T21:00:00"/>
    <n v="27.08052"/>
    <n v="106.90176"/>
    <n v="0.04"/>
    <n v="0.6"/>
    <n v="6.0974800000000045"/>
    <n v="948.01824000000011"/>
    <n v="0.04"/>
    <n v="0.6"/>
    <n v="159.13173179999998"/>
    <n v="275.95147055999996"/>
    <n v="0"/>
    <n v="0"/>
    <n v="5.1207278607639584E-4"/>
    <n v="5.8163446220140024E-4"/>
    <x v="1"/>
  </r>
  <r>
    <x v="22"/>
    <d v="2015-02-03T22:00:00"/>
    <n v="6.2127600000000003"/>
    <n v="150.15443999999999"/>
    <n v="0.01"/>
    <n v="0.56000000000000005"/>
    <n v="2.0817400000000008"/>
    <n v="834.43756000000019"/>
    <n v="0.01"/>
    <n v="0.56000000000000005"/>
    <n v="159.13173179999998"/>
    <n v="275.95147055999996"/>
    <n v="0"/>
    <n v="0"/>
    <n v="1.4164221270760764E-5"/>
    <n v="2.2534032857484533E-3"/>
    <x v="1"/>
  </r>
  <r>
    <x v="23"/>
    <d v="2015-02-03T23:00:00"/>
    <n v="8.9401200000000003"/>
    <n v="0"/>
    <n v="0.01"/>
    <n v="0.5"/>
    <n v="-0.64561999999999919"/>
    <n v="879.10000000000014"/>
    <n v="0.01"/>
    <n v="0.5"/>
    <n v="163.67798999999999"/>
    <n v="275.95147055999996"/>
    <n v="0"/>
    <n v="0"/>
    <n v="4.9726376973494627E-5"/>
    <n v="8.5056871195789108E-4"/>
    <x v="1"/>
  </r>
  <r>
    <x v="0"/>
    <d v="2015-02-04T00:00:00"/>
    <n v="1.83"/>
    <n v="116.24172"/>
    <n v="0"/>
    <n v="0.62"/>
    <n v="-1.83"/>
    <n v="973.84228000000007"/>
    <n v="0"/>
    <n v="0.62"/>
    <n v="163.67798999999999"/>
    <n v="264.01850256"/>
    <n v="0"/>
    <n v="0"/>
    <n v="3.2346191385234936E-4"/>
    <n v="1.1871760871531795E-3"/>
    <x v="1"/>
  </r>
  <r>
    <x v="1"/>
    <d v="2015-02-04T01:00:00"/>
    <n v="0"/>
    <n v="245.14859999999999"/>
    <n v="0"/>
    <n v="0.59"/>
    <n v="0"/>
    <n v="792.18940000000021"/>
    <n v="0"/>
    <n v="0.59"/>
    <n v="163.67798999999999"/>
    <n v="224.71868208000001"/>
    <n v="0"/>
    <n v="4.0000000000000036E-3"/>
    <n v="4.076897353827461E-4"/>
    <n v="1.2791396012930343E-2"/>
    <x v="1"/>
  </r>
  <r>
    <x v="2"/>
    <d v="2015-02-04T02:00:00"/>
    <n v="4.93032"/>
    <s v="Data Error"/>
    <n v="0"/>
    <s v="Data Error"/>
    <n v="-4.93032"/>
    <s v="Data Error"/>
    <n v="0"/>
    <s v="Data Error"/>
    <n v="153.55254600000001"/>
    <s v="Data Error"/>
    <n v="0"/>
    <s v="Data Error"/>
    <n v="2.0298398420801682E-4"/>
    <s v="Data Error"/>
    <x v="1"/>
  </r>
  <r>
    <x v="3"/>
    <d v="2015-02-04T03:00:00"/>
    <n v="2.5023599999999999"/>
    <s v="Data Error"/>
    <n v="0"/>
    <s v="Data Error"/>
    <n v="-2.5023599999999999"/>
    <s v="Data Error"/>
    <n v="0"/>
    <s v="Data Error"/>
    <n v="153.55254600000001"/>
    <s v="Data Error"/>
    <n v="0"/>
    <s v="Data Error"/>
    <n v="2.9496130384122805E-4"/>
    <s v="Data Error"/>
    <x v="1"/>
  </r>
  <r>
    <x v="4"/>
    <d v="2015-02-04T04:00:00"/>
    <n v="4.9515599999999997"/>
    <n v="176.76516000000001"/>
    <n v="0.01"/>
    <n v="0.22"/>
    <n v="3.3429400000000014"/>
    <n v="210.03884000000008"/>
    <n v="0.01"/>
    <n v="0.22"/>
    <n v="137.2239936"/>
    <n v="233.82370607999999"/>
    <n v="0"/>
    <n v="0"/>
    <n v="5.0311061883474106E-6"/>
    <n v="5.8896293869232568E-3"/>
    <x v="1"/>
  </r>
  <r>
    <x v="5"/>
    <d v="2015-02-04T05:00:00"/>
    <n v="5.2084799999999998"/>
    <n v="74.283000000000001"/>
    <n v="0.01"/>
    <n v="0.16"/>
    <n v="3.0860200000000013"/>
    <n v="207.02900000000005"/>
    <n v="0.01"/>
    <n v="0.16"/>
    <n v="137.2239936"/>
    <n v="233.82370607999999"/>
    <n v="0"/>
    <n v="0"/>
    <n v="6.5165844913463206E-6"/>
    <n v="4.2771176474687715E-4"/>
    <x v="1"/>
  </r>
  <r>
    <x v="6"/>
    <d v="2015-02-04T06:00:00"/>
    <n v="3.3855599999999999"/>
    <n v="64.819800000000001"/>
    <n v="0.02"/>
    <n v="0.13"/>
    <n v="13.203440000000002"/>
    <n v="163.74620000000004"/>
    <n v="0.02"/>
    <n v="0.13"/>
    <n v="164.83554119999999"/>
    <n v="233.82370607999999"/>
    <n v="0"/>
    <n v="0"/>
    <n v="2.9985149393738167E-6"/>
    <n v="4.4303694012826658E-4"/>
    <x v="1"/>
  </r>
  <r>
    <x v="7"/>
    <d v="2015-02-04T07:00:00"/>
    <n v="9.0369600000000005"/>
    <n v="0"/>
    <n v="0.02"/>
    <n v="0.1"/>
    <n v="7.5520400000000016"/>
    <n v="175.82000000000005"/>
    <n v="0.02"/>
    <n v="0.1"/>
    <n v="169.59984600000001"/>
    <n v="296.06514623999999"/>
    <n v="0"/>
    <n v="0"/>
    <n v="2.5824777957000071E-5"/>
    <n v="2.5859162349816008E-4"/>
    <x v="1"/>
  </r>
  <r>
    <x v="8"/>
    <d v="2015-02-04T08:00:00"/>
    <n v="1.0187999999999999"/>
    <n v="0"/>
    <n v="0.01"/>
    <n v="0.13"/>
    <n v="7.2757000000000014"/>
    <n v="228.56600000000003"/>
    <n v="0.01"/>
    <n v="0.13"/>
    <n v="169.59984600000001"/>
    <n v="296.06514623999999"/>
    <n v="0"/>
    <n v="0"/>
    <n v="6.2419736199194287E-6"/>
    <n v="2.50231084412377E-4"/>
    <x v="1"/>
  </r>
  <r>
    <x v="9"/>
    <d v="2015-02-04T09:00:00"/>
    <n v="19.040040000000001"/>
    <n v="0"/>
    <n v="0.02"/>
    <n v="0.18"/>
    <n v="-2.451039999999999"/>
    <n v="316.47600000000006"/>
    <n v="0.02"/>
    <n v="0.18"/>
    <n v="169.59984600000001"/>
    <n v="296.06514623999999"/>
    <n v="0"/>
    <n v="0"/>
    <n v="2.9383800379560639E-4"/>
    <n v="4.757470015617967E-4"/>
    <x v="1"/>
  </r>
  <r>
    <x v="10"/>
    <d v="2015-02-04T10:00:00"/>
    <n v="18.860399999999998"/>
    <n v="0"/>
    <n v="0.02"/>
    <n v="0.2"/>
    <n v="-2.2713999999999963"/>
    <n v="351.6400000000001"/>
    <n v="0.02"/>
    <n v="0.2"/>
    <n v="146.36585879999998"/>
    <n v="268.34634288000001"/>
    <n v="0"/>
    <n v="0"/>
    <n v="2.8645990343056113E-4"/>
    <n v="3.960426816892029E-4"/>
    <x v="1"/>
  </r>
  <r>
    <x v="11"/>
    <d v="2015-02-04T11:00:00"/>
    <n v="14.00088"/>
    <n v="0"/>
    <n v="0.01"/>
    <n v="0.21"/>
    <n v="-5.7063799999999993"/>
    <n v="369.22200000000004"/>
    <n v="0.01"/>
    <n v="0.21"/>
    <n v="113.84643"/>
    <n v="255.2638656"/>
    <n v="0"/>
    <n v="0"/>
    <n v="1.7300239451147674E-4"/>
    <n v="5.8136583895803458E-4"/>
    <x v="1"/>
  </r>
  <r>
    <x v="12"/>
    <d v="2015-02-04T12:00:00"/>
    <n v="11.53464"/>
    <n v="0"/>
    <n v="0.01"/>
    <n v="0.23"/>
    <n v="-3.2401399999999985"/>
    <n v="404.38600000000008"/>
    <n v="0.01"/>
    <n v="0.23"/>
    <n v="163.36124580000001"/>
    <n v="206.53478496"/>
    <n v="0"/>
    <n v="0"/>
    <n v="1.036261634449954E-4"/>
    <n v="7.9709179956497466E-4"/>
    <x v="1"/>
  </r>
  <r>
    <x v="13"/>
    <d v="2015-02-04T13:00:00"/>
    <n v="9.6"/>
    <n v="0"/>
    <n v="0.01"/>
    <n v="0.24"/>
    <n v="-1.3054999999999986"/>
    <n v="421.96800000000007"/>
    <n v="0.01"/>
    <n v="0.24"/>
    <n v="225.03338880000001"/>
    <n v="215.12539247999999"/>
    <n v="0"/>
    <n v="0"/>
    <n v="6.1579434955698209E-5"/>
    <n v="6.0300481887659736E-4"/>
    <x v="1"/>
  </r>
  <r>
    <x v="14"/>
    <d v="2015-02-04T14:00:00"/>
    <n v="7.8104399999999998"/>
    <n v="0"/>
    <n v="0.01"/>
    <n v="0.26"/>
    <n v="0.48406000000000127"/>
    <n v="457.13200000000006"/>
    <n v="0.01"/>
    <n v="0.26"/>
    <n v="225.03338880000001"/>
    <n v="253.08326448"/>
    <n v="0"/>
    <n v="0"/>
    <n v="3.2373032623806139E-5"/>
    <n v="6.0409942097984894E-4"/>
    <x v="1"/>
  </r>
  <r>
    <x v="15"/>
    <d v="2015-02-04T15:00:00"/>
    <n v="4.2100799999999996"/>
    <n v="110.11188"/>
    <n v="0"/>
    <n v="0.28999999999999998"/>
    <n v="-4.2100799999999996"/>
    <n v="399.76612000000006"/>
    <n v="0"/>
    <n v="0.28999999999999998"/>
    <n v="225.03338880000001"/>
    <n v="259.73688239999996"/>
    <n v="0"/>
    <n v="0"/>
    <n v="2.2848073552059805E-4"/>
    <n v="1.1863327509345652E-3"/>
    <x v="1"/>
  </r>
  <r>
    <x v="16"/>
    <d v="2015-02-04T16:00:00"/>
    <n v="1.66032"/>
    <n v="110.11188"/>
    <n v="0"/>
    <n v="0.28999999999999998"/>
    <n v="-1.66032"/>
    <n v="399.76612000000006"/>
    <n v="0"/>
    <n v="0.28999999999999998"/>
    <n v="217.27230659999998"/>
    <n v="282.10405151999998"/>
    <n v="0"/>
    <n v="0"/>
    <n v="3.3086213912346309E-4"/>
    <n v="1.1863327509345652E-3"/>
    <x v="1"/>
  </r>
  <r>
    <x v="17"/>
    <d v="2015-02-04T17:00:00"/>
    <n v="4.3700400000000004"/>
    <n v="0"/>
    <n v="0"/>
    <n v="0.25"/>
    <n v="-4.3700400000000004"/>
    <n v="439.55000000000007"/>
    <n v="0"/>
    <n v="0.25"/>
    <n v="200.76566940000001"/>
    <n v="282.10405151999998"/>
    <n v="0"/>
    <n v="0"/>
    <n v="2.2268782731338003E-4"/>
    <n v="1.2870932917267743E-3"/>
    <x v="1"/>
  </r>
  <r>
    <x v="18"/>
    <d v="2015-02-04T18:00:00"/>
    <n v="3.5698799999999999"/>
    <n v="0"/>
    <n v="0"/>
    <n v="0.32"/>
    <n v="-3.5698799999999999"/>
    <n v="562.62400000000014"/>
    <n v="0"/>
    <n v="0.32"/>
    <n v="216.92847420000001"/>
    <n v="282.10405151999998"/>
    <n v="0"/>
    <n v="0"/>
    <n v="2.5240998688237843E-4"/>
    <n v="9.643492589305507E-4"/>
    <x v="1"/>
  </r>
  <r>
    <x v="19"/>
    <d v="2015-02-04T19:00:00"/>
    <n v="8.3092799999999993"/>
    <n v="0"/>
    <n v="0.01"/>
    <n v="0.38"/>
    <n v="-1.4779999999998239E-2"/>
    <n v="668.1160000000001"/>
    <n v="0.01"/>
    <n v="0.38"/>
    <n v="216.92847420000001"/>
    <n v="267.63879215999998"/>
    <n v="0"/>
    <n v="0"/>
    <n v="3.9578455408024584E-5"/>
    <n v="1.2459850100987758E-3"/>
    <x v="1"/>
  </r>
  <r>
    <x v="20"/>
    <d v="2015-02-04T20:00:00"/>
    <n v="8.3092799999999993"/>
    <n v="0"/>
    <n v="0.02"/>
    <n v="0.46"/>
    <n v="8.2797200000000029"/>
    <n v="808.77200000000016"/>
    <n v="0.02"/>
    <n v="0.46"/>
    <n v="216.92847420000001"/>
    <n v="274.4330688"/>
    <n v="0"/>
    <n v="0"/>
    <n v="1.7677856361287835E-5"/>
    <n v="1.2653128345671851E-3"/>
    <x v="1"/>
  </r>
  <r>
    <x v="21"/>
    <d v="2015-02-04T21:00:00"/>
    <n v="0.754440000000001"/>
    <n v="0"/>
    <n v="0.01"/>
    <n v="0.55000000000000004"/>
    <n v="7.5400600000000004"/>
    <n v="967.01000000000022"/>
    <n v="0.01"/>
    <n v="0.55000000000000004"/>
    <n v="159.13173179999998"/>
    <n v="275.95147055999996"/>
    <n v="0"/>
    <n v="0"/>
    <n v="7.9361168120012626E-6"/>
    <n v="1.1673451869267887E-3"/>
    <x v="1"/>
  </r>
  <r>
    <x v="22"/>
    <d v="2015-02-04T22:00:00"/>
    <n v="10.49724"/>
    <n v="0"/>
    <n v="0.02"/>
    <n v="0.57999999999999996"/>
    <n v="6.0917600000000025"/>
    <n v="1019.7560000000001"/>
    <n v="0.02"/>
    <n v="0.57999999999999996"/>
    <n v="159.13173179999998"/>
    <n v="275.95147055999996"/>
    <n v="0"/>
    <n v="0"/>
    <n v="4.681773503518936E-5"/>
    <n v="1.0566868705053471E-3"/>
    <x v="1"/>
  </r>
  <r>
    <x v="23"/>
    <d v="2015-02-04T23:00:00"/>
    <n v="10.46148"/>
    <n v="0"/>
    <n v="0.01"/>
    <n v="0.67"/>
    <n v="-2.1669799999999988"/>
    <n v="1177.9940000000001"/>
    <n v="0.01"/>
    <n v="0.67"/>
    <n v="163.67798999999999"/>
    <n v="275.95147055999996"/>
    <n v="0"/>
    <n v="0"/>
    <n v="7.8958729632563256E-5"/>
    <n v="1.0399883424868478E-3"/>
    <x v="1"/>
  </r>
  <r>
    <x v="0"/>
    <d v="2015-02-05T00:00:00"/>
    <n v="26.86992"/>
    <n v="23.246279999999999"/>
    <n v="0.01"/>
    <n v="0.71"/>
    <n v="-18.575420000000001"/>
    <n v="1225.07572"/>
    <n v="0.03"/>
    <n v="0.71"/>
    <n v="163.67798999999999"/>
    <n v="264.01850256"/>
    <n v="0"/>
    <n v="0"/>
    <n v="5.4835438540171751E-4"/>
    <n v="1.7515122807742347E-4"/>
    <x v="1"/>
  </r>
  <r>
    <x v="1"/>
    <d v="2015-02-05T01:00:00"/>
    <n v="26.86992"/>
    <n v="0"/>
    <n v="0.03"/>
    <n v="0.72"/>
    <n v="-1.986419999999999"/>
    <n v="1265.9040000000002"/>
    <n v="0.03"/>
    <n v="0.72"/>
    <n v="163.67798999999999"/>
    <n v="224.71868208000001"/>
    <n v="0"/>
    <n v="0"/>
    <n v="5.4835438540171751E-4"/>
    <n v="5.8252051498497036E-4"/>
    <x v="1"/>
  </r>
  <r>
    <x v="2"/>
    <d v="2015-02-05T02:00:00"/>
    <n v="0"/>
    <n v="52.77216"/>
    <n v="0.01"/>
    <n v="0.73"/>
    <n v="8.2945000000000011"/>
    <n v="1230.7138400000001"/>
    <n v="0.01"/>
    <n v="0.73"/>
    <n v="153.55254600000001"/>
    <n v="204.33880608000001"/>
    <n v="0"/>
    <n v="0"/>
    <n v="1.388812899610729E-5"/>
    <n v="1.0262036237705808E-3"/>
    <x v="1"/>
  </r>
  <r>
    <x v="3"/>
    <d v="2015-02-05T03:00:00"/>
    <n v="5.0727599999999997"/>
    <n v="0"/>
    <n v="0.04"/>
    <n v="0.71"/>
    <n v="28.105240000000006"/>
    <n v="1248.3220000000001"/>
    <n v="0.04"/>
    <n v="0.71"/>
    <n v="153.55254600000001"/>
    <n v="201.45065423999998"/>
    <n v="0"/>
    <n v="0"/>
    <n v="1.524067156786966E-5"/>
    <n v="6.9992559595009841E-4"/>
    <x v="1"/>
  </r>
  <r>
    <x v="4"/>
    <d v="2015-02-05T04:00:00"/>
    <n v="21.531479999999998"/>
    <n v="51.256920000000001"/>
    <n v="0.04"/>
    <n v="0.76"/>
    <n v="11.646520000000006"/>
    <n v="1284.9750800000002"/>
    <n v="0.04"/>
    <n v="0.76"/>
    <n v="137.2239936"/>
    <n v="233.82370607999999"/>
    <n v="0"/>
    <n v="0"/>
    <n v="2.5405177810988391E-4"/>
    <n v="6.0174487654378972E-5"/>
    <x v="1"/>
  </r>
  <r>
    <x v="5"/>
    <d v="2015-02-05T05:00:00"/>
    <n v="8.9002800000000004"/>
    <n v="51.256920000000001"/>
    <n v="0.03"/>
    <n v="0.8"/>
    <n v="15.983220000000001"/>
    <n v="1355.3030800000004"/>
    <n v="0.03"/>
    <n v="0.8"/>
    <n v="137.2239936"/>
    <n v="233.82370607999999"/>
    <n v="0"/>
    <n v="0"/>
    <n v="3.0710572046303203E-6"/>
    <n v="7.2412104247555391E-7"/>
    <x v="1"/>
  </r>
  <r>
    <x v="6"/>
    <d v="2015-02-05T06:00:00"/>
    <n v="16.234919999999999"/>
    <n v="66.829920000000001"/>
    <n v="0.04"/>
    <n v="0.79"/>
    <n v="16.943080000000005"/>
    <n v="1322.1480800000004"/>
    <n v="0.04"/>
    <n v="0.79"/>
    <n v="164.83554119999999"/>
    <n v="233.82370607999999"/>
    <n v="0"/>
    <n v="0"/>
    <n v="9.1266931095868771E-5"/>
    <n v="4.3050894906795228E-4"/>
    <x v="1"/>
  </r>
  <r>
    <x v="7"/>
    <d v="2015-02-05T07:00:00"/>
    <n v="0"/>
    <n v="35.129399999999997"/>
    <n v="0.02"/>
    <n v="0.78"/>
    <n v="16.589000000000002"/>
    <n v="1336.2666000000002"/>
    <n v="0.02"/>
    <n v="0.78"/>
    <n v="169.59984600000001"/>
    <n v="296.06514623999999"/>
    <n v="0"/>
    <n v="0"/>
    <n v="3.3794628293641637E-5"/>
    <n v="7.8081655493392421E-5"/>
    <x v="1"/>
  </r>
  <r>
    <x v="8"/>
    <d v="2015-02-05T08:00:00"/>
    <n v="0"/>
    <n v="13.538040000000001"/>
    <n v="0.04"/>
    <n v="0.77"/>
    <n v="33.178000000000004"/>
    <n v="1340.2759600000004"/>
    <n v="0.04"/>
    <n v="0.77"/>
    <n v="169.59984600000001"/>
    <n v="296.06514623999999"/>
    <n v="0"/>
    <n v="0"/>
    <n v="1.0039522883159655E-4"/>
    <n v="8.6288858669498179E-4"/>
    <x v="1"/>
  </r>
  <r>
    <x v="9"/>
    <d v="2015-02-05T09:00:00"/>
    <n v="0"/>
    <n v="65.438159999999996"/>
    <n v="0.12"/>
    <n v="0.78"/>
    <n v="99.534000000000006"/>
    <n v="1305.9578400000003"/>
    <n v="0.12"/>
    <n v="0.78"/>
    <n v="169.59984600000001"/>
    <n v="296.06514623999999"/>
    <n v="0"/>
    <n v="0"/>
    <n v="3.7897095214085716E-4"/>
    <n v="7.0595858706241839E-5"/>
    <x v="1"/>
  </r>
  <r>
    <x v="10"/>
    <d v="2015-02-05T10:00:00"/>
    <n v="47.262720000000002"/>
    <n v="81.087360000000004"/>
    <n v="0.21"/>
    <n v="0.75"/>
    <n v="126.92178000000001"/>
    <n v="1237.5626400000001"/>
    <n v="0.21"/>
    <n v="0.75"/>
    <n v="146.36585879999998"/>
    <n v="268.34634288000001"/>
    <n v="0"/>
    <n v="0"/>
    <n v="7.2071354313285639E-4"/>
    <n v="3.4454418270748549E-4"/>
    <x v="1"/>
  </r>
  <r>
    <x v="11"/>
    <d v="2015-02-05T11:00:00"/>
    <n v="8.9391599999999993"/>
    <n v="153.85319999999999"/>
    <n v="0.23"/>
    <n v="0.73"/>
    <n v="181.83434000000003"/>
    <n v="1129.6328000000001"/>
    <n v="0.23"/>
    <n v="0.73"/>
    <n v="113.84643"/>
    <n v="255.2638656"/>
    <n v="0"/>
    <n v="0"/>
    <n v="2.75266539080641E-4"/>
    <n v="6.4804835051730585E-4"/>
    <x v="1"/>
  </r>
  <r>
    <x v="12"/>
    <d v="2015-02-05T12:00:00"/>
    <n v="0"/>
    <n v="0"/>
    <n v="0.25"/>
    <n v="0.64"/>
    <n v="207.36250000000001"/>
    <n v="1125.2480000000003"/>
    <n v="0.25"/>
    <n v="0.64"/>
    <n v="163.36124580000001"/>
    <n v="206.53478496"/>
    <n v="0"/>
    <n v="0"/>
    <n v="7.2931008782339596E-4"/>
    <n v="1.1137385805073253E-3"/>
    <x v="1"/>
  </r>
  <r>
    <x v="13"/>
    <d v="2015-02-05T13:00:00"/>
    <n v="0"/>
    <n v="6.3157199999999998"/>
    <n v="0.31"/>
    <n v="0.72"/>
    <n v="257.12950000000001"/>
    <n v="1259.5882800000002"/>
    <n v="0.31"/>
    <n v="0.72"/>
    <n v="225.03338880000001"/>
    <n v="215.12539247999999"/>
    <n v="0"/>
    <n v="0"/>
    <n v="1.0683198898789709E-3"/>
    <n v="4.22027614894111E-4"/>
    <x v="1"/>
  </r>
  <r>
    <x v="14"/>
    <d v="2015-02-05T14:00:00"/>
    <n v="0"/>
    <n v="6.3157199999999998"/>
    <n v="0.33"/>
    <n v="0.77"/>
    <n v="273.71850000000001"/>
    <n v="1347.4982800000002"/>
    <n v="0.33"/>
    <n v="0.77"/>
    <n v="225.03338880000001"/>
    <n v="253.08326448"/>
    <n v="0"/>
    <n v="0"/>
    <n v="1.4052430724856245E-3"/>
    <n v="1.1210950407961029E-3"/>
    <x v="1"/>
  </r>
  <r>
    <x v="15"/>
    <d v="2015-02-05T15:00:00"/>
    <n v="1.4912399999999999"/>
    <n v="95.669160000000005"/>
    <n v="0.39"/>
    <n v="0.76"/>
    <n v="321.99426"/>
    <n v="1240.5628400000003"/>
    <n v="0.39"/>
    <n v="0.76"/>
    <n v="225.03338880000001"/>
    <n v="259.73688239999996"/>
    <n v="0"/>
    <n v="0"/>
    <n v="8.592131403999336E-4"/>
    <n v="3.0634940040476406E-4"/>
    <x v="1"/>
  </r>
  <r>
    <x v="16"/>
    <d v="2015-02-05T16:00:00"/>
    <n v="33.218879999999999"/>
    <n v="120.42048"/>
    <n v="0.43"/>
    <n v="0.75"/>
    <n v="323.44461999999999"/>
    <n v="1198.2295200000001"/>
    <n v="0.43"/>
    <n v="0.75"/>
    <n v="217.27230659999998"/>
    <n v="282.10405151999998"/>
    <n v="0"/>
    <n v="0"/>
    <n v="9.1152192273066193E-7"/>
    <n v="1.6755223344938047E-3"/>
    <x v="1"/>
  </r>
  <r>
    <x v="17"/>
    <d v="2015-02-05T17:00:00"/>
    <n v="0"/>
    <n v="43.37988"/>
    <n v="0.38"/>
    <n v="0.68"/>
    <n v="315.19100000000003"/>
    <n v="1152.1961200000003"/>
    <n v="0.38"/>
    <n v="0.68"/>
    <n v="200.76566940000001"/>
    <n v="282.10405151999998"/>
    <n v="0"/>
    <n v="0"/>
    <n v="1.1123031815643959E-3"/>
    <n v="1.0761567423130632E-5"/>
    <x v="1"/>
  </r>
  <r>
    <x v="18"/>
    <d v="2015-02-05T18:00:00"/>
    <n v="67.603800000000007"/>
    <n v="0.78359999999999297"/>
    <n v="0.49"/>
    <n v="0.69"/>
    <n v="338.82669999999996"/>
    <n v="1212.3744000000002"/>
    <n v="0.49"/>
    <n v="0.69"/>
    <n v="216.92847420000001"/>
    <n v="282.10405151999998"/>
    <n v="0"/>
    <n v="0"/>
    <n v="1.6280387135491506E-3"/>
    <n v="7.3795312360969026E-4"/>
    <x v="1"/>
  </r>
  <r>
    <x v="19"/>
    <d v="2015-02-05T19:00:00"/>
    <n v="63.344880000000003"/>
    <n v="0"/>
    <n v="0.4"/>
    <n v="0.71"/>
    <n v="268.43512000000004"/>
    <n v="1248.3220000000001"/>
    <n v="0.4"/>
    <n v="0.71"/>
    <n v="216.92847420000001"/>
    <n v="267.63879215999998"/>
    <n v="0"/>
    <n v="0"/>
    <n v="1.6441860557253368E-3"/>
    <n v="6.9992559595009841E-4"/>
    <x v="1"/>
  </r>
  <r>
    <x v="20"/>
    <d v="2015-02-05T20:00:00"/>
    <n v="0"/>
    <n v="79.079279999999997"/>
    <n v="0.33"/>
    <n v="0.76"/>
    <n v="273.71850000000001"/>
    <n v="1257.1527200000003"/>
    <n v="0.33"/>
    <n v="0.76"/>
    <n v="216.92847420000001"/>
    <n v="274.4330688"/>
    <n v="0"/>
    <n v="0"/>
    <n v="1.4052430724856245E-3"/>
    <n v="6.5078448212246333E-5"/>
    <x v="1"/>
  </r>
  <r>
    <x v="21"/>
    <d v="2015-02-05T21:00:00"/>
    <n v="0"/>
    <n v="24.112680000000001"/>
    <n v="0.43"/>
    <n v="0.73"/>
    <n v="356.6635"/>
    <n v="1259.3733200000001"/>
    <n v="0.43"/>
    <n v="0.73"/>
    <n v="159.13173179999998"/>
    <n v="275.95147055999996"/>
    <n v="0"/>
    <n v="0"/>
    <n v="1.6813298401581905E-3"/>
    <n v="2.3362605766070557E-3"/>
    <x v="1"/>
  </r>
  <r>
    <x v="22"/>
    <d v="2015-02-05T22:00:00"/>
    <n v="80.158079999999998"/>
    <n v="0"/>
    <n v="0.4"/>
    <n v="0.74"/>
    <n v="251.62192000000005"/>
    <n v="1301.0680000000002"/>
    <n v="0.4"/>
    <n v="0.74"/>
    <n v="159.13173179999998"/>
    <n v="275.95147055999996"/>
    <n v="0"/>
    <n v="0"/>
    <n v="3.6989341890167533E-3"/>
    <n v="1.0406358813584878E-3"/>
    <x v="1"/>
  </r>
  <r>
    <x v="23"/>
    <d v="2015-02-05T23:00:00"/>
    <n v="88.252679999999998"/>
    <n v="0"/>
    <n v="0.5"/>
    <n v="0.77"/>
    <n v="326.47232000000002"/>
    <n v="1353.8140000000003"/>
    <n v="0.5"/>
    <n v="0.77"/>
    <n v="163.67798999999999"/>
    <n v="275.95147055999996"/>
    <n v="0"/>
    <n v="0"/>
    <n v="4.2209801628734006E-3"/>
    <n v="1.3745488350243109E-3"/>
    <x v="1"/>
  </r>
  <r>
    <x v="0"/>
    <d v="2015-02-06T00:00:00"/>
    <n v="0"/>
    <n v="4.3822799999999997"/>
    <n v="0.42"/>
    <n v="0.8"/>
    <n v="348.36900000000003"/>
    <n v="1402.1777200000004"/>
    <n v="0.42"/>
    <n v="0.8"/>
    <n v="163.67798999999999"/>
    <n v="264.01850256"/>
    <n v="0"/>
    <n v="0"/>
    <n v="6.4212329192596959E-4"/>
    <n v="7.5688470711486144E-4"/>
    <x v="1"/>
  </r>
  <r>
    <x v="1"/>
    <d v="2015-02-06T01:00:00"/>
    <n v="19.456320000000002"/>
    <n v="46.289639999999999"/>
    <n v="0.57999999999999996"/>
    <n v="0.82"/>
    <n v="461.62468000000001"/>
    <n v="1395.4343600000002"/>
    <n v="0.57999999999999996"/>
    <n v="0.82"/>
    <n v="163.67798999999999"/>
    <n v="224.71868208000001"/>
    <n v="0"/>
    <n v="0"/>
    <n v="3.8760282044133246E-4"/>
    <n v="2.7867331424659797E-5"/>
    <x v="1"/>
  </r>
  <r>
    <x v="2"/>
    <d v="2015-02-06T02:00:00"/>
    <n v="0"/>
    <n v="22.587"/>
    <n v="0.56999999999999995"/>
    <n v="0.8"/>
    <n v="472.78649999999999"/>
    <n v="1383.9730000000004"/>
    <n v="0.56999999999999995"/>
    <n v="0.8"/>
    <n v="153.55254600000001"/>
    <n v="204.33880608000001"/>
    <n v="0"/>
    <n v="0"/>
    <n v="1.8774956144407154E-3"/>
    <n v="2.9437490942501069E-4"/>
    <x v="1"/>
  </r>
  <r>
    <x v="3"/>
    <d v="2015-02-06T03:00:00"/>
    <n v="19.077719999999999"/>
    <n v="8.2936800000000002"/>
    <n v="0.6"/>
    <n v="0.81"/>
    <n v="478.59228000000002"/>
    <n v="1415.8483200000003"/>
    <n v="0.6"/>
    <n v="0.81"/>
    <n v="153.55254600000001"/>
    <n v="201.45065423999998"/>
    <n v="0"/>
    <n v="0"/>
    <n v="7.7173812837583809E-5"/>
    <n v="4.6948419388687264E-4"/>
    <x v="1"/>
  </r>
  <r>
    <x v="4"/>
    <d v="2015-02-06T04:00:00"/>
    <n v="6.3679199999999998"/>
    <n v="0"/>
    <n v="0.6"/>
    <n v="0.8"/>
    <n v="491.30207999999999"/>
    <n v="1406.5600000000004"/>
    <n v="0.6"/>
    <n v="0.8"/>
    <n v="137.2239936"/>
    <n v="233.82370607999999"/>
    <n v="0"/>
    <n v="0"/>
    <n v="5.8119704604362105E-4"/>
    <n v="9.0024113547617507E-4"/>
    <x v="1"/>
  </r>
  <r>
    <x v="5"/>
    <d v="2015-02-06T05:00:00"/>
    <n v="1.7869199999999901"/>
    <n v="0"/>
    <n v="0.61"/>
    <n v="0.81"/>
    <n v="504.17758000000003"/>
    <n v="1424.1420000000003"/>
    <n v="0.61"/>
    <n v="0.81"/>
    <n v="137.2239936"/>
    <n v="233.82370607999999"/>
    <n v="0"/>
    <n v="0"/>
    <n v="8.6977343358717713E-4"/>
    <n v="6.9615379111889297E-4"/>
    <x v="1"/>
  </r>
  <r>
    <x v="6"/>
    <d v="2015-02-06T06:00:00"/>
    <n v="2.9583599999999999"/>
    <n v="58.407240000000002"/>
    <n v="0.64"/>
    <n v="0.85"/>
    <n v="527.8896400000001"/>
    <n v="1436.0627600000003"/>
    <n v="0.64"/>
    <n v="0.85"/>
    <n v="164.83554119999999"/>
    <n v="233.82370607999999"/>
    <n v="0"/>
    <n v="0"/>
    <n v="1.1039538882603634E-3"/>
    <n v="4.9568792312074613E-7"/>
    <x v="1"/>
  </r>
  <r>
    <x v="7"/>
    <d v="2015-02-06T07:00:00"/>
    <n v="161.45616000000001"/>
    <n v="66.752399999999994"/>
    <n v="0.65"/>
    <n v="0.87"/>
    <n v="377.68634000000003"/>
    <n v="1462.8816000000002"/>
    <n v="0.65"/>
    <n v="0.87"/>
    <n v="169.59984600000001"/>
    <n v="296.06514623999999"/>
    <n v="0"/>
    <n v="0"/>
    <n v="2.1945753631995229E-2"/>
    <n v="3.8151578261485944E-4"/>
    <x v="1"/>
  </r>
  <r>
    <x v="8"/>
    <d v="2015-02-06T08:00:00"/>
    <n v="80.345519999999993"/>
    <n v="44.52816"/>
    <n v="0.53"/>
    <n v="0.83"/>
    <n v="359.26298000000008"/>
    <n v="1414.7778400000002"/>
    <n v="0.53"/>
    <n v="0.83"/>
    <n v="169.59984600000001"/>
    <n v="296.06514623999999"/>
    <n v="0"/>
    <n v="0"/>
    <n v="2.7963008747242846E-3"/>
    <n v="9.4108009473419022E-6"/>
    <x v="1"/>
  </r>
  <r>
    <x v="9"/>
    <d v="2015-02-06T09:00:00"/>
    <n v="48.952440000000003"/>
    <n v="0"/>
    <n v="0.48"/>
    <n v="0.82"/>
    <n v="349.18356"/>
    <n v="1441.7240000000002"/>
    <n v="0.48"/>
    <n v="0.82"/>
    <n v="169.59984600000001"/>
    <n v="296.06514623999999"/>
    <n v="0"/>
    <n v="0"/>
    <n v="1.0484693907152973E-4"/>
    <n v="9.9899042396505095E-4"/>
    <x v="1"/>
  </r>
  <r>
    <x v="10"/>
    <d v="2015-02-06T10:00:00"/>
    <n v="51.221640000000001"/>
    <n v="7.6642800000000104"/>
    <n v="0.5"/>
    <n v="0.82"/>
    <n v="363.50336000000004"/>
    <n v="1434.0597200000002"/>
    <n v="0.5"/>
    <n v="0.82"/>
    <n v="146.36585879999998"/>
    <n v="268.34634288000001"/>
    <n v="0"/>
    <n v="0"/>
    <n v="4.1305586042442649E-4"/>
    <n v="7.4243426659575105E-4"/>
    <x v="1"/>
  </r>
  <r>
    <x v="11"/>
    <d v="2015-02-06T11:00:00"/>
    <n v="0"/>
    <n v="0"/>
    <n v="0.52"/>
    <n v="0.83"/>
    <n v="431.31400000000002"/>
    <n v="1459.3060000000003"/>
    <n v="0.52"/>
    <n v="0.83"/>
    <n v="113.84643"/>
    <n v="255.2638656"/>
    <n v="0"/>
    <n v="0"/>
    <n v="1.3472102729401116E-3"/>
    <n v="8.0620193677941022E-4"/>
    <x v="1"/>
  </r>
  <r>
    <x v="12"/>
    <d v="2015-02-06T12:00:00"/>
    <n v="22.771080000000001"/>
    <n v="29.105879999999999"/>
    <n v="0.59"/>
    <n v="0.84"/>
    <n v="466.60442"/>
    <n v="1447.7821200000001"/>
    <n v="0.59"/>
    <n v="0.84"/>
    <n v="163.36124580000001"/>
    <n v="206.53478496"/>
    <n v="0"/>
    <n v="0"/>
    <n v="2.9887515041490491E-4"/>
    <n v="6.100432825029209E-4"/>
    <x v="1"/>
  </r>
  <r>
    <x v="13"/>
    <d v="2015-02-06T13:00:00"/>
    <n v="0"/>
    <n v="67.382279999999994"/>
    <n v="0.57999999999999996"/>
    <n v="0.86"/>
    <n v="481.08100000000002"/>
    <n v="1444.6697200000001"/>
    <n v="0.57999999999999996"/>
    <n v="0.86"/>
    <n v="225.03338880000001"/>
    <n v="215.12539247999999"/>
    <n v="0"/>
    <n v="0"/>
    <n v="1.8614499749658538E-3"/>
    <n v="1.1079712300900968E-5"/>
    <x v="1"/>
  </r>
  <r>
    <x v="14"/>
    <d v="2015-02-06T14:00:00"/>
    <n v="0"/>
    <n v="118.46352"/>
    <n v="0.55000000000000004"/>
    <n v="0.87"/>
    <n v="456.19750000000005"/>
    <n v="1411.1704800000002"/>
    <n v="0.55000000000000004"/>
    <n v="0.87"/>
    <n v="225.03338880000001"/>
    <n v="253.08326448"/>
    <n v="0"/>
    <n v="0"/>
    <n v="5.9037426049535647E-4"/>
    <n v="2.3954982033693967E-3"/>
    <x v="1"/>
  </r>
  <r>
    <x v="15"/>
    <d v="2015-02-06T15:00:00"/>
    <n v="35.667720000000003"/>
    <n v="13.50708"/>
    <n v="0.79"/>
    <n v="0.82"/>
    <n v="619.59778000000006"/>
    <n v="1428.2169200000001"/>
    <n v="0.79"/>
    <n v="0.82"/>
    <n v="225.03338880000001"/>
    <n v="259.73688239999996"/>
    <n v="0"/>
    <n v="0"/>
    <n v="3.1138526205594602E-6"/>
    <n v="5.7238053113630556E-4"/>
    <x v="1"/>
  </r>
  <r>
    <x v="16"/>
    <d v="2015-02-06T16:00:00"/>
    <n v="0"/>
    <n v="0"/>
    <n v="0.7"/>
    <n v="0.84"/>
    <n v="580.61500000000001"/>
    <n v="1476.8880000000001"/>
    <n v="0.7"/>
    <n v="0.84"/>
    <n v="217.27230659999998"/>
    <n v="282.10405151999998"/>
    <n v="0"/>
    <n v="0"/>
    <n v="1.7297120431348687E-3"/>
    <n v="1.7018443893975267E-3"/>
    <x v="1"/>
  </r>
  <r>
    <x v="17"/>
    <d v="2015-02-06T17:00:00"/>
    <n v="0"/>
    <n v="1.7687999999999999"/>
    <n v="0.74"/>
    <n v="0.87"/>
    <n v="613.79300000000001"/>
    <n v="1527.8652000000002"/>
    <n v="0.74"/>
    <n v="0.87"/>
    <n v="200.76566940000001"/>
    <n v="282.10405151999998"/>
    <n v="0"/>
    <n v="0"/>
    <n v="2.0922623477078631E-3"/>
    <n v="3.0373069832043316E-4"/>
    <x v="1"/>
  </r>
  <r>
    <x v="18"/>
    <d v="2015-02-06T18:00:00"/>
    <n v="26.966640000000002"/>
    <n v="24.67848"/>
    <n v="0.81"/>
    <n v="0.87"/>
    <n v="644.88786000000005"/>
    <n v="1504.9555200000002"/>
    <n v="0.81"/>
    <n v="0.87"/>
    <n v="216.92847420000001"/>
    <n v="282.10405151999998"/>
    <n v="0"/>
    <n v="0"/>
    <n v="3.8417217201757051E-6"/>
    <n v="1.9339601174914221E-5"/>
    <x v="1"/>
  </r>
  <r>
    <x v="19"/>
    <d v="2015-02-06T19:00:00"/>
    <n v="291.17916000000002"/>
    <n v="31.113600000000002"/>
    <n v="0.76"/>
    <n v="0.88"/>
    <n v="339.20284000000004"/>
    <n v="1516.1024000000004"/>
    <n v="0.76"/>
    <n v="0.88"/>
    <n v="216.92847420000001"/>
    <n v="267.63879215999998"/>
    <n v="9.3999999999999972E-2"/>
    <n v="0"/>
    <n v="9.9946294903288102E-2"/>
    <n v="3.4738455069591439E-4"/>
    <x v="1"/>
  </r>
  <r>
    <x v="20"/>
    <d v="2015-02-06T20:00:00"/>
    <s v="Data Error"/>
    <n v="72.804000000000002"/>
    <s v="Data Error"/>
    <n v="0.88"/>
    <s v="Data Error"/>
    <n v="1474.4120000000003"/>
    <s v="Data Error"/>
    <n v="0.88"/>
    <s v="Data Error"/>
    <n v="274.4330688"/>
    <s v="Data Error"/>
    <n v="0"/>
    <s v="Data Error"/>
    <n v="2.5742666358538425E-5"/>
    <x v="1"/>
  </r>
  <r>
    <x v="21"/>
    <d v="2015-02-06T21:00:00"/>
    <s v="Data Error"/>
    <n v="75.191400000000002"/>
    <s v="Data Error"/>
    <n v="0.86"/>
    <s v="Data Error"/>
    <n v="1436.8606000000002"/>
    <s v="Data Error"/>
    <n v="0.86"/>
    <s v="Data Error"/>
    <n v="275.95147055999996"/>
    <s v="Data Error"/>
    <n v="0"/>
    <s v="Data Error"/>
    <n v="1.2385960612062611E-6"/>
    <x v="1"/>
  </r>
  <r>
    <x v="22"/>
    <d v="2015-02-06T22:00:00"/>
    <n v="69.735960000000006"/>
    <n v="191.87736000000001"/>
    <n v="0.13"/>
    <n v="0.82"/>
    <n v="38.09254"/>
    <n v="1249.8466400000002"/>
    <n v="0.13"/>
    <n v="0.82"/>
    <n v="159.13173179999998"/>
    <n v="275.95147055999996"/>
    <n v="0"/>
    <n v="0"/>
    <n v="3.24068023368734E-3"/>
    <n v="6.0102854256985274E-3"/>
    <x v="1"/>
  </r>
  <r>
    <x v="23"/>
    <d v="2015-02-06T23:00:00"/>
    <n v="4.68588"/>
    <n v="153.50064"/>
    <n v="0.09"/>
    <n v="0.81"/>
    <n v="69.964620000000011"/>
    <n v="1270.6413600000003"/>
    <n v="0.09"/>
    <n v="0.81"/>
    <n v="163.67798999999999"/>
    <n v="275.95147055999996"/>
    <n v="0"/>
    <n v="0"/>
    <n v="2.4240233288029523E-4"/>
    <n v="3.7113482629473967E-3"/>
    <x v="1"/>
  </r>
  <r>
    <x v="0"/>
    <d v="2015-02-07T00:00:00"/>
    <n v="4.68588"/>
    <n v="0"/>
    <n v="0.1"/>
    <n v="0.73"/>
    <n v="78.25912000000001"/>
    <n v="1283.4860000000001"/>
    <n v="0.1"/>
    <n v="0.73"/>
    <n v="163.67798999999999"/>
    <n v="264.01850256"/>
    <n v="0"/>
    <n v="0"/>
    <n v="8.9947602690177195E-5"/>
    <n v="3.8501146340632259E-3"/>
    <x v="1"/>
  </r>
  <r>
    <x v="1"/>
    <d v="2015-02-07T01:00:00"/>
    <n v="0"/>
    <n v="0"/>
    <n v="0.11"/>
    <n v="0.77"/>
    <n v="91.239500000000007"/>
    <n v="1353.8140000000003"/>
    <n v="0.11"/>
    <n v="0.77"/>
    <n v="163.67798999999999"/>
    <n v="224.71868208000001"/>
    <n v="0"/>
    <n v="0"/>
    <n v="3.4939765583495312E-4"/>
    <n v="1.3745488350243109E-3"/>
    <x v="1"/>
  </r>
  <r>
    <x v="2"/>
    <d v="2015-02-07T02:00:00"/>
    <n v="47.554319999999997"/>
    <n v="0"/>
    <n v="0.27"/>
    <n v="0.82"/>
    <n v="176.39718000000005"/>
    <n v="1441.7240000000002"/>
    <n v="0.27"/>
    <n v="0.82"/>
    <n v="153.55254600000001"/>
    <n v="204.33880608000001"/>
    <n v="0"/>
    <n v="0"/>
    <n v="8.6740848056629028E-4"/>
    <n v="9.9899042396505095E-4"/>
    <x v="1"/>
  </r>
  <r>
    <x v="3"/>
    <d v="2015-02-07T03:00:00"/>
    <n v="26.376480000000001"/>
    <n v="52.739519999999999"/>
    <n v="0.24"/>
    <n v="0.8"/>
    <n v="172.69152000000003"/>
    <n v="1353.8204800000003"/>
    <n v="0.24"/>
    <n v="0.8"/>
    <n v="153.55254600000001"/>
    <n v="201.45065423999998"/>
    <n v="0"/>
    <n v="0"/>
    <n v="1.0502897479297626E-5"/>
    <n v="5.9355359829681598E-11"/>
    <x v="1"/>
  </r>
  <r>
    <x v="4"/>
    <d v="2015-02-07T04:00:00"/>
    <n v="0"/>
    <n v="61.500360000000001"/>
    <n v="0.21"/>
    <n v="0.82"/>
    <n v="174.18450000000001"/>
    <n v="1380.2236400000002"/>
    <n v="0.21"/>
    <n v="0.82"/>
    <n v="137.2239936"/>
    <n v="233.82370607999999"/>
    <n v="0"/>
    <n v="0"/>
    <n v="9.0809929873448528E-4"/>
    <n v="1.1372749466607016E-5"/>
    <x v="1"/>
  </r>
  <r>
    <x v="5"/>
    <d v="2015-02-07T05:00:00"/>
    <n v="35.420400000000001"/>
    <n v="56.3568"/>
    <n v="0.47"/>
    <n v="0.79"/>
    <n v="354.42110000000002"/>
    <n v="1332.6212000000003"/>
    <n v="0.47"/>
    <n v="0.79"/>
    <n v="137.2239936"/>
    <n v="233.82370607999999"/>
    <n v="0"/>
    <n v="0"/>
    <n v="1.0445047389946007E-4"/>
    <n v="2.1880270497129644E-4"/>
    <x v="1"/>
  </r>
  <r>
    <x v="6"/>
    <d v="2015-02-07T06:00:00"/>
    <n v="0"/>
    <n v="73.284719999999993"/>
    <n v="0.52"/>
    <n v="0.86"/>
    <n v="431.31400000000002"/>
    <n v="1438.76728"/>
    <n v="0.52"/>
    <n v="0.86"/>
    <n v="164.83554119999999"/>
    <n v="233.82370607999999"/>
    <n v="0"/>
    <n v="0"/>
    <n v="1.3472102729401116E-3"/>
    <n v="8.1067193659972924E-10"/>
    <x v="1"/>
  </r>
  <r>
    <x v="7"/>
    <d v="2015-02-07T07:00:00"/>
    <n v="0"/>
    <n v="47.489519999999999"/>
    <n v="0.51"/>
    <n v="0.82"/>
    <n v="423.01950000000005"/>
    <n v="1394.2344800000001"/>
    <n v="0.51"/>
    <n v="0.82"/>
    <n v="169.59984600000001"/>
    <n v="296.06514623999999"/>
    <n v="0"/>
    <n v="0"/>
    <n v="1.1655582866262268E-3"/>
    <n v="2.1127846974354678E-5"/>
    <x v="1"/>
  </r>
  <r>
    <x v="8"/>
    <d v="2015-02-07T08:00:00"/>
    <n v="0"/>
    <n v="4.8882000000000003"/>
    <n v="0.62"/>
    <n v="0.82"/>
    <n v="514.25900000000001"/>
    <n v="1436.8358000000001"/>
    <n v="0.62"/>
    <n v="0.82"/>
    <n v="169.59984600000001"/>
    <n v="296.06514623999999"/>
    <n v="0"/>
    <n v="0"/>
    <n v="5.1138539536269641E-4"/>
    <n v="8.3097171401032136E-4"/>
    <x v="1"/>
  </r>
  <r>
    <x v="9"/>
    <d v="2015-02-07T09:00:00"/>
    <n v="0"/>
    <n v="75.616680000000002"/>
    <n v="0.67"/>
    <n v="0.8"/>
    <n v="555.7315000000001"/>
    <n v="1330.9433200000003"/>
    <n v="0.67"/>
    <n v="0.8"/>
    <n v="169.59984600000001"/>
    <n v="296.06514623999999"/>
    <n v="0"/>
    <n v="0"/>
    <n v="1.6111187545893631E-3"/>
    <n v="1.6910374381992537E-4"/>
    <x v="1"/>
  </r>
  <r>
    <x v="10"/>
    <d v="2015-02-07T10:00:00"/>
    <n v="0"/>
    <n v="308.38547999999997"/>
    <n v="0.8"/>
    <n v="0.77"/>
    <n v="663.56000000000006"/>
    <n v="1045.4285200000004"/>
    <n v="0.8"/>
    <n v="0.77"/>
    <n v="146.36585879999998"/>
    <n v="268.34634288000001"/>
    <n v="0"/>
    <n v="8.0000000000000071E-3"/>
    <n v="2.3024845865355298E-3"/>
    <n v="1.9133390384760564E-2"/>
    <x v="1"/>
  </r>
  <r>
    <x v="11"/>
    <d v="2015-02-07T11:00:00"/>
    <n v="32.13252"/>
    <n v="179.84927999999999"/>
    <n v="0.86"/>
    <n v="0.65"/>
    <n v="681.19448"/>
    <n v="962.98072000000013"/>
    <n v="0.86"/>
    <n v="0.65"/>
    <n v="113.84643"/>
    <n v="255.2638656"/>
    <n v="0"/>
    <n v="0"/>
    <n v="1.1378855587681613E-6"/>
    <n v="4.5415863895635041E-3"/>
    <x v="1"/>
  </r>
  <r>
    <x v="12"/>
    <d v="2015-02-07T12:00:00"/>
    <n v="113.78279999999999"/>
    <n v="50.265839999999997"/>
    <n v="0.87"/>
    <n v="0.6"/>
    <n v="607.83870000000013"/>
    <n v="1004.65416"/>
    <n v="0.87"/>
    <n v="0.6"/>
    <n v="163.36124580000001"/>
    <n v="206.53478496"/>
    <n v="0"/>
    <n v="0"/>
    <n v="1.075427623240563E-2"/>
    <n v="6.5534620164728666E-5"/>
    <x v="1"/>
  </r>
  <r>
    <x v="13"/>
    <d v="2015-02-07T13:00:00"/>
    <n v="91.17756"/>
    <n v="0"/>
    <n v="0.79"/>
    <n v="0.57999999999999996"/>
    <n v="564.08794000000012"/>
    <n v="1019.7560000000001"/>
    <n v="0.79"/>
    <n v="0.57999999999999996"/>
    <n v="225.03338880000001"/>
    <n v="215.12539247999999"/>
    <n v="0"/>
    <n v="0"/>
    <n v="4.2457032475843202E-3"/>
    <n v="1.0566868705053471E-3"/>
    <x v="1"/>
  </r>
  <r>
    <x v="14"/>
    <d v="2015-02-07T14:00:00"/>
    <n v="64.127759999999995"/>
    <n v="0"/>
    <n v="0.74"/>
    <n v="0.73"/>
    <n v="549.66524000000004"/>
    <n v="1283.4860000000001"/>
    <n v="0.74"/>
    <n v="0.73"/>
    <n v="225.03338880000001"/>
    <n v="253.08326448"/>
    <n v="0"/>
    <n v="0"/>
    <n v="9.9681259085928199E-4"/>
    <n v="3.8501146340632259E-3"/>
    <x v="1"/>
  </r>
  <r>
    <x v="15"/>
    <d v="2015-02-07T15:00:00"/>
    <n v="0"/>
    <n v="0"/>
    <n v="0.6"/>
    <n v="0.73"/>
    <n v="497.67"/>
    <n v="1283.4860000000001"/>
    <n v="0.6"/>
    <n v="0.73"/>
    <n v="225.03338880000001"/>
    <n v="259.73688239999996"/>
    <n v="0"/>
    <n v="0"/>
    <n v="1.0103058548093177E-3"/>
    <n v="3.8501146340632259E-3"/>
    <x v="1"/>
  </r>
  <r>
    <x v="16"/>
    <d v="2015-02-07T16:00:00"/>
    <n v="91.030320000000003"/>
    <n v="93.885599999999997"/>
    <n v="0.65"/>
    <n v="0.8"/>
    <n v="448.11218000000002"/>
    <n v="1312.6744000000003"/>
    <n v="0.65"/>
    <n v="0.8"/>
    <n v="217.27230659999998"/>
    <n v="282.10405151999998"/>
    <n v="0"/>
    <n v="0"/>
    <n v="3.9985791389293944E-3"/>
    <n v="5.4731126583775511E-4"/>
    <x v="1"/>
  </r>
  <r>
    <x v="17"/>
    <d v="2015-02-07T17:00:00"/>
    <n v="215.53440000000001"/>
    <n v="0"/>
    <n v="0.79"/>
    <n v="0.75"/>
    <n v="439.73110000000008"/>
    <n v="1318.65"/>
    <n v="0.79"/>
    <n v="0.75"/>
    <n v="200.76566940000001"/>
    <n v="282.10405151999998"/>
    <n v="6.0000000000000053E-3"/>
    <n v="0"/>
    <n v="4.6261956566872112E-2"/>
    <n v="7.5942296914796169E-4"/>
    <x v="1"/>
  </r>
  <r>
    <x v="18"/>
    <d v="2015-02-07T18:00:00"/>
    <n v="201.18516"/>
    <n v="34.72428"/>
    <n v="0.59"/>
    <n v="0.74"/>
    <n v="288.19033999999999"/>
    <n v="1266.3437200000003"/>
    <n v="0.59"/>
    <n v="0.74"/>
    <n v="216.92847420000001"/>
    <n v="282.10405151999998"/>
    <n v="0"/>
    <n v="0"/>
    <n v="3.9129291645262833E-2"/>
    <n v="1.5647470819189519E-4"/>
    <x v="1"/>
  </r>
  <r>
    <x v="19"/>
    <d v="2015-02-07T19:00:00"/>
    <n v="13.407959999999999"/>
    <n v="28.92"/>
    <n v="0.37"/>
    <n v="0.75"/>
    <n v="293.48854"/>
    <n v="1289.73"/>
    <n v="0.37"/>
    <n v="0.75"/>
    <n v="216.92847420000001"/>
    <n v="267.63879215999998"/>
    <n v="0"/>
    <n v="0"/>
    <n v="9.5560788387481321E-4"/>
    <n v="1.2340964342850703E-4"/>
    <x v="1"/>
  </r>
  <r>
    <x v="20"/>
    <d v="2015-02-07T20:00:00"/>
    <n v="181.4076"/>
    <n v="60.40896"/>
    <n v="0.41"/>
    <n v="0.7"/>
    <n v="158.6669"/>
    <n v="1170.33104"/>
    <n v="0.41"/>
    <n v="0.7"/>
    <n v="216.92847420000001"/>
    <n v="274.4330688"/>
    <n v="0"/>
    <n v="0"/>
    <n v="3.2201122107673001E-2"/>
    <n v="1.8221997314871375E-4"/>
    <x v="1"/>
  </r>
  <r>
    <x v="21"/>
    <d v="2015-02-07T21:00:00"/>
    <n v="92.778239999999997"/>
    <n v="196.90044"/>
    <n v="0.22"/>
    <n v="0.66"/>
    <n v="89.700760000000017"/>
    <n v="963.51156000000026"/>
    <n v="0.22"/>
    <n v="0.66"/>
    <n v="159.13173179999998"/>
    <n v="275.95147055999996"/>
    <n v="0"/>
    <n v="0"/>
    <n v="7.05419089299625E-3"/>
    <n v="5.6461951422110551E-3"/>
    <x v="1"/>
  </r>
  <r>
    <x v="22"/>
    <d v="2015-02-07T22:00:00"/>
    <n v="31.56156"/>
    <n v="0"/>
    <n v="0.14000000000000001"/>
    <n v="0.53"/>
    <n v="84.561440000000019"/>
    <n v="931.84600000000023"/>
    <n v="0.14000000000000001"/>
    <n v="0.53"/>
    <n v="159.13173179999998"/>
    <n v="275.95147055999996"/>
    <n v="0"/>
    <n v="0"/>
    <n v="2.8645676520434643E-4"/>
    <n v="1.1249304378116976E-3"/>
    <x v="1"/>
  </r>
  <r>
    <x v="23"/>
    <d v="2015-02-07T23:00:00"/>
    <n v="0"/>
    <n v="38.035080000000001"/>
    <n v="0.11"/>
    <n v="0.64"/>
    <n v="91.239500000000007"/>
    <n v="1087.2129200000002"/>
    <n v="0.11"/>
    <n v="0.64"/>
    <n v="163.67798999999999"/>
    <n v="275.95147055999996"/>
    <n v="0"/>
    <n v="0"/>
    <n v="3.4939765583495312E-4"/>
    <n v="1.3782188430450914E-4"/>
    <x v="1"/>
  </r>
  <r>
    <x v="0"/>
    <d v="2015-02-08T00:00:00"/>
    <n v="0"/>
    <n v="157.13051999999999"/>
    <n v="0.26"/>
    <n v="0.62"/>
    <n v="215.65700000000001"/>
    <n v="932.95348000000013"/>
    <n v="0.26"/>
    <n v="0.62"/>
    <n v="163.67798999999999"/>
    <n v="264.01850256"/>
    <n v="0"/>
    <n v="0"/>
    <n v="1.2437657732089751E-3"/>
    <n v="3.3306148163896702E-3"/>
    <x v="1"/>
  </r>
  <r>
    <x v="1"/>
    <d v="2015-02-08T01:00:00"/>
    <n v="0"/>
    <n v="102.99120000000001"/>
    <n v="0.28999999999999998"/>
    <n v="0.64"/>
    <n v="240.54050000000001"/>
    <n v="1022.2568000000002"/>
    <n v="0.28999999999999998"/>
    <n v="0.64"/>
    <n v="163.67798999999999"/>
    <n v="224.71868208000001"/>
    <n v="0"/>
    <n v="0"/>
    <n v="1.0160134804630928E-3"/>
    <n v="6.3528769563074095E-4"/>
    <x v="1"/>
  </r>
  <r>
    <x v="2"/>
    <d v="2015-02-08T02:00:00"/>
    <n v="33.81888"/>
    <n v="100.19136"/>
    <n v="0.39"/>
    <n v="0.59"/>
    <n v="289.66662000000002"/>
    <n v="937.14664000000016"/>
    <n v="0.39"/>
    <n v="0.59"/>
    <n v="153.55254600000001"/>
    <n v="204.33880608000001"/>
    <n v="0"/>
    <n v="0"/>
    <n v="9.3362994915418E-5"/>
    <n v="9.3958591059577234E-4"/>
    <x v="1"/>
  </r>
  <r>
    <x v="3"/>
    <d v="2015-02-08T03:00:00"/>
    <n v="91.220280000000002"/>
    <n v="9.4726800000000004"/>
    <n v="0.39"/>
    <n v="0.53"/>
    <n v="232.26522"/>
    <n v="922.37332000000026"/>
    <n v="0.39"/>
    <n v="0.53"/>
    <n v="153.55254600000001"/>
    <n v="201.45065423999998"/>
    <n v="0"/>
    <n v="0"/>
    <n v="6.2199444253964644E-3"/>
    <n v="7.9255019164997545E-4"/>
    <x v="1"/>
  </r>
  <r>
    <x v="4"/>
    <d v="2015-02-08T04:00:00"/>
    <n v="110.04132"/>
    <n v="0"/>
    <n v="0.3"/>
    <n v="0.56000000000000005"/>
    <n v="138.79367999999999"/>
    <n v="984.59200000000021"/>
    <n v="0.3"/>
    <n v="0.56000000000000005"/>
    <n v="137.2239936"/>
    <n v="233.82370607999999"/>
    <n v="0"/>
    <n v="0"/>
    <n v="9.9902182612448768E-3"/>
    <n v="1.4388624882164145E-3"/>
    <x v="1"/>
  </r>
  <r>
    <x v="5"/>
    <d v="2015-02-08T05:00:00"/>
    <n v="57.271799999999999"/>
    <n v="0"/>
    <n v="0.21"/>
    <n v="0.61"/>
    <n v="116.91270000000002"/>
    <n v="1072.5020000000002"/>
    <n v="0.21"/>
    <n v="0.61"/>
    <n v="137.2239936"/>
    <n v="233.82370607999999"/>
    <n v="0"/>
    <n v="0"/>
    <n v="1.5142400409770822E-3"/>
    <n v="1.2374147314401639E-3"/>
    <x v="1"/>
  </r>
  <r>
    <x v="6"/>
    <d v="2015-02-08T06:00:00"/>
    <n v="74.948040000000006"/>
    <n v="88.46172"/>
    <n v="0.17"/>
    <n v="0.68"/>
    <n v="66.058460000000011"/>
    <n v="1107.1142800000002"/>
    <n v="0.17"/>
    <n v="0.68"/>
    <n v="164.83554119999999"/>
    <n v="233.82370607999999"/>
    <n v="0"/>
    <n v="0"/>
    <n v="4.6705555948590768E-3"/>
    <n v="4.9998850189815892E-4"/>
    <x v="1"/>
  </r>
  <r>
    <x v="7"/>
    <d v="2015-02-08T07:00:00"/>
    <n v="78.098399999999998"/>
    <n v="22.797360000000001"/>
    <n v="0.11"/>
    <n v="0.63"/>
    <n v="13.141100000000009"/>
    <n v="1084.8686400000001"/>
    <n v="0.11"/>
    <n v="0.63"/>
    <n v="169.59984600000001"/>
    <n v="296.06514623999999"/>
    <n v="0"/>
    <n v="0"/>
    <n v="5.6949163048016149E-3"/>
    <n v="2.7567225167504292E-4"/>
    <x v="1"/>
  </r>
  <r>
    <x v="8"/>
    <d v="2015-02-08T08:00:00"/>
    <n v="66.746759999999995"/>
    <n v="133.97507999999999"/>
    <n v="0.09"/>
    <n v="0.62"/>
    <n v="7.9037400000000133"/>
    <n v="956.10892000000013"/>
    <n v="0.09"/>
    <n v="0.62"/>
    <n v="169.59984600000001"/>
    <n v="296.06514623999999"/>
    <n v="0"/>
    <n v="0"/>
    <n v="3.5108528256997621E-3"/>
    <n v="1.9839460937252406E-3"/>
    <x v="1"/>
  </r>
  <r>
    <x v="9"/>
    <d v="2015-02-08T09:00:00"/>
    <n v="6.0140399999999996"/>
    <n v="43.137239999999998"/>
    <n v="0.02"/>
    <n v="0.51"/>
    <n v="10.574960000000003"/>
    <n v="853.54476000000011"/>
    <n v="0.02"/>
    <n v="0.51"/>
    <n v="169.59984600000001"/>
    <n v="296.06514623999999"/>
    <n v="0"/>
    <n v="0"/>
    <n v="2.0658922930233954E-6"/>
    <n v="2.5283402267789542E-5"/>
    <x v="1"/>
  </r>
  <r>
    <x v="10"/>
    <d v="2015-02-08T10:00:00"/>
    <n v="7.1743199999999998"/>
    <n v="128.78075999999999"/>
    <n v="0.01"/>
    <n v="0.46"/>
    <n v="1.1201800000000013"/>
    <n v="679.99124000000018"/>
    <n v="0.01"/>
    <n v="0.46"/>
    <n v="146.36585879999998"/>
    <n v="268.34634288000001"/>
    <n v="0"/>
    <n v="0"/>
    <n v="2.4234084047605886E-5"/>
    <n v="1.4193725300756868E-3"/>
    <x v="1"/>
  </r>
  <r>
    <x v="11"/>
    <d v="2015-02-08T11:00:00"/>
    <n v="5.5746000000000002"/>
    <n v="63.704880000000003"/>
    <n v="0.01"/>
    <n v="0.48"/>
    <n v="2.7199000000000009"/>
    <n v="780.23112000000015"/>
    <n v="0.01"/>
    <n v="0.48"/>
    <n v="113.84643"/>
    <n v="255.2638656"/>
    <n v="0"/>
    <n v="0"/>
    <n v="8.9650006895409008E-6"/>
    <n v="2.3300808276862156E-6"/>
    <x v="1"/>
  </r>
  <r>
    <x v="12"/>
    <d v="2015-02-08T12:00:00"/>
    <n v="3.0792000000000002"/>
    <n v="4.6748399999999899"/>
    <n v="0.01"/>
    <n v="0.42"/>
    <n v="5.2153000000000009"/>
    <n v="733.76916000000006"/>
    <n v="0.01"/>
    <n v="0.42"/>
    <n v="163.36124580000001"/>
    <n v="206.53478496"/>
    <n v="0"/>
    <n v="0"/>
    <n v="2.0559283204166787E-10"/>
    <n v="1.5986641190411514E-3"/>
    <x v="1"/>
  </r>
  <r>
    <x v="13"/>
    <d v="2015-02-08T13:00:00"/>
    <n v="2.4598800000000001"/>
    <n v="0"/>
    <n v="0.01"/>
    <n v="0.44"/>
    <n v="5.834620000000001"/>
    <n v="773.60800000000017"/>
    <n v="0.01"/>
    <n v="0.44"/>
    <n v="225.03338880000001"/>
    <n v="215.12539247999999"/>
    <n v="0"/>
    <n v="0"/>
    <n v="5.791239837255994E-7"/>
    <n v="9.484956578628247E-4"/>
    <x v="1"/>
  </r>
  <r>
    <x v="14"/>
    <d v="2015-02-08T14:00:00"/>
    <n v="0"/>
    <n v="0"/>
    <n v="0.02"/>
    <n v="0.41"/>
    <n v="16.589000000000002"/>
    <n v="720.86200000000008"/>
    <n v="0.02"/>
    <n v="0.41"/>
    <n v="225.03338880000001"/>
    <n v="253.08326448"/>
    <n v="0"/>
    <n v="0"/>
    <n v="3.3794628293641637E-5"/>
    <n v="1.418664506754563E-3"/>
    <x v="1"/>
  </r>
  <r>
    <x v="15"/>
    <d v="2015-02-08T15:00:00"/>
    <n v="0"/>
    <n v="0"/>
    <n v="0.05"/>
    <n v="0.46"/>
    <n v="41.472500000000004"/>
    <n v="808.77200000000016"/>
    <n v="0.05"/>
    <n v="0.46"/>
    <n v="225.03338880000001"/>
    <n v="259.73688239999996"/>
    <n v="0"/>
    <n v="0"/>
    <n v="1.3638358464624717E-4"/>
    <n v="1.2653128345671851E-3"/>
    <x v="1"/>
  </r>
  <r>
    <x v="16"/>
    <d v="2015-02-08T16:00:00"/>
    <n v="0"/>
    <n v="67.905959999999993"/>
    <n v="0.06"/>
    <n v="0.54"/>
    <n v="49.767000000000003"/>
    <n v="881.52204000000029"/>
    <n v="0.06"/>
    <n v="0.54"/>
    <n v="217.27230659999998"/>
    <n v="282.10405151999998"/>
    <n v="0"/>
    <n v="0"/>
    <n v="1.7811511715324981E-4"/>
    <n v="1.4972209444178536E-5"/>
    <x v="1"/>
  </r>
  <r>
    <x v="17"/>
    <d v="2015-02-08T17:00:00"/>
    <n v="48.035760000000003"/>
    <n v="93.938519999999997"/>
    <n v="0.16"/>
    <n v="0.5"/>
    <n v="84.676240000000007"/>
    <n v="785.1614800000001"/>
    <n v="0.16"/>
    <n v="0.5"/>
    <n v="200.76566940000001"/>
    <n v="282.10405151999998"/>
    <n v="0"/>
    <n v="0"/>
    <n v="9.7983706048145307E-4"/>
    <n v="5.8875581827080154E-4"/>
    <x v="1"/>
  </r>
  <r>
    <x v="18"/>
    <d v="2015-02-08T18:00:00"/>
    <n v="6.0777599999999996"/>
    <n v="56.655360000000002"/>
    <n v="0.1"/>
    <n v="0.45"/>
    <n v="76.86724000000001"/>
    <n v="734.53464000000019"/>
    <n v="0.1"/>
    <n v="0.45"/>
    <n v="216.92847420000001"/>
    <n v="282.10405151999998"/>
    <n v="0"/>
    <n v="0"/>
    <n v="6.0933560505959477E-5"/>
    <n v="4.060999219530415E-7"/>
    <x v="1"/>
  </r>
  <r>
    <x v="19"/>
    <d v="2015-02-08T19:00:00"/>
    <n v="67.795079999999999"/>
    <n v="51.864960000000004"/>
    <n v="0.28000000000000003"/>
    <n v="0.39"/>
    <n v="164.45092000000005"/>
    <n v="633.8330400000001"/>
    <n v="0.28000000000000003"/>
    <n v="0.39"/>
    <n v="216.92847420000001"/>
    <n v="267.63879215999998"/>
    <n v="0"/>
    <n v="0"/>
    <n v="2.5657323332076397E-3"/>
    <n v="3.8072232476520853E-5"/>
    <x v="1"/>
  </r>
  <r>
    <x v="20"/>
    <d v="2015-02-08T20:00:00"/>
    <n v="0"/>
    <n v="111.9546"/>
    <n v="0.18"/>
    <n v="0.37"/>
    <n v="149.30100000000002"/>
    <n v="538.57940000000008"/>
    <n v="0.18"/>
    <n v="0.37"/>
    <n v="216.92847420000001"/>
    <n v="274.4330688"/>
    <n v="0"/>
    <n v="0"/>
    <n v="1.3018391459792844E-3"/>
    <n v="9.6657815667561308E-4"/>
    <x v="1"/>
  </r>
  <r>
    <x v="21"/>
    <d v="2015-02-08T21:00:00"/>
    <n v="48.924840000000003"/>
    <n v="148.23192"/>
    <n v="0.32"/>
    <n v="0.34"/>
    <n v="216.49916000000002"/>
    <n v="449.55608000000012"/>
    <n v="0.32"/>
    <n v="0.34"/>
    <n v="159.13173179999998"/>
    <n v="275.95147055999996"/>
    <n v="0"/>
    <n v="0"/>
    <n v="5.7172478003513069E-4"/>
    <n v="2.275378923496905E-3"/>
    <x v="1"/>
  </r>
  <r>
    <x v="22"/>
    <d v="2015-02-08T22:00:00"/>
    <n v="63.744480000000003"/>
    <n v="103.07508"/>
    <n v="0.28999999999999998"/>
    <n v="0.26"/>
    <n v="176.79602"/>
    <n v="354.05692000000005"/>
    <n v="0.28999999999999998"/>
    <n v="0.26"/>
    <n v="159.13173179999998"/>
    <n v="275.95147055999996"/>
    <n v="0"/>
    <n v="0"/>
    <n v="2.022888938846292E-3"/>
    <n v="1.1591920832114827E-3"/>
    <x v="1"/>
  </r>
  <r>
    <x v="23"/>
    <d v="2015-02-08T23:00:00"/>
    <n v="40.381439999999998"/>
    <n v="72.234480000000005"/>
    <n v="0.21"/>
    <n v="0.25"/>
    <n v="133.80306000000002"/>
    <n v="367.31552000000005"/>
    <n v="0.21"/>
    <n v="0.25"/>
    <n v="163.67798999999999"/>
    <n v="275.95147055999996"/>
    <n v="0"/>
    <n v="0"/>
    <n v="3.4409924463203089E-4"/>
    <n v="2.712590771005994E-5"/>
    <x v="1"/>
  </r>
  <r>
    <x v="0"/>
    <d v="2015-02-09T00:00:00"/>
    <n v="58.364759999999997"/>
    <n v="0"/>
    <n v="0.21"/>
    <n v="0.17"/>
    <n v="115.81974000000002"/>
    <n v="298.89400000000006"/>
    <n v="0.21"/>
    <n v="0.17"/>
    <n v="163.67798999999999"/>
    <n v="264.01850256"/>
    <n v="0"/>
    <n v="0"/>
    <n v="1.6185277122321457E-3"/>
    <n v="4.3415473691564435E-4"/>
    <x v="1"/>
  </r>
  <r>
    <x v="1"/>
    <d v="2015-02-09T01:00:00"/>
    <n v="0"/>
    <n v="10.443720000000001"/>
    <n v="0.14000000000000001"/>
    <n v="0.22"/>
    <n v="116.12300000000002"/>
    <n v="376.3602800000001"/>
    <n v="0.14000000000000001"/>
    <n v="0.22"/>
    <n v="163.67798999999999"/>
    <n v="224.71868208000001"/>
    <n v="0"/>
    <n v="0"/>
    <n v="4.4631450384060277E-4"/>
    <n v="3.187526342690218E-4"/>
    <x v="1"/>
  </r>
  <r>
    <x v="2"/>
    <d v="2015-02-09T02:00:00"/>
    <n v="0"/>
    <n v="0"/>
    <n v="0.23"/>
    <n v="0.17"/>
    <n v="190.77350000000001"/>
    <n v="298.89400000000006"/>
    <n v="0.23"/>
    <n v="0.17"/>
    <n v="153.55254600000001"/>
    <n v="204.33880608000001"/>
    <n v="0"/>
    <n v="0"/>
    <n v="7.4902780111783709E-4"/>
    <n v="4.3415473691564435E-4"/>
    <x v="1"/>
  </r>
  <r>
    <x v="3"/>
    <d v="2015-02-09T03:00:00"/>
    <n v="0"/>
    <n v="0"/>
    <n v="0.22"/>
    <n v="0.25"/>
    <n v="182.47900000000001"/>
    <n v="439.55000000000007"/>
    <n v="0.22"/>
    <n v="0.25"/>
    <n v="153.55254600000001"/>
    <n v="201.45065423999998"/>
    <n v="0"/>
    <n v="0"/>
    <n v="7.7650850005877257E-4"/>
    <n v="1.2870932917267743E-3"/>
    <x v="1"/>
  </r>
  <r>
    <x v="4"/>
    <d v="2015-02-09T04:00:00"/>
    <n v="96.689400000000006"/>
    <n v="62.501759999999997"/>
    <n v="0.3"/>
    <n v="0.28999999999999998"/>
    <n v="152.1456"/>
    <n v="447.37624000000005"/>
    <n v="0.3"/>
    <n v="0.28999999999999998"/>
    <n v="137.2239936"/>
    <n v="233.82370607999999"/>
    <n v="0"/>
    <n v="0"/>
    <n v="7.0314533748069251E-3"/>
    <n v="5.4232658403834577E-5"/>
    <x v="1"/>
  </r>
  <r>
    <x v="5"/>
    <d v="2015-02-09T05:00:00"/>
    <n v="0"/>
    <n v="22.1724"/>
    <n v="0.21"/>
    <n v="0.27"/>
    <n v="174.18450000000001"/>
    <n v="452.54160000000013"/>
    <n v="0.21"/>
    <n v="0.27"/>
    <n v="137.2239936"/>
    <n v="233.82370607999999"/>
    <n v="0"/>
    <n v="0"/>
    <n v="9.0809929873448528E-4"/>
    <n v="1.6586698518049659E-4"/>
    <x v="1"/>
  </r>
  <r>
    <x v="6"/>
    <d v="2015-02-09T06:00:00"/>
    <n v="0"/>
    <n v="28.545960000000001"/>
    <n v="0.23"/>
    <n v="0.28000000000000003"/>
    <n v="190.77350000000001"/>
    <n v="463.75004000000013"/>
    <n v="0.23"/>
    <n v="0.28000000000000003"/>
    <n v="164.83554119999999"/>
    <n v="233.82370607999999"/>
    <n v="0"/>
    <n v="0"/>
    <n v="7.4902780111783709E-4"/>
    <n v="7.5498263506345326E-5"/>
    <x v="1"/>
  </r>
  <r>
    <x v="7"/>
    <d v="2015-02-09T07:00:00"/>
    <n v="16.791840000000001"/>
    <n v="0"/>
    <n v="0.31"/>
    <n v="0.31"/>
    <n v="240.33766"/>
    <n v="545.04200000000003"/>
    <n v="0.31"/>
    <n v="0.31"/>
    <n v="169.59984600000001"/>
    <n v="296.06514623999999"/>
    <n v="0"/>
    <n v="0"/>
    <n v="1.5476891536732426E-4"/>
    <n v="6.2961688344880396E-4"/>
    <x v="1"/>
  </r>
  <r>
    <x v="8"/>
    <d v="2015-02-09T08:00:00"/>
    <n v="43.399679999999996"/>
    <n v="0"/>
    <n v="0.41"/>
    <n v="0.35"/>
    <n v="296.67482000000001"/>
    <n v="615.37"/>
    <n v="0.41"/>
    <n v="0.35"/>
    <n v="169.59984600000001"/>
    <n v="296.06514623999999"/>
    <n v="0"/>
    <n v="0"/>
    <n v="1.7061201991628113E-4"/>
    <n v="7.8111114010346325E-4"/>
    <x v="1"/>
  </r>
  <r>
    <x v="9"/>
    <d v="2015-02-09T09:00:00"/>
    <n v="151.66607999999999"/>
    <n v="0"/>
    <n v="0.31"/>
    <n v="0.38"/>
    <n v="105.46342000000001"/>
    <n v="668.1160000000001"/>
    <n v="0.31"/>
    <n v="0.38"/>
    <n v="169.59984600000001"/>
    <n v="296.06514623999999"/>
    <n v="0"/>
    <n v="0"/>
    <n v="2.2549893719454778E-2"/>
    <n v="1.2459850100987758E-3"/>
    <x v="1"/>
  </r>
  <r>
    <x v="10"/>
    <d v="2015-02-09T10:00:00"/>
    <n v="4.0033200000000004"/>
    <n v="0"/>
    <n v="0.19"/>
    <n v="0.52"/>
    <n v="153.59218000000001"/>
    <n v="914.26400000000012"/>
    <n v="0.19"/>
    <n v="0.52"/>
    <n v="146.36585879999998"/>
    <n v="268.34634288000001"/>
    <n v="0"/>
    <n v="0"/>
    <n v="7.885604895099225E-4"/>
    <n v="1.1198951474309879E-3"/>
    <x v="1"/>
  </r>
  <r>
    <x v="11"/>
    <d v="2015-02-09T11:00:00"/>
    <n v="0"/>
    <n v="0"/>
    <n v="0.25"/>
    <n v="0.72"/>
    <n v="207.36250000000001"/>
    <n v="1265.9040000000002"/>
    <n v="0.25"/>
    <n v="0.72"/>
    <n v="113.84643"/>
    <n v="255.2638656"/>
    <n v="0"/>
    <n v="0"/>
    <n v="7.2931008782339596E-4"/>
    <n v="5.8252051498497036E-4"/>
    <x v="1"/>
  </r>
  <r>
    <x v="12"/>
    <d v="2015-02-09T12:00:00"/>
    <n v="37.770359999999997"/>
    <n v="0"/>
    <n v="0.33"/>
    <n v="0.82"/>
    <n v="235.94814000000002"/>
    <n v="1441.7240000000002"/>
    <n v="0.33"/>
    <n v="0.82"/>
    <n v="163.36124580000001"/>
    <n v="206.53478496"/>
    <n v="0"/>
    <n v="0"/>
    <n v="6.480347908976868E-5"/>
    <n v="9.9899042396505095E-4"/>
    <x v="1"/>
  </r>
  <r>
    <x v="13"/>
    <d v="2015-02-09T13:00:00"/>
    <n v="39.888840000000002"/>
    <n v="87.867599999999996"/>
    <n v="0.47"/>
    <n v="0.84"/>
    <n v="349.95265999999998"/>
    <n v="1389.0204000000001"/>
    <n v="0.47"/>
    <n v="0.84"/>
    <n v="225.03338880000001"/>
    <n v="215.12539247999999"/>
    <n v="0"/>
    <n v="0"/>
    <n v="2.4358887351858127E-4"/>
    <n v="7.6081443258570764E-5"/>
    <x v="1"/>
  </r>
  <r>
    <x v="14"/>
    <d v="2015-02-09T14:00:00"/>
    <n v="0"/>
    <n v="61.817999999999998"/>
    <n v="0.45"/>
    <n v="0.84"/>
    <n v="373.25250000000005"/>
    <n v="1415.0700000000002"/>
    <n v="0.45"/>
    <n v="0.84"/>
    <n v="225.03338880000001"/>
    <n v="253.08326448"/>
    <n v="0"/>
    <n v="0"/>
    <n v="1.0221292728069442E-3"/>
    <n v="3.7131889712391035E-5"/>
    <x v="1"/>
  </r>
  <r>
    <x v="15"/>
    <d v="2015-02-09T15:00:00"/>
    <n v="0"/>
    <n v="0"/>
    <n v="0.44"/>
    <n v="0.78"/>
    <n v="364.95800000000003"/>
    <n v="1371.3960000000002"/>
    <n v="0.44"/>
    <n v="0.78"/>
    <n v="225.03338880000001"/>
    <n v="259.73688239999996"/>
    <n v="0"/>
    <n v="0"/>
    <n v="4.5795585417947071E-4"/>
    <n v="8.3040238744936116E-4"/>
    <x v="1"/>
  </r>
  <r>
    <x v="16"/>
    <d v="2015-02-09T16:00:00"/>
    <n v="0"/>
    <n v="71.278080000000003"/>
    <n v="0.59"/>
    <n v="0.84"/>
    <n v="489.37549999999999"/>
    <n v="1405.6099200000001"/>
    <n v="0.59"/>
    <n v="0.84"/>
    <n v="217.27230659999998"/>
    <n v="282.10405151999998"/>
    <n v="0"/>
    <n v="0"/>
    <n v="2.0017780209673282E-3"/>
    <n v="5.0843440683970543E-7"/>
    <x v="1"/>
  </r>
  <r>
    <x v="17"/>
    <d v="2015-02-09T17:00:00"/>
    <n v="0"/>
    <n v="96.730800000000002"/>
    <n v="0.66"/>
    <n v="0.84"/>
    <n v="547.43700000000001"/>
    <n v="1380.1572000000001"/>
    <n v="0.66"/>
    <n v="0.84"/>
    <n v="200.76566940000001"/>
    <n v="282.10405151999998"/>
    <n v="0"/>
    <n v="0"/>
    <n v="9.480361643581114E-4"/>
    <n v="1.894348255809654E-4"/>
    <x v="1"/>
  </r>
  <r>
    <x v="18"/>
    <d v="2015-02-09T18:00:00"/>
    <n v="0"/>
    <n v="0"/>
    <n v="0.73"/>
    <n v="0.77"/>
    <n v="605.49850000000004"/>
    <n v="1353.8140000000003"/>
    <n v="0.73"/>
    <n v="0.77"/>
    <n v="216.92847420000001"/>
    <n v="282.10405151999998"/>
    <n v="0"/>
    <n v="0"/>
    <n v="9.8432276540055233E-4"/>
    <n v="1.3745488350243109E-3"/>
    <x v="1"/>
  </r>
  <r>
    <x v="19"/>
    <d v="2015-02-09T19:00:00"/>
    <n v="64.452359999999999"/>
    <n v="0"/>
    <n v="0.79"/>
    <n v="0.8"/>
    <n v="590.81314000000009"/>
    <n v="1406.5600000000004"/>
    <n v="0.79"/>
    <n v="0.8"/>
    <n v="216.92847420000001"/>
    <n v="267.63879215999998"/>
    <n v="0"/>
    <n v="0"/>
    <n v="1.0849562533379268E-3"/>
    <n v="9.0024113547617507E-4"/>
    <x v="1"/>
  </r>
  <r>
    <x v="20"/>
    <d v="2015-02-09T20:00:00"/>
    <n v="8.7394800000000004"/>
    <n v="90.233760000000004"/>
    <n v="0.73"/>
    <n v="0.84"/>
    <n v="596.75902000000008"/>
    <n v="1386.6542400000001"/>
    <n v="0.73"/>
    <n v="0.84"/>
    <n v="216.92847420000001"/>
    <n v="274.4330688"/>
    <n v="0"/>
    <n v="0"/>
    <n v="4.3419901308412332E-4"/>
    <n v="1.0136972229751792E-4"/>
    <x v="1"/>
  </r>
  <r>
    <x v="21"/>
    <d v="2015-02-09T21:00:00"/>
    <n v="15.113160000000001"/>
    <n v="156.00888"/>
    <n v="0.75"/>
    <n v="0.8"/>
    <n v="606.9743400000001"/>
    <n v="1250.5511200000003"/>
    <n v="0.75"/>
    <n v="0.8"/>
    <n v="159.13173179999998"/>
    <n v="275.95147055999996"/>
    <n v="0"/>
    <n v="0"/>
    <n v="9.5724548666553129E-5"/>
    <n v="3.448994337806668E-3"/>
    <x v="1"/>
  </r>
  <r>
    <x v="22"/>
    <d v="2015-02-09T22:00:00"/>
    <n v="15.061920000000001"/>
    <n v="165.39348000000001"/>
    <n v="0.78"/>
    <n v="0.72"/>
    <n v="631.90908000000002"/>
    <n v="1100.5105200000003"/>
    <n v="0.78"/>
    <n v="0.72"/>
    <n v="159.13173179999998"/>
    <n v="275.95147055999996"/>
    <n v="0"/>
    <n v="0"/>
    <n v="4.6890633560796233E-5"/>
    <n v="4.890808293449656E-3"/>
    <x v="1"/>
  </r>
  <r>
    <x v="23"/>
    <d v="2015-02-09T23:00:00"/>
    <n v="114.84648"/>
    <n v="0"/>
    <n v="0.76"/>
    <n v="0.66"/>
    <n v="515.53552000000002"/>
    <n v="1160.4120000000003"/>
    <n v="0.76"/>
    <n v="0.66"/>
    <n v="163.67798999999999"/>
    <n v="275.95147055999996"/>
    <n v="0"/>
    <n v="0"/>
    <n v="1.0723214393047411E-2"/>
    <n v="1.3578205685868424E-3"/>
    <x v="1"/>
  </r>
  <r>
    <x v="0"/>
    <d v="2015-02-10T00:00:00"/>
    <n v="109.44347999999999"/>
    <n v="0"/>
    <n v="0.74"/>
    <n v="0.68"/>
    <n v="504.34951999999998"/>
    <n v="1195.5760000000002"/>
    <n v="0.74"/>
    <n v="0.68"/>
    <n v="163.67798999999999"/>
    <n v="264.01850256"/>
    <n v="0"/>
    <n v="0"/>
    <n v="7.4314390776541303E-3"/>
    <n v="7.8139120377618385E-4"/>
    <x v="1"/>
  </r>
  <r>
    <x v="1"/>
    <d v="2015-02-10T01:00:00"/>
    <n v="123.62363999999999"/>
    <n v="68.083439999999996"/>
    <n v="0.75"/>
    <n v="0.73"/>
    <n v="498.46386000000007"/>
    <n v="1215.40256"/>
    <n v="0.75"/>
    <n v="0.73"/>
    <n v="163.67798999999999"/>
    <n v="224.71868208000001"/>
    <n v="0"/>
    <n v="0"/>
    <n v="1.4650273741690293E-2"/>
    <n v="5.4409834746549791E-4"/>
    <x v="1"/>
  </r>
  <r>
    <x v="2"/>
    <d v="2015-02-10T02:00:00"/>
    <n v="72.104759999999999"/>
    <n v="5.7484799999999998"/>
    <n v="0.6"/>
    <n v="0.7"/>
    <n v="425.56524000000002"/>
    <n v="1224.99152"/>
    <n v="0.6"/>
    <n v="0.7"/>
    <n v="153.55254600000001"/>
    <n v="204.33880608000001"/>
    <n v="0"/>
    <n v="0"/>
    <n v="3.0410262566797426E-3"/>
    <n v="3.0940804766850906E-4"/>
    <x v="1"/>
  </r>
  <r>
    <x v="3"/>
    <d v="2015-02-10T03:00:00"/>
    <n v="47.417760000000001"/>
    <n v="0"/>
    <n v="0.59"/>
    <n v="0.69"/>
    <n v="441.95774"/>
    <n v="1213.1580000000001"/>
    <n v="0.59"/>
    <n v="0.69"/>
    <n v="153.55254600000001"/>
    <n v="201.45065423999998"/>
    <n v="0"/>
    <n v="0"/>
    <n v="1.5441739357295221E-4"/>
    <n v="7.623659798679539E-4"/>
    <x v="1"/>
  </r>
  <r>
    <x v="4"/>
    <d v="2015-02-10T04:00:00"/>
    <n v="0"/>
    <n v="31.296479999999999"/>
    <n v="0.67"/>
    <n v="0.7"/>
    <n v="555.7315000000001"/>
    <n v="1199.44352"/>
    <n v="0.67"/>
    <n v="0.7"/>
    <n v="137.2239936"/>
    <n v="233.82370607999999"/>
    <n v="0"/>
    <n v="0"/>
    <n v="1.6111187545893631E-3"/>
    <n v="9.3588784442051561E-6"/>
    <x v="1"/>
  </r>
  <r>
    <x v="5"/>
    <d v="2015-02-10T05:00:00"/>
    <n v="42"/>
    <n v="160.10231999999999"/>
    <n v="0.84"/>
    <n v="0.78"/>
    <n v="654.73800000000006"/>
    <n v="1211.2936800000002"/>
    <n v="0.84"/>
    <n v="0.78"/>
    <n v="137.2239936"/>
    <n v="233.82370607999999"/>
    <n v="0"/>
    <n v="0"/>
    <n v="2.4785701933142647E-4"/>
    <n v="3.8742724522894934E-3"/>
    <x v="1"/>
  </r>
  <r>
    <x v="6"/>
    <d v="2015-02-10T06:00:00"/>
    <n v="10.08996"/>
    <n v="0"/>
    <n v="0.81"/>
    <n v="0.63"/>
    <n v="661.76454000000001"/>
    <n v="1107.6660000000002"/>
    <n v="0.81"/>
    <n v="0.63"/>
    <n v="164.83554119999999"/>
    <n v="233.82370607999999"/>
    <n v="0"/>
    <n v="0"/>
    <n v="3.3807445790537416E-4"/>
    <n v="8.7436639992722676E-4"/>
    <x v="1"/>
  </r>
  <r>
    <x v="7"/>
    <d v="2015-02-10T07:00:00"/>
    <n v="5.4835200000000004"/>
    <n v="178.89359999999999"/>
    <n v="0.79"/>
    <n v="0.65"/>
    <n v="649.78198000000009"/>
    <n v="963.93640000000016"/>
    <n v="0.79"/>
    <n v="0.65"/>
    <n v="169.59984600000001"/>
    <n v="296.06514623999999"/>
    <n v="0"/>
    <n v="0"/>
    <n v="1.4558216886575773E-3"/>
    <n v="4.4686199713386164E-3"/>
    <x v="1"/>
  </r>
  <r>
    <x v="8"/>
    <d v="2015-02-10T08:00:00"/>
    <n v="36.806640000000002"/>
    <n v="106.11960000000001"/>
    <n v="0.84"/>
    <n v="0.6"/>
    <n v="659.93136000000004"/>
    <n v="948.80040000000008"/>
    <n v="0.84"/>
    <n v="0.6"/>
    <n v="169.59984600000001"/>
    <n v="296.06514623999999"/>
    <n v="0"/>
    <n v="0"/>
    <n v="8.9913372623665232E-5"/>
    <n v="5.6037470485516098E-4"/>
    <x v="1"/>
  </r>
  <r>
    <x v="9"/>
    <d v="2015-02-10T09:00:00"/>
    <n v="28.893840000000001"/>
    <n v="15.59004"/>
    <n v="0.76"/>
    <n v="0.52"/>
    <n v="601.48816000000011"/>
    <n v="898.67396000000008"/>
    <n v="0.76"/>
    <n v="0.52"/>
    <n v="169.59984600000001"/>
    <n v="296.06514623999999"/>
    <n v="0"/>
    <n v="0"/>
    <n v="5.3452080108278432E-9"/>
    <n v="6.0505120634611435E-4"/>
    <x v="1"/>
  </r>
  <r>
    <x v="10"/>
    <d v="2015-02-10T10:00:00"/>
    <n v="0"/>
    <n v="0"/>
    <n v="0.73"/>
    <n v="0.49"/>
    <n v="605.49850000000004"/>
    <n v="861.51800000000014"/>
    <n v="0.73"/>
    <n v="0.49"/>
    <n v="146.36585879999998"/>
    <n v="268.34634288000001"/>
    <n v="0"/>
    <n v="0"/>
    <n v="9.8432276540055233E-4"/>
    <n v="1.4262644861995023E-3"/>
    <x v="1"/>
  </r>
  <r>
    <x v="11"/>
    <d v="2015-02-10T11:00:00"/>
    <n v="0"/>
    <n v="0"/>
    <n v="0.73"/>
    <n v="0.49"/>
    <n v="605.49850000000004"/>
    <n v="861.51800000000014"/>
    <n v="0.73"/>
    <n v="0.49"/>
    <n v="113.84643"/>
    <n v="255.2638656"/>
    <n v="0"/>
    <n v="0"/>
    <n v="9.8432276540055233E-4"/>
    <n v="1.4262644861995023E-3"/>
    <x v="1"/>
  </r>
  <r>
    <x v="12"/>
    <d v="2015-02-10T12:00:00"/>
    <n v="58.787999999999997"/>
    <n v="159.67164"/>
    <n v="0.71"/>
    <n v="0.52"/>
    <n v="530.12149999999997"/>
    <n v="754.5923600000001"/>
    <n v="0.71"/>
    <n v="0.52"/>
    <n v="163.36124580000001"/>
    <n v="206.53478496"/>
    <n v="0"/>
    <n v="0"/>
    <n v="3.7164829844071651E-4"/>
    <n v="3.289087607022232E-3"/>
    <x v="1"/>
  </r>
  <r>
    <x v="13"/>
    <d v="2015-02-10T13:00:00"/>
    <n v="0"/>
    <n v="152.93088"/>
    <n v="0.5"/>
    <n v="0.48"/>
    <n v="414.72500000000002"/>
    <n v="691.00512000000015"/>
    <n v="0.5"/>
    <n v="0.48"/>
    <n v="225.03338880000001"/>
    <n v="215.12539247999999"/>
    <n v="0"/>
    <n v="0"/>
    <n v="1.7164419740553914E-3"/>
    <n v="2.4228084882249633E-3"/>
    <x v="1"/>
  </r>
  <r>
    <x v="14"/>
    <d v="2015-02-10T14:00:00"/>
    <n v="163.59755999999999"/>
    <n v="123.55764000000001"/>
    <n v="0.57999999999999996"/>
    <n v="0.38"/>
    <n v="317.48344000000003"/>
    <n v="544.55836000000011"/>
    <n v="0.57999999999999996"/>
    <n v="0.38"/>
    <n v="225.03338880000001"/>
    <n v="253.08326448"/>
    <n v="0"/>
    <n v="0"/>
    <n v="2.3744242264812431E-2"/>
    <n v="1.2233600238933994E-3"/>
    <x v="1"/>
  </r>
  <r>
    <x v="15"/>
    <d v="2015-02-10T15:00:00"/>
    <n v="218.55756"/>
    <n v="112.56887999999999"/>
    <n v="0.55000000000000004"/>
    <n v="0.32"/>
    <n v="237.63994000000005"/>
    <n v="450.05512000000016"/>
    <n v="0.55000000000000004"/>
    <n v="0.32"/>
    <n v="225.03338880000001"/>
    <n v="259.73688239999996"/>
    <n v="0"/>
    <n v="0"/>
    <n v="5.7216328781260282E-2"/>
    <n v="1.0870932885480202E-3"/>
    <x v="1"/>
  </r>
  <r>
    <x v="16"/>
    <d v="2015-02-10T16:00:00"/>
    <n v="176.99688"/>
    <n v="26.59104"/>
    <n v="0.33"/>
    <n v="0.23"/>
    <n v="96.721620000000001"/>
    <n v="377.79496000000006"/>
    <n v="0.33"/>
    <n v="0.23"/>
    <n v="217.27230659999998"/>
    <n v="282.10405151999998"/>
    <n v="0"/>
    <n v="0"/>
    <n v="3.0942246966115073E-2"/>
    <n v="1.7184066466881685E-4"/>
    <x v="1"/>
  </r>
  <r>
    <x v="17"/>
    <d v="2015-02-10T17:00:00"/>
    <n v="187.68467999999999"/>
    <n v="176.84531999999999"/>
    <n v="0.25"/>
    <n v="0.3"/>
    <n v="19.677820000000025"/>
    <n v="350.61468000000002"/>
    <n v="0.25"/>
    <n v="0.3"/>
    <n v="200.76566940000001"/>
    <n v="282.10405151999998"/>
    <n v="0"/>
    <n v="0"/>
    <n v="3.9708660709663383E-2"/>
    <n v="5.1714718155676962E-3"/>
    <x v="1"/>
  </r>
  <r>
    <x v="18"/>
    <d v="2015-02-10T18:00:00"/>
    <n v="162.23400000000001"/>
    <n v="62.128920000000001"/>
    <n v="0.2"/>
    <n v="0.17"/>
    <n v="3.6560000000000059"/>
    <n v="236.76508000000007"/>
    <n v="0.2"/>
    <n v="0.17"/>
    <n v="216.92847420000001"/>
    <n v="282.10405151999998"/>
    <n v="0"/>
    <n v="0"/>
    <n v="2.3126795875539487E-2"/>
    <n v="2.10258188690349E-4"/>
    <x v="1"/>
  </r>
  <r>
    <x v="19"/>
    <d v="2015-02-10T19:00:00"/>
    <n v="151.47203999999999"/>
    <n v="2.3876400000000002"/>
    <n v="0.18"/>
    <n v="0.17"/>
    <n v="-2.1710399999999765"/>
    <n v="296.50636000000009"/>
    <n v="0.18"/>
    <n v="0.17"/>
    <n v="216.92847420000001"/>
    <n v="267.63879215999998"/>
    <n v="0"/>
    <n v="0"/>
    <n v="2.147292742392946E-2"/>
    <n v="3.7940719499136768E-4"/>
    <x v="1"/>
  </r>
  <r>
    <x v="20"/>
    <d v="2015-02-10T20:00:00"/>
    <n v="127.84572"/>
    <n v="15.402480000000001"/>
    <n v="0.18"/>
    <n v="0.16"/>
    <n v="21.455280000000016"/>
    <n v="265.90952000000004"/>
    <n v="0.18"/>
    <n v="0.16"/>
    <n v="216.92847420000001"/>
    <n v="274.4330688"/>
    <n v="0"/>
    <n v="0"/>
    <n v="1.3936302151822108E-2"/>
    <n v="1.6404224123913935E-4"/>
    <x v="1"/>
  </r>
  <r>
    <x v="21"/>
    <d v="2015-02-10T21:00:00"/>
    <n v="116.9316"/>
    <n v="52.54992"/>
    <n v="0.2"/>
    <n v="0.14000000000000001"/>
    <n v="48.958400000000012"/>
    <n v="193.59808000000004"/>
    <n v="0.2"/>
    <n v="0.14000000000000001"/>
    <n v="159.13173179999998"/>
    <n v="275.95147055999996"/>
    <n v="0"/>
    <n v="0"/>
    <n v="9.4979781208306014E-3"/>
    <n v="8.8412120789945598E-5"/>
    <x v="1"/>
  </r>
  <r>
    <x v="22"/>
    <d v="2015-02-10T22:00:00"/>
    <n v="122.83799999999999"/>
    <n v="117.76260000000001"/>
    <n v="0.21"/>
    <n v="0.13"/>
    <n v="51.34650000000002"/>
    <n v="110.80340000000002"/>
    <n v="0.21"/>
    <n v="0.13"/>
    <n v="159.13173179999998"/>
    <n v="275.95147055999996"/>
    <n v="0"/>
    <n v="0"/>
    <n v="1.3914806983793668E-2"/>
    <n v="2.6173840068928582E-3"/>
    <x v="1"/>
  </r>
  <r>
    <x v="23"/>
    <d v="2015-02-10T23:00:00"/>
    <n v="17.428799999999999"/>
    <n v="56.949719999999999"/>
    <n v="7.0000000000000007E-2"/>
    <n v="0.05"/>
    <n v="40.632700000000014"/>
    <n v="30.960280000000026"/>
    <n v="7.0000000000000007E-2"/>
    <n v="0.05"/>
    <n v="163.67798999999999"/>
    <n v="275.95147055999996"/>
    <n v="0"/>
    <n v="0"/>
    <n v="4.7467325608157141E-5"/>
    <n v="6.0204586823786631E-4"/>
    <x v="1"/>
  </r>
  <r>
    <x v="0"/>
    <d v="2015-02-11T00:00:00"/>
    <n v="23.360399999999998"/>
    <n v="22.189920000000001"/>
    <n v="0.08"/>
    <n v="0.02"/>
    <n v="42.99560000000001"/>
    <n v="12.974080000000008"/>
    <n v="0.08"/>
    <n v="0.02"/>
    <n v="163.67798999999999"/>
    <n v="264.01850256"/>
    <n v="0"/>
    <n v="0"/>
    <n v="1.2408652224239522E-4"/>
    <n v="7.8617751436146322E-5"/>
    <x v="1"/>
  </r>
  <r>
    <x v="1"/>
    <d v="2015-02-11T01:00:00"/>
    <n v="23.341919999999998"/>
    <n v="26.213519999999999"/>
    <n v="0.08"/>
    <n v="0.02"/>
    <n v="43.014080000000007"/>
    <n v="8.9504800000000095"/>
    <n v="0.08"/>
    <n v="0.02"/>
    <n v="163.67798999999999"/>
    <n v="224.71868208000001"/>
    <n v="0"/>
    <n v="0"/>
    <n v="1.2359065031068071E-4"/>
    <n v="1.2443719376661842E-4"/>
    <x v="1"/>
  </r>
  <r>
    <x v="2"/>
    <d v="2015-02-11T02:00:00"/>
    <n v="10.54392"/>
    <n v="0"/>
    <n v="0.03"/>
    <n v="0.01"/>
    <n v="14.339580000000002"/>
    <n v="17.582000000000004"/>
    <n v="0.03"/>
    <n v="0.01"/>
    <n v="153.55254600000001"/>
    <n v="204.33880608000001"/>
    <n v="0"/>
    <n v="0"/>
    <n v="1.3943095621791355E-5"/>
    <n v="6.6130561138944581E-6"/>
    <x v="1"/>
  </r>
  <r>
    <x v="3"/>
    <d v="2015-02-11T03:00:00"/>
    <n v="2.5533600000000001"/>
    <n v="0"/>
    <n v="0.03"/>
    <n v="0.01"/>
    <n v="22.33014"/>
    <n v="17.582000000000004"/>
    <n v="0.03"/>
    <n v="0.01"/>
    <n v="153.55254600000001"/>
    <n v="201.45065423999998"/>
    <n v="0"/>
    <n v="0"/>
    <n v="3.4804323646580748E-5"/>
    <n v="6.6130561138944581E-6"/>
    <x v="1"/>
  </r>
  <r>
    <x v="4"/>
    <d v="2015-02-11T04:00:00"/>
    <n v="0"/>
    <n v="0"/>
    <n v="0.03"/>
    <n v="0.06"/>
    <n v="24.883500000000002"/>
    <n v="105.49200000000002"/>
    <n v="0.03"/>
    <n v="0.06"/>
    <n v="137.2239936"/>
    <n v="233.82370607999999"/>
    <n v="0"/>
    <n v="0"/>
    <n v="8.0602619664735484E-5"/>
    <n v="7.3417245569197049E-5"/>
    <x v="1"/>
  </r>
  <r>
    <x v="5"/>
    <d v="2015-02-11T05:00:00"/>
    <n v="41.841839999999998"/>
    <n v="2.6546400000000001"/>
    <n v="0.06"/>
    <n v="7.0000000000000007E-2"/>
    <n v="7.9251600000000053"/>
    <n v="120.41936000000003"/>
    <n v="0.06"/>
    <n v="7.0000000000000007E-2"/>
    <n v="137.2239936"/>
    <n v="233.82370607999999"/>
    <n v="0"/>
    <n v="0"/>
    <n v="1.3763584651934008E-3"/>
    <n v="1.2035318038791822E-4"/>
    <x v="1"/>
  </r>
  <r>
    <x v="6"/>
    <d v="2015-02-11T06:00:00"/>
    <n v="0"/>
    <n v="0"/>
    <n v="0.01"/>
    <n v="7.0000000000000007E-2"/>
    <n v="8.2945000000000011"/>
    <n v="123.07400000000003"/>
    <n v="0.01"/>
    <n v="7.0000000000000007E-2"/>
    <n v="164.83554119999999"/>
    <n v="233.82370607999999"/>
    <n v="0"/>
    <n v="0"/>
    <n v="1.388812899610729E-5"/>
    <n v="1.5576093506851761E-4"/>
    <x v="1"/>
  </r>
  <r>
    <x v="7"/>
    <d v="2015-02-11T07:00:00"/>
    <n v="0"/>
    <n v="0"/>
    <n v="0.05"/>
    <n v="0.08"/>
    <n v="41.472500000000004"/>
    <n v="140.65600000000003"/>
    <n v="0.05"/>
    <n v="0.08"/>
    <n v="169.59984600000001"/>
    <n v="296.06514623999999"/>
    <n v="0"/>
    <n v="0"/>
    <n v="1.3638358464624717E-4"/>
    <n v="1.8419975243909084E-4"/>
    <x v="1"/>
  </r>
  <r>
    <x v="8"/>
    <d v="2015-02-11T08:00:00"/>
    <n v="0"/>
    <n v="0"/>
    <n v="0.05"/>
    <n v="0.14000000000000001"/>
    <n v="41.472500000000004"/>
    <n v="246.14800000000005"/>
    <n v="0.05"/>
    <n v="0.14000000000000001"/>
    <n v="169.59984600000001"/>
    <n v="296.06514623999999"/>
    <n v="0"/>
    <n v="0"/>
    <n v="1.3638358464624717E-4"/>
    <n v="4.1966410433196493E-4"/>
    <x v="1"/>
  </r>
  <r>
    <x v="9"/>
    <d v="2015-02-11T09:00:00"/>
    <n v="0"/>
    <n v="29.767320000000002"/>
    <n v="0.03"/>
    <n v="0.13"/>
    <n v="24.883500000000002"/>
    <n v="198.79868000000002"/>
    <n v="0.03"/>
    <n v="0.13"/>
    <n v="169.59984600000001"/>
    <n v="296.06514623999999"/>
    <n v="0"/>
    <n v="0"/>
    <n v="8.0602619664735484E-5"/>
    <n v="1.2362575814291025E-6"/>
    <x v="1"/>
  </r>
  <r>
    <x v="10"/>
    <d v="2015-02-11T10:00:00"/>
    <n v="0"/>
    <n v="54.054479999999998"/>
    <n v="0.05"/>
    <n v="0.18"/>
    <n v="41.472500000000004"/>
    <n v="262.42152000000004"/>
    <n v="0.05"/>
    <n v="0.18"/>
    <n v="146.36585879999998"/>
    <n v="268.34634288000001"/>
    <n v="0"/>
    <n v="0"/>
    <n v="1.3638358464624717E-4"/>
    <n v="7.9791169444262111E-5"/>
    <x v="1"/>
  </r>
  <r>
    <x v="11"/>
    <d v="2015-02-11T11:00:00"/>
    <n v="17.704440000000002"/>
    <n v="13.22448"/>
    <n v="0.05"/>
    <n v="0.13"/>
    <n v="23.768060000000002"/>
    <n v="215.34152000000003"/>
    <n v="0.05"/>
    <n v="0.13"/>
    <n v="113.84643"/>
    <n v="255.2638656"/>
    <n v="0"/>
    <n v="0"/>
    <n v="9.3440380838837381E-5"/>
    <n v="6.8841744047732701E-5"/>
    <x v="1"/>
  </r>
  <r>
    <x v="12"/>
    <d v="2015-02-11T12:00:00"/>
    <n v="15.31908"/>
    <n v="0"/>
    <n v="0.04"/>
    <n v="0.11"/>
    <n v="17.858920000000005"/>
    <n v="193.40200000000004"/>
    <n v="0.04"/>
    <n v="0.11"/>
    <n v="163.36124580000001"/>
    <n v="206.53478496"/>
    <n v="0"/>
    <n v="0"/>
    <n v="7.1389308563892228E-5"/>
    <n v="2.4043709205597656E-4"/>
    <x v="1"/>
  </r>
  <r>
    <x v="13"/>
    <d v="2015-02-11T13:00:00"/>
    <n v="18.09984"/>
    <n v="0"/>
    <n v="0.03"/>
    <n v="0.19"/>
    <n v="6.7836600000000011"/>
    <n v="334.05800000000005"/>
    <n v="0.03"/>
    <n v="0.19"/>
    <n v="225.03338880000001"/>
    <n v="215.12539247999999"/>
    <n v="0"/>
    <n v="0"/>
    <n v="1.6495806097915628E-4"/>
    <n v="5.7527220575255133E-4"/>
    <x v="1"/>
  </r>
  <r>
    <x v="14"/>
    <d v="2015-02-11T14:00:00"/>
    <n v="1.83036"/>
    <n v="0"/>
    <n v="0"/>
    <n v="0.18"/>
    <n v="-1.83036"/>
    <n v="316.47600000000006"/>
    <n v="0"/>
    <n v="0.18"/>
    <n v="225.03338880000001"/>
    <n v="253.08326448"/>
    <n v="0"/>
    <n v="0"/>
    <n v="3.2344630220902285E-4"/>
    <n v="4.757470015617967E-4"/>
    <x v="1"/>
  </r>
  <r>
    <x v="15"/>
    <d v="2015-02-11T15:00:00"/>
    <n v="0"/>
    <n v="2.9458799999999998"/>
    <n v="0"/>
    <n v="0.21"/>
    <n v="0"/>
    <n v="366.27612000000005"/>
    <n v="0"/>
    <n v="0.21"/>
    <n v="225.03338880000001"/>
    <n v="259.73688239999996"/>
    <n v="0"/>
    <n v="0"/>
    <n v="4.076897353827461E-4"/>
    <n v="5.033749991632387E-4"/>
    <x v="1"/>
  </r>
  <r>
    <x v="16"/>
    <d v="2015-02-11T16:00:00"/>
    <n v="0"/>
    <n v="81.532200000000003"/>
    <n v="0"/>
    <n v="0.23"/>
    <n v="0"/>
    <n v="322.85380000000009"/>
    <n v="0"/>
    <n v="0.23"/>
    <n v="217.27230659999998"/>
    <n v="282.10405151999998"/>
    <n v="0"/>
    <n v="0"/>
    <n v="4.076897353827461E-4"/>
    <n v="3.2904965441903241E-4"/>
    <x v="1"/>
  </r>
  <r>
    <x v="17"/>
    <d v="2015-02-11T17:00:00"/>
    <n v="16.353960000000001"/>
    <n v="15.11796"/>
    <n v="0.02"/>
    <n v="0.15"/>
    <n v="0.23504000000000147"/>
    <n v="248.61204000000001"/>
    <n v="0.02"/>
    <n v="0.15"/>
    <n v="200.76566940000001"/>
    <n v="282.10405151999998"/>
    <n v="0"/>
    <n v="0"/>
    <n v="1.9330221694145245E-4"/>
    <n v="1.5685354725257565E-4"/>
    <x v="1"/>
  </r>
  <r>
    <x v="18"/>
    <d v="2015-02-11T18:00:00"/>
    <n v="0.12311999999999999"/>
    <n v="15.11796"/>
    <n v="0.01"/>
    <n v="0.16"/>
    <n v="8.171380000000001"/>
    <n v="266.19404000000009"/>
    <n v="0.01"/>
    <n v="0.16"/>
    <n v="216.92847420000001"/>
    <n v="282.10405151999998"/>
    <n v="0"/>
    <n v="0"/>
    <n v="1.2803817960226597E-5"/>
    <n v="1.6821369408319601E-4"/>
    <x v="1"/>
  </r>
  <r>
    <x v="19"/>
    <d v="2015-02-11T19:00:00"/>
    <n v="0"/>
    <n v="73.641720000000007"/>
    <n v="0.01"/>
    <n v="0.16"/>
    <n v="8.2945000000000011"/>
    <n v="207.67028000000005"/>
    <n v="0.01"/>
    <n v="0.16"/>
    <n v="216.92847420000001"/>
    <n v="267.63879215999998"/>
    <n v="0"/>
    <n v="0"/>
    <n v="1.388812899610729E-5"/>
    <n v="4.1275841858974392E-4"/>
    <x v="1"/>
  </r>
  <r>
    <x v="20"/>
    <d v="2015-02-11T20:00:00"/>
    <n v="0"/>
    <n v="12.92304"/>
    <n v="0.02"/>
    <n v="0.14000000000000001"/>
    <n v="16.589000000000002"/>
    <n v="233.22496000000007"/>
    <n v="0.02"/>
    <n v="0.14000000000000001"/>
    <n v="216.92847420000001"/>
    <n v="274.4330688"/>
    <n v="0"/>
    <n v="0"/>
    <n v="3.3794628293641637E-5"/>
    <n v="1.7254270825570723E-4"/>
    <x v="1"/>
  </r>
  <r>
    <x v="21"/>
    <d v="2015-02-11T21:00:00"/>
    <n v="16.394279999999998"/>
    <n v="0"/>
    <n v="0.03"/>
    <n v="0.13"/>
    <n v="8.4892200000000031"/>
    <n v="228.56600000000003"/>
    <n v="0.03"/>
    <n v="0.13"/>
    <n v="159.13173179999998"/>
    <n v="275.95147055999996"/>
    <n v="0"/>
    <n v="0"/>
    <n v="1.1636683062630766E-4"/>
    <n v="2.50231084412377E-4"/>
    <x v="1"/>
  </r>
  <r>
    <x v="22"/>
    <d v="2015-02-11T22:00:00"/>
    <n v="28.959599999999998"/>
    <n v="0"/>
    <n v="0.05"/>
    <n v="0.17"/>
    <n v="12.512900000000005"/>
    <n v="298.89400000000006"/>
    <n v="0.05"/>
    <n v="0.17"/>
    <n v="159.13173179999998"/>
    <n v="275.95147055999996"/>
    <n v="0"/>
    <n v="0"/>
    <n v="5.3990621235610031E-4"/>
    <n v="4.3415473691564435E-4"/>
    <x v="1"/>
  </r>
  <r>
    <x v="23"/>
    <d v="2015-02-11T23:00:00"/>
    <n v="13.700279999999999"/>
    <n v="0"/>
    <n v="0.02"/>
    <n v="0.24"/>
    <n v="2.8887200000000028"/>
    <n v="421.96800000000007"/>
    <n v="0.02"/>
    <n v="0.24"/>
    <n v="163.67798999999999"/>
    <n v="275.95147055999996"/>
    <n v="0"/>
    <n v="0"/>
    <n v="1.1457544273725907E-4"/>
    <n v="6.0300481887659736E-4"/>
    <x v="1"/>
  </r>
  <r>
    <x v="0"/>
    <d v="2015-02-12T00:00:00"/>
    <n v="8.80992"/>
    <n v="0"/>
    <n v="0.02"/>
    <n v="0.3"/>
    <n v="7.7790800000000022"/>
    <n v="527.46"/>
    <n v="0.02"/>
    <n v="0.3"/>
    <n v="163.67798999999999"/>
    <n v="264.01850256"/>
    <n v="0"/>
    <n v="0"/>
    <n v="2.3117681178327719E-5"/>
    <n v="8.219814293307932E-4"/>
    <x v="1"/>
  </r>
  <r>
    <x v="1"/>
    <d v="2015-02-12T01:00:00"/>
    <n v="0"/>
    <n v="52.613399999999999"/>
    <n v="0.01"/>
    <n v="0.31"/>
    <n v="8.2945000000000011"/>
    <n v="492.42860000000002"/>
    <n v="0.01"/>
    <n v="0.31"/>
    <n v="163.67798999999999"/>
    <n v="224.71868208000001"/>
    <n v="0"/>
    <n v="0"/>
    <n v="1.388812899610729E-5"/>
    <n v="2.3352226882506007E-5"/>
    <x v="1"/>
  </r>
  <r>
    <x v="2"/>
    <d v="2015-02-12T02:00:00"/>
    <n v="2.72844"/>
    <n v="31.014119999999998"/>
    <n v="0.03"/>
    <n v="0.36"/>
    <n v="22.155060000000002"/>
    <n v="601.93788000000006"/>
    <n v="0.03"/>
    <n v="0.36"/>
    <n v="153.55254600000001"/>
    <n v="204.33880608000001"/>
    <n v="0"/>
    <n v="0"/>
    <n v="3.2358341697167954E-5"/>
    <n v="1.0495832186327192E-4"/>
    <x v="1"/>
  </r>
  <r>
    <x v="3"/>
    <d v="2015-02-12T03:00:00"/>
    <n v="2.38836"/>
    <n v="0"/>
    <n v="7.0000000000000007E-2"/>
    <n v="0.35"/>
    <n v="55.673140000000011"/>
    <n v="615.37"/>
    <n v="7.0000000000000007E-2"/>
    <n v="0.35"/>
    <n v="153.55254600000001"/>
    <n v="201.45065423999998"/>
    <n v="0"/>
    <n v="0"/>
    <n v="1.2641346770362124E-4"/>
    <n v="7.8111114010346325E-4"/>
    <x v="1"/>
  </r>
  <r>
    <x v="4"/>
    <d v="2015-02-12T04:00:00"/>
    <n v="11.569559999999999"/>
    <n v="0"/>
    <n v="0.05"/>
    <n v="0.48"/>
    <n v="29.902940000000005"/>
    <n v="843.93600000000015"/>
    <n v="0.05"/>
    <n v="0.48"/>
    <n v="137.2239936"/>
    <n v="233.82370607999999"/>
    <n v="0"/>
    <n v="0"/>
    <n v="5.1535066223971081E-6"/>
    <n v="1.4257776699872187E-3"/>
    <x v="1"/>
  </r>
  <r>
    <x v="5"/>
    <d v="2015-02-12T05:00:00"/>
    <n v="20.799959999999999"/>
    <n v="0"/>
    <n v="0.05"/>
    <n v="0.5"/>
    <n v="20.672540000000005"/>
    <n v="879.10000000000014"/>
    <n v="0.05"/>
    <n v="0.5"/>
    <n v="137.2239936"/>
    <n v="233.82370607999999"/>
    <n v="0"/>
    <n v="0"/>
    <n v="1.7951904305625144E-4"/>
    <n v="8.5056871195789108E-4"/>
    <x v="1"/>
  </r>
  <r>
    <x v="6"/>
    <d v="2015-02-12T06:00:00"/>
    <n v="23.540400000000002"/>
    <n v="0"/>
    <n v="0.03"/>
    <n v="0.57999999999999996"/>
    <n v="1.3430999999999997"/>
    <n v="1019.7560000000001"/>
    <n v="0.03"/>
    <n v="0.57999999999999996"/>
    <n v="164.83554119999999"/>
    <n v="233.82370607999999"/>
    <n v="0"/>
    <n v="0"/>
    <n v="3.7647012439668285E-4"/>
    <n v="1.0566868705053471E-3"/>
    <x v="1"/>
  </r>
  <r>
    <x v="7"/>
    <d v="2015-02-12T07:00:00"/>
    <n v="3.33996"/>
    <n v="0"/>
    <n v="0.01"/>
    <n v="0.63"/>
    <n v="4.9545400000000015"/>
    <n v="1107.6660000000002"/>
    <n v="0.01"/>
    <n v="0.63"/>
    <n v="169.59984600000001"/>
    <n v="296.06514623999999"/>
    <n v="0"/>
    <n v="0"/>
    <n v="9.0023094338088074E-8"/>
    <n v="8.7436639992722676E-4"/>
    <x v="1"/>
  </r>
  <r>
    <x v="8"/>
    <d v="2015-02-12T08:00:00"/>
    <n v="0"/>
    <n v="0"/>
    <n v="0"/>
    <n v="0.62"/>
    <n v="0"/>
    <n v="1090.0840000000001"/>
    <n v="0"/>
    <n v="0.62"/>
    <n v="169.59984600000001"/>
    <n v="296.06514623999999"/>
    <n v="0"/>
    <n v="0"/>
    <n v="4.076897353827461E-4"/>
    <n v="1.0022686458285644E-3"/>
    <x v="1"/>
  </r>
  <r>
    <x v="9"/>
    <d v="2015-02-12T09:00:00"/>
    <n v="3.8000400000000001"/>
    <n v="53.054879999999997"/>
    <n v="0"/>
    <n v="0.63"/>
    <n v="-3.8000400000000001"/>
    <n v="1054.6111200000003"/>
    <n v="0"/>
    <n v="0.63"/>
    <n v="169.59984600000001"/>
    <n v="296.06514623999999"/>
    <n v="0"/>
    <n v="0"/>
    <n v="2.4366994304246209E-4"/>
    <n v="3.672269007502577E-7"/>
    <x v="1"/>
  </r>
  <r>
    <x v="10"/>
    <d v="2015-02-12T10:00:00"/>
    <n v="2.0699999999999998"/>
    <n v="0"/>
    <n v="0"/>
    <n v="0.59"/>
    <n v="-2.0699999999999998"/>
    <n v="1037.3380000000002"/>
    <n v="0"/>
    <n v="0.59"/>
    <n v="146.36585879999998"/>
    <n v="268.34634288000001"/>
    <n v="0"/>
    <n v="0"/>
    <n v="3.1313774852644304E-4"/>
    <n v="6.9340180768648232E-4"/>
    <x v="1"/>
  </r>
  <r>
    <x v="11"/>
    <d v="2015-02-12T11:00:00"/>
    <n v="0.16991999999999999"/>
    <n v="22.838039999999999"/>
    <n v="0"/>
    <n v="0.56999999999999995"/>
    <n v="-0.16991999999999999"/>
    <n v="979.33596000000011"/>
    <n v="0"/>
    <n v="0.56999999999999995"/>
    <n v="113.84643"/>
    <n v="255.2638656"/>
    <n v="0"/>
    <n v="0"/>
    <n v="3.9945896631558137E-4"/>
    <n v="5.3841624171609972E-4"/>
    <x v="1"/>
  </r>
  <r>
    <x v="12"/>
    <d v="2015-02-12T12:00:00"/>
    <n v="0.39995999999999998"/>
    <n v="16.473960000000002"/>
    <n v="0"/>
    <n v="0.53"/>
    <n v="-0.39995999999999998"/>
    <n v="915.3720400000002"/>
    <n v="0"/>
    <n v="0.53"/>
    <n v="163.36124580000001"/>
    <n v="206.53478496"/>
    <n v="0"/>
    <n v="0"/>
    <n v="3.8844977282857042E-4"/>
    <n v="5.8419834529425247E-4"/>
    <x v="1"/>
  </r>
  <r>
    <x v="13"/>
    <d v="2015-02-12T13:00:00"/>
    <n v="0.37031999999999998"/>
    <n v="73.374359999999996"/>
    <n v="0"/>
    <n v="0.57999999999999996"/>
    <n v="-0.37031999999999998"/>
    <n v="946.38164000000006"/>
    <n v="0"/>
    <n v="0.57999999999999996"/>
    <n v="225.03338880000001"/>
    <n v="215.12539247999999"/>
    <n v="0"/>
    <n v="0"/>
    <n v="3.8985964243944468E-4"/>
    <n v="8.5117932178470948E-5"/>
    <x v="1"/>
  </r>
  <r>
    <x v="14"/>
    <d v="2015-02-12T14:00:00"/>
    <n v="0"/>
    <n v="37.705800000000004"/>
    <n v="0"/>
    <n v="0.51"/>
    <n v="0"/>
    <n v="858.97620000000018"/>
    <n v="0"/>
    <n v="0.51"/>
    <n v="225.03338880000001"/>
    <n v="253.08326448"/>
    <n v="0"/>
    <n v="0"/>
    <n v="4.076897353827461E-4"/>
    <n v="6.5893241769816367E-5"/>
    <x v="1"/>
  </r>
  <r>
    <x v="15"/>
    <d v="2015-02-12T15:00:00"/>
    <n v="5.3200799999999999"/>
    <n v="37.705800000000004"/>
    <n v="0.01"/>
    <n v="0.55000000000000004"/>
    <n v="2.9744200000000012"/>
    <n v="929.30420000000026"/>
    <n v="0.01"/>
    <n v="0.55000000000000004"/>
    <n v="225.03338880000001"/>
    <n v="259.73688239999996"/>
    <n v="0"/>
    <n v="0"/>
    <n v="7.2216197727578605E-6"/>
    <n v="1.618174944040737E-4"/>
    <x v="1"/>
  </r>
  <r>
    <x v="16"/>
    <d v="2015-02-12T16:00:00"/>
    <n v="4.3155599999999996"/>
    <n v="36.540840000000003"/>
    <n v="0.01"/>
    <n v="0.49"/>
    <n v="3.9789400000000015"/>
    <n v="824.97716000000014"/>
    <n v="0.01"/>
    <n v="0.49"/>
    <n v="217.27230659999998"/>
    <n v="282.10405151999998"/>
    <n v="0"/>
    <n v="0"/>
    <n v="2.1792833129325334E-6"/>
    <n v="2.8841619698679509E-4"/>
    <x v="1"/>
  </r>
  <r>
    <x v="17"/>
    <d v="2015-02-12T17:00:00"/>
    <n v="0.60516000000000003"/>
    <n v="173.29007999999999"/>
    <n v="0"/>
    <n v="0.47"/>
    <n v="-0.60516000000000003"/>
    <n v="653.06392000000005"/>
    <n v="0"/>
    <n v="0.47"/>
    <n v="200.76566940000001"/>
    <n v="282.10405151999998"/>
    <n v="0"/>
    <n v="0"/>
    <n v="3.7875918074903146E-4"/>
    <n v="4.0221644284813866E-3"/>
    <x v="1"/>
  </r>
  <r>
    <x v="18"/>
    <d v="2015-02-12T18:00:00"/>
    <n v="1.5468"/>
    <n v="165.09360000000001"/>
    <n v="0"/>
    <n v="0.39"/>
    <n v="-1.5468"/>
    <n v="520.60440000000006"/>
    <n v="0"/>
    <n v="0.39"/>
    <n v="216.92847420000001"/>
    <n v="282.10405151999998"/>
    <n v="0"/>
    <n v="0"/>
    <n v="3.3585979663260378E-4"/>
    <n v="3.3907385434968312E-3"/>
    <x v="1"/>
  </r>
  <r>
    <x v="19"/>
    <d v="2015-02-12T19:00:00"/>
    <n v="0.6804"/>
    <n v="107.38296"/>
    <n v="0"/>
    <n v="0.28999999999999998"/>
    <n v="-0.6804"/>
    <n v="402.49504000000002"/>
    <n v="0"/>
    <n v="0.28999999999999998"/>
    <n v="216.92847420000001"/>
    <n v="267.63879215999998"/>
    <n v="0"/>
    <n v="0"/>
    <n v="3.7523663326806601E-4"/>
    <n v="1.0818225761435566E-3"/>
    <x v="1"/>
  </r>
  <r>
    <x v="20"/>
    <d v="2015-02-12T20:00:00"/>
    <n v="1.70244"/>
    <n v="55.81212"/>
    <n v="0"/>
    <n v="0.24"/>
    <n v="-1.70244"/>
    <n v="366.15588000000008"/>
    <n v="0"/>
    <n v="0.24"/>
    <n v="216.92847420000001"/>
    <n v="274.4330688"/>
    <n v="0"/>
    <n v="0"/>
    <n v="3.2901735716918417E-4"/>
    <n v="5.1663616833667487E-5"/>
    <x v="1"/>
  </r>
  <r>
    <x v="21"/>
    <d v="2015-02-12T21:00:00"/>
    <n v="0.66288000000000002"/>
    <n v="21.083880000000001"/>
    <n v="0"/>
    <n v="0.24"/>
    <n v="-0.66288000000000002"/>
    <n v="400.88412000000005"/>
    <n v="0"/>
    <n v="0.24"/>
    <n v="159.13173179999998"/>
    <n v="275.95147055999996"/>
    <n v="0"/>
    <n v="0"/>
    <n v="3.7605540571056885E-4"/>
    <n v="1.5786452131375848E-4"/>
    <x v="1"/>
  </r>
  <r>
    <x v="22"/>
    <d v="2015-02-12T22:00:00"/>
    <n v="0.12995999999999999"/>
    <n v="1.5445199999999999"/>
    <n v="0"/>
    <n v="0.22"/>
    <n v="-0.12995999999999999"/>
    <n v="385.25948000000011"/>
    <n v="0"/>
    <n v="0.22"/>
    <n v="159.13173179999998"/>
    <n v="275.95147055999996"/>
    <n v="0"/>
    <n v="0"/>
    <n v="4.0138704369451942E-4"/>
    <n v="5.251057061999324E-4"/>
    <x v="1"/>
  </r>
  <r>
    <x v="23"/>
    <d v="2015-02-12T23:00:00"/>
    <n v="0.12995999999999999"/>
    <n v="22.844639999999998"/>
    <n v="0"/>
    <n v="0.22"/>
    <n v="-0.12995999999999999"/>
    <n v="363.95936000000006"/>
    <n v="0"/>
    <n v="0.22"/>
    <n v="163.67798999999999"/>
    <n v="275.95147055999996"/>
    <n v="0"/>
    <n v="0"/>
    <n v="4.0138704369451942E-4"/>
    <n v="1.1664980838199185E-4"/>
    <x v="1"/>
  </r>
  <r>
    <x v="0"/>
    <d v="2015-02-13T00:00:00"/>
    <n v="9.9959999999999993E-2"/>
    <n v="0"/>
    <n v="0"/>
    <n v="0.22"/>
    <n v="-9.9959999999999993E-2"/>
    <n v="386.80400000000009"/>
    <n v="0"/>
    <n v="0.22"/>
    <n v="163.67798999999999"/>
    <n v="264.01850256"/>
    <n v="0"/>
    <n v="0"/>
    <n v="4.0283759987195969E-4"/>
    <n v="5.6613785982449879E-4"/>
    <x v="1"/>
  </r>
  <r>
    <x v="1"/>
    <d v="2015-02-13T01:00:00"/>
    <n v="9.9959999999999993E-2"/>
    <n v="42.48048"/>
    <n v="0"/>
    <n v="0.24"/>
    <n v="-9.9959999999999993E-2"/>
    <n v="379.48752000000007"/>
    <n v="0"/>
    <n v="0.24"/>
    <n v="163.67798999999999"/>
    <n v="224.71868208000001"/>
    <n v="0"/>
    <n v="0"/>
    <n v="4.0283759987195969E-4"/>
    <n v="1.558746228948431E-7"/>
    <x v="1"/>
  </r>
  <r>
    <x v="2"/>
    <d v="2015-02-13T02:00:00"/>
    <n v="9.9959999999999993E-2"/>
    <n v="3.5403600000000202"/>
    <n v="0"/>
    <n v="0.22"/>
    <n v="-9.9959999999999993E-2"/>
    <n v="383.26364000000007"/>
    <n v="0"/>
    <n v="0.22"/>
    <n v="153.55254600000001"/>
    <n v="204.33880608000001"/>
    <n v="0"/>
    <n v="0"/>
    <n v="4.0283759987195969E-4"/>
    <n v="4.7436944966593799E-4"/>
    <x v="1"/>
  </r>
  <r>
    <x v="3"/>
    <d v="2015-02-13T03:00:00"/>
    <n v="0"/>
    <n v="0"/>
    <n v="0"/>
    <n v="0.25"/>
    <n v="0"/>
    <n v="439.55000000000007"/>
    <n v="0"/>
    <n v="0.25"/>
    <n v="153.55254600000001"/>
    <n v="201.45065423999998"/>
    <n v="0"/>
    <n v="0"/>
    <n v="4.076897353827461E-4"/>
    <n v="1.2870932917267743E-3"/>
    <x v="1"/>
  </r>
  <r>
    <x v="4"/>
    <d v="2015-02-13T04:00:00"/>
    <n v="0"/>
    <n v="0"/>
    <n v="0"/>
    <n v="0.28000000000000003"/>
    <n v="0"/>
    <n v="492.29600000000011"/>
    <n v="0"/>
    <n v="0.28000000000000003"/>
    <n v="137.2239936"/>
    <n v="233.82370607999999"/>
    <n v="0"/>
    <n v="0"/>
    <n v="4.076897353827461E-4"/>
    <n v="6.2124934524033083E-4"/>
    <x v="1"/>
  </r>
  <r>
    <x v="5"/>
    <d v="2015-02-13T05:00:00"/>
    <n v="1.4976"/>
    <n v="0"/>
    <n v="0"/>
    <n v="0.32"/>
    <n v="-1.4976"/>
    <n v="562.62400000000014"/>
    <n v="0"/>
    <n v="0.32"/>
    <n v="137.2239936"/>
    <n v="233.82370607999999"/>
    <n v="0"/>
    <n v="0"/>
    <n v="3.3803743700248917E-4"/>
    <n v="9.643492589305507E-4"/>
    <x v="1"/>
  </r>
  <r>
    <x v="6"/>
    <d v="2015-02-13T06:00:00"/>
    <n v="0"/>
    <n v="0"/>
    <n v="0.01"/>
    <n v="0.32"/>
    <n v="8.2945000000000011"/>
    <n v="562.62400000000014"/>
    <n v="0.01"/>
    <n v="0.32"/>
    <n v="164.83554119999999"/>
    <n v="233.82370607999999"/>
    <n v="0"/>
    <n v="0"/>
    <n v="1.388812899610729E-5"/>
    <n v="9.643492589305507E-4"/>
    <x v="1"/>
  </r>
  <r>
    <x v="7"/>
    <d v="2015-02-13T07:00:00"/>
    <n v="4.2855600000000003"/>
    <n v="76.768320000000003"/>
    <n v="0.01"/>
    <n v="0.32"/>
    <n v="4.0089400000000008"/>
    <n v="485.85568000000012"/>
    <n v="0.01"/>
    <n v="0.32"/>
    <n v="169.59984600000001"/>
    <n v="296.06514623999999"/>
    <n v="0"/>
    <n v="0"/>
    <n v="2.073804599628807E-6"/>
    <n v="1.5898803288879812E-4"/>
    <x v="1"/>
  </r>
  <r>
    <x v="8"/>
    <d v="2015-02-13T08:00:00"/>
    <n v="1.90788"/>
    <n v="72.339119999999994"/>
    <n v="0"/>
    <n v="0.33"/>
    <n v="-1.90788"/>
    <n v="507.86688000000015"/>
    <n v="0"/>
    <n v="0.33"/>
    <n v="169.59984600000001"/>
    <n v="296.06514623999999"/>
    <n v="0"/>
    <n v="0"/>
    <n v="3.2009337025841852E-4"/>
    <n v="3.038602932937425E-5"/>
    <x v="1"/>
  </r>
  <r>
    <x v="9"/>
    <d v="2015-02-13T09:00:00"/>
    <n v="0.11964"/>
    <n v="20.478000000000002"/>
    <n v="0"/>
    <n v="0.26"/>
    <n v="-0.11964"/>
    <n v="436.65400000000005"/>
    <n v="0"/>
    <n v="0.26"/>
    <n v="169.59984600000001"/>
    <n v="296.06514623999999"/>
    <n v="0"/>
    <n v="0"/>
    <n v="4.0188573981411068E-4"/>
    <n v="1.6721838890944963E-4"/>
    <x v="1"/>
  </r>
  <r>
    <x v="10"/>
    <d v="2015-02-13T10:00:00"/>
    <n v="0"/>
    <n v="100.95023999999999"/>
    <n v="0"/>
    <n v="0.26"/>
    <n v="0"/>
    <n v="356.18176000000005"/>
    <n v="0"/>
    <n v="0.26"/>
    <n v="146.36585879999998"/>
    <n v="268.34634288000001"/>
    <n v="0"/>
    <n v="0"/>
    <n v="4.076897353827461E-4"/>
    <n v="1.0783591081897387E-3"/>
    <x v="1"/>
  </r>
  <r>
    <x v="11"/>
    <d v="2015-02-13T11:00:00"/>
    <n v="2.9659200000000001"/>
    <n v="17.263200000000001"/>
    <n v="0"/>
    <n v="0.2"/>
    <n v="-2.9659200000000001"/>
    <n v="334.37680000000012"/>
    <n v="0"/>
    <n v="0.2"/>
    <n v="113.84643"/>
    <n v="255.2638656"/>
    <n v="0"/>
    <n v="0"/>
    <n v="2.7607687225576441E-4"/>
    <n v="1.0164960621060254E-4"/>
    <x v="1"/>
  </r>
  <r>
    <x v="12"/>
    <d v="2015-02-13T12:00:00"/>
    <n v="2.8299599999999998"/>
    <n v="0"/>
    <n v="0"/>
    <n v="0.18"/>
    <n v="-2.8299599999999998"/>
    <n v="316.47600000000006"/>
    <n v="0"/>
    <n v="0.18"/>
    <n v="163.36124580000001"/>
    <n v="206.53478496"/>
    <n v="0"/>
    <n v="0"/>
    <n v="2.8155084824705906E-4"/>
    <n v="4.757470015617967E-4"/>
    <x v="1"/>
  </r>
  <r>
    <x v="13"/>
    <d v="2015-02-13T13:00:00"/>
    <n v="0"/>
    <n v="0"/>
    <n v="0"/>
    <n v="0.2"/>
    <n v="0"/>
    <n v="351.6400000000001"/>
    <n v="0"/>
    <n v="0.2"/>
    <n v="225.03338880000001"/>
    <n v="215.12539247999999"/>
    <n v="0"/>
    <n v="0"/>
    <n v="4.076897353827461E-4"/>
    <n v="3.960426816892029E-4"/>
    <x v="1"/>
  </r>
  <r>
    <x v="14"/>
    <d v="2015-02-13T14:00:00"/>
    <n v="0.79200000000000004"/>
    <n v="0"/>
    <n v="0"/>
    <n v="0.28000000000000003"/>
    <n v="-0.79200000000000004"/>
    <n v="492.29600000000011"/>
    <n v="0"/>
    <n v="0.28000000000000003"/>
    <n v="225.03338880000001"/>
    <n v="253.08326448"/>
    <n v="0"/>
    <n v="0"/>
    <n v="3.7004210982159952E-4"/>
    <n v="6.2124934524033083E-4"/>
    <x v="1"/>
  </r>
  <r>
    <x v="15"/>
    <d v="2015-02-13T15:00:00"/>
    <n v="0.50195999999999996"/>
    <n v="0"/>
    <n v="0"/>
    <n v="0.37"/>
    <n v="-0.50195999999999996"/>
    <n v="650.53400000000011"/>
    <n v="0"/>
    <n v="0.37"/>
    <n v="225.03338880000001"/>
    <n v="259.73688239999996"/>
    <n v="0"/>
    <n v="0"/>
    <n v="3.8361751157098408E-4"/>
    <n v="1.0618376827881764E-3"/>
    <x v="1"/>
  </r>
  <r>
    <x v="16"/>
    <d v="2015-02-13T16:00:00"/>
    <n v="6"/>
    <n v="129.44927999999999"/>
    <n v="0"/>
    <n v="0.42"/>
    <n v="-6"/>
    <n v="608.99472000000014"/>
    <n v="0"/>
    <n v="0.42"/>
    <n v="217.27230659999998"/>
    <n v="282.10405151999998"/>
    <n v="0"/>
    <n v="0"/>
    <n v="1.67899893725955E-4"/>
    <n v="9.5999897437579207E-4"/>
    <x v="1"/>
  </r>
  <r>
    <x v="17"/>
    <d v="2015-02-13T17:00:00"/>
    <n v="27"/>
    <n v="0"/>
    <n v="0"/>
    <n v="0.33"/>
    <n v="-27"/>
    <n v="580.20600000000013"/>
    <n v="0.03"/>
    <n v="0.33"/>
    <n v="200.76566940000001"/>
    <n v="282.10405151999998"/>
    <n v="0"/>
    <n v="0"/>
    <n v="5.5572379693879191E-4"/>
    <n v="1.2696037377301658E-3"/>
    <x v="1"/>
  </r>
  <r>
    <x v="18"/>
    <d v="2015-02-13T18:00:00"/>
    <n v="26.000039999999998"/>
    <n v="189.77688000000001"/>
    <n v="0"/>
    <n v="0.37"/>
    <n v="-26.000039999999998"/>
    <n v="460.7571200000001"/>
    <n v="0.03"/>
    <n v="0.37"/>
    <n v="216.92847420000001"/>
    <n v="282.10405151999998"/>
    <n v="0"/>
    <n v="0"/>
    <n v="5.0033747855987739E-4"/>
    <n v="5.6779710852076859E-3"/>
    <x v="1"/>
  </r>
  <r>
    <x v="19"/>
    <d v="2015-02-13T19:00:00"/>
    <n v="0.94044000000000005"/>
    <n v="154.73591999999999"/>
    <n v="0"/>
    <n v="0.32"/>
    <n v="-0.94044000000000005"/>
    <n v="407.88808000000017"/>
    <n v="0"/>
    <n v="0.32"/>
    <n v="216.92847420000001"/>
    <n v="267.63879215999998"/>
    <n v="0"/>
    <n v="0"/>
    <n v="3.6318894126422842E-4"/>
    <n v="3.2437776368874445E-3"/>
    <x v="1"/>
  </r>
  <r>
    <x v="20"/>
    <d v="2015-02-13T20:00:00"/>
    <n v="9.56400000000001E-2"/>
    <n v="0"/>
    <n v="0"/>
    <n v="0.24"/>
    <n v="-9.56400000000001E-2"/>
    <n v="421.96800000000007"/>
    <n v="0"/>
    <n v="0.24"/>
    <n v="216.92847420000001"/>
    <n v="274.4330688"/>
    <n v="0"/>
    <n v="0"/>
    <n v="4.0304669546316265E-4"/>
    <n v="6.0300481887659736E-4"/>
    <x v="1"/>
  </r>
  <r>
    <x v="21"/>
    <d v="2015-02-13T21:00:00"/>
    <n v="0"/>
    <n v="0"/>
    <n v="0"/>
    <n v="0.26"/>
    <n v="0"/>
    <n v="457.13200000000006"/>
    <n v="0"/>
    <n v="0.26"/>
    <n v="159.13173179999998"/>
    <n v="275.95147055999996"/>
    <n v="0"/>
    <n v="0"/>
    <n v="4.076897353827461E-4"/>
    <n v="6.0409942097984894E-4"/>
    <x v="1"/>
  </r>
  <r>
    <x v="22"/>
    <d v="2015-02-13T22:00:00"/>
    <n v="0"/>
    <n v="7.1723999999999899"/>
    <n v="0.02"/>
    <n v="0.36"/>
    <n v="16.589000000000002"/>
    <n v="625.77960000000007"/>
    <n v="0.02"/>
    <n v="0.36"/>
    <n v="159.13173179999998"/>
    <n v="275.95147055999996"/>
    <n v="0"/>
    <n v="0"/>
    <n v="3.3794628293641637E-5"/>
    <n v="5.6668836529206361E-4"/>
    <x v="1"/>
  </r>
  <r>
    <x v="23"/>
    <d v="2015-02-13T23:00:00"/>
    <n v="0"/>
    <n v="29.219760000000001"/>
    <n v="0.1"/>
    <n v="0.35"/>
    <n v="82.945000000000007"/>
    <n v="586.15024000000005"/>
    <n v="0.1"/>
    <n v="0.35"/>
    <n v="163.67798999999999"/>
    <n v="275.95147055999996"/>
    <n v="0"/>
    <n v="0"/>
    <n v="2.2902140328749475E-4"/>
    <n v="1.2835150683218765E-4"/>
    <x v="1"/>
  </r>
  <r>
    <x v="0"/>
    <d v="2015-02-14T00:00:00"/>
    <n v="0"/>
    <n v="111.5346"/>
    <n v="0.13"/>
    <n v="0.34"/>
    <n v="107.82850000000001"/>
    <n v="486.25340000000011"/>
    <n v="0.13"/>
    <n v="0.34"/>
    <n v="163.67798999999999"/>
    <n v="264.01850256"/>
    <n v="0"/>
    <n v="0"/>
    <n v="7.3701218894258532E-4"/>
    <n v="7.1978642183724139E-4"/>
    <x v="1"/>
  </r>
  <r>
    <x v="1"/>
    <d v="2015-02-14T01:00:00"/>
    <n v="0"/>
    <n v="90.86448"/>
    <n v="0.18"/>
    <n v="0.33"/>
    <n v="149.30100000000002"/>
    <n v="489.34152000000012"/>
    <n v="0.18"/>
    <n v="0.33"/>
    <n v="163.67798999999999"/>
    <n v="224.71868208000001"/>
    <n v="0"/>
    <n v="0"/>
    <n v="1.3018391459792844E-3"/>
    <n v="2.5756722891081884E-4"/>
    <x v="1"/>
  </r>
  <r>
    <x v="2"/>
    <d v="2015-02-14T02:00:00"/>
    <n v="0"/>
    <n v="0"/>
    <n v="0.25"/>
    <n v="0.28999999999999998"/>
    <n v="207.36250000000001"/>
    <n v="509.87800000000004"/>
    <n v="0.25"/>
    <n v="0.28999999999999998"/>
    <n v="153.55254600000001"/>
    <n v="204.33880608000001"/>
    <n v="0"/>
    <n v="0"/>
    <n v="7.2931008782339596E-4"/>
    <n v="7.9436252672490659E-4"/>
    <x v="1"/>
  </r>
  <r>
    <x v="3"/>
    <d v="2015-02-14T03:00:00"/>
    <n v="0"/>
    <n v="29.762160000000002"/>
    <n v="0.4"/>
    <n v="0.37"/>
    <n v="331.78000000000003"/>
    <n v="620.77184000000011"/>
    <n v="0.4"/>
    <n v="0.37"/>
    <n v="153.55254600000001"/>
    <n v="201.45065423999998"/>
    <n v="0"/>
    <n v="0"/>
    <n v="1.2831565654933324E-3"/>
    <n v="2.4517986699650849E-4"/>
    <x v="1"/>
  </r>
  <r>
    <x v="4"/>
    <d v="2015-02-14T04:00:00"/>
    <n v="0"/>
    <n v="0"/>
    <n v="0.48"/>
    <n v="0.37"/>
    <n v="398.13600000000002"/>
    <n v="650.53400000000011"/>
    <n v="0.48"/>
    <n v="0.37"/>
    <n v="137.2239936"/>
    <n v="233.82370607999999"/>
    <n v="0"/>
    <n v="0"/>
    <n v="2.3793393522237283E-3"/>
    <n v="1.0618376827881764E-3"/>
    <x v="1"/>
  </r>
  <r>
    <x v="5"/>
    <d v="2015-02-14T05:00:00"/>
    <n v="0"/>
    <n v="0"/>
    <n v="0.5"/>
    <n v="0.41"/>
    <n v="414.72500000000002"/>
    <n v="720.86200000000008"/>
    <n v="0.5"/>
    <n v="0.41"/>
    <n v="137.2239936"/>
    <n v="233.82370607999999"/>
    <n v="0"/>
    <n v="0"/>
    <n v="1.7164419740553914E-3"/>
    <n v="1.418664506754563E-3"/>
    <x v="1"/>
  </r>
  <r>
    <x v="6"/>
    <d v="2015-02-14T06:00:00"/>
    <n v="64.200839999999999"/>
    <n v="0"/>
    <n v="0.49"/>
    <n v="0.47"/>
    <n v="342.22965999999997"/>
    <n v="826.35400000000004"/>
    <n v="0.49"/>
    <n v="0.47"/>
    <n v="164.83554119999999"/>
    <n v="233.82370607999999"/>
    <n v="0"/>
    <n v="0"/>
    <n v="1.313793632742651E-3"/>
    <n v="1.2348573754193853E-3"/>
    <x v="1"/>
  </r>
  <r>
    <x v="7"/>
    <d v="2015-02-14T07:00:00"/>
    <n v="49.021320000000003"/>
    <n v="61.272840000000002"/>
    <n v="0.46"/>
    <n v="0.52"/>
    <n v="332.52568000000002"/>
    <n v="852.99116000000015"/>
    <n v="0.46"/>
    <n v="0.52"/>
    <n v="169.59984600000001"/>
    <n v="296.06514623999999"/>
    <n v="0"/>
    <n v="0"/>
    <n v="8.1274852912947772E-4"/>
    <n v="1.9180060152366513E-6"/>
    <x v="1"/>
  </r>
  <r>
    <x v="8"/>
    <d v="2015-02-14T08:00:00"/>
    <n v="0"/>
    <n v="93.346800000000002"/>
    <n v="0.34"/>
    <n v="0.52"/>
    <n v="282.01300000000003"/>
    <n v="820.91720000000009"/>
    <n v="0.34"/>
    <n v="0.52"/>
    <n v="169.59984600000001"/>
    <n v="296.06514623999999"/>
    <n v="0"/>
    <n v="0"/>
    <n v="8.4529515231414895E-4"/>
    <n v="3.852355746859285E-4"/>
    <x v="1"/>
  </r>
  <r>
    <x v="9"/>
    <d v="2015-02-14T09:00:00"/>
    <n v="0"/>
    <n v="0"/>
    <n v="0.4"/>
    <n v="0.46"/>
    <n v="331.78000000000003"/>
    <n v="808.77200000000016"/>
    <n v="0.4"/>
    <n v="0.46"/>
    <n v="169.59984600000001"/>
    <n v="296.06514623999999"/>
    <n v="0"/>
    <n v="0"/>
    <n v="1.2831565654933324E-3"/>
    <n v="1.2653128345671851E-3"/>
    <x v="1"/>
  </r>
  <r>
    <x v="10"/>
    <d v="2015-02-14T10:00:00"/>
    <n v="0"/>
    <n v="0"/>
    <n v="0.44"/>
    <n v="0.45"/>
    <n v="364.95800000000003"/>
    <n v="791.19000000000017"/>
    <n v="0.44"/>
    <n v="0.45"/>
    <n v="146.36585879999998"/>
    <n v="268.34634288000001"/>
    <n v="0"/>
    <n v="0"/>
    <n v="4.5795585417947071E-4"/>
    <n v="9.9769065909193259E-4"/>
    <x v="1"/>
  </r>
  <r>
    <x v="11"/>
    <d v="2015-02-14T11:00:00"/>
    <n v="58.078319999999998"/>
    <n v="0.573600000000004"/>
    <n v="0.41"/>
    <n v="0.47"/>
    <n v="281.99617999999998"/>
    <n v="825.78039999999999"/>
    <n v="0.41"/>
    <n v="0.47"/>
    <n v="113.84643"/>
    <n v="255.2638656"/>
    <n v="0"/>
    <n v="0"/>
    <n v="9.4609694096713115E-4"/>
    <n v="1.2120351186945737E-3"/>
    <x v="1"/>
  </r>
  <r>
    <x v="12"/>
    <d v="2015-02-14T12:00:00"/>
    <n v="58.109760000000001"/>
    <n v="0"/>
    <n v="0.3"/>
    <n v="0.47"/>
    <n v="190.72524000000001"/>
    <n v="826.35400000000004"/>
    <n v="0.3"/>
    <n v="0.47"/>
    <n v="163.36124580000001"/>
    <n v="206.53478496"/>
    <n v="0"/>
    <n v="0"/>
    <n v="1.3943836230383801E-3"/>
    <n v="1.2348573754193853E-3"/>
    <x v="1"/>
  </r>
  <r>
    <x v="13"/>
    <d v="2015-02-14T13:00:00"/>
    <n v="38.361240000000002"/>
    <n v="0"/>
    <n v="0.22"/>
    <n v="0.51"/>
    <n v="144.11776"/>
    <n v="896.68200000000013"/>
    <n v="0.22"/>
    <n v="0.51"/>
    <n v="225.03338880000001"/>
    <n v="215.12539247999999"/>
    <n v="0"/>
    <n v="0"/>
    <n v="3.3793859632686525E-4"/>
    <n v="8.739797383279141E-4"/>
    <x v="1"/>
  </r>
  <r>
    <x v="14"/>
    <d v="2015-02-14T14:00:00"/>
    <n v="37.400399999999998"/>
    <n v="61.723799999999997"/>
    <n v="0.15"/>
    <n v="0.5"/>
    <n v="87.017099999999999"/>
    <n v="817.37620000000015"/>
    <n v="0.15"/>
    <n v="0.5"/>
    <n v="225.03338880000001"/>
    <n v="253.08326448"/>
    <n v="0"/>
    <n v="0"/>
    <n v="4.4858748868747245E-4"/>
    <n v="3.5304201148468378E-5"/>
    <x v="1"/>
  </r>
  <r>
    <x v="15"/>
    <d v="2015-02-14T15:00:00"/>
    <n v="35.172960000000003"/>
    <n v="166.01916"/>
    <n v="0.13"/>
    <n v="0.51"/>
    <n v="72.655540000000002"/>
    <n v="730.66284000000019"/>
    <n v="0.13"/>
    <n v="0.51"/>
    <n v="225.03338880000001"/>
    <n v="259.73688239999996"/>
    <n v="0"/>
    <n v="0"/>
    <n v="2.3278189652638511E-4"/>
    <n v="4.207142809215649E-3"/>
    <x v="1"/>
  </r>
  <r>
    <x v="16"/>
    <d v="2015-02-14T16:00:00"/>
    <n v="31.535520000000002"/>
    <n v="39.712440000000001"/>
    <n v="0.08"/>
    <n v="0.39"/>
    <n v="34.820480000000003"/>
    <n v="645.98556000000008"/>
    <n v="0.08"/>
    <n v="0.39"/>
    <n v="217.27230659999998"/>
    <n v="282.10405151999998"/>
    <n v="0"/>
    <n v="0"/>
    <n v="4.4081044552600902E-4"/>
    <n v="1.7114343242141837E-4"/>
    <x v="1"/>
  </r>
  <r>
    <x v="17"/>
    <d v="2015-02-14T17:00:00"/>
    <n v="0"/>
    <n v="54.605400000000003"/>
    <n v="0.03"/>
    <n v="0.38"/>
    <n v="24.883500000000002"/>
    <n v="613.51060000000007"/>
    <n v="0.03"/>
    <n v="0.38"/>
    <n v="200.76566940000001"/>
    <n v="282.10405151999998"/>
    <n v="0"/>
    <n v="0"/>
    <n v="8.0602619664735484E-5"/>
    <n v="1.7985690767085481E-5"/>
    <x v="1"/>
  </r>
  <r>
    <x v="18"/>
    <d v="2015-02-14T18:00:00"/>
    <n v="7.5291600000000001"/>
    <n v="0"/>
    <n v="0.04"/>
    <n v="0.33"/>
    <n v="25.648840000000003"/>
    <n v="580.20600000000013"/>
    <n v="0.04"/>
    <n v="0.33"/>
    <n v="216.92847420000001"/>
    <n v="282.10405151999998"/>
    <n v="0"/>
    <n v="0"/>
    <n v="8.8821157420490794E-7"/>
    <n v="1.2696037377301658E-3"/>
    <x v="1"/>
  </r>
  <r>
    <x v="19"/>
    <d v="2015-02-14T19:00:00"/>
    <n v="8.73996"/>
    <n v="0"/>
    <n v="0.03"/>
    <n v="0.38"/>
    <n v="16.143540000000002"/>
    <n v="668.1160000000001"/>
    <n v="0.03"/>
    <n v="0.38"/>
    <n v="216.92847420000001"/>
    <n v="267.63879215999998"/>
    <n v="0"/>
    <n v="0"/>
    <n v="2.430975238624649E-6"/>
    <n v="1.2459850100987758E-3"/>
    <x v="1"/>
  </r>
  <r>
    <x v="20"/>
    <d v="2015-02-14T20:00:00"/>
    <n v="0"/>
    <n v="146.77044000000001"/>
    <n v="0.02"/>
    <n v="0.61"/>
    <n v="16.589000000000002"/>
    <n v="925.73156000000017"/>
    <n v="0.02"/>
    <n v="0.61"/>
    <n v="216.92847420000001"/>
    <n v="274.4330688"/>
    <n v="0"/>
    <n v="0"/>
    <n v="3.3794628293641637E-5"/>
    <n v="2.3329638147119658E-3"/>
    <x v="1"/>
  </r>
  <r>
    <x v="21"/>
    <d v="2015-02-14T21:00:00"/>
    <n v="0"/>
    <n v="255.57888"/>
    <n v="0.02"/>
    <n v="0.56999999999999995"/>
    <n v="16.589000000000002"/>
    <n v="746.59512000000007"/>
    <n v="0.02"/>
    <n v="0.56999999999999995"/>
    <n v="159.13173179999998"/>
    <n v="275.95147055999996"/>
    <n v="0"/>
    <n v="0"/>
    <n v="3.3794628293641637E-5"/>
    <n v="1.1918241442054004E-2"/>
    <x v="1"/>
  </r>
  <r>
    <x v="22"/>
    <d v="2015-02-14T22:00:00"/>
    <n v="0"/>
    <n v="94.4208"/>
    <n v="0.02"/>
    <n v="0.4"/>
    <n v="16.589000000000002"/>
    <n v="608.85920000000021"/>
    <n v="0.02"/>
    <n v="0.4"/>
    <n v="159.13173179999998"/>
    <n v="275.95147055999996"/>
    <n v="0"/>
    <n v="0"/>
    <n v="3.3794628293641637E-5"/>
    <n v="7.7624008111634019E-4"/>
    <x v="1"/>
  </r>
  <r>
    <x v="23"/>
    <d v="2015-02-14T23:00:00"/>
    <n v="1.1928000000000001"/>
    <n v="142.16592"/>
    <n v="0.03"/>
    <n v="0.37"/>
    <n v="23.6907"/>
    <n v="508.36808000000008"/>
    <n v="0.03"/>
    <n v="0.37"/>
    <n v="163.67798999999999"/>
    <n v="275.95147055999996"/>
    <n v="0"/>
    <n v="0"/>
    <n v="5.6849108893492209E-5"/>
    <n v="2.3302763921722179E-3"/>
    <x v="1"/>
  </r>
  <r>
    <x v="0"/>
    <d v="2015-02-15T00:00:00"/>
    <n v="8.0619599999999991"/>
    <n v="172.84836000000001"/>
    <n v="0.02"/>
    <n v="0.35"/>
    <n v="8.5270400000000031"/>
    <n v="442.52163999999999"/>
    <n v="0.02"/>
    <n v="0.35"/>
    <n v="163.67798999999999"/>
    <n v="264.01850256"/>
    <n v="0"/>
    <n v="0"/>
    <n v="1.5259420365149405E-5"/>
    <n v="4.9507370236882738E-3"/>
    <x v="1"/>
  </r>
  <r>
    <x v="1"/>
    <d v="2015-02-15T01:00:00"/>
    <n v="10.167960000000001"/>
    <n v="7.4866799999999998"/>
    <n v="0.02"/>
    <n v="0.26"/>
    <n v="6.4210400000000014"/>
    <n v="449.64532000000008"/>
    <n v="0.02"/>
    <n v="0.26"/>
    <n v="163.67798999999999"/>
    <n v="224.71868208000001"/>
    <n v="0"/>
    <n v="0"/>
    <n v="4.1542700263706677E-5"/>
    <n v="4.1291392890628457E-4"/>
    <x v="1"/>
  </r>
  <r>
    <x v="2"/>
    <d v="2015-02-15T02:00:00"/>
    <n v="0"/>
    <n v="0"/>
    <n v="0"/>
    <n v="0.26"/>
    <n v="0"/>
    <n v="457.13200000000006"/>
    <n v="0"/>
    <n v="0.26"/>
    <n v="153.55254600000001"/>
    <n v="204.33880608000001"/>
    <n v="0"/>
    <n v="0"/>
    <n v="4.076897353827461E-4"/>
    <n v="6.0409942097984894E-4"/>
    <x v="1"/>
  </r>
  <r>
    <x v="3"/>
    <d v="2015-02-15T03:00:00"/>
    <n v="0"/>
    <n v="0"/>
    <n v="0.01"/>
    <n v="0.26"/>
    <n v="8.2945000000000011"/>
    <n v="457.13200000000006"/>
    <n v="0.01"/>
    <n v="0.26"/>
    <n v="153.55254600000001"/>
    <n v="201.45065423999998"/>
    <n v="0"/>
    <n v="0"/>
    <n v="1.388812899610729E-5"/>
    <n v="6.0409942097984894E-4"/>
    <x v="1"/>
  </r>
  <r>
    <x v="4"/>
    <d v="2015-02-15T04:00:00"/>
    <n v="18.230399999999999"/>
    <n v="46.301160000000003"/>
    <n v="0.02"/>
    <n v="0.28000000000000003"/>
    <n v="-1.6413999999999973"/>
    <n v="445.99484000000012"/>
    <n v="0.02"/>
    <n v="0.28000000000000003"/>
    <n v="137.2239936"/>
    <n v="233.82370607999999"/>
    <n v="0"/>
    <n v="0"/>
    <n v="2.6132620109807481E-4"/>
    <n v="1.9867922023405022E-6"/>
    <x v="1"/>
  </r>
  <r>
    <x v="5"/>
    <d v="2015-02-15T05:00:00"/>
    <n v="17.317080000000001"/>
    <n v="48.096359999999997"/>
    <n v="0.03"/>
    <n v="0.26"/>
    <n v="7.5664200000000008"/>
    <n v="409.03564000000006"/>
    <n v="0.03"/>
    <n v="0.26"/>
    <n v="137.2239936"/>
    <n v="233.82370607999999"/>
    <n v="0"/>
    <n v="0"/>
    <n v="1.4160738947579843E-4"/>
    <n v="7.711842186681006E-6"/>
    <x v="1"/>
  </r>
  <r>
    <x v="6"/>
    <d v="2015-02-15T06:00:00"/>
    <n v="0"/>
    <n v="193.71719999999999"/>
    <n v="0"/>
    <n v="0.26"/>
    <n v="0"/>
    <n v="263.41480000000007"/>
    <n v="0"/>
    <n v="0.26"/>
    <n v="164.83554119999999"/>
    <n v="233.82370607999999"/>
    <n v="0"/>
    <n v="0"/>
    <n v="4.076897353827461E-4"/>
    <n v="7.3275038420821583E-3"/>
    <x v="1"/>
  </r>
  <r>
    <x v="7"/>
    <d v="2015-02-15T07:00:00"/>
    <n v="0"/>
    <n v="97.714680000000001"/>
    <n v="0.02"/>
    <n v="0.15"/>
    <n v="16.589000000000002"/>
    <n v="166.01532000000003"/>
    <n v="0.02"/>
    <n v="0.15"/>
    <n v="169.59984600000001"/>
    <n v="296.06514623999999"/>
    <n v="0"/>
    <n v="0"/>
    <n v="3.3794628293641637E-5"/>
    <n v="1.1870699577009049E-3"/>
    <x v="1"/>
  </r>
  <r>
    <x v="8"/>
    <d v="2015-02-15T08:00:00"/>
    <n v="6.4139999999999997"/>
    <n v="25.02684"/>
    <n v="0.01"/>
    <n v="0.1"/>
    <n v="1.8805000000000014"/>
    <n v="150.79316000000006"/>
    <n v="0.01"/>
    <n v="0.1"/>
    <n v="169.59984600000001"/>
    <n v="296.06514623999999"/>
    <n v="0"/>
    <n v="0"/>
    <n v="1.6049293911547499E-5"/>
    <n v="3.4093073555421132E-6"/>
    <x v="1"/>
  </r>
  <r>
    <x v="9"/>
    <d v="2015-02-15T09:00:00"/>
    <n v="7.4855999999999998"/>
    <n v="0"/>
    <n v="0.01"/>
    <n v="0.09"/>
    <n v="0.80890000000000128"/>
    <n v="158.23800000000003"/>
    <n v="0.01"/>
    <n v="0.09"/>
    <n v="169.59984600000001"/>
    <n v="296.06514623999999"/>
    <n v="0"/>
    <n v="0"/>
    <n v="2.8069836513654269E-5"/>
    <n v="2.8579318265078816E-4"/>
    <x v="1"/>
  </r>
  <r>
    <x v="10"/>
    <d v="2015-02-15T10:00:00"/>
    <n v="0"/>
    <n v="56.308920000000001"/>
    <n v="0"/>
    <n v="0.16"/>
    <n v="0"/>
    <n v="225.00308000000007"/>
    <n v="0"/>
    <n v="0.16"/>
    <n v="146.36585879999998"/>
    <n v="268.34634288000001"/>
    <n v="0"/>
    <n v="0"/>
    <n v="4.076897353827461E-4"/>
    <n v="1.0937379471051517E-4"/>
    <x v="1"/>
  </r>
  <r>
    <x v="11"/>
    <d v="2015-02-15T11:00:00"/>
    <n v="0"/>
    <n v="29.27028"/>
    <n v="0.02"/>
    <n v="0.15"/>
    <n v="16.589000000000002"/>
    <n v="234.45972"/>
    <n v="0.02"/>
    <n v="0.15"/>
    <n v="113.84643"/>
    <n v="255.2638656"/>
    <n v="0"/>
    <n v="0"/>
    <n v="3.3794628293641637E-5"/>
    <n v="2.0023794322571773E-5"/>
    <x v="1"/>
  </r>
  <r>
    <x v="12"/>
    <d v="2015-02-15T12:00:00"/>
    <n v="0"/>
    <n v="8.7372000000000103"/>
    <n v="0.03"/>
    <n v="0.14000000000000001"/>
    <n v="24.883500000000002"/>
    <n v="237.41080000000005"/>
    <n v="0.03"/>
    <n v="0.14000000000000001"/>
    <n v="163.36124580000001"/>
    <n v="206.53478496"/>
    <n v="0"/>
    <n v="0"/>
    <n v="8.0602619664735484E-5"/>
    <n v="2.4075570081631416E-4"/>
    <x v="1"/>
  </r>
  <r>
    <x v="13"/>
    <d v="2015-02-15T13:00:00"/>
    <n v="17.031960000000002"/>
    <n v="0"/>
    <n v="0.04"/>
    <n v="0.13"/>
    <n v="16.146040000000003"/>
    <n v="228.56600000000003"/>
    <n v="0.04"/>
    <n v="0.13"/>
    <n v="225.03338880000001"/>
    <n v="215.12539247999999"/>
    <n v="0"/>
    <n v="0"/>
    <n v="1.105504766269159E-4"/>
    <n v="2.50231084412377E-4"/>
    <x v="1"/>
  </r>
  <r>
    <x v="14"/>
    <d v="2015-02-15T14:00:00"/>
    <n v="6.4441199999999998"/>
    <n v="7.5223199999999997"/>
    <n v="0.02"/>
    <n v="0.17"/>
    <n v="10.144880000000002"/>
    <n v="291.37168000000008"/>
    <n v="0.02"/>
    <n v="0.17"/>
    <n v="225.03338880000001"/>
    <n v="253.08326448"/>
    <n v="0"/>
    <n v="0"/>
    <n v="3.8252846343617351E-6"/>
    <n v="2.7416600682022402E-4"/>
    <x v="1"/>
  </r>
  <r>
    <x v="15"/>
    <d v="2015-02-15T15:00:00"/>
    <n v="4.2578399999999998"/>
    <n v="27.376799999999999"/>
    <n v="0.02"/>
    <n v="0.16"/>
    <n v="12.331160000000002"/>
    <n v="253.93520000000007"/>
    <n v="0.02"/>
    <n v="0.16"/>
    <n v="225.03338880000001"/>
    <n v="259.73688239999996"/>
    <n v="0"/>
    <n v="0"/>
    <n v="4.6238018194618425E-7"/>
    <n v="3.5968103403671054E-5"/>
    <x v="1"/>
  </r>
  <r>
    <x v="16"/>
    <d v="2015-02-15T16:00:00"/>
    <n v="0.47736000000000101"/>
    <n v="58.512720000000002"/>
    <n v="0.02"/>
    <n v="0.16"/>
    <n v="16.111640000000001"/>
    <n v="222.79928000000007"/>
    <n v="0.02"/>
    <n v="0.16"/>
    <n v="217.27230659999998"/>
    <n v="282.10405151999998"/>
    <n v="0"/>
    <n v="0"/>
    <n v="2.743455771914019E-5"/>
    <n v="1.3716236455264951E-4"/>
    <x v="1"/>
  </r>
  <r>
    <x v="17"/>
    <d v="2015-02-15T17:00:00"/>
    <n v="0"/>
    <n v="101.77584"/>
    <n v="0.01"/>
    <n v="0.12"/>
    <n v="8.2945000000000011"/>
    <n v="109.20816000000003"/>
    <n v="0.01"/>
    <n v="0.12"/>
    <n v="200.76566940000001"/>
    <n v="282.10405151999998"/>
    <n v="0"/>
    <n v="0"/>
    <n v="1.388812899610729E-5"/>
    <n v="1.6121533918197358E-3"/>
    <x v="1"/>
  </r>
  <r>
    <x v="18"/>
    <d v="2015-02-15T18:00:00"/>
    <n v="1.4040000000000099E-2"/>
    <n v="94.920839999999998"/>
    <n v="0.02"/>
    <n v="0.11"/>
    <n v="16.574960000000001"/>
    <n v="98.481160000000045"/>
    <n v="0.02"/>
    <n v="0.11"/>
    <n v="216.92847420000001"/>
    <n v="282.10405151999998"/>
    <n v="0"/>
    <n v="0"/>
    <n v="3.3598112259425638E-5"/>
    <n v="1.4808239874621997E-3"/>
    <x v="1"/>
  </r>
  <r>
    <x v="19"/>
    <d v="2015-02-15T19:00:00"/>
    <n v="0.93528"/>
    <n v="24.075119999999998"/>
    <n v="0.02"/>
    <n v="0.06"/>
    <n v="15.653720000000002"/>
    <n v="81.41688000000002"/>
    <n v="0.02"/>
    <n v="0.06"/>
    <n v="216.92847420000001"/>
    <n v="267.63879215999998"/>
    <n v="0"/>
    <n v="0"/>
    <n v="2.1956010999999646E-5"/>
    <n v="2.6262173998586437E-5"/>
    <x v="1"/>
  </r>
  <r>
    <x v="20"/>
    <d v="2015-02-15T20:00:00"/>
    <n v="3.72072"/>
    <n v="29.163239999999998"/>
    <n v="0.03"/>
    <n v="7.0000000000000007E-2"/>
    <n v="21.162780000000001"/>
    <n v="93.910760000000025"/>
    <n v="0.03"/>
    <n v="7.0000000000000007E-2"/>
    <n v="216.92847420000001"/>
    <n v="274.4330688"/>
    <n v="0"/>
    <n v="0"/>
    <n v="2.0179218406965623E-5"/>
    <n v="1.6863872978280675E-5"/>
    <x v="1"/>
  </r>
  <r>
    <x v="21"/>
    <d v="2015-02-15T21:00:00"/>
    <n v="10.28604"/>
    <n v="33.097200000000001"/>
    <n v="0.02"/>
    <n v="0.05"/>
    <n v="6.3029600000000023"/>
    <n v="54.812800000000024"/>
    <n v="0.02"/>
    <n v="0.05"/>
    <n v="159.13173179999998"/>
    <n v="275.95147055999996"/>
    <n v="0"/>
    <n v="0"/>
    <n v="4.3398082325638914E-5"/>
    <n v="1.2034485026035529E-4"/>
    <x v="1"/>
  </r>
  <r>
    <x v="22"/>
    <d v="2015-02-15T22:00:00"/>
    <n v="5.1433200000000001"/>
    <n v="38.703240000000001"/>
    <n v="0.01"/>
    <n v="0.06"/>
    <n v="3.151180000000001"/>
    <n v="66.788760000000025"/>
    <n v="0.01"/>
    <n v="0.06"/>
    <n v="159.13173179999998"/>
    <n v="275.95147055999996"/>
    <n v="0"/>
    <n v="0"/>
    <n v="6.1216759845440911E-6"/>
    <n v="1.8075738087040862E-4"/>
    <x v="1"/>
  </r>
  <r>
    <x v="23"/>
    <d v="2015-02-15T23:00:00"/>
    <n v="5.2820400000000003"/>
    <n v="17.115359999999999"/>
    <n v="0.01"/>
    <n v="0.04"/>
    <n v="3.0124600000000008"/>
    <n v="53.212640000000022"/>
    <n v="0.01"/>
    <n v="0.04"/>
    <n v="163.67798999999999"/>
    <n v="275.95147055999996"/>
    <n v="0"/>
    <n v="0"/>
    <n v="6.9772340363305251E-6"/>
    <n v="5.8443069374929005E-6"/>
    <x v="1"/>
  </r>
  <r>
    <x v="0"/>
    <d v="2015-02-16T00:00:00"/>
    <n v="0.68388000000000004"/>
    <n v="42.252119999999998"/>
    <n v="0.01"/>
    <n v="0.05"/>
    <n v="7.6106200000000008"/>
    <n v="45.657880000000027"/>
    <n v="0.01"/>
    <n v="0.05"/>
    <n v="163.67798999999999"/>
    <n v="264.01850256"/>
    <n v="0"/>
    <n v="0"/>
    <n v="8.4226478780192589E-6"/>
    <n v="2.6170065005428315E-4"/>
    <x v="1"/>
  </r>
  <r>
    <x v="1"/>
    <d v="2015-02-16T01:00:00"/>
    <n v="0"/>
    <n v="15.06372"/>
    <n v="0.02"/>
    <n v="0.04"/>
    <n v="16.589000000000002"/>
    <n v="55.264280000000014"/>
    <n v="0.02"/>
    <n v="0.04"/>
    <n v="163.67798999999999"/>
    <n v="224.71868208000001"/>
    <n v="0"/>
    <n v="0"/>
    <n v="3.3794628293641637E-5"/>
    <n v="1.5640058085293694E-6"/>
    <x v="1"/>
  </r>
  <r>
    <x v="2"/>
    <d v="2015-02-16T02:00:00"/>
    <n v="0"/>
    <n v="14.009399999999999"/>
    <n v="0.02"/>
    <n v="0.04"/>
    <n v="16.589000000000002"/>
    <n v="56.318600000000018"/>
    <n v="0.02"/>
    <n v="0.04"/>
    <n v="153.55254600000001"/>
    <n v="204.33880608000001"/>
    <n v="0"/>
    <n v="0"/>
    <n v="3.3794628293641637E-5"/>
    <n v="4.2372735748222125E-7"/>
    <x v="1"/>
  </r>
  <r>
    <x v="3"/>
    <d v="2015-02-16T03:00:00"/>
    <n v="0"/>
    <n v="19.298639999999999"/>
    <n v="0.04"/>
    <n v="0.04"/>
    <n v="33.178000000000004"/>
    <n v="51.029360000000018"/>
    <n v="0.04"/>
    <n v="0.04"/>
    <n v="153.55254600000001"/>
    <n v="201.45065423999998"/>
    <n v="0"/>
    <n v="0"/>
    <n v="1.0039522883159655E-4"/>
    <n v="1.3390257915254372E-5"/>
    <x v="1"/>
  </r>
  <r>
    <x v="4"/>
    <d v="2015-02-16T04:00:00"/>
    <n v="13.163639999999999"/>
    <n v="8.8203600000000009"/>
    <n v="0.06"/>
    <n v="0.04"/>
    <n v="36.603360000000002"/>
    <n v="61.507640000000016"/>
    <n v="0.06"/>
    <n v="0.04"/>
    <n v="137.2239936"/>
    <n v="233.82370607999999"/>
    <n v="0"/>
    <n v="0"/>
    <n v="6.3723234544239626E-6"/>
    <n v="5.2918086803380204E-6"/>
    <x v="1"/>
  </r>
  <r>
    <x v="5"/>
    <d v="2015-02-16T05:00:00"/>
    <n v="9.6345600000000005"/>
    <n v="0"/>
    <n v="0.04"/>
    <n v="0.04"/>
    <n v="23.543440000000004"/>
    <n v="70.328000000000017"/>
    <n v="0.04"/>
    <n v="0.04"/>
    <n v="137.2239936"/>
    <n v="233.82370607999999"/>
    <n v="0"/>
    <n v="0"/>
    <n v="2.546765133727359E-6"/>
    <n v="5.3539836132180064E-5"/>
    <x v="1"/>
  </r>
  <r>
    <x v="6"/>
    <d v="2015-02-16T06:00:00"/>
    <n v="1.6476"/>
    <n v="0"/>
    <n v="0.03"/>
    <n v="7.0000000000000007E-2"/>
    <n v="23.235900000000001"/>
    <n v="123.07400000000003"/>
    <n v="0.03"/>
    <n v="7.0000000000000007E-2"/>
    <n v="164.83554119999999"/>
    <n v="233.82370607999999"/>
    <n v="0"/>
    <n v="0"/>
    <n v="4.8881347112241391E-5"/>
    <n v="1.5576093506851761E-4"/>
    <x v="1"/>
  </r>
  <r>
    <x v="7"/>
    <d v="2015-02-16T07:00:00"/>
    <n v="13.28604"/>
    <n v="0"/>
    <n v="0.04"/>
    <n v="0.08"/>
    <n v="19.891960000000005"/>
    <n v="140.65600000000003"/>
    <n v="0.04"/>
    <n v="0.08"/>
    <n v="169.59984600000001"/>
    <n v="296.06514623999999"/>
    <n v="0"/>
    <n v="0"/>
    <n v="3.5977796458170139E-5"/>
    <n v="1.8419975243909084E-4"/>
    <x v="1"/>
  </r>
  <r>
    <x v="8"/>
    <d v="2015-02-16T08:00:00"/>
    <n v="1.9450799999999999"/>
    <n v="59.494799999999998"/>
    <n v="0.03"/>
    <n v="0.14000000000000001"/>
    <n v="22.938420000000001"/>
    <n v="186.65320000000006"/>
    <n v="0.03"/>
    <n v="0.14000000000000001"/>
    <n v="169.59984600000001"/>
    <n v="296.06514623999999"/>
    <n v="0"/>
    <n v="0"/>
    <n v="4.3994995750120453E-5"/>
    <n v="1.7829636749104924E-4"/>
    <x v="1"/>
  </r>
  <r>
    <x v="9"/>
    <d v="2015-02-16T09:00:00"/>
    <n v="10.3896"/>
    <n v="0"/>
    <n v="0.03"/>
    <n v="0.12"/>
    <n v="14.493900000000002"/>
    <n v="210.98400000000004"/>
    <n v="0.03"/>
    <n v="0.12"/>
    <n v="169.59984600000001"/>
    <n v="296.06514623999999"/>
    <n v="0"/>
    <n v="0"/>
    <n v="1.2588264823117252E-5"/>
    <n v="3.14521492331984E-4"/>
    <x v="1"/>
  </r>
  <r>
    <x v="10"/>
    <d v="2015-02-16T10:00:00"/>
    <n v="16.509599999999999"/>
    <n v="0"/>
    <n v="0.03"/>
    <n v="0.22"/>
    <n v="8.3739000000000026"/>
    <n v="386.80400000000009"/>
    <n v="0.03"/>
    <n v="0.22"/>
    <n v="146.36585879999998"/>
    <n v="268.34634288000001"/>
    <n v="0"/>
    <n v="0"/>
    <n v="1.1938573062717722E-4"/>
    <n v="5.6613785982449879E-4"/>
    <x v="1"/>
  </r>
  <r>
    <x v="11"/>
    <d v="2015-02-16T11:00:00"/>
    <n v="9.7162799999999994"/>
    <n v="0"/>
    <n v="0.01"/>
    <n v="0.28000000000000003"/>
    <n v="-1.4217799999999983"/>
    <n v="492.29600000000011"/>
    <n v="0.01"/>
    <n v="0.28000000000000003"/>
    <n v="113.84643"/>
    <n v="255.2638656"/>
    <n v="0"/>
    <n v="0"/>
    <n v="6.3799290506933197E-5"/>
    <n v="6.2124934524033083E-4"/>
    <x v="1"/>
  </r>
  <r>
    <x v="12"/>
    <d v="2015-02-16T12:00:00"/>
    <n v="0.73055999999999999"/>
    <n v="29.553000000000001"/>
    <n v="0.01"/>
    <n v="0.33"/>
    <n v="7.5639400000000014"/>
    <n v="550.65300000000013"/>
    <n v="0.01"/>
    <n v="0.33"/>
    <n v="163.36124580000001"/>
    <n v="206.53478496"/>
    <n v="0"/>
    <n v="0"/>
    <n v="8.0991558752289585E-6"/>
    <n v="3.5429897736089975E-4"/>
    <x v="1"/>
  </r>
  <r>
    <x v="13"/>
    <d v="2015-02-16T13:00:00"/>
    <n v="0"/>
    <n v="33.148560000000003"/>
    <n v="0.01"/>
    <n v="0.28999999999999998"/>
    <n v="8.2945000000000011"/>
    <n v="476.72944000000007"/>
    <n v="0.01"/>
    <n v="0.28999999999999998"/>
    <n v="225.03338880000001"/>
    <n v="215.12539247999999"/>
    <n v="0"/>
    <n v="0"/>
    <n v="1.388812899610729E-5"/>
    <n v="8.7062828268383446E-5"/>
    <x v="1"/>
  </r>
  <r>
    <x v="14"/>
    <d v="2015-02-16T14:00:00"/>
    <n v="0"/>
    <n v="33.535679999999999"/>
    <n v="0.02"/>
    <n v="0.3"/>
    <n v="16.589000000000002"/>
    <n v="493.92432000000002"/>
    <n v="0.02"/>
    <n v="0.3"/>
    <n v="225.03338880000001"/>
    <n v="253.08326448"/>
    <n v="0"/>
    <n v="0"/>
    <n v="3.3794628293641637E-5"/>
    <n v="9.2089885420642138E-5"/>
    <x v="1"/>
  </r>
  <r>
    <x v="15"/>
    <d v="2015-02-16T15:00:00"/>
    <n v="0"/>
    <n v="155.79347999999999"/>
    <n v="0.03"/>
    <n v="0.28000000000000003"/>
    <n v="24.883500000000002"/>
    <n v="336.50252000000012"/>
    <n v="0.03"/>
    <n v="0.28000000000000003"/>
    <n v="225.03338880000001"/>
    <n v="259.73688239999996"/>
    <n v="0"/>
    <n v="0"/>
    <n v="8.0602619664735484E-5"/>
    <n v="4.0557502104880076E-3"/>
    <x v="1"/>
  </r>
  <r>
    <x v="16"/>
    <d v="2015-02-16T16:00:00"/>
    <n v="0"/>
    <n v="31.809840000000001"/>
    <n v="0.06"/>
    <n v="0.21"/>
    <n v="49.767000000000003"/>
    <n v="337.41216000000003"/>
    <n v="0.06"/>
    <n v="0.21"/>
    <n v="217.27230659999998"/>
    <n v="282.10405151999998"/>
    <n v="0"/>
    <n v="0"/>
    <n v="1.7811511715324981E-4"/>
    <n v="3.6231406429017563E-5"/>
    <x v="1"/>
  </r>
  <r>
    <x v="17"/>
    <d v="2015-02-16T17:00:00"/>
    <n v="0"/>
    <n v="40.392719999999997"/>
    <n v="7.0000000000000007E-2"/>
    <n v="0.22"/>
    <n v="58.061500000000009"/>
    <n v="346.41128000000009"/>
    <n v="7.0000000000000007E-2"/>
    <n v="0.22"/>
    <n v="200.76566940000001"/>
    <n v="282.10405151999998"/>
    <n v="0"/>
    <n v="0"/>
    <n v="1.9945417551391309E-4"/>
    <n v="6.7198439051236822E-7"/>
    <x v="1"/>
  </r>
  <r>
    <x v="18"/>
    <d v="2015-02-16T18:00:00"/>
    <n v="24.01248"/>
    <n v="0"/>
    <n v="0.09"/>
    <n v="0.18"/>
    <n v="50.638020000000012"/>
    <n v="316.47600000000006"/>
    <n v="0.09"/>
    <n v="0.18"/>
    <n v="216.92847420000001"/>
    <n v="282.10405151999998"/>
    <n v="0"/>
    <n v="0"/>
    <n v="5.9771840730165025E-5"/>
    <n v="4.757470015617967E-4"/>
    <x v="1"/>
  </r>
  <r>
    <x v="19"/>
    <d v="2015-02-16T19:00:00"/>
    <n v="5.3115600000000001"/>
    <n v="130.92563999999999"/>
    <n v="0.06"/>
    <n v="0.19"/>
    <n v="44.455440000000003"/>
    <n v="203.13236000000006"/>
    <n v="0.06"/>
    <n v="0.19"/>
    <n v="216.92847420000001"/>
    <n v="267.63879215999998"/>
    <n v="0"/>
    <n v="0"/>
    <n v="4.8195033063241159E-5"/>
    <n v="2.5483206069147062E-3"/>
    <x v="1"/>
  </r>
  <r>
    <x v="20"/>
    <d v="2015-02-16T20:00:00"/>
    <n v="24.93384"/>
    <n v="43.844160000000002"/>
    <n v="0.06"/>
    <n v="0.15"/>
    <n v="24.833160000000003"/>
    <n v="219.88584000000003"/>
    <n v="0.06"/>
    <n v="0.15"/>
    <n v="216.92847420000001"/>
    <n v="274.4330688"/>
    <n v="0"/>
    <n v="0"/>
    <n v="2.7938163918603742E-4"/>
    <n v="1.4548851424256194E-5"/>
    <x v="1"/>
  </r>
  <r>
    <x v="21"/>
    <d v="2015-02-16T21:00:00"/>
    <n v="13.41324"/>
    <n v="0"/>
    <n v="0.04"/>
    <n v="0.15"/>
    <n v="19.764760000000003"/>
    <n v="263.73"/>
    <n v="0.04"/>
    <n v="0.15"/>
    <n v="159.13173179999998"/>
    <n v="275.95147055999996"/>
    <n v="0"/>
    <n v="0"/>
    <n v="3.7841002102363069E-5"/>
    <n v="4.4616687477293211E-4"/>
    <x v="1"/>
  </r>
  <r>
    <x v="22"/>
    <d v="2015-02-16T22:00:00"/>
    <n v="2.7896399999999999"/>
    <n v="0"/>
    <n v="0.03"/>
    <n v="0.2"/>
    <n v="22.093860000000003"/>
    <n v="351.6400000000001"/>
    <n v="0.03"/>
    <n v="0.2"/>
    <n v="159.13173179999998"/>
    <n v="275.95147055999996"/>
    <n v="0"/>
    <n v="0"/>
    <n v="3.1524356043957018E-5"/>
    <n v="3.960426816892029E-4"/>
    <x v="1"/>
  </r>
  <r>
    <x v="23"/>
    <d v="2015-02-16T23:00:00"/>
    <n v="11.371919999999999"/>
    <n v="16.342919999999999"/>
    <n v="0.03"/>
    <n v="0.23"/>
    <n v="13.511580000000002"/>
    <n v="388.04308000000009"/>
    <n v="0.03"/>
    <n v="0.23"/>
    <n v="163.67798999999999"/>
    <n v="275.95147055999996"/>
    <n v="0"/>
    <n v="0"/>
    <n v="2.239463802237852E-5"/>
    <n v="3.586310924567097E-4"/>
    <x v="1"/>
  </r>
  <r>
    <x v="0"/>
    <d v="2015-02-17T00:00:00"/>
    <n v="5.9762399999999998"/>
    <n v="0"/>
    <n v="0.04"/>
    <n v="0.31"/>
    <n v="27.201760000000004"/>
    <n v="545.04200000000003"/>
    <n v="0.04"/>
    <n v="0.31"/>
    <n v="163.67798999999999"/>
    <n v="264.01850256"/>
    <n v="0"/>
    <n v="0"/>
    <n v="7.9224142588963747E-6"/>
    <n v="6.2961688344880396E-4"/>
    <x v="1"/>
  </r>
  <r>
    <x v="1"/>
    <d v="2015-02-17T01:00:00"/>
    <n v="2.1598799999999998"/>
    <n v="0"/>
    <n v="0.03"/>
    <n v="0.32"/>
    <n v="22.72362"/>
    <n v="562.62400000000014"/>
    <n v="0.03"/>
    <n v="0.32"/>
    <n v="163.67798999999999"/>
    <n v="224.71868208000001"/>
    <n v="0"/>
    <n v="0"/>
    <n v="4.0626672282054313E-5"/>
    <n v="9.643492589305507E-4"/>
    <x v="1"/>
  </r>
  <r>
    <x v="2"/>
    <d v="2015-02-17T02:00:00"/>
    <n v="1.9456800000000001"/>
    <n v="0"/>
    <n v="0.03"/>
    <n v="0.35"/>
    <n v="22.937820000000002"/>
    <n v="615.37"/>
    <n v="0.03"/>
    <n v="0.35"/>
    <n v="153.55254600000001"/>
    <n v="204.33880608000001"/>
    <n v="0"/>
    <n v="0"/>
    <n v="4.3985400219576108E-5"/>
    <n v="7.8111114010346325E-4"/>
    <x v="1"/>
  </r>
  <r>
    <x v="3"/>
    <d v="2015-02-17T03:00:00"/>
    <n v="0"/>
    <n v="0"/>
    <n v="0.03"/>
    <n v="0.41"/>
    <n v="24.883500000000002"/>
    <n v="720.86200000000008"/>
    <n v="0.03"/>
    <n v="0.41"/>
    <n v="153.55254600000001"/>
    <n v="201.45065423999998"/>
    <n v="0"/>
    <n v="0"/>
    <n v="8.0602619664735484E-5"/>
    <n v="1.418664506754563E-3"/>
    <x v="1"/>
  </r>
  <r>
    <x v="4"/>
    <d v="2015-02-17T04:00:00"/>
    <n v="5.57592"/>
    <n v="128.74716000000001"/>
    <n v="0.03"/>
    <n v="0.43"/>
    <n v="19.307580000000002"/>
    <n v="627.27884000000006"/>
    <n v="0.03"/>
    <n v="0.43"/>
    <n v="137.2239936"/>
    <n v="233.82370607999999"/>
    <n v="0"/>
    <n v="0"/>
    <n v="5.0871252765159089E-6"/>
    <n v="1.3615660137153037E-3"/>
    <x v="1"/>
  </r>
  <r>
    <x v="5"/>
    <d v="2015-02-17T05:00:00"/>
    <n v="14.70744"/>
    <n v="222.05987999999999"/>
    <n v="0.03"/>
    <n v="0.43"/>
    <n v="10.176060000000001"/>
    <n v="533.96612000000005"/>
    <n v="0.03"/>
    <n v="0.43"/>
    <n v="137.2239936"/>
    <n v="233.82370607999999"/>
    <n v="0"/>
    <n v="0"/>
    <n v="7.6626578880192934E-5"/>
    <n v="8.0950100807650315E-3"/>
    <x v="1"/>
  </r>
  <r>
    <x v="6"/>
    <d v="2015-02-17T06:00:00"/>
    <n v="5.2933199999999996"/>
    <n v="48.027360000000002"/>
    <n v="0.01"/>
    <n v="0.32"/>
    <n v="3.0011800000000015"/>
    <n v="514.59664000000009"/>
    <n v="0.01"/>
    <n v="0.32"/>
    <n v="164.83554119999999"/>
    <n v="233.82370607999999"/>
    <n v="0"/>
    <n v="0"/>
    <n v="7.0492629834117246E-6"/>
    <n v="1.3970876427142979E-5"/>
    <x v="1"/>
  </r>
  <r>
    <x v="7"/>
    <d v="2015-02-17T07:00:00"/>
    <n v="3.5806800000000001"/>
    <n v="35.617800000000003"/>
    <n v="0.01"/>
    <n v="0.36"/>
    <n v="4.713820000000001"/>
    <n v="597.33420000000012"/>
    <n v="0.01"/>
    <n v="0.36"/>
    <n v="169.59984600000001"/>
    <n v="296.06514623999999"/>
    <n v="0"/>
    <n v="0"/>
    <n v="3.4840084291073142E-7"/>
    <n v="5.8163680590541659E-5"/>
    <x v="1"/>
  </r>
  <r>
    <x v="8"/>
    <d v="2015-02-17T08:00:00"/>
    <n v="3.4774799999999999"/>
    <n v="0"/>
    <n v="0.01"/>
    <n v="0.34"/>
    <n v="4.8170200000000012"/>
    <n v="597.78800000000012"/>
    <n v="0.01"/>
    <n v="0.34"/>
    <n v="169.59984600000001"/>
    <n v="296.06514623999999"/>
    <n v="0"/>
    <n v="0"/>
    <n v="2.1700234067850191E-7"/>
    <n v="1.3401438140898596E-3"/>
    <x v="1"/>
  </r>
  <r>
    <x v="9"/>
    <d v="2015-02-17T09:00:00"/>
    <n v="0.99419999999999997"/>
    <n v="111.35892"/>
    <n v="0"/>
    <n v="0.36"/>
    <n v="-0.99419999999999997"/>
    <n v="521.5930800000001"/>
    <n v="0"/>
    <n v="0.36"/>
    <n v="169.59984600000001"/>
    <n v="296.06514623999999"/>
    <n v="0"/>
    <n v="0"/>
    <n v="3.6072275308061426E-4"/>
    <n v="1.2568636912841491E-3"/>
    <x v="1"/>
  </r>
  <r>
    <x v="10"/>
    <d v="2015-02-17T10:00:00"/>
    <n v="0.39084000000000002"/>
    <n v="71.222999999999999"/>
    <n v="0"/>
    <n v="0.32"/>
    <n v="-0.39084000000000002"/>
    <n v="491.40100000000012"/>
    <n v="0"/>
    <n v="0.32"/>
    <n v="146.36585879999998"/>
    <n v="268.34634288000001"/>
    <n v="0"/>
    <n v="0"/>
    <n v="3.8888330684836304E-4"/>
    <n v="8.9398349087674308E-5"/>
    <x v="1"/>
  </r>
  <r>
    <x v="11"/>
    <d v="2015-02-17T11:00:00"/>
    <n v="0.10104"/>
    <n v="0"/>
    <n v="0"/>
    <n v="0.32"/>
    <n v="-0.10104"/>
    <n v="562.62400000000014"/>
    <n v="0"/>
    <n v="0.32"/>
    <n v="113.84643"/>
    <n v="255.2638656"/>
    <n v="0"/>
    <n v="0"/>
    <n v="4.0278533445105953E-4"/>
    <n v="9.643492589305507E-4"/>
    <x v="1"/>
  </r>
  <r>
    <x v="12"/>
    <d v="2015-02-17T12:00:00"/>
    <n v="0.23111999999999999"/>
    <n v="0"/>
    <n v="0"/>
    <n v="0.39"/>
    <n v="-0.23111999999999999"/>
    <n v="685.69800000000009"/>
    <n v="0"/>
    <n v="0.39"/>
    <n v="163.36124580000001"/>
    <n v="206.53478496"/>
    <n v="0"/>
    <n v="0"/>
    <n v="3.9651505371546584E-4"/>
    <n v="1.2722894493419554E-3"/>
    <x v="1"/>
  </r>
  <r>
    <x v="13"/>
    <d v="2015-02-17T13:00:00"/>
    <n v="0"/>
    <n v="28.037040000000001"/>
    <n v="0"/>
    <n v="0.43"/>
    <n v="0"/>
    <n v="727.98896000000002"/>
    <n v="0"/>
    <n v="0.43"/>
    <n v="225.03338880000001"/>
    <n v="215.12539247999999"/>
    <n v="0"/>
    <n v="0"/>
    <n v="4.076897353827461E-4"/>
    <n v="4.1537852418452878E-4"/>
    <x v="1"/>
  </r>
  <r>
    <x v="14"/>
    <d v="2015-02-17T14:00:00"/>
    <n v="0"/>
    <n v="96.543959999999998"/>
    <n v="0"/>
    <n v="0.46"/>
    <n v="0"/>
    <n v="712.22804000000019"/>
    <n v="0"/>
    <n v="0.46"/>
    <n v="225.03338880000001"/>
    <n v="253.08326448"/>
    <n v="0"/>
    <n v="0"/>
    <n v="4.076897353827461E-4"/>
    <n v="3.7401414538060218E-4"/>
    <x v="1"/>
  </r>
  <r>
    <x v="15"/>
    <d v="2015-02-17T15:00:00"/>
    <n v="0"/>
    <n v="48.90408"/>
    <n v="0.02"/>
    <n v="0.4"/>
    <n v="16.589000000000002"/>
    <n v="654.37592000000018"/>
    <n v="0.02"/>
    <n v="0.4"/>
    <n v="225.03338880000001"/>
    <n v="259.73688239999996"/>
    <n v="0"/>
    <n v="0"/>
    <n v="3.3794628293641637E-5"/>
    <n v="3.892082198961808E-6"/>
    <x v="1"/>
  </r>
  <r>
    <x v="16"/>
    <d v="2015-02-17T16:00:00"/>
    <n v="11.996880000000001"/>
    <n v="57.803280000000001"/>
    <n v="0.02"/>
    <n v="0.4"/>
    <n v="4.5921200000000013"/>
    <n v="645.47672000000023"/>
    <n v="0.02"/>
    <n v="0.4"/>
    <n v="217.27230659999998"/>
    <n v="282.10405151999998"/>
    <n v="0"/>
    <n v="0"/>
    <n v="7.4828414945211366E-5"/>
    <n v="4.9482449813012316E-5"/>
    <x v="1"/>
  </r>
  <r>
    <x v="17"/>
    <d v="2015-02-17T17:00:00"/>
    <n v="4.3305600000000002"/>
    <n v="41.344920000000002"/>
    <n v="0.01"/>
    <n v="0.39"/>
    <n v="3.9639400000000009"/>
    <n v="644.35308000000009"/>
    <n v="0.01"/>
    <n v="0.39"/>
    <n v="200.76566940000001"/>
    <n v="282.10405151999998"/>
    <n v="0"/>
    <n v="0"/>
    <n v="2.2330037923428411E-6"/>
    <n v="1.4771205677042553E-4"/>
    <x v="1"/>
  </r>
  <r>
    <x v="18"/>
    <d v="2015-02-17T18:00:00"/>
    <n v="3.07464"/>
    <n v="0"/>
    <n v="0.01"/>
    <n v="0.38"/>
    <n v="5.2198600000000006"/>
    <n v="668.1160000000001"/>
    <n v="0.01"/>
    <n v="0.38"/>
    <n v="216.92847420000001"/>
    <n v="282.10405151999998"/>
    <n v="0"/>
    <n v="0"/>
    <n v="3.9347195874324524E-10"/>
    <n v="1.2459850100987758E-3"/>
    <x v="1"/>
  </r>
  <r>
    <x v="19"/>
    <d v="2015-02-17T19:00:00"/>
    <n v="1.39476"/>
    <n v="0"/>
    <n v="0.01"/>
    <n v="0.49"/>
    <n v="6.8997400000000013"/>
    <n v="861.51800000000014"/>
    <n v="0.01"/>
    <n v="0.49"/>
    <n v="216.92847420000001"/>
    <n v="267.63879215999998"/>
    <n v="0"/>
    <n v="0"/>
    <n v="4.1825567048180467E-6"/>
    <n v="1.4262644861995023E-3"/>
    <x v="1"/>
  </r>
  <r>
    <x v="20"/>
    <d v="2015-02-17T20:00:00"/>
    <n v="1.0704"/>
    <n v="25.7286"/>
    <n v="0"/>
    <n v="0.49"/>
    <n v="-1.0704"/>
    <n v="835.78940000000011"/>
    <n v="0"/>
    <n v="0.49"/>
    <n v="216.92847420000001"/>
    <n v="274.4330688"/>
    <n v="0"/>
    <n v="0"/>
    <n v="3.5724154561694882E-4"/>
    <n v="5.3510923424388739E-4"/>
    <x v="1"/>
  </r>
  <r>
    <x v="21"/>
    <d v="2015-02-17T21:00:00"/>
    <n v="2.355"/>
    <n v="1.9241999999999899"/>
    <n v="0"/>
    <n v="0.47"/>
    <n v="-2.355"/>
    <n v="824.4298"/>
    <n v="0"/>
    <n v="0.47"/>
    <n v="159.13173179999998"/>
    <n v="275.95147055999996"/>
    <n v="0"/>
    <n v="0"/>
    <n v="3.0109528441338323E-4"/>
    <n v="1.1591384744709518E-3"/>
    <x v="1"/>
  </r>
  <r>
    <x v="22"/>
    <d v="2015-02-17T22:00:00"/>
    <n v="1.0825199999999999"/>
    <n v="14.54796"/>
    <n v="0"/>
    <n v="0.47"/>
    <n v="-1.0825199999999999"/>
    <n v="811.80604000000005"/>
    <n v="0"/>
    <n v="0.47"/>
    <n v="159.13173179999998"/>
    <n v="275.95147055999996"/>
    <n v="0"/>
    <n v="0"/>
    <n v="3.5668939765113179E-4"/>
    <n v="7.2179209682004641E-4"/>
    <x v="1"/>
  </r>
  <r>
    <x v="23"/>
    <d v="2015-02-17T23:00:00"/>
    <n v="0.20004"/>
    <n v="5.10815999999999"/>
    <n v="0"/>
    <n v="0.47"/>
    <n v="-0.20004"/>
    <n v="821.24584000000004"/>
    <n v="0"/>
    <n v="0.47"/>
    <n v="163.67798999999999"/>
    <n v="275.95147055999996"/>
    <n v="0"/>
    <n v="0"/>
    <n v="3.9800873884751224E-4"/>
    <n v="1.0391082797670315E-3"/>
    <x v="1"/>
  </r>
  <r>
    <x v="0"/>
    <d v="2015-02-18T00:00:00"/>
    <n v="0.20004"/>
    <n v="0"/>
    <n v="0"/>
    <n v="0.47"/>
    <n v="-0.20004"/>
    <n v="826.35400000000004"/>
    <n v="0"/>
    <n v="0.47"/>
    <n v="163.67798999999999"/>
    <n v="264.01850256"/>
    <n v="0"/>
    <n v="0"/>
    <n v="3.9800873884751224E-4"/>
    <n v="1.2348573754193853E-3"/>
    <x v="1"/>
  </r>
  <r>
    <x v="1"/>
    <d v="2015-02-18T01:00:00"/>
    <n v="7.2"/>
    <n v="0"/>
    <n v="0"/>
    <n v="0.48"/>
    <n v="-7.2"/>
    <n v="843.93600000000015"/>
    <n v="0"/>
    <n v="0.48"/>
    <n v="163.67798999999999"/>
    <n v="224.71868208000001"/>
    <n v="0"/>
    <n v="0"/>
    <n v="1.3250029670261958E-4"/>
    <n v="1.4257776699872187E-3"/>
    <x v="1"/>
  </r>
  <r>
    <x v="2"/>
    <d v="2015-02-18T02:00:00"/>
    <n v="7.2"/>
    <n v="0"/>
    <n v="0.01"/>
    <n v="0.56999999999999995"/>
    <n v="1.0945000000000009"/>
    <n v="1002.1740000000001"/>
    <n v="0.01"/>
    <n v="0.56999999999999995"/>
    <n v="153.55254600000001"/>
    <n v="204.33880608000001"/>
    <n v="0"/>
    <n v="0"/>
    <n v="2.4539865849754891E-5"/>
    <n v="1.3099507484648823E-3"/>
    <x v="1"/>
  </r>
  <r>
    <x v="3"/>
    <d v="2015-02-18T03:00:00"/>
    <n v="9.9959999999999993E-2"/>
    <n v="20.265720000000002"/>
    <n v="0"/>
    <n v="0.59"/>
    <n v="-9.9959999999999993E-2"/>
    <n v="1017.0722800000002"/>
    <n v="0"/>
    <n v="0.59"/>
    <n v="153.55254600000001"/>
    <n v="201.45065423999998"/>
    <n v="0"/>
    <n v="0"/>
    <n v="4.0283759987195969E-4"/>
    <n v="2.1922124157626582E-4"/>
    <x v="1"/>
  </r>
  <r>
    <x v="4"/>
    <d v="2015-02-18T04:00:00"/>
    <n v="9.9959999999999993E-2"/>
    <n v="7.1599199999999996"/>
    <n v="0"/>
    <n v="0.56999999999999995"/>
    <n v="-9.9959999999999993E-2"/>
    <n v="995.01408000000015"/>
    <n v="0"/>
    <n v="0.56999999999999995"/>
    <n v="137.2239936"/>
    <n v="233.82370607999999"/>
    <n v="0"/>
    <n v="0"/>
    <n v="4.0283759987195969E-4"/>
    <n v="1.0317548207953422E-3"/>
    <x v="1"/>
  </r>
  <r>
    <x v="5"/>
    <d v="2015-02-18T05:00:00"/>
    <n v="0.12995999999999999"/>
    <n v="0"/>
    <n v="0"/>
    <n v="0.57999999999999996"/>
    <n v="-0.12995999999999999"/>
    <n v="1019.7560000000001"/>
    <n v="0"/>
    <n v="0.57999999999999996"/>
    <n v="137.2239936"/>
    <n v="233.82370607999999"/>
    <n v="0"/>
    <n v="0"/>
    <n v="4.0138704369451942E-4"/>
    <n v="1.0566868705053471E-3"/>
    <x v="1"/>
  </r>
  <r>
    <x v="6"/>
    <d v="2015-02-18T06:00:00"/>
    <n v="0"/>
    <n v="77.111760000000004"/>
    <n v="0"/>
    <n v="0.65"/>
    <n v="0"/>
    <n v="1065.7182400000002"/>
    <n v="0"/>
    <n v="0.65"/>
    <n v="164.83554119999999"/>
    <n v="233.82370607999999"/>
    <n v="0"/>
    <n v="0"/>
    <n v="4.076897353827461E-4"/>
    <n v="8.024470403240548E-5"/>
    <x v="1"/>
  </r>
  <r>
    <x v="7"/>
    <d v="2015-02-18T07:00:00"/>
    <n v="0"/>
    <n v="31.887720000000002"/>
    <n v="0"/>
    <n v="0.57999999999999996"/>
    <n v="0"/>
    <n v="987.86828000000014"/>
    <n v="0"/>
    <n v="0.57999999999999996"/>
    <n v="169.59984600000001"/>
    <n v="296.06514623999999"/>
    <n v="0"/>
    <n v="0"/>
    <n v="4.076897353827461E-4"/>
    <n v="2.0650117930181612E-4"/>
    <x v="1"/>
  </r>
  <r>
    <x v="8"/>
    <d v="2015-02-18T08:00:00"/>
    <n v="0.13824"/>
    <n v="98.159400000000005"/>
    <n v="0"/>
    <n v="0.56000000000000005"/>
    <n v="-0.13824"/>
    <n v="886.43260000000021"/>
    <n v="0"/>
    <n v="0.56000000000000005"/>
    <n v="169.59984600000001"/>
    <n v="296.06514623999999"/>
    <n v="0"/>
    <n v="0"/>
    <n v="4.0098715089339739E-4"/>
    <n v="3.2030775523407144E-4"/>
    <x v="1"/>
  </r>
  <r>
    <x v="9"/>
    <d v="2015-02-18T09:00:00"/>
    <n v="0.58079999999999998"/>
    <n v="0"/>
    <n v="0"/>
    <n v="0.51"/>
    <n v="-0.58079999999999998"/>
    <n v="896.68200000000013"/>
    <n v="0"/>
    <n v="0.51"/>
    <n v="169.59984600000001"/>
    <n v="296.06514623999999"/>
    <n v="0"/>
    <n v="0"/>
    <n v="3.7990318125432162E-4"/>
    <n v="8.739797383279141E-4"/>
    <x v="1"/>
  </r>
  <r>
    <x v="10"/>
    <d v="2015-02-18T10:00:00"/>
    <n v="4.76328"/>
    <n v="0"/>
    <n v="0.01"/>
    <n v="0.5"/>
    <n v="3.5312200000000011"/>
    <n v="879.10000000000014"/>
    <n v="0.01"/>
    <n v="0.5"/>
    <n v="146.36585879999998"/>
    <n v="268.34634288000001"/>
    <n v="0"/>
    <n v="0"/>
    <n v="4.0643324353061874E-6"/>
    <n v="8.5056871195789108E-4"/>
    <x v="1"/>
  </r>
  <r>
    <x v="11"/>
    <d v="2015-02-18T11:00:00"/>
    <n v="0"/>
    <n v="0"/>
    <n v="0"/>
    <n v="0.52"/>
    <n v="0"/>
    <n v="914.26400000000012"/>
    <n v="0"/>
    <n v="0.52"/>
    <n v="113.84643"/>
    <n v="255.2638656"/>
    <n v="0"/>
    <n v="0"/>
    <n v="4.076897353827461E-4"/>
    <n v="1.1198951474309879E-3"/>
    <x v="1"/>
  </r>
  <r>
    <x v="12"/>
    <d v="2015-02-18T12:00:00"/>
    <n v="0"/>
    <n v="0"/>
    <n v="0.01"/>
    <n v="0.53"/>
    <n v="8.2945000000000011"/>
    <n v="931.84600000000023"/>
    <n v="0.01"/>
    <n v="0.53"/>
    <n v="163.36124580000001"/>
    <n v="206.53478496"/>
    <n v="0"/>
    <n v="0"/>
    <n v="1.388812899610729E-5"/>
    <n v="1.1249304378116976E-3"/>
    <x v="1"/>
  </r>
  <r>
    <x v="13"/>
    <d v="2015-02-18T13:00:00"/>
    <n v="0"/>
    <n v="0"/>
    <n v="0.03"/>
    <n v="0.55000000000000004"/>
    <n v="24.883500000000002"/>
    <n v="967.01000000000022"/>
    <n v="0.03"/>
    <n v="0.55000000000000004"/>
    <n v="225.03338880000001"/>
    <n v="215.12539247999999"/>
    <n v="0"/>
    <n v="0"/>
    <n v="8.0602619664735484E-5"/>
    <n v="1.1673451869267887E-3"/>
    <x v="1"/>
  </r>
  <r>
    <x v="14"/>
    <d v="2015-02-18T14:00:00"/>
    <n v="0"/>
    <n v="0"/>
    <n v="0.05"/>
    <n v="0.56999999999999995"/>
    <n v="41.472500000000004"/>
    <n v="1002.1740000000001"/>
    <n v="0.05"/>
    <n v="0.56999999999999995"/>
    <n v="225.03338880000001"/>
    <n v="253.08326448"/>
    <n v="0"/>
    <n v="0"/>
    <n v="1.3638358464624717E-4"/>
    <n v="1.3099507484648823E-3"/>
    <x v="1"/>
  </r>
  <r>
    <x v="15"/>
    <d v="2015-02-18T15:00:00"/>
    <n v="0"/>
    <n v="37.481520000000003"/>
    <n v="0.1"/>
    <n v="0.6"/>
    <n v="82.945000000000007"/>
    <n v="1017.43848"/>
    <n v="0.1"/>
    <n v="0.6"/>
    <n v="225.03338880000001"/>
    <n v="259.73688239999996"/>
    <n v="0"/>
    <n v="0"/>
    <n v="2.2902140328749475E-4"/>
    <n v="2.3613240412812477E-4"/>
    <x v="1"/>
  </r>
  <r>
    <x v="16"/>
    <d v="2015-02-18T16:00:00"/>
    <n v="0"/>
    <n v="73.419600000000003"/>
    <n v="0.17"/>
    <n v="0.55000000000000004"/>
    <n v="141.00650000000002"/>
    <n v="893.59040000000027"/>
    <n v="0.17"/>
    <n v="0.55000000000000004"/>
    <n v="217.27230659999998"/>
    <n v="282.10405151999998"/>
    <n v="0"/>
    <n v="0"/>
    <n v="4.8475958003916457E-4"/>
    <n v="5.7637790329139824E-5"/>
    <x v="1"/>
  </r>
  <r>
    <x v="17"/>
    <d v="2015-02-18T17:00:00"/>
    <n v="0"/>
    <n v="4.9579200000000103"/>
    <n v="0.21"/>
    <n v="0.52"/>
    <n v="174.18450000000001"/>
    <n v="909.30608000000007"/>
    <n v="0.21"/>
    <n v="0.52"/>
    <n v="200.76566940000001"/>
    <n v="282.10405151999998"/>
    <n v="0"/>
    <n v="0"/>
    <n v="9.0809929873448528E-4"/>
    <n v="9.3911299222460692E-4"/>
    <x v="1"/>
  </r>
  <r>
    <x v="18"/>
    <d v="2015-02-18T18:00:00"/>
    <n v="0"/>
    <n v="25.00956"/>
    <n v="0.27"/>
    <n v="0.5"/>
    <n v="223.95150000000004"/>
    <n v="854.09044000000017"/>
    <n v="0.27"/>
    <n v="0.5"/>
    <n v="216.92847420000001"/>
    <n v="282.10405151999998"/>
    <n v="0"/>
    <n v="0"/>
    <n v="7.7732526281655589E-4"/>
    <n v="2.2320318438410697E-4"/>
    <x v="1"/>
  </r>
  <r>
    <x v="19"/>
    <d v="2015-02-18T19:00:00"/>
    <n v="0"/>
    <n v="0"/>
    <n v="0.45"/>
    <n v="0.48"/>
    <n v="373.25250000000005"/>
    <n v="843.93600000000015"/>
    <n v="0.45"/>
    <n v="0.48"/>
    <n v="216.92847420000001"/>
    <n v="267.63879215999998"/>
    <n v="0"/>
    <n v="0"/>
    <n v="1.0221292728069442E-3"/>
    <n v="1.4257776699872187E-3"/>
    <x v="1"/>
  </r>
  <r>
    <x v="20"/>
    <d v="2015-02-18T20:00:00"/>
    <n v="15.049200000000001"/>
    <n v="0"/>
    <n v="0.6"/>
    <n v="0.52"/>
    <n v="482.62080000000003"/>
    <n v="914.26400000000012"/>
    <n v="0.6"/>
    <n v="0.52"/>
    <n v="216.92847420000001"/>
    <n v="274.4330688"/>
    <n v="0"/>
    <n v="0"/>
    <n v="1.8609651538113836E-4"/>
    <n v="1.1198951474309879E-3"/>
    <x v="1"/>
  </r>
  <r>
    <x v="21"/>
    <d v="2015-02-18T21:00:00"/>
    <n v="0"/>
    <n v="0"/>
    <n v="0.62"/>
    <n v="0.59"/>
    <n v="514.25900000000001"/>
    <n v="1037.3380000000002"/>
    <n v="0.62"/>
    <n v="0.59"/>
    <n v="159.13173179999998"/>
    <n v="275.95147055999996"/>
    <n v="0"/>
    <n v="0"/>
    <n v="5.1138539536269641E-4"/>
    <n v="6.9340180768648232E-4"/>
    <x v="1"/>
  </r>
  <r>
    <x v="22"/>
    <d v="2015-02-18T22:00:00"/>
    <n v="58.630560000000003"/>
    <n v="0"/>
    <n v="0.56999999999999995"/>
    <n v="0.66"/>
    <n v="414.15593999999999"/>
    <n v="1160.4120000000003"/>
    <n v="0.56999999999999995"/>
    <n v="0.66"/>
    <n v="159.13173179999998"/>
    <n v="275.95147055999996"/>
    <n v="0"/>
    <n v="0"/>
    <n v="7.4835027651310468E-4"/>
    <n v="1.3578205685868424E-3"/>
    <x v="1"/>
  </r>
  <r>
    <x v="23"/>
    <d v="2015-02-18T23:00:00"/>
    <n v="147.27588"/>
    <n v="176.75976"/>
    <n v="0.59"/>
    <n v="0.73"/>
    <n v="342.09961999999996"/>
    <n v="1106.7262400000002"/>
    <n v="0.59"/>
    <n v="0.73"/>
    <n v="163.67798999999999"/>
    <n v="275.95147055999996"/>
    <n v="0"/>
    <n v="0"/>
    <n v="1.7640420435852486E-2"/>
    <n v="1.4811113289934308E-3"/>
    <x v="1"/>
  </r>
  <r>
    <x v="0"/>
    <d v="2015-02-19T00:00:00"/>
    <n v="95.370360000000005"/>
    <n v="93.502319999999997"/>
    <n v="0.42"/>
    <n v="0.6"/>
    <n v="252.99864000000002"/>
    <n v="961.41768000000002"/>
    <n v="0.42"/>
    <n v="0.6"/>
    <n v="163.67798999999999"/>
    <n v="264.01850256"/>
    <n v="0"/>
    <n v="0"/>
    <n v="8.0353454024792888E-3"/>
    <n v="2.7211756921078966E-4"/>
    <x v="1"/>
  </r>
  <r>
    <x v="1"/>
    <d v="2015-02-19T01:00:00"/>
    <n v="0"/>
    <n v="109.57968"/>
    <n v="0.38"/>
    <n v="0.59"/>
    <n v="315.19100000000003"/>
    <n v="927.75832000000014"/>
    <n v="0.38"/>
    <n v="0.59"/>
    <n v="163.67798999999999"/>
    <n v="224.71868208000001"/>
    <n v="0"/>
    <n v="0"/>
    <n v="1.1123031815643959E-3"/>
    <n v="1.2954528185090605E-3"/>
    <x v="1"/>
  </r>
  <r>
    <x v="2"/>
    <d v="2015-02-19T02:00:00"/>
    <n v="0"/>
    <n v="73.334400000000002"/>
    <n v="0.45"/>
    <n v="0.64"/>
    <n v="373.25250000000005"/>
    <n v="1051.9136000000003"/>
    <n v="0.45"/>
    <n v="0.64"/>
    <n v="153.55254600000001"/>
    <n v="204.33880608000001"/>
    <n v="0"/>
    <n v="0"/>
    <n v="1.0221292728069442E-3"/>
    <n v="6.9509045717574462E-5"/>
    <x v="1"/>
  </r>
  <r>
    <x v="3"/>
    <d v="2015-02-19T03:00:00"/>
    <n v="0"/>
    <n v="0"/>
    <n v="0.41"/>
    <n v="0.59"/>
    <n v="340.0745"/>
    <n v="1037.3380000000002"/>
    <n v="0.41"/>
    <n v="0.59"/>
    <n v="153.55254600000001"/>
    <n v="201.45065423999998"/>
    <n v="0"/>
    <n v="0"/>
    <n v="1.541472420145573E-3"/>
    <n v="6.9340180768648232E-4"/>
    <x v="1"/>
  </r>
  <r>
    <x v="4"/>
    <d v="2015-02-19T04:00:00"/>
    <n v="2.6211600000000002"/>
    <n v="0"/>
    <n v="0.53"/>
    <n v="0.6"/>
    <n v="436.98734000000007"/>
    <n v="1054.92"/>
    <n v="0.53"/>
    <n v="0.6"/>
    <n v="137.2239936"/>
    <n v="233.82370607999999"/>
    <n v="0"/>
    <n v="0"/>
    <n v="1.6667492345772226E-3"/>
    <n v="1.345768761022587E-3"/>
    <x v="1"/>
  </r>
  <r>
    <x v="5"/>
    <d v="2015-02-19T05:00:00"/>
    <n v="0"/>
    <n v="38.648519999999998"/>
    <n v="0.4"/>
    <n v="0.65"/>
    <n v="331.78000000000003"/>
    <n v="1104.1814800000002"/>
    <n v="0.4"/>
    <n v="0.65"/>
    <n v="137.2239936"/>
    <n v="233.82370607999999"/>
    <n v="0"/>
    <n v="0"/>
    <n v="1.2831565654933324E-3"/>
    <n v="1.6688884315469522E-4"/>
    <x v="1"/>
  </r>
  <r>
    <x v="6"/>
    <d v="2015-02-19T06:00:00"/>
    <n v="19.125959999999999"/>
    <n v="0"/>
    <n v="0.43"/>
    <n v="0.64"/>
    <n v="337.53753999999998"/>
    <n v="1125.2480000000003"/>
    <n v="0.43"/>
    <n v="0.64"/>
    <n v="164.83554119999999"/>
    <n v="233.82370607999999"/>
    <n v="0"/>
    <n v="0"/>
    <n v="3.2203799646824061E-4"/>
    <n v="1.1137385805073253E-3"/>
    <x v="1"/>
  </r>
  <r>
    <x v="7"/>
    <d v="2015-02-19T07:00:00"/>
    <n v="38.705399999999997"/>
    <n v="85.897319999999993"/>
    <n v="0.37"/>
    <n v="0.68"/>
    <n v="268.19110000000001"/>
    <n v="1109.6786800000002"/>
    <n v="0.37"/>
    <n v="0.68"/>
    <n v="169.59984600000001"/>
    <n v="296.06514623999999"/>
    <n v="0"/>
    <n v="0"/>
    <n v="1.7127551116835866E-7"/>
    <n v="4.3688881862099209E-4"/>
    <x v="1"/>
  </r>
  <r>
    <x v="8"/>
    <d v="2015-02-19T08:00:00"/>
    <n v="20.285399999999999"/>
    <n v="82.566720000000004"/>
    <n v="0.32"/>
    <n v="0.64"/>
    <n v="245.13860000000003"/>
    <n v="1042.6812800000002"/>
    <n v="0.32"/>
    <n v="0.64"/>
    <n v="169.59984600000001"/>
    <n v="296.06514623999999"/>
    <n v="0"/>
    <n v="0"/>
    <n v="1.1273051032521041E-4"/>
    <n v="1.8463959286806942E-4"/>
    <x v="1"/>
  </r>
  <r>
    <x v="9"/>
    <d v="2015-02-19T09:00:00"/>
    <n v="7.6955999999999998"/>
    <n v="0"/>
    <n v="0.28000000000000003"/>
    <n v="0.59"/>
    <n v="224.55040000000002"/>
    <n v="1037.3380000000002"/>
    <n v="0.28000000000000003"/>
    <n v="0.59"/>
    <n v="169.59984600000001"/>
    <n v="296.06514623999999"/>
    <n v="0"/>
    <n v="0"/>
    <n v="4.7541298834635277E-4"/>
    <n v="6.9340180768648232E-4"/>
    <x v="1"/>
  </r>
  <r>
    <x v="10"/>
    <d v="2015-02-19T10:00:00"/>
    <n v="0"/>
    <n v="0"/>
    <n v="0.24"/>
    <n v="0.6"/>
    <n v="199.06800000000001"/>
    <n v="1054.92"/>
    <n v="0.24"/>
    <n v="0.6"/>
    <n v="146.36585879999998"/>
    <n v="268.34634288000001"/>
    <n v="0"/>
    <n v="0"/>
    <n v="8.1562484437197277E-4"/>
    <n v="1.345768761022587E-3"/>
    <x v="1"/>
  </r>
  <r>
    <x v="11"/>
    <d v="2015-02-19T11:00:00"/>
    <n v="0"/>
    <n v="0"/>
    <n v="0.23"/>
    <n v="0.57999999999999996"/>
    <n v="190.77350000000001"/>
    <n v="1019.7560000000001"/>
    <n v="0.23"/>
    <n v="0.57999999999999996"/>
    <n v="113.84643"/>
    <n v="255.2638656"/>
    <n v="0"/>
    <n v="0"/>
    <n v="7.4902780111783709E-4"/>
    <n v="1.0566868705053471E-3"/>
    <x v="1"/>
  </r>
  <r>
    <x v="12"/>
    <d v="2015-02-19T12:00:00"/>
    <n v="0"/>
    <n v="0"/>
    <n v="0.21"/>
    <n v="0.59"/>
    <n v="174.18450000000001"/>
    <n v="1037.3380000000002"/>
    <n v="0.21"/>
    <n v="0.59"/>
    <n v="163.36124580000001"/>
    <n v="206.53478496"/>
    <n v="0"/>
    <n v="0"/>
    <n v="9.0809929873448528E-4"/>
    <n v="6.9340180768648232E-4"/>
    <x v="1"/>
  </r>
  <r>
    <x v="13"/>
    <d v="2015-02-19T13:00:00"/>
    <n v="60.045839999999998"/>
    <n v="0"/>
    <n v="0.26"/>
    <n v="0.67"/>
    <n v="155.61116000000001"/>
    <n v="1177.9940000000001"/>
    <n v="0.26"/>
    <n v="0.67"/>
    <n v="225.03338880000001"/>
    <n v="215.12539247999999"/>
    <n v="0"/>
    <n v="0"/>
    <n v="1.3782873659053071E-3"/>
    <n v="1.0399883424868478E-3"/>
    <x v="1"/>
  </r>
  <r>
    <x v="14"/>
    <d v="2015-02-19T14:00:00"/>
    <n v="61.125120000000003"/>
    <n v="0"/>
    <n v="0.21"/>
    <n v="0.71"/>
    <n v="113.05938"/>
    <n v="1248.3220000000001"/>
    <n v="0.21"/>
    <n v="0.71"/>
    <n v="225.03338880000001"/>
    <n v="253.08326448"/>
    <n v="0"/>
    <n v="0"/>
    <n v="1.8973751554249452E-3"/>
    <n v="6.9992559595009841E-4"/>
    <x v="1"/>
  </r>
  <r>
    <x v="15"/>
    <d v="2015-02-19T15:00:00"/>
    <n v="0"/>
    <n v="39.28416"/>
    <n v="0.12"/>
    <n v="0.77"/>
    <n v="99.534000000000006"/>
    <n v="1314.5298400000004"/>
    <n v="0.12"/>
    <n v="0.77"/>
    <n v="225.03338880000001"/>
    <n v="259.73688239999996"/>
    <n v="0"/>
    <n v="0"/>
    <n v="3.7897095214085716E-4"/>
    <n v="2.1701743912995916E-4"/>
    <x v="1"/>
  </r>
  <r>
    <x v="16"/>
    <d v="2015-02-19T16:00:00"/>
    <n v="3.4696800000000101"/>
    <n v="246.5094"/>
    <n v="0.16"/>
    <n v="0.74"/>
    <n v="129.24232000000001"/>
    <n v="1054.5586000000003"/>
    <n v="0.16"/>
    <n v="0.74"/>
    <n v="217.27230659999998"/>
    <n v="282.10405151999998"/>
    <n v="0"/>
    <n v="0"/>
    <n v="5.0298500402172681E-4"/>
    <n v="1.1652481993084858E-2"/>
    <x v="1"/>
  </r>
  <r>
    <x v="17"/>
    <d v="2015-02-19T17:00:00"/>
    <n v="0"/>
    <n v="97.510559999999998"/>
    <n v="0.15"/>
    <n v="0.64"/>
    <n v="124.4175"/>
    <n v="1027.7374400000003"/>
    <n v="0.15"/>
    <n v="0.64"/>
    <n v="200.76566940000001"/>
    <n v="282.10405151999998"/>
    <n v="0"/>
    <n v="0"/>
    <n v="5.7172244239234323E-4"/>
    <n v="4.8786764353948256E-4"/>
    <x v="1"/>
  </r>
  <r>
    <x v="18"/>
    <d v="2015-02-19T18:00:00"/>
    <n v="9.6611999999999991"/>
    <n v="0"/>
    <n v="0.19"/>
    <n v="0.61"/>
    <n v="147.93430000000001"/>
    <n v="1072.5020000000002"/>
    <n v="0.19"/>
    <n v="0.61"/>
    <n v="216.92847420000001"/>
    <n v="282.10405151999998"/>
    <n v="0"/>
    <n v="0"/>
    <n v="4.5199084148917005E-4"/>
    <n v="1.2374147314401639E-3"/>
    <x v="1"/>
  </r>
  <r>
    <x v="19"/>
    <d v="2015-02-19T19:00:00"/>
    <n v="0"/>
    <n v="0"/>
    <n v="0.2"/>
    <n v="0.61"/>
    <n v="165.89000000000001"/>
    <n v="1072.5020000000002"/>
    <n v="0.2"/>
    <n v="0.61"/>
    <n v="216.92847420000001"/>
    <n v="267.63879215999998"/>
    <n v="0"/>
    <n v="0"/>
    <n v="1.8937547018000403E-3"/>
    <n v="1.2374147314401639E-3"/>
    <x v="1"/>
  </r>
  <r>
    <x v="20"/>
    <d v="2015-02-19T20:00:00"/>
    <n v="5.3740800000000002"/>
    <n v="0"/>
    <n v="0.2"/>
    <n v="0.63"/>
    <n v="160.51592000000002"/>
    <n v="1107.6660000000002"/>
    <n v="0.2"/>
    <n v="0.63"/>
    <n v="216.92847420000001"/>
    <n v="274.4330688"/>
    <n v="0"/>
    <n v="0"/>
    <n v="1.3718285135742988E-3"/>
    <n v="8.7436639992722676E-4"/>
    <x v="1"/>
  </r>
  <r>
    <x v="21"/>
    <d v="2015-02-19T21:00:00"/>
    <n v="0"/>
    <n v="116.67828"/>
    <n v="0.16"/>
    <n v="0.66"/>
    <n v="132.71200000000002"/>
    <n v="1043.7337200000002"/>
    <n v="0.16"/>
    <n v="0.66"/>
    <n v="159.13173179999998"/>
    <n v="275.95147055999996"/>
    <n v="0"/>
    <n v="0"/>
    <n v="7.0811532859119217E-4"/>
    <n v="8.7106031401289533E-4"/>
    <x v="1"/>
  </r>
  <r>
    <x v="22"/>
    <d v="2015-02-19T22:00:00"/>
    <n v="0"/>
    <n v="75.607919999999993"/>
    <n v="0.19"/>
    <n v="0.63"/>
    <n v="157.59550000000002"/>
    <n v="1032.0580800000002"/>
    <n v="0.19"/>
    <n v="0.63"/>
    <n v="159.13173179999998"/>
    <n v="275.95147055999996"/>
    <n v="0"/>
    <n v="0"/>
    <n v="1.0829229455618047E-3"/>
    <n v="1.8045458706508202E-4"/>
    <x v="1"/>
  </r>
  <r>
    <x v="23"/>
    <d v="2015-02-19T23:00:00"/>
    <n v="0"/>
    <n v="90.986159999999998"/>
    <n v="0.23"/>
    <n v="0.59"/>
    <n v="190.77350000000001"/>
    <n v="946.35184000000015"/>
    <n v="0.23"/>
    <n v="0.59"/>
    <n v="163.67798999999999"/>
    <n v="275.95147055999996"/>
    <n v="0"/>
    <n v="0"/>
    <n v="7.4902780111783709E-4"/>
    <n v="6.4602814843800005E-4"/>
    <x v="1"/>
  </r>
  <r>
    <x v="0"/>
    <d v="2015-02-20T00:00:00"/>
    <n v="0"/>
    <n v="73.892759999999996"/>
    <n v="0.23"/>
    <n v="0.55000000000000004"/>
    <n v="190.77350000000001"/>
    <n v="893.11724000000027"/>
    <n v="0.23"/>
    <n v="0.55000000000000004"/>
    <n v="163.67798999999999"/>
    <n v="264.01850256"/>
    <n v="0"/>
    <n v="0"/>
    <n v="7.4902780111783709E-4"/>
    <n v="6.179644943951897E-5"/>
    <x v="1"/>
  </r>
  <r>
    <x v="1"/>
    <d v="2015-02-20T01:00:00"/>
    <n v="0"/>
    <n v="176.77296000000001"/>
    <n v="0.36"/>
    <n v="0.5"/>
    <n v="298.60200000000003"/>
    <n v="702.32704000000012"/>
    <n v="0.36"/>
    <n v="0.5"/>
    <n v="163.67798999999999"/>
    <n v="224.71868208000001"/>
    <n v="0"/>
    <n v="0"/>
    <n v="1.9114126777886268E-3"/>
    <n v="5.0947471778774707E-3"/>
    <x v="1"/>
  </r>
  <r>
    <x v="2"/>
    <d v="2015-02-20T02:00:00"/>
    <n v="0"/>
    <n v="215.68752000000001"/>
    <n v="0.41"/>
    <n v="0.48"/>
    <n v="340.0745"/>
    <n v="628.2484800000002"/>
    <n v="0.41"/>
    <n v="0.48"/>
    <n v="153.55254600000001"/>
    <n v="204.33880608000001"/>
    <n v="0"/>
    <n v="2.0000000000000018E-3"/>
    <n v="1.541472420145573E-3"/>
    <n v="7.2106793797794147E-3"/>
    <x v="1"/>
  </r>
  <r>
    <x v="3"/>
    <d v="2015-02-20T03:00:00"/>
    <n v="0"/>
    <n v="12.30264"/>
    <n v="0.39"/>
    <n v="0.37"/>
    <n v="323.4855"/>
    <n v="638.23136000000011"/>
    <n v="0.39"/>
    <n v="0.37"/>
    <n v="153.55254600000001"/>
    <n v="201.45065423999998"/>
    <n v="0"/>
    <n v="0"/>
    <n v="9.6784477662601549E-4"/>
    <n v="6.5477431455784375E-4"/>
    <x v="1"/>
  </r>
  <r>
    <x v="4"/>
    <d v="2015-02-20T04:00:00"/>
    <n v="0"/>
    <n v="30.916440000000001"/>
    <n v="0.46"/>
    <n v="0.37"/>
    <n v="381.54700000000003"/>
    <n v="619.61756000000014"/>
    <n v="0.46"/>
    <n v="0.37"/>
    <n v="137.2239936"/>
    <n v="233.82370607999999"/>
    <n v="0"/>
    <n v="0"/>
    <n v="9.3588575097789946E-4"/>
    <n v="2.2505124551615101E-4"/>
    <x v="1"/>
  </r>
  <r>
    <x v="5"/>
    <d v="2015-02-20T05:00:00"/>
    <n v="0"/>
    <n v="15.64908"/>
    <n v="0.44"/>
    <n v="0.36"/>
    <n v="364.95800000000003"/>
    <n v="617.30292000000009"/>
    <n v="0.44"/>
    <n v="0.36"/>
    <n v="137.2239936"/>
    <n v="233.82370607999999"/>
    <n v="0"/>
    <n v="0"/>
    <n v="4.5795585417947071E-4"/>
    <n v="3.6039191171706545E-4"/>
    <x v="1"/>
  </r>
  <r>
    <x v="6"/>
    <d v="2015-02-20T06:00:00"/>
    <n v="23.954160000000002"/>
    <n v="9.8610000000000007"/>
    <n v="0.47"/>
    <n v="0.35"/>
    <n v="365.88733999999999"/>
    <n v="605.50900000000001"/>
    <n v="0.47"/>
    <n v="0.35"/>
    <n v="164.83554119999999"/>
    <n v="233.82370607999999"/>
    <n v="0"/>
    <n v="0"/>
    <n v="1.2987417298124383E-5"/>
    <n v="4.9906615707473077E-4"/>
    <x v="1"/>
  </r>
  <r>
    <x v="7"/>
    <d v="2015-02-20T07:00:00"/>
    <n v="0"/>
    <n v="23.125679999999999"/>
    <n v="0.4"/>
    <n v="0.35"/>
    <n v="331.78000000000003"/>
    <n v="592.24432000000002"/>
    <n v="0.4"/>
    <n v="0.35"/>
    <n v="169.59984600000001"/>
    <n v="296.06514623999999"/>
    <n v="0"/>
    <n v="0"/>
    <n v="1.2831565654933324E-3"/>
    <n v="2.1890157445546795E-4"/>
    <x v="1"/>
  </r>
  <r>
    <x v="8"/>
    <d v="2015-02-20T08:00:00"/>
    <n v="0"/>
    <n v="108.84744000000001"/>
    <n v="0.41"/>
    <n v="0.41"/>
    <n v="340.0745"/>
    <n v="612.01456000000007"/>
    <n v="0.41"/>
    <n v="0.41"/>
    <n v="169.59984600000001"/>
    <n v="296.06514623999999"/>
    <n v="0"/>
    <n v="0"/>
    <n v="1.541472420145573E-3"/>
    <n v="5.8773705119675838E-4"/>
    <x v="1"/>
  </r>
  <r>
    <x v="9"/>
    <d v="2015-02-20T09:00:00"/>
    <n v="37.381920000000001"/>
    <n v="0"/>
    <n v="0.44"/>
    <n v="0.34"/>
    <n v="327.57608000000005"/>
    <n v="597.78800000000012"/>
    <n v="0.44"/>
    <n v="0.34"/>
    <n v="169.59984600000001"/>
    <n v="296.06514623999999"/>
    <n v="0"/>
    <n v="0"/>
    <n v="5.6019406967478414E-4"/>
    <n v="1.3401438140898596E-3"/>
    <x v="1"/>
  </r>
  <r>
    <x v="10"/>
    <d v="2015-02-20T10:00:00"/>
    <n v="17.851320000000001"/>
    <n v="72.782399999999996"/>
    <n v="0.35"/>
    <n v="0.34"/>
    <n v="272.45618000000002"/>
    <n v="525.00560000000019"/>
    <n v="0.35"/>
    <n v="0.34"/>
    <n v="146.36585879999998"/>
    <n v="268.34634288000001"/>
    <n v="0"/>
    <n v="0"/>
    <n v="4.3853195549822227E-5"/>
    <n v="2.2924928878012813E-5"/>
    <x v="1"/>
  </r>
  <r>
    <x v="11"/>
    <d v="2015-02-20T11:00:00"/>
    <n v="45.088079999999998"/>
    <n v="80.015280000000004"/>
    <n v="0.35"/>
    <n v="0.33"/>
    <n v="245.21942000000001"/>
    <n v="500.19072000000011"/>
    <n v="0.35"/>
    <n v="0.33"/>
    <n v="113.84643"/>
    <n v="255.2638656"/>
    <n v="0"/>
    <n v="0"/>
    <n v="6.8722404950490555E-4"/>
    <n v="9.7580260118668979E-5"/>
    <x v="1"/>
  </r>
  <r>
    <x v="12"/>
    <d v="2015-02-20T12:00:00"/>
    <n v="47.671799999999998"/>
    <n v="0"/>
    <n v="0.27"/>
    <n v="0.28999999999999998"/>
    <n v="176.27970000000005"/>
    <n v="509.87800000000004"/>
    <n v="0.27"/>
    <n v="0.28999999999999998"/>
    <n v="163.36124580000001"/>
    <n v="206.53478496"/>
    <n v="0"/>
    <n v="0"/>
    <n v="8.7577141282002894E-4"/>
    <n v="7.9436252672490659E-4"/>
    <x v="1"/>
  </r>
  <r>
    <x v="13"/>
    <d v="2015-02-20T13:00:00"/>
    <n v="0"/>
    <n v="0"/>
    <n v="0.2"/>
    <n v="0.33"/>
    <n v="165.89000000000001"/>
    <n v="580.20600000000013"/>
    <n v="0.2"/>
    <n v="0.33"/>
    <n v="225.03338880000001"/>
    <n v="215.12539247999999"/>
    <n v="0"/>
    <n v="0"/>
    <n v="1.8937547018000403E-3"/>
    <n v="1.2696037377301658E-3"/>
    <x v="1"/>
  </r>
  <r>
    <x v="14"/>
    <d v="2015-02-20T14:00:00"/>
    <n v="24.426600000000001"/>
    <n v="135.76007999999999"/>
    <n v="0.17"/>
    <n v="0.36"/>
    <n v="116.57990000000001"/>
    <n v="497.1919200000001"/>
    <n v="0.17"/>
    <n v="0.36"/>
    <n v="225.03338880000001"/>
    <n v="253.08326448"/>
    <n v="0"/>
    <n v="0"/>
    <n v="5.5233087642889756E-5"/>
    <n v="2.4335241577507099E-3"/>
    <x v="1"/>
  </r>
  <r>
    <x v="15"/>
    <d v="2015-02-20T15:00:00"/>
    <n v="1.2065999999999999"/>
    <n v="173.11788000000001"/>
    <n v="0.13"/>
    <n v="0.32"/>
    <n v="106.62190000000001"/>
    <n v="389.50612000000012"/>
    <n v="0.13"/>
    <n v="0.32"/>
    <n v="225.03338880000001"/>
    <n v="259.73688239999996"/>
    <n v="0"/>
    <n v="0"/>
    <n v="6.6014409841895245E-4"/>
    <n v="4.5439947750409871E-3"/>
    <x v="1"/>
  </r>
  <r>
    <x v="16"/>
    <d v="2015-02-20T16:00:00"/>
    <n v="0"/>
    <n v="161.20403999999999"/>
    <n v="0.13"/>
    <n v="0.26"/>
    <n v="107.82850000000001"/>
    <n v="295.9279600000001"/>
    <n v="0.13"/>
    <n v="0.26"/>
    <n v="217.27230659999998"/>
    <n v="282.10405151999998"/>
    <n v="0"/>
    <n v="0"/>
    <n v="7.3701218894258532E-4"/>
    <n v="4.5035563090861088E-3"/>
    <x v="1"/>
  </r>
  <r>
    <x v="17"/>
    <d v="2015-02-20T17:00:00"/>
    <n v="0"/>
    <n v="182.80055999999999"/>
    <n v="0.14000000000000001"/>
    <n v="0.17"/>
    <n v="116.12300000000002"/>
    <n v="116.09344000000007"/>
    <n v="0.14000000000000001"/>
    <n v="0.17"/>
    <n v="200.76566940000001"/>
    <n v="282.10405151999998"/>
    <n v="0"/>
    <n v="0"/>
    <n v="4.4631450384060277E-4"/>
    <n v="6.9112466035669892E-3"/>
    <x v="1"/>
  </r>
  <r>
    <x v="18"/>
    <d v="2015-02-20T18:00:00"/>
    <n v="0"/>
    <n v="22.002120000000001"/>
    <n v="0.13"/>
    <n v="7.0000000000000007E-2"/>
    <n v="107.82850000000001"/>
    <n v="101.07188000000002"/>
    <n v="0.13"/>
    <n v="7.0000000000000007E-2"/>
    <n v="216.92847420000001"/>
    <n v="282.10405151999998"/>
    <n v="0"/>
    <n v="0"/>
    <n v="7.3701218894258532E-4"/>
    <n v="1.1276759476498863E-9"/>
    <x v="1"/>
  </r>
  <r>
    <x v="19"/>
    <d v="2015-02-20T19:00:00"/>
    <n v="0"/>
    <n v="29.64012"/>
    <n v="0.25"/>
    <n v="0.11"/>
    <n v="207.36250000000001"/>
    <n v="163.76188000000005"/>
    <n v="0.25"/>
    <n v="0.11"/>
    <n v="216.92847420000001"/>
    <n v="267.63879215999998"/>
    <n v="0"/>
    <n v="0"/>
    <n v="7.2931008782339596E-4"/>
    <n v="1.8284031372808592E-6"/>
    <x v="1"/>
  </r>
  <r>
    <x v="20"/>
    <d v="2015-02-20T20:00:00"/>
    <n v="16.214040000000001"/>
    <n v="0"/>
    <n v="0.28000000000000003"/>
    <n v="0.09"/>
    <n v="216.03196000000003"/>
    <n v="158.23800000000003"/>
    <n v="0.28000000000000003"/>
    <n v="0.09"/>
    <n v="216.92847420000001"/>
    <n v="274.4330688"/>
    <n v="0"/>
    <n v="0"/>
    <n v="1.330327206205028E-4"/>
    <n v="2.8579318265078816E-4"/>
    <x v="1"/>
  </r>
  <r>
    <x v="21"/>
    <d v="2015-02-20T21:00:00"/>
    <n v="42.400440000000003"/>
    <n v="33.13212"/>
    <n v="0.23"/>
    <n v="0.15"/>
    <n v="148.37306000000001"/>
    <n v="230.59788000000003"/>
    <n v="0.23"/>
    <n v="0.15"/>
    <n v="159.13173179999998"/>
    <n v="275.95147055999996"/>
    <n v="0"/>
    <n v="0"/>
    <n v="5.6408003035110109E-4"/>
    <n v="5.1907501519568089E-6"/>
    <x v="1"/>
  </r>
  <r>
    <x v="22"/>
    <d v="2015-02-20T22:00:00"/>
    <n v="27.707999999999998"/>
    <n v="30.00384"/>
    <n v="0.2"/>
    <n v="0.12"/>
    <n v="138.18200000000002"/>
    <n v="180.98016000000004"/>
    <n v="0.2"/>
    <n v="0.12"/>
    <n v="159.13173179999998"/>
    <n v="275.95147055999996"/>
    <n v="0"/>
    <n v="0"/>
    <n v="1.0225301794211582E-4"/>
    <n v="4.4845054753819541E-7"/>
    <x v="1"/>
  </r>
  <r>
    <x v="23"/>
    <d v="2015-02-20T23:00:00"/>
    <n v="41.555160000000001"/>
    <n v="31.054680000000001"/>
    <n v="0.18"/>
    <n v="0.09"/>
    <n v="107.74584000000002"/>
    <n v="127.18332000000002"/>
    <n v="0.18"/>
    <n v="0.09"/>
    <n v="163.67798999999999"/>
    <n v="275.95147055999996"/>
    <n v="0"/>
    <n v="0"/>
    <n v="1.9652249994451458E-4"/>
    <n v="5.7357902920061197E-7"/>
    <x v="1"/>
  </r>
  <r>
    <x v="0"/>
    <d v="2015-02-21T00:00:00"/>
    <n v="13.359719999999999"/>
    <n v="41.236559999999997"/>
    <n v="0.09"/>
    <n v="0.08"/>
    <n v="61.290780000000012"/>
    <n v="99.419440000000037"/>
    <n v="0.09"/>
    <n v="0.08"/>
    <n v="163.67798999999999"/>
    <n v="264.01850256"/>
    <n v="0"/>
    <n v="0"/>
    <n v="2.6131890523716039E-5"/>
    <n v="9.7650555993527533E-5"/>
    <x v="1"/>
  </r>
  <r>
    <x v="1"/>
    <d v="2015-02-21T01:00:00"/>
    <n v="45.238079999999997"/>
    <n v="0"/>
    <n v="0.1"/>
    <n v="0.05"/>
    <n v="37.706920000000011"/>
    <n v="87.910000000000025"/>
    <n v="0.1"/>
    <n v="0.05"/>
    <n v="163.67798999999999"/>
    <n v="224.71868208000001"/>
    <n v="0"/>
    <n v="0"/>
    <n v="1.5528642498766044E-3"/>
    <n v="6.1690021178240748E-5"/>
    <x v="1"/>
  </r>
  <r>
    <x v="2"/>
    <d v="2015-02-21T02:00:00"/>
    <n v="15.37068"/>
    <n v="0"/>
    <n v="0.04"/>
    <n v="0.06"/>
    <n v="17.807320000000004"/>
    <n v="105.49200000000002"/>
    <n v="0.04"/>
    <n v="0.06"/>
    <n v="153.55254600000001"/>
    <n v="204.33880608000001"/>
    <n v="0"/>
    <n v="0"/>
    <n v="7.2444428792237217E-5"/>
    <n v="7.3417245569197049E-5"/>
    <x v="1"/>
  </r>
  <r>
    <x v="3"/>
    <d v="2015-02-21T03:00:00"/>
    <n v="0"/>
    <n v="45.171959999999999"/>
    <n v="0.02"/>
    <n v="0.08"/>
    <n v="16.589000000000002"/>
    <n v="95.484040000000036"/>
    <n v="0.02"/>
    <n v="0.08"/>
    <n v="153.55254600000001"/>
    <n v="201.45065423999998"/>
    <n v="0"/>
    <n v="0"/>
    <n v="3.3794628293641637E-5"/>
    <n v="1.4689782991367679E-4"/>
    <x v="1"/>
  </r>
  <r>
    <x v="4"/>
    <d v="2015-02-21T04:00:00"/>
    <n v="0"/>
    <n v="69.25488"/>
    <n v="0.04"/>
    <n v="0.11"/>
    <n v="33.178000000000004"/>
    <n v="124.14712000000004"/>
    <n v="0.04"/>
    <n v="0.11"/>
    <n v="137.2239936"/>
    <n v="233.82370607999999"/>
    <n v="0"/>
    <n v="0"/>
    <n v="1.0039522883159655E-4"/>
    <n v="5.7042703924637555E-4"/>
    <x v="1"/>
  </r>
  <r>
    <x v="5"/>
    <d v="2015-02-21T05:00:00"/>
    <n v="0"/>
    <n v="35.403120000000001"/>
    <n v="0.03"/>
    <n v="0.06"/>
    <n v="24.883500000000002"/>
    <n v="70.088880000000017"/>
    <n v="0.03"/>
    <n v="0.06"/>
    <n v="137.2239936"/>
    <n v="233.82370607999999"/>
    <n v="0"/>
    <n v="0"/>
    <n v="8.0602619664735484E-5"/>
    <n v="1.3380974746576594E-4"/>
    <x v="1"/>
  </r>
  <r>
    <x v="6"/>
    <d v="2015-02-21T06:00:00"/>
    <n v="0"/>
    <n v="0"/>
    <n v="0.03"/>
    <n v="0.05"/>
    <n v="24.883500000000002"/>
    <n v="87.910000000000025"/>
    <n v="0.03"/>
    <n v="0.05"/>
    <n v="164.83554119999999"/>
    <n v="233.82370607999999"/>
    <n v="0"/>
    <n v="0"/>
    <n v="8.0602619664735484E-5"/>
    <n v="6.1690021178240748E-5"/>
    <x v="1"/>
  </r>
  <r>
    <x v="7"/>
    <d v="2015-02-21T07:00:00"/>
    <n v="20.30472"/>
    <n v="0"/>
    <n v="0.06"/>
    <n v="0.16"/>
    <n v="29.462280000000003"/>
    <n v="281.31200000000007"/>
    <n v="0.06"/>
    <n v="0.16"/>
    <n v="169.59984600000001"/>
    <n v="296.06514623999999"/>
    <n v="0"/>
    <n v="0"/>
    <n v="1.2396065676099937E-4"/>
    <n v="4.6519010561189416E-4"/>
    <x v="1"/>
  </r>
  <r>
    <x v="8"/>
    <d v="2015-02-21T08:00:00"/>
    <n v="0"/>
    <n v="0"/>
    <n v="0.05"/>
    <n v="0.24"/>
    <n v="41.472500000000004"/>
    <n v="421.96800000000007"/>
    <n v="0.05"/>
    <n v="0.24"/>
    <n v="169.59984600000001"/>
    <n v="296.06514623999999"/>
    <n v="0"/>
    <n v="0"/>
    <n v="1.3638358464624717E-4"/>
    <n v="6.0300481887659736E-4"/>
    <x v="1"/>
  </r>
  <r>
    <x v="9"/>
    <d v="2015-02-21T09:00:00"/>
    <n v="27.924959999999999"/>
    <n v="101.92728"/>
    <n v="0.05"/>
    <n v="0.25"/>
    <n v="13.547540000000005"/>
    <n v="337.62272000000007"/>
    <n v="0.05"/>
    <n v="0.25"/>
    <n v="169.59984600000001"/>
    <n v="296.06514623999999"/>
    <n v="0"/>
    <n v="0"/>
    <n v="4.8349418530029719E-4"/>
    <n v="4.8825243531319413E-4"/>
    <x v="1"/>
  </r>
  <r>
    <x v="10"/>
    <d v="2015-02-21T10:00:00"/>
    <n v="27.924959999999999"/>
    <n v="0"/>
    <n v="0.05"/>
    <n v="0.17"/>
    <n v="13.547540000000005"/>
    <n v="298.89400000000006"/>
    <n v="0.05"/>
    <n v="0.17"/>
    <n v="146.36585879999998"/>
    <n v="268.34634288000001"/>
    <n v="0"/>
    <n v="0"/>
    <n v="4.8349418530029719E-4"/>
    <n v="4.3415473691564435E-4"/>
    <x v="1"/>
  </r>
  <r>
    <x v="11"/>
    <d v="2015-02-21T11:00:00"/>
    <n v="0"/>
    <n v="0"/>
    <n v="0.03"/>
    <n v="0.22"/>
    <n v="24.883500000000002"/>
    <n v="386.80400000000009"/>
    <n v="0.03"/>
    <n v="0.22"/>
    <n v="113.84643"/>
    <n v="255.2638656"/>
    <n v="0"/>
    <n v="0"/>
    <n v="8.0602619664735484E-5"/>
    <n v="5.6613785982449879E-4"/>
    <x v="1"/>
  </r>
  <r>
    <x v="12"/>
    <d v="2015-02-21T12:00:00"/>
    <n v="0"/>
    <n v="0"/>
    <n v="0.06"/>
    <n v="0.28000000000000003"/>
    <n v="49.767000000000003"/>
    <n v="492.29600000000011"/>
    <n v="0.06"/>
    <n v="0.28000000000000003"/>
    <n v="163.36124580000001"/>
    <n v="206.53478496"/>
    <n v="0"/>
    <n v="0"/>
    <n v="1.7811511715324981E-4"/>
    <n v="6.2124934524033083E-4"/>
    <x v="1"/>
  </r>
  <r>
    <x v="13"/>
    <d v="2015-02-21T13:00:00"/>
    <n v="0"/>
    <n v="0"/>
    <n v="0.09"/>
    <n v="0.28000000000000003"/>
    <n v="74.650500000000008"/>
    <n v="492.29600000000011"/>
    <n v="0.09"/>
    <n v="0.28000000000000003"/>
    <n v="225.03338880000001"/>
    <n v="215.12539247999999"/>
    <n v="0"/>
    <n v="0"/>
    <n v="4.5023142207271249E-4"/>
    <n v="6.2124934524033083E-4"/>
    <x v="1"/>
  </r>
  <r>
    <x v="14"/>
    <d v="2015-02-21T14:00:00"/>
    <n v="15.52524"/>
    <n v="0"/>
    <n v="0.1"/>
    <n v="0.28000000000000003"/>
    <n v="67.419760000000011"/>
    <n v="492.29600000000011"/>
    <n v="0.1"/>
    <n v="0.28000000000000003"/>
    <n v="225.03338880000001"/>
    <n v="253.08326448"/>
    <n v="0"/>
    <n v="0"/>
    <n v="1.2845475228576873E-5"/>
    <n v="6.2124934524033083E-4"/>
    <x v="1"/>
  </r>
  <r>
    <x v="15"/>
    <d v="2015-02-21T15:00:00"/>
    <n v="18.510960000000001"/>
    <n v="74.637600000000006"/>
    <n v="0.17"/>
    <n v="0.3"/>
    <n v="122.49554000000002"/>
    <n v="452.82240000000002"/>
    <n v="0.17"/>
    <n v="0.3"/>
    <n v="225.03338880000001"/>
    <n v="259.73688239999996"/>
    <n v="0"/>
    <n v="0"/>
    <n v="8.9936113577878863E-8"/>
    <n v="1.8991388575389319E-4"/>
    <x v="1"/>
  </r>
  <r>
    <x v="16"/>
    <d v="2015-02-21T16:00:00"/>
    <n v="67.779600000000002"/>
    <n v="69.999480000000005"/>
    <n v="0.14000000000000001"/>
    <n v="0.31"/>
    <n v="48.343400000000017"/>
    <n v="475.04252000000002"/>
    <n v="0.14000000000000001"/>
    <n v="0.31"/>
    <n v="217.27230659999998"/>
    <n v="282.10405151999998"/>
    <n v="0"/>
    <n v="0"/>
    <n v="3.6711676315902028E-3"/>
    <n v="2.1670731226004867E-4"/>
    <x v="1"/>
  </r>
  <r>
    <x v="17"/>
    <d v="2015-02-21T17:00:00"/>
    <n v="135.98220000000001"/>
    <n v="61.126440000000002"/>
    <n v="0.23"/>
    <n v="0.27"/>
    <n v="54.791300000000007"/>
    <n v="413.58756000000011"/>
    <n v="0.23"/>
    <n v="0.27"/>
    <n v="200.76566940000001"/>
    <n v="282.10405151999998"/>
    <n v="0"/>
    <n v="0"/>
    <n v="1.8652523112739315E-2"/>
    <n v="8.605717643814657E-5"/>
    <x v="1"/>
  </r>
  <r>
    <x v="18"/>
    <d v="2015-02-21T18:00:00"/>
    <n v="82.273319999999998"/>
    <n v="0"/>
    <n v="0.34"/>
    <n v="0.27"/>
    <n v="199.73968000000002"/>
    <n v="474.71400000000011"/>
    <n v="0.34"/>
    <n v="0.27"/>
    <n v="216.92847420000001"/>
    <n v="282.10405151999998"/>
    <n v="0"/>
    <n v="0"/>
    <n v="4.9162885620189604E-3"/>
    <n v="6.4972927820827731E-4"/>
    <x v="1"/>
  </r>
  <r>
    <x v="19"/>
    <d v="2015-02-21T19:00:00"/>
    <n v="80.775480000000002"/>
    <n v="0"/>
    <n v="0.26"/>
    <n v="0.31"/>
    <n v="134.88152000000002"/>
    <n v="545.04200000000003"/>
    <n v="0.26"/>
    <n v="0.31"/>
    <n v="216.92847420000001"/>
    <n v="267.63879215999998"/>
    <n v="0"/>
    <n v="0"/>
    <n v="3.8585618998584715E-3"/>
    <n v="6.2961688344880396E-4"/>
    <x v="1"/>
  </r>
  <r>
    <x v="20"/>
    <d v="2015-02-21T20:00:00"/>
    <n v="64.002480000000006"/>
    <n v="1.39896"/>
    <n v="0.3"/>
    <n v="0.34"/>
    <n v="184.83251999999999"/>
    <n v="596.38904000000014"/>
    <n v="0.3"/>
    <n v="0.34"/>
    <n v="216.92847420000001"/>
    <n v="274.4330688"/>
    <n v="0"/>
    <n v="0"/>
    <n v="1.9754306325046036E-3"/>
    <n v="1.28252064049492E-3"/>
    <x v="1"/>
  </r>
  <r>
    <x v="21"/>
    <d v="2015-02-21T21:00:00"/>
    <n v="60.864840000000001"/>
    <n v="88.573800000000006"/>
    <n v="0.32"/>
    <n v="0.39"/>
    <n v="204.55916000000002"/>
    <n v="597.12420000000009"/>
    <n v="0.32"/>
    <n v="0.39"/>
    <n v="159.13173179999998"/>
    <n v="275.95147055999996"/>
    <n v="0"/>
    <n v="0"/>
    <n v="1.4673379993752399E-3"/>
    <n v="2.163364001287544E-4"/>
    <x v="1"/>
  </r>
  <r>
    <x v="22"/>
    <d v="2015-02-21T22:00:00"/>
    <n v="122.283"/>
    <n v="30.474"/>
    <n v="0.33"/>
    <n v="0.33"/>
    <n v="151.43549999999999"/>
    <n v="549.73200000000008"/>
    <n v="0.33"/>
    <n v="0.33"/>
    <n v="159.13173179999998"/>
    <n v="275.95147055999996"/>
    <n v="0"/>
    <n v="0"/>
    <n v="1.2086811537147463E-2"/>
    <n v="3.3485340422407124E-4"/>
    <x v="1"/>
  </r>
  <r>
    <x v="23"/>
    <d v="2015-02-21T23:00:00"/>
    <n v="96.227400000000003"/>
    <n v="0"/>
    <n v="0.28999999999999998"/>
    <n v="0.32"/>
    <n v="144.31310000000002"/>
    <n v="562.62400000000014"/>
    <n v="0.28999999999999998"/>
    <n v="0.32"/>
    <n v="163.67798999999999"/>
    <n v="275.95147055999996"/>
    <n v="0"/>
    <n v="0"/>
    <n v="7.0792933350367323E-3"/>
    <n v="9.643492589305507E-4"/>
    <x v="1"/>
  </r>
  <r>
    <x v="0"/>
    <d v="2015-02-22T00:00:00"/>
    <n v="51.54204"/>
    <n v="0"/>
    <n v="0.24"/>
    <n v="0.33"/>
    <n v="147.52596"/>
    <n v="580.20600000000013"/>
    <n v="0.24"/>
    <n v="0.33"/>
    <n v="163.67798999999999"/>
    <n v="264.01850256"/>
    <n v="0"/>
    <n v="0"/>
    <n v="1.1276751035188418E-3"/>
    <n v="1.2696037377301658E-3"/>
    <x v="1"/>
  </r>
  <r>
    <x v="1"/>
    <d v="2015-02-22T01:00:00"/>
    <n v="74.58972"/>
    <n v="51.027360000000002"/>
    <n v="0.21"/>
    <n v="0.32"/>
    <n v="99.594780000000014"/>
    <n v="511.59664000000015"/>
    <n v="0.21"/>
    <n v="0.32"/>
    <n v="163.67798999999999"/>
    <n v="224.71868208000001"/>
    <n v="0"/>
    <n v="0"/>
    <n v="3.5750876351863252E-3"/>
    <n v="4.1268826925651638E-6"/>
    <x v="1"/>
  </r>
  <r>
    <x v="2"/>
    <d v="2015-02-22T02:00:00"/>
    <n v="60.107399999999998"/>
    <n v="62.39076"/>
    <n v="0.17"/>
    <n v="0.3"/>
    <n v="80.899100000000018"/>
    <n v="465.06924000000004"/>
    <n v="0.17"/>
    <n v="0.3"/>
    <n v="153.55254600000001"/>
    <n v="204.33880608000001"/>
    <n v="0"/>
    <n v="0"/>
    <n v="2.5451336686089167E-3"/>
    <n v="4.6449254934733123E-5"/>
    <x v="1"/>
  </r>
  <r>
    <x v="3"/>
    <d v="2015-02-22T03:00:00"/>
    <n v="0"/>
    <n v="109.43808"/>
    <n v="0.14000000000000001"/>
    <n v="0.26"/>
    <n v="116.12300000000002"/>
    <n v="347.69392000000005"/>
    <n v="0.14000000000000001"/>
    <n v="0.26"/>
    <n v="153.55254600000001"/>
    <n v="201.45065423999998"/>
    <n v="0"/>
    <n v="0"/>
    <n v="4.4631450384060277E-4"/>
    <n v="1.418723958248844E-3"/>
    <x v="1"/>
  </r>
  <r>
    <x v="4"/>
    <d v="2015-02-22T04:00:00"/>
    <n v="0"/>
    <n v="24.49344"/>
    <n v="0.17"/>
    <n v="0.2"/>
    <n v="141.00650000000002"/>
    <n v="327.14656000000008"/>
    <n v="0.17"/>
    <n v="0.2"/>
    <n v="137.2239936"/>
    <n v="233.82370607999999"/>
    <n v="0"/>
    <n v="0"/>
    <n v="4.8475958003916457E-4"/>
    <n v="3.5639064491920731E-5"/>
    <x v="1"/>
  </r>
  <r>
    <x v="5"/>
    <d v="2015-02-22T05:00:00"/>
    <n v="33.93732"/>
    <n v="13.26"/>
    <n v="0.3"/>
    <n v="0.19"/>
    <n v="214.89768000000001"/>
    <n v="320.79800000000006"/>
    <n v="0.3"/>
    <n v="0.19"/>
    <n v="137.2239936"/>
    <n v="233.82370607999999"/>
    <n v="0"/>
    <n v="0"/>
    <n v="6.7218900011553869E-5"/>
    <n v="2.7037319313920002E-4"/>
    <x v="1"/>
  </r>
  <r>
    <x v="6"/>
    <d v="2015-02-22T06:00:00"/>
    <n v="112.50636"/>
    <n v="0"/>
    <n v="0.27"/>
    <n v="0.18"/>
    <n v="111.44514000000004"/>
    <n v="316.47600000000006"/>
    <n v="0.27"/>
    <n v="0.18"/>
    <n v="164.83554119999999"/>
    <n v="233.82370607999999"/>
    <n v="0"/>
    <n v="0"/>
    <n v="1.161203647220824E-2"/>
    <n v="4.757470015617967E-4"/>
    <x v="1"/>
  </r>
  <r>
    <x v="7"/>
    <d v="2015-02-22T07:00:00"/>
    <n v="100.89828"/>
    <n v="33.537239999999997"/>
    <n v="0.18"/>
    <n v="0.17"/>
    <n v="48.402720000000016"/>
    <n v="265.35676000000007"/>
    <n v="0.18"/>
    <n v="0.17"/>
    <n v="169.59984600000001"/>
    <n v="296.06514623999999"/>
    <n v="0"/>
    <n v="0"/>
    <n v="7.3211626152402962E-3"/>
    <n v="3.1033115576947647E-6"/>
    <x v="1"/>
  </r>
  <r>
    <x v="8"/>
    <d v="2015-02-22T08:00:00"/>
    <n v="75.6006"/>
    <n v="10.332240000000001"/>
    <n v="0.11"/>
    <n v="0.18"/>
    <n v="15.638900000000007"/>
    <n v="306.14376000000004"/>
    <n v="0.11"/>
    <n v="0.18"/>
    <n v="169.59984600000001"/>
    <n v="296.06514623999999"/>
    <n v="0"/>
    <n v="0"/>
    <n v="5.2494772258533705E-3"/>
    <n v="2.5392499966966035E-4"/>
    <x v="1"/>
  </r>
  <r>
    <x v="9"/>
    <d v="2015-02-22T09:00:00"/>
    <n v="68.638199999999998"/>
    <n v="0"/>
    <n v="0.08"/>
    <n v="0.19"/>
    <n v="-2.2821999999999889"/>
    <n v="334.05800000000005"/>
    <n v="0.08"/>
    <n v="0.19"/>
    <n v="169.59984600000001"/>
    <n v="296.06514623999999"/>
    <n v="0"/>
    <n v="0"/>
    <n v="4.3200584935565618E-3"/>
    <n v="5.7527220575255133E-4"/>
    <x v="1"/>
  </r>
  <r>
    <x v="10"/>
    <d v="2015-02-22T10:00:00"/>
    <n v="47.066400000000002"/>
    <n v="0"/>
    <n v="0.06"/>
    <n v="0.21"/>
    <n v="2.7006000000000014"/>
    <n v="369.22200000000004"/>
    <n v="0.06"/>
    <n v="0.21"/>
    <n v="146.36585879999998"/>
    <n v="268.34634288000001"/>
    <n v="0"/>
    <n v="0"/>
    <n v="1.8833976854658707E-3"/>
    <n v="5.8136583895803458E-4"/>
    <x v="1"/>
  </r>
  <r>
    <x v="11"/>
    <d v="2015-02-22T11:00:00"/>
    <n v="41.098799999999997"/>
    <n v="25.074359999999999"/>
    <n v="0.06"/>
    <n v="0.22"/>
    <n v="8.6682000000000059"/>
    <n v="361.72964000000007"/>
    <n v="0.06"/>
    <n v="0.22"/>
    <n v="113.84643"/>
    <n v="255.2638656"/>
    <n v="0"/>
    <n v="0"/>
    <n v="1.3106921756344859E-3"/>
    <n v="9.0864184943210312E-5"/>
    <x v="1"/>
  </r>
  <r>
    <x v="12"/>
    <d v="2015-02-22T12:00:00"/>
    <n v="0"/>
    <n v="13.25268"/>
    <n v="0.02"/>
    <n v="0.21"/>
    <n v="16.589000000000002"/>
    <n v="355.96932000000004"/>
    <n v="0.02"/>
    <n v="0.21"/>
    <n v="163.36124580000001"/>
    <n v="206.53478496"/>
    <n v="0"/>
    <n v="0"/>
    <n v="3.3794628293641637E-5"/>
    <n v="2.7469377675891268E-4"/>
    <x v="1"/>
  </r>
  <r>
    <x v="13"/>
    <d v="2015-02-22T13:00:00"/>
    <n v="0"/>
    <n v="0"/>
    <n v="0.08"/>
    <n v="0.21"/>
    <n v="66.356000000000009"/>
    <n v="369.22200000000004"/>
    <n v="0.08"/>
    <n v="0.21"/>
    <n v="225.03338880000001"/>
    <n v="215.12539247999999"/>
    <n v="0"/>
    <n v="0"/>
    <n v="2.8982712884361328E-4"/>
    <n v="5.8136583895803458E-4"/>
    <x v="1"/>
  </r>
  <r>
    <x v="14"/>
    <d v="2015-02-22T14:00:00"/>
    <n v="0"/>
    <n v="0"/>
    <n v="0.12"/>
    <n v="0.24"/>
    <n v="99.534000000000006"/>
    <n v="421.96800000000007"/>
    <n v="0.12"/>
    <n v="0.24"/>
    <n v="225.03338880000001"/>
    <n v="253.08326448"/>
    <n v="0"/>
    <n v="0"/>
    <n v="3.7897095214085716E-4"/>
    <n v="6.0300481887659736E-4"/>
    <x v="1"/>
  </r>
  <r>
    <x v="15"/>
    <d v="2015-02-22T15:00:00"/>
    <n v="0"/>
    <n v="0"/>
    <n v="0.15"/>
    <n v="0.27"/>
    <n v="124.4175"/>
    <n v="474.71400000000011"/>
    <n v="0.15"/>
    <n v="0.27"/>
    <n v="225.03338880000001"/>
    <n v="259.73688239999996"/>
    <n v="0"/>
    <n v="0"/>
    <n v="5.7172244239234323E-4"/>
    <n v="6.4972927820827731E-4"/>
    <x v="1"/>
  </r>
  <r>
    <x v="16"/>
    <d v="2015-02-22T16:00:00"/>
    <n v="0"/>
    <n v="0"/>
    <n v="0.23"/>
    <n v="0.28000000000000003"/>
    <n v="190.77350000000001"/>
    <n v="492.29600000000011"/>
    <n v="0.23"/>
    <n v="0.28000000000000003"/>
    <n v="217.27230659999998"/>
    <n v="282.10405151999998"/>
    <n v="0"/>
    <n v="0"/>
    <n v="7.4902780111783709E-4"/>
    <n v="6.2124934524033083E-4"/>
    <x v="1"/>
  </r>
  <r>
    <x v="17"/>
    <d v="2015-02-22T17:00:00"/>
    <n v="42.824159999999999"/>
    <n v="0"/>
    <n v="0.27"/>
    <n v="0.28000000000000003"/>
    <n v="181.12734000000003"/>
    <n v="492.29600000000011"/>
    <n v="0.27"/>
    <n v="0.28000000000000003"/>
    <n v="200.76566940000001"/>
    <n v="282.10405151999998"/>
    <n v="0"/>
    <n v="0"/>
    <n v="5.6401653907217999E-4"/>
    <n v="6.2124934524033083E-4"/>
    <x v="1"/>
  </r>
  <r>
    <x v="18"/>
    <d v="2015-02-22T18:00:00"/>
    <n v="41.276400000000002"/>
    <n v="0"/>
    <n v="0.21"/>
    <n v="0.32"/>
    <n v="132.90810000000002"/>
    <n v="562.62400000000014"/>
    <n v="0.21"/>
    <n v="0.32"/>
    <n v="216.92847420000001"/>
    <n v="282.10405151999998"/>
    <n v="0"/>
    <n v="0"/>
    <n v="3.8529341296599331E-4"/>
    <n v="9.643492589305507E-4"/>
    <x v="1"/>
  </r>
  <r>
    <x v="19"/>
    <d v="2015-02-22T19:00:00"/>
    <n v="72.29316"/>
    <n v="143.40096"/>
    <n v="0.21"/>
    <n v="0.39"/>
    <n v="101.89134000000001"/>
    <n v="542.29704000000015"/>
    <n v="0.21"/>
    <n v="0.39"/>
    <n v="216.92847420000001"/>
    <n v="267.63879215999998"/>
    <n v="0"/>
    <n v="0"/>
    <n v="3.2516524164356172E-3"/>
    <n v="2.1060817613603451E-3"/>
    <x v="1"/>
  </r>
  <r>
    <x v="20"/>
    <d v="2015-02-22T20:00:00"/>
    <n v="61.733519999999999"/>
    <n v="85.647239999999996"/>
    <n v="0.14000000000000001"/>
    <n v="0.32"/>
    <n v="54.38948000000002"/>
    <n v="476.97676000000013"/>
    <n v="0.14000000000000001"/>
    <n v="0.32"/>
    <n v="216.92847420000001"/>
    <n v="274.4330688"/>
    <n v="0"/>
    <n v="0"/>
    <n v="2.8409856431795286E-3"/>
    <n v="3.1184209510459808E-4"/>
    <x v="1"/>
  </r>
  <r>
    <x v="21"/>
    <d v="2015-02-22T21:00:00"/>
    <n v="29.144880000000001"/>
    <n v="97.15164"/>
    <n v="7.0000000000000007E-2"/>
    <n v="0.27"/>
    <n v="28.916620000000009"/>
    <n v="377.56236000000013"/>
    <n v="7.0000000000000007E-2"/>
    <n v="0.27"/>
    <n v="159.13173179999998"/>
    <n v="275.95147055999996"/>
    <n v="0"/>
    <n v="0"/>
    <n v="4.4162066631701875E-4"/>
    <n v="8.8604570477990373E-4"/>
    <x v="1"/>
  </r>
  <r>
    <x v="22"/>
    <d v="2015-02-22T22:00:00"/>
    <n v="29.144880000000001"/>
    <n v="79.816680000000005"/>
    <n v="0.06"/>
    <n v="0.23"/>
    <n v="20.622120000000002"/>
    <n v="324.56932000000006"/>
    <n v="0.06"/>
    <n v="0.23"/>
    <n v="159.13173179999998"/>
    <n v="275.95147055999996"/>
    <n v="0"/>
    <n v="0"/>
    <n v="4.7487468646575259E-4"/>
    <n v="2.9460291970248727E-4"/>
    <x v="1"/>
  </r>
  <r>
    <x v="23"/>
    <d v="2015-02-22T23:00:00"/>
    <n v="11.277240000000001"/>
    <n v="0"/>
    <n v="0.03"/>
    <n v="0.19"/>
    <n v="13.606260000000001"/>
    <n v="334.05800000000005"/>
    <n v="0.03"/>
    <n v="0.19"/>
    <n v="163.67798999999999"/>
    <n v="275.95147055999996"/>
    <n v="0"/>
    <n v="0"/>
    <n v="2.1327303889501373E-5"/>
    <n v="5.7527220575255133E-4"/>
    <x v="1"/>
  </r>
  <r>
    <x v="0"/>
    <d v="2015-02-23T00:00:00"/>
    <n v="0"/>
    <n v="0"/>
    <n v="0.02"/>
    <n v="0.2"/>
    <n v="16.589000000000002"/>
    <n v="351.6400000000001"/>
    <n v="0.02"/>
    <n v="0.2"/>
    <n v="163.67798999999999"/>
    <n v="264.01850256"/>
    <n v="0"/>
    <n v="0"/>
    <n v="3.3794628293641637E-5"/>
    <n v="3.960426816892029E-4"/>
    <x v="1"/>
  </r>
  <r>
    <x v="1"/>
    <d v="2015-02-23T01:00:00"/>
    <n v="0"/>
    <n v="9.1609200000000097"/>
    <n v="0.04"/>
    <n v="0.22"/>
    <n v="33.178000000000004"/>
    <n v="377.64308000000005"/>
    <n v="0.04"/>
    <n v="0.22"/>
    <n v="163.67798999999999"/>
    <n v="224.71868208000001"/>
    <n v="0"/>
    <n v="0"/>
    <n v="1.0039522883159655E-4"/>
    <n v="3.4533735426859865E-4"/>
    <x v="1"/>
  </r>
  <r>
    <x v="2"/>
    <d v="2015-02-23T02:00:00"/>
    <n v="21.98244"/>
    <n v="0"/>
    <n v="0.05"/>
    <n v="0.22"/>
    <n v="19.490060000000003"/>
    <n v="386.80400000000009"/>
    <n v="0.05"/>
    <n v="0.22"/>
    <n v="153.55254600000001"/>
    <n v="204.33880608000001"/>
    <n v="0"/>
    <n v="0"/>
    <n v="2.1975367560734711E-4"/>
    <n v="5.6613785982449879E-4"/>
    <x v="1"/>
  </r>
  <r>
    <x v="3"/>
    <d v="2015-02-23T03:00:00"/>
    <n v="8.3311200000000003"/>
    <n v="0"/>
    <n v="0.02"/>
    <n v="0.24"/>
    <n v="8.2578800000000019"/>
    <n v="421.96800000000007"/>
    <n v="0.02"/>
    <n v="0.24"/>
    <n v="153.55254600000001"/>
    <n v="201.45065423999998"/>
    <n v="0"/>
    <n v="0"/>
    <n v="1.7899964758525685E-5"/>
    <n v="6.0300481887659736E-4"/>
    <x v="1"/>
  </r>
  <r>
    <x v="4"/>
    <d v="2015-02-23T04:00:00"/>
    <n v="4.6871999999999998"/>
    <n v="6.3724800000000004"/>
    <n v="0.01"/>
    <n v="0.25"/>
    <n v="3.6073000000000013"/>
    <n v="433.17752000000007"/>
    <n v="0.01"/>
    <n v="0.25"/>
    <n v="137.2239936"/>
    <n v="233.82370607999999"/>
    <n v="0"/>
    <n v="0"/>
    <n v="3.7029132709630449E-6"/>
    <n v="1.040168822353223E-3"/>
    <x v="1"/>
  </r>
  <r>
    <x v="5"/>
    <d v="2015-02-23T05:00:00"/>
    <n v="1.35924"/>
    <n v="0"/>
    <n v="0.01"/>
    <n v="0.25"/>
    <n v="6.9352600000000013"/>
    <n v="439.55000000000007"/>
    <n v="0.01"/>
    <n v="0.25"/>
    <n v="137.2239936"/>
    <n v="233.82370607999999"/>
    <n v="0"/>
    <n v="0"/>
    <n v="4.3595500471080902E-6"/>
    <n v="1.2870932917267743E-3"/>
    <x v="1"/>
  </r>
  <r>
    <x v="6"/>
    <d v="2015-02-23T06:00:00"/>
    <n v="0"/>
    <n v="0"/>
    <n v="0.01"/>
    <n v="0.25"/>
    <n v="8.2945000000000011"/>
    <n v="439.55000000000007"/>
    <n v="0.01"/>
    <n v="0.25"/>
    <n v="164.83554119999999"/>
    <n v="233.82370607999999"/>
    <n v="0"/>
    <n v="0"/>
    <n v="1.388812899610729E-5"/>
    <n v="1.2870932917267743E-3"/>
    <x v="1"/>
  </r>
  <r>
    <x v="7"/>
    <d v="2015-02-23T07:00:00"/>
    <n v="4.1783999999999999"/>
    <n v="0"/>
    <n v="0.01"/>
    <n v="0.25"/>
    <n v="4.1161000000000012"/>
    <n v="439.55000000000007"/>
    <n v="0.01"/>
    <n v="0.25"/>
    <n v="169.59984600000001"/>
    <n v="296.06514623999999"/>
    <n v="0"/>
    <n v="0"/>
    <n v="1.7183984974340981E-6"/>
    <n v="1.2870932917267743E-3"/>
    <x v="1"/>
  </r>
  <r>
    <x v="8"/>
    <d v="2015-02-23T08:00:00"/>
    <n v="5.3716799999999996"/>
    <n v="37.231439999999999"/>
    <n v="0.01"/>
    <n v="0.26"/>
    <n v="2.9228200000000015"/>
    <n v="419.90056000000004"/>
    <n v="0.01"/>
    <n v="0.26"/>
    <n v="169.59984600000001"/>
    <n v="296.06514623999999"/>
    <n v="0"/>
    <n v="0"/>
    <n v="7.5598440535056055E-6"/>
    <n v="1.1577344022407569E-5"/>
    <x v="1"/>
  </r>
  <r>
    <x v="9"/>
    <d v="2015-02-23T09:00:00"/>
    <n v="1.6575599999999999"/>
    <n v="46.80048"/>
    <n v="0"/>
    <n v="0.25"/>
    <n v="-1.6575599999999999"/>
    <n v="392.74952000000008"/>
    <n v="0"/>
    <n v="0.25"/>
    <n v="169.59984600000001"/>
    <n v="296.06514623999999"/>
    <n v="0"/>
    <n v="0"/>
    <n v="3.3098320231664767E-4"/>
    <n v="8.570458824361028E-5"/>
    <x v="1"/>
  </r>
  <r>
    <x v="10"/>
    <d v="2015-02-23T10:00:00"/>
    <n v="0"/>
    <n v="0"/>
    <n v="0"/>
    <n v="0.21"/>
    <n v="0"/>
    <n v="369.22200000000004"/>
    <n v="0"/>
    <n v="0.21"/>
    <n v="146.36585879999998"/>
    <n v="268.34634288000001"/>
    <n v="0"/>
    <n v="0"/>
    <n v="4.076897353827461E-4"/>
    <n v="5.8136583895803458E-4"/>
    <x v="1"/>
  </r>
  <r>
    <x v="11"/>
    <d v="2015-02-23T11:00:00"/>
    <n v="0.8004"/>
    <n v="0"/>
    <n v="0"/>
    <n v="0.2"/>
    <n v="-0.8004"/>
    <n v="351.6400000000001"/>
    <n v="0"/>
    <n v="0.2"/>
    <n v="113.84643"/>
    <n v="255.2638656"/>
    <n v="0"/>
    <n v="0"/>
    <n v="3.6965258932916326E-4"/>
    <n v="3.960426816892029E-4"/>
    <x v="1"/>
  </r>
  <r>
    <x v="12"/>
    <d v="2015-02-23T12:00:00"/>
    <n v="0.20280000000000001"/>
    <n v="0"/>
    <n v="0"/>
    <n v="0.23"/>
    <n v="-0.20280000000000001"/>
    <n v="404.38600000000008"/>
    <n v="0"/>
    <n v="0.23"/>
    <n v="163.36124580000001"/>
    <n v="206.53478496"/>
    <n v="0"/>
    <n v="0"/>
    <n v="3.9787598138268812E-4"/>
    <n v="7.9709179956497466E-4"/>
    <x v="1"/>
  </r>
  <r>
    <x v="13"/>
    <d v="2015-02-23T13:00:00"/>
    <n v="2.0316000000000001"/>
    <n v="0"/>
    <n v="0"/>
    <n v="0.22"/>
    <n v="-2.0316000000000001"/>
    <n v="386.80400000000009"/>
    <n v="0"/>
    <n v="0.22"/>
    <n v="225.03338880000001"/>
    <n v="215.12539247999999"/>
    <n v="0"/>
    <n v="0"/>
    <n v="3.1477836267789595E-4"/>
    <n v="5.6613785982449879E-4"/>
    <x v="1"/>
  </r>
  <r>
    <x v="14"/>
    <d v="2015-02-23T14:00:00"/>
    <n v="0.99995999999999996"/>
    <n v="0"/>
    <n v="0"/>
    <n v="0.23"/>
    <n v="-0.99995999999999996"/>
    <n v="404.38600000000008"/>
    <n v="0"/>
    <n v="0.23"/>
    <n v="225.03338880000001"/>
    <n v="253.08326448"/>
    <n v="0"/>
    <n v="0"/>
    <n v="3.6045901694854347E-4"/>
    <n v="7.9709179956497466E-4"/>
    <x v="1"/>
  </r>
  <r>
    <x v="15"/>
    <d v="2015-02-23T15:00:00"/>
    <n v="0.3"/>
    <n v="6.7684799999999896"/>
    <n v="0"/>
    <n v="0.23"/>
    <n v="-0.3"/>
    <n v="397.61752000000007"/>
    <n v="0"/>
    <n v="0.23"/>
    <n v="225.03338880000001"/>
    <n v="259.73688239999996"/>
    <n v="0"/>
    <n v="0"/>
    <n v="3.9321473231186031E-4"/>
    <n v="5.9453799438153449E-4"/>
    <x v="1"/>
  </r>
  <r>
    <x v="16"/>
    <d v="2015-02-23T16:00:00"/>
    <n v="0.9"/>
    <n v="0"/>
    <n v="0"/>
    <n v="0.21"/>
    <n v="-0.9"/>
    <n v="369.22200000000004"/>
    <n v="0"/>
    <n v="0.21"/>
    <n v="217.27230659999998"/>
    <n v="282.10405151999998"/>
    <n v="0"/>
    <n v="0"/>
    <n v="3.6504962437684032E-4"/>
    <n v="5.8136583895803458E-4"/>
    <x v="1"/>
  </r>
  <r>
    <x v="17"/>
    <d v="2015-02-23T17:00:00"/>
    <n v="0.9"/>
    <n v="0"/>
    <n v="0"/>
    <n v="0.23"/>
    <n v="-0.9"/>
    <n v="404.38600000000008"/>
    <n v="0"/>
    <n v="0.23"/>
    <n v="200.76566940000001"/>
    <n v="282.10405151999998"/>
    <n v="0"/>
    <n v="0"/>
    <n v="3.6504962437684032E-4"/>
    <n v="7.9709179956497466E-4"/>
    <x v="1"/>
  </r>
  <r>
    <x v="18"/>
    <d v="2015-02-23T18:00:00"/>
    <n v="0.9"/>
    <n v="0"/>
    <n v="0"/>
    <n v="0.28999999999999998"/>
    <n v="-0.9"/>
    <n v="509.87800000000004"/>
    <n v="0"/>
    <n v="0.28999999999999998"/>
    <n v="216.92847420000001"/>
    <n v="282.10405151999998"/>
    <n v="0"/>
    <n v="0"/>
    <n v="3.6504962437684032E-4"/>
    <n v="7.9436252672490659E-4"/>
    <x v="1"/>
  </r>
  <r>
    <x v="19"/>
    <d v="2015-02-23T19:00:00"/>
    <n v="0.99995999999999996"/>
    <n v="0"/>
    <n v="0"/>
    <n v="0.32"/>
    <n v="-0.99995999999999996"/>
    <n v="562.62400000000014"/>
    <n v="0"/>
    <n v="0.32"/>
    <n v="216.92847420000001"/>
    <n v="267.63879215999998"/>
    <n v="0"/>
    <n v="0"/>
    <n v="3.6045901694854347E-4"/>
    <n v="9.643492589305507E-4"/>
    <x v="1"/>
  </r>
  <r>
    <x v="20"/>
    <d v="2015-02-23T20:00:00"/>
    <n v="0.99995999999999996"/>
    <n v="62.519880000000001"/>
    <n v="0"/>
    <n v="0.35"/>
    <n v="-0.99995999999999996"/>
    <n v="552.85012000000006"/>
    <n v="0"/>
    <n v="0.35"/>
    <n v="216.92847420000001"/>
    <n v="274.4330688"/>
    <n v="0"/>
    <n v="0"/>
    <n v="3.6045901694854347E-4"/>
    <n v="5.7922155831716778E-5"/>
    <x v="1"/>
  </r>
  <r>
    <x v="21"/>
    <d v="2015-02-23T21:00:00"/>
    <n v="0"/>
    <n v="193.04316"/>
    <n v="0"/>
    <n v="0.35"/>
    <n v="0"/>
    <n v="422.32684"/>
    <n v="0"/>
    <n v="0.35"/>
    <n v="159.13173179999998"/>
    <n v="275.95147055999996"/>
    <n v="0"/>
    <n v="0"/>
    <n v="4.076897353827461E-4"/>
    <n v="6.6990196887652337E-3"/>
    <x v="1"/>
  </r>
  <r>
    <x v="22"/>
    <d v="2015-02-23T22:00:00"/>
    <n v="0.66600000000000004"/>
    <n v="109.53431999999999"/>
    <n v="0.01"/>
    <n v="0.27"/>
    <n v="7.6285000000000007"/>
    <n v="365.17968000000013"/>
    <n v="0.01"/>
    <n v="0.27"/>
    <n v="159.13173179999998"/>
    <n v="275.95147055999996"/>
    <n v="0"/>
    <n v="0"/>
    <n v="8.5482339661426619E-6"/>
    <n v="1.3549272447596313E-3"/>
    <x v="1"/>
  </r>
  <r>
    <x v="23"/>
    <d v="2015-02-23T23:00:00"/>
    <n v="7.1243999999999996"/>
    <n v="114.426"/>
    <n v="0.01"/>
    <n v="0.23"/>
    <n v="1.1701000000000015"/>
    <n v="289.96000000000009"/>
    <n v="0.01"/>
    <n v="0.23"/>
    <n v="163.67798999999999"/>
    <n v="275.95147055999996"/>
    <n v="0"/>
    <n v="0"/>
    <n v="2.3645152583006405E-5"/>
    <n v="1.3578133486448686E-3"/>
    <x v="1"/>
  </r>
  <r>
    <x v="0"/>
    <d v="2015-02-24T00:00:00"/>
    <n v="0"/>
    <n v="9.1939199999999897"/>
    <n v="0"/>
    <n v="0.19"/>
    <n v="0"/>
    <n v="324.86408000000006"/>
    <n v="0"/>
    <n v="0.19"/>
    <n v="163.67798999999999"/>
    <n v="264.01850256"/>
    <n v="0"/>
    <n v="0"/>
    <n v="4.076897353827461E-4"/>
    <n v="3.5177503090759406E-4"/>
    <x v="1"/>
  </r>
  <r>
    <x v="1"/>
    <d v="2015-02-24T01:00:00"/>
    <n v="0"/>
    <n v="0"/>
    <n v="0"/>
    <n v="0.18"/>
    <n v="0"/>
    <n v="316.47600000000006"/>
    <n v="0"/>
    <n v="0.18"/>
    <n v="163.67798999999999"/>
    <n v="224.71868208000001"/>
    <n v="0"/>
    <n v="0"/>
    <n v="4.076897353827461E-4"/>
    <n v="4.757470015617967E-4"/>
    <x v="1"/>
  </r>
  <r>
    <x v="2"/>
    <d v="2015-02-24T02:00:00"/>
    <n v="0"/>
    <n v="0"/>
    <n v="0.02"/>
    <n v="0.2"/>
    <n v="16.589000000000002"/>
    <n v="351.6400000000001"/>
    <n v="0.02"/>
    <n v="0.2"/>
    <n v="153.55254600000001"/>
    <n v="204.33880608000001"/>
    <n v="0"/>
    <n v="0"/>
    <n v="3.3794628293641637E-5"/>
    <n v="3.960426816892029E-4"/>
    <x v="1"/>
  </r>
  <r>
    <x v="3"/>
    <d v="2015-02-24T03:00:00"/>
    <n v="0"/>
    <n v="0"/>
    <n v="0.03"/>
    <n v="0.28000000000000003"/>
    <n v="24.883500000000002"/>
    <n v="492.29600000000011"/>
    <n v="0.03"/>
    <n v="0.28000000000000003"/>
    <n v="153.55254600000001"/>
    <n v="201.45065423999998"/>
    <n v="0"/>
    <n v="0"/>
    <n v="8.0602619664735484E-5"/>
    <n v="6.2124934524033083E-4"/>
    <x v="1"/>
  </r>
  <r>
    <x v="4"/>
    <d v="2015-02-24T04:00:00"/>
    <n v="0"/>
    <n v="11.351279999999999"/>
    <n v="0.05"/>
    <n v="0.32"/>
    <n v="41.472500000000004"/>
    <n v="551.27272000000016"/>
    <n v="0.05"/>
    <n v="0.32"/>
    <n v="137.2239936"/>
    <n v="233.82370607999999"/>
    <n v="0"/>
    <n v="0"/>
    <n v="1.3638358464624717E-4"/>
    <n v="6.0505075558943964E-4"/>
    <x v="1"/>
  </r>
  <r>
    <x v="5"/>
    <d v="2015-02-24T05:00:00"/>
    <n v="0"/>
    <n v="0"/>
    <n v="0.09"/>
    <n v="0.32"/>
    <n v="74.650500000000008"/>
    <n v="562.62400000000014"/>
    <n v="0.09"/>
    <n v="0.32"/>
    <n v="137.2239936"/>
    <n v="233.82370607999999"/>
    <n v="0"/>
    <n v="0"/>
    <n v="4.5023142207271249E-4"/>
    <n v="9.643492589305507E-4"/>
    <x v="1"/>
  </r>
  <r>
    <x v="6"/>
    <d v="2015-02-24T06:00:00"/>
    <n v="0"/>
    <n v="77.20008"/>
    <n v="0.11"/>
    <n v="0.32"/>
    <n v="91.239500000000007"/>
    <n v="485.42392000000012"/>
    <n v="0.11"/>
    <n v="0.32"/>
    <n v="164.83554119999999"/>
    <n v="233.82370607999999"/>
    <n v="0"/>
    <n v="0"/>
    <n v="3.4939765583495312E-4"/>
    <n v="1.6524112704079786E-4"/>
    <x v="1"/>
  </r>
  <r>
    <x v="7"/>
    <d v="2015-02-24T07:00:00"/>
    <n v="50.805480000000003"/>
    <n v="41.874600000000001"/>
    <n v="0.16"/>
    <n v="0.28000000000000003"/>
    <n v="81.906520000000015"/>
    <n v="450.42140000000012"/>
    <n v="0.16"/>
    <n v="0.28000000000000003"/>
    <n v="169.59984600000001"/>
    <n v="296.06514623999999"/>
    <n v="0"/>
    <n v="0"/>
    <n v="1.2000386428460015E-3"/>
    <n v="1.2279512744227709E-6"/>
    <x v="1"/>
  </r>
  <r>
    <x v="8"/>
    <d v="2015-02-24T08:00:00"/>
    <n v="53.859960000000001"/>
    <n v="146.75927999999999"/>
    <n v="0.16"/>
    <n v="0.25"/>
    <n v="78.852040000000017"/>
    <n v="292.79072000000008"/>
    <n v="0.16"/>
    <n v="0.25"/>
    <n v="169.59984600000001"/>
    <n v="296.06514623999999"/>
    <n v="0"/>
    <n v="0"/>
    <n v="1.4687374478373294E-3"/>
    <n v="2.2653069179824192E-3"/>
    <x v="1"/>
  </r>
  <r>
    <x v="9"/>
    <d v="2015-02-24T09:00:00"/>
    <n v="2.4337200000000001"/>
    <n v="48.925800000000002"/>
    <n v="0.09"/>
    <n v="0.15"/>
    <n v="72.216780000000014"/>
    <n v="214.80420000000001"/>
    <n v="0.09"/>
    <n v="0.15"/>
    <n v="169.59984600000001"/>
    <n v="296.06514623999999"/>
    <n v="0"/>
    <n v="0"/>
    <n v="3.3432368356137236E-4"/>
    <n v="4.4950951266661587E-5"/>
    <x v="1"/>
  </r>
  <r>
    <x v="10"/>
    <d v="2015-02-24T10:00:00"/>
    <n v="0"/>
    <n v="0"/>
    <n v="0.13"/>
    <n v="0.15"/>
    <n v="107.82850000000001"/>
    <n v="263.73"/>
    <n v="0.13"/>
    <n v="0.15"/>
    <n v="146.36585879999998"/>
    <n v="268.34634288000001"/>
    <n v="0"/>
    <n v="0"/>
    <n v="7.3701218894258532E-4"/>
    <n v="4.4616687477293211E-4"/>
    <x v="1"/>
  </r>
  <r>
    <x v="11"/>
    <d v="2015-02-24T11:00:00"/>
    <n v="0"/>
    <n v="0"/>
    <n v="0.13"/>
    <n v="0.2"/>
    <n v="107.82850000000001"/>
    <n v="351.6400000000001"/>
    <n v="0.13"/>
    <n v="0.2"/>
    <n v="113.84643"/>
    <n v="255.2638656"/>
    <n v="0"/>
    <n v="0"/>
    <n v="7.3701218894258532E-4"/>
    <n v="3.960426816892029E-4"/>
    <x v="1"/>
  </r>
  <r>
    <x v="12"/>
    <d v="2015-02-24T12:00:00"/>
    <n v="0"/>
    <n v="0"/>
    <n v="0.14000000000000001"/>
    <n v="0.31"/>
    <n v="116.12300000000002"/>
    <n v="545.04200000000003"/>
    <n v="0.14000000000000001"/>
    <n v="0.31"/>
    <n v="163.36124580000001"/>
    <n v="206.53478496"/>
    <n v="0"/>
    <n v="0"/>
    <n v="4.4631450384060277E-4"/>
    <n v="6.2961688344880396E-4"/>
    <x v="1"/>
  </r>
  <r>
    <x v="13"/>
    <d v="2015-02-24T13:00:00"/>
    <n v="0"/>
    <n v="0"/>
    <n v="0.24"/>
    <n v="0.38"/>
    <n v="199.06800000000001"/>
    <n v="668.1160000000001"/>
    <n v="0.24"/>
    <n v="0.38"/>
    <n v="225.03338880000001"/>
    <n v="215.12539247999999"/>
    <n v="0"/>
    <n v="0"/>
    <n v="8.1562484437197277E-4"/>
    <n v="1.2459850100987758E-3"/>
    <x v="1"/>
  </r>
  <r>
    <x v="14"/>
    <d v="2015-02-24T14:00:00"/>
    <n v="0"/>
    <n v="0"/>
    <n v="0.51"/>
    <n v="0.52"/>
    <n v="423.01950000000005"/>
    <n v="914.26400000000012"/>
    <n v="0.51"/>
    <n v="0.52"/>
    <n v="225.03338880000001"/>
    <n v="253.08326448"/>
    <n v="0"/>
    <n v="0"/>
    <n v="1.1655582866262268E-3"/>
    <n v="1.1198951474309879E-3"/>
    <x v="1"/>
  </r>
  <r>
    <x v="15"/>
    <d v="2015-02-24T15:00:00"/>
    <n v="0"/>
    <n v="0"/>
    <n v="0.57999999999999996"/>
    <n v="0.55000000000000004"/>
    <n v="481.08100000000002"/>
    <n v="967.01000000000022"/>
    <n v="0.57999999999999996"/>
    <n v="0.55000000000000004"/>
    <n v="225.03338880000001"/>
    <n v="259.73688239999996"/>
    <n v="0"/>
    <n v="0"/>
    <n v="1.8614499749658538E-3"/>
    <n v="1.1673451869267887E-3"/>
    <x v="1"/>
  </r>
  <r>
    <x v="16"/>
    <d v="2015-02-24T16:00:00"/>
    <n v="0"/>
    <n v="0"/>
    <n v="0.61"/>
    <n v="0.55000000000000004"/>
    <n v="505.96450000000004"/>
    <n v="967.01000000000022"/>
    <n v="0.61"/>
    <n v="0.55000000000000004"/>
    <n v="217.27230659999998"/>
    <n v="282.10405151999998"/>
    <n v="0"/>
    <n v="0"/>
    <n v="1.001486071774503E-3"/>
    <n v="1.1673451869267887E-3"/>
    <x v="1"/>
  </r>
  <r>
    <x v="17"/>
    <d v="2015-02-24T17:00:00"/>
    <n v="48.327959999999997"/>
    <n v="0"/>
    <n v="0.68"/>
    <n v="0.56999999999999995"/>
    <n v="515.69804000000011"/>
    <n v="1002.1740000000001"/>
    <n v="0.68"/>
    <n v="0.56999999999999995"/>
    <n v="200.76566940000001"/>
    <n v="282.10405151999998"/>
    <n v="0"/>
    <n v="0"/>
    <n v="1.3799443768093531E-4"/>
    <n v="1.3099507484648823E-3"/>
    <x v="1"/>
  </r>
  <r>
    <x v="18"/>
    <d v="2015-02-24T18:00:00"/>
    <n v="0"/>
    <n v="0"/>
    <n v="0.56999999999999995"/>
    <n v="0.66"/>
    <n v="472.78649999999999"/>
    <n v="1160.4120000000003"/>
    <n v="0.56999999999999995"/>
    <n v="0.66"/>
    <n v="216.92847420000001"/>
    <n v="282.10405151999998"/>
    <n v="0"/>
    <n v="0"/>
    <n v="1.8774956144407154E-3"/>
    <n v="1.3578205685868424E-3"/>
    <x v="1"/>
  </r>
  <r>
    <x v="19"/>
    <d v="2015-02-24T19:00:00"/>
    <n v="0"/>
    <n v="0"/>
    <n v="0.63"/>
    <n v="0.64"/>
    <n v="522.55349999999999"/>
    <n v="1125.2480000000003"/>
    <n v="0.63"/>
    <n v="0.64"/>
    <n v="216.92847420000001"/>
    <n v="267.63879215999998"/>
    <n v="0"/>
    <n v="0"/>
    <n v="2.1780733818095445E-3"/>
    <n v="1.1137385805073253E-3"/>
    <x v="1"/>
  </r>
  <r>
    <x v="20"/>
    <d v="2015-02-24T20:00:00"/>
    <n v="14.04336"/>
    <n v="56.675519999999999"/>
    <n v="0.73"/>
    <n v="0.74"/>
    <n v="591.45514000000003"/>
    <n v="1244.3924800000002"/>
    <n v="0.73"/>
    <n v="0.74"/>
    <n v="216.92847420000001"/>
    <n v="274.4330688"/>
    <n v="0"/>
    <n v="0"/>
    <n v="2.0859991447298739E-4"/>
    <n v="5.7220601793064101E-10"/>
    <x v="1"/>
  </r>
  <r>
    <x v="21"/>
    <d v="2015-02-24T21:00:00"/>
    <n v="24.421679999999999"/>
    <n v="181.48607999999999"/>
    <n v="0.68"/>
    <n v="0.73"/>
    <n v="539.60432000000003"/>
    <n v="1101.9999200000002"/>
    <n v="0.68"/>
    <n v="0.73"/>
    <n v="159.13173179999998"/>
    <n v="275.95147055999996"/>
    <n v="0"/>
    <n v="0"/>
    <n v="2.9154682896106771E-4"/>
    <n v="1.6952461968467907E-3"/>
    <x v="1"/>
  </r>
  <r>
    <x v="22"/>
    <d v="2015-02-24T22:00:00"/>
    <n v="0"/>
    <n v="174.03288000000001"/>
    <n v="0.6"/>
    <n v="0.64"/>
    <n v="497.67"/>
    <n v="951.2151200000003"/>
    <n v="0.6"/>
    <n v="0.64"/>
    <n v="159.13173179999998"/>
    <n v="275.95147055999996"/>
    <n v="0"/>
    <n v="0"/>
    <n v="1.0103058548093177E-3"/>
    <n v="4.3047809158167768E-3"/>
    <x v="1"/>
  </r>
  <r>
    <x v="23"/>
    <d v="2015-02-24T23:00:00"/>
    <n v="90.530519999999996"/>
    <n v="209.21028000000001"/>
    <n v="0.51"/>
    <n v="0.56000000000000005"/>
    <n v="332.48898000000008"/>
    <n v="775.3817200000002"/>
    <n v="0.51"/>
    <n v="0.56000000000000005"/>
    <n v="163.67798999999999"/>
    <n v="275.95147055999996"/>
    <n v="0"/>
    <n v="0"/>
    <n v="5.6257450967082349E-3"/>
    <n v="6.5705342230209926E-3"/>
    <x v="1"/>
  </r>
  <r>
    <x v="0"/>
    <d v="2015-02-25T00:00:00"/>
    <n v="89.717039999999997"/>
    <n v="160.20563999999999"/>
    <n v="0.51"/>
    <n v="0.46"/>
    <n v="333.30246000000005"/>
    <n v="648.56636000000015"/>
    <n v="0.51"/>
    <n v="0.46"/>
    <n v="163.67798999999999"/>
    <n v="264.01850256"/>
    <n v="0"/>
    <n v="0"/>
    <n v="5.4795852752996107E-3"/>
    <n v="3.0855676138419677E-3"/>
    <x v="1"/>
  </r>
  <r>
    <x v="1"/>
    <d v="2015-02-25T01:00:00"/>
    <n v="30.807839999999999"/>
    <n v="0"/>
    <n v="0.39"/>
    <n v="0.4"/>
    <n v="292.67766"/>
    <n v="703.2800000000002"/>
    <n v="0.39"/>
    <n v="0.4"/>
    <n v="163.67798999999999"/>
    <n v="224.71868208000001"/>
    <n v="0"/>
    <n v="0"/>
    <n v="3.6388501828851034E-5"/>
    <n v="6.6780999885507537E-4"/>
    <x v="1"/>
  </r>
  <r>
    <x v="2"/>
    <d v="2015-02-25T02:00:00"/>
    <n v="13.89348"/>
    <n v="0"/>
    <n v="0.34"/>
    <n v="0.43"/>
    <n v="268.11952000000002"/>
    <n v="756.02600000000007"/>
    <n v="0.34"/>
    <n v="0.43"/>
    <n v="153.55254600000001"/>
    <n v="204.33880608000001"/>
    <n v="0"/>
    <n v="0"/>
    <n v="1.5187427075554345E-4"/>
    <n v="1.3196714472038476E-3"/>
    <x v="1"/>
  </r>
  <r>
    <x v="3"/>
    <d v="2015-02-25T03:00:00"/>
    <n v="0"/>
    <n v="0"/>
    <n v="0.3"/>
    <n v="0.49"/>
    <n v="248.83500000000001"/>
    <n v="861.51800000000014"/>
    <n v="0.3"/>
    <n v="0.49"/>
    <n v="153.55254600000001"/>
    <n v="201.45065423999998"/>
    <n v="0"/>
    <n v="0"/>
    <n v="1.0703848591583276E-3"/>
    <n v="1.4262644861995023E-3"/>
    <x v="1"/>
  </r>
  <r>
    <x v="4"/>
    <d v="2015-02-25T04:00:00"/>
    <n v="0"/>
    <n v="0"/>
    <n v="0.35"/>
    <n v="0.55000000000000004"/>
    <n v="290.3075"/>
    <n v="967.01000000000022"/>
    <n v="0.35"/>
    <n v="0.55000000000000004"/>
    <n v="137.2239936"/>
    <n v="233.82370607999999"/>
    <n v="0"/>
    <n v="0"/>
    <n v="7.9208757715142216E-4"/>
    <n v="1.1673451869267887E-3"/>
    <x v="1"/>
  </r>
  <r>
    <x v="5"/>
    <d v="2015-02-25T05:00:00"/>
    <n v="0"/>
    <n v="79.302840000000003"/>
    <n v="0.28000000000000003"/>
    <n v="0.54"/>
    <n v="232.24600000000004"/>
    <n v="870.12516000000028"/>
    <n v="0.28000000000000003"/>
    <n v="0.54"/>
    <n v="137.2239936"/>
    <n v="233.82370607999999"/>
    <n v="0"/>
    <n v="0"/>
    <n v="9.6608590835973692E-4"/>
    <n v="1.071540364555025E-4"/>
    <x v="1"/>
  </r>
  <r>
    <x v="6"/>
    <d v="2015-02-25T06:00:00"/>
    <n v="0"/>
    <n v="122.96508"/>
    <n v="0.36"/>
    <n v="0.53"/>
    <n v="298.60200000000003"/>
    <n v="808.88092000000029"/>
    <n v="0.36"/>
    <n v="0.53"/>
    <n v="164.83554119999999"/>
    <n v="233.82370607999999"/>
    <n v="0"/>
    <n v="0"/>
    <n v="1.9114126777886268E-3"/>
    <n v="1.3248193253130413E-3"/>
    <x v="1"/>
  </r>
  <r>
    <x v="7"/>
    <d v="2015-02-25T07:00:00"/>
    <n v="1.62852"/>
    <n v="51.5334"/>
    <n v="0.43"/>
    <n v="0.44"/>
    <n v="355.03498000000002"/>
    <n v="722.07460000000015"/>
    <n v="0.43"/>
    <n v="0.44"/>
    <n v="169.59984600000001"/>
    <n v="296.06514623999999"/>
    <n v="0"/>
    <n v="0"/>
    <n v="1.5241722684059121E-3"/>
    <n v="2.2121782656357995E-6"/>
    <x v="1"/>
  </r>
  <r>
    <x v="8"/>
    <d v="2015-02-25T08:00:00"/>
    <n v="63.54636"/>
    <n v="0"/>
    <n v="0.44"/>
    <n v="0.43"/>
    <n v="301.41164000000003"/>
    <n v="756.02600000000007"/>
    <n v="0.44"/>
    <n v="0.43"/>
    <n v="169.59984600000001"/>
    <n v="296.06514623999999"/>
    <n v="0"/>
    <n v="0"/>
    <n v="3.0484470779134657E-3"/>
    <n v="1.3196714472038476E-3"/>
    <x v="1"/>
  </r>
  <r>
    <x v="9"/>
    <d v="2015-02-25T09:00:00"/>
    <n v="72.819360000000003"/>
    <n v="0"/>
    <n v="0.37"/>
    <n v="0.47"/>
    <n v="234.07713999999999"/>
    <n v="826.35400000000004"/>
    <n v="0.37"/>
    <n v="0.47"/>
    <n v="169.59984600000001"/>
    <n v="296.06514623999999"/>
    <n v="0"/>
    <n v="0"/>
    <n v="1.6576750650595293E-3"/>
    <n v="1.2348573754193853E-3"/>
    <x v="1"/>
  </r>
  <r>
    <x v="10"/>
    <d v="2015-02-25T10:00:00"/>
    <n v="7.9587599999999998"/>
    <n v="38.76"/>
    <n v="0.27"/>
    <n v="0.47"/>
    <n v="215.99274000000003"/>
    <n v="787.59400000000005"/>
    <n v="0.27"/>
    <n v="0.47"/>
    <n v="146.36585879999998"/>
    <n v="268.34634288000001"/>
    <n v="0"/>
    <n v="0"/>
    <n v="3.3435321042544764E-4"/>
    <n v="1.7148593712122321E-4"/>
    <x v="1"/>
  </r>
  <r>
    <x v="11"/>
    <d v="2015-02-25T11:00:00"/>
    <n v="17.65044"/>
    <n v="59.706479999999999"/>
    <n v="0.24"/>
    <n v="0.46"/>
    <n v="181.41756000000001"/>
    <n v="749.06552000000011"/>
    <n v="0.24"/>
    <n v="0.46"/>
    <n v="113.84643"/>
    <n v="255.2638656"/>
    <n v="0"/>
    <n v="0"/>
    <n v="5.2990465979037412E-5"/>
    <n v="2.599733898984402E-6"/>
    <x v="1"/>
  </r>
  <r>
    <x v="12"/>
    <d v="2015-02-25T12:00:00"/>
    <n v="23.097359999999998"/>
    <n v="182.84891999999999"/>
    <n v="0.21"/>
    <n v="0.4"/>
    <n v="151.08714000000001"/>
    <n v="520.43108000000018"/>
    <n v="0.21"/>
    <n v="0.4"/>
    <n v="163.36124580000001"/>
    <n v="206.53478496"/>
    <n v="0"/>
    <n v="0"/>
    <n v="5.2353504986899427E-6"/>
    <n v="6.1083248805602307E-3"/>
    <x v="1"/>
  </r>
  <r>
    <x v="13"/>
    <d v="2015-02-25T13:00:00"/>
    <n v="0"/>
    <n v="133.19123999999999"/>
    <n v="0.17"/>
    <n v="0.28999999999999998"/>
    <n v="141.00650000000002"/>
    <n v="376.68676000000005"/>
    <n v="0.17"/>
    <n v="0.28999999999999998"/>
    <n v="225.03338880000001"/>
    <n v="215.12539247999999"/>
    <n v="0"/>
    <n v="0"/>
    <n v="4.8475958003916457E-4"/>
    <n v="2.2628934114694789E-3"/>
    <x v="1"/>
  </r>
  <r>
    <x v="14"/>
    <d v="2015-02-25T14:00:00"/>
    <n v="0"/>
    <n v="124.19448"/>
    <n v="0.17"/>
    <n v="0.28999999999999998"/>
    <n v="141.00650000000002"/>
    <n v="385.68352000000004"/>
    <n v="0.17"/>
    <n v="0.28999999999999998"/>
    <n v="225.03338880000001"/>
    <n v="253.08326448"/>
    <n v="0"/>
    <n v="0"/>
    <n v="4.8475958003916457E-4"/>
    <n v="1.8022445127281383E-3"/>
    <x v="1"/>
  </r>
  <r>
    <x v="15"/>
    <d v="2015-02-25T15:00:00"/>
    <n v="0"/>
    <n v="0"/>
    <n v="0.19"/>
    <n v="0.27"/>
    <n v="157.59550000000002"/>
    <n v="474.71400000000011"/>
    <n v="0.19"/>
    <n v="0.27"/>
    <n v="225.03338880000001"/>
    <n v="259.73688239999996"/>
    <n v="0"/>
    <n v="0"/>
    <n v="1.0829229455618047E-3"/>
    <n v="6.4972927820827731E-4"/>
    <x v="1"/>
  </r>
  <r>
    <x v="16"/>
    <d v="2015-02-25T16:00:00"/>
    <n v="0"/>
    <n v="71.601119999999995"/>
    <n v="0.26"/>
    <n v="0.45"/>
    <n v="215.65700000000001"/>
    <n v="719.58888000000013"/>
    <n v="0.26"/>
    <n v="0.45"/>
    <n v="217.27230659999998"/>
    <n v="282.10405151999998"/>
    <n v="0"/>
    <n v="0"/>
    <n v="1.2437657732089751E-3"/>
    <n v="8.3500532654077336E-5"/>
    <x v="1"/>
  </r>
  <r>
    <x v="17"/>
    <d v="2015-02-25T17:00:00"/>
    <n v="0"/>
    <n v="154.47252"/>
    <n v="0.27"/>
    <n v="0.39"/>
    <n v="223.95150000000004"/>
    <n v="531.22548000000006"/>
    <n v="0.27"/>
    <n v="0.39"/>
    <n v="200.76566940000001"/>
    <n v="282.10405151999998"/>
    <n v="0"/>
    <n v="0"/>
    <n v="7.7732526281655589E-4"/>
    <n v="2.7237090203956872E-3"/>
    <x v="1"/>
  </r>
  <r>
    <x v="18"/>
    <d v="2015-02-25T18:00:00"/>
    <n v="4.0939199999999998"/>
    <n v="247.23527999999999"/>
    <n v="0.31"/>
    <n v="0.34"/>
    <n v="253.03558000000001"/>
    <n v="350.55272000000014"/>
    <n v="0.31"/>
    <n v="0.34"/>
    <n v="216.92847420000001"/>
    <n v="282.10405151999998"/>
    <n v="0"/>
    <n v="0"/>
    <n v="7.7003246167009704E-4"/>
    <n v="1.0818169643144327E-2"/>
    <x v="1"/>
  </r>
  <r>
    <x v="19"/>
    <d v="2015-02-25T19:00:00"/>
    <n v="0"/>
    <n v="211.11179999999999"/>
    <n v="0.26"/>
    <n v="0.21"/>
    <n v="215.65700000000001"/>
    <n v="158.11020000000005"/>
    <n v="0.26"/>
    <n v="0.21"/>
    <n v="216.92847420000001"/>
    <n v="267.63879215999998"/>
    <n v="0"/>
    <n v="0"/>
    <n v="1.2437657732089751E-3"/>
    <n v="9.208543999287248E-3"/>
    <x v="1"/>
  </r>
  <r>
    <x v="20"/>
    <d v="2015-02-25T20:00:00"/>
    <n v="0"/>
    <n v="109.86144"/>
    <n v="0.45"/>
    <n v="0.11"/>
    <n v="373.25250000000005"/>
    <n v="83.540560000000042"/>
    <n v="0.45"/>
    <n v="0.11"/>
    <n v="216.92847420000001"/>
    <n v="274.4330688"/>
    <n v="0"/>
    <n v="0"/>
    <n v="1.0221292728069442E-3"/>
    <n v="2.2070399681422864E-3"/>
    <x v="1"/>
  </r>
  <r>
    <x v="21"/>
    <d v="2015-02-25T21:00:00"/>
    <n v="20.555160000000001"/>
    <n v="105.32147999999999"/>
    <n v="0.41"/>
    <n v="0.09"/>
    <n v="319.51934"/>
    <n v="52.916520000000034"/>
    <n v="0.41"/>
    <n v="0.09"/>
    <n v="159.13173179999998"/>
    <n v="275.95147055999996"/>
    <n v="0"/>
    <n v="0"/>
    <n v="2.096679391226712E-4"/>
    <n v="1.8487932368629026E-3"/>
    <x v="1"/>
  </r>
  <r>
    <x v="22"/>
    <d v="2015-02-25T22:00:00"/>
    <n v="82.823279999999997"/>
    <n v="13.17216"/>
    <n v="0.45"/>
    <n v="0.03"/>
    <n v="290.42922000000004"/>
    <n v="39.573840000000011"/>
    <n v="0.45"/>
    <n v="0.03"/>
    <n v="159.13173179999998"/>
    <n v="275.95147055999996"/>
    <n v="0"/>
    <n v="0"/>
    <n v="4.60803321290729E-3"/>
    <n v="6.2760227186532989E-6"/>
    <x v="1"/>
  </r>
  <r>
    <x v="23"/>
    <d v="2015-02-25T23:00:00"/>
    <n v="0"/>
    <n v="19.488"/>
    <n v="0.31"/>
    <n v="0.03"/>
    <n v="257.12950000000001"/>
    <n v="33.25800000000001"/>
    <n v="0.31"/>
    <n v="0.03"/>
    <n v="163.67798999999999"/>
    <n v="275.95147055999996"/>
    <n v="0"/>
    <n v="0"/>
    <n v="1.0683198898789709E-3"/>
    <n v="3.7178511787731269E-5"/>
    <x v="1"/>
  </r>
  <r>
    <x v="0"/>
    <d v="2015-02-26T00:00:00"/>
    <n v="0"/>
    <n v="0.99107999999999996"/>
    <n v="0.28999999999999998"/>
    <n v="0.02"/>
    <n v="240.54050000000001"/>
    <n v="34.172920000000012"/>
    <n v="0.28999999999999998"/>
    <n v="0.02"/>
    <n v="163.67798999999999"/>
    <n v="264.01850256"/>
    <n v="0"/>
    <n v="0"/>
    <n v="1.0160134804630928E-3"/>
    <n v="1.0179044107735651E-5"/>
    <x v="1"/>
  </r>
  <r>
    <x v="1"/>
    <d v="2015-02-26T01:00:00"/>
    <n v="19.817160000000001"/>
    <n v="6.5420400000000001"/>
    <n v="0.34"/>
    <n v="0.02"/>
    <n v="262.19584000000003"/>
    <n v="28.621960000000009"/>
    <n v="0.34"/>
    <n v="0.02"/>
    <n v="163.67798999999999"/>
    <n v="224.71868208000001"/>
    <n v="0"/>
    <n v="0"/>
    <n v="2.6853452043513816E-5"/>
    <n v="1.1074214512421667E-9"/>
    <x v="1"/>
  </r>
  <r>
    <x v="2"/>
    <d v="2015-02-26T02:00:00"/>
    <n v="19.817160000000001"/>
    <n v="0.474359999999999"/>
    <n v="0.33"/>
    <n v="0.01"/>
    <n v="253.90134"/>
    <n v="17.107640000000004"/>
    <n v="0.33"/>
    <n v="0.01"/>
    <n v="153.55254600000001"/>
    <n v="204.33880608000001"/>
    <n v="0"/>
    <n v="0"/>
    <n v="1.8481433214608814E-4"/>
    <n v="5.2982263640772493E-6"/>
    <x v="1"/>
  </r>
  <r>
    <x v="3"/>
    <d v="2015-02-26T03:00:00"/>
    <n v="69.527159999999995"/>
    <n v="0"/>
    <n v="0.25"/>
    <n v="0.01"/>
    <n v="137.83534000000003"/>
    <n v="17.582000000000004"/>
    <n v="0.25"/>
    <n v="0.01"/>
    <n v="153.55254600000001"/>
    <n v="201.45065423999998"/>
    <n v="0"/>
    <n v="0"/>
    <n v="3.2282244873643655E-3"/>
    <n v="6.6130561138944581E-6"/>
    <x v="1"/>
  </r>
  <r>
    <x v="4"/>
    <d v="2015-02-26T04:00:00"/>
    <n v="20.378160000000001"/>
    <n v="3.05904"/>
    <n v="0.23"/>
    <n v="0.01"/>
    <n v="170.39534"/>
    <n v="14.522960000000005"/>
    <n v="0.23"/>
    <n v="0.01"/>
    <n v="137.2239936"/>
    <n v="233.82370607999999"/>
    <n v="0"/>
    <n v="0"/>
    <n v="7.8405157225518384E-6"/>
    <n v="6.9175147322154669E-7"/>
    <x v="1"/>
  </r>
  <r>
    <x v="5"/>
    <d v="2015-02-26T05:00:00"/>
    <n v="0"/>
    <n v="3.6086399999999998"/>
    <n v="0.17"/>
    <n v="0.02"/>
    <n v="141.00650000000002"/>
    <n v="31.555360000000007"/>
    <n v="0.17"/>
    <n v="0.02"/>
    <n v="137.2239936"/>
    <n v="233.82370607999999"/>
    <n v="0"/>
    <n v="0"/>
    <n v="4.8475958003916457E-4"/>
    <n v="2.8957448304857343E-6"/>
    <x v="1"/>
  </r>
  <r>
    <x v="6"/>
    <d v="2015-02-26T06:00:00"/>
    <n v="1.9610399999999999"/>
    <n v="0"/>
    <n v="0.21"/>
    <n v="0.01"/>
    <n v="172.22346000000002"/>
    <n v="17.582000000000004"/>
    <n v="0.21"/>
    <n v="0.01"/>
    <n v="164.83554119999999"/>
    <n v="233.82370607999999"/>
    <n v="0"/>
    <n v="0"/>
    <n v="7.7119625455757948E-4"/>
    <n v="6.6130561138944581E-6"/>
    <x v="1"/>
  </r>
  <r>
    <x v="7"/>
    <d v="2015-02-26T07:00:00"/>
    <n v="34.095599999999997"/>
    <n v="24.847200000000001"/>
    <n v="0.18"/>
    <n v="0.02"/>
    <n v="115.20540000000003"/>
    <n v="10.316800000000008"/>
    <n v="0.18"/>
    <n v="0.02"/>
    <n v="169.59984600000001"/>
    <n v="296.06514623999999"/>
    <n v="0"/>
    <n v="0"/>
    <n v="2.525330978975815E-5"/>
    <n v="1.0770348750497273E-4"/>
    <x v="1"/>
  </r>
  <r>
    <x v="8"/>
    <d v="2015-02-26T08:00:00"/>
    <n v="21.347639999999998"/>
    <n v="16.679760000000002"/>
    <n v="0.15"/>
    <n v="0.02"/>
    <n v="103.06986000000001"/>
    <n v="18.484240000000007"/>
    <n v="0.15"/>
    <n v="0.02"/>
    <n v="169.59984600000001"/>
    <n v="296.06514623999999"/>
    <n v="0"/>
    <n v="0"/>
    <n v="3.3356812575567249E-6"/>
    <n v="3.2863703097831787E-5"/>
    <x v="1"/>
  </r>
  <r>
    <x v="9"/>
    <d v="2015-02-26T09:00:00"/>
    <n v="21.78444"/>
    <n v="0.48756000000000099"/>
    <n v="0.12"/>
    <n v="0.01"/>
    <n v="77.749560000000002"/>
    <n v="17.094440000000002"/>
    <n v="0.12"/>
    <n v="0.01"/>
    <n v="169.59984600000001"/>
    <n v="296.06514623999999"/>
    <n v="0"/>
    <n v="0"/>
    <n v="4.619296474409648E-5"/>
    <n v="5.2637205669652063E-6"/>
    <x v="1"/>
  </r>
  <r>
    <x v="10"/>
    <d v="2015-02-26T10:00:00"/>
    <n v="34.0092"/>
    <n v="0"/>
    <n v="0.11"/>
    <n v="0.01"/>
    <n v="57.230300000000007"/>
    <n v="17.582000000000004"/>
    <n v="0.11"/>
    <n v="0.01"/>
    <n v="146.36585879999998"/>
    <n v="268.34634288000001"/>
    <n v="0"/>
    <n v="0"/>
    <n v="4.9773289428621797E-4"/>
    <n v="6.6130561138944581E-6"/>
    <x v="1"/>
  </r>
  <r>
    <x v="11"/>
    <d v="2015-02-26T11:00:00"/>
    <n v="0"/>
    <n v="0"/>
    <n v="0.05"/>
    <n v="0.02"/>
    <n v="41.472500000000004"/>
    <n v="35.164000000000009"/>
    <n v="0.05"/>
    <n v="0.02"/>
    <n v="113.84643"/>
    <n v="255.2638656"/>
    <n v="0"/>
    <n v="0"/>
    <n v="1.3638358464624717E-4"/>
    <n v="1.4093653959187787E-5"/>
    <x v="1"/>
  </r>
  <r>
    <x v="12"/>
    <d v="2015-02-26T12:00:00"/>
    <n v="0"/>
    <n v="0"/>
    <n v="0.05"/>
    <n v="0.02"/>
    <n v="41.472500000000004"/>
    <n v="35.164000000000009"/>
    <n v="0.05"/>
    <n v="0.02"/>
    <n v="163.36124580000001"/>
    <n v="206.53478496"/>
    <n v="0"/>
    <n v="0"/>
    <n v="1.3638358464624717E-4"/>
    <n v="1.4093653959187787E-5"/>
    <x v="1"/>
  </r>
  <r>
    <x v="13"/>
    <d v="2015-02-26T13:00:00"/>
    <n v="0"/>
    <n v="0"/>
    <n v="0.05"/>
    <n v="0.04"/>
    <n v="41.472500000000004"/>
    <n v="70.328000000000017"/>
    <n v="0.05"/>
    <n v="0.04"/>
    <n v="225.03338880000001"/>
    <n v="215.12539247999999"/>
    <n v="0"/>
    <n v="0"/>
    <n v="1.3638358464624717E-4"/>
    <n v="5.3539836132180064E-5"/>
    <x v="1"/>
  </r>
  <r>
    <x v="14"/>
    <d v="2015-02-26T14:00:00"/>
    <n v="0"/>
    <n v="0"/>
    <n v="7.0000000000000007E-2"/>
    <n v="0.06"/>
    <n v="58.061500000000009"/>
    <n v="105.49200000000002"/>
    <n v="7.0000000000000007E-2"/>
    <n v="0.06"/>
    <n v="225.03338880000001"/>
    <n v="253.08326448"/>
    <n v="0"/>
    <n v="0"/>
    <n v="1.9945417551391309E-4"/>
    <n v="7.3417245569197049E-5"/>
    <x v="1"/>
  </r>
  <r>
    <x v="15"/>
    <d v="2015-02-26T15:00:00"/>
    <n v="0"/>
    <n v="0"/>
    <n v="0.06"/>
    <n v="0.1"/>
    <n v="49.767000000000003"/>
    <n v="175.82000000000005"/>
    <n v="0.06"/>
    <n v="0.1"/>
    <n v="225.03338880000001"/>
    <n v="259.73688239999996"/>
    <n v="0"/>
    <n v="0"/>
    <n v="1.7811511715324981E-4"/>
    <n v="2.5859162349816008E-4"/>
    <x v="1"/>
  </r>
  <r>
    <x v="16"/>
    <d v="2015-02-26T16:00:00"/>
    <n v="0"/>
    <n v="50.11224"/>
    <n v="0.08"/>
    <n v="0.21"/>
    <n v="66.356000000000009"/>
    <n v="319.10976000000005"/>
    <n v="0.08"/>
    <n v="0.21"/>
    <n v="217.27230659999998"/>
    <n v="282.10405151999998"/>
    <n v="0"/>
    <n v="0"/>
    <n v="2.8982712884361328E-4"/>
    <n v="1.9276351966552091E-5"/>
    <x v="1"/>
  </r>
  <r>
    <x v="17"/>
    <d v="2015-02-26T17:00:00"/>
    <n v="3.0944400000000001"/>
    <n v="42.425519999999999"/>
    <n v="0.06"/>
    <n v="0.22"/>
    <n v="46.672560000000004"/>
    <n v="344.37848000000008"/>
    <n v="0.06"/>
    <n v="0.22"/>
    <n v="200.76566940000001"/>
    <n v="282.10405151999998"/>
    <n v="0"/>
    <n v="0"/>
    <n v="9.2453310277816275E-5"/>
    <n v="1.131891275425764E-7"/>
    <x v="1"/>
  </r>
  <r>
    <x v="18"/>
    <d v="2015-02-26T18:00:00"/>
    <n v="30.607679999999998"/>
    <n v="105.05531999999999"/>
    <n v="0.06"/>
    <n v="0.24"/>
    <n v="19.159320000000005"/>
    <n v="316.91268000000008"/>
    <n v="0.06"/>
    <n v="0.24"/>
    <n v="216.92847420000001"/>
    <n v="282.10405151999998"/>
    <n v="0"/>
    <n v="0"/>
    <n v="5.5484734872929243E-4"/>
    <n v="1.2387215249491108E-3"/>
    <x v="1"/>
  </r>
  <r>
    <x v="19"/>
    <d v="2015-02-26T19:00:00"/>
    <n v="15.132239999999999"/>
    <n v="110.02692"/>
    <n v="0.02"/>
    <n v="0.24"/>
    <n v="1.4567600000000027"/>
    <n v="311.94108000000006"/>
    <n v="0.02"/>
    <n v="0.24"/>
    <n v="216.92847420000001"/>
    <n v="267.63879215999998"/>
    <n v="0"/>
    <n v="0"/>
    <n v="1.5451456862040943E-4"/>
    <n v="1.4457592190318292E-3"/>
    <x v="1"/>
  </r>
  <r>
    <x v="20"/>
    <d v="2015-02-26T20:00:00"/>
    <n v="3.6099600000000001"/>
    <n v="83.470799999999997"/>
    <n v="0.02"/>
    <n v="0.23"/>
    <n v="12.979040000000001"/>
    <n v="320.91520000000008"/>
    <n v="0.02"/>
    <n v="0.23"/>
    <n v="216.92847420000001"/>
    <n v="274.4330688"/>
    <n v="0"/>
    <n v="0"/>
    <n v="2.1347586665261591E-6"/>
    <n v="3.7026729464784223E-4"/>
    <x v="1"/>
  </r>
  <r>
    <x v="21"/>
    <d v="2015-02-26T21:00:00"/>
    <n v="2.0911200000000001"/>
    <n v="81.200519999999997"/>
    <n v="0.01"/>
    <n v="0.22"/>
    <n v="6.203380000000001"/>
    <n v="305.6034800000001"/>
    <n v="0.01"/>
    <n v="0.22"/>
    <n v="159.13173179999998"/>
    <n v="275.95147055999996"/>
    <n v="0"/>
    <n v="0"/>
    <n v="1.4534369300002906E-6"/>
    <n v="5.0132288965548698E-4"/>
    <x v="1"/>
  </r>
  <r>
    <x v="22"/>
    <d v="2015-02-26T22:00:00"/>
    <n v="0"/>
    <n v="72.816239999999993"/>
    <n v="0.01"/>
    <n v="0.21"/>
    <n v="8.2945000000000011"/>
    <n v="296.40576000000004"/>
    <n v="0.01"/>
    <n v="0.21"/>
    <n v="159.13173179999998"/>
    <n v="275.95147055999996"/>
    <n v="0"/>
    <n v="0"/>
    <n v="1.388812899610729E-5"/>
    <n v="2.9941772016783738E-4"/>
    <x v="1"/>
  </r>
  <r>
    <x v="23"/>
    <d v="2015-02-26T23:00:00"/>
    <n v="0"/>
    <n v="108.14712"/>
    <n v="0.02"/>
    <n v="0.19"/>
    <n v="16.589000000000002"/>
    <n v="225.91088000000005"/>
    <n v="0.02"/>
    <n v="0.19"/>
    <n v="163.67798999999999"/>
    <n v="275.95147055999996"/>
    <n v="0"/>
    <n v="0"/>
    <n v="3.3794628293641637E-5"/>
    <n v="1.4081483306010972E-3"/>
    <x v="1"/>
  </r>
  <r>
    <x v="0"/>
    <d v="2015-02-27T00:00:00"/>
    <n v="0"/>
    <n v="138.92771999999999"/>
    <n v="0.03"/>
    <n v="0.19"/>
    <n v="24.883500000000002"/>
    <n v="195.13028000000006"/>
    <n v="0.03"/>
    <n v="0.19"/>
    <n v="163.67798999999999"/>
    <n v="264.01850256"/>
    <n v="0"/>
    <n v="0"/>
    <n v="8.0602619664735484E-5"/>
    <n v="3.028541339304195E-3"/>
    <x v="1"/>
  </r>
  <r>
    <x v="1"/>
    <d v="2015-02-27T01:00:00"/>
    <n v="22.39452"/>
    <n v="136.78440000000001"/>
    <n v="0.04"/>
    <n v="0.15"/>
    <n v="10.783480000000004"/>
    <n v="126.94560000000001"/>
    <n v="0.04"/>
    <n v="0.15"/>
    <n v="163.67798999999999"/>
    <n v="224.71868208000001"/>
    <n v="0"/>
    <n v="0"/>
    <n v="2.8830336952219676E-4"/>
    <n v="3.2120910599745972E-3"/>
    <x v="1"/>
  </r>
  <r>
    <x v="2"/>
    <d v="2015-02-27T02:00:00"/>
    <n v="20.06784"/>
    <n v="116.61684"/>
    <n v="0.03"/>
    <n v="0.12"/>
    <n v="4.8156600000000012"/>
    <n v="94.367160000000041"/>
    <n v="0.03"/>
    <n v="0.12"/>
    <n v="153.55254600000001"/>
    <n v="204.33880608000001"/>
    <n v="0"/>
    <n v="0"/>
    <n v="2.3153446432077848E-4"/>
    <n v="2.3612455588238519E-3"/>
    <x v="1"/>
  </r>
  <r>
    <x v="3"/>
    <d v="2015-02-27T03:00:00"/>
    <n v="3.9699599999999999"/>
    <n v="111.44868"/>
    <n v="0"/>
    <n v="0.13"/>
    <n v="-3.9699599999999999"/>
    <n v="117.11732000000003"/>
    <n v="0"/>
    <n v="0.13"/>
    <n v="153.55254600000001"/>
    <n v="201.45065423999998"/>
    <n v="0"/>
    <n v="0"/>
    <n v="2.3731625163197408E-4"/>
    <n v="2.2628333619369588E-3"/>
    <x v="1"/>
  </r>
  <r>
    <x v="4"/>
    <d v="2015-02-27T04:00:00"/>
    <n v="0"/>
    <n v="96.944400000000002"/>
    <n v="0"/>
    <n v="0.15"/>
    <n v="0"/>
    <n v="166.78560000000002"/>
    <n v="0"/>
    <n v="0.15"/>
    <n v="137.2239936"/>
    <n v="233.82370607999999"/>
    <n v="0"/>
    <n v="0"/>
    <n v="4.076897353827461E-4"/>
    <n v="1.1570729114791338E-3"/>
    <x v="1"/>
  </r>
  <r>
    <x v="5"/>
    <d v="2015-02-27T05:00:00"/>
    <n v="0"/>
    <n v="147.49511999999999"/>
    <n v="0.01"/>
    <n v="0.17"/>
    <n v="8.2945000000000011"/>
    <n v="151.39888000000008"/>
    <n v="0.01"/>
    <n v="0.17"/>
    <n v="137.2239936"/>
    <n v="233.82370607999999"/>
    <n v="0"/>
    <n v="0"/>
    <n v="1.388812899610729E-5"/>
    <n v="3.9757390391497536E-3"/>
    <x v="1"/>
  </r>
  <r>
    <x v="6"/>
    <d v="2015-02-27T06:00:00"/>
    <n v="4.1338800000000004"/>
    <n v="164.19900000000001"/>
    <n v="0.03"/>
    <n v="0.17"/>
    <n v="20.74962"/>
    <n v="134.69500000000005"/>
    <n v="0.03"/>
    <n v="0.17"/>
    <n v="164.83554119999999"/>
    <n v="233.82370607999999"/>
    <n v="0"/>
    <n v="0"/>
    <n v="1.5952158108737998E-5"/>
    <n v="5.2640856936768321E-3"/>
    <x v="1"/>
  </r>
  <r>
    <x v="7"/>
    <d v="2015-02-27T07:00:00"/>
    <n v="1.57812"/>
    <n v="70.354079999999996"/>
    <n v="0.02"/>
    <n v="0.15"/>
    <n v="15.010880000000002"/>
    <n v="193.37592000000001"/>
    <n v="0.02"/>
    <n v="0.15"/>
    <n v="169.59984600000001"/>
    <n v="296.06514623999999"/>
    <n v="0"/>
    <n v="0"/>
    <n v="1.5293610304135436E-5"/>
    <n v="3.5691411621719223E-4"/>
    <x v="1"/>
  </r>
  <r>
    <x v="8"/>
    <d v="2015-02-27T08:00:00"/>
    <n v="8.2471200000000007"/>
    <n v="12.53796"/>
    <n v="0.02"/>
    <n v="0.12"/>
    <n v="8.3418800000000015"/>
    <n v="198.44604000000004"/>
    <n v="0.02"/>
    <n v="0.12"/>
    <n v="169.59984600000001"/>
    <n v="296.06514623999999"/>
    <n v="0"/>
    <n v="0"/>
    <n v="1.7053291134620109E-5"/>
    <n v="1.1243675042734946E-4"/>
    <x v="1"/>
  </r>
  <r>
    <x v="9"/>
    <d v="2015-02-27T09:00:00"/>
    <n v="9.4520400000000002"/>
    <n v="0"/>
    <n v="0.02"/>
    <n v="0.04"/>
    <n v="7.136960000000002"/>
    <n v="70.328000000000017"/>
    <n v="0.02"/>
    <n v="0.04"/>
    <n v="169.59984600000001"/>
    <n v="296.06514623999999"/>
    <n v="0"/>
    <n v="0"/>
    <n v="3.1161364638478573E-5"/>
    <n v="5.3539836132180064E-5"/>
    <x v="1"/>
  </r>
  <r>
    <x v="10"/>
    <d v="2015-02-27T10:00:00"/>
    <n v="10.182359999999999"/>
    <n v="21.617159999999998"/>
    <n v="0.02"/>
    <n v="0.1"/>
    <n v="6.406640000000003"/>
    <n v="154.20284000000004"/>
    <n v="0.02"/>
    <n v="0.1"/>
    <n v="146.36585879999998"/>
    <n v="268.34634288000001"/>
    <n v="0"/>
    <n v="0"/>
    <n v="4.1766796282258297E-5"/>
    <n v="1.4331770835247605E-5"/>
    <x v="1"/>
  </r>
  <r>
    <x v="11"/>
    <d v="2015-02-27T11:00:00"/>
    <n v="6.6791999999999998"/>
    <n v="118.02864"/>
    <n v="0.01"/>
    <n v="0.1"/>
    <n v="1.6153000000000013"/>
    <n v="57.791360000000054"/>
    <n v="0.01"/>
    <n v="0.1"/>
    <n v="113.84643"/>
    <n v="255.2638656"/>
    <n v="0"/>
    <n v="0"/>
    <n v="1.8713297834008136E-5"/>
    <n v="2.6060615634697602E-3"/>
    <x v="1"/>
  </r>
  <r>
    <x v="12"/>
    <d v="2015-02-27T12:00:00"/>
    <n v="0"/>
    <n v="0"/>
    <n v="0.02"/>
    <n v="0.1"/>
    <n v="16.589000000000002"/>
    <n v="175.82000000000005"/>
    <n v="0.02"/>
    <n v="0.1"/>
    <n v="163.36124580000001"/>
    <n v="206.53478496"/>
    <n v="0"/>
    <n v="0"/>
    <n v="3.3794628293641637E-5"/>
    <n v="2.5859162349816008E-4"/>
    <x v="1"/>
  </r>
  <r>
    <x v="13"/>
    <d v="2015-02-27T13:00:00"/>
    <n v="11.9556"/>
    <n v="0"/>
    <n v="0.05"/>
    <n v="0.1"/>
    <n v="29.516900000000003"/>
    <n v="175.82000000000005"/>
    <n v="0.05"/>
    <n v="0.1"/>
    <n v="225.03338880000001"/>
    <n v="215.12539247999999"/>
    <n v="0"/>
    <n v="0"/>
    <n v="7.4832362963468491E-6"/>
    <n v="2.5859162349816008E-4"/>
    <x v="1"/>
  </r>
  <r>
    <x v="14"/>
    <d v="2015-02-27T14:00:00"/>
    <n v="0"/>
    <n v="0"/>
    <n v="0.04"/>
    <n v="0.11"/>
    <n v="33.178000000000004"/>
    <n v="193.40200000000004"/>
    <n v="0.04"/>
    <n v="0.11"/>
    <n v="225.03338880000001"/>
    <n v="253.08326448"/>
    <n v="0"/>
    <n v="0"/>
    <n v="1.0039522883159655E-4"/>
    <n v="2.4043709205597656E-4"/>
    <x v="1"/>
  </r>
  <r>
    <x v="15"/>
    <d v="2015-02-27T15:00:00"/>
    <n v="0"/>
    <n v="44.293320000000001"/>
    <n v="0.06"/>
    <n v="0.12"/>
    <n v="49.767000000000003"/>
    <n v="166.69068000000004"/>
    <n v="0.06"/>
    <n v="0.12"/>
    <n v="225.03338880000001"/>
    <n v="259.73688239999996"/>
    <n v="0"/>
    <n v="0"/>
    <n v="1.7811511715324981E-4"/>
    <n v="5.5616845863263009E-5"/>
    <x v="1"/>
  </r>
  <r>
    <x v="16"/>
    <d v="2015-02-27T16:00:00"/>
    <n v="0.15887999999999999"/>
    <n v="115.10352"/>
    <n v="0.1"/>
    <n v="0.1"/>
    <n v="82.786120000000011"/>
    <n v="60.716480000000047"/>
    <n v="0.1"/>
    <n v="0.1"/>
    <n v="217.27230659999998"/>
    <n v="282.10405151999998"/>
    <n v="0"/>
    <n v="0"/>
    <n v="2.2326051014298694E-4"/>
    <n v="2.4389668758379528E-3"/>
    <x v="1"/>
  </r>
  <r>
    <x v="17"/>
    <d v="2015-02-27T17:00:00"/>
    <n v="5.35968"/>
    <n v="101.66736"/>
    <n v="0.11"/>
    <n v="0.1"/>
    <n v="85.879820000000009"/>
    <n v="74.152640000000048"/>
    <n v="0.11"/>
    <n v="0.1"/>
    <n v="200.76566940000001"/>
    <n v="282.10405151999998"/>
    <n v="0"/>
    <n v="0"/>
    <n v="1.4958400567848459E-4"/>
    <n v="1.742553190768751E-3"/>
    <x v="1"/>
  </r>
  <r>
    <x v="18"/>
    <d v="2015-02-27T18:00:00"/>
    <n v="13.647119999999999"/>
    <n v="146.57867999999999"/>
    <n v="0.13"/>
    <n v="0.11"/>
    <n v="94.181380000000004"/>
    <n v="46.823320000000052"/>
    <n v="0.13"/>
    <n v="0.11"/>
    <n v="216.92847420000001"/>
    <n v="282.10405151999998"/>
    <n v="0"/>
    <n v="0"/>
    <n v="1.143777294599906E-4"/>
    <n v="4.6053284343193753E-3"/>
    <x v="1"/>
  </r>
  <r>
    <x v="19"/>
    <d v="2015-02-27T19:00:00"/>
    <n v="0"/>
    <n v="160.31639999999999"/>
    <n v="0.13"/>
    <n v="0.12"/>
    <n v="107.82850000000001"/>
    <n v="50.66760000000005"/>
    <n v="0.13"/>
    <n v="0.12"/>
    <n v="216.92847420000001"/>
    <n v="267.63879215999998"/>
    <n v="0"/>
    <n v="0"/>
    <n v="7.3701218894258532E-4"/>
    <n v="5.3945153190498316E-3"/>
    <x v="1"/>
  </r>
  <r>
    <x v="20"/>
    <d v="2015-02-27T20:00:00"/>
    <n v="17.87424"/>
    <n v="138.95027999999999"/>
    <n v="0.18"/>
    <n v="0.09"/>
    <n v="131.42676"/>
    <n v="19.287720000000036"/>
    <n v="0.18"/>
    <n v="0.09"/>
    <n v="216.92847420000001"/>
    <n v="274.4330688"/>
    <n v="0"/>
    <n v="0"/>
    <n v="2.1116447469247398E-4"/>
    <n v="3.8594447994171207E-3"/>
    <x v="1"/>
  </r>
  <r>
    <x v="21"/>
    <d v="2015-02-27T21:00:00"/>
    <n v="0"/>
    <n v="8.6836800000000007"/>
    <n v="0.18"/>
    <n v="0.09"/>
    <n v="149.30100000000002"/>
    <n v="149.55432000000002"/>
    <n v="0.18"/>
    <n v="0.09"/>
    <n v="159.13173179999998"/>
    <n v="275.95147055999996"/>
    <n v="0"/>
    <n v="0"/>
    <n v="1.3018391459792844E-3"/>
    <n v="1.4319612750115542E-4"/>
    <x v="1"/>
  </r>
  <r>
    <x v="22"/>
    <d v="2015-02-27T22:00:00"/>
    <n v="0"/>
    <n v="0"/>
    <n v="0.28999999999999998"/>
    <n v="0.09"/>
    <n v="240.54050000000001"/>
    <n v="158.23800000000003"/>
    <n v="0.28999999999999998"/>
    <n v="0.09"/>
    <n v="159.13173179999998"/>
    <n v="275.95147055999996"/>
    <n v="0"/>
    <n v="0"/>
    <n v="1.0160134804630928E-3"/>
    <n v="2.8579318265078816E-4"/>
    <x v="1"/>
  </r>
  <r>
    <x v="23"/>
    <d v="2015-02-27T23:00:00"/>
    <n v="0"/>
    <n v="0"/>
    <n v="0.32"/>
    <n v="0.09"/>
    <n v="265.42400000000004"/>
    <n v="158.23800000000003"/>
    <n v="0.32"/>
    <n v="0.09"/>
    <n v="163.67798999999999"/>
    <n v="275.95147055999996"/>
    <n v="0"/>
    <n v="0"/>
    <n v="1.2301791319222015E-3"/>
    <n v="2.8579318265078816E-4"/>
    <x v="1"/>
  </r>
  <r>
    <x v="0"/>
    <d v="2015-02-28T00:00:00"/>
    <n v="42.633119999999998"/>
    <n v="0"/>
    <n v="0.37"/>
    <n v="0.12"/>
    <n v="264.26337999999998"/>
    <n v="210.98400000000004"/>
    <n v="0.37"/>
    <n v="0.12"/>
    <n v="163.67798999999999"/>
    <n v="264.01850256"/>
    <n v="0"/>
    <n v="0"/>
    <n v="1.8675156411315648E-5"/>
    <n v="3.14521492331984E-4"/>
    <x v="1"/>
  </r>
  <r>
    <x v="1"/>
    <d v="2015-02-28T01:00:00"/>
    <n v="0"/>
    <n v="8.4832800000000006"/>
    <n v="0.37"/>
    <n v="0.14000000000000001"/>
    <n v="306.8965"/>
    <n v="237.66472000000005"/>
    <n v="0.37"/>
    <n v="0.14000000000000001"/>
    <n v="163.67798999999999"/>
    <n v="224.71868208000001"/>
    <n v="0"/>
    <n v="0"/>
    <n v="2.2163181595644238E-3"/>
    <n v="2.4525830077018002E-4"/>
    <x v="1"/>
  </r>
  <r>
    <x v="2"/>
    <d v="2015-02-28T02:00:00"/>
    <n v="0"/>
    <n v="13.35732"/>
    <n v="0.42"/>
    <n v="0.15"/>
    <n v="348.36900000000003"/>
    <n v="250.37268000000003"/>
    <n v="0.42"/>
    <n v="0.15"/>
    <n v="153.55254600000001"/>
    <n v="204.33880608000001"/>
    <n v="0"/>
    <n v="0"/>
    <n v="6.4212329192596959E-4"/>
    <n v="1.8293932350483034E-4"/>
    <x v="1"/>
  </r>
  <r>
    <x v="3"/>
    <d v="2015-02-28T03:00:00"/>
    <n v="21.419280000000001"/>
    <n v="0"/>
    <n v="0.48"/>
    <n v="0.14000000000000001"/>
    <n v="376.71672000000001"/>
    <n v="246.14800000000005"/>
    <n v="0.48"/>
    <n v="0.14000000000000001"/>
    <n v="153.55254600000001"/>
    <n v="201.45065423999998"/>
    <n v="0"/>
    <n v="0"/>
    <n v="5.2693197152000053E-4"/>
    <n v="4.1966410433196493E-4"/>
    <x v="1"/>
  </r>
  <r>
    <x v="4"/>
    <d v="2015-02-28T04:00:00"/>
    <n v="69.667439999999999"/>
    <n v="7.2328799999999998"/>
    <n v="0.49"/>
    <n v="0.16"/>
    <n v="336.76306"/>
    <n v="274.07912000000005"/>
    <n v="0.49"/>
    <n v="0.16"/>
    <n v="137.2239936"/>
    <n v="233.82370607999999"/>
    <n v="0"/>
    <n v="0"/>
    <n v="1.8350020272068636E-3"/>
    <n v="3.0465845204708441E-4"/>
    <x v="1"/>
  </r>
  <r>
    <x v="5"/>
    <d v="2015-02-28T05:00:00"/>
    <n v="0"/>
    <n v="81.029880000000006"/>
    <n v="0.42"/>
    <n v="0.15"/>
    <n v="348.36900000000003"/>
    <n v="182.70012000000003"/>
    <n v="0.42"/>
    <n v="0.15"/>
    <n v="137.2239936"/>
    <n v="233.82370607999999"/>
    <n v="0"/>
    <n v="0"/>
    <n v="6.4212329192596959E-4"/>
    <n v="6.2321009460365305E-4"/>
    <x v="1"/>
  </r>
  <r>
    <x v="6"/>
    <d v="2015-02-28T06:00:00"/>
    <n v="97.929959999999994"/>
    <n v="70.472040000000007"/>
    <n v="0.46"/>
    <n v="0.15"/>
    <n v="283.61704000000003"/>
    <n v="193.25796000000003"/>
    <n v="0.46"/>
    <n v="0.15"/>
    <n v="164.83554119999999"/>
    <n v="233.82370607999999"/>
    <n v="0"/>
    <n v="0"/>
    <n v="7.6516814950410121E-3"/>
    <n v="3.5945361969903111E-4"/>
    <x v="1"/>
  </r>
  <r>
    <x v="7"/>
    <d v="2015-02-28T07:00:00"/>
    <n v="56.771039999999999"/>
    <n v="3.6958799999999998"/>
    <n v="0.37"/>
    <n v="0.1"/>
    <n v="250.12546"/>
    <n v="172.12412000000006"/>
    <n v="0.37"/>
    <n v="0.1"/>
    <n v="169.59984600000001"/>
    <n v="296.06514623999999"/>
    <n v="0"/>
    <n v="0"/>
    <n v="4.5652345807868042E-4"/>
    <n v="1.954041269156714E-4"/>
    <x v="1"/>
  </r>
  <r>
    <x v="8"/>
    <d v="2015-02-28T08:00:00"/>
    <n v="27.665040000000001"/>
    <n v="23.756640000000001"/>
    <n v="0.31"/>
    <n v="0.11"/>
    <n v="229.46446"/>
    <n v="169.64536000000004"/>
    <n v="0.31"/>
    <n v="0.11"/>
    <n v="169.59984600000001"/>
    <n v="296.06514623999999"/>
    <n v="0"/>
    <n v="0"/>
    <n v="4.466409940785859E-7"/>
    <n v="3.9765311066381774E-6"/>
    <x v="1"/>
  </r>
  <r>
    <x v="9"/>
    <d v="2015-02-28T09:00:00"/>
    <n v="0"/>
    <n v="0"/>
    <n v="0.28000000000000003"/>
    <n v="0.08"/>
    <n v="232.24600000000004"/>
    <n v="140.65600000000003"/>
    <n v="0.28000000000000003"/>
    <n v="0.08"/>
    <n v="169.59984600000001"/>
    <n v="296.06514623999999"/>
    <n v="0"/>
    <n v="0"/>
    <n v="9.6608590835973692E-4"/>
    <n v="1.8419975243909084E-4"/>
    <x v="1"/>
  </r>
  <r>
    <x v="10"/>
    <d v="2015-02-28T10:00:00"/>
    <n v="0"/>
    <n v="0"/>
    <n v="0.31"/>
    <n v="0.09"/>
    <n v="257.12950000000001"/>
    <n v="158.23800000000003"/>
    <n v="0.31"/>
    <n v="0.09"/>
    <n v="146.36585879999998"/>
    <n v="268.34634288000001"/>
    <n v="0"/>
    <n v="0"/>
    <n v="1.0683198898789709E-3"/>
    <n v="2.8579318265078816E-4"/>
    <x v="1"/>
  </r>
  <r>
    <x v="11"/>
    <d v="2015-02-28T11:00:00"/>
    <n v="82.510319999999993"/>
    <n v="0"/>
    <n v="0.34"/>
    <n v="0.12"/>
    <n v="199.50268000000005"/>
    <n v="210.98400000000004"/>
    <n v="0.34"/>
    <n v="0.12"/>
    <n v="113.84643"/>
    <n v="255.2638656"/>
    <n v="0"/>
    <n v="0"/>
    <n v="4.9564390485216919E-3"/>
    <n v="3.14521492331984E-4"/>
    <x v="1"/>
  </r>
  <r>
    <x v="12"/>
    <d v="2015-02-28T12:00:00"/>
    <n v="47.388719999999999"/>
    <n v="7.90116"/>
    <n v="0.23"/>
    <n v="0.11"/>
    <n v="143.38478000000001"/>
    <n v="185.50084000000004"/>
    <n v="0.23"/>
    <n v="0.11"/>
    <n v="163.36124580000001"/>
    <n v="206.53478496"/>
    <n v="0"/>
    <n v="0"/>
    <n v="8.8591534723568175E-4"/>
    <n v="1.2126728405204172E-4"/>
    <x v="1"/>
  </r>
  <r>
    <x v="13"/>
    <d v="2015-02-28T13:00:00"/>
    <n v="18.256319999999999"/>
    <n v="104.93772"/>
    <n v="0.19"/>
    <n v="0.11"/>
    <n v="139.33918000000003"/>
    <n v="88.464280000000045"/>
    <n v="0.19"/>
    <n v="0.11"/>
    <n v="225.03338880000001"/>
    <n v="215.12539247999999"/>
    <n v="0"/>
    <n v="0"/>
    <n v="1.1875862942500916E-4"/>
    <n v="1.9517585683207683E-3"/>
    <x v="1"/>
  </r>
  <r>
    <x v="14"/>
    <d v="2015-02-28T14:00:00"/>
    <n v="3.9919199999999999"/>
    <n v="0"/>
    <n v="0.21"/>
    <n v="0.1"/>
    <n v="170.19258000000002"/>
    <n v="175.82000000000005"/>
    <n v="0.21"/>
    <n v="0.1"/>
    <n v="225.03338880000001"/>
    <n v="253.08326448"/>
    <n v="0"/>
    <n v="0"/>
    <n v="6.4120138708029229E-4"/>
    <n v="2.5859162349816008E-4"/>
    <x v="1"/>
  </r>
  <r>
    <x v="15"/>
    <d v="2015-02-28T15:00:00"/>
    <n v="35.403599999999997"/>
    <n v="5.1010799999999996"/>
    <n v="0.24"/>
    <n v="0.19"/>
    <n v="163.6644"/>
    <n v="328.95692000000003"/>
    <n v="0.24"/>
    <n v="0.19"/>
    <n v="225.03338880000001"/>
    <n v="259.73688239999996"/>
    <n v="0"/>
    <n v="0"/>
    <n v="1.9948956242060292E-4"/>
    <n v="4.4451501256156039E-4"/>
    <x v="1"/>
  </r>
  <r>
    <x v="16"/>
    <d v="2015-02-28T16:00:00"/>
    <n v="58.857239999999997"/>
    <n v="0"/>
    <n v="0.24"/>
    <n v="0.18"/>
    <n v="140.21076000000002"/>
    <n v="316.47600000000006"/>
    <n v="0.24"/>
    <n v="0.18"/>
    <n v="217.27230659999998"/>
    <n v="282.10405151999998"/>
    <n v="0"/>
    <n v="0"/>
    <n v="1.7977779936552472E-3"/>
    <n v="4.757470015617967E-4"/>
    <x v="1"/>
  </r>
  <r>
    <x v="17"/>
    <d v="2015-02-28T17:00:00"/>
    <n v="60.972839999999998"/>
    <n v="0"/>
    <n v="0.17"/>
    <n v="0.25"/>
    <n v="80.033660000000026"/>
    <n v="439.55000000000007"/>
    <n v="0.17"/>
    <n v="0.25"/>
    <n v="200.76566940000001"/>
    <n v="282.10405151999998"/>
    <n v="0"/>
    <n v="0"/>
    <n v="2.6514989791681189E-3"/>
    <n v="1.2870932917267743E-3"/>
    <x v="1"/>
  </r>
  <r>
    <x v="18"/>
    <d v="2015-02-28T18:00:00"/>
    <n v="86.397360000000006"/>
    <n v="58.285319999999999"/>
    <n v="0.15"/>
    <n v="0.28000000000000003"/>
    <n v="38.020139999999998"/>
    <n v="434.01068000000009"/>
    <n v="0.15"/>
    <n v="0.28000000000000003"/>
    <n v="216.92847420000001"/>
    <n v="282.10405151999998"/>
    <n v="0"/>
    <n v="0"/>
    <n v="6.4403048305687527E-3"/>
    <n v="6.7661960335841504E-5"/>
    <x v="1"/>
  </r>
  <r>
    <x v="19"/>
    <d v="2015-02-28T19:00:00"/>
    <n v="46.369680000000002"/>
    <n v="58.285319999999999"/>
    <n v="0.06"/>
    <n v="0.24"/>
    <n v="3.3973200000000006"/>
    <n v="363.68268000000006"/>
    <n v="0.06"/>
    <n v="0.24"/>
    <n v="216.92847420000001"/>
    <n v="267.63879215999998"/>
    <n v="0"/>
    <n v="0"/>
    <n v="1.8111962742244424E-3"/>
    <n v="7.3863825502940968E-5"/>
    <x v="1"/>
  </r>
  <r>
    <x v="20"/>
    <d v="2015-02-28T20:00:00"/>
    <n v="23.08032"/>
    <n v="0"/>
    <n v="0.02"/>
    <n v="0.2"/>
    <n v="-6.4913199999999982"/>
    <n v="351.6400000000001"/>
    <n v="0.02"/>
    <n v="0.2"/>
    <n v="216.92847420000001"/>
    <n v="274.4330688"/>
    <n v="0"/>
    <n v="0"/>
    <n v="4.845606636011155E-4"/>
    <n v="3.960426816892029E-4"/>
    <x v="1"/>
  </r>
  <r>
    <x v="21"/>
    <d v="2015-02-28T21:00:00"/>
    <n v="12.834960000000001"/>
    <n v="115.35756000000001"/>
    <n v="0.02"/>
    <n v="0.24"/>
    <n v="3.7540400000000016"/>
    <n v="306.61044000000004"/>
    <n v="0.02"/>
    <n v="0.24"/>
    <n v="159.13173179999998"/>
    <n v="275.95147055999996"/>
    <n v="0"/>
    <n v="0"/>
    <n v="9.3330020666798096E-5"/>
    <n v="1.6855141811061808E-3"/>
    <x v="1"/>
  </r>
  <r>
    <x v="22"/>
    <d v="2015-02-28T22:00:00"/>
    <n v="10.024800000000001"/>
    <n v="113.30304"/>
    <n v="0.01"/>
    <n v="0.19"/>
    <n v="-1.7302999999999997"/>
    <n v="220.75496000000004"/>
    <n v="0.01"/>
    <n v="0.19"/>
    <n v="159.13173179999998"/>
    <n v="275.95147055999996"/>
    <n v="0"/>
    <n v="0"/>
    <n v="6.9879620644936255E-5"/>
    <n v="1.6368337172062561E-3"/>
    <x v="1"/>
  </r>
  <r>
    <x v="23"/>
    <d v="2015-02-28T23:00:00"/>
    <n v="6.6456"/>
    <n v="57.496679999999998"/>
    <n v="0.01"/>
    <n v="0.12"/>
    <n v="1.6489000000000011"/>
    <n v="153.48732000000004"/>
    <n v="0.01"/>
    <n v="0.12"/>
    <n v="163.67798999999999"/>
    <n v="275.95147055999996"/>
    <n v="0"/>
    <n v="0"/>
    <n v="1.8364466068629087E-5"/>
    <n v="2.2401886062920902E-4"/>
    <x v="1"/>
  </r>
  <r>
    <x v="0"/>
    <d v="2015-03-01T00:00:00"/>
    <n v="3.8136000000000001"/>
    <n v="13.4718"/>
    <n v="0.01"/>
    <n v="0.09"/>
    <n v="4.480900000000001"/>
    <n v="144.76620000000003"/>
    <n v="0.01"/>
    <n v="0.09"/>
    <n v="163.67798999999999"/>
    <n v="264.01850256"/>
    <n v="0"/>
    <n v="0"/>
    <n v="7.5875856030900542E-7"/>
    <n v="8.5435831303621519E-5"/>
    <x v="2"/>
  </r>
  <r>
    <x v="1"/>
    <d v="2015-03-01T01:00:00"/>
    <n v="3.8136000000000001"/>
    <n v="17.19792"/>
    <n v="0.01"/>
    <n v="0.08"/>
    <n v="4.480900000000001"/>
    <n v="123.45808000000004"/>
    <n v="0.01"/>
    <n v="0.08"/>
    <n v="163.67798999999999"/>
    <n v="224.71868208000001"/>
    <n v="0"/>
    <n v="0"/>
    <n v="7.5875856030900542E-7"/>
    <n v="1.4367675176309255E-5"/>
    <x v="2"/>
  </r>
  <r>
    <x v="2"/>
    <d v="2015-03-01T02:00:00"/>
    <n v="0.64007999999999998"/>
    <n v="7.0293599999999996"/>
    <n v="0"/>
    <n v="0.08"/>
    <n v="-0.64007999999999998"/>
    <n v="133.62664000000004"/>
    <n v="0"/>
    <n v="0.08"/>
    <n v="153.55254600000001"/>
    <n v="204.33880608000001"/>
    <n v="0"/>
    <n v="0"/>
    <n v="3.7712226770261515E-4"/>
    <n v="9.1661044941935036E-5"/>
    <x v="2"/>
  </r>
  <r>
    <x v="3"/>
    <d v="2015-03-01T03:00:00"/>
    <n v="12.22992"/>
    <n v="0"/>
    <n v="0.03"/>
    <n v="7.0000000000000007E-2"/>
    <n v="12.653580000000002"/>
    <n v="123.07400000000003"/>
    <n v="0.03"/>
    <n v="7.0000000000000007E-2"/>
    <n v="153.55254600000001"/>
    <n v="201.45065423999998"/>
    <n v="0"/>
    <n v="0"/>
    <n v="3.3255033370127624E-5"/>
    <n v="1.5576093506851761E-4"/>
    <x v="2"/>
  </r>
  <r>
    <x v="4"/>
    <d v="2015-03-01T04:00:00"/>
    <n v="0"/>
    <n v="4.83744"/>
    <n v="0.01"/>
    <n v="0.08"/>
    <n v="8.2945000000000011"/>
    <n v="135.81856000000005"/>
    <n v="0.01"/>
    <n v="0.08"/>
    <n v="137.2239936"/>
    <n v="233.82370607999999"/>
    <n v="0"/>
    <n v="0"/>
    <n v="1.388812899610729E-5"/>
    <n v="1.1708671739268902E-4"/>
    <x v="2"/>
  </r>
  <r>
    <x v="5"/>
    <d v="2015-03-01T05:00:00"/>
    <n v="0"/>
    <n v="0"/>
    <n v="0.02"/>
    <n v="7.0000000000000007E-2"/>
    <n v="16.589000000000002"/>
    <n v="123.07400000000003"/>
    <n v="0.02"/>
    <n v="7.0000000000000007E-2"/>
    <n v="137.2239936"/>
    <n v="233.82370607999999"/>
    <n v="0"/>
    <n v="0"/>
    <n v="3.3794628293641637E-5"/>
    <n v="1.5576093506851761E-4"/>
    <x v="2"/>
  </r>
  <r>
    <x v="6"/>
    <d v="2015-03-01T06:00:00"/>
    <n v="0"/>
    <n v="0"/>
    <n v="0.02"/>
    <n v="0.08"/>
    <n v="16.589000000000002"/>
    <n v="140.65600000000003"/>
    <n v="0.02"/>
    <n v="0.08"/>
    <n v="164.83554119999999"/>
    <n v="233.82370607999999"/>
    <n v="0"/>
    <n v="0"/>
    <n v="3.3794628293641637E-5"/>
    <n v="1.8419975243909084E-4"/>
    <x v="2"/>
  </r>
  <r>
    <x v="7"/>
    <d v="2015-03-01T07:00:00"/>
    <n v="4.0453200000000002"/>
    <n v="60.589199999999998"/>
    <n v="0.03"/>
    <n v="0.1"/>
    <n v="20.838180000000001"/>
    <n v="115.23080000000004"/>
    <n v="0.03"/>
    <n v="0.1"/>
    <n v="169.59984600000001"/>
    <n v="296.06514623999999"/>
    <n v="0"/>
    <n v="0"/>
    <n v="1.6816436243097957E-5"/>
    <n v="3.3782960719773566E-4"/>
    <x v="2"/>
  </r>
  <r>
    <x v="8"/>
    <d v="2015-03-01T08:00:00"/>
    <n v="3.5084399999999998"/>
    <n v="55.614840000000001"/>
    <n v="0.02"/>
    <n v="0.08"/>
    <n v="13.080560000000002"/>
    <n v="85.041160000000033"/>
    <n v="0.02"/>
    <n v="0.08"/>
    <n v="169.59984600000001"/>
    <n v="296.06514623999999"/>
    <n v="0"/>
    <n v="0"/>
    <n v="2.5073952683540671E-6"/>
    <n v="3.2615170077467728E-4"/>
    <x v="2"/>
  </r>
  <r>
    <x v="9"/>
    <d v="2015-03-01T09:00:00"/>
    <n v="3.1820400000000002"/>
    <n v="33.839640000000003"/>
    <n v="0.01"/>
    <n v="0.04"/>
    <n v="5.1124600000000004"/>
    <n v="36.488360000000014"/>
    <n v="0.01"/>
    <n v="0.04"/>
    <n v="169.59984600000001"/>
    <n v="296.06514623999999"/>
    <n v="0"/>
    <n v="0"/>
    <n v="1.2022522720872137E-8"/>
    <n v="1.4231679501642712E-4"/>
    <x v="2"/>
  </r>
  <r>
    <x v="10"/>
    <d v="2015-03-01T10:00:00"/>
    <n v="3.5995200000000001"/>
    <n v="19.295280000000002"/>
    <n v="0.01"/>
    <n v="0.02"/>
    <n v="4.694980000000001"/>
    <n v="15.868720000000007"/>
    <n v="0.01"/>
    <n v="0.02"/>
    <n v="146.36585879999998"/>
    <n v="268.34634288000001"/>
    <n v="0"/>
    <n v="0"/>
    <n v="3.7573067999655223E-7"/>
    <n v="5.2132726025715982E-5"/>
    <x v="2"/>
  </r>
  <r>
    <x v="11"/>
    <d v="2015-03-01T11:00:00"/>
    <n v="0.50039999999999996"/>
    <n v="13.038360000000001"/>
    <n v="0"/>
    <n v="0.01"/>
    <n v="-0.50039999999999996"/>
    <n v="4.5436400000000035"/>
    <n v="0"/>
    <n v="0.01"/>
    <n v="113.84643"/>
    <n v="255.2638656"/>
    <n v="0"/>
    <n v="0"/>
    <n v="3.8369118899709529E-4"/>
    <n v="2.3465857727379305E-5"/>
    <x v="2"/>
  </r>
  <r>
    <x v="12"/>
    <d v="2015-03-01T12:00:00"/>
    <n v="0"/>
    <n v="0"/>
    <n v="0"/>
    <n v="0.01"/>
    <n v="0"/>
    <n v="17.582000000000004"/>
    <n v="0"/>
    <n v="0.01"/>
    <n v="163.36124580000001"/>
    <n v="206.53478496"/>
    <n v="0"/>
    <n v="0"/>
    <n v="4.076897353827461E-4"/>
    <n v="6.6130561138944581E-6"/>
    <x v="2"/>
  </r>
  <r>
    <x v="13"/>
    <d v="2015-03-01T13:00:00"/>
    <n v="0.9"/>
    <n v="0"/>
    <n v="0"/>
    <n v="0.01"/>
    <n v="-0.9"/>
    <n v="17.582000000000004"/>
    <n v="0"/>
    <n v="0.01"/>
    <n v="225.03338880000001"/>
    <n v="215.12539247999999"/>
    <n v="0"/>
    <n v="0"/>
    <n v="3.6504962437684032E-4"/>
    <n v="6.6130561138944581E-6"/>
    <x v="2"/>
  </r>
  <r>
    <x v="14"/>
    <d v="2015-03-01T14:00:00"/>
    <n v="0.9"/>
    <n v="0"/>
    <n v="0"/>
    <n v="0.01"/>
    <n v="-0.9"/>
    <n v="17.582000000000004"/>
    <n v="0"/>
    <n v="0.01"/>
    <n v="225.03338880000001"/>
    <n v="253.08326448"/>
    <n v="0"/>
    <n v="0"/>
    <n v="3.6504962437684032E-4"/>
    <n v="6.6130561138944581E-6"/>
    <x v="2"/>
  </r>
  <r>
    <x v="15"/>
    <d v="2015-03-01T15:00:00"/>
    <n v="0.93"/>
    <n v="0"/>
    <n v="0"/>
    <n v="0.01"/>
    <n v="-0.93"/>
    <n v="17.582000000000004"/>
    <n v="0"/>
    <n v="0.01"/>
    <n v="225.03338880000001"/>
    <n v="259.73688239999996"/>
    <n v="0"/>
    <n v="0"/>
    <n v="3.6366884041732556E-4"/>
    <n v="6.6130561138944581E-6"/>
    <x v="2"/>
  </r>
  <r>
    <x v="16"/>
    <d v="2015-03-01T16:00:00"/>
    <n v="0.86040000000000005"/>
    <n v="0"/>
    <n v="0"/>
    <n v="0.02"/>
    <n v="-0.86040000000000005"/>
    <n v="35.164000000000009"/>
    <n v="0"/>
    <n v="0.02"/>
    <n v="217.27230659999998"/>
    <n v="282.10405151999998"/>
    <n v="0"/>
    <n v="0"/>
    <n v="3.6687626532384702E-4"/>
    <n v="1.4093653959187787E-5"/>
    <x v="2"/>
  </r>
  <r>
    <x v="17"/>
    <d v="2015-03-01T17:00:00"/>
    <n v="3.7355999999999998"/>
    <n v="0"/>
    <n v="0"/>
    <n v="0.04"/>
    <n v="-3.7355999999999998"/>
    <n v="70.328000000000017"/>
    <n v="0"/>
    <n v="0.04"/>
    <n v="200.76566940000001"/>
    <n v="282.10405151999998"/>
    <n v="0"/>
    <n v="0"/>
    <n v="2.4610145095937827E-4"/>
    <n v="5.3539836132180064E-5"/>
    <x v="2"/>
  </r>
  <r>
    <x v="18"/>
    <d v="2015-03-01T18:00:00"/>
    <n v="13.12476"/>
    <n v="0"/>
    <n v="0.02"/>
    <n v="7.0000000000000007E-2"/>
    <n v="3.464240000000002"/>
    <n v="123.07400000000003"/>
    <n v="0.02"/>
    <n v="7.0000000000000007E-2"/>
    <n v="216.92847420000001"/>
    <n v="282.10405151999998"/>
    <n v="0"/>
    <n v="0"/>
    <n v="1.0020279333399426E-4"/>
    <n v="1.5576093506851761E-4"/>
    <x v="2"/>
  </r>
  <r>
    <x v="19"/>
    <d v="2015-03-01T19:00:00"/>
    <n v="0"/>
    <n v="0"/>
    <n v="0"/>
    <n v="0.11"/>
    <n v="0"/>
    <n v="193.40200000000004"/>
    <n v="0"/>
    <n v="0.11"/>
    <n v="216.92847420000001"/>
    <n v="267.63879215999998"/>
    <n v="0"/>
    <n v="0"/>
    <n v="4.076897353827461E-4"/>
    <n v="2.4043709205597656E-4"/>
    <x v="2"/>
  </r>
  <r>
    <x v="20"/>
    <d v="2015-03-01T20:00:00"/>
    <n v="3.7894800000000002"/>
    <n v="0"/>
    <n v="0.01"/>
    <n v="0.17"/>
    <n v="4.5050200000000009"/>
    <n v="298.89400000000006"/>
    <n v="0.01"/>
    <n v="0.17"/>
    <n v="216.92847420000001"/>
    <n v="274.4330688"/>
    <n v="0"/>
    <n v="0"/>
    <n v="7.0894374615936309E-7"/>
    <n v="4.3415473691564435E-4"/>
    <x v="2"/>
  </r>
  <r>
    <x v="21"/>
    <d v="2015-03-01T21:00:00"/>
    <n v="0"/>
    <n v="1.6654800000000001"/>
    <n v="0.01"/>
    <n v="0.18"/>
    <n v="8.2945000000000011"/>
    <n v="314.81052000000005"/>
    <n v="0.01"/>
    <n v="0.18"/>
    <n v="159.13173179999998"/>
    <n v="275.95147055999996"/>
    <n v="0"/>
    <n v="0"/>
    <n v="1.388812899610729E-5"/>
    <n v="4.3532156531739377E-4"/>
    <x v="2"/>
  </r>
  <r>
    <x v="22"/>
    <d v="2015-03-01T22:00:00"/>
    <n v="7.4303999999999997"/>
    <n v="7.5668400000000098"/>
    <n v="0.04"/>
    <n v="0.18"/>
    <n v="25.747600000000006"/>
    <n v="308.90916000000004"/>
    <n v="0.04"/>
    <n v="0.18"/>
    <n v="159.13173179999998"/>
    <n v="275.95147055999996"/>
    <n v="0"/>
    <n v="0"/>
    <n v="1.1268175436733124E-6"/>
    <n v="3.0652596407949444E-4"/>
    <x v="2"/>
  </r>
  <r>
    <x v="23"/>
    <d v="2015-03-01T23:00:00"/>
    <n v="0.86592000000000002"/>
    <n v="64.561679999999996"/>
    <n v="0.03"/>
    <n v="0.16"/>
    <n v="24.017580000000002"/>
    <n v="216.75032000000007"/>
    <n v="0.03"/>
    <n v="0.16"/>
    <n v="163.67798999999999"/>
    <n v="275.95147055999996"/>
    <n v="0"/>
    <n v="0"/>
    <n v="6.294720202665786E-5"/>
    <n v="2.2958496579185054E-4"/>
    <x v="2"/>
  </r>
  <r>
    <x v="0"/>
    <d v="2015-03-02T00:00:00"/>
    <n v="2.80152"/>
    <n v="44.661119999999997"/>
    <n v="0.04"/>
    <n v="0.16"/>
    <n v="30.376480000000004"/>
    <n v="236.65088000000009"/>
    <n v="0.04"/>
    <n v="0.16"/>
    <n v="163.67798999999999"/>
    <n v="264.01850256"/>
    <n v="0"/>
    <n v="0"/>
    <n v="4.4118535341236971E-5"/>
    <n v="1.4694565457580565E-5"/>
    <x v="2"/>
  </r>
  <r>
    <x v="1"/>
    <d v="2015-03-02T01:00:00"/>
    <n v="11.20032"/>
    <n v="13.898759999999999"/>
    <n v="0.03"/>
    <n v="0.13"/>
    <n v="13.683180000000002"/>
    <n v="214.66724000000002"/>
    <n v="0.03"/>
    <n v="0.13"/>
    <n v="163.67798999999999"/>
    <n v="224.71868208000001"/>
    <n v="0"/>
    <n v="0"/>
    <n v="2.0479365087706457E-5"/>
    <n v="6.2624853626083816E-5"/>
    <x v="2"/>
  </r>
  <r>
    <x v="2"/>
    <d v="2015-03-02T02:00:00"/>
    <n v="6.0037200000000004"/>
    <n v="13.898759999999999"/>
    <n v="0.01"/>
    <n v="0.13"/>
    <n v="2.2907800000000007"/>
    <n v="214.66724000000002"/>
    <n v="0.01"/>
    <n v="0.13"/>
    <n v="153.55254600000001"/>
    <n v="204.33880608000001"/>
    <n v="0"/>
    <n v="0"/>
    <n v="1.2330744429863636E-5"/>
    <n v="6.2624853626083816E-5"/>
    <x v="2"/>
  </r>
  <r>
    <x v="3"/>
    <d v="2015-03-02T03:00:00"/>
    <n v="1.77396"/>
    <n v="0"/>
    <n v="0.01"/>
    <n v="0.11"/>
    <n v="6.5205400000000013"/>
    <n v="193.40200000000004"/>
    <n v="0.01"/>
    <n v="0.11"/>
    <n v="153.55254600000001"/>
    <n v="201.45065423999998"/>
    <n v="0"/>
    <n v="0"/>
    <n v="2.5216156369757719E-6"/>
    <n v="2.4043709205597656E-4"/>
    <x v="2"/>
  </r>
  <r>
    <x v="4"/>
    <d v="2015-03-02T04:00:00"/>
    <n v="0.70116000000000001"/>
    <n v="56.873759999999997"/>
    <n v="0"/>
    <n v="0.09"/>
    <n v="-0.70116000000000001"/>
    <n v="101.36424000000002"/>
    <n v="0"/>
    <n v="0.09"/>
    <n v="137.2239936"/>
    <n v="233.82370607999999"/>
    <n v="0"/>
    <n v="0"/>
    <n v="3.7426759910206691E-4"/>
    <n v="2.3846464541171555E-4"/>
    <x v="2"/>
  </r>
  <r>
    <x v="5"/>
    <d v="2015-03-02T05:00:00"/>
    <n v="0.70116000000000001"/>
    <n v="12.5832"/>
    <n v="0"/>
    <n v="0.06"/>
    <n v="-0.70116000000000001"/>
    <n v="92.908800000000014"/>
    <n v="0"/>
    <n v="0.06"/>
    <n v="137.2239936"/>
    <n v="233.82370607999999"/>
    <n v="0"/>
    <n v="0"/>
    <n v="3.7426759910206691E-4"/>
    <n v="1.992392743148491E-6"/>
    <x v="2"/>
  </r>
  <r>
    <x v="6"/>
    <d v="2015-03-02T06:00:00"/>
    <n v="0"/>
    <n v="0"/>
    <n v="0"/>
    <n v="0.06"/>
    <n v="0"/>
    <n v="105.49200000000002"/>
    <n v="0"/>
    <n v="0.06"/>
    <n v="164.83554119999999"/>
    <n v="233.82370607999999"/>
    <n v="0"/>
    <n v="0"/>
    <n v="4.076897353827461E-4"/>
    <n v="7.3417245569197049E-5"/>
    <x v="2"/>
  </r>
  <r>
    <x v="7"/>
    <d v="2015-03-02T07:00:00"/>
    <n v="0.47148000000000001"/>
    <n v="0"/>
    <n v="0.01"/>
    <n v="0.06"/>
    <n v="7.8230200000000014"/>
    <n v="105.49200000000002"/>
    <n v="0.01"/>
    <n v="0.06"/>
    <n v="169.59984600000001"/>
    <n v="296.06514623999999"/>
    <n v="0"/>
    <n v="0"/>
    <n v="9.9745629654434425E-6"/>
    <n v="7.3417245569197049E-5"/>
    <x v="2"/>
  </r>
  <r>
    <x v="8"/>
    <d v="2015-03-02T08:00:00"/>
    <n v="0"/>
    <n v="117.15648"/>
    <n v="0.01"/>
    <n v="0.1"/>
    <n v="8.2945000000000011"/>
    <n v="58.663520000000048"/>
    <n v="0.01"/>
    <n v="0.1"/>
    <n v="169.59984600000001"/>
    <n v="296.06514623999999"/>
    <n v="0"/>
    <n v="0"/>
    <n v="1.388812899610729E-5"/>
    <n v="2.5556610406473343E-3"/>
    <x v="2"/>
  </r>
  <r>
    <x v="9"/>
    <d v="2015-03-02T09:00:00"/>
    <n v="0"/>
    <n v="6.9052800000000003"/>
    <n v="0.01"/>
    <n v="0.02"/>
    <n v="8.2945000000000011"/>
    <n v="28.258720000000007"/>
    <n v="0.01"/>
    <n v="0.02"/>
    <n v="169.59984600000001"/>
    <n v="296.06514623999999"/>
    <n v="0"/>
    <n v="0"/>
    <n v="1.388812899610729E-5"/>
    <n v="3.0039723358571695E-8"/>
    <x v="2"/>
  </r>
  <r>
    <x v="10"/>
    <d v="2015-03-02T10:00:00"/>
    <n v="0.35436000000000001"/>
    <n v="38.554560000000002"/>
    <n v="0.02"/>
    <n v="0.02"/>
    <n v="16.234640000000002"/>
    <n v="-3.3905599999999936"/>
    <n v="0.02"/>
    <n v="0.02"/>
    <n v="146.36585879999998"/>
    <n v="268.34634288000001"/>
    <n v="0"/>
    <n v="0"/>
    <n v="2.9009985781068272E-5"/>
    <n v="3.3030428038932343E-4"/>
    <x v="2"/>
  </r>
  <r>
    <x v="11"/>
    <d v="2015-03-02T11:00:00"/>
    <n v="0"/>
    <n v="8.8704000000000001"/>
    <n v="0.02"/>
    <n v="0.01"/>
    <n v="16.589000000000002"/>
    <n v="8.7116000000000042"/>
    <n v="0.02"/>
    <n v="0.01"/>
    <n v="113.84643"/>
    <n v="255.2638656"/>
    <n v="0"/>
    <n v="0"/>
    <n v="3.3794628293641637E-5"/>
    <n v="6.1185659564853388E-6"/>
    <x v="2"/>
  </r>
  <r>
    <x v="12"/>
    <d v="2015-03-02T12:00:00"/>
    <n v="0"/>
    <n v="6.3554399999999998"/>
    <n v="0.03"/>
    <n v="0"/>
    <n v="24.883500000000002"/>
    <n v="-6.3554399999999998"/>
    <n v="0.03"/>
    <n v="0"/>
    <n v="163.36124580000001"/>
    <n v="206.53478496"/>
    <n v="0"/>
    <n v="0"/>
    <n v="8.0602619664735484E-5"/>
    <n v="1.2086690818608859E-5"/>
    <x v="2"/>
  </r>
  <r>
    <x v="13"/>
    <d v="2015-03-02T13:00:00"/>
    <n v="11.99508"/>
    <n v="2.9920800000000001"/>
    <n v="0.04"/>
    <n v="0"/>
    <n v="21.182920000000003"/>
    <n v="-2.9920800000000001"/>
    <n v="0.04"/>
    <n v="0"/>
    <n v="225.03338880000001"/>
    <n v="215.12539247999999"/>
    <n v="0"/>
    <n v="0"/>
    <n v="1.9729094850665086E-5"/>
    <n v="2.4449556854096874E-6"/>
    <x v="2"/>
  </r>
  <r>
    <x v="14"/>
    <d v="2015-03-02T14:00:00"/>
    <n v="8.9201999999999995"/>
    <n v="6.5754000000000001"/>
    <n v="0.04"/>
    <n v="0"/>
    <n v="24.257800000000003"/>
    <n v="-6.5754000000000001"/>
    <n v="0.04"/>
    <n v="0"/>
    <n v="225.03338880000001"/>
    <n v="253.08326448"/>
    <n v="0"/>
    <n v="0"/>
    <n v="5.3965676126897707E-7"/>
    <n v="1.2972221717543602E-5"/>
    <x v="2"/>
  </r>
  <r>
    <x v="15"/>
    <d v="2015-03-02T15:00:00"/>
    <n v="6.0991200000000001"/>
    <n v="1.6304399999999999"/>
    <n v="0.04"/>
    <n v="0.01"/>
    <n v="27.078880000000005"/>
    <n v="15.951560000000004"/>
    <n v="0.04"/>
    <n v="0.01"/>
    <n v="225.03338880000001"/>
    <n v="259.73688239999996"/>
    <n v="0"/>
    <n v="0"/>
    <n v="7.1103928853482594E-6"/>
    <n v="2.7035630900331884E-6"/>
    <x v="2"/>
  </r>
  <r>
    <x v="16"/>
    <d v="2015-03-02T16:00:00"/>
    <n v="26.973960000000002"/>
    <n v="8.3556000000000008"/>
    <n v="0.05"/>
    <n v="0.01"/>
    <n v="14.498540000000002"/>
    <n v="9.2264000000000035"/>
    <n v="0.05"/>
    <n v="0.01"/>
    <n v="217.27230659999998"/>
    <n v="282.10405151999998"/>
    <n v="0"/>
    <n v="0"/>
    <n v="4.3438722646473672E-4"/>
    <n v="4.7557755249142196E-6"/>
    <x v="2"/>
  </r>
  <r>
    <x v="17"/>
    <d v="2015-03-02T17:00:00"/>
    <n v="22.22616"/>
    <n v="0"/>
    <n v="0.04"/>
    <n v="0.01"/>
    <n v="10.951840000000004"/>
    <n v="17.582000000000004"/>
    <n v="0.04"/>
    <n v="0.01"/>
    <n v="200.76566940000001"/>
    <n v="282.10405151999998"/>
    <n v="0"/>
    <n v="0"/>
    <n v="2.8145164442526109E-4"/>
    <n v="6.6130561138944581E-6"/>
    <x v="2"/>
  </r>
  <r>
    <x v="18"/>
    <d v="2015-03-02T18:00:00"/>
    <n v="25.356359999999999"/>
    <n v="0"/>
    <n v="0.06"/>
    <n v="0.03"/>
    <n v="24.410640000000004"/>
    <n v="52.746000000000009"/>
    <n v="0.06"/>
    <n v="0.03"/>
    <n v="216.92847420000001"/>
    <n v="282.10405151999998"/>
    <n v="0"/>
    <n v="0"/>
    <n v="2.9667000140742899E-4"/>
    <n v="2.4866626299222542E-5"/>
    <x v="2"/>
  </r>
  <r>
    <x v="19"/>
    <d v="2015-03-02T19:00:00"/>
    <n v="32.590919999999997"/>
    <n v="0"/>
    <n v="0.12"/>
    <n v="0.06"/>
    <n v="66.943080000000009"/>
    <n v="105.49200000000002"/>
    <n v="0.12"/>
    <n v="0.06"/>
    <n v="216.92847420000001"/>
    <n v="267.63879215999998"/>
    <n v="0"/>
    <n v="0"/>
    <n v="3.9303179082883559E-4"/>
    <n v="7.3417245569197049E-5"/>
    <x v="2"/>
  </r>
  <r>
    <x v="20"/>
    <d v="2015-03-02T20:00:00"/>
    <n v="0"/>
    <n v="0"/>
    <n v="0.12"/>
    <n v="0.22"/>
    <n v="99.534000000000006"/>
    <n v="386.80400000000009"/>
    <n v="0.12"/>
    <n v="0.22"/>
    <n v="216.92847420000001"/>
    <n v="274.4330688"/>
    <n v="0"/>
    <n v="0"/>
    <n v="3.7897095214085716E-4"/>
    <n v="5.6613785982449879E-4"/>
    <x v="2"/>
  </r>
  <r>
    <x v="21"/>
    <d v="2015-03-02T21:00:00"/>
    <n v="46.749119999999998"/>
    <n v="0"/>
    <n v="0.16"/>
    <n v="0.46"/>
    <n v="85.962880000000013"/>
    <n v="808.77200000000016"/>
    <n v="0.16"/>
    <n v="0.46"/>
    <n v="159.13173179999998"/>
    <n v="275.95147055999996"/>
    <n v="0"/>
    <n v="0"/>
    <n v="8.8513107774227436E-4"/>
    <n v="1.2653128345671851E-3"/>
    <x v="2"/>
  </r>
  <r>
    <x v="22"/>
    <d v="2015-03-02T22:00:00"/>
    <n v="30.911760000000001"/>
    <n v="0"/>
    <n v="0.19"/>
    <n v="0.52"/>
    <n v="126.68374000000001"/>
    <n v="914.26400000000012"/>
    <n v="0.19"/>
    <n v="0.52"/>
    <n v="159.13173179999998"/>
    <n v="275.95147055999996"/>
    <n v="0"/>
    <n v="0"/>
    <n v="1.9009471399449668E-5"/>
    <n v="1.1198951474309879E-3"/>
    <x v="2"/>
  </r>
  <r>
    <x v="23"/>
    <d v="2015-03-02T23:00:00"/>
    <n v="10.52496"/>
    <n v="0"/>
    <n v="0.13"/>
    <n v="0.54"/>
    <n v="97.303539999999998"/>
    <n v="949.42800000000022"/>
    <n v="0.13"/>
    <n v="0.54"/>
    <n v="163.67798999999999"/>
    <n v="275.95147055999996"/>
    <n v="0"/>
    <n v="0"/>
    <n v="2.0905936369722708E-4"/>
    <n v="1.2077736568451068E-3"/>
    <x v="2"/>
  </r>
  <r>
    <x v="0"/>
    <d v="2015-03-03T00:00:00"/>
    <n v="0"/>
    <n v="0"/>
    <n v="0.15"/>
    <n v="0.68"/>
    <n v="124.4175"/>
    <n v="1195.5760000000002"/>
    <n v="0.15"/>
    <n v="0.68"/>
    <n v="163.67798999999999"/>
    <n v="264.01850256"/>
    <n v="0"/>
    <n v="0"/>
    <n v="5.7172244239234323E-4"/>
    <n v="7.8139120377618385E-4"/>
    <x v="2"/>
  </r>
  <r>
    <x v="1"/>
    <d v="2015-03-03T01:00:00"/>
    <n v="27.67212"/>
    <n v="74.575919999999996"/>
    <n v="0.17"/>
    <n v="0.77"/>
    <n v="113.33438000000001"/>
    <n v="1279.2380800000003"/>
    <n v="0.17"/>
    <n v="0.77"/>
    <n v="163.67798999999999"/>
    <n v="224.71868208000001"/>
    <n v="0"/>
    <n v="0"/>
    <n v="1.2870345594114766E-4"/>
    <n v="2.8527920202025445E-5"/>
    <x v="2"/>
  </r>
  <r>
    <x v="2"/>
    <d v="2015-03-03T02:00:00"/>
    <n v="9.6602399999999999"/>
    <n v="34.47804"/>
    <n v="0.16"/>
    <n v="0.68"/>
    <n v="123.05176000000002"/>
    <n v="1161.0979600000003"/>
    <n v="0.16"/>
    <n v="0.68"/>
    <n v="153.55254600000001"/>
    <n v="204.33880608000001"/>
    <n v="0"/>
    <n v="0"/>
    <n v="2.2391756955605305E-4"/>
    <n v="6.9614401926464307E-5"/>
    <x v="2"/>
  </r>
  <r>
    <x v="3"/>
    <d v="2015-03-03T03:00:00"/>
    <n v="0"/>
    <n v="173.90592000000001"/>
    <n v="0.14000000000000001"/>
    <n v="0.67"/>
    <n v="116.12300000000002"/>
    <n v="1004.0880800000001"/>
    <n v="0.14000000000000001"/>
    <n v="0.67"/>
    <n v="153.55254600000001"/>
    <n v="201.45065423999998"/>
    <n v="0"/>
    <n v="0"/>
    <n v="4.4631450384060277E-4"/>
    <n v="4.4438876921570605E-3"/>
    <x v="2"/>
  </r>
  <r>
    <x v="4"/>
    <d v="2015-03-03T04:00:00"/>
    <n v="29.434200000000001"/>
    <n v="49.741079999999997"/>
    <n v="0.14000000000000001"/>
    <n v="0.54"/>
    <n v="86.688800000000015"/>
    <n v="899.68692000000021"/>
    <n v="0.14000000000000001"/>
    <n v="0.54"/>
    <n v="137.2239936"/>
    <n v="233.82370607999999"/>
    <n v="0"/>
    <n v="0"/>
    <n v="2.0621677406144738E-4"/>
    <n v="4.1759084537507275E-5"/>
    <x v="2"/>
  </r>
  <r>
    <x v="5"/>
    <d v="2015-03-03T05:00:00"/>
    <n v="55.059959999999997"/>
    <n v="301.99200000000002"/>
    <n v="0.14000000000000001"/>
    <n v="0.53"/>
    <n v="61.063040000000022"/>
    <n v="629.85400000000027"/>
    <n v="0.14000000000000001"/>
    <n v="0.53"/>
    <n v="137.2239936"/>
    <n v="233.82370607999999"/>
    <n v="0"/>
    <n v="1.4000000000000012E-2"/>
    <n v="2.0480269670766203E-3"/>
    <n v="1.9105334186641204E-2"/>
    <x v="2"/>
  </r>
  <r>
    <x v="6"/>
    <d v="2015-03-03T06:00:00"/>
    <n v="61.838160000000002"/>
    <n v="321.52008000000001"/>
    <n v="0.1"/>
    <n v="0.42"/>
    <n v="21.106840000000005"/>
    <n v="416.92392000000007"/>
    <n v="0.1"/>
    <n v="0.42"/>
    <n v="164.83554119999999"/>
    <n v="233.82370607999999"/>
    <n v="0"/>
    <n v="2.0000000000000018E-2"/>
    <n v="3.5307075029227739E-3"/>
    <n v="1.9663530824711006E-2"/>
    <x v="2"/>
  </r>
  <r>
    <x v="7"/>
    <d v="2015-03-03T07:00:00"/>
    <n v="57.935519999999997"/>
    <n v="279.75083999999998"/>
    <n v="0.08"/>
    <n v="0.38"/>
    <n v="8.420480000000012"/>
    <n v="388.36516000000012"/>
    <n v="0.08"/>
    <n v="0.38"/>
    <n v="169.59984600000001"/>
    <n v="296.06514623999999"/>
    <n v="0"/>
    <n v="0"/>
    <n v="2.7903545103531431E-3"/>
    <n v="1.5329796724161064E-2"/>
    <x v="2"/>
  </r>
  <r>
    <x v="8"/>
    <d v="2015-03-03T08:00:00"/>
    <n v="50.193240000000003"/>
    <n v="302.06855999999999"/>
    <n v="7.0000000000000007E-2"/>
    <n v="0.34"/>
    <n v="7.8682600000000065"/>
    <n v="295.71944000000013"/>
    <n v="7.0000000000000007E-2"/>
    <n v="0.34"/>
    <n v="169.59984600000001"/>
    <n v="296.06514623999999"/>
    <n v="0"/>
    <n v="1.0000000000000009E-3"/>
    <n v="2.152130268289176E-3"/>
    <n v="1.827839081561641E-2"/>
    <x v="2"/>
  </r>
  <r>
    <x v="9"/>
    <d v="2015-03-03T09:00:00"/>
    <n v="4.7395199999999997"/>
    <n v="67.088999999999999"/>
    <n v="0"/>
    <n v="0.2"/>
    <n v="-4.7395199999999997"/>
    <n v="284.5510000000001"/>
    <n v="0"/>
    <n v="0.2"/>
    <n v="169.59984600000001"/>
    <n v="296.06514623999999"/>
    <n v="0"/>
    <n v="0"/>
    <n v="2.0959154187764661E-4"/>
    <n v="3.3331636446990289E-4"/>
    <x v="2"/>
  </r>
  <r>
    <x v="10"/>
    <d v="2015-03-03T10:00:00"/>
    <n v="4.6440000000000001"/>
    <n v="28.500959999999999"/>
    <n v="0.01"/>
    <n v="0.17"/>
    <n v="3.650500000000001"/>
    <n v="270.39304000000004"/>
    <n v="0.01"/>
    <n v="0.17"/>
    <n v="146.36585879999998"/>
    <n v="268.34634288000001"/>
    <n v="0"/>
    <n v="0"/>
    <n v="3.50518084518287E-6"/>
    <n v="2.1400561903288559E-5"/>
    <x v="2"/>
  </r>
  <r>
    <x v="11"/>
    <d v="2015-03-03T11:00:00"/>
    <n v="0"/>
    <n v="77.755679999999998"/>
    <n v="0"/>
    <n v="0.16"/>
    <n v="0"/>
    <n v="203.55632000000008"/>
    <n v="0"/>
    <n v="0.16"/>
    <n v="113.84643"/>
    <n v="255.2638656"/>
    <n v="0"/>
    <n v="0"/>
    <n v="4.076897353827461E-4"/>
    <n v="5.133091605328201E-4"/>
    <x v="2"/>
  </r>
  <r>
    <x v="12"/>
    <d v="2015-03-03T12:00:00"/>
    <n v="0"/>
    <n v="0"/>
    <n v="0"/>
    <n v="0.12"/>
    <n v="0"/>
    <n v="210.98400000000004"/>
    <n v="0"/>
    <n v="0.12"/>
    <n v="163.36124580000001"/>
    <n v="206.53478496"/>
    <n v="0"/>
    <n v="0"/>
    <n v="4.076897353827461E-4"/>
    <n v="3.14521492331984E-4"/>
    <x v="2"/>
  </r>
  <r>
    <x v="13"/>
    <d v="2015-03-03T13:00:00"/>
    <n v="0"/>
    <n v="0"/>
    <n v="0"/>
    <n v="0.13"/>
    <n v="0"/>
    <n v="228.56600000000003"/>
    <n v="0"/>
    <n v="0.13"/>
    <n v="225.03338880000001"/>
    <n v="215.12539247999999"/>
    <n v="0"/>
    <n v="0"/>
    <n v="4.076897353827461E-4"/>
    <n v="2.50231084412377E-4"/>
    <x v="2"/>
  </r>
  <r>
    <x v="14"/>
    <d v="2015-03-03T14:00:00"/>
    <n v="0"/>
    <n v="0"/>
    <n v="0"/>
    <n v="0.14000000000000001"/>
    <n v="0"/>
    <n v="246.14800000000005"/>
    <n v="0"/>
    <n v="0.14000000000000001"/>
    <n v="225.03338880000001"/>
    <n v="253.08326448"/>
    <n v="0"/>
    <n v="0"/>
    <n v="4.076897353827461E-4"/>
    <n v="4.1966410433196493E-4"/>
    <x v="2"/>
  </r>
  <r>
    <x v="15"/>
    <d v="2015-03-03T15:00:00"/>
    <n v="0"/>
    <n v="37.81944"/>
    <n v="0"/>
    <n v="0.14000000000000001"/>
    <n v="0"/>
    <n v="208.32856000000004"/>
    <n v="0"/>
    <n v="0.14000000000000001"/>
    <n v="225.03338880000001"/>
    <n v="259.73688239999996"/>
    <n v="0"/>
    <n v="0"/>
    <n v="4.076897353827461E-4"/>
    <n v="1.0498307596670376E-6"/>
    <x v="2"/>
  </r>
  <r>
    <x v="16"/>
    <d v="2015-03-03T16:00:00"/>
    <n v="0"/>
    <n v="66.066959999999995"/>
    <n v="0.02"/>
    <n v="0.13"/>
    <n v="16.589000000000002"/>
    <n v="162.49904000000004"/>
    <n v="0.02"/>
    <n v="0.13"/>
    <n v="217.27230659999998"/>
    <n v="282.10405151999998"/>
    <n v="0"/>
    <n v="0"/>
    <n v="3.3794628293641637E-5"/>
    <n v="4.7340106875151374E-4"/>
    <x v="2"/>
  </r>
  <r>
    <x v="17"/>
    <d v="2015-03-03T17:00:00"/>
    <n v="14.66316"/>
    <n v="18.97824"/>
    <n v="0.04"/>
    <n v="0.1"/>
    <n v="18.514840000000007"/>
    <n v="156.84176000000005"/>
    <n v="0.04"/>
    <n v="0.1"/>
    <n v="200.76566940000001"/>
    <n v="282.10405151999998"/>
    <n v="0"/>
    <n v="0"/>
    <n v="5.8651555096431289E-5"/>
    <n v="2.7948709807631245E-5"/>
    <x v="2"/>
  </r>
  <r>
    <x v="18"/>
    <d v="2015-03-03T18:00:00"/>
    <n v="11.532719999999999"/>
    <n v="54.944040000000001"/>
    <n v="0.04"/>
    <n v="0.09"/>
    <n v="21.645280000000007"/>
    <n v="103.29396000000003"/>
    <n v="0.04"/>
    <n v="0.09"/>
    <n v="216.92847420000001"/>
    <n v="282.10405151999998"/>
    <n v="0"/>
    <n v="0"/>
    <n v="1.5087902637290893E-5"/>
    <n v="2.0577174368825721E-4"/>
    <x v="2"/>
  </r>
  <r>
    <x v="19"/>
    <d v="2015-03-03T19:00:00"/>
    <n v="6.1666800000000004"/>
    <n v="65.129279999999994"/>
    <n v="0.02"/>
    <n v="0.1"/>
    <n v="10.422320000000003"/>
    <n v="110.69072000000006"/>
    <n v="0.02"/>
    <n v="0.1"/>
    <n v="216.92847420000001"/>
    <n v="267.63879215999998"/>
    <n v="0"/>
    <n v="0"/>
    <n v="2.6287653821326074E-6"/>
    <n v="4.3942110197245143E-4"/>
    <x v="2"/>
  </r>
  <r>
    <x v="20"/>
    <d v="2015-03-03T20:00:00"/>
    <n v="0"/>
    <n v="0"/>
    <n v="0.01"/>
    <n v="0.06"/>
    <n v="8.2945000000000011"/>
    <n v="105.49200000000002"/>
    <n v="0.01"/>
    <n v="0.06"/>
    <n v="216.92847420000001"/>
    <n v="274.4330688"/>
    <n v="0"/>
    <n v="0"/>
    <n v="1.388812899610729E-5"/>
    <n v="7.3417245569197049E-5"/>
    <x v="2"/>
  </r>
  <r>
    <x v="21"/>
    <d v="2015-03-03T21:00:00"/>
    <n v="0"/>
    <n v="0"/>
    <n v="0.02"/>
    <n v="7.0000000000000007E-2"/>
    <n v="16.589000000000002"/>
    <n v="123.07400000000003"/>
    <n v="0.02"/>
    <n v="7.0000000000000007E-2"/>
    <n v="159.13173179999998"/>
    <n v="275.95147055999996"/>
    <n v="0"/>
    <n v="0"/>
    <n v="3.3794628293641637E-5"/>
    <n v="1.5576093506851761E-4"/>
    <x v="2"/>
  </r>
  <r>
    <x v="22"/>
    <d v="2015-03-03T22:00:00"/>
    <n v="0"/>
    <n v="0"/>
    <n v="0.03"/>
    <n v="0.1"/>
    <n v="24.883500000000002"/>
    <n v="175.82000000000005"/>
    <n v="0.03"/>
    <n v="0.1"/>
    <n v="159.13173179999998"/>
    <n v="275.95147055999996"/>
    <n v="0"/>
    <n v="0"/>
    <n v="8.0602619664735484E-5"/>
    <n v="2.5859162349816008E-4"/>
    <x v="2"/>
  </r>
  <r>
    <x v="23"/>
    <d v="2015-03-03T23:00:00"/>
    <n v="0"/>
    <n v="0"/>
    <n v="0.04"/>
    <n v="0.09"/>
    <n v="33.178000000000004"/>
    <n v="158.23800000000003"/>
    <n v="0.04"/>
    <n v="0.09"/>
    <n v="163.67798999999999"/>
    <n v="275.95147055999996"/>
    <n v="0"/>
    <n v="0"/>
    <n v="1.0039522883159655E-4"/>
    <n v="2.8579318265078816E-4"/>
    <x v="2"/>
  </r>
  <r>
    <x v="0"/>
    <d v="2015-03-04T00:00:00"/>
    <n v="0"/>
    <n v="0"/>
    <n v="0.03"/>
    <n v="0.15"/>
    <n v="24.883500000000002"/>
    <n v="263.73"/>
    <n v="0.03"/>
    <n v="0.15"/>
    <n v="163.67798999999999"/>
    <n v="264.01850256"/>
    <n v="0"/>
    <n v="0"/>
    <n v="8.0602619664735484E-5"/>
    <n v="4.4616687477293211E-4"/>
    <x v="2"/>
  </r>
  <r>
    <x v="1"/>
    <d v="2015-03-04T01:00:00"/>
    <n v="1.2612000000000001"/>
    <n v="0"/>
    <n v="0.03"/>
    <n v="0.16"/>
    <n v="23.622300000000003"/>
    <n v="281.31200000000007"/>
    <n v="0.03"/>
    <n v="0.16"/>
    <n v="163.67798999999999"/>
    <n v="224.71868208000001"/>
    <n v="0"/>
    <n v="0"/>
    <n v="5.5612375100749888E-5"/>
    <n v="4.6519010561189416E-4"/>
    <x v="2"/>
  </r>
  <r>
    <x v="2"/>
    <d v="2015-03-04T02:00:00"/>
    <n v="0"/>
    <n v="0"/>
    <n v="0.03"/>
    <n v="0.19"/>
    <n v="24.883500000000002"/>
    <n v="334.05800000000005"/>
    <n v="0.03"/>
    <n v="0.19"/>
    <n v="153.55254600000001"/>
    <n v="204.33880608000001"/>
    <n v="0"/>
    <n v="0"/>
    <n v="8.0602619664735484E-5"/>
    <n v="5.7527220575255133E-4"/>
    <x v="2"/>
  </r>
  <r>
    <x v="3"/>
    <d v="2015-03-04T03:00:00"/>
    <n v="4.3564800000000004"/>
    <n v="6.2878799999999897"/>
    <n v="0.03"/>
    <n v="0.22"/>
    <n v="20.52702"/>
    <n v="380.51612000000011"/>
    <n v="0.03"/>
    <n v="0.22"/>
    <n v="153.55254600000001"/>
    <n v="201.45065423999998"/>
    <n v="0"/>
    <n v="0"/>
    <n v="1.3880428277618599E-5"/>
    <n v="4.0874063382027073E-4"/>
    <x v="2"/>
  </r>
  <r>
    <x v="4"/>
    <d v="2015-03-04T04:00:00"/>
    <n v="9.07728"/>
    <n v="0"/>
    <n v="0.04"/>
    <n v="0.21"/>
    <n v="24.100720000000003"/>
    <n v="369.22200000000004"/>
    <n v="0.04"/>
    <n v="0.21"/>
    <n v="137.2239936"/>
    <n v="233.82370607999999"/>
    <n v="0"/>
    <n v="0"/>
    <n v="8.5376092992944568E-7"/>
    <n v="5.8136583895803458E-4"/>
    <x v="2"/>
  </r>
  <r>
    <x v="5"/>
    <d v="2015-03-04T05:00:00"/>
    <n v="9.8312399999999993"/>
    <n v="0"/>
    <n v="0.02"/>
    <n v="0.26"/>
    <n v="6.7577600000000029"/>
    <n v="457.13200000000006"/>
    <n v="0.02"/>
    <n v="0.26"/>
    <n v="137.2239936"/>
    <n v="233.82370607999999"/>
    <n v="0"/>
    <n v="0"/>
    <n v="3.6474436195272038E-5"/>
    <n v="6.0409942097984894E-4"/>
    <x v="2"/>
  </r>
  <r>
    <x v="6"/>
    <d v="2015-03-04T06:00:00"/>
    <n v="12.71688"/>
    <n v="0"/>
    <n v="0.02"/>
    <n v="0.28000000000000003"/>
    <n v="3.8721200000000024"/>
    <n v="492.29600000000011"/>
    <n v="0.02"/>
    <n v="0.28000000000000003"/>
    <n v="164.83554119999999"/>
    <n v="233.82370607999999"/>
    <n v="0"/>
    <n v="0"/>
    <n v="9.0599690847817691E-5"/>
    <n v="6.2124934524033083E-4"/>
    <x v="2"/>
  </r>
  <r>
    <x v="7"/>
    <d v="2015-03-04T07:00:00"/>
    <n v="0"/>
    <n v="0"/>
    <n v="0"/>
    <n v="0.28000000000000003"/>
    <n v="0"/>
    <n v="492.29600000000011"/>
    <n v="0"/>
    <n v="0.28000000000000003"/>
    <n v="169.59984600000001"/>
    <n v="296.06514623999999"/>
    <n v="0"/>
    <n v="0"/>
    <n v="4.076897353827461E-4"/>
    <n v="6.2124934524033083E-4"/>
    <x v="2"/>
  </r>
  <r>
    <x v="8"/>
    <d v="2015-03-04T08:00:00"/>
    <n v="0"/>
    <n v="49.312080000000002"/>
    <n v="0"/>
    <n v="0.26"/>
    <n v="0"/>
    <n v="407.81992000000008"/>
    <n v="0"/>
    <n v="0.26"/>
    <n v="169.59984600000001"/>
    <n v="296.06514623999999"/>
    <n v="0"/>
    <n v="0"/>
    <n v="4.076897353827461E-4"/>
    <n v="1.2030336524162344E-5"/>
    <x v="2"/>
  </r>
  <r>
    <x v="9"/>
    <d v="2015-03-04T09:00:00"/>
    <n v="4.6400399999999999"/>
    <n v="58.395600000000002"/>
    <n v="0.01"/>
    <n v="0.23"/>
    <n v="3.6544600000000012"/>
    <n v="345.99040000000008"/>
    <n v="0.01"/>
    <n v="0.23"/>
    <n v="169.59984600000001"/>
    <n v="296.06514623999999"/>
    <n v="0"/>
    <n v="0"/>
    <n v="3.487326822015511E-6"/>
    <n v="2.4805102156259367E-5"/>
    <x v="2"/>
  </r>
  <r>
    <x v="10"/>
    <d v="2015-03-04T10:00:00"/>
    <n v="6.2520000000000006E-2"/>
    <n v="3.03504"/>
    <n v="0"/>
    <n v="0.2"/>
    <n v="-6.2520000000000006E-2"/>
    <n v="348.60496000000012"/>
    <n v="0"/>
    <n v="0.2"/>
    <n v="146.36585879999998"/>
    <n v="268.34634288000001"/>
    <n v="0"/>
    <n v="0"/>
    <n v="4.0465156403983612E-4"/>
    <n v="3.3031612635469021E-4"/>
    <x v="2"/>
  </r>
  <r>
    <x v="11"/>
    <d v="2015-03-04T11:00:00"/>
    <n v="0"/>
    <n v="0"/>
    <n v="0"/>
    <n v="0.2"/>
    <n v="0"/>
    <n v="351.6400000000001"/>
    <n v="0"/>
    <n v="0.2"/>
    <n v="113.84643"/>
    <n v="255.2638656"/>
    <n v="0"/>
    <n v="0"/>
    <n v="4.076897353827461E-4"/>
    <n v="3.960426816892029E-4"/>
    <x v="2"/>
  </r>
  <r>
    <x v="12"/>
    <d v="2015-03-04T12:00:00"/>
    <n v="9.9959999999999993E-2"/>
    <n v="0"/>
    <n v="0"/>
    <n v="0.28000000000000003"/>
    <n v="-9.9959999999999993E-2"/>
    <n v="492.29600000000011"/>
    <n v="0"/>
    <n v="0.28000000000000003"/>
    <n v="163.36124580000001"/>
    <n v="206.53478496"/>
    <n v="0"/>
    <n v="0"/>
    <n v="4.0283759987195969E-4"/>
    <n v="6.2124934524033083E-4"/>
    <x v="2"/>
  </r>
  <r>
    <x v="13"/>
    <d v="2015-03-04T13:00:00"/>
    <n v="9.9959999999999993E-2"/>
    <n v="0"/>
    <n v="0"/>
    <n v="0.37"/>
    <n v="-9.9959999999999993E-2"/>
    <n v="650.53400000000011"/>
    <n v="0"/>
    <n v="0.37"/>
    <n v="225.03338880000001"/>
    <n v="215.12539247999999"/>
    <n v="0"/>
    <n v="0"/>
    <n v="4.0283759987195969E-4"/>
    <n v="1.0618376827881764E-3"/>
    <x v="2"/>
  </r>
  <r>
    <x v="14"/>
    <d v="2015-03-04T14:00:00"/>
    <n v="0.3"/>
    <n v="0"/>
    <n v="0"/>
    <n v="0.39"/>
    <n v="-0.3"/>
    <n v="685.69800000000009"/>
    <n v="0"/>
    <n v="0.39"/>
    <n v="225.03338880000001"/>
    <n v="253.08326448"/>
    <n v="0"/>
    <n v="0"/>
    <n v="3.9321473231186031E-4"/>
    <n v="1.2722894493419554E-3"/>
    <x v="2"/>
  </r>
  <r>
    <x v="15"/>
    <d v="2015-03-04T15:00:00"/>
    <n v="1.1639999999999999"/>
    <n v="0"/>
    <n v="0"/>
    <n v="0.43"/>
    <n v="-1.1639999999999999"/>
    <n v="756.02600000000007"/>
    <n v="0"/>
    <n v="0.43"/>
    <n v="225.03338880000001"/>
    <n v="259.73688239999996"/>
    <n v="0"/>
    <n v="0"/>
    <n v="3.5298851788796335E-4"/>
    <n v="1.3196714472038476E-3"/>
    <x v="2"/>
  </r>
  <r>
    <x v="16"/>
    <d v="2015-03-04T16:00:00"/>
    <n v="9.9959999999999993E-2"/>
    <n v="0"/>
    <n v="0"/>
    <n v="0.47"/>
    <n v="-9.9959999999999993E-2"/>
    <n v="826.35400000000004"/>
    <n v="0"/>
    <n v="0.47"/>
    <n v="217.27230659999998"/>
    <n v="282.10405151999998"/>
    <n v="0"/>
    <n v="0"/>
    <n v="4.0283759987195969E-4"/>
    <n v="1.2348573754193853E-3"/>
    <x v="2"/>
  </r>
  <r>
    <x v="17"/>
    <d v="2015-03-04T17:00:00"/>
    <n v="0.46992"/>
    <n v="0"/>
    <n v="0"/>
    <n v="0.48"/>
    <n v="-0.46992"/>
    <n v="843.93600000000015"/>
    <n v="0"/>
    <n v="0.48"/>
    <n v="200.76566940000001"/>
    <n v="282.10405151999998"/>
    <n v="0"/>
    <n v="0"/>
    <n v="3.8513215202613034E-4"/>
    <n v="1.4257776699872187E-3"/>
    <x v="2"/>
  </r>
  <r>
    <x v="18"/>
    <d v="2015-03-04T18:00:00"/>
    <n v="0.90012000000000003"/>
    <n v="0"/>
    <n v="0"/>
    <n v="0.52"/>
    <n v="-0.90012000000000003"/>
    <n v="914.26400000000012"/>
    <n v="0"/>
    <n v="0.52"/>
    <n v="216.92847420000001"/>
    <n v="282.10405151999998"/>
    <n v="0"/>
    <n v="0"/>
    <n v="3.6504409602927814E-4"/>
    <n v="1.1198951474309879E-3"/>
    <x v="2"/>
  </r>
  <r>
    <x v="19"/>
    <d v="2015-03-04T19:00:00"/>
    <n v="0.90012000000000003"/>
    <n v="0"/>
    <n v="0"/>
    <n v="0.54"/>
    <n v="-0.90012000000000003"/>
    <n v="949.42800000000022"/>
    <n v="0"/>
    <n v="0.54"/>
    <n v="216.92847420000001"/>
    <n v="267.63879215999998"/>
    <n v="0"/>
    <n v="0"/>
    <n v="3.6504409602927814E-4"/>
    <n v="1.2077736568451068E-3"/>
    <x v="2"/>
  </r>
  <r>
    <x v="20"/>
    <d v="2015-03-04T20:00:00"/>
    <n v="0"/>
    <n v="0"/>
    <n v="0"/>
    <n v="0.56000000000000005"/>
    <n v="0"/>
    <n v="984.59200000000021"/>
    <n v="0"/>
    <n v="0.56000000000000005"/>
    <n v="216.92847420000001"/>
    <n v="274.4330688"/>
    <n v="0"/>
    <n v="0"/>
    <n v="4.076897353827461E-4"/>
    <n v="1.4388624882164145E-3"/>
    <x v="2"/>
  </r>
  <r>
    <x v="21"/>
    <d v="2015-03-04T21:00:00"/>
    <n v="0"/>
    <n v="0"/>
    <n v="0"/>
    <n v="0.56999999999999995"/>
    <n v="0"/>
    <n v="1002.1740000000001"/>
    <n v="0"/>
    <n v="0.56999999999999995"/>
    <n v="159.13173179999998"/>
    <n v="275.95147055999996"/>
    <n v="0"/>
    <n v="0"/>
    <n v="4.076897353827461E-4"/>
    <n v="1.3099507484648823E-3"/>
    <x v="2"/>
  </r>
  <r>
    <x v="22"/>
    <d v="2015-03-04T22:00:00"/>
    <n v="0"/>
    <n v="0"/>
    <n v="0.01"/>
    <n v="0.59"/>
    <n v="8.2945000000000011"/>
    <n v="1037.3380000000002"/>
    <n v="0.01"/>
    <n v="0.59"/>
    <n v="159.13173179999998"/>
    <n v="275.95147055999996"/>
    <n v="0"/>
    <n v="0"/>
    <n v="1.388812899610729E-5"/>
    <n v="6.9340180768648232E-4"/>
    <x v="2"/>
  </r>
  <r>
    <x v="23"/>
    <d v="2015-03-04T23:00:00"/>
    <n v="3.4788000000000001"/>
    <n v="0"/>
    <n v="0.01"/>
    <n v="0.64"/>
    <n v="4.8157000000000014"/>
    <n v="1125.2480000000003"/>
    <n v="0.01"/>
    <n v="0.64"/>
    <n v="163.67798999999999"/>
    <n v="275.95147055999996"/>
    <n v="0"/>
    <n v="0"/>
    <n v="2.1848754814601606E-7"/>
    <n v="1.1137385805073253E-3"/>
    <x v="2"/>
  </r>
  <r>
    <x v="0"/>
    <d v="2015-03-05T00:00:00"/>
    <n v="4.0699199999999998"/>
    <n v="17.905200000000001"/>
    <n v="0.02"/>
    <n v="0.67"/>
    <n v="12.519080000000002"/>
    <n v="1160.0888000000002"/>
    <n v="0.02"/>
    <n v="0.67"/>
    <n v="163.67798999999999"/>
    <n v="264.01850256"/>
    <n v="0"/>
    <n v="0"/>
    <n v="8.2182419287436617E-7"/>
    <n v="4.868653672964656E-4"/>
    <x v="2"/>
  </r>
  <r>
    <x v="1"/>
    <d v="2015-03-05T01:00:00"/>
    <n v="0.15515999999999999"/>
    <n v="0"/>
    <n v="0.01"/>
    <n v="0.64"/>
    <n v="8.1393400000000007"/>
    <n v="1125.2480000000003"/>
    <n v="0.01"/>
    <n v="0.64"/>
    <n v="163.67798999999999"/>
    <n v="224.71868208000001"/>
    <n v="0"/>
    <n v="0"/>
    <n v="1.2528869349364292E-5"/>
    <n v="1.1137385805073253E-3"/>
    <x v="2"/>
  </r>
  <r>
    <x v="2"/>
    <d v="2015-03-05T02:00:00"/>
    <n v="3.3716400000000002"/>
    <n v="34.790280000000003"/>
    <n v="0.02"/>
    <n v="0.67"/>
    <n v="13.217360000000003"/>
    <n v="1143.2037200000002"/>
    <n v="0.02"/>
    <n v="0.67"/>
    <n v="153.55254600000001"/>
    <n v="204.33880608000001"/>
    <n v="0"/>
    <n v="0"/>
    <n v="3.0569174546428081E-6"/>
    <n v="1.5528670302206377E-4"/>
    <x v="2"/>
  </r>
  <r>
    <x v="3"/>
    <d v="2015-03-05T03:00:00"/>
    <n v="0"/>
    <n v="69.503640000000004"/>
    <n v="0.02"/>
    <n v="0.68"/>
    <n v="16.589000000000002"/>
    <n v="1126.0723600000003"/>
    <n v="0.02"/>
    <n v="0.68"/>
    <n v="153.55254600000001"/>
    <n v="201.45065423999998"/>
    <n v="0"/>
    <n v="0"/>
    <n v="3.3794628293641637E-5"/>
    <n v="1.3404449373385493E-4"/>
    <x v="2"/>
  </r>
  <r>
    <x v="4"/>
    <d v="2015-03-05T04:00:00"/>
    <n v="0"/>
    <n v="0"/>
    <n v="0.02"/>
    <n v="0.64"/>
    <n v="16.589000000000002"/>
    <n v="1125.2480000000003"/>
    <n v="0.02"/>
    <n v="0.64"/>
    <n v="137.2239936"/>
    <n v="233.82370607999999"/>
    <n v="0"/>
    <n v="0"/>
    <n v="3.3794628293641637E-5"/>
    <n v="1.1137385805073253E-3"/>
    <x v="2"/>
  </r>
  <r>
    <x v="5"/>
    <d v="2015-03-05T05:00:00"/>
    <n v="0.42576000000000003"/>
    <n v="0"/>
    <n v="0.03"/>
    <n v="0.68"/>
    <n v="24.457740000000001"/>
    <n v="1195.5760000000002"/>
    <n v="0.03"/>
    <n v="0.68"/>
    <n v="137.2239936"/>
    <n v="233.82370607999999"/>
    <n v="0"/>
    <n v="0"/>
    <n v="7.1649320685554288E-5"/>
    <n v="7.8139120377618385E-4"/>
    <x v="2"/>
  </r>
  <r>
    <x v="6"/>
    <d v="2015-03-05T06:00:00"/>
    <n v="2.59524"/>
    <n v="0"/>
    <n v="0.03"/>
    <n v="0.7"/>
    <n v="22.288260000000001"/>
    <n v="1230.74"/>
    <n v="0.03"/>
    <n v="0.7"/>
    <n v="164.83554119999999"/>
    <n v="233.82370607999999"/>
    <n v="0"/>
    <n v="0"/>
    <n v="3.421112438120188E-5"/>
    <n v="4.3511974833593752E-4"/>
    <x v="2"/>
  </r>
  <r>
    <x v="7"/>
    <d v="2015-03-05T07:00:00"/>
    <n v="0"/>
    <n v="61.234679999999997"/>
    <n v="0.02"/>
    <n v="0.72"/>
    <n v="16.589000000000002"/>
    <n v="1204.6693200000002"/>
    <n v="0.02"/>
    <n v="0.72"/>
    <n v="169.59984600000001"/>
    <n v="296.06514623999999"/>
    <n v="0"/>
    <n v="0"/>
    <n v="3.3794628293641637E-5"/>
    <n v="1.1433147328318142E-4"/>
    <x v="2"/>
  </r>
  <r>
    <x v="8"/>
    <d v="2015-03-05T08:00:00"/>
    <n v="11.78928"/>
    <n v="81.970920000000007"/>
    <n v="0.03"/>
    <n v="0.68"/>
    <n v="13.094220000000002"/>
    <n v="1113.6050800000003"/>
    <n v="0.03"/>
    <n v="0.68"/>
    <n v="169.59984600000001"/>
    <n v="296.06514623999999"/>
    <n v="0"/>
    <n v="0"/>
    <n v="2.7410189409957692E-5"/>
    <n v="3.4852007926955745E-4"/>
    <x v="2"/>
  </r>
  <r>
    <x v="9"/>
    <d v="2015-03-05T09:00:00"/>
    <n v="9.9882000000000009"/>
    <n v="43.028399999999998"/>
    <n v="0.02"/>
    <n v="0.64"/>
    <n v="6.6008000000000013"/>
    <n v="1082.2196000000004"/>
    <n v="0.02"/>
    <n v="0.64"/>
    <n v="169.59984600000001"/>
    <n v="296.06514623999999"/>
    <n v="0"/>
    <n v="0"/>
    <n v="3.8795965845911804E-5"/>
    <n v="7.9205343032846186E-5"/>
    <x v="2"/>
  </r>
  <r>
    <x v="10"/>
    <d v="2015-03-05T10:00:00"/>
    <n v="3.98556"/>
    <n v="12.823560000000001"/>
    <n v="0.01"/>
    <n v="0.6"/>
    <n v="4.3089400000000015"/>
    <n v="1042.09644"/>
    <n v="0.01"/>
    <n v="0.6"/>
    <n v="146.36585879999998"/>
    <n v="268.34634288000001"/>
    <n v="0"/>
    <n v="0"/>
    <n v="1.1629154711626083E-6"/>
    <n v="8.6383958732985579E-4"/>
    <x v="2"/>
  </r>
  <r>
    <x v="11"/>
    <d v="2015-03-05T11:00:00"/>
    <n v="0"/>
    <n v="0"/>
    <n v="0.01"/>
    <n v="0.6"/>
    <n v="8.2945000000000011"/>
    <n v="1054.92"/>
    <n v="0.01"/>
    <n v="0.6"/>
    <n v="113.84643"/>
    <n v="255.2638656"/>
    <n v="0"/>
    <n v="0"/>
    <n v="1.388812899610729E-5"/>
    <n v="1.345768761022587E-3"/>
    <x v="2"/>
  </r>
  <r>
    <x v="12"/>
    <d v="2015-03-05T12:00:00"/>
    <n v="0"/>
    <n v="0"/>
    <n v="0.01"/>
    <n v="0.62"/>
    <n v="8.2945000000000011"/>
    <n v="1090.0840000000001"/>
    <n v="0.01"/>
    <n v="0.62"/>
    <n v="163.36124580000001"/>
    <n v="206.53478496"/>
    <n v="0"/>
    <n v="0"/>
    <n v="1.388812899610729E-5"/>
    <n v="1.0022686458285644E-3"/>
    <x v="2"/>
  </r>
  <r>
    <x v="13"/>
    <d v="2015-03-05T13:00:00"/>
    <n v="0"/>
    <n v="0"/>
    <n v="0.02"/>
    <n v="0.65"/>
    <n v="16.589000000000002"/>
    <n v="1142.8300000000002"/>
    <n v="0.02"/>
    <n v="0.65"/>
    <n v="225.03338880000001"/>
    <n v="215.12539247999999"/>
    <n v="0"/>
    <n v="0"/>
    <n v="3.3794628293641637E-5"/>
    <n v="1.2180389182637114E-3"/>
    <x v="2"/>
  </r>
  <r>
    <x v="14"/>
    <d v="2015-03-05T14:00:00"/>
    <n v="9.2756399999999992"/>
    <n v="0"/>
    <n v="0.04"/>
    <n v="0.69"/>
    <n v="23.902360000000005"/>
    <n v="1213.1580000000001"/>
    <n v="0.04"/>
    <n v="0.69"/>
    <n v="225.03338880000001"/>
    <n v="253.08326448"/>
    <n v="0"/>
    <n v="0"/>
    <n v="1.3528906293042392E-6"/>
    <n v="7.623659798679539E-4"/>
    <x v="2"/>
  </r>
  <r>
    <x v="15"/>
    <d v="2015-03-05T15:00:00"/>
    <n v="0.17352000000000001"/>
    <n v="3.4153200000000101"/>
    <n v="0.06"/>
    <n v="0.68"/>
    <n v="49.59348"/>
    <n v="1192.1606800000002"/>
    <n v="0.06"/>
    <n v="0.68"/>
    <n v="225.03338880000001"/>
    <n v="259.73688239999996"/>
    <n v="0"/>
    <n v="0"/>
    <n v="1.7257495455557002E-4"/>
    <n v="6.7656515787128783E-4"/>
    <x v="2"/>
  </r>
  <r>
    <x v="16"/>
    <d v="2015-03-05T16:00:00"/>
    <n v="7.8454800000000002"/>
    <n v="60.626280000000001"/>
    <n v="0.06"/>
    <n v="0.71"/>
    <n v="41.921520000000001"/>
    <n v="1187.6957200000002"/>
    <n v="0.06"/>
    <n v="0.71"/>
    <n v="217.27230659999998"/>
    <n v="282.10405151999998"/>
    <n v="0"/>
    <n v="0"/>
    <n v="1.5111289747276763E-5"/>
    <n v="6.4415210925735576E-5"/>
    <x v="2"/>
  </r>
  <r>
    <x v="17"/>
    <d v="2015-03-05T17:00:00"/>
    <n v="6.1610399999999998"/>
    <n v="103.0158"/>
    <n v="0.05"/>
    <n v="0.64"/>
    <n v="35.311460000000004"/>
    <n v="1022.2322000000003"/>
    <n v="0.05"/>
    <n v="0.64"/>
    <n v="200.76566940000001"/>
    <n v="282.10405151999998"/>
    <n v="0"/>
    <n v="0"/>
    <n v="1.806654987742591E-5"/>
    <n v="6.3599320465557705E-4"/>
    <x v="2"/>
  </r>
  <r>
    <x v="18"/>
    <d v="2015-03-05T18:00:00"/>
    <n v="0"/>
    <n v="0"/>
    <n v="0.04"/>
    <n v="0.57999999999999996"/>
    <n v="33.178000000000004"/>
    <n v="1019.7560000000001"/>
    <n v="0.04"/>
    <n v="0.57999999999999996"/>
    <n v="216.92847420000001"/>
    <n v="282.10405151999998"/>
    <n v="0"/>
    <n v="0"/>
    <n v="1.0039522883159655E-4"/>
    <n v="1.0566868705053471E-3"/>
    <x v="2"/>
  </r>
  <r>
    <x v="19"/>
    <d v="2015-03-05T19:00:00"/>
    <n v="0"/>
    <n v="0"/>
    <n v="0.04"/>
    <n v="0.63"/>
    <n v="33.178000000000004"/>
    <n v="1107.6660000000002"/>
    <n v="0.04"/>
    <n v="0.63"/>
    <n v="216.92847420000001"/>
    <n v="267.63879215999998"/>
    <n v="0"/>
    <n v="0"/>
    <n v="1.0039522883159655E-4"/>
    <n v="8.7436639992722676E-4"/>
    <x v="2"/>
  </r>
  <r>
    <x v="20"/>
    <d v="2015-03-05T20:00:00"/>
    <n v="27.130800000000001"/>
    <n v="0"/>
    <n v="0.05"/>
    <n v="0.69"/>
    <n v="14.341700000000003"/>
    <n v="1213.1580000000001"/>
    <n v="0.05"/>
    <n v="0.69"/>
    <n v="216.92847420000001"/>
    <n v="274.4330688"/>
    <n v="0"/>
    <n v="0"/>
    <n v="4.4230495776601811E-4"/>
    <n v="7.623659798679539E-4"/>
    <x v="2"/>
  </r>
  <r>
    <x v="21"/>
    <d v="2015-03-05T21:00:00"/>
    <n v="22.584959999999999"/>
    <n v="0"/>
    <n v="0.04"/>
    <n v="0.7"/>
    <n v="10.593040000000006"/>
    <n v="1230.74"/>
    <n v="0.04"/>
    <n v="0.7"/>
    <n v="159.13173179999998"/>
    <n v="275.95147055999996"/>
    <n v="0"/>
    <n v="0"/>
    <n v="2.9615300002449907E-4"/>
    <n v="4.3511974833593752E-4"/>
    <x v="2"/>
  </r>
  <r>
    <x v="22"/>
    <d v="2015-03-05T22:00:00"/>
    <n v="0"/>
    <n v="0"/>
    <n v="0.01"/>
    <n v="0.74"/>
    <n v="8.2945000000000011"/>
    <n v="1301.0680000000002"/>
    <n v="0.01"/>
    <n v="0.74"/>
    <n v="159.13173179999998"/>
    <n v="275.95147055999996"/>
    <n v="0"/>
    <n v="0"/>
    <n v="1.388812899610729E-5"/>
    <n v="1.0406358813584878E-3"/>
    <x v="2"/>
  </r>
  <r>
    <x v="23"/>
    <d v="2015-03-05T23:00:00"/>
    <n v="0"/>
    <n v="100.70652"/>
    <n v="0.04"/>
    <n v="0.73"/>
    <n v="33.178000000000004"/>
    <n v="1182.7794800000001"/>
    <n v="0.04"/>
    <n v="0.73"/>
    <n v="163.67798999999999"/>
    <n v="275.95147055999996"/>
    <n v="0"/>
    <n v="0"/>
    <n v="1.0039522883159655E-4"/>
    <n v="2.2763379595014227E-5"/>
    <x v="2"/>
  </r>
  <r>
    <x v="0"/>
    <d v="2015-03-06T00:00:00"/>
    <n v="0"/>
    <n v="0"/>
    <n v="0.08"/>
    <n v="0.66"/>
    <n v="66.356000000000009"/>
    <n v="1160.4120000000003"/>
    <n v="0.08"/>
    <n v="0.66"/>
    <n v="163.67798999999999"/>
    <n v="264.01850256"/>
    <n v="0"/>
    <n v="0"/>
    <n v="2.8982712884361328E-4"/>
    <n v="1.3578205685868424E-3"/>
    <x v="2"/>
  </r>
  <r>
    <x v="1"/>
    <d v="2015-03-06T01:00:00"/>
    <n v="5.0402399999999998"/>
    <n v="83.112840000000006"/>
    <n v="0.1"/>
    <n v="0.67"/>
    <n v="77.90476000000001"/>
    <n v="1094.8811600000001"/>
    <n v="0.1"/>
    <n v="0.67"/>
    <n v="163.67798999999999"/>
    <n v="224.71868208000001"/>
    <n v="0"/>
    <n v="0"/>
    <n v="8.2026498216883998E-5"/>
    <n v="2.2568152126014676E-4"/>
    <x v="2"/>
  </r>
  <r>
    <x v="2"/>
    <d v="2015-03-06T02:00:00"/>
    <n v="9.1317599999999999"/>
    <n v="60.132240000000003"/>
    <n v="0.09"/>
    <n v="0.62"/>
    <n v="65.518740000000008"/>
    <n v="1029.9517600000001"/>
    <n v="0.09"/>
    <n v="0.62"/>
    <n v="153.55254600000001"/>
    <n v="204.33880608000001"/>
    <n v="0"/>
    <n v="0"/>
    <n v="1.0422861255773487E-4"/>
    <n v="6.4637827791965406E-6"/>
    <x v="2"/>
  </r>
  <r>
    <x v="3"/>
    <d v="2015-03-06T03:00:00"/>
    <n v="0"/>
    <n v="0"/>
    <n v="0.08"/>
    <n v="0.57999999999999996"/>
    <n v="66.356000000000009"/>
    <n v="1019.7560000000001"/>
    <n v="0.08"/>
    <n v="0.57999999999999996"/>
    <n v="153.55254600000001"/>
    <n v="201.45065423999998"/>
    <n v="0"/>
    <n v="0"/>
    <n v="2.8982712884361328E-4"/>
    <n v="1.0566868705053471E-3"/>
    <x v="2"/>
  </r>
  <r>
    <x v="4"/>
    <d v="2015-03-06T04:00:00"/>
    <n v="0"/>
    <n v="0"/>
    <n v="0.08"/>
    <n v="0.64"/>
    <n v="66.356000000000009"/>
    <n v="1125.2480000000003"/>
    <n v="0.08"/>
    <n v="0.64"/>
    <n v="137.2239936"/>
    <n v="233.82370607999999"/>
    <n v="0"/>
    <n v="0"/>
    <n v="2.8982712884361328E-4"/>
    <n v="1.1137385805073253E-3"/>
    <x v="2"/>
  </r>
  <r>
    <x v="5"/>
    <d v="2015-03-06T05:00:00"/>
    <n v="1.1220000000000001"/>
    <n v="47.40972"/>
    <n v="0.1"/>
    <n v="0.62"/>
    <n v="81.823000000000008"/>
    <n v="1042.67428"/>
    <n v="0.1"/>
    <n v="0.62"/>
    <n v="137.2239936"/>
    <n v="233.82370607999999"/>
    <n v="0"/>
    <n v="0"/>
    <n v="1.8990905732339797E-4"/>
    <n v="2.2030895293286238E-5"/>
    <x v="2"/>
  </r>
  <r>
    <x v="6"/>
    <d v="2015-03-06T06:00:00"/>
    <n v="0"/>
    <n v="0"/>
    <n v="0.09"/>
    <n v="0.63"/>
    <n v="74.650500000000008"/>
    <n v="1107.6660000000002"/>
    <n v="0.09"/>
    <n v="0.63"/>
    <n v="164.83554119999999"/>
    <n v="233.82370607999999"/>
    <n v="0"/>
    <n v="0"/>
    <n v="4.5023142207271249E-4"/>
    <n v="8.7436639992722676E-4"/>
    <x v="2"/>
  </r>
  <r>
    <x v="7"/>
    <d v="2015-03-06T07:00:00"/>
    <n v="16.457159999999998"/>
    <n v="87.489360000000005"/>
    <n v="0.09"/>
    <n v="0.61"/>
    <n v="58.193340000000006"/>
    <n v="985.01264000000015"/>
    <n v="0.09"/>
    <n v="0.61"/>
    <n v="169.59984600000001"/>
    <n v="296.06514623999999"/>
    <n v="0"/>
    <n v="0"/>
    <n v="1.8977985832675213E-6"/>
    <n v="2.1268865441630727E-4"/>
    <x v="2"/>
  </r>
  <r>
    <x v="8"/>
    <d v="2015-03-06T08:00:00"/>
    <n v="28.975919999999999"/>
    <n v="38.333640000000003"/>
    <n v="0.09"/>
    <n v="0.56000000000000005"/>
    <n v="45.674580000000006"/>
    <n v="946.25836000000027"/>
    <n v="0.09"/>
    <n v="0.56000000000000005"/>
    <n v="169.59984600000001"/>
    <n v="296.06514623999999"/>
    <n v="0"/>
    <n v="0"/>
    <n v="1.8810776848628689E-4"/>
    <n v="2.6016287874342344E-4"/>
    <x v="2"/>
  </r>
  <r>
    <x v="9"/>
    <d v="2015-03-06T09:00:00"/>
    <n v="21.263159999999999"/>
    <n v="28.036799999999999"/>
    <n v="0.05"/>
    <n v="0.53"/>
    <n v="20.209340000000005"/>
    <n v="903.80920000000026"/>
    <n v="0.05"/>
    <n v="0.53"/>
    <n v="169.59984600000001"/>
    <n v="296.06514623999999"/>
    <n v="0"/>
    <n v="0"/>
    <n v="1.9479544868209305E-4"/>
    <n v="3.0953736305033353E-4"/>
    <x v="2"/>
  </r>
  <r>
    <x v="10"/>
    <d v="2015-03-06T10:00:00"/>
    <n v="12.44232"/>
    <n v="0"/>
    <n v="0.02"/>
    <n v="0.51"/>
    <n v="4.1466800000000017"/>
    <n v="896.68200000000013"/>
    <n v="0.02"/>
    <n v="0.51"/>
    <n v="146.36585879999998"/>
    <n v="268.34634288000001"/>
    <n v="0"/>
    <n v="0"/>
    <n v="8.4407812718977451E-5"/>
    <n v="8.739797383279141E-4"/>
    <x v="2"/>
  </r>
  <r>
    <x v="11"/>
    <d v="2015-03-06T11:00:00"/>
    <n v="3.0958800000000002"/>
    <n v="0"/>
    <n v="0.01"/>
    <n v="0.5"/>
    <n v="5.1986200000000009"/>
    <n v="879.10000000000014"/>
    <n v="0.01"/>
    <n v="0.5"/>
    <n v="113.84643"/>
    <n v="255.2638656"/>
    <n v="0"/>
    <n v="0"/>
    <n v="3.3306778803007655E-11"/>
    <n v="8.5056871195789108E-4"/>
    <x v="2"/>
  </r>
  <r>
    <x v="12"/>
    <d v="2015-03-06T12:00:00"/>
    <n v="0"/>
    <n v="0"/>
    <n v="0.01"/>
    <n v="0.52"/>
    <n v="8.2945000000000011"/>
    <n v="914.26400000000012"/>
    <n v="0.01"/>
    <n v="0.52"/>
    <n v="163.36124580000001"/>
    <n v="206.53478496"/>
    <n v="0"/>
    <n v="0"/>
    <n v="1.388812899610729E-5"/>
    <n v="1.1198951474309879E-3"/>
    <x v="2"/>
  </r>
  <r>
    <x v="13"/>
    <d v="2015-03-06T13:00:00"/>
    <n v="0"/>
    <n v="0"/>
    <n v="0.01"/>
    <n v="0.57999999999999996"/>
    <n v="8.2945000000000011"/>
    <n v="1019.7560000000001"/>
    <n v="0.01"/>
    <n v="0.57999999999999996"/>
    <n v="225.03338880000001"/>
    <n v="215.12539247999999"/>
    <n v="0"/>
    <n v="0"/>
    <n v="1.388812899610729E-5"/>
    <n v="1.0566868705053471E-3"/>
    <x v="2"/>
  </r>
  <r>
    <x v="14"/>
    <d v="2015-03-06T14:00:00"/>
    <n v="12.66864"/>
    <n v="50.165399999999998"/>
    <n v="0.02"/>
    <n v="0.57999999999999996"/>
    <n v="3.9203600000000023"/>
    <n v="969.59060000000011"/>
    <n v="0.02"/>
    <n v="0.57999999999999996"/>
    <n v="225.03338880000001"/>
    <n v="253.08326448"/>
    <n v="0"/>
    <n v="0"/>
    <n v="8.9495913181412902E-5"/>
    <n v="1.5796423696055375E-5"/>
    <x v="2"/>
  </r>
  <r>
    <x v="15"/>
    <d v="2015-03-06T15:00:00"/>
    <n v="15.14592"/>
    <n v="0"/>
    <n v="0.02"/>
    <n v="0.53"/>
    <n v="1.4430800000000019"/>
    <n v="931.84600000000023"/>
    <n v="0.02"/>
    <n v="0.53"/>
    <n v="225.03338880000001"/>
    <n v="259.73688239999996"/>
    <n v="0"/>
    <n v="0"/>
    <n v="1.5492486588129399E-4"/>
    <n v="1.1249304378116976E-3"/>
    <x v="2"/>
  </r>
  <r>
    <x v="16"/>
    <d v="2015-03-06T16:00:00"/>
    <n v="2.22288"/>
    <n v="0"/>
    <n v="0.01"/>
    <n v="0.56000000000000005"/>
    <n v="6.0716200000000011"/>
    <n v="984.59200000000021"/>
    <n v="0.01"/>
    <n v="0.56000000000000005"/>
    <n v="217.27230659999998"/>
    <n v="282.10405151999998"/>
    <n v="0"/>
    <n v="0"/>
    <n v="1.0956509555989967E-6"/>
    <n v="1.4388624882164145E-3"/>
    <x v="2"/>
  </r>
  <r>
    <x v="17"/>
    <d v="2015-03-06T17:00:00"/>
    <n v="0"/>
    <n v="94.792439999999999"/>
    <n v="0"/>
    <n v="0.57999999999999996"/>
    <n v="0"/>
    <n v="924.96356000000014"/>
    <n v="0"/>
    <n v="0.57999999999999996"/>
    <n v="200.76566940000001"/>
    <n v="282.10405151999998"/>
    <n v="0"/>
    <n v="0"/>
    <n v="4.076897353827461E-4"/>
    <n v="4.5829220230581794E-4"/>
    <x v="2"/>
  </r>
  <r>
    <x v="18"/>
    <d v="2015-03-06T18:00:00"/>
    <n v="2.3483999999999998"/>
    <n v="0"/>
    <n v="0"/>
    <n v="0.56999999999999995"/>
    <n v="-2.3483999999999998"/>
    <n v="1002.1740000000001"/>
    <n v="0"/>
    <n v="0.56999999999999995"/>
    <n v="216.92847420000001"/>
    <n v="282.10405151999998"/>
    <n v="0"/>
    <n v="0"/>
    <n v="3.0137149178272092E-4"/>
    <n v="1.3099507484648823E-3"/>
    <x v="2"/>
  </r>
  <r>
    <x v="19"/>
    <d v="2015-03-06T19:00:00"/>
    <n v="1.06212"/>
    <n v="6.4507199999999996"/>
    <n v="0.01"/>
    <n v="0.56999999999999995"/>
    <n v="7.2323800000000009"/>
    <n v="995.72328000000005"/>
    <n v="0.01"/>
    <n v="0.56999999999999995"/>
    <n v="216.92847420000001"/>
    <n v="267.63879215999998"/>
    <n v="0"/>
    <n v="0"/>
    <n v="5.9837321537421263E-6"/>
    <n v="1.0578305857746873E-3"/>
    <x v="2"/>
  </r>
  <r>
    <x v="20"/>
    <d v="2015-03-06T20:00:00"/>
    <n v="0"/>
    <n v="0"/>
    <n v="0.01"/>
    <n v="0.54"/>
    <n v="8.2945000000000011"/>
    <n v="949.42800000000022"/>
    <n v="0.01"/>
    <n v="0.54"/>
    <n v="216.92847420000001"/>
    <n v="274.4330688"/>
    <n v="0"/>
    <n v="0"/>
    <n v="1.388812899610729E-5"/>
    <n v="1.2077736568451068E-3"/>
    <x v="2"/>
  </r>
  <r>
    <x v="21"/>
    <d v="2015-03-06T21:00:00"/>
    <n v="0"/>
    <n v="103.08911999999999"/>
    <n v="0"/>
    <n v="0.51"/>
    <n v="0"/>
    <n v="793.59288000000015"/>
    <n v="0"/>
    <n v="0.51"/>
    <n v="159.13173179999998"/>
    <n v="275.95147055999996"/>
    <n v="0"/>
    <n v="0"/>
    <n v="4.076897353827461E-4"/>
    <n v="8.4507543651333398E-4"/>
    <x v="2"/>
  </r>
  <r>
    <x v="22"/>
    <d v="2015-03-06T22:00:00"/>
    <n v="0"/>
    <n v="105.01416"/>
    <n v="0.01"/>
    <n v="0.47"/>
    <n v="8.2945000000000011"/>
    <n v="721.33984000000009"/>
    <n v="0.01"/>
    <n v="0.47"/>
    <n v="159.13173179999998"/>
    <n v="275.95147055999996"/>
    <n v="0"/>
    <n v="0"/>
    <n v="1.388812899610729E-5"/>
    <n v="6.0455423155643688E-4"/>
    <x v="2"/>
  </r>
  <r>
    <x v="23"/>
    <d v="2015-03-06T23:00:00"/>
    <n v="0"/>
    <n v="117.68832"/>
    <n v="0.02"/>
    <n v="0.38"/>
    <n v="16.589000000000002"/>
    <n v="550.42768000000012"/>
    <n v="0.02"/>
    <n v="0.38"/>
    <n v="163.67798999999999"/>
    <n v="275.95147055999996"/>
    <n v="0"/>
    <n v="0"/>
    <n v="3.3794628293641637E-5"/>
    <n v="1.0009825894142835E-3"/>
    <x v="2"/>
  </r>
  <r>
    <x v="0"/>
    <d v="2015-03-07T00:00:00"/>
    <n v="0"/>
    <n v="124.25015999999999"/>
    <n v="0.03"/>
    <n v="0.35"/>
    <n v="24.883500000000002"/>
    <n v="491.11984000000001"/>
    <n v="0.03"/>
    <n v="0.35"/>
    <n v="163.67798999999999"/>
    <n v="264.01850256"/>
    <n v="0"/>
    <n v="0"/>
    <n v="8.0602619664735484E-5"/>
    <n v="1.8250489193734373E-3"/>
    <x v="2"/>
  </r>
  <r>
    <x v="1"/>
    <d v="2015-03-07T01:00:00"/>
    <n v="0"/>
    <n v="70.956720000000004"/>
    <n v="0.03"/>
    <n v="0.28999999999999998"/>
    <n v="24.883500000000002"/>
    <n v="438.92128000000002"/>
    <n v="0.03"/>
    <n v="0.28999999999999998"/>
    <n v="163.67798999999999"/>
    <n v="224.71868208000001"/>
    <n v="0"/>
    <n v="0"/>
    <n v="8.0602619664735484E-5"/>
    <n v="1.4818571053508509E-4"/>
    <x v="2"/>
  </r>
  <r>
    <x v="2"/>
    <d v="2015-03-07T02:00:00"/>
    <n v="0.17879999999999999"/>
    <n v="61.266359999999999"/>
    <n v="0.04"/>
    <n v="0.26"/>
    <n v="32.999200000000002"/>
    <n v="395.86564000000004"/>
    <n v="0.04"/>
    <n v="0.26"/>
    <n v="153.55254600000001"/>
    <n v="204.33880608000001"/>
    <n v="0"/>
    <n v="0"/>
    <n v="9.6121894953989575E-5"/>
    <n v="1.0542434453845489E-4"/>
    <x v="2"/>
  </r>
  <r>
    <x v="3"/>
    <d v="2015-03-07T03:00:00"/>
    <n v="7.3666799999999997"/>
    <n v="0"/>
    <n v="0.03"/>
    <n v="0.24"/>
    <n v="17.516820000000003"/>
    <n v="421.96800000000007"/>
    <n v="0.03"/>
    <n v="0.24"/>
    <n v="153.55254600000001"/>
    <n v="201.45065423999998"/>
    <n v="0"/>
    <n v="0"/>
    <n v="9.3108665992359253E-9"/>
    <n v="6.0300481887659736E-4"/>
    <x v="2"/>
  </r>
  <r>
    <x v="4"/>
    <d v="2015-03-07T04:00:00"/>
    <n v="0"/>
    <n v="0"/>
    <n v="0.02"/>
    <n v="0.24"/>
    <n v="16.589000000000002"/>
    <n v="421.96800000000007"/>
    <n v="0.02"/>
    <n v="0.24"/>
    <n v="137.2239936"/>
    <n v="233.82370607999999"/>
    <n v="0"/>
    <n v="0"/>
    <n v="3.3794628293641637E-5"/>
    <n v="6.0300481887659736E-4"/>
    <x v="2"/>
  </r>
  <r>
    <x v="5"/>
    <d v="2015-03-07T05:00:00"/>
    <n v="0"/>
    <n v="0"/>
    <n v="0.02"/>
    <n v="0.26"/>
    <n v="16.589000000000002"/>
    <n v="457.13200000000006"/>
    <n v="0.02"/>
    <n v="0.26"/>
    <n v="137.2239936"/>
    <n v="233.82370607999999"/>
    <n v="0"/>
    <n v="0"/>
    <n v="3.3794628293641637E-5"/>
    <n v="6.0409942097984894E-4"/>
    <x v="2"/>
  </r>
  <r>
    <x v="6"/>
    <d v="2015-03-07T06:00:00"/>
    <n v="0"/>
    <n v="42.900599999999997"/>
    <n v="0.02"/>
    <n v="0.3"/>
    <n v="16.589000000000002"/>
    <n v="484.55940000000004"/>
    <n v="0.02"/>
    <n v="0.3"/>
    <n v="164.83554119999999"/>
    <n v="233.82370607999999"/>
    <n v="0"/>
    <n v="0"/>
    <n v="3.3794628293641637E-5"/>
    <n v="1.823224030441301E-5"/>
    <x v="2"/>
  </r>
  <r>
    <x v="7"/>
    <d v="2015-03-07T07:00:00"/>
    <n v="0"/>
    <n v="88.946759999999998"/>
    <n v="0.02"/>
    <n v="0.27"/>
    <n v="16.589000000000002"/>
    <n v="385.76724000000013"/>
    <n v="0.02"/>
    <n v="0.27"/>
    <n v="169.59984600000001"/>
    <n v="296.06514623999999"/>
    <n v="0"/>
    <n v="0"/>
    <n v="3.3794628293641637E-5"/>
    <n v="6.3000415326052545E-4"/>
    <x v="2"/>
  </r>
  <r>
    <x v="8"/>
    <d v="2015-03-07T08:00:00"/>
    <n v="10.584"/>
    <n v="30.487439999999999"/>
    <n v="0.03"/>
    <n v="0.2"/>
    <n v="14.299500000000002"/>
    <n v="321.15256000000011"/>
    <n v="0.03"/>
    <n v="0.2"/>
    <n v="169.59984600000001"/>
    <n v="296.06514623999999"/>
    <n v="0"/>
    <n v="0"/>
    <n v="1.4306297500350416E-5"/>
    <n v="6.5570708088552003E-6"/>
    <x v="2"/>
  </r>
  <r>
    <x v="9"/>
    <d v="2015-03-07T09:00:00"/>
    <n v="4.0910399999999996"/>
    <n v="29.647559999999999"/>
    <n v="0.02"/>
    <n v="0.18"/>
    <n v="12.497960000000003"/>
    <n v="286.82844000000006"/>
    <n v="0.02"/>
    <n v="0.18"/>
    <n v="169.59984600000001"/>
    <n v="296.06514623999999"/>
    <n v="0"/>
    <n v="0"/>
    <n v="7.7630644280374549E-7"/>
    <n v="2.4494334598450868E-5"/>
    <x v="2"/>
  </r>
  <r>
    <x v="10"/>
    <d v="2015-03-07T10:00:00"/>
    <n v="0"/>
    <n v="0"/>
    <n v="0.01"/>
    <n v="0.15"/>
    <n v="8.2945000000000011"/>
    <n v="263.73"/>
    <n v="0.01"/>
    <n v="0.15"/>
    <n v="146.36585879999998"/>
    <n v="268.34634288000001"/>
    <n v="0"/>
    <n v="0"/>
    <n v="1.388812899610729E-5"/>
    <n v="4.4616687477293211E-4"/>
    <x v="2"/>
  </r>
  <r>
    <x v="11"/>
    <d v="2015-03-07T11:00:00"/>
    <n v="0"/>
    <n v="0"/>
    <n v="0.02"/>
    <n v="0.17"/>
    <n v="16.589000000000002"/>
    <n v="298.89400000000006"/>
    <n v="0.02"/>
    <n v="0.17"/>
    <n v="113.84643"/>
    <n v="255.2638656"/>
    <n v="0"/>
    <n v="0"/>
    <n v="3.3794628293641637E-5"/>
    <n v="4.3415473691564435E-4"/>
    <x v="2"/>
  </r>
  <r>
    <x v="12"/>
    <d v="2015-03-07T12:00:00"/>
    <n v="6.8151599999999997"/>
    <n v="0"/>
    <n v="0.04"/>
    <n v="0.22"/>
    <n v="26.362840000000006"/>
    <n v="386.80400000000009"/>
    <n v="0.04"/>
    <n v="0.22"/>
    <n v="163.36124580000001"/>
    <n v="206.53478496"/>
    <n v="0"/>
    <n v="0"/>
    <n v="3.2517507888448393E-6"/>
    <n v="5.6613785982449879E-4"/>
    <x v="2"/>
  </r>
  <r>
    <x v="13"/>
    <d v="2015-03-07T13:00:00"/>
    <n v="14.630039999999999"/>
    <n v="0"/>
    <n v="0.03"/>
    <n v="0.28999999999999998"/>
    <n v="10.253460000000002"/>
    <n v="509.87800000000004"/>
    <n v="0.03"/>
    <n v="0.28999999999999998"/>
    <n v="225.03338880000001"/>
    <n v="215.12539247999999"/>
    <n v="0"/>
    <n v="0"/>
    <n v="7.5001593485361803E-5"/>
    <n v="7.9436252672490659E-4"/>
    <x v="2"/>
  </r>
  <r>
    <x v="14"/>
    <d v="2015-03-07T14:00:00"/>
    <n v="3.2643599999999999"/>
    <n v="0"/>
    <n v="0.01"/>
    <n v="0.34"/>
    <n v="5.0301400000000012"/>
    <n v="597.78800000000012"/>
    <n v="0.01"/>
    <n v="0.34"/>
    <n v="225.03338880000001"/>
    <n v="253.08326448"/>
    <n v="0"/>
    <n v="0"/>
    <n v="4.3636600306464918E-8"/>
    <n v="1.3401438140898596E-3"/>
    <x v="2"/>
  </r>
  <r>
    <x v="15"/>
    <d v="2015-03-07T15:00:00"/>
    <n v="1.18224"/>
    <n v="46.389119999999998"/>
    <n v="0"/>
    <n v="0.38"/>
    <n v="-1.18224"/>
    <n v="621.72688000000005"/>
    <n v="0"/>
    <n v="0.38"/>
    <n v="225.03338880000001"/>
    <n v="259.73688239999996"/>
    <n v="0"/>
    <n v="0"/>
    <n v="3.5216268785596478E-4"/>
    <n v="7.9460719363232029E-5"/>
    <x v="2"/>
  </r>
  <r>
    <x v="16"/>
    <d v="2015-03-07T16:00:00"/>
    <n v="9.6000000000000495E-3"/>
    <n v="0"/>
    <n v="0"/>
    <n v="0.34"/>
    <n v="-9.6000000000000495E-3"/>
    <n v="597.78800000000012"/>
    <n v="0"/>
    <n v="0.34"/>
    <n v="217.27230659999998"/>
    <n v="282.10405151999998"/>
    <n v="0"/>
    <n v="0"/>
    <n v="4.0722248311666906E-4"/>
    <n v="1.3401438140898596E-3"/>
    <x v="2"/>
  </r>
  <r>
    <x v="17"/>
    <d v="2015-03-07T17:00:00"/>
    <n v="2.0300400000000001"/>
    <n v="0"/>
    <n v="0"/>
    <n v="0.35"/>
    <n v="-2.0300400000000001"/>
    <n v="615.37"/>
    <n v="0"/>
    <n v="0.35"/>
    <n v="200.76566940000001"/>
    <n v="282.10405151999998"/>
    <n v="0"/>
    <n v="0"/>
    <n v="3.1484510323644772E-4"/>
    <n v="7.8111114010346325E-4"/>
    <x v="2"/>
  </r>
  <r>
    <x v="18"/>
    <d v="2015-03-07T18:00:00"/>
    <n v="0.80496000000000001"/>
    <n v="170.30688000000001"/>
    <n v="0"/>
    <n v="0.38"/>
    <n v="-0.80496000000000001"/>
    <n v="497.80912000000012"/>
    <n v="0"/>
    <n v="0.38"/>
    <n v="216.92847420000001"/>
    <n v="282.10405151999998"/>
    <n v="0"/>
    <n v="0"/>
    <n v="3.6944122124681484E-4"/>
    <n v="3.7903508902377456E-3"/>
    <x v="2"/>
  </r>
  <r>
    <x v="19"/>
    <d v="2015-03-07T19:00:00"/>
    <n v="0.03"/>
    <n v="222.66792000000001"/>
    <n v="0"/>
    <n v="0.32"/>
    <n v="-0.03"/>
    <n v="339.95608000000016"/>
    <n v="0"/>
    <n v="0.32"/>
    <n v="216.92847420000001"/>
    <n v="267.63879215999998"/>
    <n v="0"/>
    <n v="0"/>
    <n v="4.0623046160255625E-4"/>
    <n v="9.1377184321275243E-3"/>
    <x v="2"/>
  </r>
  <r>
    <x v="20"/>
    <d v="2015-03-07T20:00:00"/>
    <n v="9.9959999999999993E-2"/>
    <n v="119.33387999999999"/>
    <n v="0"/>
    <n v="0.24"/>
    <n v="-9.9959999999999993E-2"/>
    <n v="302.63412000000005"/>
    <n v="0"/>
    <n v="0.24"/>
    <n v="216.92847420000001"/>
    <n v="274.4330688"/>
    <n v="0"/>
    <n v="0"/>
    <n v="4.0283759987195969E-4"/>
    <n v="1.8763278175945573E-3"/>
    <x v="2"/>
  </r>
  <r>
    <x v="21"/>
    <d v="2015-03-07T21:00:00"/>
    <n v="0"/>
    <n v="0"/>
    <n v="0"/>
    <n v="0.2"/>
    <n v="0"/>
    <n v="351.6400000000001"/>
    <n v="0"/>
    <n v="0.2"/>
    <n v="159.13173179999998"/>
    <n v="275.95147055999996"/>
    <n v="0"/>
    <n v="0"/>
    <n v="4.076897353827461E-4"/>
    <n v="3.960426816892029E-4"/>
    <x v="2"/>
  </r>
  <r>
    <x v="22"/>
    <d v="2015-03-07T22:00:00"/>
    <n v="9.9959999999999993E-2"/>
    <n v="82.666079999999994"/>
    <n v="0"/>
    <n v="0.27"/>
    <n v="-9.9959999999999993E-2"/>
    <n v="392.04792000000009"/>
    <n v="0"/>
    <n v="0.27"/>
    <n v="159.13173179999998"/>
    <n v="275.95147055999996"/>
    <n v="0"/>
    <n v="0"/>
    <n v="4.0283759987195969E-4"/>
    <n v="4.6344022862674164E-4"/>
    <x v="2"/>
  </r>
  <r>
    <x v="23"/>
    <d v="2015-03-07T23:00:00"/>
    <n v="1.8"/>
    <n v="126.5652"/>
    <n v="0"/>
    <n v="0.24"/>
    <n v="-1.8"/>
    <n v="295.40280000000007"/>
    <n v="0"/>
    <n v="0.24"/>
    <n v="163.67798999999999"/>
    <n v="275.95147055999996"/>
    <n v="0"/>
    <n v="0"/>
    <n v="3.2476420799118879E-4"/>
    <n v="2.2495584875427887E-3"/>
    <x v="2"/>
  </r>
  <r>
    <x v="0"/>
    <d v="2015-03-08T00:00:00"/>
    <n v="1.70004"/>
    <n v="64.704359999999994"/>
    <n v="0"/>
    <n v="0.12"/>
    <n v="-1.70004"/>
    <n v="146.27964000000003"/>
    <n v="0"/>
    <n v="0.12"/>
    <n v="163.67798999999999"/>
    <n v="264.01850256"/>
    <n v="0"/>
    <n v="0"/>
    <n v="3.2912233438935794E-4"/>
    <n v="3.6354000167397203E-4"/>
    <x v="2"/>
  </r>
  <r>
    <x v="1"/>
    <d v="2015-03-08T01:00:00"/>
    <n v="7.9560000000000006E-2"/>
    <n v="71.463840000000005"/>
    <n v="0"/>
    <n v="0.1"/>
    <n v="-7.9560000000000006E-2"/>
    <n v="104.35616000000005"/>
    <n v="0"/>
    <n v="0.1"/>
    <n v="163.67798999999999"/>
    <n v="224.71868208000001"/>
    <n v="0"/>
    <n v="0"/>
    <n v="4.038254725188047E-4"/>
    <n v="6.0345101868715964E-4"/>
    <x v="2"/>
  </r>
  <r>
    <x v="3"/>
    <d v="2015-03-08T03:00:00"/>
    <n v="9.9959999999999993E-2"/>
    <n v="44.393880000000003"/>
    <n v="0"/>
    <n v="0.06"/>
    <n v="-9.9959999999999993E-2"/>
    <n v="61.098120000000016"/>
    <n v="0"/>
    <n v="0.06"/>
    <n v="153.55254600000001"/>
    <n v="201.45065423999998"/>
    <n v="0"/>
    <n v="0"/>
    <n v="4.0283759987195969E-4"/>
    <n v="2.7826351853291371E-4"/>
    <x v="2"/>
  </r>
  <r>
    <x v="4"/>
    <d v="2015-03-08T04:00:00"/>
    <n v="0"/>
    <n v="2.0980799999999999"/>
    <n v="0"/>
    <n v="0.03"/>
    <n v="0"/>
    <n v="50.647920000000006"/>
    <n v="0"/>
    <n v="0.03"/>
    <n v="137.2239936"/>
    <n v="233.82370607999999"/>
    <n v="0"/>
    <n v="0"/>
    <n v="4.076897353827461E-4"/>
    <n v="1.4389378682800523E-5"/>
    <x v="2"/>
  </r>
  <r>
    <x v="5"/>
    <d v="2015-03-08T05:00:00"/>
    <n v="9.9959999999999993E-2"/>
    <n v="1.78704"/>
    <n v="0"/>
    <n v="0.03"/>
    <n v="-9.9959999999999993E-2"/>
    <n v="50.958960000000012"/>
    <n v="0"/>
    <n v="0.03"/>
    <n v="137.2239936"/>
    <n v="233.82370607999999"/>
    <n v="0"/>
    <n v="0"/>
    <n v="4.0283759987195969E-4"/>
    <n v="1.5762818792699826E-5"/>
    <x v="2"/>
  </r>
  <r>
    <x v="6"/>
    <d v="2015-03-08T06:00:00"/>
    <n v="9.9959999999999993E-2"/>
    <n v="11.09604"/>
    <n v="0"/>
    <n v="0.03"/>
    <n v="-9.9959999999999993E-2"/>
    <n v="41.649960000000007"/>
    <n v="0"/>
    <n v="0.03"/>
    <n v="164.83554119999999"/>
    <n v="233.82370607999999"/>
    <n v="0"/>
    <n v="0"/>
    <n v="4.0283759987195969E-4"/>
    <n v="1.7539766710789075E-6"/>
    <x v="2"/>
  </r>
  <r>
    <x v="7"/>
    <d v="2015-03-08T07:00:00"/>
    <n v="9.9959999999999993E-2"/>
    <n v="1.6539600000000001"/>
    <n v="0"/>
    <n v="0.02"/>
    <n v="-9.9959999999999993E-2"/>
    <n v="33.510040000000011"/>
    <n v="0"/>
    <n v="0.02"/>
    <n v="169.59984600000001"/>
    <n v="296.06514623999999"/>
    <n v="0"/>
    <n v="0"/>
    <n v="4.0283759987195969E-4"/>
    <n v="7.915441658383527E-6"/>
    <x v="2"/>
  </r>
  <r>
    <x v="8"/>
    <d v="2015-03-08T08:00:00"/>
    <n v="0.80003999999999997"/>
    <n v="0"/>
    <n v="0"/>
    <n v="0.02"/>
    <n v="-0.80003999999999997"/>
    <n v="35.164000000000009"/>
    <n v="0"/>
    <n v="0.02"/>
    <n v="169.59984600000001"/>
    <n v="296.06514623999999"/>
    <n v="0"/>
    <n v="0"/>
    <n v="3.6966927885749904E-4"/>
    <n v="1.4093653959187787E-5"/>
    <x v="2"/>
  </r>
  <r>
    <x v="9"/>
    <d v="2015-03-08T09:00:00"/>
    <n v="0.69996000000000003"/>
    <n v="4.1848799999999997"/>
    <n v="0"/>
    <n v="0.02"/>
    <n v="-0.69996000000000003"/>
    <n v="30.979120000000009"/>
    <n v="0"/>
    <n v="0.02"/>
    <n v="169.59984600000001"/>
    <n v="296.06514623999999"/>
    <n v="0"/>
    <n v="0"/>
    <n v="3.7432357852076512E-4"/>
    <n v="1.887723580432503E-6"/>
    <x v="2"/>
  </r>
  <r>
    <x v="10"/>
    <d v="2015-03-08T10:00:00"/>
    <n v="0.3"/>
    <n v="6.9670800000000002"/>
    <n v="0"/>
    <n v="0.02"/>
    <n v="-0.3"/>
    <n v="28.196920000000009"/>
    <n v="0"/>
    <n v="0.02"/>
    <n v="146.36585879999998"/>
    <n v="268.34634288000001"/>
    <n v="0"/>
    <n v="0"/>
    <n v="3.9321473231186031E-4"/>
    <n v="4.3459448660573318E-8"/>
    <x v="2"/>
  </r>
  <r>
    <x v="11"/>
    <d v="2015-03-08T11:00:00"/>
    <n v="0.6"/>
    <n v="0"/>
    <n v="0"/>
    <n v="0.01"/>
    <n v="-0.6"/>
    <n v="17.582000000000004"/>
    <n v="0"/>
    <n v="0.01"/>
    <n v="113.84643"/>
    <n v="255.2638656"/>
    <n v="0"/>
    <n v="0"/>
    <n v="3.7900136197655849E-4"/>
    <n v="6.6130561138944581E-6"/>
    <x v="2"/>
  </r>
  <r>
    <x v="12"/>
    <d v="2015-03-08T12:00:00"/>
    <n v="0.20004"/>
    <n v="0"/>
    <n v="0"/>
    <n v="0.01"/>
    <n v="-0.20004"/>
    <n v="17.582000000000004"/>
    <n v="0"/>
    <n v="0.01"/>
    <n v="163.36124580000001"/>
    <n v="206.53478496"/>
    <n v="0"/>
    <n v="0"/>
    <n v="3.9800873884751224E-4"/>
    <n v="6.6130561138944581E-6"/>
    <x v="2"/>
  </r>
  <r>
    <x v="13"/>
    <d v="2015-03-08T13:00:00"/>
    <n v="9.9959999999999993E-2"/>
    <n v="0"/>
    <n v="0"/>
    <n v="0.01"/>
    <n v="-9.9959999999999993E-2"/>
    <n v="17.582000000000004"/>
    <n v="0"/>
    <n v="0.01"/>
    <n v="225.03338880000001"/>
    <n v="215.12539247999999"/>
    <n v="0"/>
    <n v="0"/>
    <n v="4.0283759987195969E-4"/>
    <n v="6.6130561138944581E-6"/>
    <x v="2"/>
  </r>
  <r>
    <x v="14"/>
    <d v="2015-03-08T14:00:00"/>
    <n v="0.20004"/>
    <n v="0"/>
    <n v="0"/>
    <n v="0.02"/>
    <n v="-0.20004"/>
    <n v="35.164000000000009"/>
    <n v="0"/>
    <n v="0.02"/>
    <n v="225.03338880000001"/>
    <n v="253.08326448"/>
    <n v="0"/>
    <n v="0"/>
    <n v="3.9800873884751224E-4"/>
    <n v="1.4093653959187787E-5"/>
    <x v="2"/>
  </r>
  <r>
    <x v="15"/>
    <d v="2015-03-08T15:00:00"/>
    <n v="0.10044"/>
    <n v="0"/>
    <n v="0"/>
    <n v="0.03"/>
    <n v="-0.10044"/>
    <n v="52.746000000000009"/>
    <n v="0"/>
    <n v="0.03"/>
    <n v="225.03338880000001"/>
    <n v="259.73688239999996"/>
    <n v="0"/>
    <n v="0"/>
    <n v="4.0281437037739166E-4"/>
    <n v="2.4866626299222542E-5"/>
    <x v="2"/>
  </r>
  <r>
    <x v="16"/>
    <d v="2015-03-08T16:00:00"/>
    <n v="0.20004"/>
    <n v="0"/>
    <n v="0"/>
    <n v="0.04"/>
    <n v="-0.20004"/>
    <n v="70.328000000000017"/>
    <n v="0"/>
    <n v="0.04"/>
    <n v="217.27230659999998"/>
    <n v="282.10405151999998"/>
    <n v="0"/>
    <n v="0"/>
    <n v="3.9800873884751224E-4"/>
    <n v="5.3539836132180064E-5"/>
    <x v="2"/>
  </r>
  <r>
    <x v="17"/>
    <d v="2015-03-08T17:00:00"/>
    <n v="0.12995999999999999"/>
    <n v="17.991479999999999"/>
    <n v="0"/>
    <n v="0.04"/>
    <n v="-0.12995999999999999"/>
    <n v="52.336520000000021"/>
    <n v="0"/>
    <n v="0.04"/>
    <n v="200.76566940000001"/>
    <n v="282.10405151999998"/>
    <n v="0"/>
    <n v="0"/>
    <n v="4.0138704369451942E-4"/>
    <n v="8.5019201214310215E-6"/>
    <x v="2"/>
  </r>
  <r>
    <x v="18"/>
    <d v="2015-03-08T18:00:00"/>
    <n v="0.43991999999999998"/>
    <n v="13.34304"/>
    <n v="0"/>
    <n v="0.04"/>
    <n v="-0.43991999999999998"/>
    <n v="56.984960000000015"/>
    <n v="0"/>
    <n v="0.04"/>
    <n v="216.92847420000001"/>
    <n v="282.10405151999998"/>
    <n v="0"/>
    <n v="0"/>
    <n v="3.8655305998197423E-4"/>
    <n v="7.395255208558457E-8"/>
    <x v="2"/>
  </r>
  <r>
    <x v="19"/>
    <d v="2015-03-08T19:00:00"/>
    <n v="0.96996000000000004"/>
    <n v="0"/>
    <n v="0"/>
    <n v="0.03"/>
    <n v="-0.96996000000000004"/>
    <n v="52.746000000000009"/>
    <n v="0"/>
    <n v="0.03"/>
    <n v="216.92847420000001"/>
    <n v="267.63879215999998"/>
    <n v="0"/>
    <n v="0"/>
    <n v="3.6183369963266435E-4"/>
    <n v="2.4866626299222542E-5"/>
    <x v="2"/>
  </r>
  <r>
    <x v="20"/>
    <d v="2015-03-08T20:00:00"/>
    <n v="1.0600799999999999"/>
    <n v="0"/>
    <n v="0"/>
    <n v="7.0000000000000007E-2"/>
    <n v="-1.0600799999999999"/>
    <n v="123.07400000000003"/>
    <n v="0"/>
    <n v="7.0000000000000007E-2"/>
    <n v="216.92847420000001"/>
    <n v="274.4330688"/>
    <n v="0"/>
    <n v="0"/>
    <n v="3.5771202801583682E-4"/>
    <n v="1.5576093506851761E-4"/>
    <x v="2"/>
  </r>
  <r>
    <x v="21"/>
    <d v="2015-03-08T21:00:00"/>
    <n v="0"/>
    <n v="0"/>
    <n v="0"/>
    <n v="0.06"/>
    <n v="0"/>
    <n v="105.49200000000002"/>
    <n v="0"/>
    <n v="0.06"/>
    <n v="159.13173179999998"/>
    <n v="275.95147055999996"/>
    <n v="0"/>
    <n v="0"/>
    <n v="4.076897353827461E-4"/>
    <n v="7.3417245569197049E-5"/>
    <x v="2"/>
  </r>
  <r>
    <x v="22"/>
    <d v="2015-03-08T22:00:00"/>
    <n v="0"/>
    <n v="0"/>
    <n v="0.01"/>
    <n v="0.08"/>
    <n v="8.2945000000000011"/>
    <n v="140.65600000000003"/>
    <n v="0.01"/>
    <n v="0.08"/>
    <n v="159.13173179999998"/>
    <n v="275.95147055999996"/>
    <n v="0"/>
    <n v="0"/>
    <n v="1.388812899610729E-5"/>
    <n v="1.8419975243909084E-4"/>
    <x v="2"/>
  </r>
  <r>
    <x v="23"/>
    <d v="2015-03-08T23:00:00"/>
    <n v="0"/>
    <n v="0"/>
    <n v="0.03"/>
    <n v="0.1"/>
    <n v="24.883500000000002"/>
    <n v="175.82000000000005"/>
    <n v="0.03"/>
    <n v="0.1"/>
    <n v="163.67798999999999"/>
    <n v="275.95147055999996"/>
    <n v="0"/>
    <n v="0"/>
    <n v="8.0602619664735484E-5"/>
    <n v="2.5859162349816008E-4"/>
    <x v="2"/>
  </r>
  <r>
    <x v="0"/>
    <d v="2015-03-09T00:00:00"/>
    <n v="0"/>
    <n v="0"/>
    <n v="0.04"/>
    <n v="0.16"/>
    <n v="33.178000000000004"/>
    <n v="281.31200000000007"/>
    <n v="0.04"/>
    <n v="0.16"/>
    <n v="163.67798999999999"/>
    <n v="264.01850256"/>
    <n v="0"/>
    <n v="0"/>
    <n v="1.0039522883159655E-4"/>
    <n v="4.6519010561189416E-4"/>
    <x v="2"/>
  </r>
  <r>
    <x v="1"/>
    <d v="2015-03-09T01:00:00"/>
    <n v="0"/>
    <n v="0"/>
    <n v="0.04"/>
    <n v="0.17"/>
    <n v="33.178000000000004"/>
    <n v="298.89400000000006"/>
    <n v="0.04"/>
    <n v="0.17"/>
    <n v="163.67798999999999"/>
    <n v="224.71868208000001"/>
    <n v="0"/>
    <n v="0"/>
    <n v="1.0039522883159655E-4"/>
    <n v="4.3415473691564435E-4"/>
    <x v="2"/>
  </r>
  <r>
    <x v="2"/>
    <d v="2015-03-09T02:00:00"/>
    <n v="0"/>
    <n v="0"/>
    <n v="0.06"/>
    <n v="0.24"/>
    <n v="49.767000000000003"/>
    <n v="421.96800000000007"/>
    <n v="0.06"/>
    <n v="0.24"/>
    <n v="153.55254600000001"/>
    <n v="204.33880608000001"/>
    <n v="0"/>
    <n v="0"/>
    <n v="1.7811511715324981E-4"/>
    <n v="6.0300481887659736E-4"/>
    <x v="2"/>
  </r>
  <r>
    <x v="3"/>
    <d v="2015-03-09T03:00:00"/>
    <n v="10.562760000000001"/>
    <n v="0"/>
    <n v="0.09"/>
    <n v="0.3"/>
    <n v="64.087740000000011"/>
    <n v="527.46"/>
    <n v="0.09"/>
    <n v="0.3"/>
    <n v="153.55254600000001"/>
    <n v="201.45065423999998"/>
    <n v="0"/>
    <n v="0"/>
    <n v="7.1978288416368541E-5"/>
    <n v="8.219814293307932E-4"/>
    <x v="2"/>
  </r>
  <r>
    <x v="4"/>
    <d v="2015-03-09T04:00:00"/>
    <n v="0"/>
    <n v="0"/>
    <n v="0.11"/>
    <n v="0.28999999999999998"/>
    <n v="91.239500000000007"/>
    <n v="509.87800000000004"/>
    <n v="0.11"/>
    <n v="0.28999999999999998"/>
    <n v="137.2239936"/>
    <n v="233.82370607999999"/>
    <n v="0"/>
    <n v="0"/>
    <n v="3.4939765583495312E-4"/>
    <n v="7.9436252672490659E-4"/>
    <x v="2"/>
  </r>
  <r>
    <x v="5"/>
    <d v="2015-03-09T05:00:00"/>
    <n v="0"/>
    <n v="0"/>
    <n v="0.13"/>
    <n v="0.31"/>
    <n v="107.82850000000001"/>
    <n v="545.04200000000003"/>
    <n v="0.13"/>
    <n v="0.31"/>
    <n v="137.2239936"/>
    <n v="233.82370607999999"/>
    <n v="0"/>
    <n v="0"/>
    <n v="7.3701218894258532E-4"/>
    <n v="6.2961688344880396E-4"/>
    <x v="2"/>
  </r>
  <r>
    <x v="6"/>
    <d v="2015-03-09T06:00:00"/>
    <n v="0"/>
    <n v="0"/>
    <n v="0.14000000000000001"/>
    <n v="0.28000000000000003"/>
    <n v="116.12300000000002"/>
    <n v="492.29600000000011"/>
    <n v="0.14000000000000001"/>
    <n v="0.28000000000000003"/>
    <n v="164.83554119999999"/>
    <n v="233.82370607999999"/>
    <n v="0"/>
    <n v="0"/>
    <n v="4.4631450384060277E-4"/>
    <n v="6.2124934524033083E-4"/>
    <x v="2"/>
  </r>
  <r>
    <x v="7"/>
    <d v="2015-03-09T07:00:00"/>
    <n v="0"/>
    <n v="66.741960000000006"/>
    <n v="0.18"/>
    <n v="0.28000000000000003"/>
    <n v="149.30100000000002"/>
    <n v="425.5540400000001"/>
    <n v="0.18"/>
    <n v="0.28000000000000003"/>
    <n v="169.59984600000001"/>
    <n v="296.06514623999999"/>
    <n v="0"/>
    <n v="0"/>
    <n v="1.3018391459792844E-3"/>
    <n v="1.6992471082821319E-4"/>
    <x v="2"/>
  </r>
  <r>
    <x v="8"/>
    <d v="2015-03-09T08:00:00"/>
    <n v="0"/>
    <n v="24.497039999999998"/>
    <n v="0.28000000000000003"/>
    <n v="0.25"/>
    <n v="232.24600000000004"/>
    <n v="415.0529600000001"/>
    <n v="0.28000000000000003"/>
    <n v="0.25"/>
    <n v="169.59984600000001"/>
    <n v="296.06514623999999"/>
    <n v="0"/>
    <n v="0"/>
    <n v="9.6608590835973692E-4"/>
    <n v="4.8149788380838715E-4"/>
    <x v="2"/>
  </r>
  <r>
    <x v="9"/>
    <d v="2015-03-09T09:00:00"/>
    <n v="16.29984"/>
    <n v="0"/>
    <n v="0.28999999999999998"/>
    <n v="0.21"/>
    <n v="224.24066000000002"/>
    <n v="369.22200000000004"/>
    <n v="0.28999999999999998"/>
    <n v="0.21"/>
    <n v="169.59984600000001"/>
    <n v="296.06514623999999"/>
    <n v="0"/>
    <n v="0"/>
    <n v="1.4941597923893697E-4"/>
    <n v="5.8136583895803458E-4"/>
    <x v="2"/>
  </r>
  <r>
    <x v="10"/>
    <d v="2015-03-09T10:00:00"/>
    <n v="26.6538"/>
    <n v="0"/>
    <n v="0.35"/>
    <n v="0.21"/>
    <n v="263.65370000000001"/>
    <n v="369.22200000000004"/>
    <n v="0.35"/>
    <n v="0.21"/>
    <n v="146.36585879999998"/>
    <n v="268.34634288000001"/>
    <n v="0"/>
    <n v="0"/>
    <n v="1.592213807836524E-5"/>
    <n v="5.8136583895803458E-4"/>
    <x v="2"/>
  </r>
  <r>
    <x v="11"/>
    <d v="2015-03-09T11:00:00"/>
    <n v="0"/>
    <n v="0"/>
    <n v="0.31"/>
    <n v="0.24"/>
    <n v="257.12950000000001"/>
    <n v="421.96800000000007"/>
    <n v="0.31"/>
    <n v="0.24"/>
    <n v="113.84643"/>
    <n v="255.2638656"/>
    <n v="0"/>
    <n v="0"/>
    <n v="1.0683198898789709E-3"/>
    <n v="6.0300481887659736E-4"/>
    <x v="2"/>
  </r>
  <r>
    <x v="12"/>
    <d v="2015-03-09T12:00:00"/>
    <n v="0"/>
    <n v="0"/>
    <n v="0.46"/>
    <n v="0.24"/>
    <n v="381.54700000000003"/>
    <n v="421.96800000000007"/>
    <n v="0.46"/>
    <n v="0.24"/>
    <n v="163.36124580000001"/>
    <n v="206.53478496"/>
    <n v="0"/>
    <n v="0"/>
    <n v="9.3588575097789946E-4"/>
    <n v="6.0300481887659736E-4"/>
    <x v="2"/>
  </r>
  <r>
    <x v="13"/>
    <d v="2015-03-09T13:00:00"/>
    <n v="0"/>
    <n v="0"/>
    <n v="0.56999999999999995"/>
    <n v="0.24"/>
    <n v="472.78649999999999"/>
    <n v="421.96800000000007"/>
    <n v="0.56999999999999995"/>
    <n v="0.24"/>
    <n v="225.03338880000001"/>
    <n v="215.12539247999999"/>
    <n v="0"/>
    <n v="0"/>
    <n v="1.8774956144407154E-3"/>
    <n v="6.0300481887659736E-4"/>
    <x v="2"/>
  </r>
  <r>
    <x v="14"/>
    <d v="2015-03-09T14:00:00"/>
    <n v="54.246119999999998"/>
    <n v="0"/>
    <n v="0.54"/>
    <n v="0.28999999999999998"/>
    <n v="393.65688000000006"/>
    <n v="509.87800000000004"/>
    <n v="0.54"/>
    <n v="0.28999999999999998"/>
    <n v="225.03338880000001"/>
    <n v="253.08326448"/>
    <n v="0"/>
    <n v="0"/>
    <n v="1.531610032624271E-4"/>
    <n v="7.9436252672490659E-4"/>
    <x v="2"/>
  </r>
  <r>
    <x v="15"/>
    <d v="2015-03-09T15:00:00"/>
    <n v="0"/>
    <n v="0"/>
    <n v="0.31"/>
    <n v="0.33"/>
    <n v="257.12950000000001"/>
    <n v="580.20600000000013"/>
    <n v="0.31"/>
    <n v="0.33"/>
    <n v="225.03338880000001"/>
    <n v="259.73688239999996"/>
    <n v="0"/>
    <n v="0"/>
    <n v="1.0683198898789709E-3"/>
    <n v="1.2696037377301658E-3"/>
    <x v="2"/>
  </r>
  <r>
    <x v="16"/>
    <d v="2015-03-09T16:00:00"/>
    <n v="1.91208"/>
    <n v="12.21156"/>
    <n v="0.43"/>
    <n v="0.38"/>
    <n v="354.75142"/>
    <n v="655.90444000000014"/>
    <n v="0.43"/>
    <n v="0.38"/>
    <n v="217.27230659999998"/>
    <n v="282.10405151999998"/>
    <n v="0"/>
    <n v="0"/>
    <n v="1.4975958701269629E-3"/>
    <n v="8.0389392198324851E-4"/>
    <x v="2"/>
  </r>
  <r>
    <x v="17"/>
    <d v="2015-03-09T17:00:00"/>
    <n v="0"/>
    <n v="1.8547199999999999"/>
    <n v="0.42"/>
    <n v="0.38"/>
    <n v="348.36900000000003"/>
    <n v="666.26128000000006"/>
    <n v="0.42"/>
    <n v="0.38"/>
    <n v="200.76566940000001"/>
    <n v="282.10405151999998"/>
    <n v="0"/>
    <n v="0"/>
    <n v="6.4212329192596959E-4"/>
    <n v="1.1726252234543376E-3"/>
    <x v="2"/>
  </r>
  <r>
    <x v="18"/>
    <d v="2015-03-09T18:00:00"/>
    <n v="0"/>
    <n v="0"/>
    <n v="0.39"/>
    <n v="0.35"/>
    <n v="323.4855"/>
    <n v="615.37"/>
    <n v="0.39"/>
    <n v="0.35"/>
    <n v="216.92847420000001"/>
    <n v="282.10405151999998"/>
    <n v="0"/>
    <n v="0"/>
    <n v="9.6784477662601549E-4"/>
    <n v="7.8111114010346325E-4"/>
    <x v="2"/>
  </r>
  <r>
    <x v="19"/>
    <d v="2015-03-09T19:00:00"/>
    <n v="0"/>
    <n v="0"/>
    <n v="0.44"/>
    <n v="0.35"/>
    <n v="364.95800000000003"/>
    <n v="615.37"/>
    <n v="0.44"/>
    <n v="0.35"/>
    <n v="216.92847420000001"/>
    <n v="267.63879215999998"/>
    <n v="0"/>
    <n v="0"/>
    <n v="4.5795585417947071E-4"/>
    <n v="7.8111114010346325E-4"/>
    <x v="2"/>
  </r>
  <r>
    <x v="20"/>
    <d v="2015-03-09T20:00:00"/>
    <n v="1.1632800000000001"/>
    <n v="0"/>
    <n v="0.44"/>
    <n v="0.37"/>
    <n v="363.79472000000004"/>
    <n v="650.53400000000011"/>
    <n v="0.44"/>
    <n v="0.37"/>
    <n v="216.92847420000001"/>
    <n v="274.4330688"/>
    <n v="0"/>
    <n v="0"/>
    <n v="3.9989727129837474E-4"/>
    <n v="1.0618376827881764E-3"/>
    <x v="2"/>
  </r>
  <r>
    <x v="21"/>
    <d v="2015-03-09T21:00:00"/>
    <n v="0"/>
    <n v="9.1273199999999992"/>
    <n v="0.41"/>
    <n v="0.46"/>
    <n v="340.0745"/>
    <n v="799.64468000000011"/>
    <n v="0.41"/>
    <n v="0.46"/>
    <n v="159.13173179999998"/>
    <n v="275.95147055999996"/>
    <n v="0"/>
    <n v="0"/>
    <n v="1.541472420145573E-3"/>
    <n v="9.229413324223101E-4"/>
    <x v="2"/>
  </r>
  <r>
    <x v="22"/>
    <d v="2015-03-09T22:00:00"/>
    <n v="0"/>
    <n v="0"/>
    <n v="0.45"/>
    <n v="0.41"/>
    <n v="373.25250000000005"/>
    <n v="720.86200000000008"/>
    <n v="0.45"/>
    <n v="0.41"/>
    <n v="159.13173179999998"/>
    <n v="275.95147055999996"/>
    <n v="0"/>
    <n v="0"/>
    <n v="1.0221292728069442E-3"/>
    <n v="1.418664506754563E-3"/>
    <x v="2"/>
  </r>
  <r>
    <x v="23"/>
    <d v="2015-03-09T23:00:00"/>
    <n v="9.7927199999999992"/>
    <n v="10.28004"/>
    <n v="0.48"/>
    <n v="0.4"/>
    <n v="388.34328000000005"/>
    <n v="692.99996000000021"/>
    <n v="0.48"/>
    <n v="0.4"/>
    <n v="163.67798999999999"/>
    <n v="275.95147055999996"/>
    <n v="0"/>
    <n v="0"/>
    <n v="1.3669429036705664E-3"/>
    <n v="3.9980436027075374E-4"/>
    <x v="2"/>
  </r>
  <r>
    <x v="0"/>
    <d v="2015-03-10T00:00:00"/>
    <n v="0"/>
    <n v="29.400600000000001"/>
    <n v="0.43"/>
    <n v="0.44"/>
    <n v="356.6635"/>
    <n v="744.20740000000012"/>
    <n v="0.43"/>
    <n v="0.44"/>
    <n v="163.67798999999999"/>
    <n v="264.01850256"/>
    <n v="0"/>
    <n v="0"/>
    <n v="1.6813298401581905E-3"/>
    <n v="1.981244380106068E-4"/>
    <x v="2"/>
  </r>
  <r>
    <x v="1"/>
    <d v="2015-03-10T01:00:00"/>
    <n v="42.967680000000001"/>
    <n v="0"/>
    <n v="0.4"/>
    <n v="0.41"/>
    <n v="288.81232"/>
    <n v="720.86200000000008"/>
    <n v="0.4"/>
    <n v="0.41"/>
    <n v="163.67798999999999"/>
    <n v="224.71868208000001"/>
    <n v="0"/>
    <n v="0"/>
    <n v="2.5540646830544641E-4"/>
    <n v="1.418664506754563E-3"/>
    <x v="2"/>
  </r>
  <r>
    <x v="2"/>
    <d v="2015-03-10T02:00:00"/>
    <n v="126.99012"/>
    <n v="54.70008"/>
    <n v="0.38"/>
    <n v="0.41"/>
    <n v="188.20088000000004"/>
    <n v="666.16192000000012"/>
    <n v="0.38"/>
    <n v="0.41"/>
    <n v="153.55254600000001"/>
    <n v="204.33880608000001"/>
    <n v="0"/>
    <n v="0"/>
    <n v="1.434015538959524E-2"/>
    <n v="4.2951686813507071E-5"/>
    <x v="2"/>
  </r>
  <r>
    <x v="3"/>
    <d v="2015-03-10T03:00:00"/>
    <n v="97.002719999999997"/>
    <n v="79.023600000000002"/>
    <n v="0.22"/>
    <n v="0.39"/>
    <n v="85.476280000000017"/>
    <n v="606.67440000000011"/>
    <n v="0.22"/>
    <n v="0.39"/>
    <n v="153.55254600000001"/>
    <n v="201.45065423999998"/>
    <n v="0"/>
    <n v="0"/>
    <n v="7.9356634259623617E-3"/>
    <n v="8.6054812442896351E-5"/>
    <x v="2"/>
  </r>
  <r>
    <x v="4"/>
    <d v="2015-03-10T04:00:00"/>
    <n v="17.711639999999999"/>
    <n v="9.2266799999999893"/>
    <n v="0.11"/>
    <n v="0.33"/>
    <n v="73.527860000000004"/>
    <n v="570.97932000000014"/>
    <n v="0.11"/>
    <n v="0.33"/>
    <n v="137.2239936"/>
    <n v="233.82370607999999"/>
    <n v="0"/>
    <n v="0"/>
    <n v="7.0824831873559898E-6"/>
    <n v="9.2316924694190383E-4"/>
    <x v="2"/>
  </r>
  <r>
    <x v="5"/>
    <d v="2015-03-10T05:00:00"/>
    <n v="4.9339199999999996"/>
    <n v="31.946639999999999"/>
    <n v="0.08"/>
    <n v="0.31"/>
    <n v="61.422080000000008"/>
    <n v="513.09536000000003"/>
    <n v="0.08"/>
    <n v="0.31"/>
    <n v="137.2239936"/>
    <n v="233.82370607999999"/>
    <n v="0"/>
    <n v="0"/>
    <n v="1.2267525695706344E-4"/>
    <n v="4.7915257030669255E-5"/>
    <x v="2"/>
  </r>
  <r>
    <x v="6"/>
    <d v="2015-03-10T06:00:00"/>
    <n v="10.398720000000001"/>
    <n v="58.537439999999997"/>
    <n v="7.0000000000000007E-2"/>
    <n v="0.28999999999999998"/>
    <n v="47.662780000000012"/>
    <n v="451.34056000000004"/>
    <n v="7.0000000000000007E-2"/>
    <n v="0.28999999999999998"/>
    <n v="164.83554119999999"/>
    <n v="233.82370607999999"/>
    <n v="0"/>
    <n v="0"/>
    <n v="2.5152016908411457E-6"/>
    <n v="2.610721570632186E-5"/>
    <x v="2"/>
  </r>
  <r>
    <x v="7"/>
    <d v="2015-03-10T07:00:00"/>
    <n v="6.7150800000000004"/>
    <n v="136.3338"/>
    <n v="0.04"/>
    <n v="0.28000000000000003"/>
    <n v="26.462920000000004"/>
    <n v="355.96220000000011"/>
    <n v="0.04"/>
    <n v="0.28000000000000003"/>
    <n v="169.59984600000001"/>
    <n v="296.06514623999999"/>
    <n v="0"/>
    <n v="0"/>
    <n v="3.7014659398014201E-6"/>
    <n v="2.7685293616075664E-3"/>
    <x v="2"/>
  </r>
  <r>
    <x v="8"/>
    <d v="2015-03-10T08:00:00"/>
    <n v="17.2224"/>
    <n v="127.50732000000001"/>
    <n v="0.05"/>
    <n v="0.22"/>
    <n v="24.250100000000003"/>
    <n v="259.29668000000009"/>
    <n v="0.05"/>
    <n v="0.22"/>
    <n v="169.59984600000001"/>
    <n v="296.06514623999999"/>
    <n v="0"/>
    <n v="0"/>
    <n v="8.2542681360369828E-5"/>
    <n v="2.3744042393345523E-3"/>
    <x v="2"/>
  </r>
  <r>
    <x v="9"/>
    <d v="2015-03-10T09:00:00"/>
    <n v="8.2700399999999998"/>
    <n v="47.630159999999997"/>
    <n v="0.02"/>
    <n v="0.15"/>
    <n v="8.3189600000000024"/>
    <n v="216.09984000000003"/>
    <n v="0.02"/>
    <n v="0.15"/>
    <n v="169.59984600000001"/>
    <n v="296.06514623999999"/>
    <n v="0"/>
    <n v="0"/>
    <n v="1.7282277226737827E-5"/>
    <n v="3.561265922620952E-5"/>
    <x v="2"/>
  </r>
  <r>
    <x v="10"/>
    <d v="2015-03-10T10:00:00"/>
    <n v="4.5048000000000004"/>
    <n v="61.854120000000002"/>
    <n v="0.01"/>
    <n v="0.12"/>
    <n v="3.7897000000000007"/>
    <n v="149.12988000000004"/>
    <n v="0.01"/>
    <n v="0.12"/>
    <n v="146.36585879999998"/>
    <n v="268.34634288000001"/>
    <n v="0"/>
    <n v="0"/>
    <n v="2.9049478959305916E-6"/>
    <n v="3.0434939494579453E-4"/>
    <x v="2"/>
  </r>
  <r>
    <x v="11"/>
    <d v="2015-03-10T11:00:00"/>
    <n v="1.8699600000000001"/>
    <n v="0"/>
    <n v="0"/>
    <n v="0.08"/>
    <n v="-1.8699600000000001"/>
    <n v="140.65600000000003"/>
    <n v="0"/>
    <n v="0.08"/>
    <n v="113.84643"/>
    <n v="255.2638656"/>
    <n v="0"/>
    <n v="0"/>
    <n v="3.2173132150882728E-4"/>
    <n v="1.8419975243909084E-4"/>
    <x v="2"/>
  </r>
  <r>
    <x v="12"/>
    <d v="2015-03-10T12:00:00"/>
    <n v="0.80003999999999997"/>
    <n v="0"/>
    <n v="0"/>
    <n v="7.0000000000000007E-2"/>
    <n v="-0.80003999999999997"/>
    <n v="123.07400000000003"/>
    <n v="0"/>
    <n v="7.0000000000000007E-2"/>
    <n v="163.36124580000001"/>
    <n v="206.53478496"/>
    <n v="0"/>
    <n v="0"/>
    <n v="3.6966927885749904E-4"/>
    <n v="1.5576093506851761E-4"/>
    <x v="2"/>
  </r>
  <r>
    <x v="13"/>
    <d v="2015-03-10T13:00:00"/>
    <n v="0.59316000000000002"/>
    <n v="0"/>
    <n v="0"/>
    <n v="0.06"/>
    <n v="-0.59316000000000002"/>
    <n v="105.49200000000002"/>
    <n v="0"/>
    <n v="0.06"/>
    <n v="225.03338880000001"/>
    <n v="215.12539247999999"/>
    <n v="0"/>
    <n v="0"/>
    <n v="3.7932251221059829E-4"/>
    <n v="7.3417245569197049E-5"/>
    <x v="2"/>
  </r>
  <r>
    <x v="14"/>
    <d v="2015-03-10T14:00:00"/>
    <n v="0"/>
    <n v="0"/>
    <n v="0"/>
    <n v="0.08"/>
    <n v="0"/>
    <n v="140.65600000000003"/>
    <n v="0"/>
    <n v="0.08"/>
    <n v="225.03338880000001"/>
    <n v="253.08326448"/>
    <n v="0"/>
    <n v="0"/>
    <n v="4.076897353827461E-4"/>
    <n v="1.8419975243909084E-4"/>
    <x v="2"/>
  </r>
  <r>
    <x v="15"/>
    <d v="2015-03-10T15:00:00"/>
    <n v="0"/>
    <n v="0"/>
    <n v="0"/>
    <n v="0.09"/>
    <n v="0"/>
    <n v="158.23800000000003"/>
    <n v="0"/>
    <n v="0.09"/>
    <n v="225.03338880000001"/>
    <n v="259.73688239999996"/>
    <n v="0"/>
    <n v="0"/>
    <n v="4.076897353827461E-4"/>
    <n v="2.8579318265078816E-4"/>
    <x v="2"/>
  </r>
  <r>
    <x v="16"/>
    <d v="2015-03-10T16:00:00"/>
    <n v="0"/>
    <n v="0"/>
    <n v="0"/>
    <n v="0.13"/>
    <n v="0"/>
    <n v="228.56600000000003"/>
    <n v="0"/>
    <n v="0.13"/>
    <n v="217.27230659999998"/>
    <n v="282.10405151999998"/>
    <n v="0"/>
    <n v="0"/>
    <n v="4.076897353827461E-4"/>
    <n v="2.50231084412377E-4"/>
    <x v="2"/>
  </r>
  <r>
    <x v="17"/>
    <d v="2015-03-10T17:00:00"/>
    <n v="0"/>
    <n v="0"/>
    <n v="0"/>
    <n v="0.12"/>
    <n v="0"/>
    <n v="210.98400000000004"/>
    <n v="0"/>
    <n v="0.12"/>
    <n v="200.76566940000001"/>
    <n v="282.10405151999998"/>
    <n v="0"/>
    <n v="0"/>
    <n v="4.076897353827461E-4"/>
    <n v="3.14521492331984E-4"/>
    <x v="2"/>
  </r>
  <r>
    <x v="18"/>
    <d v="2015-03-10T18:00:00"/>
    <n v="0"/>
    <n v="18.554639999999999"/>
    <n v="0"/>
    <n v="0.16"/>
    <n v="0"/>
    <n v="262.75736000000006"/>
    <n v="0"/>
    <n v="0.16"/>
    <n v="216.92847420000001"/>
    <n v="282.10405151999998"/>
    <n v="0"/>
    <n v="0"/>
    <n v="4.076897353827461E-4"/>
    <n v="1.2133163563323185E-4"/>
    <x v="2"/>
  </r>
  <r>
    <x v="19"/>
    <d v="2015-03-10T19:00:00"/>
    <n v="0"/>
    <n v="47.546759999999999"/>
    <n v="0.01"/>
    <n v="0.14000000000000001"/>
    <n v="8.2945000000000011"/>
    <n v="198.60124000000005"/>
    <n v="0.01"/>
    <n v="0.14000000000000001"/>
    <n v="216.92847420000001"/>
    <n v="267.63879215999998"/>
    <n v="0"/>
    <n v="0"/>
    <n v="1.388812899610729E-5"/>
    <n v="4.2996309763594657E-5"/>
    <x v="2"/>
  </r>
  <r>
    <x v="20"/>
    <d v="2015-03-10T20:00:00"/>
    <n v="0"/>
    <n v="9.3075600000000005"/>
    <n v="0.02"/>
    <n v="0.11"/>
    <n v="16.589000000000002"/>
    <n v="184.09444000000005"/>
    <n v="0.02"/>
    <n v="0.11"/>
    <n v="216.92847420000001"/>
    <n v="274.4330688"/>
    <n v="0"/>
    <n v="0"/>
    <n v="3.3794628293641637E-5"/>
    <n v="1.0428971459732659E-4"/>
    <x v="2"/>
  </r>
  <r>
    <x v="21"/>
    <d v="2015-03-10T21:00:00"/>
    <n v="0"/>
    <n v="0"/>
    <n v="0.03"/>
    <n v="0.12"/>
    <n v="24.883500000000002"/>
    <n v="210.98400000000004"/>
    <n v="0.03"/>
    <n v="0.12"/>
    <n v="159.13173179999998"/>
    <n v="275.95147055999996"/>
    <n v="0"/>
    <n v="0"/>
    <n v="8.0602619664735484E-5"/>
    <n v="3.14521492331984E-4"/>
    <x v="2"/>
  </r>
  <r>
    <x v="22"/>
    <d v="2015-03-10T22:00:00"/>
    <n v="0"/>
    <n v="0"/>
    <n v="0.08"/>
    <n v="0.17"/>
    <n v="66.356000000000009"/>
    <n v="298.89400000000006"/>
    <n v="0.08"/>
    <n v="0.17"/>
    <n v="159.13173179999998"/>
    <n v="275.95147055999996"/>
    <n v="0"/>
    <n v="0"/>
    <n v="2.8982712884361328E-4"/>
    <n v="4.3415473691564435E-4"/>
    <x v="2"/>
  </r>
  <r>
    <x v="23"/>
    <d v="2015-03-10T23:00:00"/>
    <n v="0"/>
    <n v="0"/>
    <n v="0.12"/>
    <n v="0.21"/>
    <n v="99.534000000000006"/>
    <n v="369.22200000000004"/>
    <n v="0.12"/>
    <n v="0.21"/>
    <n v="163.67798999999999"/>
    <n v="275.95147055999996"/>
    <n v="0"/>
    <n v="0"/>
    <n v="3.7897095214085716E-4"/>
    <n v="5.8136583895803458E-4"/>
    <x v="2"/>
  </r>
  <r>
    <x v="0"/>
    <d v="2015-03-11T00:00:00"/>
    <n v="0"/>
    <n v="0"/>
    <n v="0.16"/>
    <n v="0.28000000000000003"/>
    <n v="132.71200000000002"/>
    <n v="492.29600000000011"/>
    <n v="0.16"/>
    <n v="0.28000000000000003"/>
    <n v="163.67798999999999"/>
    <n v="264.01850256"/>
    <n v="0"/>
    <n v="0"/>
    <n v="7.0811532859119217E-4"/>
    <n v="6.2124934524033083E-4"/>
    <x v="2"/>
  </r>
  <r>
    <x v="1"/>
    <d v="2015-03-11T01:00:00"/>
    <n v="0"/>
    <n v="0"/>
    <n v="0.32"/>
    <n v="0.31"/>
    <n v="265.42400000000004"/>
    <n v="545.04200000000003"/>
    <n v="0.32"/>
    <n v="0.31"/>
    <n v="163.67798999999999"/>
    <n v="224.71868208000001"/>
    <n v="0"/>
    <n v="0"/>
    <n v="1.2301791319222015E-3"/>
    <n v="6.2961688344880396E-4"/>
    <x v="2"/>
  </r>
  <r>
    <x v="2"/>
    <d v="2015-03-11T02:00:00"/>
    <n v="0"/>
    <n v="19.919280000000001"/>
    <n v="0.38"/>
    <n v="0.37"/>
    <n v="315.19100000000003"/>
    <n v="630.61472000000015"/>
    <n v="0.38"/>
    <n v="0.37"/>
    <n v="153.55254600000001"/>
    <n v="204.33880608000001"/>
    <n v="0"/>
    <n v="0"/>
    <n v="1.1123031815643959E-3"/>
    <n v="4.5183842611634645E-4"/>
    <x v="2"/>
  </r>
  <r>
    <x v="3"/>
    <d v="2015-03-11T03:00:00"/>
    <n v="0"/>
    <n v="106.3554"/>
    <n v="0.32"/>
    <n v="0.41"/>
    <n v="265.42400000000004"/>
    <n v="614.50660000000005"/>
    <n v="0.32"/>
    <n v="0.41"/>
    <n v="153.55254600000001"/>
    <n v="201.45065423999998"/>
    <n v="0"/>
    <n v="0"/>
    <n v="1.2301791319222015E-3"/>
    <n v="5.2102204744281302E-4"/>
    <x v="2"/>
  </r>
  <r>
    <x v="4"/>
    <d v="2015-03-11T04:00:00"/>
    <n v="0"/>
    <n v="20.63616"/>
    <n v="0.23"/>
    <n v="0.36"/>
    <n v="190.77350000000001"/>
    <n v="612.31584000000009"/>
    <n v="0.23"/>
    <n v="0.36"/>
    <n v="137.2239936"/>
    <n v="233.82370607999999"/>
    <n v="0"/>
    <n v="0"/>
    <n v="7.4902780111783709E-4"/>
    <n v="2.6074246080281843E-4"/>
    <x v="2"/>
  </r>
  <r>
    <x v="5"/>
    <d v="2015-03-11T05:00:00"/>
    <n v="0"/>
    <n v="35.334479999999999"/>
    <n v="0.16"/>
    <n v="0.35"/>
    <n v="132.71200000000002"/>
    <n v="580.03552000000002"/>
    <n v="0.16"/>
    <n v="0.35"/>
    <n v="137.2239936"/>
    <n v="233.82370607999999"/>
    <n v="0"/>
    <n v="0"/>
    <n v="7.0811532859119217E-4"/>
    <n v="6.1644525993013625E-5"/>
    <x v="2"/>
  </r>
  <r>
    <x v="6"/>
    <d v="2015-03-11T06:00:00"/>
    <n v="0"/>
    <n v="86.396640000000005"/>
    <n v="0.11"/>
    <n v="0.36"/>
    <n v="91.239500000000007"/>
    <n v="546.55536000000006"/>
    <n v="0.11"/>
    <n v="0.36"/>
    <n v="164.83554119999999"/>
    <n v="233.82370607999999"/>
    <n v="0"/>
    <n v="0"/>
    <n v="3.4939765583495312E-4"/>
    <n v="4.5175969964530294E-4"/>
    <x v="2"/>
  </r>
  <r>
    <x v="7"/>
    <d v="2015-03-11T07:00:00"/>
    <n v="0"/>
    <n v="0"/>
    <n v="0.06"/>
    <n v="0.32"/>
    <n v="49.767000000000003"/>
    <n v="562.62400000000014"/>
    <n v="0.06"/>
    <n v="0.32"/>
    <n v="169.59984600000001"/>
    <n v="296.06514623999999"/>
    <n v="0"/>
    <n v="0"/>
    <n v="1.7811511715324981E-4"/>
    <n v="9.643492589305507E-4"/>
    <x v="2"/>
  </r>
  <r>
    <x v="8"/>
    <d v="2015-03-11T08:00:00"/>
    <n v="0"/>
    <n v="12.065519999999999"/>
    <n v="0.08"/>
    <n v="0.37"/>
    <n v="66.356000000000009"/>
    <n v="638.46848000000011"/>
    <n v="0.08"/>
    <n v="0.37"/>
    <n v="169.59984600000001"/>
    <n v="296.06514623999999"/>
    <n v="0"/>
    <n v="0"/>
    <n v="2.8982712884361328E-4"/>
    <n v="6.6169451539560748E-4"/>
    <x v="2"/>
  </r>
  <r>
    <x v="9"/>
    <d v="2015-03-11T09:00:00"/>
    <n v="35.1768"/>
    <n v="72.466800000000006"/>
    <n v="0.13"/>
    <n v="0.41"/>
    <n v="72.651700000000005"/>
    <n v="648.39520000000005"/>
    <n v="0.13"/>
    <n v="0.41"/>
    <n v="169.59984600000001"/>
    <n v="296.06514623999999"/>
    <n v="0"/>
    <n v="0"/>
    <n v="2.3292318654905675E-4"/>
    <n v="1.2611791012363302E-5"/>
    <x v="2"/>
  </r>
  <r>
    <x v="10"/>
    <d v="2015-03-11T10:00:00"/>
    <n v="0"/>
    <n v="0"/>
    <n v="0.05"/>
    <n v="0.36"/>
    <n v="41.472500000000004"/>
    <n v="632.95200000000011"/>
    <n v="0.05"/>
    <n v="0.36"/>
    <n v="146.36585879999998"/>
    <n v="268.34634288000001"/>
    <n v="0"/>
    <n v="0"/>
    <n v="1.3638358464624717E-4"/>
    <n v="7.7755184137546477E-4"/>
    <x v="2"/>
  </r>
  <r>
    <x v="11"/>
    <d v="2015-03-11T11:00:00"/>
    <n v="0"/>
    <n v="0"/>
    <n v="0.14000000000000001"/>
    <n v="0.44"/>
    <n v="116.12300000000002"/>
    <n v="773.60800000000017"/>
    <n v="0.14000000000000001"/>
    <n v="0.44"/>
    <n v="113.84643"/>
    <n v="255.2638656"/>
    <n v="0"/>
    <n v="0"/>
    <n v="4.4631450384060277E-4"/>
    <n v="9.484956578628247E-4"/>
    <x v="2"/>
  </r>
  <r>
    <x v="12"/>
    <d v="2015-03-11T12:00:00"/>
    <n v="0"/>
    <n v="0"/>
    <n v="0.15"/>
    <n v="0.49"/>
    <n v="124.4175"/>
    <n v="861.51800000000014"/>
    <n v="0.15"/>
    <n v="0.49"/>
    <n v="163.36124580000001"/>
    <n v="206.53478496"/>
    <n v="0"/>
    <n v="0"/>
    <n v="5.7172244239234323E-4"/>
    <n v="1.4262644861995023E-3"/>
    <x v="2"/>
  </r>
  <r>
    <x v="13"/>
    <d v="2015-03-11T13:00:00"/>
    <n v="0"/>
    <n v="56.512920000000001"/>
    <n v="0.06"/>
    <n v="0.54"/>
    <n v="49.767000000000003"/>
    <n v="892.91508000000022"/>
    <n v="0.06"/>
    <n v="0.54"/>
    <n v="225.03338880000001"/>
    <n v="215.12539247999999"/>
    <n v="0"/>
    <n v="0"/>
    <n v="1.7811511715324981E-4"/>
    <n v="6.8149789311741295E-6"/>
    <x v="2"/>
  </r>
  <r>
    <x v="14"/>
    <d v="2015-03-11T14:00:00"/>
    <n v="0"/>
    <n v="0"/>
    <n v="0.03"/>
    <n v="0.46"/>
    <n v="24.883500000000002"/>
    <n v="808.77200000000016"/>
    <n v="0.03"/>
    <n v="0.46"/>
    <n v="225.03338880000001"/>
    <n v="253.08326448"/>
    <n v="0"/>
    <n v="0"/>
    <n v="8.0602619664735484E-5"/>
    <n v="1.2653128345671851E-3"/>
    <x v="2"/>
  </r>
  <r>
    <x v="15"/>
    <d v="2015-03-11T15:00:00"/>
    <n v="0"/>
    <n v="0"/>
    <n v="0.06"/>
    <n v="0.43"/>
    <n v="49.767000000000003"/>
    <n v="756.02600000000007"/>
    <n v="0.06"/>
    <n v="0.43"/>
    <n v="225.03338880000001"/>
    <n v="259.73688239999996"/>
    <n v="0"/>
    <n v="0"/>
    <n v="1.7811511715324981E-4"/>
    <n v="1.3196714472038476E-3"/>
    <x v="2"/>
  </r>
  <r>
    <x v="16"/>
    <d v="2015-03-11T16:00:00"/>
    <n v="0"/>
    <n v="0"/>
    <n v="0.11"/>
    <n v="0.53"/>
    <n v="91.239500000000007"/>
    <n v="931.84600000000023"/>
    <n v="0.11"/>
    <n v="0.53"/>
    <n v="217.27230659999998"/>
    <n v="282.10405151999998"/>
    <n v="0"/>
    <n v="0"/>
    <n v="3.4939765583495312E-4"/>
    <n v="1.1249304378116976E-3"/>
    <x v="2"/>
  </r>
  <r>
    <x v="17"/>
    <d v="2015-03-11T17:00:00"/>
    <n v="41.014560000000003"/>
    <n v="111.86772000000001"/>
    <n v="0.17"/>
    <n v="0.53"/>
    <n v="99.991940000000014"/>
    <n v="819.97828000000027"/>
    <n v="0.17"/>
    <n v="0.53"/>
    <n v="200.76566940000001"/>
    <n v="282.10405151999998"/>
    <n v="0"/>
    <n v="0"/>
    <n v="7.5244016417029427E-4"/>
    <n v="9.0518509865809946E-4"/>
    <x v="2"/>
  </r>
  <r>
    <x v="18"/>
    <d v="2015-03-11T18:00:00"/>
    <n v="14.19168"/>
    <n v="31.740839999999999"/>
    <n v="0.11"/>
    <n v="0.54"/>
    <n v="77.047820000000002"/>
    <n v="917.68716000000018"/>
    <n v="0.11"/>
    <n v="0.54"/>
    <n v="216.92847420000001"/>
    <n v="282.10405151999998"/>
    <n v="0"/>
    <n v="0"/>
    <n v="2.5040981673275435E-6"/>
    <n v="2.7889021996184638E-4"/>
    <x v="2"/>
  </r>
  <r>
    <x v="19"/>
    <d v="2015-03-11T19:00:00"/>
    <n v="0"/>
    <n v="108.40956"/>
    <n v="0.09"/>
    <n v="0.54"/>
    <n v="74.650500000000008"/>
    <n v="841.01844000000028"/>
    <n v="0.09"/>
    <n v="0.54"/>
    <n v="216.92847420000001"/>
    <n v="267.63879215999998"/>
    <n v="0"/>
    <n v="0"/>
    <n v="4.5023142207271249E-4"/>
    <n v="7.2395240032469704E-4"/>
    <x v="2"/>
  </r>
  <r>
    <x v="20"/>
    <d v="2015-03-11T20:00:00"/>
    <n v="26.332560000000001"/>
    <n v="166.87871999999999"/>
    <n v="0.28999999999999998"/>
    <n v="0.5"/>
    <n v="214.20794000000001"/>
    <n v="712.22128000000021"/>
    <n v="0.28999999999999998"/>
    <n v="0.5"/>
    <n v="216.92847420000001"/>
    <n v="274.4330688"/>
    <n v="0"/>
    <n v="0"/>
    <n v="1.6372041665804546E-8"/>
    <n v="4.3230644786852717E-3"/>
    <x v="2"/>
  </r>
  <r>
    <x v="21"/>
    <d v="2015-03-11T21:00:00"/>
    <n v="20.204879999999999"/>
    <n v="166.87871999999999"/>
    <n v="0.28999999999999998"/>
    <n v="0.47"/>
    <n v="220.33562000000001"/>
    <n v="659.47528000000011"/>
    <n v="0.28999999999999998"/>
    <n v="0.47"/>
    <n v="159.13173179999998"/>
    <n v="275.95147055999996"/>
    <n v="0"/>
    <n v="0"/>
    <n v="5.6484178618805846E-5"/>
    <n v="3.572929728126967E-3"/>
    <x v="2"/>
  </r>
  <r>
    <x v="22"/>
    <d v="2015-03-11T22:00:00"/>
    <n v="0"/>
    <n v="107.83716"/>
    <n v="0.26"/>
    <n v="0.37"/>
    <n v="215.65700000000001"/>
    <n v="542.69684000000007"/>
    <n v="0.26"/>
    <n v="0.37"/>
    <n v="159.13173179999998"/>
    <n v="275.95147055999996"/>
    <n v="0"/>
    <n v="0"/>
    <n v="1.2437657732089751E-3"/>
    <n v="8.2644695598967229E-4"/>
    <x v="2"/>
  </r>
  <r>
    <x v="23"/>
    <d v="2015-03-11T23:00:00"/>
    <n v="92.15316"/>
    <n v="115.30643999999999"/>
    <n v="0.43"/>
    <n v="0.42"/>
    <n v="264.51033999999999"/>
    <n v="623.13756000000012"/>
    <n v="0.43"/>
    <n v="0.42"/>
    <n v="163.67798999999999"/>
    <n v="275.95147055999996"/>
    <n v="0"/>
    <n v="0"/>
    <n v="4.9136599076764036E-3"/>
    <n v="5.2623988030150288E-4"/>
    <x v="2"/>
  </r>
  <r>
    <x v="0"/>
    <d v="2015-03-12T00:00:00"/>
    <n v="49.566479999999999"/>
    <n v="96.5184"/>
    <n v="0.45"/>
    <n v="0.38"/>
    <n v="323.68602000000004"/>
    <n v="571.59760000000006"/>
    <n v="0.45"/>
    <n v="0.38"/>
    <n v="163.67798999999999"/>
    <n v="264.01850256"/>
    <n v="0"/>
    <n v="0"/>
    <n v="7.7214476261194614E-4"/>
    <n v="3.8406713782638088E-4"/>
    <x v="2"/>
  </r>
  <r>
    <x v="1"/>
    <d v="2015-03-12T01:00:00"/>
    <n v="17.19708"/>
    <n v="122.8518"/>
    <n v="0.37"/>
    <n v="0.41"/>
    <n v="289.69942000000003"/>
    <n v="598.01020000000005"/>
    <n v="0.37"/>
    <n v="0.41"/>
    <n v="163.67798999999999"/>
    <n v="224.71868208000001"/>
    <n v="0"/>
    <n v="0"/>
    <n v="6.9404195803907847E-4"/>
    <n v="1.0373847480240888E-3"/>
    <x v="2"/>
  </r>
  <r>
    <x v="2"/>
    <d v="2015-03-12T02:00:00"/>
    <n v="12.18756"/>
    <n v="0"/>
    <n v="0.46"/>
    <n v="0.34"/>
    <n v="369.35944000000001"/>
    <n v="597.78800000000012"/>
    <n v="0.46"/>
    <n v="0.34"/>
    <n v="153.55254600000001"/>
    <n v="204.33880608000001"/>
    <n v="0"/>
    <n v="0"/>
    <n v="2.5276885046735079E-4"/>
    <n v="1.3401438140898596E-3"/>
    <x v="2"/>
  </r>
  <r>
    <x v="3"/>
    <d v="2015-03-12T03:00:00"/>
    <n v="0"/>
    <n v="0"/>
    <n v="0.45"/>
    <n v="0.38"/>
    <n v="373.25250000000005"/>
    <n v="668.1160000000001"/>
    <n v="0.45"/>
    <n v="0.38"/>
    <n v="153.55254600000001"/>
    <n v="201.45065423999998"/>
    <n v="0"/>
    <n v="0"/>
    <n v="1.0221292728069442E-3"/>
    <n v="1.2459850100987758E-3"/>
    <x v="2"/>
  </r>
  <r>
    <x v="4"/>
    <d v="2015-03-12T04:00:00"/>
    <n v="50.288040000000002"/>
    <n v="0"/>
    <n v="0.56000000000000005"/>
    <n v="0.39"/>
    <n v="414.20396000000005"/>
    <n v="685.69800000000009"/>
    <n v="0.56000000000000005"/>
    <n v="0.39"/>
    <n v="137.2239936"/>
    <n v="233.82370607999999"/>
    <n v="0"/>
    <n v="0"/>
    <n v="8.2729109277662738E-4"/>
    <n v="1.2722894493419554E-3"/>
    <x v="2"/>
  </r>
  <r>
    <x v="5"/>
    <d v="2015-03-12T05:00:00"/>
    <n v="4.8465600000000002"/>
    <n v="43.147919999999999"/>
    <n v="0.6"/>
    <n v="0.41"/>
    <n v="492.82344000000001"/>
    <n v="677.71408000000008"/>
    <n v="0.6"/>
    <n v="0.41"/>
    <n v="137.2239936"/>
    <n v="233.82370607999999"/>
    <n v="0"/>
    <n v="0"/>
    <n v="6.7299815275009259E-4"/>
    <n v="1.7224464378146978E-4"/>
    <x v="2"/>
  </r>
  <r>
    <x v="6"/>
    <d v="2015-03-12T06:00:00"/>
    <n v="89.215919999999997"/>
    <n v="0"/>
    <n v="0.68"/>
    <n v="0.38"/>
    <n v="474.81008000000008"/>
    <n v="668.1160000000001"/>
    <n v="0.68"/>
    <n v="0.38"/>
    <n v="164.83554119999999"/>
    <n v="233.82370607999999"/>
    <n v="0"/>
    <n v="0"/>
    <n v="3.7261710966989018E-3"/>
    <n v="1.2459850100987758E-3"/>
    <x v="2"/>
  </r>
  <r>
    <x v="7"/>
    <d v="2015-03-12T07:00:00"/>
    <n v="0"/>
    <n v="25.26444"/>
    <n v="0.54"/>
    <n v="0.5"/>
    <n v="447.90300000000008"/>
    <n v="853.8355600000001"/>
    <n v="0.54"/>
    <n v="0.5"/>
    <n v="169.59984600000001"/>
    <n v="296.06514623999999"/>
    <n v="0"/>
    <n v="0"/>
    <n v="2.8115748176714512E-3"/>
    <n v="2.1889260637107688E-4"/>
    <x v="2"/>
  </r>
  <r>
    <x v="8"/>
    <d v="2015-03-12T08:00:00"/>
    <n v="11.61684"/>
    <n v="225.72432000000001"/>
    <n v="0.59"/>
    <n v="0.46"/>
    <n v="477.75865999999996"/>
    <n v="583.04768000000013"/>
    <n v="0.59"/>
    <n v="0.46"/>
    <n v="169.59984600000001"/>
    <n v="296.06514623999999"/>
    <n v="0"/>
    <n v="0"/>
    <n v="9.4468697388385141E-4"/>
    <n v="8.6141638795147329E-3"/>
    <x v="2"/>
  </r>
  <r>
    <x v="9"/>
    <d v="2015-03-12T09:00:00"/>
    <n v="59.32152"/>
    <n v="191.49719999999999"/>
    <n v="0.61"/>
    <n v="0.35"/>
    <n v="446.64298000000002"/>
    <n v="423.87279999999998"/>
    <n v="0.61"/>
    <n v="0.35"/>
    <n v="169.59984600000001"/>
    <n v="296.06514623999999"/>
    <n v="0"/>
    <n v="0"/>
    <n v="1.5898432327856649E-3"/>
    <n v="6.5558581011858951E-3"/>
    <x v="2"/>
  </r>
  <r>
    <x v="10"/>
    <d v="2015-03-12T10:00:00"/>
    <n v="21.880800000000001"/>
    <n v="0"/>
    <n v="0.51"/>
    <n v="0.22"/>
    <n v="401.13870000000003"/>
    <n v="386.80400000000009"/>
    <n v="0.51"/>
    <n v="0.22"/>
    <n v="146.36585879999998"/>
    <n v="268.34634288000001"/>
    <n v="0"/>
    <n v="0"/>
    <n v="6.0223550306729536E-5"/>
    <n v="5.6613785982449879E-4"/>
    <x v="2"/>
  </r>
  <r>
    <x v="11"/>
    <d v="2015-03-12T11:00:00"/>
    <n v="6.0560400000000003"/>
    <n v="0"/>
    <n v="0.47"/>
    <n v="0.22"/>
    <n v="383.78546"/>
    <n v="386.80400000000009"/>
    <n v="0.47"/>
    <n v="0.22"/>
    <n v="113.84643"/>
    <n v="255.2638656"/>
    <n v="0"/>
    <n v="0"/>
    <n v="6.341384031142358E-4"/>
    <n v="5.6613785982449879E-4"/>
    <x v="2"/>
  </r>
  <r>
    <x v="12"/>
    <d v="2015-03-12T12:00:00"/>
    <n v="7.5799200000000004"/>
    <n v="6.6111599999999999"/>
    <n v="0.41"/>
    <n v="0.21"/>
    <n v="332.49457999999998"/>
    <n v="362.61084000000005"/>
    <n v="0.41"/>
    <n v="0.21"/>
    <n v="163.36124580000001"/>
    <n v="206.53478496"/>
    <n v="0"/>
    <n v="0"/>
    <n v="9.0740116975226136E-4"/>
    <n v="4.1417714629196953E-4"/>
    <x v="2"/>
  </r>
  <r>
    <x v="13"/>
    <d v="2015-03-12T13:00:00"/>
    <n v="21.01164"/>
    <n v="0"/>
    <n v="0.45"/>
    <n v="0.18"/>
    <n v="352.24086000000005"/>
    <n v="316.47600000000006"/>
    <n v="0.45"/>
    <n v="0.18"/>
    <n v="225.03338880000001"/>
    <n v="215.12539247999999"/>
    <n v="0"/>
    <n v="0"/>
    <n v="4.4072886507983275E-5"/>
    <n v="4.757470015617967E-4"/>
    <x v="2"/>
  </r>
  <r>
    <x v="14"/>
    <d v="2015-03-12T14:00:00"/>
    <n v="38.086559999999999"/>
    <n v="69.663240000000002"/>
    <n v="0.39"/>
    <n v="0.17"/>
    <n v="285.39893999999998"/>
    <n v="229.23076000000006"/>
    <n v="0.39"/>
    <n v="0.17"/>
    <n v="225.03338880000001"/>
    <n v="253.08326448"/>
    <n v="0"/>
    <n v="0"/>
    <n v="2.1926636344911585E-4"/>
    <n v="3.52896086302385E-4"/>
    <x v="2"/>
  </r>
  <r>
    <x v="15"/>
    <d v="2015-03-12T15:00:00"/>
    <n v="91.432199999999995"/>
    <n v="87.045360000000002"/>
    <n v="0.33"/>
    <n v="0.15"/>
    <n v="182.28630000000001"/>
    <n v="176.68464"/>
    <n v="0.33"/>
    <n v="0.15"/>
    <n v="225.03338880000001"/>
    <n v="259.73688239999996"/>
    <n v="0"/>
    <n v="0"/>
    <n v="5.2919442489516967E-3"/>
    <n v="8.0574011490488421E-4"/>
    <x v="2"/>
  </r>
  <r>
    <x v="16"/>
    <d v="2015-03-12T16:00:00"/>
    <n v="62.641919999999999"/>
    <n v="70.844999999999999"/>
    <n v="0.19"/>
    <n v="0.1"/>
    <n v="94.953580000000017"/>
    <n v="104.97500000000005"/>
    <n v="0.19"/>
    <n v="0.1"/>
    <n v="217.27230659999998"/>
    <n v="282.10405151999998"/>
    <n v="0"/>
    <n v="0"/>
    <n v="1.8159907543675126E-3"/>
    <n v="5.8628227169820477E-4"/>
    <x v="2"/>
  </r>
  <r>
    <x v="17"/>
    <d v="2015-03-12T17:00:00"/>
    <n v="37.506120000000003"/>
    <n v="54.102719999999998"/>
    <n v="0.12"/>
    <n v="0.08"/>
    <n v="62.027880000000003"/>
    <n v="86.553280000000029"/>
    <n v="0.12"/>
    <n v="0.08"/>
    <n v="200.76566940000001"/>
    <n v="282.10405151999998"/>
    <n v="0"/>
    <n v="0"/>
    <n v="6.6310802085158905E-4"/>
    <n v="2.9582733698500275E-4"/>
    <x v="2"/>
  </r>
  <r>
    <x v="18"/>
    <d v="2015-03-12T18:00:00"/>
    <n v="30.138480000000001"/>
    <n v="0"/>
    <n v="0.06"/>
    <n v="0.05"/>
    <n v="19.628520000000002"/>
    <n v="87.910000000000025"/>
    <n v="0.06"/>
    <n v="0.05"/>
    <n v="216.92847420000001"/>
    <n v="282.10405151999998"/>
    <n v="0"/>
    <n v="0"/>
    <n v="5.2851811547968491E-4"/>
    <n v="6.1690021178240748E-5"/>
    <x v="2"/>
  </r>
  <r>
    <x v="19"/>
    <d v="2015-03-12T19:00:00"/>
    <n v="9.3407999999999998"/>
    <n v="30.67848"/>
    <n v="0.02"/>
    <n v="0.05"/>
    <n v="7.2482000000000024"/>
    <n v="57.231520000000025"/>
    <n v="0.02"/>
    <n v="0.05"/>
    <n v="216.92847420000001"/>
    <n v="267.63879215999998"/>
    <n v="0"/>
    <n v="0"/>
    <n v="2.9682050326531535E-5"/>
    <n v="9.2054437435513711E-5"/>
    <x v="2"/>
  </r>
  <r>
    <x v="20"/>
    <d v="2015-03-12T20:00:00"/>
    <n v="8.0314800000000002"/>
    <n v="16.618559999999999"/>
    <n v="0.01"/>
    <n v="0.06"/>
    <n v="0.26302000000000092"/>
    <n v="88.873440000000016"/>
    <n v="0.01"/>
    <n v="0.06"/>
    <n v="216.92847420000001"/>
    <n v="274.4330688"/>
    <n v="0"/>
    <n v="0"/>
    <n v="3.547656020633712E-5"/>
    <n v="7.8082686306845555E-7"/>
    <x v="2"/>
  </r>
  <r>
    <x v="21"/>
    <d v="2015-03-12T21:00:00"/>
    <n v="3.3549600000000002"/>
    <n v="14.657400000000001"/>
    <n v="0"/>
    <n v="0.05"/>
    <n v="-3.3549600000000002"/>
    <n v="73.252600000000029"/>
    <n v="0"/>
    <n v="0.05"/>
    <n v="159.13173179999998"/>
    <n v="275.95147055999996"/>
    <n v="0"/>
    <n v="0"/>
    <n v="2.6071034871802699E-4"/>
    <n v="2.3260818688450942E-7"/>
    <x v="2"/>
  </r>
  <r>
    <x v="22"/>
    <d v="2015-03-12T22:00:00"/>
    <n v="1.0700400000000001"/>
    <n v="31.612079999999999"/>
    <n v="0"/>
    <n v="0.05"/>
    <n v="-1.0700400000000001"/>
    <n v="56.297920000000026"/>
    <n v="0"/>
    <n v="0.05"/>
    <n v="159.13173179999998"/>
    <n v="275.95147055999996"/>
    <n v="0"/>
    <n v="0"/>
    <n v="3.5725795258192999E-4"/>
    <n v="1.0252570945746898E-4"/>
    <x v="2"/>
  </r>
  <r>
    <x v="23"/>
    <d v="2015-03-12T23:00:00"/>
    <n v="0"/>
    <n v="26.612880000000001"/>
    <n v="0"/>
    <n v="0.04"/>
    <n v="0"/>
    <n v="43.715120000000013"/>
    <n v="0"/>
    <n v="0.04"/>
    <n v="163.67798999999999"/>
    <n v="275.95147055999996"/>
    <n v="0"/>
    <n v="0"/>
    <n v="4.076897353827461E-4"/>
    <n v="6.1142123950104187E-5"/>
    <x v="2"/>
  </r>
  <r>
    <x v="0"/>
    <d v="2015-03-13T00:00:00"/>
    <n v="2.3904000000000001"/>
    <n v="19.624199999999998"/>
    <n v="0.01"/>
    <n v="0.03"/>
    <n v="5.9041000000000015"/>
    <n v="33.121800000000007"/>
    <n v="0.01"/>
    <n v="0.03"/>
    <n v="163.67798999999999"/>
    <n v="264.01850256"/>
    <n v="0"/>
    <n v="0"/>
    <n v="7.1363350026991066E-7"/>
    <n v="3.812919293882691E-5"/>
    <x v="2"/>
  </r>
  <r>
    <x v="1"/>
    <d v="2015-03-13T01:00:00"/>
    <n v="4.6318799999999998"/>
    <n v="1.9039200000000001"/>
    <n v="0.01"/>
    <n v="0.03"/>
    <n v="3.6626200000000013"/>
    <n v="50.84208000000001"/>
    <n v="0.01"/>
    <n v="0.03"/>
    <n v="163.67798999999999"/>
    <n v="224.71868208000001"/>
    <n v="0"/>
    <n v="0"/>
    <n v="3.4506804651608855E-6"/>
    <n v="1.5239377859864684E-5"/>
    <x v="2"/>
  </r>
  <r>
    <x v="2"/>
    <d v="2015-03-13T02:00:00"/>
    <n v="0"/>
    <n v="0"/>
    <n v="0.01"/>
    <n v="0.03"/>
    <n v="8.2945000000000011"/>
    <n v="52.746000000000009"/>
    <n v="0.01"/>
    <n v="0.03"/>
    <n v="153.55254600000001"/>
    <n v="204.33880608000001"/>
    <n v="0"/>
    <n v="0"/>
    <n v="1.388812899610729E-5"/>
    <n v="2.4866626299222542E-5"/>
    <x v="2"/>
  </r>
  <r>
    <x v="3"/>
    <d v="2015-03-13T03:00:00"/>
    <n v="2.0241600000000002"/>
    <n v="0"/>
    <n v="0.01"/>
    <n v="0.09"/>
    <n v="6.2703400000000009"/>
    <n v="158.23800000000003"/>
    <n v="0.01"/>
    <n v="0.09"/>
    <n v="153.55254600000001"/>
    <n v="201.45065423999998"/>
    <n v="0"/>
    <n v="0"/>
    <n v="1.6546034856063194E-6"/>
    <n v="2.8579318265078816E-4"/>
    <x v="2"/>
  </r>
  <r>
    <x v="4"/>
    <d v="2015-03-13T04:00:00"/>
    <n v="2.54196"/>
    <n v="0"/>
    <n v="0.01"/>
    <n v="0.15"/>
    <n v="5.7525400000000015"/>
    <n v="263.73"/>
    <n v="0.01"/>
    <n v="0.15"/>
    <n v="137.2239936"/>
    <n v="233.82370607999999"/>
    <n v="0"/>
    <n v="0"/>
    <n v="4.3830334384996983E-7"/>
    <n v="4.4616687477293211E-4"/>
    <x v="2"/>
  </r>
  <r>
    <x v="5"/>
    <d v="2015-03-13T05:00:00"/>
    <n v="2.54196"/>
    <n v="33.997199999999999"/>
    <n v="0.02"/>
    <n v="0.15"/>
    <n v="14.047040000000003"/>
    <n v="229.73280000000003"/>
    <n v="0.02"/>
    <n v="0.15"/>
    <n v="137.2239936"/>
    <n v="233.82370607999999"/>
    <n v="0"/>
    <n v="0"/>
    <n v="7.5552502725625471E-6"/>
    <n v="3.1908528583522078E-6"/>
    <x v="2"/>
  </r>
  <r>
    <x v="6"/>
    <d v="2015-03-13T06:00:00"/>
    <n v="5.1630000000000003"/>
    <n v="66.820440000000005"/>
    <n v="0.03"/>
    <n v="0.12"/>
    <n v="19.720500000000001"/>
    <n v="144.16356000000002"/>
    <n v="0.03"/>
    <n v="0.12"/>
    <n v="164.83554119999999"/>
    <n v="233.82370607999999"/>
    <n v="0"/>
    <n v="0"/>
    <n v="7.5806030947527737E-6"/>
    <n v="4.1088401086579435E-4"/>
    <x v="2"/>
  </r>
  <r>
    <x v="7"/>
    <d v="2015-03-13T07:00:00"/>
    <n v="0"/>
    <n v="78.47748"/>
    <n v="0.03"/>
    <n v="0.08"/>
    <n v="24.883500000000002"/>
    <n v="62.178520000000034"/>
    <n v="0.03"/>
    <n v="0.08"/>
    <n v="169.59984600000001"/>
    <n v="296.06514623999999"/>
    <n v="0"/>
    <n v="0"/>
    <n v="8.0602619664735484E-5"/>
    <n v="9.6491654769906808E-4"/>
    <x v="2"/>
  </r>
  <r>
    <x v="8"/>
    <d v="2015-03-13T08:00:00"/>
    <n v="14.46612"/>
    <n v="64.441800000000001"/>
    <n v="0.04"/>
    <n v="0.04"/>
    <n v="18.711880000000004"/>
    <n v="5.8862000000000165"/>
    <n v="0.04"/>
    <n v="0.04"/>
    <n v="169.59984600000001"/>
    <n v="296.06514623999999"/>
    <n v="0"/>
    <n v="0"/>
    <n v="5.5069390547143674E-5"/>
    <n v="8.6054528664104629E-4"/>
    <x v="2"/>
  </r>
  <r>
    <x v="9"/>
    <d v="2015-03-13T09:00:00"/>
    <n v="3.79596"/>
    <n v="31.098960000000002"/>
    <n v="0.02"/>
    <n v="0.01"/>
    <n v="12.793040000000001"/>
    <n v="-13.516959999999997"/>
    <n v="0.02"/>
    <n v="0.02"/>
    <n v="169.59984600000001"/>
    <n v="296.06514623999999"/>
    <n v="0"/>
    <n v="0"/>
    <n v="1.5297641642443787E-6"/>
    <n v="1.9415083889241178E-4"/>
    <x v="2"/>
  </r>
  <r>
    <x v="10"/>
    <d v="2015-03-13T10:00:00"/>
    <n v="0"/>
    <n v="9.2300400000000007"/>
    <n v="0.02"/>
    <n v="0.01"/>
    <n v="16.589000000000002"/>
    <n v="8.3519600000000036"/>
    <n v="0.02"/>
    <n v="0.01"/>
    <n v="146.36585879999998"/>
    <n v="268.34634288000001"/>
    <n v="0"/>
    <n v="0"/>
    <n v="3.3794628293641637E-5"/>
    <n v="7.1723461646453985E-6"/>
    <x v="2"/>
  </r>
  <r>
    <x v="11"/>
    <d v="2015-03-13T11:00:00"/>
    <n v="11.187239999999999"/>
    <n v="7.3426799999999997"/>
    <n v="0.03"/>
    <n v="0.01"/>
    <n v="13.696260000000002"/>
    <n v="10.239320000000005"/>
    <n v="0.03"/>
    <n v="0.01"/>
    <n v="113.84643"/>
    <n v="255.2638656"/>
    <n v="0"/>
    <n v="0"/>
    <n v="2.0336886884368716E-5"/>
    <n v="2.5749405606911427E-6"/>
    <x v="2"/>
  </r>
  <r>
    <x v="12"/>
    <d v="2015-03-13T12:00:00"/>
    <n v="0"/>
    <n v="0"/>
    <n v="0.03"/>
    <n v="0"/>
    <n v="24.883500000000002"/>
    <n v="0"/>
    <n v="0.03"/>
    <n v="0"/>
    <n v="163.36124580000001"/>
    <n v="206.53478496"/>
    <n v="0"/>
    <n v="0"/>
    <n v="8.0602619664735484E-5"/>
    <n v="1.9085563582354533E-8"/>
    <x v="2"/>
  </r>
  <r>
    <x v="13"/>
    <d v="2015-03-13T13:00:00"/>
    <n v="10.11252"/>
    <n v="0"/>
    <n v="0.03"/>
    <n v="0.01"/>
    <n v="14.770980000000002"/>
    <n v="17.582000000000004"/>
    <n v="0.03"/>
    <n v="0.01"/>
    <n v="225.03338880000001"/>
    <n v="215.12539247999999"/>
    <n v="0"/>
    <n v="0"/>
    <n v="1.0329421852005905E-5"/>
    <n v="6.6130561138944581E-6"/>
    <x v="2"/>
  </r>
  <r>
    <x v="14"/>
    <d v="2015-03-13T14:00:00"/>
    <n v="0"/>
    <n v="12.7128"/>
    <n v="0.02"/>
    <n v="0.02"/>
    <n v="16.589000000000002"/>
    <n v="22.451200000000007"/>
    <n v="0.02"/>
    <n v="0.02"/>
    <n v="225.03338880000001"/>
    <n v="253.08326448"/>
    <n v="0"/>
    <n v="0"/>
    <n v="3.3794628293641637E-5"/>
    <n v="1.2085531914188251E-5"/>
    <x v="2"/>
  </r>
  <r>
    <x v="15"/>
    <d v="2015-03-13T15:00:00"/>
    <n v="0"/>
    <n v="12.7128"/>
    <n v="0.01"/>
    <n v="0.02"/>
    <n v="8.2945000000000011"/>
    <n v="22.451200000000007"/>
    <n v="0.01"/>
    <n v="0.02"/>
    <n v="225.03338880000001"/>
    <n v="259.73688239999996"/>
    <n v="0"/>
    <n v="0"/>
    <n v="1.388812899610729E-5"/>
    <n v="1.2085531914188251E-5"/>
    <x v="2"/>
  </r>
  <r>
    <x v="16"/>
    <d v="2015-03-13T16:00:00"/>
    <n v="16.049759999999999"/>
    <n v="0"/>
    <n v="0.02"/>
    <n v="0.01"/>
    <n v="0.53924000000000305"/>
    <n v="17.582000000000004"/>
    <n v="0.02"/>
    <n v="0.01"/>
    <n v="217.27230659999998"/>
    <n v="282.10405151999998"/>
    <n v="0"/>
    <n v="0"/>
    <n v="1.8323866536405339E-4"/>
    <n v="6.6130561138944581E-6"/>
    <x v="2"/>
  </r>
  <r>
    <x v="17"/>
    <d v="2015-03-13T17:00:00"/>
    <n v="12.139200000000001"/>
    <n v="0"/>
    <n v="0.02"/>
    <n v="0.03"/>
    <n v="4.4498000000000015"/>
    <n v="52.746000000000009"/>
    <n v="0.02"/>
    <n v="0.03"/>
    <n v="200.76566940000001"/>
    <n v="282.10405151999998"/>
    <n v="0"/>
    <n v="0"/>
    <n v="7.7826369122993994E-5"/>
    <n v="2.4866626299222542E-5"/>
    <x v="2"/>
  </r>
  <r>
    <x v="18"/>
    <d v="2015-03-13T18:00:00"/>
    <n v="1.6568400000000001"/>
    <n v="13.48908"/>
    <n v="0.01"/>
    <n v="0.04"/>
    <n v="6.6376600000000012"/>
    <n v="56.838920000000016"/>
    <n v="0.01"/>
    <n v="0.04"/>
    <n v="216.92847420000001"/>
    <n v="282.10405151999998"/>
    <n v="0"/>
    <n v="0"/>
    <n v="2.9899997844200299E-6"/>
    <n v="1.2602812964063245E-7"/>
    <x v="2"/>
  </r>
  <r>
    <x v="19"/>
    <d v="2015-03-13T19:00:00"/>
    <n v="10.630800000000001"/>
    <n v="2.7483599999999999"/>
    <n v="0.01"/>
    <n v="0.03"/>
    <n v="-2.3362999999999996"/>
    <n v="49.997640000000011"/>
    <n v="0.01"/>
    <n v="0.03"/>
    <n v="216.92847420000001"/>
    <n v="267.63879215999998"/>
    <n v="0"/>
    <n v="0"/>
    <n v="8.2628240801087277E-5"/>
    <n v="1.1720201058837925E-5"/>
    <x v="2"/>
  </r>
  <r>
    <x v="20"/>
    <d v="2015-03-13T20:00:00"/>
    <n v="5.9303999999999997"/>
    <n v="0"/>
    <n v="0.01"/>
    <n v="0.02"/>
    <n v="2.3641000000000014"/>
    <n v="35.164000000000009"/>
    <n v="0.01"/>
    <n v="0.02"/>
    <n v="216.92847420000001"/>
    <n v="274.4330688"/>
    <n v="0"/>
    <n v="0"/>
    <n v="1.171775086414584E-5"/>
    <n v="1.4093653959187787E-5"/>
    <x v="2"/>
  </r>
  <r>
    <x v="21"/>
    <d v="2015-03-13T21:00:00"/>
    <n v="3.1095600000000001"/>
    <n v="0"/>
    <n v="0.01"/>
    <n v="0.03"/>
    <n v="5.184940000000001"/>
    <n v="52.746000000000009"/>
    <n v="0.01"/>
    <n v="0.03"/>
    <n v="159.13173179999998"/>
    <n v="275.95147055999996"/>
    <n v="0"/>
    <n v="0"/>
    <n v="4.956883345637741E-10"/>
    <n v="2.4866626299222542E-5"/>
    <x v="2"/>
  </r>
  <r>
    <x v="22"/>
    <d v="2015-03-13T22:00:00"/>
    <n v="0"/>
    <n v="0"/>
    <n v="0.03"/>
    <n v="0.03"/>
    <n v="24.883500000000002"/>
    <n v="52.746000000000009"/>
    <n v="0.03"/>
    <n v="0.03"/>
    <n v="159.13173179999998"/>
    <n v="275.95147055999996"/>
    <n v="0"/>
    <n v="0"/>
    <n v="8.0602619664735484E-5"/>
    <n v="2.4866626299222542E-5"/>
    <x v="2"/>
  </r>
  <r>
    <x v="23"/>
    <d v="2015-03-13T23:00:00"/>
    <n v="0"/>
    <n v="0"/>
    <n v="0.06"/>
    <n v="7.0000000000000007E-2"/>
    <n v="49.767000000000003"/>
    <n v="123.07400000000003"/>
    <n v="0.06"/>
    <n v="7.0000000000000007E-2"/>
    <n v="163.67798999999999"/>
    <n v="275.95147055999996"/>
    <n v="0"/>
    <n v="0"/>
    <n v="1.7811511715324981E-4"/>
    <n v="1.5576093506851761E-4"/>
    <x v="2"/>
  </r>
  <r>
    <x v="0"/>
    <d v="2015-03-14T00:00:00"/>
    <n v="0"/>
    <n v="14.45364"/>
    <n v="0.14000000000000001"/>
    <n v="0.12"/>
    <n v="116.12300000000002"/>
    <n v="196.53036000000003"/>
    <n v="0.14000000000000001"/>
    <n v="0.12"/>
    <n v="163.67798999999999"/>
    <n v="264.01850256"/>
    <n v="0"/>
    <n v="0"/>
    <n v="4.4631450384060277E-4"/>
    <n v="9.0517162775140305E-5"/>
    <x v="2"/>
  </r>
  <r>
    <x v="1"/>
    <d v="2015-03-14T01:00:00"/>
    <n v="0"/>
    <n v="0.36780000000000501"/>
    <n v="0.17"/>
    <n v="0.15"/>
    <n v="141.00650000000002"/>
    <n v="263.36220000000003"/>
    <n v="0.17"/>
    <n v="0.15"/>
    <n v="163.67798999999999"/>
    <n v="224.71868208000001"/>
    <n v="0"/>
    <n v="0"/>
    <n v="4.8475958003916457E-4"/>
    <n v="4.3737328469838939E-4"/>
    <x v="2"/>
  </r>
  <r>
    <x v="2"/>
    <d v="2015-03-14T02:00:00"/>
    <n v="0"/>
    <n v="0"/>
    <n v="0.21"/>
    <n v="0.16"/>
    <n v="174.18450000000001"/>
    <n v="281.31200000000007"/>
    <n v="0.21"/>
    <n v="0.16"/>
    <n v="153.55254600000001"/>
    <n v="204.33880608000001"/>
    <n v="0"/>
    <n v="0"/>
    <n v="9.0809929873448528E-4"/>
    <n v="4.6519010561189416E-4"/>
    <x v="2"/>
  </r>
  <r>
    <x v="3"/>
    <d v="2015-03-14T03:00:00"/>
    <n v="29.02824"/>
    <n v="0"/>
    <n v="0.21"/>
    <n v="0.22"/>
    <n v="145.15626"/>
    <n v="386.80400000000009"/>
    <n v="0.21"/>
    <n v="0.22"/>
    <n v="153.55254600000001"/>
    <n v="201.45065423999998"/>
    <n v="0"/>
    <n v="0"/>
    <n v="2.3641843862199454E-5"/>
    <n v="5.6613785982449879E-4"/>
    <x v="2"/>
  </r>
  <r>
    <x v="4"/>
    <d v="2015-03-14T04:00:00"/>
    <n v="10.15944"/>
    <n v="0"/>
    <n v="0.22"/>
    <n v="0.23"/>
    <n v="172.31956000000002"/>
    <n v="404.38600000000008"/>
    <n v="0.22"/>
    <n v="0.23"/>
    <n v="137.2239936"/>
    <n v="233.82370607999999"/>
    <n v="0"/>
    <n v="0"/>
    <n v="2.4390619798474574E-4"/>
    <n v="7.9709179956497466E-4"/>
    <x v="2"/>
  </r>
  <r>
    <x v="5"/>
    <d v="2015-03-14T05:00:00"/>
    <n v="0"/>
    <n v="0"/>
    <n v="0.25"/>
    <n v="0.28999999999999998"/>
    <n v="207.36250000000001"/>
    <n v="509.87800000000004"/>
    <n v="0.25"/>
    <n v="0.28999999999999998"/>
    <n v="137.2239936"/>
    <n v="233.82370607999999"/>
    <n v="0"/>
    <n v="0"/>
    <n v="7.2931008782339596E-4"/>
    <n v="7.9436252672490659E-4"/>
    <x v="2"/>
  </r>
  <r>
    <x v="6"/>
    <d v="2015-03-14T06:00:00"/>
    <n v="0"/>
    <n v="0"/>
    <n v="0.3"/>
    <n v="0.33"/>
    <n v="248.83500000000001"/>
    <n v="580.20600000000013"/>
    <n v="0.3"/>
    <n v="0.33"/>
    <n v="164.83554119999999"/>
    <n v="233.82370607999999"/>
    <n v="0"/>
    <n v="0"/>
    <n v="1.0703848591583276E-3"/>
    <n v="1.2696037377301658E-3"/>
    <x v="2"/>
  </r>
  <r>
    <x v="7"/>
    <d v="2015-03-14T07:00:00"/>
    <n v="0"/>
    <n v="0"/>
    <n v="0.4"/>
    <n v="0.35"/>
    <n v="331.78000000000003"/>
    <n v="615.37"/>
    <n v="0.4"/>
    <n v="0.35"/>
    <n v="169.59984600000001"/>
    <n v="296.06514623999999"/>
    <n v="0"/>
    <n v="0"/>
    <n v="1.2831565654933324E-3"/>
    <n v="7.8111114010346325E-4"/>
    <x v="2"/>
  </r>
  <r>
    <x v="8"/>
    <d v="2015-03-14T08:00:00"/>
    <n v="15.490679999999999"/>
    <n v="0"/>
    <n v="0.38"/>
    <n v="0.44"/>
    <n v="299.70032000000003"/>
    <n v="773.60800000000017"/>
    <n v="0.38"/>
    <n v="0.44"/>
    <n v="169.59984600000001"/>
    <n v="296.06514623999999"/>
    <n v="0"/>
    <n v="0"/>
    <n v="2.1536631313972336E-4"/>
    <n v="9.484956578628247E-4"/>
    <x v="2"/>
  </r>
  <r>
    <x v="9"/>
    <d v="2015-03-14T09:00:00"/>
    <n v="0"/>
    <n v="0"/>
    <n v="0.38"/>
    <n v="0.51"/>
    <n v="315.19100000000003"/>
    <n v="896.68200000000013"/>
    <n v="0.38"/>
    <n v="0.51"/>
    <n v="169.59984600000001"/>
    <n v="296.06514623999999"/>
    <n v="0"/>
    <n v="0"/>
    <n v="1.1123031815643959E-3"/>
    <n v="8.739797383279141E-4"/>
    <x v="2"/>
  </r>
  <r>
    <x v="10"/>
    <d v="2015-03-14T10:00:00"/>
    <n v="73.284000000000006"/>
    <n v="0"/>
    <n v="0.42"/>
    <n v="0.59"/>
    <n v="275.08500000000004"/>
    <n v="1037.3380000000002"/>
    <n v="0.42"/>
    <n v="0.59"/>
    <n v="146.36585879999998"/>
    <n v="268.34634288000001"/>
    <n v="0"/>
    <n v="0"/>
    <n v="3.9705588967870534E-3"/>
    <n v="6.9340180768648232E-4"/>
    <x v="2"/>
  </r>
  <r>
    <x v="11"/>
    <d v="2015-03-14T11:00:00"/>
    <n v="125.15916"/>
    <n v="0"/>
    <n v="0.52"/>
    <n v="0.68"/>
    <n v="306.15484000000004"/>
    <n v="1195.5760000000002"/>
    <n v="0.52"/>
    <n v="0.68"/>
    <n v="113.84643"/>
    <n v="255.2638656"/>
    <n v="5.0000000000000044E-3"/>
    <n v="0"/>
    <n v="1.3039309430067677E-2"/>
    <n v="7.8139120377618385E-4"/>
    <x v="2"/>
  </r>
  <r>
    <x v="12"/>
    <d v="2015-03-14T12:00:00"/>
    <n v="0"/>
    <n v="0"/>
    <n v="0.38"/>
    <n v="0.74"/>
    <n v="315.19100000000003"/>
    <n v="1301.0680000000002"/>
    <n v="0.38"/>
    <n v="0.74"/>
    <n v="163.36124580000001"/>
    <n v="206.53478496"/>
    <n v="0"/>
    <n v="0"/>
    <n v="1.1123031815643959E-3"/>
    <n v="1.0406358813584878E-3"/>
    <x v="2"/>
  </r>
  <r>
    <x v="13"/>
    <d v="2015-03-14T13:00:00"/>
    <n v="0"/>
    <n v="0"/>
    <n v="0.64"/>
    <n v="0.75"/>
    <n v="530.84800000000007"/>
    <n v="1318.65"/>
    <n v="0.64"/>
    <n v="0.75"/>
    <n v="225.03338880000001"/>
    <n v="215.12539247999999"/>
    <n v="0"/>
    <n v="0"/>
    <n v="1.3536846820419882E-3"/>
    <n v="7.5942296914796169E-4"/>
    <x v="2"/>
  </r>
  <r>
    <x v="14"/>
    <d v="2015-03-14T14:00:00"/>
    <n v="45.370919999999998"/>
    <n v="0"/>
    <n v="0.69"/>
    <n v="0.79"/>
    <n v="526.94958000000008"/>
    <n v="1388.9780000000003"/>
    <n v="0.69"/>
    <n v="0.79"/>
    <n v="225.03338880000001"/>
    <n v="253.08326448"/>
    <n v="0"/>
    <n v="0"/>
    <n v="1.7885781550295768E-4"/>
    <n v="2.9796663804482947E-4"/>
    <x v="2"/>
  </r>
  <r>
    <x v="15"/>
    <d v="2015-03-14T15:00:00"/>
    <n v="130.04772"/>
    <n v="7.5654000000000003"/>
    <n v="0.65"/>
    <n v="0.8"/>
    <n v="409.09478000000001"/>
    <n v="1398.9946000000004"/>
    <n v="0.65"/>
    <n v="0.8"/>
    <n v="225.03338880000001"/>
    <n v="259.73688239999996"/>
    <n v="0"/>
    <n v="0"/>
    <n v="1.2160444644483766E-2"/>
    <n v="6.6054629504546563E-4"/>
    <x v="2"/>
  </r>
  <r>
    <x v="16"/>
    <d v="2015-03-14T16:00:00"/>
    <n v="51.075000000000003"/>
    <n v="92.610600000000005"/>
    <n v="0.52"/>
    <n v="0.8"/>
    <n v="380.23900000000003"/>
    <n v="1313.9494000000004"/>
    <n v="0.52"/>
    <n v="0.8"/>
    <n v="217.27230659999998"/>
    <n v="282.10405151999998"/>
    <n v="0"/>
    <n v="0"/>
    <n v="6.1864550687744119E-4"/>
    <n v="5.1390673309991287E-4"/>
    <x v="2"/>
  </r>
  <r>
    <x v="17"/>
    <d v="2015-03-14T17:00:00"/>
    <n v="0"/>
    <n v="204.25332"/>
    <n v="0.44"/>
    <n v="0.82"/>
    <n v="364.95800000000003"/>
    <n v="1237.4706800000001"/>
    <n v="0.44"/>
    <n v="0.82"/>
    <n v="200.76566940000001"/>
    <n v="282.10405151999998"/>
    <n v="0"/>
    <n v="0"/>
    <n v="4.5795585417947071E-4"/>
    <n v="7.1512434632379288E-3"/>
    <x v="2"/>
  </r>
  <r>
    <x v="18"/>
    <d v="2015-03-14T18:00:00"/>
    <n v="133.3176"/>
    <n v="225.20472000000001"/>
    <n v="0.47"/>
    <n v="0.72"/>
    <n v="256.52390000000003"/>
    <n v="1040.6992800000003"/>
    <n v="0.47"/>
    <n v="0.72"/>
    <n v="216.92847420000001"/>
    <n v="282.10405151999998"/>
    <n v="0"/>
    <n v="0"/>
    <n v="1.6447227763167968E-2"/>
    <n v="1.0806177314264649E-2"/>
    <x v="2"/>
  </r>
  <r>
    <x v="19"/>
    <d v="2015-03-14T19:00:00"/>
    <n v="77.380920000000003"/>
    <n v="27.00816"/>
    <n v="0.41"/>
    <n v="0.62"/>
    <n v="262.69358"/>
    <n v="1063.07584"/>
    <n v="0.41"/>
    <n v="0.62"/>
    <n v="216.92847420000001"/>
    <n v="267.63879215999998"/>
    <n v="0"/>
    <n v="0"/>
    <n v="2.919268386708738E-3"/>
    <n v="2.6560429794850258E-4"/>
    <x v="2"/>
  </r>
  <r>
    <x v="20"/>
    <d v="2015-03-14T20:00:00"/>
    <n v="14.63556"/>
    <n v="4.47912"/>
    <n v="0.38"/>
    <n v="0.68"/>
    <n v="300.55544000000003"/>
    <n v="1191.0968800000003"/>
    <n v="0.38"/>
    <n v="0.68"/>
    <n v="216.92847420000001"/>
    <n v="274.4330688"/>
    <n v="0"/>
    <n v="0"/>
    <n v="2.466882484421442E-4"/>
    <n v="6.4545546274493392E-4"/>
    <x v="2"/>
  </r>
  <r>
    <x v="21"/>
    <d v="2015-03-14T21:00:00"/>
    <n v="77.870159999999998"/>
    <n v="0"/>
    <n v="0.39"/>
    <n v="0.7"/>
    <n v="245.61534"/>
    <n v="1230.74"/>
    <n v="0.39"/>
    <n v="0.7"/>
    <n v="159.13173179999998"/>
    <n v="275.95147055999996"/>
    <n v="0"/>
    <n v="0"/>
    <n v="3.9402583114094255E-3"/>
    <n v="4.3511974833593752E-4"/>
    <x v="2"/>
  </r>
  <r>
    <x v="22"/>
    <d v="2015-03-14T22:00:00"/>
    <n v="80.840519999999998"/>
    <n v="0"/>
    <n v="0.26"/>
    <n v="0.76"/>
    <n v="134.81648000000001"/>
    <n v="1336.2320000000002"/>
    <n v="0.26"/>
    <n v="0.76"/>
    <n v="159.13173179999998"/>
    <n v="275.95147055999996"/>
    <n v="0"/>
    <n v="0"/>
    <n v="3.8683097104207512E-3"/>
    <n v="1.3623693071373986E-3"/>
    <x v="2"/>
  </r>
  <r>
    <x v="23"/>
    <d v="2015-03-14T23:00:00"/>
    <n v="103.9248"/>
    <n v="45.395040000000002"/>
    <n v="0.28000000000000003"/>
    <n v="0.77"/>
    <n v="128.32120000000003"/>
    <n v="1308.4189600000002"/>
    <n v="0.28000000000000003"/>
    <n v="0.77"/>
    <n v="163.67798999999999"/>
    <n v="275.95147055999996"/>
    <n v="0"/>
    <n v="0"/>
    <n v="8.8758455049817754E-3"/>
    <n v="1.2669452451613225E-4"/>
    <x v="2"/>
  </r>
  <r>
    <x v="0"/>
    <d v="2015-03-15T00:00:00"/>
    <n v="67.366439999999997"/>
    <n v="0"/>
    <n v="0.15"/>
    <n v="0.74"/>
    <n v="57.051060000000007"/>
    <n v="1301.0680000000002"/>
    <n v="0.15"/>
    <n v="0.74"/>
    <n v="163.67798999999999"/>
    <n v="264.01850256"/>
    <n v="0"/>
    <n v="0"/>
    <n v="3.284148030232623E-3"/>
    <n v="1.0406358813584878E-3"/>
    <x v="2"/>
  </r>
  <r>
    <x v="1"/>
    <d v="2015-03-15T01:00:00"/>
    <n v="0"/>
    <n v="54.935160000000003"/>
    <n v="0.08"/>
    <n v="0.79"/>
    <n v="66.356000000000009"/>
    <n v="1334.0428400000003"/>
    <n v="0.08"/>
    <n v="0.79"/>
    <n v="163.67798999999999"/>
    <n v="224.71868208000001"/>
    <n v="0"/>
    <n v="0"/>
    <n v="2.8982712884361328E-4"/>
    <n v="1.9553559162129215E-4"/>
    <x v="2"/>
  </r>
  <r>
    <x v="2"/>
    <d v="2015-03-15T02:00:00"/>
    <n v="0"/>
    <n v="33.633119999999998"/>
    <n v="0.09"/>
    <n v="0.76"/>
    <n v="74.650500000000008"/>
    <n v="1302.5988800000002"/>
    <n v="0.09"/>
    <n v="0.76"/>
    <n v="153.55254600000001"/>
    <n v="204.33880608000001"/>
    <n v="0"/>
    <n v="0"/>
    <n v="4.5023142207271249E-4"/>
    <n v="3.1616381732755779E-4"/>
    <x v="2"/>
  </r>
  <r>
    <x v="3"/>
    <d v="2015-03-15T03:00:00"/>
    <n v="0"/>
    <n v="9.2695200000000106"/>
    <n v="0.23"/>
    <n v="0.76"/>
    <n v="190.77350000000001"/>
    <n v="1326.9624800000001"/>
    <n v="0.23"/>
    <n v="0.76"/>
    <n v="153.55254600000001"/>
    <n v="201.45065423999998"/>
    <n v="0"/>
    <n v="0"/>
    <n v="7.4902780111783709E-4"/>
    <n v="1.0009707995456119E-3"/>
    <x v="2"/>
  </r>
  <r>
    <x v="4"/>
    <d v="2015-03-15T04:00:00"/>
    <n v="69.351240000000004"/>
    <n v="61.039920000000002"/>
    <n v="0.35"/>
    <n v="0.77"/>
    <n v="220.95625999999999"/>
    <n v="1292.7740800000004"/>
    <n v="0.35"/>
    <n v="0.77"/>
    <n v="137.2239936"/>
    <n v="233.82370607999999"/>
    <n v="0"/>
    <n v="0"/>
    <n v="3.0765953357025596E-3"/>
    <n v="5.5584163580293118E-6"/>
    <x v="2"/>
  </r>
  <r>
    <x v="5"/>
    <d v="2015-03-15T05:00:00"/>
    <n v="90.24588"/>
    <n v="0"/>
    <n v="0.37"/>
    <n v="0.74"/>
    <n v="216.65062"/>
    <n v="1301.0680000000002"/>
    <n v="0.37"/>
    <n v="0.74"/>
    <n v="137.2239936"/>
    <n v="233.82370607999999"/>
    <n v="0"/>
    <n v="0"/>
    <n v="3.8098873926655091E-3"/>
    <n v="1.0406358813584878E-3"/>
    <x v="2"/>
  </r>
  <r>
    <x v="6"/>
    <d v="2015-03-15T06:00:00"/>
    <n v="0.47843999999999898"/>
    <n v="24.649080000000001"/>
    <n v="0.28999999999999998"/>
    <n v="0.78"/>
    <n v="240.06206"/>
    <n v="1346.7469200000003"/>
    <n v="0.28999999999999998"/>
    <n v="0.78"/>
    <n v="164.83554119999999"/>
    <n v="233.82370607999999"/>
    <n v="0"/>
    <n v="0"/>
    <n v="9.7957421832349056E-4"/>
    <n v="2.189573071419675E-4"/>
    <x v="2"/>
  </r>
  <r>
    <x v="7"/>
    <d v="2015-03-15T07:00:00"/>
    <n v="0"/>
    <n v="120.39864"/>
    <n v="0.19"/>
    <n v="0.75"/>
    <n v="157.59550000000002"/>
    <n v="1198.2513600000002"/>
    <n v="0.19"/>
    <n v="0.75"/>
    <n v="169.59984600000001"/>
    <n v="296.06514623999999"/>
    <n v="0"/>
    <n v="0"/>
    <n v="1.0829229455618047E-3"/>
    <n v="1.6745055625291781E-3"/>
    <x v="2"/>
  </r>
  <r>
    <x v="8"/>
    <d v="2015-03-15T08:00:00"/>
    <n v="106.7256"/>
    <n v="159.48756"/>
    <n v="0.32"/>
    <n v="0.71"/>
    <n v="158.69840000000005"/>
    <n v="1088.8344400000001"/>
    <n v="0.32"/>
    <n v="0.71"/>
    <n v="169.59984600000001"/>
    <n v="296.06514623999999"/>
    <n v="0"/>
    <n v="0"/>
    <n v="8.7602887411895071E-3"/>
    <n v="4.1286532562348627E-3"/>
    <x v="2"/>
  </r>
  <r>
    <x v="9"/>
    <d v="2015-03-15T09:00:00"/>
    <n v="158.21064000000001"/>
    <n v="69.458160000000007"/>
    <n v="0.37"/>
    <n v="0.7"/>
    <n v="148.68585999999999"/>
    <n v="1161.2818400000001"/>
    <n v="0.37"/>
    <n v="0.7"/>
    <n v="169.59984600000001"/>
    <n v="296.06514623999999"/>
    <n v="0"/>
    <n v="0"/>
    <n v="2.0639297653287637E-2"/>
    <n v="3.4766371659778448E-4"/>
    <x v="2"/>
  </r>
  <r>
    <x v="10"/>
    <d v="2015-03-15T10:00:00"/>
    <n v="63.992400000000004"/>
    <n v="232.35383999999999"/>
    <n v="0.13"/>
    <n v="0.64"/>
    <n v="43.836100000000002"/>
    <n v="892.89416000000028"/>
    <n v="0.13"/>
    <n v="0.64"/>
    <n v="146.36585879999998"/>
    <n v="268.34634288000001"/>
    <n v="0"/>
    <n v="0"/>
    <n v="2.5002432514409814E-3"/>
    <n v="9.7578169577879608E-3"/>
    <x v="2"/>
  </r>
  <r>
    <x v="11"/>
    <d v="2015-03-15T11:00:00"/>
    <n v="50.826360000000001"/>
    <n v="232.35383999999999"/>
    <n v="0.05"/>
    <n v="0.6"/>
    <n v="-9.3538599999999974"/>
    <n v="822.56616000000008"/>
    <n v="6.0000000000000005E-2"/>
    <n v="0.6"/>
    <n v="113.84643"/>
    <n v="255.2638656"/>
    <n v="0"/>
    <n v="0"/>
    <n v="2.2974005192923728E-3"/>
    <n v="9.1144567600231069E-3"/>
    <x v="2"/>
  </r>
  <r>
    <x v="12"/>
    <d v="2015-03-15T12:00:00"/>
    <n v="8.73048"/>
    <n v="170.94324"/>
    <n v="0.02"/>
    <n v="0.56000000000000005"/>
    <n v="7.8585200000000022"/>
    <n v="813.64876000000027"/>
    <n v="0.02"/>
    <n v="0.56000000000000005"/>
    <n v="163.36124580000001"/>
    <n v="206.53478496"/>
    <n v="0"/>
    <n v="0"/>
    <n v="2.2205871870196406E-5"/>
    <n v="3.5157708400736379E-3"/>
    <x v="2"/>
  </r>
  <r>
    <x v="13"/>
    <d v="2015-03-15T13:00:00"/>
    <n v="0"/>
    <n v="0"/>
    <n v="0.05"/>
    <n v="0.46"/>
    <n v="41.472500000000004"/>
    <n v="808.77200000000016"/>
    <n v="0.05"/>
    <n v="0.46"/>
    <n v="225.03338880000001"/>
    <n v="215.12539247999999"/>
    <n v="0"/>
    <n v="0"/>
    <n v="1.3638358464624717E-4"/>
    <n v="1.2653128345671851E-3"/>
    <x v="2"/>
  </r>
  <r>
    <x v="14"/>
    <d v="2015-03-15T14:00:00"/>
    <n v="6.2871600000000001"/>
    <n v="101.03604"/>
    <n v="0.06"/>
    <n v="0.56000000000000005"/>
    <n v="43.479840000000003"/>
    <n v="883.55596000000025"/>
    <n v="0.06"/>
    <n v="0.56000000000000005"/>
    <n v="225.03338880000001"/>
    <n v="253.08326448"/>
    <n v="0"/>
    <n v="0"/>
    <n v="3.3247484404693314E-5"/>
    <n v="3.8154870061474011E-4"/>
    <x v="2"/>
  </r>
  <r>
    <x v="15"/>
    <d v="2015-03-15T15:00:00"/>
    <n v="50.088839999999998"/>
    <n v="0"/>
    <n v="0.11"/>
    <n v="0.5"/>
    <n v="41.150660000000009"/>
    <n v="879.10000000000014"/>
    <n v="0.11"/>
    <n v="0.5"/>
    <n v="225.03338880000001"/>
    <n v="259.73688239999996"/>
    <n v="0"/>
    <n v="0"/>
    <n v="1.7385426128650096E-3"/>
    <n v="8.5056871195789108E-4"/>
    <x v="2"/>
  </r>
  <r>
    <x v="16"/>
    <d v="2015-03-15T16:00:00"/>
    <n v="3.6427200000000002"/>
    <n v="37.046039999999998"/>
    <n v="0.05"/>
    <n v="0.64"/>
    <n v="37.829780000000007"/>
    <n v="1088.2019600000003"/>
    <n v="0.05"/>
    <n v="0.64"/>
    <n v="217.27230659999998"/>
    <n v="282.10405151999998"/>
    <n v="0"/>
    <n v="0"/>
    <n v="5.3094667896629818E-5"/>
    <n v="1.5134625138860512E-4"/>
    <x v="2"/>
  </r>
  <r>
    <x v="17"/>
    <d v="2015-03-15T17:00:00"/>
    <n v="0"/>
    <n v="9.2635199999999998"/>
    <n v="0.09"/>
    <n v="0.57999999999999996"/>
    <n v="74.650500000000008"/>
    <n v="1010.4924800000001"/>
    <n v="0.09"/>
    <n v="0.57999999999999996"/>
    <n v="200.76566940000001"/>
    <n v="282.10405151999998"/>
    <n v="0"/>
    <n v="0"/>
    <n v="4.5023142207271249E-4"/>
    <n v="7.4190691476984415E-4"/>
    <x v="2"/>
  </r>
  <r>
    <x v="18"/>
    <d v="2015-03-15T18:00:00"/>
    <n v="0"/>
    <n v="118.43628"/>
    <n v="0.35"/>
    <n v="0.59"/>
    <n v="290.3075"/>
    <n v="918.90172000000018"/>
    <n v="0.35"/>
    <n v="0.59"/>
    <n v="216.92847420000001"/>
    <n v="282.10405151999998"/>
    <n v="0"/>
    <n v="0"/>
    <n v="7.9208757715142216E-4"/>
    <n v="1.6834371306554061E-3"/>
    <x v="2"/>
  </r>
  <r>
    <x v="19"/>
    <d v="2015-03-15T19:00:00"/>
    <n v="0"/>
    <n v="95.540400000000005"/>
    <n v="0.62"/>
    <n v="0.52"/>
    <n v="514.25900000000001"/>
    <n v="818.72360000000015"/>
    <n v="0.62"/>
    <n v="0.52"/>
    <n v="216.92847420000001"/>
    <n v="267.63879215999998"/>
    <n v="0"/>
    <n v="0"/>
    <n v="5.1138539536269641E-4"/>
    <n v="4.3576807082870787E-4"/>
    <x v="2"/>
  </r>
  <r>
    <x v="20"/>
    <d v="2015-03-15T20:00:00"/>
    <n v="2.0607600000000001"/>
    <n v="71.712239999999994"/>
    <n v="0.78"/>
    <n v="0.48"/>
    <n v="644.91024000000004"/>
    <n v="772.2237600000002"/>
    <n v="0.78"/>
    <n v="0.48"/>
    <n v="216.92847420000001"/>
    <n v="274.4330688"/>
    <n v="0"/>
    <n v="0"/>
    <n v="5.0724536921224804E-4"/>
    <n v="9.1677783468982815E-6"/>
    <x v="2"/>
  </r>
  <r>
    <x v="21"/>
    <d v="2015-03-15T21:00:00"/>
    <n v="21.88092"/>
    <n v="0"/>
    <n v="0.8"/>
    <n v="0.45"/>
    <n v="641.67908000000011"/>
    <n v="791.19000000000017"/>
    <n v="0.8"/>
    <n v="0.45"/>
    <n v="159.13173179999998"/>
    <n v="275.95147055999996"/>
    <n v="0"/>
    <n v="0"/>
    <n v="4.6674045881928356E-4"/>
    <n v="9.9769065909193259E-4"/>
    <x v="2"/>
  </r>
  <r>
    <x v="22"/>
    <d v="2015-03-15T22:00:00"/>
    <n v="21.88092"/>
    <n v="0"/>
    <n v="0.81"/>
    <n v="0.47"/>
    <n v="649.97358000000008"/>
    <n v="826.35400000000004"/>
    <n v="0.81"/>
    <n v="0.47"/>
    <n v="159.13173179999998"/>
    <n v="275.95147055999996"/>
    <n v="0"/>
    <n v="0"/>
    <n v="1.7400623371917829E-5"/>
    <n v="1.2348573754193853E-3"/>
    <x v="2"/>
  </r>
  <r>
    <x v="23"/>
    <d v="2015-03-15T23:00:00"/>
    <n v="0"/>
    <n v="0"/>
    <n v="0.8"/>
    <n v="0.53"/>
    <n v="663.56000000000006"/>
    <n v="931.84600000000023"/>
    <n v="0.8"/>
    <n v="0.53"/>
    <n v="163.67798999999999"/>
    <n v="275.95147055999996"/>
    <n v="0"/>
    <n v="0"/>
    <n v="2.3024845865355298E-3"/>
    <n v="1.1249304378116976E-3"/>
    <x v="2"/>
  </r>
  <r>
    <x v="0"/>
    <d v="2015-03-16T00:00:00"/>
    <n v="38.480759999999997"/>
    <n v="0"/>
    <n v="0.81"/>
    <n v="0.6"/>
    <n v="633.37374"/>
    <n v="1054.92"/>
    <n v="0.81"/>
    <n v="0.6"/>
    <n v="163.67798999999999"/>
    <n v="264.01850256"/>
    <n v="0"/>
    <n v="0"/>
    <n v="2.5095830111133527E-4"/>
    <n v="1.345768761022587E-3"/>
    <x v="2"/>
  </r>
  <r>
    <x v="1"/>
    <d v="2015-03-16T01:00:00"/>
    <n v="62.49288"/>
    <n v="52.032240000000002"/>
    <n v="0.82"/>
    <n v="0.64"/>
    <n v="617.65611999999999"/>
    <n v="1073.2157600000003"/>
    <n v="0.82"/>
    <n v="0.64"/>
    <n v="163.67798999999999"/>
    <n v="224.71868208000001"/>
    <n v="0"/>
    <n v="0"/>
    <n v="2.0383984194802945E-3"/>
    <n v="1.4278443277650683E-5"/>
    <x v="2"/>
  </r>
  <r>
    <x v="2"/>
    <d v="2015-03-16T02:00:00"/>
    <n v="0.61835999999999103"/>
    <n v="19.957560000000001"/>
    <n v="0.65"/>
    <n v="0.63"/>
    <n v="538.5241400000001"/>
    <n v="1087.7084400000001"/>
    <n v="0.65"/>
    <n v="0.63"/>
    <n v="153.55254600000001"/>
    <n v="204.33880608000001"/>
    <n v="0"/>
    <n v="0"/>
    <n v="2.09470830616067E-3"/>
    <n v="3.319157587017599E-4"/>
    <x v="2"/>
  </r>
  <r>
    <x v="3"/>
    <d v="2015-03-16T03:00:00"/>
    <n v="64.454400000000007"/>
    <n v="0"/>
    <n v="0.66"/>
    <n v="0.6"/>
    <n v="482.98259999999999"/>
    <n v="1054.92"/>
    <n v="0.66"/>
    <n v="0.6"/>
    <n v="153.55254600000001"/>
    <n v="201.45065423999998"/>
    <n v="0"/>
    <n v="0"/>
    <n v="2.2012237078790921E-3"/>
    <n v="1.345768761022587E-3"/>
    <x v="2"/>
  </r>
  <r>
    <x v="4"/>
    <d v="2015-03-16T04:00:00"/>
    <n v="1.3815599999999999"/>
    <n v="72.933840000000004"/>
    <n v="0.6"/>
    <n v="0.65"/>
    <n v="496.28844000000004"/>
    <n v="1069.8961600000002"/>
    <n v="0.6"/>
    <n v="0.65"/>
    <n v="137.2239936"/>
    <n v="233.82370607999999"/>
    <n v="0"/>
    <n v="0"/>
    <n v="9.0719481820199601E-4"/>
    <n v="4.3318674857706346E-5"/>
    <x v="2"/>
  </r>
  <r>
    <x v="5"/>
    <d v="2015-03-16T05:00:00"/>
    <n v="180.16584"/>
    <n v="0"/>
    <n v="0.63"/>
    <n v="0.63"/>
    <n v="342.38765999999998"/>
    <n v="1107.6660000000002"/>
    <n v="0.63"/>
    <n v="0.63"/>
    <n v="137.2239936"/>
    <n v="233.82370607999999"/>
    <n v="2.300000000000002E-2"/>
    <n v="0"/>
    <n v="2.9084361781985871E-2"/>
    <n v="8.7436639992722676E-4"/>
    <x v="2"/>
  </r>
  <r>
    <x v="6"/>
    <d v="2015-03-16T06:00:00"/>
    <n v="61.07508"/>
    <n v="33.702480000000001"/>
    <n v="0.38"/>
    <n v="0.64"/>
    <n v="254.11592000000002"/>
    <n v="1091.5455200000004"/>
    <n v="0.38"/>
    <n v="0.64"/>
    <n v="164.83554119999999"/>
    <n v="233.82370607999999"/>
    <n v="0"/>
    <n v="0"/>
    <n v="1.6226409129510475E-3"/>
    <n v="2.0175308603652108E-4"/>
    <x v="2"/>
  </r>
  <r>
    <x v="7"/>
    <d v="2015-03-16T07:00:00"/>
    <n v="30.71856"/>
    <n v="39.478200000000001"/>
    <n v="0.32"/>
    <n v="0.62"/>
    <n v="234.70544000000004"/>
    <n v="1050.6058"/>
    <n v="0.32"/>
    <n v="0.62"/>
    <n v="169.59984600000001"/>
    <n v="296.06514623999999"/>
    <n v="0"/>
    <n v="0"/>
    <n v="3.8453047447108374E-6"/>
    <n v="8.4729580054038176E-5"/>
    <x v="2"/>
  </r>
  <r>
    <x v="8"/>
    <d v="2015-03-16T08:00:00"/>
    <n v="99.611760000000004"/>
    <n v="167.27351999999999"/>
    <n v="0.27"/>
    <n v="0.62"/>
    <n v="124.33974000000003"/>
    <n v="922.8104800000001"/>
    <n v="0.27"/>
    <n v="0.62"/>
    <n v="169.59984600000001"/>
    <n v="296.06514623999999"/>
    <n v="0"/>
    <n v="0"/>
    <n v="8.5032734024457334E-3"/>
    <n v="4.0297671935341966E-3"/>
    <x v="2"/>
  </r>
  <r>
    <x v="9"/>
    <d v="2015-03-16T09:00:00"/>
    <n v="111.08508"/>
    <n v="355.05599999999998"/>
    <n v="0.18"/>
    <n v="0.53"/>
    <n v="38.215920000000011"/>
    <n v="576.79000000000019"/>
    <n v="0.18"/>
    <n v="0.53"/>
    <n v="169.59984600000001"/>
    <n v="296.06514623999999"/>
    <n v="0"/>
    <n v="1.2000000000000011E-2"/>
    <n v="9.5736800219166605E-3"/>
    <n v="2.8359541264913132E-2"/>
    <x v="2"/>
  </r>
  <r>
    <x v="10"/>
    <d v="2015-03-16T10:00:00"/>
    <n v="26.720759999999999"/>
    <n v="95.432400000000001"/>
    <n v="0.03"/>
    <n v="0.35"/>
    <n v="-1.837259999999997"/>
    <n v="519.93759999999997"/>
    <n v="0.03"/>
    <n v="0.35"/>
    <n v="146.36585879999998"/>
    <n v="268.34634288000001"/>
    <n v="0"/>
    <n v="0"/>
    <n v="5.3996457719325715E-4"/>
    <n v="6.932742190159445E-4"/>
    <x v="2"/>
  </r>
  <r>
    <x v="11"/>
    <d v="2015-03-16T11:00:00"/>
    <n v="0"/>
    <n v="0"/>
    <n v="0"/>
    <n v="0.27"/>
    <n v="0"/>
    <n v="474.71400000000011"/>
    <n v="0"/>
    <n v="0.27"/>
    <n v="113.84643"/>
    <n v="255.2638656"/>
    <n v="0"/>
    <n v="0"/>
    <n v="4.076897353827461E-4"/>
    <n v="6.4972927820827731E-4"/>
    <x v="2"/>
  </r>
  <r>
    <x v="12"/>
    <d v="2015-03-16T12:00:00"/>
    <n v="0"/>
    <n v="83.31"/>
    <n v="0"/>
    <n v="0.39"/>
    <n v="0"/>
    <n v="602.38800000000015"/>
    <n v="0"/>
    <n v="0.39"/>
    <n v="163.36124580000001"/>
    <n v="206.53478496"/>
    <n v="0"/>
    <n v="0"/>
    <n v="4.076897353827461E-4"/>
    <n v="1.3723000729384696E-4"/>
    <x v="2"/>
  </r>
  <r>
    <x v="13"/>
    <d v="2015-03-16T13:00:00"/>
    <n v="0"/>
    <n v="0"/>
    <n v="0.01"/>
    <n v="0.31"/>
    <n v="8.2945000000000011"/>
    <n v="545.04200000000003"/>
    <n v="0.01"/>
    <n v="0.31"/>
    <n v="225.03338880000001"/>
    <n v="215.12539247999999"/>
    <n v="0"/>
    <n v="0"/>
    <n v="1.388812899610729E-5"/>
    <n v="6.2961688344880396E-4"/>
    <x v="2"/>
  </r>
  <r>
    <x v="14"/>
    <d v="2015-03-16T14:00:00"/>
    <n v="0"/>
    <n v="19.298400000000001"/>
    <n v="0.04"/>
    <n v="0.33"/>
    <n v="33.178000000000004"/>
    <n v="560.90760000000012"/>
    <n v="0.04"/>
    <n v="0.33"/>
    <n v="225.03338880000001"/>
    <n v="253.08326448"/>
    <n v="0"/>
    <n v="0"/>
    <n v="1.0039522883159655E-4"/>
    <n v="6.0788251380505809E-4"/>
    <x v="2"/>
  </r>
  <r>
    <x v="15"/>
    <d v="2015-03-16T15:00:00"/>
    <n v="0"/>
    <n v="34.545000000000002"/>
    <n v="0.1"/>
    <n v="0.33"/>
    <n v="82.945000000000007"/>
    <n v="545.66100000000017"/>
    <n v="0.1"/>
    <n v="0.33"/>
    <n v="225.03338880000001"/>
    <n v="259.73688239999996"/>
    <n v="0"/>
    <n v="0"/>
    <n v="2.2902140328749475E-4"/>
    <n v="2.5547431323461289E-4"/>
    <x v="2"/>
  </r>
  <r>
    <x v="16"/>
    <d v="2015-03-16T16:00:00"/>
    <n v="0"/>
    <n v="0"/>
    <n v="0.16"/>
    <n v="0.28999999999999998"/>
    <n v="132.71200000000002"/>
    <n v="509.87800000000004"/>
    <n v="0.16"/>
    <n v="0.28999999999999998"/>
    <n v="217.27230659999998"/>
    <n v="282.10405151999998"/>
    <n v="0"/>
    <n v="0"/>
    <n v="7.0811532859119217E-4"/>
    <n v="7.9436252672490659E-4"/>
    <x v="2"/>
  </r>
  <r>
    <x v="17"/>
    <d v="2015-03-16T17:00:00"/>
    <n v="23.288039999999999"/>
    <n v="0"/>
    <n v="0.2"/>
    <n v="0.32"/>
    <n v="142.60196000000002"/>
    <n v="562.62400000000014"/>
    <n v="0.2"/>
    <n v="0.32"/>
    <n v="200.76566940000001"/>
    <n v="282.10405151999998"/>
    <n v="0"/>
    <n v="0"/>
    <n v="2.3841853837286447E-4"/>
    <n v="9.643492589305507E-4"/>
    <x v="2"/>
  </r>
  <r>
    <x v="18"/>
    <d v="2015-03-16T18:00:00"/>
    <n v="64.033079999999998"/>
    <n v="115.30512"/>
    <n v="0.2"/>
    <n v="0.34"/>
    <n v="101.85692000000002"/>
    <n v="482.48288000000014"/>
    <n v="0.2"/>
    <n v="0.34"/>
    <n v="216.92847420000001"/>
    <n v="282.10405151999998"/>
    <n v="0"/>
    <n v="0"/>
    <n v="1.1344874596535268E-3"/>
    <n v="8.3945615892441359E-4"/>
    <x v="2"/>
  </r>
  <r>
    <x v="19"/>
    <d v="2015-03-16T19:00:00"/>
    <n v="64.033079999999998"/>
    <n v="16.706880000000002"/>
    <n v="0.14000000000000001"/>
    <n v="0.27"/>
    <n v="52.089920000000021"/>
    <n v="458.0071200000001"/>
    <n v="0.14000000000000001"/>
    <n v="0.27"/>
    <n v="216.92847420000001"/>
    <n v="267.63879215999998"/>
    <n v="0"/>
    <n v="0"/>
    <n v="3.1442136889997252E-3"/>
    <n v="2.5560092509309759E-4"/>
    <x v="2"/>
  </r>
  <r>
    <x v="20"/>
    <d v="2015-03-16T20:00:00"/>
    <n v="38.792999999999999"/>
    <n v="69.963120000000004"/>
    <n v="7.0000000000000007E-2"/>
    <n v="0.24"/>
    <n v="19.26850000000001"/>
    <n v="352.00488000000007"/>
    <n v="7.0000000000000007E-2"/>
    <n v="0.24"/>
    <n v="216.92847420000001"/>
    <n v="274.4330688"/>
    <n v="0"/>
    <n v="0"/>
    <n v="1.0658084217809308E-3"/>
    <n v="2.3214523797270839E-4"/>
    <x v="2"/>
  </r>
  <r>
    <x v="21"/>
    <d v="2015-03-16T21:00:00"/>
    <n v="13.00056"/>
    <n v="18.68928"/>
    <n v="0.05"/>
    <n v="0.21"/>
    <n v="28.471940000000004"/>
    <n v="350.53272000000004"/>
    <n v="0.05"/>
    <n v="0.21"/>
    <n v="159.13173179999998"/>
    <n v="275.95147055999996"/>
    <n v="0"/>
    <n v="0"/>
    <n v="1.5963007246594956E-5"/>
    <n v="1.8175754837640638E-4"/>
    <x v="2"/>
  </r>
  <r>
    <x v="22"/>
    <d v="2015-03-16T22:00:00"/>
    <n v="14.75892"/>
    <n v="0"/>
    <n v="0.04"/>
    <n v="0.19"/>
    <n v="18.419080000000005"/>
    <n v="334.05800000000005"/>
    <n v="0.04"/>
    <n v="0.19"/>
    <n v="159.13173179999998"/>
    <n v="275.95147055999996"/>
    <n v="0"/>
    <n v="0"/>
    <n v="6.0433215314919434E-5"/>
    <n v="5.7527220575255133E-4"/>
    <x v="2"/>
  </r>
  <r>
    <x v="23"/>
    <d v="2015-03-16T23:00:00"/>
    <n v="10.863"/>
    <n v="0"/>
    <n v="0.03"/>
    <n v="0.26"/>
    <n v="14.020500000000002"/>
    <n v="457.13200000000006"/>
    <n v="0.03"/>
    <n v="0.26"/>
    <n v="163.67798999999999"/>
    <n v="275.95147055999996"/>
    <n v="0"/>
    <n v="0"/>
    <n v="1.6963970798768827E-5"/>
    <n v="6.0409942097984894E-4"/>
    <x v="2"/>
  </r>
  <r>
    <x v="0"/>
    <d v="2015-03-17T00:00:00"/>
    <n v="2.5661999999999998"/>
    <n v="27.861239999999999"/>
    <n v="0.02"/>
    <n v="0.28999999999999998"/>
    <n v="14.022800000000002"/>
    <n v="482.01676000000003"/>
    <n v="0.02"/>
    <n v="0.28999999999999998"/>
    <n v="163.67798999999999"/>
    <n v="264.01850256"/>
    <n v="0"/>
    <n v="0"/>
    <n v="7.3954483708343574E-6"/>
    <n v="1.5222577677961242E-4"/>
    <x v="2"/>
  </r>
  <r>
    <x v="1"/>
    <d v="2015-03-17T01:00:00"/>
    <n v="13.0992"/>
    <n v="0"/>
    <n v="0.03"/>
    <n v="0.28999999999999998"/>
    <n v="11.784300000000002"/>
    <n v="509.87800000000004"/>
    <n v="0.03"/>
    <n v="0.28999999999999998"/>
    <n v="163.67798999999999"/>
    <n v="224.71868208000001"/>
    <n v="0"/>
    <n v="0"/>
    <n v="4.6440647214340399E-5"/>
    <n v="7.9436252672490659E-4"/>
    <x v="2"/>
  </r>
  <r>
    <x v="2"/>
    <d v="2015-03-17T02:00:00"/>
    <n v="7.1440799999999998"/>
    <n v="62.815440000000002"/>
    <n v="0.01"/>
    <n v="0.31"/>
    <n v="1.1504200000000013"/>
    <n v="482.22656000000001"/>
    <n v="0.01"/>
    <n v="0.31"/>
    <n v="153.55254600000001"/>
    <n v="204.33880608000001"/>
    <n v="0"/>
    <n v="0"/>
    <n v="2.387646246670397E-5"/>
    <n v="1.1310242202323751E-4"/>
    <x v="2"/>
  </r>
  <r>
    <x v="3"/>
    <d v="2015-03-17T03:00:00"/>
    <n v="7.1440799999999998"/>
    <n v="12.36204"/>
    <n v="0.02"/>
    <n v="0.31"/>
    <n v="9.4449200000000033"/>
    <n v="532.67996000000005"/>
    <n v="0.02"/>
    <n v="0.31"/>
    <n v="153.55254600000001"/>
    <n v="201.45065423999998"/>
    <n v="0"/>
    <n v="0"/>
    <n v="7.8384208245491648E-6"/>
    <n v="3.2620299123874407E-4"/>
    <x v="2"/>
  </r>
  <r>
    <x v="4"/>
    <d v="2015-03-17T04:00:00"/>
    <n v="0"/>
    <n v="0"/>
    <n v="0.01"/>
    <n v="0.31"/>
    <n v="8.2945000000000011"/>
    <n v="545.04200000000003"/>
    <n v="0.01"/>
    <n v="0.31"/>
    <n v="137.2239936"/>
    <n v="233.82370607999999"/>
    <n v="0"/>
    <n v="0"/>
    <n v="1.388812899610729E-5"/>
    <n v="6.2961688344880396E-4"/>
    <x v="2"/>
  </r>
  <r>
    <x v="5"/>
    <d v="2015-03-17T05:00:00"/>
    <n v="1.4173199999999999"/>
    <n v="0"/>
    <n v="0.02"/>
    <n v="0.36"/>
    <n v="15.171680000000002"/>
    <n v="632.95200000000011"/>
    <n v="0.02"/>
    <n v="0.36"/>
    <n v="137.2239936"/>
    <n v="233.82370607999999"/>
    <n v="0"/>
    <n v="0"/>
    <n v="1.6847478322556872E-5"/>
    <n v="7.7755184137546477E-4"/>
    <x v="2"/>
  </r>
  <r>
    <x v="6"/>
    <d v="2015-03-17T06:00:00"/>
    <n v="1.9994400000000001"/>
    <n v="74.688360000000003"/>
    <n v="0.02"/>
    <n v="0.41"/>
    <n v="14.589560000000002"/>
    <n v="646.17364000000009"/>
    <n v="0.02"/>
    <n v="0.41"/>
    <n v="164.83554119999999"/>
    <n v="233.82370607999999"/>
    <n v="0"/>
    <n v="0"/>
    <n v="1.1578731566112573E-5"/>
    <n v="2.3182786409354675E-5"/>
    <x v="2"/>
  </r>
  <r>
    <x v="7"/>
    <d v="2015-03-17T07:00:00"/>
    <n v="0"/>
    <n v="69.961560000000006"/>
    <n v="0.02"/>
    <n v="0.39"/>
    <n v="16.589000000000002"/>
    <n v="615.73644000000013"/>
    <n v="0.02"/>
    <n v="0.39"/>
    <n v="169.59984600000001"/>
    <n v="296.06514623999999"/>
    <n v="0"/>
    <n v="0"/>
    <n v="3.3794628293641637E-5"/>
    <n v="1.6994310810919669E-5"/>
    <x v="2"/>
  </r>
  <r>
    <x v="8"/>
    <d v="2015-03-17T08:00:00"/>
    <n v="0"/>
    <n v="156.27611999999999"/>
    <n v="0.03"/>
    <n v="0.39"/>
    <n v="24.883500000000002"/>
    <n v="529.4218800000001"/>
    <n v="0.03"/>
    <n v="0.39"/>
    <n v="169.59984600000001"/>
    <n v="296.06514623999999"/>
    <n v="0"/>
    <n v="0"/>
    <n v="8.0602619664735484E-5"/>
    <n v="2.8318349053698495E-3"/>
    <x v="2"/>
  </r>
  <r>
    <x v="9"/>
    <d v="2015-03-17T09:00:00"/>
    <n v="0"/>
    <n v="107.93268"/>
    <n v="0.05"/>
    <n v="0.32"/>
    <n v="41.472500000000004"/>
    <n v="454.69132000000013"/>
    <n v="0.05"/>
    <n v="0.32"/>
    <n v="169.59984600000001"/>
    <n v="296.06514623999999"/>
    <n v="0"/>
    <n v="0"/>
    <n v="1.3638358464624717E-4"/>
    <n v="9.2016347120302982E-4"/>
    <x v="2"/>
  </r>
  <r>
    <x v="10"/>
    <d v="2015-03-17T10:00:00"/>
    <n v="0"/>
    <n v="174.85212000000001"/>
    <n v="0.09"/>
    <n v="0.28999999999999998"/>
    <n v="74.650500000000008"/>
    <n v="335.02588000000003"/>
    <n v="0.09"/>
    <n v="0.28999999999999998"/>
    <n v="146.36585879999998"/>
    <n v="268.34634288000001"/>
    <n v="0"/>
    <n v="0"/>
    <n v="4.5023142207271249E-4"/>
    <n v="5.0787098467232322E-3"/>
    <x v="2"/>
  </r>
  <r>
    <x v="11"/>
    <d v="2015-03-17T11:00:00"/>
    <n v="0"/>
    <n v="127.25388"/>
    <n v="0.16"/>
    <n v="0.23"/>
    <n v="132.71200000000002"/>
    <n v="277.1321200000001"/>
    <n v="0.16"/>
    <n v="0.23"/>
    <n v="113.84643"/>
    <n v="255.2638656"/>
    <n v="0"/>
    <n v="0"/>
    <n v="7.0811532859119217E-4"/>
    <n v="1.9487412045145485E-3"/>
    <x v="2"/>
  </r>
  <r>
    <x v="12"/>
    <d v="2015-03-17T12:00:00"/>
    <n v="0"/>
    <n v="63.138480000000001"/>
    <n v="0.18"/>
    <n v="0.18"/>
    <n v="149.30100000000002"/>
    <n v="253.33752000000004"/>
    <n v="0.18"/>
    <n v="0.18"/>
    <n v="163.36124580000001"/>
    <n v="206.53478496"/>
    <n v="0"/>
    <n v="0"/>
    <n v="1.3018391459792844E-3"/>
    <n v="1.9878851236601242E-4"/>
    <x v="2"/>
  </r>
  <r>
    <x v="13"/>
    <d v="2015-03-17T13:00:00"/>
    <n v="8.9720399999999998"/>
    <n v="0"/>
    <n v="0.18"/>
    <n v="0.17"/>
    <n v="140.32896000000002"/>
    <n v="298.89400000000006"/>
    <n v="0.18"/>
    <n v="0.17"/>
    <n v="225.03338880000001"/>
    <n v="215.12539247999999"/>
    <n v="0"/>
    <n v="0"/>
    <n v="6.3827745532080095E-4"/>
    <n v="4.3415473691564435E-4"/>
    <x v="2"/>
  </r>
  <r>
    <x v="14"/>
    <d v="2015-03-17T14:00:00"/>
    <n v="0"/>
    <n v="0"/>
    <n v="0.16"/>
    <n v="0.2"/>
    <n v="132.71200000000002"/>
    <n v="351.6400000000001"/>
    <n v="0.16"/>
    <n v="0.2"/>
    <n v="225.03338880000001"/>
    <n v="253.08326448"/>
    <n v="0"/>
    <n v="0"/>
    <n v="7.0811532859119217E-4"/>
    <n v="3.960426816892029E-4"/>
    <x v="2"/>
  </r>
  <r>
    <x v="15"/>
    <d v="2015-03-17T15:00:00"/>
    <n v="12.469200000000001"/>
    <n v="0"/>
    <n v="0.19"/>
    <n v="0.23"/>
    <n v="145.12630000000001"/>
    <n v="404.38600000000008"/>
    <n v="0.19"/>
    <n v="0.23"/>
    <n v="225.03338880000001"/>
    <n v="259.73688239999996"/>
    <n v="0"/>
    <n v="0"/>
    <n v="3.1950491377679568E-4"/>
    <n v="7.9709179956497466E-4"/>
    <x v="2"/>
  </r>
  <r>
    <x v="16"/>
    <d v="2015-03-17T16:00:00"/>
    <n v="1.0501200000000099"/>
    <n v="0"/>
    <n v="0.16"/>
    <n v="0.26"/>
    <n v="131.66188"/>
    <n v="457.13200000000006"/>
    <n v="0.16"/>
    <n v="0.26"/>
    <n v="217.27230659999998"/>
    <n v="282.10405151999998"/>
    <n v="0"/>
    <n v="0"/>
    <n v="6.4233824113161977E-4"/>
    <n v="6.0409942097984894E-4"/>
    <x v="2"/>
  </r>
  <r>
    <x v="17"/>
    <d v="2015-03-17T17:00:00"/>
    <n v="0"/>
    <n v="69.844679999999997"/>
    <n v="0.16"/>
    <n v="0.35"/>
    <n v="132.71200000000002"/>
    <n v="545.52531999999997"/>
    <n v="0.16"/>
    <n v="0.35"/>
    <n v="200.76566940000001"/>
    <n v="282.10405151999998"/>
    <n v="0"/>
    <n v="0"/>
    <n v="7.0811532859119217E-4"/>
    <n v="1.3869159594143271E-4"/>
    <x v="2"/>
  </r>
  <r>
    <x v="18"/>
    <d v="2015-03-17T18:00:00"/>
    <n v="0"/>
    <n v="0"/>
    <n v="0.22"/>
    <n v="0.28999999999999998"/>
    <n v="182.47900000000001"/>
    <n v="509.87800000000004"/>
    <n v="0.22"/>
    <n v="0.28999999999999998"/>
    <n v="216.92847420000001"/>
    <n v="282.10405151999998"/>
    <n v="0"/>
    <n v="0"/>
    <n v="7.7650850005877257E-4"/>
    <n v="7.9436252672490659E-4"/>
    <x v="2"/>
  </r>
  <r>
    <x v="19"/>
    <d v="2015-03-17T19:00:00"/>
    <n v="0"/>
    <n v="0"/>
    <n v="0.25"/>
    <n v="0.31"/>
    <n v="207.36250000000001"/>
    <n v="545.04200000000003"/>
    <n v="0.25"/>
    <n v="0.31"/>
    <n v="216.92847420000001"/>
    <n v="267.63879215999998"/>
    <n v="0"/>
    <n v="0"/>
    <n v="7.2931008782339596E-4"/>
    <n v="6.2961688344880396E-4"/>
    <x v="2"/>
  </r>
  <r>
    <x v="20"/>
    <d v="2015-03-17T20:00:00"/>
    <n v="0"/>
    <n v="0"/>
    <n v="0.3"/>
    <n v="0.37"/>
    <n v="248.83500000000001"/>
    <n v="650.53400000000011"/>
    <n v="0.3"/>
    <n v="0.37"/>
    <n v="216.92847420000001"/>
    <n v="274.4330688"/>
    <n v="0"/>
    <n v="0"/>
    <n v="1.0703848591583276E-3"/>
    <n v="1.0618376827881764E-3"/>
    <x v="2"/>
  </r>
  <r>
    <x v="21"/>
    <d v="2015-03-17T21:00:00"/>
    <n v="0"/>
    <n v="172.90788000000001"/>
    <n v="0.4"/>
    <n v="0.34"/>
    <n v="331.78000000000003"/>
    <n v="424.88012000000015"/>
    <n v="0.4"/>
    <n v="0.34"/>
    <n v="159.13173179999998"/>
    <n v="275.95147055999996"/>
    <n v="0"/>
    <n v="0"/>
    <n v="1.2831565654933324E-3"/>
    <n v="3.8112988373630767E-3"/>
    <x v="2"/>
  </r>
  <r>
    <x v="22"/>
    <d v="2015-03-17T22:00:00"/>
    <n v="0"/>
    <n v="105.97548"/>
    <n v="0.59"/>
    <n v="0.3"/>
    <n v="489.37549999999999"/>
    <n v="421.48452000000003"/>
    <n v="0.59"/>
    <n v="0.3"/>
    <n v="159.13173179999998"/>
    <n v="275.95147055999996"/>
    <n v="0"/>
    <n v="0"/>
    <n v="2.0017780209673282E-3"/>
    <n v="9.9886131433710667E-4"/>
    <x v="2"/>
  </r>
  <r>
    <x v="23"/>
    <d v="2015-03-17T23:00:00"/>
    <n v="0"/>
    <n v="138.99191999999999"/>
    <n v="0.65"/>
    <n v="0.25"/>
    <n v="539.14250000000004"/>
    <n v="300.55808000000007"/>
    <n v="0.65"/>
    <n v="0.25"/>
    <n v="163.67798999999999"/>
    <n v="275.95147055999996"/>
    <n v="0"/>
    <n v="0"/>
    <n v="2.1635047032659998E-3"/>
    <n v="1.8642921517692623E-3"/>
    <x v="2"/>
  </r>
  <r>
    <x v="0"/>
    <d v="2015-03-18T00:00:00"/>
    <n v="0"/>
    <n v="24.609839999999998"/>
    <n v="0.69"/>
    <n v="0.22"/>
    <n v="572.32050000000004"/>
    <n v="362.19416000000007"/>
    <n v="0.69"/>
    <n v="0.22"/>
    <n v="163.67798999999999"/>
    <n v="264.01850256"/>
    <n v="0"/>
    <n v="0"/>
    <n v="1.7078575015364455E-3"/>
    <n v="9.5970878099638931E-5"/>
    <x v="2"/>
  </r>
  <r>
    <x v="1"/>
    <d v="2015-03-18T01:00:00"/>
    <n v="0"/>
    <n v="0"/>
    <n v="0.68"/>
    <n v="0.22"/>
    <n v="564.02600000000007"/>
    <n v="386.80400000000009"/>
    <n v="0.68"/>
    <n v="0.22"/>
    <n v="163.67798999999999"/>
    <n v="224.71868208000001"/>
    <n v="0"/>
    <n v="0"/>
    <n v="2.1639209597404687E-3"/>
    <n v="5.6613785982449879E-4"/>
    <x v="2"/>
  </r>
  <r>
    <x v="2"/>
    <d v="2015-03-18T02:00:00"/>
    <n v="0"/>
    <n v="0"/>
    <n v="0.7"/>
    <n v="0.25"/>
    <n v="580.61500000000001"/>
    <n v="439.55000000000007"/>
    <n v="0.7"/>
    <n v="0.25"/>
    <n v="153.55254600000001"/>
    <n v="204.33880608000001"/>
    <n v="0"/>
    <n v="0"/>
    <n v="1.7297120431348687E-3"/>
    <n v="1.2870932917267743E-3"/>
    <x v="2"/>
  </r>
  <r>
    <x v="3"/>
    <d v="2015-03-18T03:00:00"/>
    <n v="7.4598000000000004"/>
    <n v="13.654680000000001"/>
    <n v="0.72"/>
    <n v="0.27"/>
    <n v="589.74420000000009"/>
    <n v="461.05932000000013"/>
    <n v="0.72"/>
    <n v="0.27"/>
    <n v="153.55254600000001"/>
    <n v="201.45065423999998"/>
    <n v="0"/>
    <n v="0"/>
    <n v="5.9552287795666692E-4"/>
    <n v="3.1412259491137674E-4"/>
    <x v="2"/>
  </r>
  <r>
    <x v="4"/>
    <d v="2015-03-18T04:00:00"/>
    <n v="0"/>
    <n v="0"/>
    <n v="0.65"/>
    <n v="0.27"/>
    <n v="539.14250000000004"/>
    <n v="474.71400000000011"/>
    <n v="0.65"/>
    <n v="0.27"/>
    <n v="137.2239936"/>
    <n v="233.82370607999999"/>
    <n v="0"/>
    <n v="0"/>
    <n v="2.1635047032659998E-3"/>
    <n v="6.4972927820827731E-4"/>
    <x v="2"/>
  </r>
  <r>
    <x v="5"/>
    <d v="2015-03-18T05:00:00"/>
    <n v="4.9532400000000001"/>
    <n v="0"/>
    <n v="0.68"/>
    <n v="0.32"/>
    <n v="559.07276000000002"/>
    <n v="562.62400000000014"/>
    <n v="0.68"/>
    <n v="0.32"/>
    <n v="137.2239936"/>
    <n v="233.82370607999999"/>
    <n v="0"/>
    <n v="0"/>
    <n v="1.6439981978196105E-3"/>
    <n v="9.643492589305507E-4"/>
    <x v="2"/>
  </r>
  <r>
    <x v="6"/>
    <d v="2015-03-18T06:00:00"/>
    <n v="0"/>
    <n v="152.83680000000001"/>
    <n v="0.66"/>
    <n v="0.39"/>
    <n v="547.43700000000001"/>
    <n v="532.86120000000005"/>
    <n v="0.66"/>
    <n v="0.39"/>
    <n v="164.83554119999999"/>
    <n v="233.82370607999999"/>
    <n v="0"/>
    <n v="0"/>
    <n v="9.480361643581114E-4"/>
    <n v="2.62746743687833E-3"/>
    <x v="2"/>
  </r>
  <r>
    <x v="7"/>
    <d v="2015-03-18T07:00:00"/>
    <n v="0"/>
    <n v="125.47620000000001"/>
    <n v="0.66"/>
    <n v="0.38"/>
    <n v="547.43700000000001"/>
    <n v="542.63980000000015"/>
    <n v="0.66"/>
    <n v="0.38"/>
    <n v="169.59984600000001"/>
    <n v="296.06514623999999"/>
    <n v="0"/>
    <n v="0"/>
    <n v="9.480361643581114E-4"/>
    <n v="1.3008840933412136E-3"/>
    <x v="2"/>
  </r>
  <r>
    <x v="8"/>
    <d v="2015-03-18T08:00:00"/>
    <n v="13.264799999999999"/>
    <n v="144.16043999999999"/>
    <n v="0.65"/>
    <n v="0.31"/>
    <n v="525.8777"/>
    <n v="400.88156000000004"/>
    <n v="0.65"/>
    <n v="0.31"/>
    <n v="169.59984600000001"/>
    <n v="296.06514623999999"/>
    <n v="0"/>
    <n v="0"/>
    <n v="9.3154398106513761E-4"/>
    <n v="3.2377271942837069E-3"/>
    <x v="2"/>
  </r>
  <r>
    <x v="9"/>
    <d v="2015-03-18T09:00:00"/>
    <n v="0"/>
    <n v="52.805399999999999"/>
    <n v="0.57999999999999996"/>
    <n v="0.27"/>
    <n v="481.08100000000002"/>
    <n v="421.90860000000009"/>
    <n v="0.57999999999999996"/>
    <n v="0.27"/>
    <n v="169.59984600000001"/>
    <n v="296.06514623999999"/>
    <n v="0"/>
    <n v="0"/>
    <n v="1.8614499749658538E-3"/>
    <n v="2.0647907177479537E-5"/>
    <x v="2"/>
  </r>
  <r>
    <x v="10"/>
    <d v="2015-03-18T10:00:00"/>
    <n v="6.8506799999999997"/>
    <n v="0"/>
    <n v="0.57999999999999996"/>
    <n v="0.22"/>
    <n v="474.23032000000001"/>
    <n v="386.80400000000009"/>
    <n v="0.57999999999999996"/>
    <n v="0.22"/>
    <n v="146.36585879999998"/>
    <n v="268.34634288000001"/>
    <n v="0"/>
    <n v="0"/>
    <n v="1.2169785686761022E-3"/>
    <n v="5.6613785982449879E-4"/>
    <x v="2"/>
  </r>
  <r>
    <x v="11"/>
    <d v="2015-03-18T11:00:00"/>
    <n v="73.124759999999995"/>
    <n v="0"/>
    <n v="0.59"/>
    <n v="0.32"/>
    <n v="416.25074000000001"/>
    <n v="562.62400000000014"/>
    <n v="0.59"/>
    <n v="0.32"/>
    <n v="113.84643"/>
    <n v="255.2638656"/>
    <n v="0"/>
    <n v="0"/>
    <n v="1.8852361425856275E-3"/>
    <n v="9.643492589305507E-4"/>
    <x v="2"/>
  </r>
  <r>
    <x v="12"/>
    <d v="2015-03-18T12:00:00"/>
    <n v="110.184"/>
    <n v="0"/>
    <n v="0.5"/>
    <n v="0.35"/>
    <n v="304.54100000000005"/>
    <n v="615.37"/>
    <n v="0.5"/>
    <n v="0.35"/>
    <n v="163.36124580000001"/>
    <n v="206.53478496"/>
    <n v="0"/>
    <n v="0"/>
    <n v="8.3557641390087697E-3"/>
    <n v="7.8111114010346325E-4"/>
    <x v="2"/>
  </r>
  <r>
    <x v="13"/>
    <d v="2015-03-18T13:00:00"/>
    <n v="43.4208"/>
    <n v="1.9416"/>
    <n v="0.31"/>
    <n v="0.39"/>
    <n v="213.70870000000002"/>
    <n v="683.7564000000001"/>
    <n v="0.31"/>
    <n v="0.39"/>
    <n v="225.03338880000001"/>
    <n v="215.12539247999999"/>
    <n v="0"/>
    <n v="0"/>
    <n v="3.8666277915551985E-4"/>
    <n v="1.1947292302273635E-3"/>
    <x v="2"/>
  </r>
  <r>
    <x v="14"/>
    <d v="2015-03-18T14:00:00"/>
    <n v="0"/>
    <n v="0"/>
    <n v="0.27"/>
    <n v="0.37"/>
    <n v="223.95150000000004"/>
    <n v="650.53400000000011"/>
    <n v="0.27"/>
    <n v="0.37"/>
    <n v="225.03338880000001"/>
    <n v="253.08326448"/>
    <n v="0"/>
    <n v="0"/>
    <n v="7.7732526281655589E-4"/>
    <n v="1.0618376827881764E-3"/>
    <x v="2"/>
  </r>
  <r>
    <x v="15"/>
    <d v="2015-03-18T15:00:00"/>
    <n v="42.614640000000001"/>
    <n v="0"/>
    <n v="0.25"/>
    <n v="0.37"/>
    <n v="164.74786"/>
    <n v="650.53400000000011"/>
    <n v="0.25"/>
    <n v="0.37"/>
    <n v="225.03338880000001"/>
    <n v="259.73688239999996"/>
    <n v="0"/>
    <n v="0"/>
    <n v="5.9395748499189245E-4"/>
    <n v="1.0618376827881764E-3"/>
    <x v="2"/>
  </r>
  <r>
    <x v="16"/>
    <d v="2015-03-18T16:00:00"/>
    <n v="42.614640000000001"/>
    <n v="0"/>
    <n v="0.2"/>
    <n v="0.4"/>
    <n v="123.27536000000001"/>
    <n v="703.2800000000002"/>
    <n v="0.2"/>
    <n v="0.4"/>
    <n v="217.27230659999998"/>
    <n v="282.10405151999998"/>
    <n v="0"/>
    <n v="0"/>
    <n v="6.177477032670437E-5"/>
    <n v="6.6780999885507537E-4"/>
    <x v="2"/>
  </r>
  <r>
    <x v="17"/>
    <d v="2015-03-18T17:00:00"/>
    <n v="45.837719999999997"/>
    <n v="24.906359999999999"/>
    <n v="0.12"/>
    <n v="0.4"/>
    <n v="53.696280000000009"/>
    <n v="678.37364000000025"/>
    <n v="0.12"/>
    <n v="0.4"/>
    <n v="200.76566940000001"/>
    <n v="282.10405151999998"/>
    <n v="0"/>
    <n v="0"/>
    <n v="1.2813258613183249E-3"/>
    <n v="1.3633344407510447E-4"/>
    <x v="2"/>
  </r>
  <r>
    <x v="18"/>
    <d v="2015-03-18T18:00:00"/>
    <n v="41.297640000000001"/>
    <n v="98.653559999999999"/>
    <n v="0.08"/>
    <n v="0.39"/>
    <n v="25.058360000000008"/>
    <n v="587.04444000000012"/>
    <n v="0.08"/>
    <n v="0.39"/>
    <n v="216.92847420000001"/>
    <n v="282.10405151999998"/>
    <n v="0"/>
    <n v="0"/>
    <n v="1.0735370775099809E-3"/>
    <n v="4.1784994384923312E-4"/>
    <x v="2"/>
  </r>
  <r>
    <x v="19"/>
    <d v="2015-03-18T19:00:00"/>
    <n v="7.8188399999999998"/>
    <n v="40.888800000000003"/>
    <n v="0.03"/>
    <n v="0.32"/>
    <n v="17.064660000000003"/>
    <n v="521.73520000000008"/>
    <n v="0.03"/>
    <n v="0.32"/>
    <n v="216.92847420000001"/>
    <n v="267.63879215999998"/>
    <n v="0"/>
    <n v="0"/>
    <n v="2.012773872688223E-7"/>
    <n v="6.080749375864999E-5"/>
    <x v="2"/>
  </r>
  <r>
    <x v="20"/>
    <d v="2015-03-18T20:00:00"/>
    <n v="5.3997599999999997"/>
    <n v="167.4888"/>
    <n v="0.02"/>
    <n v="0.33"/>
    <n v="11.189240000000002"/>
    <n v="412.71720000000016"/>
    <n v="0.02"/>
    <n v="0.33"/>
    <n v="216.92847420000001"/>
    <n v="274.4330688"/>
    <n v="0"/>
    <n v="0"/>
    <n v="4.8543838545828353E-7"/>
    <n v="3.5557390736439161E-3"/>
    <x v="2"/>
  </r>
  <r>
    <x v="21"/>
    <d v="2015-03-18T21:00:00"/>
    <n v="7.5868799999999998"/>
    <n v="350.07576"/>
    <n v="0.01"/>
    <n v="0.28000000000000003"/>
    <n v="0.70762000000000125"/>
    <n v="142.2202400000001"/>
    <n v="0.01"/>
    <n v="0.28000000000000003"/>
    <n v="159.13173179999998"/>
    <n v="275.95147055999996"/>
    <n v="0"/>
    <n v="1.6000000000000014E-2"/>
    <n v="2.9378594622478991E-5"/>
    <n v="3.0340568672760703E-2"/>
    <x v="2"/>
  </r>
  <r>
    <x v="22"/>
    <d v="2015-03-18T22:00:00"/>
    <n v="4.9723199999999999"/>
    <n v="66.259439999999998"/>
    <n v="0.01"/>
    <n v="0.1"/>
    <n v="3.3221800000000012"/>
    <n v="109.56056000000005"/>
    <n v="0.01"/>
    <n v="0.1"/>
    <n v="159.13173179999998"/>
    <n v="275.95147055999996"/>
    <n v="0"/>
    <n v="0"/>
    <n v="5.1440117085512608E-6"/>
    <n v="4.6678325180204468E-4"/>
    <x v="2"/>
  </r>
  <r>
    <x v="23"/>
    <d v="2015-03-18T23:00:00"/>
    <n v="0"/>
    <n v="53.712000000000003"/>
    <n v="0.01"/>
    <n v="0.08"/>
    <n v="8.2945000000000011"/>
    <n v="86.944000000000031"/>
    <n v="0.01"/>
    <n v="0.08"/>
    <n v="163.67798999999999"/>
    <n v="275.95147055999996"/>
    <n v="0"/>
    <n v="0"/>
    <n v="1.388812899610729E-5"/>
    <n v="2.8823226719867646E-4"/>
    <x v="2"/>
  </r>
  <r>
    <x v="0"/>
    <d v="2015-03-19T00:00:00"/>
    <n v="1.1508"/>
    <n v="30.2376"/>
    <n v="0.03"/>
    <n v="0.05"/>
    <n v="23.732700000000001"/>
    <n v="57.672400000000025"/>
    <n v="0.03"/>
    <n v="0.05"/>
    <n v="163.67798999999999"/>
    <n v="264.01850256"/>
    <n v="0"/>
    <n v="0"/>
    <n v="5.7615246495672801E-5"/>
    <n v="8.7305550423741422E-5"/>
    <x v="2"/>
  </r>
  <r>
    <x v="1"/>
    <d v="2015-03-19T01:00:00"/>
    <n v="0"/>
    <n v="17.11992"/>
    <n v="0.05"/>
    <n v="0.04"/>
    <n v="41.472500000000004"/>
    <n v="53.208080000000017"/>
    <n v="0.05"/>
    <n v="0.04"/>
    <n v="163.67798999999999"/>
    <n v="224.71868208000001"/>
    <n v="0"/>
    <n v="0"/>
    <n v="1.3638358464624717E-4"/>
    <n v="5.8568535351141439E-6"/>
    <x v="2"/>
  </r>
  <r>
    <x v="2"/>
    <d v="2015-03-19T02:00:00"/>
    <n v="3.8574000000000002"/>
    <n v="0"/>
    <n v="0.04"/>
    <n v="0.03"/>
    <n v="29.320600000000006"/>
    <n v="52.746000000000009"/>
    <n v="0.04"/>
    <n v="0.03"/>
    <n v="153.55254600000001"/>
    <n v="204.33880608000001"/>
    <n v="0"/>
    <n v="0"/>
    <n v="2.8828205379896706E-5"/>
    <n v="2.4866626299222542E-5"/>
    <x v="2"/>
  </r>
  <r>
    <x v="3"/>
    <d v="2015-03-19T03:00:00"/>
    <n v="1.55976"/>
    <n v="59.658239999999999"/>
    <n v="0.04"/>
    <n v="7.0000000000000007E-2"/>
    <n v="31.618240000000004"/>
    <n v="63.415760000000027"/>
    <n v="0.04"/>
    <n v="7.0000000000000007E-2"/>
    <n v="153.55254600000001"/>
    <n v="201.45065423999998"/>
    <n v="0"/>
    <n v="0"/>
    <n v="6.6247666333250815E-5"/>
    <n v="4.6014573565844195E-4"/>
    <x v="2"/>
  </r>
  <r>
    <x v="4"/>
    <d v="2015-03-19T04:00:00"/>
    <n v="0"/>
    <n v="17.307359999999999"/>
    <n v="0.04"/>
    <n v="0.05"/>
    <n v="33.178000000000004"/>
    <n v="70.602640000000022"/>
    <n v="0.04"/>
    <n v="0.05"/>
    <n v="137.2239936"/>
    <n v="233.82370607999999"/>
    <n v="0"/>
    <n v="0"/>
    <n v="1.0039522883159655E-4"/>
    <n v="3.9580913720089954E-6"/>
    <x v="2"/>
  </r>
  <r>
    <x v="5"/>
    <d v="2015-03-19T05:00:00"/>
    <n v="0"/>
    <n v="0"/>
    <n v="0.05"/>
    <n v="0.04"/>
    <n v="41.472500000000004"/>
    <n v="70.328000000000017"/>
    <n v="0.05"/>
    <n v="0.04"/>
    <n v="137.2239936"/>
    <n v="233.82370607999999"/>
    <n v="0"/>
    <n v="0"/>
    <n v="1.3638358464624717E-4"/>
    <n v="5.3539836132180064E-5"/>
    <x v="2"/>
  </r>
  <r>
    <x v="6"/>
    <d v="2015-03-19T06:00:00"/>
    <n v="0"/>
    <n v="8.7752400000000002"/>
    <n v="0.05"/>
    <n v="0.04"/>
    <n v="41.472500000000004"/>
    <n v="61.552760000000021"/>
    <n v="0.05"/>
    <n v="0.04"/>
    <n v="164.83554119999999"/>
    <n v="233.82370607999999"/>
    <n v="0"/>
    <n v="0"/>
    <n v="1.3638358464624717E-4"/>
    <n v="5.4105354324126828E-6"/>
    <x v="2"/>
  </r>
  <r>
    <x v="7"/>
    <d v="2015-03-19T07:00:00"/>
    <n v="0"/>
    <n v="29.52252"/>
    <n v="0.05"/>
    <n v="0.04"/>
    <n v="41.472500000000004"/>
    <n v="40.805480000000017"/>
    <n v="0.05"/>
    <n v="0.04"/>
    <n v="169.59984600000001"/>
    <n v="296.06514623999999"/>
    <n v="0"/>
    <n v="0"/>
    <n v="1.3638358464624717E-4"/>
    <n v="8.9761223383610271E-5"/>
    <x v="2"/>
  </r>
  <r>
    <x v="8"/>
    <d v="2015-03-19T08:00:00"/>
    <n v="13.25352"/>
    <n v="24.084720000000001"/>
    <n v="0.06"/>
    <n v="0.02"/>
    <n v="36.513480000000001"/>
    <n v="11.079280000000008"/>
    <n v="0.06"/>
    <n v="0.02"/>
    <n v="169.59984600000001"/>
    <n v="296.06514623999999"/>
    <n v="0"/>
    <n v="0"/>
    <n v="6.9311467061048172E-6"/>
    <n v="9.8890261530344104E-5"/>
    <x v="2"/>
  </r>
  <r>
    <x v="9"/>
    <d v="2015-03-19T09:00:00"/>
    <n v="4.2396000000000003"/>
    <n v="7.5968400000000003"/>
    <n v="0.04"/>
    <n v="0.01"/>
    <n v="28.938400000000005"/>
    <n v="9.985160000000004"/>
    <n v="0.04"/>
    <n v="0.01"/>
    <n v="169.59984600000001"/>
    <n v="296.06514623999999"/>
    <n v="0"/>
    <n v="0"/>
    <n v="2.4092421142797945E-5"/>
    <n v="3.0597673412242659E-6"/>
    <x v="2"/>
  </r>
  <r>
    <x v="10"/>
    <d v="2015-03-19T10:00:00"/>
    <n v="14.988"/>
    <n v="18.898440000000001"/>
    <n v="0.03"/>
    <n v="0.02"/>
    <n v="9.895500000000002"/>
    <n v="16.265560000000008"/>
    <n v="0.03"/>
    <n v="0.02"/>
    <n v="146.36585879999998"/>
    <n v="268.34634288000001"/>
    <n v="0"/>
    <n v="0"/>
    <n v="8.2662811469019613E-5"/>
    <n v="4.892430982499994E-5"/>
    <x v="2"/>
  </r>
  <r>
    <x v="11"/>
    <d v="2015-03-19T11:00:00"/>
    <n v="1.33656"/>
    <n v="9.8346"/>
    <n v="0.01"/>
    <n v="0.01"/>
    <n v="6.9579400000000007"/>
    <n v="7.7474000000000043"/>
    <n v="0.01"/>
    <n v="0.01"/>
    <n v="113.84643"/>
    <n v="255.2638656"/>
    <n v="0"/>
    <n v="0"/>
    <n v="4.4744812931387913E-6"/>
    <n v="9.1323346779400449E-6"/>
    <x v="2"/>
  </r>
  <r>
    <x v="12"/>
    <d v="2015-03-19T12:00:00"/>
    <n v="0"/>
    <n v="0"/>
    <n v="0.01"/>
    <n v="0.01"/>
    <n v="8.2945000000000011"/>
    <n v="17.582000000000004"/>
    <n v="0.01"/>
    <n v="0.01"/>
    <n v="163.36124580000001"/>
    <n v="206.53478496"/>
    <n v="0"/>
    <n v="0"/>
    <n v="1.388812899610729E-5"/>
    <n v="6.6130561138944581E-6"/>
    <x v="2"/>
  </r>
  <r>
    <x v="13"/>
    <d v="2015-03-19T13:00:00"/>
    <n v="0"/>
    <n v="0"/>
    <n v="0.03"/>
    <n v="0.03"/>
    <n v="24.883500000000002"/>
    <n v="52.746000000000009"/>
    <n v="0.03"/>
    <n v="0.03"/>
    <n v="225.03338880000001"/>
    <n v="215.12539247999999"/>
    <n v="0"/>
    <n v="0"/>
    <n v="8.0602619664735484E-5"/>
    <n v="2.4866626299222542E-5"/>
    <x v="2"/>
  </r>
  <r>
    <x v="14"/>
    <d v="2015-03-19T14:00:00"/>
    <n v="0"/>
    <n v="0"/>
    <n v="0.03"/>
    <n v="0.04"/>
    <n v="24.883500000000002"/>
    <n v="70.328000000000017"/>
    <n v="0.03"/>
    <n v="0.04"/>
    <n v="225.03338880000001"/>
    <n v="253.08326448"/>
    <n v="0"/>
    <n v="0"/>
    <n v="8.0602619664735484E-5"/>
    <n v="5.3539836132180064E-5"/>
    <x v="2"/>
  </r>
  <r>
    <x v="15"/>
    <d v="2015-03-19T15:00:00"/>
    <n v="0"/>
    <n v="0"/>
    <n v="0.03"/>
    <n v="0.04"/>
    <n v="24.883500000000002"/>
    <n v="70.328000000000017"/>
    <n v="0.03"/>
    <n v="0.04"/>
    <n v="225.03338880000001"/>
    <n v="259.73688239999996"/>
    <n v="0"/>
    <n v="0"/>
    <n v="8.0602619664735484E-5"/>
    <n v="5.3539836132180064E-5"/>
    <x v="2"/>
  </r>
  <r>
    <x v="16"/>
    <d v="2015-03-19T16:00:00"/>
    <n v="3.6886800000000002"/>
    <n v="0"/>
    <n v="0.05"/>
    <n v="0.08"/>
    <n v="37.783820000000006"/>
    <n v="140.65600000000003"/>
    <n v="0.05"/>
    <n v="0.08"/>
    <n v="217.27230659999998"/>
    <n v="282.10405151999998"/>
    <n v="0"/>
    <n v="0"/>
    <n v="5.2290233116770552E-5"/>
    <n v="1.8419975243909084E-4"/>
    <x v="2"/>
  </r>
  <r>
    <x v="17"/>
    <d v="2015-03-19T17:00:00"/>
    <n v="3.1254"/>
    <n v="0.83975999999999995"/>
    <n v="0.04"/>
    <n v="0.09"/>
    <n v="30.052600000000005"/>
    <n v="157.39824000000002"/>
    <n v="0.04"/>
    <n v="0.09"/>
    <n v="200.76566940000001"/>
    <n v="282.10405151999998"/>
    <n v="0"/>
    <n v="0"/>
    <n v="3.9083789053751115E-5"/>
    <n v="2.6987241218247158E-4"/>
    <x v="2"/>
  </r>
  <r>
    <x v="18"/>
    <d v="2015-03-19T18:00:00"/>
    <n v="6.0948000000000002"/>
    <n v="0"/>
    <n v="0.05"/>
    <n v="0.1"/>
    <n v="35.377700000000004"/>
    <n v="175.82000000000005"/>
    <n v="0.05"/>
    <n v="0.1"/>
    <n v="216.92847420000001"/>
    <n v="282.10405151999998"/>
    <n v="0"/>
    <n v="0"/>
    <n v="1.8751814876640015E-5"/>
    <n v="2.5859162349816008E-4"/>
    <x v="2"/>
  </r>
  <r>
    <x v="19"/>
    <d v="2015-03-19T19:00:00"/>
    <n v="0"/>
    <n v="37.098120000000002"/>
    <n v="0.03"/>
    <n v="0.09"/>
    <n v="24.883500000000002"/>
    <n v="121.13988000000003"/>
    <n v="0.03"/>
    <n v="0.09"/>
    <n v="216.92847420000001"/>
    <n v="267.63879215999998"/>
    <n v="0"/>
    <n v="0"/>
    <n v="8.0602619664735484E-5"/>
    <n v="1.7594989125684799E-5"/>
    <x v="2"/>
  </r>
  <r>
    <x v="20"/>
    <d v="2015-03-19T20:00:00"/>
    <n v="0"/>
    <n v="0"/>
    <n v="0.03"/>
    <n v="0.08"/>
    <n v="24.883500000000002"/>
    <n v="140.65600000000003"/>
    <n v="0.03"/>
    <n v="0.08"/>
    <n v="216.92847420000001"/>
    <n v="274.4330688"/>
    <n v="0"/>
    <n v="0"/>
    <n v="8.0602619664735484E-5"/>
    <n v="1.8419975243909084E-4"/>
    <x v="2"/>
  </r>
  <r>
    <x v="21"/>
    <d v="2015-03-19T21:00:00"/>
    <n v="1.1653199999999999"/>
    <n v="0"/>
    <n v="0.11"/>
    <n v="0.08"/>
    <n v="90.074180000000013"/>
    <n v="140.65600000000003"/>
    <n v="0.11"/>
    <n v="0.08"/>
    <n v="159.13173179999998"/>
    <n v="275.95147055999996"/>
    <n v="0"/>
    <n v="0"/>
    <n v="2.9884903670746547E-4"/>
    <n v="1.8419975243909084E-4"/>
    <x v="2"/>
  </r>
  <r>
    <x v="22"/>
    <d v="2015-03-19T22:00:00"/>
    <n v="33.030119999999997"/>
    <n v="0"/>
    <n v="0.11"/>
    <n v="0.1"/>
    <n v="58.20938000000001"/>
    <n v="175.82000000000005"/>
    <n v="0.11"/>
    <n v="0.1"/>
    <n v="159.13173179999998"/>
    <n v="275.95147055999996"/>
    <n v="0"/>
    <n v="0"/>
    <n v="4.4645710169387927E-4"/>
    <n v="2.5859162349816008E-4"/>
    <x v="2"/>
  </r>
  <r>
    <x v="23"/>
    <d v="2015-03-19T23:00:00"/>
    <n v="21.969000000000001"/>
    <n v="0"/>
    <n v="7.0000000000000007E-2"/>
    <n v="0.12"/>
    <n v="36.092500000000008"/>
    <n v="210.98400000000004"/>
    <n v="7.0000000000000007E-2"/>
    <n v="0.12"/>
    <n v="163.67798999999999"/>
    <n v="275.95147055999996"/>
    <n v="0"/>
    <n v="0"/>
    <n v="1.5285368880798279E-4"/>
    <n v="3.14521492331984E-4"/>
    <x v="2"/>
  </r>
  <r>
    <x v="0"/>
    <d v="2015-03-20T00:00:00"/>
    <n v="0"/>
    <n v="0"/>
    <n v="0.05"/>
    <n v="0.12"/>
    <n v="41.472500000000004"/>
    <n v="210.98400000000004"/>
    <n v="0.05"/>
    <n v="0.12"/>
    <n v="163.67798999999999"/>
    <n v="264.01850256"/>
    <n v="0"/>
    <n v="0"/>
    <n v="1.3638358464624717E-4"/>
    <n v="3.14521492331984E-4"/>
    <x v="2"/>
  </r>
  <r>
    <x v="1"/>
    <d v="2015-03-20T01:00:00"/>
    <n v="38.607959999999999"/>
    <n v="16.12032"/>
    <n v="0.09"/>
    <n v="0.19"/>
    <n v="36.04254000000001"/>
    <n v="317.93768000000006"/>
    <n v="0.09"/>
    <n v="0.19"/>
    <n v="163.67798999999999"/>
    <n v="224.71868208000001"/>
    <n v="0"/>
    <n v="0"/>
    <n v="6.414975081330275E-4"/>
    <n v="2.1951928081851389E-4"/>
    <x v="2"/>
  </r>
  <r>
    <x v="2"/>
    <d v="2015-03-20T02:00:00"/>
    <n v="18.644639999999999"/>
    <n v="0"/>
    <n v="0.05"/>
    <n v="0.21"/>
    <n v="22.827860000000005"/>
    <n v="369.22200000000004"/>
    <n v="0.05"/>
    <n v="0.21"/>
    <n v="153.55254600000001"/>
    <n v="204.33880608000001"/>
    <n v="0"/>
    <n v="0"/>
    <n v="1.1663953973468513E-4"/>
    <n v="5.8136583895803458E-4"/>
    <x v="2"/>
  </r>
  <r>
    <x v="3"/>
    <d v="2015-03-20T03:00:00"/>
    <n v="11.842560000000001"/>
    <n v="0"/>
    <n v="0.03"/>
    <n v="0.24"/>
    <n v="13.040940000000001"/>
    <n v="421.96800000000007"/>
    <n v="0.03"/>
    <n v="0.24"/>
    <n v="153.55254600000001"/>
    <n v="201.45065423999998"/>
    <n v="0"/>
    <n v="0"/>
    <n v="2.8086920475698723E-5"/>
    <n v="6.0300481887659736E-4"/>
    <x v="2"/>
  </r>
  <r>
    <x v="4"/>
    <d v="2015-03-20T04:00:00"/>
    <n v="8.9396400000000007"/>
    <n v="0"/>
    <n v="0.03"/>
    <n v="0.32"/>
    <n v="15.943860000000001"/>
    <n v="562.62400000000014"/>
    <n v="0.03"/>
    <n v="0.32"/>
    <n v="137.2239936"/>
    <n v="233.82370607999999"/>
    <n v="0"/>
    <n v="0"/>
    <n v="3.2396268408455111E-6"/>
    <n v="9.643492589305507E-4"/>
    <x v="2"/>
  </r>
  <r>
    <x v="5"/>
    <d v="2015-03-20T05:00:00"/>
    <n v="0"/>
    <n v="0"/>
    <n v="0.02"/>
    <n v="0.38"/>
    <n v="16.589000000000002"/>
    <n v="668.1160000000001"/>
    <n v="0.02"/>
    <n v="0.38"/>
    <n v="137.2239936"/>
    <n v="233.82370607999999"/>
    <n v="0"/>
    <n v="0"/>
    <n v="3.3794628293641637E-5"/>
    <n v="1.2459850100987758E-3"/>
    <x v="2"/>
  </r>
  <r>
    <x v="6"/>
    <d v="2015-03-20T06:00:00"/>
    <n v="0"/>
    <n v="18.776160000000001"/>
    <n v="0.02"/>
    <n v="0.42"/>
    <n v="16.589000000000002"/>
    <n v="719.66784000000007"/>
    <n v="0.02"/>
    <n v="0.42"/>
    <n v="164.83554119999999"/>
    <n v="233.82370607999999"/>
    <n v="0"/>
    <n v="0"/>
    <n v="3.3794628293641637E-5"/>
    <n v="1.0216322035362926E-3"/>
    <x v="2"/>
  </r>
  <r>
    <x v="7"/>
    <d v="2015-03-20T07:00:00"/>
    <n v="14.30256"/>
    <n v="81.850800000000007"/>
    <n v="0.05"/>
    <n v="0.45"/>
    <n v="27.169940000000004"/>
    <n v="709.33920000000012"/>
    <n v="0.05"/>
    <n v="0.45"/>
    <n v="169.59984600000001"/>
    <n v="296.06514623999999"/>
    <n v="0"/>
    <n v="0"/>
    <n v="3.097020557466864E-5"/>
    <n v="2.2402625204830234E-4"/>
    <x v="2"/>
  </r>
  <r>
    <x v="8"/>
    <d v="2015-03-20T08:00:00"/>
    <n v="7.3100399999999999"/>
    <n v="168.09263999999999"/>
    <n v="0.03"/>
    <n v="0.45"/>
    <n v="17.573460000000001"/>
    <n v="623.09736000000021"/>
    <n v="0.03"/>
    <n v="0.45"/>
    <n v="169.59984600000001"/>
    <n v="296.06514623999999"/>
    <n v="0"/>
    <n v="0"/>
    <n v="2.7152133872230655E-8"/>
    <n v="4.0983962552665273E-3"/>
    <x v="2"/>
  </r>
  <r>
    <x v="9"/>
    <d v="2015-03-20T09:00:00"/>
    <n v="16.02936"/>
    <n v="0"/>
    <n v="0.03"/>
    <n v="0.32"/>
    <n v="8.854140000000001"/>
    <n v="562.62400000000014"/>
    <n v="0.03"/>
    <n v="0.32"/>
    <n v="169.59984600000001"/>
    <n v="296.06514623999999"/>
    <n v="0"/>
    <n v="0"/>
    <n v="1.0706851437081512E-4"/>
    <n v="9.643492589305507E-4"/>
    <x v="2"/>
  </r>
  <r>
    <x v="10"/>
    <d v="2015-03-20T10:00:00"/>
    <n v="0.39960000000000001"/>
    <n v="34.458599999999997"/>
    <n v="0.02"/>
    <n v="0.33"/>
    <n v="16.189400000000003"/>
    <n v="545.74740000000008"/>
    <n v="0.02"/>
    <n v="0.33"/>
    <n v="146.36585879999998"/>
    <n v="268.34634288000001"/>
    <n v="0"/>
    <n v="0"/>
    <n v="2.8425422388414419E-5"/>
    <n v="2.5704763005267116E-4"/>
    <x v="2"/>
  </r>
  <r>
    <x v="11"/>
    <d v="2015-03-20T11:00:00"/>
    <n v="9.5031599999999994"/>
    <n v="94.867199999999997"/>
    <n v="0.02"/>
    <n v="0.32"/>
    <n v="7.0858400000000028"/>
    <n v="467.75680000000011"/>
    <n v="0.02"/>
    <n v="0.32"/>
    <n v="113.84643"/>
    <n v="255.2638656"/>
    <n v="0"/>
    <n v="0"/>
    <n v="3.185324293070973E-5"/>
    <n v="5.2454869886328626E-4"/>
    <x v="2"/>
  </r>
  <r>
    <x v="12"/>
    <d v="2015-03-20T12:00:00"/>
    <n v="3.4003199999999998"/>
    <n v="112.3182"/>
    <n v="0.01"/>
    <n v="0.26"/>
    <n v="4.8941800000000013"/>
    <n v="344.81380000000007"/>
    <n v="0.01"/>
    <n v="0.26"/>
    <n v="163.36124580000001"/>
    <n v="206.53478496"/>
    <n v="0"/>
    <n v="0"/>
    <n v="1.3898699895789912E-7"/>
    <n v="1.5448090850365775E-3"/>
    <x v="2"/>
  </r>
  <r>
    <x v="13"/>
    <d v="2015-03-20T13:00:00"/>
    <n v="7.0401600000000002"/>
    <n v="78.778919999999999"/>
    <n v="0.01"/>
    <n v="0.19"/>
    <n v="1.2543400000000009"/>
    <n v="255.27908000000005"/>
    <n v="0.01"/>
    <n v="0.19"/>
    <n v="225.03338880000001"/>
    <n v="215.12539247999999"/>
    <n v="0"/>
    <n v="0"/>
    <n v="2.2667757839667944E-5"/>
    <n v="4.3354494319916754E-4"/>
    <x v="2"/>
  </r>
  <r>
    <x v="14"/>
    <d v="2015-03-20T14:00:00"/>
    <n v="3.2661600000000002"/>
    <n v="8.2909199999999998"/>
    <n v="0.01"/>
    <n v="0.17"/>
    <n v="5.0283400000000009"/>
    <n v="290.60308000000009"/>
    <n v="0.01"/>
    <n v="0.17"/>
    <n v="225.03338880000001"/>
    <n v="253.08326448"/>
    <n v="0"/>
    <n v="0"/>
    <n v="4.4547955681690262E-8"/>
    <n v="2.5988043074421209E-4"/>
    <x v="2"/>
  </r>
  <r>
    <x v="15"/>
    <d v="2015-03-20T15:00:00"/>
    <n v="4.5608399999999998"/>
    <n v="0"/>
    <n v="0.01"/>
    <n v="0.17"/>
    <n v="3.7336600000000013"/>
    <n v="298.89400000000006"/>
    <n v="0.01"/>
    <n v="0.17"/>
    <n v="225.03338880000001"/>
    <n v="259.73688239999996"/>
    <n v="0"/>
    <n v="0"/>
    <n v="3.1398196051164173E-6"/>
    <n v="4.3415473691564435E-4"/>
    <x v="2"/>
  </r>
  <r>
    <x v="16"/>
    <d v="2015-03-20T16:00:00"/>
    <n v="1.77"/>
    <n v="4.51799999999999"/>
    <n v="0"/>
    <n v="0.17"/>
    <n v="-1.77"/>
    <n v="294.37600000000009"/>
    <n v="0"/>
    <n v="0.17"/>
    <n v="217.27230659999998"/>
    <n v="282.10405151999998"/>
    <n v="0"/>
    <n v="0"/>
    <n v="3.2606911845738421E-4"/>
    <n v="3.3367257001430315E-4"/>
    <x v="2"/>
  </r>
  <r>
    <x v="17"/>
    <d v="2015-03-20T17:00:00"/>
    <n v="1.3548"/>
    <n v="72.431640000000002"/>
    <n v="0"/>
    <n v="0.15"/>
    <n v="-1.3548"/>
    <n v="191.29836"/>
    <n v="0"/>
    <n v="0.15"/>
    <n v="200.76566940000001"/>
    <n v="282.10405151999998"/>
    <n v="0"/>
    <n v="0"/>
    <n v="3.4439775729141613E-4"/>
    <n v="4.029578912371512E-4"/>
    <x v="2"/>
  </r>
  <r>
    <x v="18"/>
    <d v="2015-03-20T18:00:00"/>
    <n v="0"/>
    <n v="54.929040000000001"/>
    <n v="0"/>
    <n v="0.16"/>
    <n v="0"/>
    <n v="226.38296000000008"/>
    <n v="0"/>
    <n v="0.16"/>
    <n v="216.92847420000001"/>
    <n v="282.10405151999998"/>
    <n v="0"/>
    <n v="0"/>
    <n v="4.076897353827461E-4"/>
    <n v="9.3574035270018428E-5"/>
    <x v="2"/>
  </r>
  <r>
    <x v="19"/>
    <d v="2015-03-20T19:00:00"/>
    <n v="0"/>
    <n v="65.240279999999998"/>
    <n v="0.03"/>
    <n v="0.13"/>
    <n v="24.883500000000002"/>
    <n v="163.32572000000005"/>
    <n v="0.03"/>
    <n v="0.13"/>
    <n v="216.92847420000001"/>
    <n v="267.63879215999998"/>
    <n v="0"/>
    <n v="0"/>
    <n v="8.0602619664735484E-5"/>
    <n v="4.5316175966698621E-4"/>
    <x v="2"/>
  </r>
  <r>
    <x v="20"/>
    <d v="2015-03-20T20:00:00"/>
    <n v="0.26892000000000099"/>
    <n v="68.552040000000005"/>
    <n v="0.12"/>
    <n v="0.11"/>
    <n v="99.265080000000012"/>
    <n v="124.84996000000004"/>
    <n v="0.12"/>
    <n v="0.11"/>
    <n v="216.92847420000001"/>
    <n v="274.4330688"/>
    <n v="0"/>
    <n v="0"/>
    <n v="3.6645297247611203E-4"/>
    <n v="5.5149190157635045E-4"/>
    <x v="2"/>
  </r>
  <r>
    <x v="21"/>
    <d v="2015-03-20T21:00:00"/>
    <n v="0"/>
    <n v="0"/>
    <n v="0.09"/>
    <n v="0.1"/>
    <n v="74.650500000000008"/>
    <n v="175.82000000000005"/>
    <n v="0.09"/>
    <n v="0.1"/>
    <n v="159.13173179999998"/>
    <n v="275.95147055999996"/>
    <n v="0"/>
    <n v="0"/>
    <n v="4.5023142207271249E-4"/>
    <n v="2.5859162349816008E-4"/>
    <x v="2"/>
  </r>
  <r>
    <x v="22"/>
    <d v="2015-03-20T22:00:00"/>
    <n v="0"/>
    <n v="9.9119999999999195E-2"/>
    <n v="0.13"/>
    <n v="0.25"/>
    <n v="107.82850000000001"/>
    <n v="439.4508800000001"/>
    <n v="0.13"/>
    <n v="0.25"/>
    <n v="159.13173179999998"/>
    <n v="275.95147055999996"/>
    <n v="0"/>
    <n v="0"/>
    <n v="7.3701218894258532E-4"/>
    <n v="1.2830513814713475E-3"/>
    <x v="2"/>
  </r>
  <r>
    <x v="23"/>
    <d v="2015-03-20T23:00:00"/>
    <n v="0"/>
    <n v="0"/>
    <n v="0.24"/>
    <n v="0.32"/>
    <n v="199.06800000000001"/>
    <n v="562.62400000000014"/>
    <n v="0.24"/>
    <n v="0.32"/>
    <n v="163.67798999999999"/>
    <n v="275.95147055999996"/>
    <n v="0"/>
    <n v="0"/>
    <n v="8.1562484437197277E-4"/>
    <n v="9.643492589305507E-4"/>
    <x v="2"/>
  </r>
  <r>
    <x v="0"/>
    <d v="2015-03-21T00:00:00"/>
    <n v="14.97444"/>
    <n v="70.394040000000004"/>
    <n v="0.31"/>
    <n v="0.3"/>
    <n v="242.15506000000002"/>
    <n v="457.06596000000002"/>
    <n v="0.31"/>
    <n v="0.3"/>
    <n v="163.67798999999999"/>
    <n v="264.01850256"/>
    <n v="0"/>
    <n v="0"/>
    <n v="2.1408682151927472E-4"/>
    <n v="1.2921647854689699E-4"/>
    <x v="2"/>
  </r>
  <r>
    <x v="1"/>
    <d v="2015-03-21T01:00:00"/>
    <n v="37.176360000000003"/>
    <n v="69.546120000000002"/>
    <n v="0.28999999999999998"/>
    <n v="0.28999999999999998"/>
    <n v="203.36414000000002"/>
    <n v="440.33188000000007"/>
    <n v="0.28999999999999998"/>
    <n v="0.28999999999999998"/>
    <n v="163.67798999999999"/>
    <n v="224.71868208000001"/>
    <n v="0"/>
    <n v="0"/>
    <n v="1.6758672494462219E-4"/>
    <n v="1.2929640072043916E-4"/>
    <x v="2"/>
  </r>
  <r>
    <x v="2"/>
    <d v="2015-03-21T02:00:00"/>
    <n v="43.288440000000001"/>
    <n v="0"/>
    <n v="0.32"/>
    <n v="0.26"/>
    <n v="222.13556000000003"/>
    <n v="457.13200000000006"/>
    <n v="0.32"/>
    <n v="0.26"/>
    <n v="153.55254600000001"/>
    <n v="204.33880608000001"/>
    <n v="0"/>
    <n v="0"/>
    <n v="2.9293762634343887E-4"/>
    <n v="6.0409942097984894E-4"/>
    <x v="2"/>
  </r>
  <r>
    <x v="3"/>
    <d v="2015-03-21T03:00:00"/>
    <n v="0"/>
    <n v="0"/>
    <n v="0.28999999999999998"/>
    <n v="0.31"/>
    <n v="240.54050000000001"/>
    <n v="545.04200000000003"/>
    <n v="0.28999999999999998"/>
    <n v="0.31"/>
    <n v="153.55254600000001"/>
    <n v="201.45065423999998"/>
    <n v="0"/>
    <n v="0"/>
    <n v="1.0160134804630928E-3"/>
    <n v="6.2961688344880396E-4"/>
    <x v="2"/>
  </r>
  <r>
    <x v="4"/>
    <d v="2015-03-21T04:00:00"/>
    <n v="0"/>
    <n v="61.165199999999999"/>
    <n v="0.39"/>
    <n v="0.33"/>
    <n v="323.4855"/>
    <n v="519.0408000000001"/>
    <n v="0.39"/>
    <n v="0.33"/>
    <n v="137.2239936"/>
    <n v="233.82370607999999"/>
    <n v="0"/>
    <n v="0"/>
    <n v="9.6784477662601549E-4"/>
    <n v="7.1059084645185487E-7"/>
    <x v="2"/>
  </r>
  <r>
    <x v="5"/>
    <d v="2015-03-21T05:00:00"/>
    <n v="0"/>
    <n v="57.31812"/>
    <n v="0.55000000000000004"/>
    <n v="0.32"/>
    <n v="456.19750000000005"/>
    <n v="505.30588000000012"/>
    <n v="0.55000000000000004"/>
    <n v="0.32"/>
    <n v="137.2239936"/>
    <n v="233.82370607999999"/>
    <n v="0"/>
    <n v="0"/>
    <n v="5.9037426049535647E-4"/>
    <n v="2.3916056214300417E-6"/>
    <x v="2"/>
  </r>
  <r>
    <x v="6"/>
    <d v="2015-03-21T06:00:00"/>
    <n v="138.708"/>
    <n v="0"/>
    <n v="0.56999999999999995"/>
    <n v="0.3"/>
    <n v="334.07849999999996"/>
    <n v="527.46"/>
    <n v="0.56999999999999995"/>
    <n v="0.3"/>
    <n v="164.83554119999999"/>
    <n v="233.82370607999999"/>
    <n v="0"/>
    <n v="0"/>
    <n v="1.5350914904179927E-2"/>
    <n v="8.219814293307932E-4"/>
    <x v="2"/>
  </r>
  <r>
    <x v="7"/>
    <d v="2015-03-21T07:00:00"/>
    <n v="62.289839999999998"/>
    <n v="33.452280000000002"/>
    <n v="0.5"/>
    <n v="0.32"/>
    <n v="352.43516"/>
    <n v="529.17172000000016"/>
    <n v="0.5"/>
    <n v="0.32"/>
    <n v="169.59984600000001"/>
    <n v="296.06514623999999"/>
    <n v="0"/>
    <n v="0"/>
    <n v="1.133520682110733E-3"/>
    <n v="1.4466165089723425E-4"/>
    <x v="2"/>
  </r>
  <r>
    <x v="8"/>
    <d v="2015-03-21T08:00:00"/>
    <n v="0"/>
    <n v="135.01656"/>
    <n v="0.47"/>
    <n v="0.35"/>
    <n v="389.8415"/>
    <n v="480.35343999999998"/>
    <n v="0.47"/>
    <n v="0.35"/>
    <n v="169.59984600000001"/>
    <n v="296.06514623999999"/>
    <n v="0"/>
    <n v="0"/>
    <n v="1.0551697648331921E-3"/>
    <n v="2.3857487145193365E-3"/>
    <x v="2"/>
  </r>
  <r>
    <x v="9"/>
    <d v="2015-03-21T09:00:00"/>
    <n v="0"/>
    <n v="0"/>
    <n v="0.52"/>
    <n v="0.27"/>
    <n v="431.31400000000002"/>
    <n v="474.71400000000011"/>
    <n v="0.52"/>
    <n v="0.27"/>
    <n v="169.59984600000001"/>
    <n v="296.06514623999999"/>
    <n v="0"/>
    <n v="0"/>
    <n v="1.3472102729401116E-3"/>
    <n v="6.4972927820827731E-4"/>
    <x v="2"/>
  </r>
  <r>
    <x v="10"/>
    <d v="2015-03-21T10:00:00"/>
    <n v="0"/>
    <n v="0"/>
    <n v="0.56999999999999995"/>
    <n v="0.31"/>
    <n v="472.78649999999999"/>
    <n v="545.04200000000003"/>
    <n v="0.56999999999999995"/>
    <n v="0.31"/>
    <n v="146.36585879999998"/>
    <n v="268.34634288000001"/>
    <n v="0"/>
    <n v="0"/>
    <n v="1.8774956144407154E-3"/>
    <n v="6.2961688344880396E-4"/>
    <x v="2"/>
  </r>
  <r>
    <x v="11"/>
    <d v="2015-03-21T11:00:00"/>
    <n v="6.4893599999999996"/>
    <n v="0"/>
    <n v="0.57999999999999996"/>
    <n v="0.45"/>
    <n v="474.59164000000004"/>
    <n v="791.19000000000017"/>
    <n v="0.57999999999999996"/>
    <n v="0.45"/>
    <n v="113.84643"/>
    <n v="255.2638656"/>
    <n v="0"/>
    <n v="0"/>
    <n v="1.2475613058602888E-3"/>
    <n v="9.9769065909193259E-4"/>
    <x v="2"/>
  </r>
  <r>
    <x v="12"/>
    <d v="2015-03-21T12:00:00"/>
    <n v="86.466480000000004"/>
    <n v="0"/>
    <n v="0.5"/>
    <n v="0.45"/>
    <n v="328.25852000000003"/>
    <n v="791.19000000000017"/>
    <n v="0.5"/>
    <n v="0.45"/>
    <n v="163.36124580000001"/>
    <n v="206.53478496"/>
    <n v="0"/>
    <n v="0"/>
    <n v="3.9457990534686738E-3"/>
    <n v="9.9769065909193259E-4"/>
    <x v="2"/>
  </r>
  <r>
    <x v="13"/>
    <d v="2015-03-21T13:00:00"/>
    <n v="40.03884"/>
    <n v="0"/>
    <n v="0.51"/>
    <n v="0.54"/>
    <n v="382.98066000000006"/>
    <n v="949.42800000000022"/>
    <n v="0.51"/>
    <n v="0.54"/>
    <n v="225.03338880000001"/>
    <n v="215.12539247999999"/>
    <n v="0"/>
    <n v="0"/>
    <n v="1.9969306775992446E-4"/>
    <n v="1.2077736568451068E-3"/>
    <x v="2"/>
  </r>
  <r>
    <x v="14"/>
    <d v="2015-03-21T14:00:00"/>
    <n v="19.340160000000001"/>
    <n v="113.7024"/>
    <n v="0.43"/>
    <n v="0.57999999999999996"/>
    <n v="337.32333999999997"/>
    <n v="906.05360000000007"/>
    <n v="0.43"/>
    <n v="0.57999999999999996"/>
    <n v="225.03338880000001"/>
    <n v="253.08326448"/>
    <n v="0"/>
    <n v="0"/>
    <n v="3.1283611454033965E-4"/>
    <n v="1.0344621402092677E-3"/>
    <x v="2"/>
  </r>
  <r>
    <x v="15"/>
    <d v="2015-03-21T15:00:00"/>
    <n v="83.773319999999998"/>
    <n v="113.7024"/>
    <n v="0.51"/>
    <n v="0.56000000000000005"/>
    <n v="339.24618000000004"/>
    <n v="870.8896000000002"/>
    <n v="0.51"/>
    <n v="0.56000000000000005"/>
    <n v="225.03338880000001"/>
    <n v="259.73688239999996"/>
    <n v="0"/>
    <n v="0"/>
    <n v="4.4700408335645123E-3"/>
    <n v="7.1489042930918676E-4"/>
    <x v="2"/>
  </r>
  <r>
    <x v="16"/>
    <d v="2015-03-21T16:00:00"/>
    <n v="89.378519999999995"/>
    <n v="0"/>
    <n v="0.47"/>
    <n v="0.47"/>
    <n v="300.46298000000002"/>
    <n v="826.35400000000004"/>
    <n v="0.47"/>
    <n v="0.47"/>
    <n v="217.27230659999998"/>
    <n v="282.10405151999998"/>
    <n v="0"/>
    <n v="0"/>
    <n v="5.6660233143763011E-3"/>
    <n v="1.2348573754193853E-3"/>
    <x v="2"/>
  </r>
  <r>
    <x v="17"/>
    <d v="2015-03-21T17:00:00"/>
    <n v="55.14264"/>
    <n v="130.0488"/>
    <n v="0.38"/>
    <n v="0.5"/>
    <n v="260.04836"/>
    <n v="749.05120000000011"/>
    <n v="0.38"/>
    <n v="0.5"/>
    <n v="200.76566940000001"/>
    <n v="282.10405151999998"/>
    <n v="0"/>
    <n v="0"/>
    <n v="1.0975809791245862E-3"/>
    <n v="2.0072640549561533E-3"/>
    <x v="2"/>
  </r>
  <r>
    <x v="18"/>
    <d v="2015-03-21T18:00:00"/>
    <n v="43.728360000000002"/>
    <n v="151.554"/>
    <n v="0.31"/>
    <n v="0.42"/>
    <n v="213.40114"/>
    <n v="586.8900000000001"/>
    <n v="0.31"/>
    <n v="0.42"/>
    <n v="216.92847420000001"/>
    <n v="282.10405151999998"/>
    <n v="0"/>
    <n v="0"/>
    <n v="4.013829005245372E-4"/>
    <n v="1.8971432825375157E-3"/>
    <x v="2"/>
  </r>
  <r>
    <x v="19"/>
    <d v="2015-03-21T19:00:00"/>
    <n v="64.140479999999997"/>
    <n v="164.70851999999999"/>
    <n v="0.28000000000000003"/>
    <n v="0.39"/>
    <n v="168.10552000000004"/>
    <n v="520.98948000000007"/>
    <n v="0.28000000000000003"/>
    <n v="0.39"/>
    <n v="216.92847420000001"/>
    <n v="267.63879215999998"/>
    <n v="0"/>
    <n v="0"/>
    <n v="2.138785589404345E-3"/>
    <n v="3.3652794864439074E-3"/>
    <x v="2"/>
  </r>
  <r>
    <x v="20"/>
    <d v="2015-03-21T20:00:00"/>
    <n v="90.115319999999997"/>
    <n v="0"/>
    <n v="0.19"/>
    <n v="0.3"/>
    <n v="67.480180000000018"/>
    <n v="527.46"/>
    <n v="0.19"/>
    <n v="0.3"/>
    <n v="216.92847420000001"/>
    <n v="274.4330688"/>
    <n v="0"/>
    <n v="0"/>
    <n v="5.7360740153833282E-3"/>
    <n v="8.219814293307932E-4"/>
    <x v="2"/>
  </r>
  <r>
    <x v="21"/>
    <d v="2015-03-21T21:00:00"/>
    <n v="26.2776"/>
    <n v="0"/>
    <n v="0.11"/>
    <n v="0.33"/>
    <n v="64.961900000000014"/>
    <n v="580.20600000000013"/>
    <n v="0.11"/>
    <n v="0.33"/>
    <n v="159.13173179999998"/>
    <n v="275.95147055999996"/>
    <n v="0"/>
    <n v="0"/>
    <n v="1.687029669855497E-4"/>
    <n v="1.2696037377301658E-3"/>
    <x v="2"/>
  </r>
  <r>
    <x v="22"/>
    <d v="2015-03-21T22:00:00"/>
    <n v="19.774080000000001"/>
    <n v="0"/>
    <n v="0.08"/>
    <n v="0.32"/>
    <n v="46.581920000000011"/>
    <n v="562.62400000000014"/>
    <n v="0.08"/>
    <n v="0.32"/>
    <n v="159.13173179999998"/>
    <n v="275.95147055999996"/>
    <n v="0"/>
    <n v="0"/>
    <n v="4.6453499556017359E-5"/>
    <n v="9.643492589305507E-4"/>
    <x v="2"/>
  </r>
  <r>
    <x v="23"/>
    <d v="2015-03-21T23:00:00"/>
    <n v="16.062719999999999"/>
    <n v="0"/>
    <n v="0.06"/>
    <n v="0.35"/>
    <n v="33.704280000000004"/>
    <n v="615.37"/>
    <n v="0.06"/>
    <n v="0.35"/>
    <n v="163.67798999999999"/>
    <n v="275.95147055999996"/>
    <n v="0"/>
    <n v="0"/>
    <n v="3.6234737800849365E-5"/>
    <n v="7.8111114010346325E-4"/>
    <x v="2"/>
  </r>
  <r>
    <x v="0"/>
    <d v="2015-03-22T00:00:00"/>
    <n v="22.741679999999999"/>
    <n v="218.34468000000001"/>
    <n v="0.06"/>
    <n v="0.46"/>
    <n v="27.025320000000004"/>
    <n v="590.42732000000012"/>
    <n v="0.06"/>
    <n v="0.46"/>
    <n v="163.67798999999999"/>
    <n v="264.01850256"/>
    <n v="0"/>
    <n v="0"/>
    <n v="1.9801570450309972E-4"/>
    <n v="7.8526625543314937E-3"/>
    <x v="2"/>
  </r>
  <r>
    <x v="1"/>
    <d v="2015-03-22T01:00:00"/>
    <n v="22.441680000000002"/>
    <n v="108.1494"/>
    <n v="0.03"/>
    <n v="0.34"/>
    <n v="2.4418199999999999"/>
    <n v="489.63860000000011"/>
    <n v="0.03"/>
    <n v="0.34"/>
    <n v="163.67798999999999"/>
    <n v="224.71868208000001"/>
    <n v="0"/>
    <n v="0"/>
    <n v="3.2682136016550276E-4"/>
    <n v="6.2018219112090138E-4"/>
    <x v="2"/>
  </r>
  <r>
    <x v="2"/>
    <d v="2015-03-22T02:00:00"/>
    <n v="22.07508"/>
    <n v="59.09592"/>
    <n v="0.03"/>
    <n v="0.31"/>
    <n v="2.8084200000000017"/>
    <n v="485.94608000000005"/>
    <n v="0.03"/>
    <n v="0.31"/>
    <n v="153.55254600000001"/>
    <n v="204.33880608000001"/>
    <n v="0"/>
    <n v="0"/>
    <n v="3.1103631294085926E-4"/>
    <n v="7.2580772796753835E-5"/>
    <x v="2"/>
  </r>
  <r>
    <x v="3"/>
    <d v="2015-03-22T03:00:00"/>
    <n v="16.130040000000001"/>
    <n v="71.305080000000004"/>
    <n v="0.02"/>
    <n v="0.28999999999999998"/>
    <n v="0.45896000000000114"/>
    <n v="438.57292000000007"/>
    <n v="0.02"/>
    <n v="0.28999999999999998"/>
    <n v="153.55254600000001"/>
    <n v="201.45065423999998"/>
    <n v="0"/>
    <n v="0"/>
    <n v="1.8586836139644749E-4"/>
    <n v="1.5304881080588364E-4"/>
    <x v="2"/>
  </r>
  <r>
    <x v="4"/>
    <d v="2015-03-22T04:00:00"/>
    <n v="7.3972800000000003"/>
    <n v="61.420200000000001"/>
    <n v="0.02"/>
    <n v="0.26"/>
    <n v="9.1917200000000019"/>
    <n v="395.71180000000004"/>
    <n v="0.02"/>
    <n v="0.26"/>
    <n v="137.2239936"/>
    <n v="233.82370607999999"/>
    <n v="0"/>
    <n v="0"/>
    <n v="9.6409039894688838E-6"/>
    <n v="1.0722880760207642E-4"/>
    <x v="2"/>
  </r>
  <r>
    <x v="5"/>
    <d v="2015-03-22T05:00:00"/>
    <n v="3.9304800000000002"/>
    <n v="0"/>
    <n v="0.01"/>
    <n v="0.22"/>
    <n v="4.3640200000000009"/>
    <n v="386.80400000000009"/>
    <n v="0.01"/>
    <n v="0.22"/>
    <n v="137.2239936"/>
    <n v="233.82370607999999"/>
    <n v="0"/>
    <n v="0"/>
    <n v="1.024103796012051E-6"/>
    <n v="5.6613785982449879E-4"/>
    <x v="2"/>
  </r>
  <r>
    <x v="6"/>
    <d v="2015-03-22T06:00:00"/>
    <n v="0"/>
    <n v="0"/>
    <n v="0.01"/>
    <n v="0.21"/>
    <n v="8.2945000000000011"/>
    <n v="369.22200000000004"/>
    <n v="0.01"/>
    <n v="0.21"/>
    <n v="164.83554119999999"/>
    <n v="233.82370607999999"/>
    <n v="0"/>
    <n v="0"/>
    <n v="1.388812899610729E-5"/>
    <n v="5.8136583895803458E-4"/>
    <x v="2"/>
  </r>
  <r>
    <x v="7"/>
    <d v="2015-03-22T07:00:00"/>
    <n v="0"/>
    <n v="0"/>
    <n v="0.01"/>
    <n v="0.23"/>
    <n v="8.2945000000000011"/>
    <n v="404.38600000000008"/>
    <n v="0.01"/>
    <n v="0.23"/>
    <n v="169.59984600000001"/>
    <n v="296.06514623999999"/>
    <n v="0"/>
    <n v="0"/>
    <n v="1.388812899610729E-5"/>
    <n v="7.9709179956497466E-4"/>
    <x v="2"/>
  </r>
  <r>
    <x v="8"/>
    <d v="2015-03-22T08:00:00"/>
    <n v="0"/>
    <n v="0"/>
    <n v="0.01"/>
    <n v="0.18"/>
    <n v="8.2945000000000011"/>
    <n v="316.47600000000006"/>
    <n v="0.01"/>
    <n v="0.18"/>
    <n v="169.59984600000001"/>
    <n v="296.06514623999999"/>
    <n v="0"/>
    <n v="0"/>
    <n v="1.388812899610729E-5"/>
    <n v="4.757470015617967E-4"/>
    <x v="2"/>
  </r>
  <r>
    <x v="9"/>
    <d v="2015-03-22T09:00:00"/>
    <n v="0"/>
    <n v="0"/>
    <n v="0"/>
    <n v="0.15"/>
    <n v="0"/>
    <n v="263.73"/>
    <n v="0"/>
    <n v="0.15"/>
    <n v="169.59984600000001"/>
    <n v="296.06514623999999"/>
    <n v="0"/>
    <n v="0"/>
    <n v="4.076897353827461E-4"/>
    <n v="4.4616687477293211E-4"/>
    <x v="2"/>
  </r>
  <r>
    <x v="10"/>
    <d v="2015-03-22T10:00:00"/>
    <n v="0"/>
    <n v="0"/>
    <n v="0"/>
    <n v="0.13"/>
    <n v="0"/>
    <n v="228.56600000000003"/>
    <n v="0"/>
    <n v="0.13"/>
    <n v="146.36585879999998"/>
    <n v="268.34634288000001"/>
    <n v="0"/>
    <n v="0"/>
    <n v="4.076897353827461E-4"/>
    <n v="2.50231084412377E-4"/>
    <x v="2"/>
  </r>
  <r>
    <x v="11"/>
    <d v="2015-03-22T11:00:00"/>
    <n v="0"/>
    <n v="0"/>
    <n v="0.01"/>
    <n v="0.13"/>
    <n v="8.2945000000000011"/>
    <n v="228.56600000000003"/>
    <n v="0.01"/>
    <n v="0.13"/>
    <n v="113.84643"/>
    <n v="255.2638656"/>
    <n v="0"/>
    <n v="0"/>
    <n v="1.388812899610729E-5"/>
    <n v="2.50231084412377E-4"/>
    <x v="2"/>
  </r>
  <r>
    <x v="12"/>
    <d v="2015-03-22T12:00:00"/>
    <n v="0"/>
    <n v="0"/>
    <n v="0"/>
    <n v="0.15"/>
    <n v="0"/>
    <n v="263.73"/>
    <n v="0"/>
    <n v="0.15"/>
    <n v="163.36124580000001"/>
    <n v="206.53478496"/>
    <n v="0"/>
    <n v="0"/>
    <n v="4.076897353827461E-4"/>
    <n v="4.4616687477293211E-4"/>
    <x v="2"/>
  </r>
  <r>
    <x v="13"/>
    <d v="2015-03-22T13:00:00"/>
    <n v="0"/>
    <n v="0"/>
    <n v="0.02"/>
    <n v="0.2"/>
    <n v="16.589000000000002"/>
    <n v="351.6400000000001"/>
    <n v="0.02"/>
    <n v="0.2"/>
    <n v="225.03338880000001"/>
    <n v="215.12539247999999"/>
    <n v="0"/>
    <n v="0"/>
    <n v="3.3794628293641637E-5"/>
    <n v="3.960426816892029E-4"/>
    <x v="2"/>
  </r>
  <r>
    <x v="14"/>
    <d v="2015-03-22T14:00:00"/>
    <n v="0"/>
    <n v="0"/>
    <n v="0.03"/>
    <n v="0.2"/>
    <n v="24.883500000000002"/>
    <n v="351.6400000000001"/>
    <n v="0.03"/>
    <n v="0.2"/>
    <n v="225.03338880000001"/>
    <n v="253.08326448"/>
    <n v="0"/>
    <n v="0"/>
    <n v="8.0602619664735484E-5"/>
    <n v="3.960426816892029E-4"/>
    <x v="2"/>
  </r>
  <r>
    <x v="15"/>
    <d v="2015-03-22T15:00:00"/>
    <n v="0"/>
    <n v="28.47804"/>
    <n v="0.03"/>
    <n v="0.2"/>
    <n v="24.883500000000002"/>
    <n v="323.16196000000008"/>
    <n v="0.03"/>
    <n v="0.2"/>
    <n v="225.03338880000001"/>
    <n v="259.73688239999996"/>
    <n v="0"/>
    <n v="0"/>
    <n v="8.0602619664735484E-5"/>
    <n v="1.3716291460414226E-5"/>
    <x v="2"/>
  </r>
  <r>
    <x v="16"/>
    <d v="2015-03-22T16:00:00"/>
    <n v="0"/>
    <n v="125.48244"/>
    <n v="0.04"/>
    <n v="0.25"/>
    <n v="33.178000000000004"/>
    <n v="314.06756000000007"/>
    <n v="0.04"/>
    <n v="0.25"/>
    <n v="217.27230659999998"/>
    <n v="282.10405151999998"/>
    <n v="0"/>
    <n v="0"/>
    <n v="1.0039522883159655E-4"/>
    <n v="1.2598063129688082E-3"/>
    <x v="2"/>
  </r>
  <r>
    <x v="17"/>
    <d v="2015-03-22T17:00:00"/>
    <n v="41.699399999999997"/>
    <n v="194.18603999999999"/>
    <n v="0.1"/>
    <n v="0.19"/>
    <n v="41.24560000000001"/>
    <n v="139.87196000000006"/>
    <n v="0.1"/>
    <n v="0.19"/>
    <n v="200.76566940000001"/>
    <n v="282.10405151999998"/>
    <n v="0"/>
    <n v="0"/>
    <n v="1.2348267437462591E-3"/>
    <n v="7.4755219020292705E-3"/>
    <x v="2"/>
  </r>
  <r>
    <x v="18"/>
    <d v="2015-03-22T18:00:00"/>
    <n v="0"/>
    <n v="156.86124000000001"/>
    <n v="0.06"/>
    <n v="0.1"/>
    <n v="49.767000000000003"/>
    <n v="18.958760000000041"/>
    <n v="0.06"/>
    <n v="0.1"/>
    <n v="216.92847420000001"/>
    <n v="282.10405151999998"/>
    <n v="0"/>
    <n v="0"/>
    <n v="1.7811511715324981E-4"/>
    <n v="5.34889861027045E-3"/>
    <x v="2"/>
  </r>
  <r>
    <x v="19"/>
    <d v="2015-03-22T19:00:00"/>
    <n v="26.708639999999999"/>
    <n v="64.251360000000005"/>
    <n v="7.0000000000000007E-2"/>
    <n v="0.04"/>
    <n v="31.35286000000001"/>
    <n v="6.0766400000000118"/>
    <n v="7.0000000000000007E-2"/>
    <n v="0.04"/>
    <n v="216.92847420000001"/>
    <n v="267.63879215999998"/>
    <n v="0"/>
    <n v="0"/>
    <n v="3.2679952547593974E-4"/>
    <n v="8.5420214757504309E-4"/>
    <x v="2"/>
  </r>
  <r>
    <x v="20"/>
    <d v="2015-03-22T20:00:00"/>
    <n v="5.6147999999999998"/>
    <n v="11.434200000000001"/>
    <n v="0.08"/>
    <n v="0.02"/>
    <n v="60.741200000000006"/>
    <n v="23.729800000000008"/>
    <n v="0.08"/>
    <n v="0.02"/>
    <n v="216.92847420000001"/>
    <n v="274.4330688"/>
    <n v="0"/>
    <n v="0"/>
    <n v="1.0516512706292356E-4"/>
    <n v="7.5581234118414764E-6"/>
    <x v="2"/>
  </r>
  <r>
    <x v="21"/>
    <d v="2015-03-22T21:00:00"/>
    <n v="0"/>
    <n v="0"/>
    <n v="7.0000000000000007E-2"/>
    <n v="0.02"/>
    <n v="58.061500000000009"/>
    <n v="35.164000000000009"/>
    <n v="7.0000000000000007E-2"/>
    <n v="0.02"/>
    <n v="159.13173179999998"/>
    <n v="275.95147055999996"/>
    <n v="0"/>
    <n v="0"/>
    <n v="1.9945417551391309E-4"/>
    <n v="1.4093653959187787E-5"/>
    <x v="2"/>
  </r>
  <r>
    <x v="22"/>
    <d v="2015-03-22T22:00:00"/>
    <n v="0"/>
    <n v="0"/>
    <n v="0.18"/>
    <n v="0.06"/>
    <n v="149.30100000000002"/>
    <n v="105.49200000000002"/>
    <n v="0.18"/>
    <n v="0.06"/>
    <n v="159.13173179999998"/>
    <n v="275.95147055999996"/>
    <n v="0"/>
    <n v="0"/>
    <n v="1.3018391459792844E-3"/>
    <n v="7.3417245569197049E-5"/>
    <x v="2"/>
  </r>
  <r>
    <x v="23"/>
    <d v="2015-03-22T23:00:00"/>
    <n v="0"/>
    <n v="0"/>
    <n v="0.32"/>
    <n v="0.09"/>
    <n v="265.42400000000004"/>
    <n v="158.23800000000003"/>
    <n v="0.32"/>
    <n v="0.09"/>
    <n v="163.67798999999999"/>
    <n v="275.95147055999996"/>
    <n v="0"/>
    <n v="0"/>
    <n v="1.2301791319222015E-3"/>
    <n v="2.8579318265078816E-4"/>
    <x v="2"/>
  </r>
  <r>
    <x v="0"/>
    <d v="2015-03-23T00:00:00"/>
    <n v="0"/>
    <n v="0"/>
    <n v="0.37"/>
    <n v="0.17"/>
    <n v="306.8965"/>
    <n v="298.89400000000006"/>
    <n v="0.37"/>
    <n v="0.17"/>
    <n v="163.67798999999999"/>
    <n v="264.01850256"/>
    <n v="0"/>
    <n v="0"/>
    <n v="2.2163181595644238E-3"/>
    <n v="4.3415473691564435E-4"/>
    <x v="2"/>
  </r>
  <r>
    <x v="1"/>
    <d v="2015-03-23T01:00:00"/>
    <n v="0"/>
    <n v="90.277199999999993"/>
    <n v="0.49"/>
    <n v="0.21"/>
    <n v="406.43049999999999"/>
    <n v="278.94480000000004"/>
    <n v="0.49"/>
    <n v="0.21"/>
    <n v="163.67798999999999"/>
    <n v="224.71868208000001"/>
    <n v="0"/>
    <n v="0"/>
    <n v="1.6937676591109961E-3"/>
    <n v="7.4173693499291794E-4"/>
    <x v="2"/>
  </r>
  <r>
    <x v="2"/>
    <d v="2015-03-23T02:00:00"/>
    <n v="37.015439999999998"/>
    <n v="40.85904"/>
    <n v="0.54"/>
    <n v="0.22"/>
    <n v="410.88756000000006"/>
    <n v="345.94496000000009"/>
    <n v="0.54"/>
    <n v="0.22"/>
    <n v="153.55254600000001"/>
    <n v="204.33880608000001"/>
    <n v="0"/>
    <n v="0"/>
    <n v="7.0523006839230397E-5"/>
    <n v="3.0749325252765732E-7"/>
    <x v="2"/>
  </r>
  <r>
    <x v="3"/>
    <d v="2015-03-23T03:00:00"/>
    <n v="28.46688"/>
    <n v="1.43544000000001"/>
    <n v="0.54"/>
    <n v="0.2"/>
    <n v="419.43612000000007"/>
    <n v="350.20456000000007"/>
    <n v="0.54"/>
    <n v="0.2"/>
    <n v="153.55254600000001"/>
    <n v="201.45065423999998"/>
    <n v="0"/>
    <n v="0"/>
    <n v="3.4984324804382725E-4"/>
    <n v="3.6421414171141779E-4"/>
    <x v="2"/>
  </r>
  <r>
    <x v="4"/>
    <d v="2015-03-23T04:00:00"/>
    <n v="0"/>
    <n v="31.217639999999999"/>
    <n v="0.54"/>
    <n v="0.21"/>
    <n v="447.90300000000008"/>
    <n v="338.00436000000002"/>
    <n v="0.54"/>
    <n v="0.21"/>
    <n v="137.2239936"/>
    <n v="233.82370607999999"/>
    <n v="0"/>
    <n v="0"/>
    <n v="2.8115748176714512E-3"/>
    <n v="4.0399685958517531E-5"/>
    <x v="2"/>
  </r>
  <r>
    <x v="5"/>
    <d v="2015-03-23T05:00:00"/>
    <n v="0"/>
    <n v="37.170720000000003"/>
    <n v="0.6"/>
    <n v="0.22"/>
    <n v="497.67"/>
    <n v="349.63328000000007"/>
    <n v="0.6"/>
    <n v="0.22"/>
    <n v="137.2239936"/>
    <n v="233.82370607999999"/>
    <n v="0"/>
    <n v="0"/>
    <n v="1.0103058548093177E-3"/>
    <n v="7.0347088889557969E-6"/>
    <x v="2"/>
  </r>
  <r>
    <x v="6"/>
    <d v="2015-03-23T06:00:00"/>
    <n v="7.7976000000000099"/>
    <n v="0"/>
    <n v="0.62"/>
    <n v="0.21"/>
    <n v="506.46140000000003"/>
    <n v="369.22200000000004"/>
    <n v="0.62"/>
    <n v="0.21"/>
    <n v="164.83554119999999"/>
    <n v="233.82370607999999"/>
    <n v="0"/>
    <n v="0"/>
    <n v="1.7458082211862152E-4"/>
    <n v="5.8136583895803458E-4"/>
    <x v="2"/>
  </r>
  <r>
    <x v="7"/>
    <d v="2015-03-23T07:00:00"/>
    <n v="32.573520000000002"/>
    <n v="0"/>
    <n v="0.6"/>
    <n v="0.25"/>
    <n v="465.09648000000004"/>
    <n v="439.55000000000007"/>
    <n v="0.6"/>
    <n v="0.25"/>
    <n v="169.59984600000001"/>
    <n v="296.06514623999999"/>
    <n v="0"/>
    <n v="0"/>
    <n v="5.6038985268218928E-5"/>
    <n v="1.2870932917267743E-3"/>
    <x v="2"/>
  </r>
  <r>
    <x v="8"/>
    <d v="2015-03-23T08:00:00"/>
    <n v="53.760959999999997"/>
    <n v="78.508560000000003"/>
    <n v="0.54"/>
    <n v="0.34"/>
    <n v="394.14204000000007"/>
    <n v="519.27944000000014"/>
    <n v="0.54"/>
    <n v="0.34"/>
    <n v="169.59984600000001"/>
    <n v="296.06514623999999"/>
    <n v="0"/>
    <n v="0"/>
    <n v="1.3902545534422994E-4"/>
    <n v="6.4719277992741092E-5"/>
    <x v="2"/>
  </r>
  <r>
    <x v="9"/>
    <d v="2015-03-23T09:00:00"/>
    <n v="0"/>
    <n v="108.53507999999999"/>
    <n v="0.46"/>
    <n v="0.34"/>
    <n v="381.54700000000003"/>
    <n v="489.25292000000013"/>
    <n v="0.46"/>
    <n v="0.34"/>
    <n v="169.59984600000001"/>
    <n v="296.06514623999999"/>
    <n v="0"/>
    <n v="0"/>
    <n v="9.3588575097789946E-4"/>
    <n v="6.3115599043192983E-4"/>
    <x v="2"/>
  </r>
  <r>
    <x v="10"/>
    <d v="2015-03-23T10:00:00"/>
    <n v="48.55836"/>
    <n v="0"/>
    <n v="0.48"/>
    <n v="0.28000000000000003"/>
    <n v="349.57764000000003"/>
    <n v="492.29600000000011"/>
    <n v="0.48"/>
    <n v="0.28000000000000003"/>
    <n v="146.36585879999998"/>
    <n v="268.34634288000001"/>
    <n v="0"/>
    <n v="0"/>
    <n v="9.5342910189001042E-5"/>
    <n v="6.2124934524033083E-4"/>
    <x v="2"/>
  </r>
  <r>
    <x v="11"/>
    <d v="2015-03-23T11:00:00"/>
    <n v="0"/>
    <n v="0"/>
    <n v="0.44"/>
    <n v="0.33"/>
    <n v="364.95800000000003"/>
    <n v="580.20600000000013"/>
    <n v="0.44"/>
    <n v="0.33"/>
    <n v="113.84643"/>
    <n v="255.2638656"/>
    <n v="0"/>
    <n v="0"/>
    <n v="4.5795585417947071E-4"/>
    <n v="1.2696037377301658E-3"/>
    <x v="2"/>
  </r>
  <r>
    <x v="12"/>
    <d v="2015-03-23T12:00:00"/>
    <n v="0"/>
    <n v="0"/>
    <n v="0.57999999999999996"/>
    <n v="0.5"/>
    <n v="481.08100000000002"/>
    <n v="879.10000000000014"/>
    <n v="0.57999999999999996"/>
    <n v="0.5"/>
    <n v="163.36124580000001"/>
    <n v="206.53478496"/>
    <n v="0"/>
    <n v="0"/>
    <n v="1.8614499749658538E-3"/>
    <n v="8.5056871195789108E-4"/>
    <x v="2"/>
  </r>
  <r>
    <x v="13"/>
    <d v="2015-03-23T13:00:00"/>
    <n v="0"/>
    <n v="32.888399999999997"/>
    <n v="0.81"/>
    <n v="0.6"/>
    <n v="671.85450000000003"/>
    <n v="1022.0316"/>
    <n v="0.81"/>
    <n v="0.6"/>
    <n v="225.03338880000001"/>
    <n v="215.12539247999999"/>
    <n v="0"/>
    <n v="0"/>
    <n v="9.3339051089177515E-4"/>
    <n v="3.2324441666606492E-4"/>
    <x v="2"/>
  </r>
  <r>
    <x v="14"/>
    <d v="2015-03-23T14:00:00"/>
    <n v="0"/>
    <n v="2.0673600000000101"/>
    <n v="0.79"/>
    <n v="0.61"/>
    <n v="655.26550000000009"/>
    <n v="1070.4346400000002"/>
    <n v="0.79"/>
    <n v="0.61"/>
    <n v="225.03338880000001"/>
    <n v="253.08326448"/>
    <n v="0"/>
    <n v="0"/>
    <n v="2.004018292065324E-3"/>
    <n v="1.1560725773410681E-3"/>
    <x v="2"/>
  </r>
  <r>
    <x v="15"/>
    <d v="2015-03-23T15:00:00"/>
    <n v="2.9402400000000002"/>
    <n v="28.8552"/>
    <n v="0.82"/>
    <n v="0.61"/>
    <n v="677.20875999999998"/>
    <n v="1043.6468000000002"/>
    <n v="0.82"/>
    <n v="0.61"/>
    <n v="225.03338880000001"/>
    <n v="259.73688239999996"/>
    <n v="0"/>
    <n v="0"/>
    <n v="7.1017557583065688E-4"/>
    <n v="3.5212978278455258E-4"/>
    <x v="2"/>
  </r>
  <r>
    <x v="16"/>
    <d v="2015-03-23T16:00:00"/>
    <n v="91.193399999999997"/>
    <n v="0"/>
    <n v="0.83"/>
    <n v="0.67"/>
    <n v="597.25009999999997"/>
    <n v="1177.9940000000001"/>
    <n v="0.83"/>
    <n v="0.67"/>
    <n v="217.27230659999998"/>
    <n v="282.10405151999998"/>
    <n v="0"/>
    <n v="0"/>
    <n v="6.5875643339391617E-3"/>
    <n v="1.0399883424868478E-3"/>
    <x v="2"/>
  </r>
  <r>
    <x v="17"/>
    <d v="2015-03-23T17:00:00"/>
    <n v="0"/>
    <n v="0"/>
    <n v="0.69"/>
    <n v="0.77"/>
    <n v="572.32050000000004"/>
    <n v="1353.8140000000003"/>
    <n v="0.69"/>
    <n v="0.77"/>
    <n v="200.76566940000001"/>
    <n v="282.10405151999998"/>
    <n v="0"/>
    <n v="0"/>
    <n v="1.7078575015364455E-3"/>
    <n v="1.3745488350243109E-3"/>
    <x v="2"/>
  </r>
  <r>
    <x v="18"/>
    <d v="2015-03-23T18:00:00"/>
    <n v="164.67012"/>
    <n v="284.06027999999998"/>
    <n v="0.77"/>
    <n v="0.81"/>
    <n v="474.00638000000004"/>
    <n v="1140.0817200000004"/>
    <n v="0.77"/>
    <n v="0.81"/>
    <n v="216.92847420000001"/>
    <n v="282.10405151999998"/>
    <n v="0"/>
    <n v="1.0000000000000009E-3"/>
    <n v="2.65391963462344E-2"/>
    <n v="1.8273198447719342E-2"/>
    <x v="2"/>
  </r>
  <r>
    <x v="19"/>
    <d v="2015-03-23T19:00:00"/>
    <n v="178.67052000000001"/>
    <n v="0"/>
    <n v="0.64"/>
    <n v="0.75"/>
    <n v="352.17748000000006"/>
    <n v="1318.65"/>
    <n v="0.64"/>
    <n v="0.75"/>
    <n v="216.92847420000001"/>
    <n v="267.63879215999998"/>
    <n v="0"/>
    <n v="0"/>
    <n v="3.1903665855631758E-2"/>
    <n v="7.5942296914796169E-4"/>
    <x v="2"/>
  </r>
  <r>
    <x v="20"/>
    <d v="2015-03-23T20:00:00"/>
    <n v="139.61519999999999"/>
    <n v="5.55996000000001"/>
    <n v="0.42"/>
    <n v="0.72"/>
    <n v="208.75380000000004"/>
    <n v="1260.3440400000002"/>
    <n v="0.42"/>
    <n v="0.72"/>
    <n v="216.92847420000001"/>
    <n v="274.4330688"/>
    <n v="0"/>
    <n v="0"/>
    <n v="2.0443987199494223E-2"/>
    <n v="4.398734159766898E-4"/>
    <x v="2"/>
  </r>
  <r>
    <x v="21"/>
    <d v="2015-03-23T21:00:00"/>
    <n v="116.7102"/>
    <n v="163.07568000000001"/>
    <n v="0.28999999999999998"/>
    <n v="0.8"/>
    <n v="123.83030000000001"/>
    <n v="1243.4843200000005"/>
    <n v="0.28999999999999998"/>
    <n v="0.8"/>
    <n v="159.13173179999998"/>
    <n v="275.95147055999996"/>
    <n v="0"/>
    <n v="0"/>
    <n v="1.1844615932686545E-2"/>
    <n v="3.9372458940337644E-3"/>
    <x v="2"/>
  </r>
  <r>
    <x v="22"/>
    <d v="2015-03-23T22:00:00"/>
    <n v="88.238879999999995"/>
    <n v="0"/>
    <n v="0.19"/>
    <n v="0.61"/>
    <n v="69.356620000000021"/>
    <n v="1072.5020000000002"/>
    <n v="0.19"/>
    <n v="0.61"/>
    <n v="159.13173179999998"/>
    <n v="275.95147055999996"/>
    <n v="0"/>
    <n v="0"/>
    <n v="5.3985173407677563E-3"/>
    <n v="1.2374147314401639E-3"/>
    <x v="2"/>
  </r>
  <r>
    <x v="23"/>
    <d v="2015-03-23T23:00:00"/>
    <n v="0"/>
    <n v="0"/>
    <n v="0.1"/>
    <n v="0.7"/>
    <n v="82.945000000000007"/>
    <n v="1230.74"/>
    <n v="0.1"/>
    <n v="0.7"/>
    <n v="163.67798999999999"/>
    <n v="275.95147055999996"/>
    <n v="0"/>
    <n v="0"/>
    <n v="2.2902140328749475E-4"/>
    <n v="4.3511974833593752E-4"/>
    <x v="2"/>
  </r>
  <r>
    <x v="0"/>
    <d v="2015-03-24T00:00:00"/>
    <n v="0"/>
    <n v="0"/>
    <n v="0.16"/>
    <n v="0.71"/>
    <n v="132.71200000000002"/>
    <n v="1248.3220000000001"/>
    <n v="0.16"/>
    <n v="0.71"/>
    <n v="163.67798999999999"/>
    <n v="264.01850256"/>
    <n v="0"/>
    <n v="0"/>
    <n v="7.0811532859119217E-4"/>
    <n v="6.9992559595009841E-4"/>
    <x v="2"/>
  </r>
  <r>
    <x v="1"/>
    <d v="2015-03-24T01:00:00"/>
    <n v="19.76436"/>
    <n v="0"/>
    <n v="0.27"/>
    <n v="0.82"/>
    <n v="204.18714000000003"/>
    <n v="1441.7240000000002"/>
    <n v="0.27"/>
    <n v="0.82"/>
    <n v="163.67798999999999"/>
    <n v="224.71868208000001"/>
    <n v="0"/>
    <n v="0"/>
    <n v="1.6420987316616801E-5"/>
    <n v="9.9899042396505095E-4"/>
    <x v="2"/>
  </r>
  <r>
    <x v="2"/>
    <d v="2015-03-24T02:00:00"/>
    <n v="0"/>
    <n v="171.82115999999999"/>
    <n v="0.23"/>
    <n v="0.83"/>
    <n v="190.77350000000001"/>
    <n v="1287.4848400000003"/>
    <n v="0.23"/>
    <n v="0.83"/>
    <n v="153.55254600000001"/>
    <n v="204.33880608000001"/>
    <n v="0"/>
    <n v="0"/>
    <n v="7.4902780111783709E-4"/>
    <n v="4.8069137945651935E-3"/>
    <x v="2"/>
  </r>
  <r>
    <x v="3"/>
    <d v="2015-03-24T03:00:00"/>
    <n v="0"/>
    <n v="196.1808"/>
    <n v="0.41"/>
    <n v="0.78"/>
    <n v="340.0745"/>
    <n v="1175.2152000000001"/>
    <n v="0.41"/>
    <n v="0.78"/>
    <n v="153.55254600000001"/>
    <n v="201.45065423999998"/>
    <n v="0"/>
    <n v="0"/>
    <n v="1.541472420145573E-3"/>
    <n v="6.849842744356789E-3"/>
    <x v="2"/>
  </r>
  <r>
    <x v="4"/>
    <d v="2015-03-24T04:00:00"/>
    <n v="0"/>
    <n v="0"/>
    <n v="0.49"/>
    <n v="0.68"/>
    <n v="406.43049999999999"/>
    <n v="1195.5760000000002"/>
    <n v="0.49"/>
    <n v="0.68"/>
    <n v="137.2239936"/>
    <n v="233.82370607999999"/>
    <n v="0"/>
    <n v="0"/>
    <n v="1.6937676591109961E-3"/>
    <n v="7.8139120377618385E-4"/>
    <x v="2"/>
  </r>
  <r>
    <x v="5"/>
    <d v="2015-03-24T05:00:00"/>
    <n v="0"/>
    <n v="256.28676000000002"/>
    <n v="0.62"/>
    <n v="0.77"/>
    <n v="514.25900000000001"/>
    <n v="1097.5272400000003"/>
    <n v="0.62"/>
    <n v="0.77"/>
    <n v="137.2239936"/>
    <n v="233.82370607999999"/>
    <n v="0"/>
    <n v="5.0000000000000044E-3"/>
    <n v="5.1138539536269641E-4"/>
    <n v="1.1813874405094243E-2"/>
    <x v="2"/>
  </r>
  <r>
    <x v="6"/>
    <d v="2015-03-24T06:00:00"/>
    <n v="117.52068"/>
    <n v="108.50124"/>
    <n v="0.66"/>
    <n v="0.74"/>
    <n v="429.91632000000004"/>
    <n v="1192.5667600000002"/>
    <n v="0.66"/>
    <n v="0.74"/>
    <n v="164.83554119999999"/>
    <n v="233.82370607999999"/>
    <n v="0"/>
    <n v="0"/>
    <n v="1.22976727480948E-2"/>
    <n v="8.6745903325950323E-4"/>
    <x v="2"/>
  </r>
  <r>
    <x v="7"/>
    <d v="2015-03-24T07:00:00"/>
    <n v="0"/>
    <n v="100.72163999999999"/>
    <n v="0.52"/>
    <n v="0.68"/>
    <n v="431.31400000000002"/>
    <n v="1094.8543600000003"/>
    <n v="0.52"/>
    <n v="0.68"/>
    <n v="169.59984600000001"/>
    <n v="296.06514623999999"/>
    <n v="0"/>
    <n v="0"/>
    <n v="1.3472102729401116E-3"/>
    <n v="8.6044939846713049E-4"/>
    <x v="2"/>
  </r>
  <r>
    <x v="8"/>
    <d v="2015-03-24T08:00:00"/>
    <n v="0"/>
    <n v="18.90024"/>
    <n v="0.56999999999999995"/>
    <n v="0.68"/>
    <n v="472.78649999999999"/>
    <n v="1176.6757600000003"/>
    <n v="0.56999999999999995"/>
    <n v="0.68"/>
    <n v="169.59984600000001"/>
    <n v="296.06514623999999"/>
    <n v="0"/>
    <n v="0"/>
    <n v="1.8774956144407154E-3"/>
    <n v="2.959641532523261E-4"/>
    <x v="2"/>
  </r>
  <r>
    <x v="9"/>
    <d v="2015-03-24T09:00:00"/>
    <n v="0"/>
    <n v="0"/>
    <n v="0.66"/>
    <n v="0.7"/>
    <n v="547.43700000000001"/>
    <n v="1230.74"/>
    <n v="0.66"/>
    <n v="0.7"/>
    <n v="169.59984600000001"/>
    <n v="296.06514623999999"/>
    <n v="0"/>
    <n v="0"/>
    <n v="9.480361643581114E-4"/>
    <n v="4.3511974833593752E-4"/>
    <x v="2"/>
  </r>
  <r>
    <x v="10"/>
    <d v="2015-03-24T10:00:00"/>
    <n v="24.878520000000002"/>
    <n v="0"/>
    <n v="0.82"/>
    <n v="0.76"/>
    <n v="655.27048000000002"/>
    <n v="1336.2320000000002"/>
    <n v="0.82"/>
    <n v="0.76"/>
    <n v="146.36585879999998"/>
    <n v="268.34634288000001"/>
    <n v="0"/>
    <n v="0"/>
    <n v="3.9972158955324978E-8"/>
    <n v="1.3623693071373986E-3"/>
    <x v="2"/>
  </r>
  <r>
    <x v="11"/>
    <d v="2015-03-24T11:00:00"/>
    <n v="6.5777999999999999"/>
    <n v="0"/>
    <n v="0.82"/>
    <n v="0.82"/>
    <n v="673.57119999999998"/>
    <n v="1441.7240000000002"/>
    <n v="0.82"/>
    <n v="0.82"/>
    <n v="113.84643"/>
    <n v="255.2638656"/>
    <n v="0"/>
    <n v="0"/>
    <n v="4.9566838088531081E-4"/>
    <n v="9.9899042396505095E-4"/>
    <x v="2"/>
  </r>
  <r>
    <x v="12"/>
    <d v="2015-03-24T12:00:00"/>
    <n v="0"/>
    <n v="0"/>
    <n v="0.78"/>
    <n v="0.91"/>
    <n v="646.971"/>
    <n v="1599.9620000000002"/>
    <n v="0.78"/>
    <n v="0.91"/>
    <n v="163.36124580000001"/>
    <n v="206.53478496"/>
    <n v="0"/>
    <n v="0"/>
    <n v="6.2532995233952374E-4"/>
    <n v="9.6943809264165193E-4"/>
    <x v="2"/>
  </r>
  <r>
    <x v="13"/>
    <d v="2015-03-24T13:00:00"/>
    <n v="24.916440000000001"/>
    <n v="87.926280000000006"/>
    <n v="0.85"/>
    <n v="0.9"/>
    <n v="680.11606000000006"/>
    <n v="1494.4537200000004"/>
    <n v="0.85"/>
    <n v="0.9"/>
    <n v="225.03338880000001"/>
    <n v="215.12539247999999"/>
    <n v="0"/>
    <n v="0"/>
    <n v="4.0090851801433979E-6"/>
    <n v="6.9349102960086404E-4"/>
    <x v="2"/>
  </r>
  <r>
    <x v="14"/>
    <d v="2015-03-24T14:00:00"/>
    <n v="87.403559999999999"/>
    <n v="132.22764000000001"/>
    <n v="0.81"/>
    <n v="0.91"/>
    <n v="584.45094000000006"/>
    <n v="1467.7343600000002"/>
    <n v="0.81"/>
    <n v="0.91"/>
    <n v="225.03338880000001"/>
    <n v="253.08326448"/>
    <n v="0"/>
    <n v="0"/>
    <n v="5.598613106497243E-3"/>
    <n v="1.9422050549908548E-3"/>
    <x v="2"/>
  </r>
  <r>
    <x v="15"/>
    <d v="2015-03-24T15:00:00"/>
    <n v="87.495720000000006"/>
    <n v="101.94552"/>
    <n v="0.74"/>
    <n v="0.87"/>
    <n v="526.29728"/>
    <n v="1427.6884800000003"/>
    <n v="0.74"/>
    <n v="0.87"/>
    <n v="225.03338880000001"/>
    <n v="259.73688239999996"/>
    <n v="0"/>
    <n v="0"/>
    <n v="3.5694861074990697E-3"/>
    <n v="1.564122720180826E-3"/>
    <x v="2"/>
  </r>
  <r>
    <x v="16"/>
    <d v="2015-03-24T16:00:00"/>
    <n v="0"/>
    <n v="58.365479999999998"/>
    <n v="0.64"/>
    <n v="0.84"/>
    <n v="530.84800000000007"/>
    <n v="1418.5225200000002"/>
    <n v="0.64"/>
    <n v="0.84"/>
    <n v="217.27230659999998"/>
    <n v="282.10405151999998"/>
    <n v="0"/>
    <n v="0"/>
    <n v="1.3536846820419882E-3"/>
    <n v="6.4919463540014484E-5"/>
    <x v="2"/>
  </r>
  <r>
    <x v="17"/>
    <d v="2015-03-24T17:00:00"/>
    <n v="4.4481600000000103"/>
    <n v="260.01215999999999"/>
    <n v="0.67"/>
    <n v="0.82"/>
    <n v="551.28334000000007"/>
    <n v="1181.7118400000002"/>
    <n v="0.67"/>
    <n v="0.82"/>
    <n v="200.76566940000001"/>
    <n v="282.10405151999998"/>
    <n v="0"/>
    <n v="0"/>
    <n v="1.209367480343211E-3"/>
    <n v="1.3520717121872115E-2"/>
    <x v="2"/>
  </r>
  <r>
    <x v="18"/>
    <d v="2015-03-24T18:00:00"/>
    <n v="11.821440000000001"/>
    <n v="297.39156000000003"/>
    <n v="0.67"/>
    <n v="0.74"/>
    <n v="543.91006000000004"/>
    <n v="1003.6764400000002"/>
    <n v="0.67"/>
    <n v="0.74"/>
    <n v="216.92847420000001"/>
    <n v="282.10405151999998"/>
    <n v="0"/>
    <n v="3.0000000000000027E-3"/>
    <n v="6.7011610216898378E-4"/>
    <n v="1.8737935386096066E-2"/>
    <x v="2"/>
  </r>
  <r>
    <x v="19"/>
    <d v="2015-03-24T19:00:00"/>
    <n v="19.8504"/>
    <n v="206.05464000000001"/>
    <n v="0.64"/>
    <n v="0.6"/>
    <n v="510.99760000000009"/>
    <n v="848.86536000000001"/>
    <n v="0.64"/>
    <n v="0.6"/>
    <n v="216.92847420000001"/>
    <n v="267.63879215999998"/>
    <n v="0"/>
    <n v="0"/>
    <n v="1.6539120020121872E-4"/>
    <n v="6.4821239869938645E-3"/>
    <x v="2"/>
  </r>
  <r>
    <x v="20"/>
    <d v="2015-03-24T20:00:00"/>
    <n v="0"/>
    <n v="24.403320000000001"/>
    <n v="0.6"/>
    <n v="0.53"/>
    <n v="497.67"/>
    <n v="907.44268000000022"/>
    <n v="0.6"/>
    <n v="0.53"/>
    <n v="216.92847420000001"/>
    <n v="274.4330688"/>
    <n v="0"/>
    <n v="0"/>
    <n v="1.0103058548093177E-3"/>
    <n v="3.8652601127037482E-4"/>
    <x v="2"/>
  </r>
  <r>
    <x v="21"/>
    <d v="2015-03-24T21:00:00"/>
    <n v="56.485199999999999"/>
    <n v="218.84700000000001"/>
    <n v="0.66"/>
    <n v="0.53"/>
    <n v="490.95179999999999"/>
    <n v="712.99900000000025"/>
    <n v="0.66"/>
    <n v="0.53"/>
    <n v="159.13173179999998"/>
    <n v="275.95147055999996"/>
    <n v="0"/>
    <n v="0"/>
    <n v="1.3919904440358245E-3"/>
    <n v="8.2686658679457185E-3"/>
    <x v="2"/>
  </r>
  <r>
    <x v="22"/>
    <d v="2015-03-24T22:00:00"/>
    <n v="24.53472"/>
    <n v="160.18559999999999"/>
    <n v="0.6"/>
    <n v="0.47"/>
    <n v="473.13528000000002"/>
    <n v="666.16840000000002"/>
    <n v="0.6"/>
    <n v="0.47"/>
    <n v="159.13173179999998"/>
    <n v="275.95147055999996"/>
    <n v="0"/>
    <n v="0"/>
    <n v="4.8655726012023956E-6"/>
    <n v="3.1323259438722057E-3"/>
    <x v="2"/>
  </r>
  <r>
    <x v="23"/>
    <d v="2015-03-24T23:00:00"/>
    <n v="13.336919999999999"/>
    <n v="101.95740000000001"/>
    <n v="0.54"/>
    <n v="0.38"/>
    <n v="434.56608000000006"/>
    <n v="566.15860000000009"/>
    <n v="0.54"/>
    <n v="0.38"/>
    <n v="163.67798999999999"/>
    <n v="275.95147055999996"/>
    <n v="0"/>
    <n v="0"/>
    <n v="1.3649368630007693E-3"/>
    <n v="5.1488763683982372E-4"/>
    <x v="2"/>
  </r>
  <r>
    <x v="0"/>
    <d v="2015-03-25T00:00:00"/>
    <n v="28.775279999999999"/>
    <n v="67.136880000000005"/>
    <n v="0.5"/>
    <n v="0.36"/>
    <n v="385.94972000000001"/>
    <n v="565.81512000000009"/>
    <n v="0.5"/>
    <n v="0.36"/>
    <n v="163.67798999999999"/>
    <n v="264.01850256"/>
    <n v="0"/>
    <n v="0"/>
    <n v="4.5400158389691586E-5"/>
    <n v="1.0609805108145115E-4"/>
    <x v="2"/>
  </r>
  <r>
    <x v="1"/>
    <d v="2015-03-25T01:00:00"/>
    <n v="46.250639999999997"/>
    <n v="45.155880000000003"/>
    <n v="0.43"/>
    <n v="0.32"/>
    <n v="310.41286000000002"/>
    <n v="517.46812000000011"/>
    <n v="0.43"/>
    <n v="0.32"/>
    <n v="163.67798999999999"/>
    <n v="224.71868208000001"/>
    <n v="0"/>
    <n v="0"/>
    <n v="2.1775695463709344E-4"/>
    <n v="2.8847174776422681E-5"/>
    <x v="2"/>
  </r>
  <r>
    <x v="2"/>
    <d v="2015-03-25T02:00:00"/>
    <n v="0"/>
    <n v="0"/>
    <n v="0.35"/>
    <n v="0.31"/>
    <n v="290.3075"/>
    <n v="545.04200000000003"/>
    <n v="0.35"/>
    <n v="0.31"/>
    <n v="153.55254600000001"/>
    <n v="204.33880608000001"/>
    <n v="0"/>
    <n v="0"/>
    <n v="7.9208757715142216E-4"/>
    <n v="6.2961688344880396E-4"/>
    <x v="2"/>
  </r>
  <r>
    <x v="3"/>
    <d v="2015-03-25T03:00:00"/>
    <n v="58.040880000000001"/>
    <n v="71.762159999999994"/>
    <n v="0.36"/>
    <n v="0.37"/>
    <n v="240.56112000000002"/>
    <n v="578.77184000000011"/>
    <n v="0.36"/>
    <n v="0.37"/>
    <n v="153.55254600000001"/>
    <n v="201.45065423999998"/>
    <n v="0"/>
    <n v="0"/>
    <n v="6.893478315392321E-4"/>
    <n v="6.7730380208313418E-5"/>
    <x v="2"/>
  </r>
  <r>
    <x v="4"/>
    <d v="2015-03-25T04:00:00"/>
    <n v="64.100999999999999"/>
    <n v="48.584040000000002"/>
    <n v="0.28000000000000003"/>
    <n v="0.33"/>
    <n v="168.14500000000004"/>
    <n v="531.62196000000017"/>
    <n v="0.28000000000000003"/>
    <n v="0.33"/>
    <n v="137.2239936"/>
    <n v="233.82370607999999"/>
    <n v="0"/>
    <n v="0"/>
    <n v="2.1343853429107587E-3"/>
    <n v="6.39787250525056E-5"/>
    <x v="2"/>
  </r>
  <r>
    <x v="5"/>
    <d v="2015-03-25T05:00:00"/>
    <n v="0"/>
    <n v="96.35436"/>
    <n v="0.2"/>
    <n v="0.3"/>
    <n v="165.89000000000001"/>
    <n v="431.10564000000005"/>
    <n v="0.2"/>
    <n v="0.3"/>
    <n v="137.2239936"/>
    <n v="233.82370607999999"/>
    <n v="0"/>
    <n v="0"/>
    <n v="1.8937547018000403E-3"/>
    <n v="6.8291410553755576E-4"/>
    <x v="2"/>
  </r>
  <r>
    <x v="6"/>
    <d v="2015-03-25T06:00:00"/>
    <n v="91.051079999999999"/>
    <n v="126.49848"/>
    <n v="0.21"/>
    <n v="0.3"/>
    <n v="83.133420000000015"/>
    <n v="400.96152000000006"/>
    <n v="0.21"/>
    <n v="0.3"/>
    <n v="164.83554119999999"/>
    <n v="233.82370607999999"/>
    <n v="0"/>
    <n v="0"/>
    <n v="6.3422351661616434E-3"/>
    <n v="1.8729420711432023E-3"/>
    <x v="2"/>
  </r>
  <r>
    <x v="7"/>
    <d v="2015-03-25T07:00:00"/>
    <n v="82.824600000000004"/>
    <n v="124.61748"/>
    <n v="0.15"/>
    <n v="0.23"/>
    <n v="41.5929"/>
    <n v="279.76852000000008"/>
    <n v="0.15"/>
    <n v="0.23"/>
    <n v="169.59984600000001"/>
    <n v="296.06514623999999"/>
    <n v="0"/>
    <n v="0"/>
    <n v="5.7675101861459363E-3"/>
    <n v="1.8186012162350015E-3"/>
    <x v="2"/>
  </r>
  <r>
    <x v="8"/>
    <d v="2015-03-25T08:00:00"/>
    <n v="0"/>
    <n v="74.134200000000007"/>
    <n v="0.05"/>
    <n v="0.14000000000000001"/>
    <n v="41.472500000000004"/>
    <n v="172.01380000000006"/>
    <n v="0.05"/>
    <n v="0.14000000000000001"/>
    <n v="169.59984600000001"/>
    <n v="296.06514623999999"/>
    <n v="0"/>
    <n v="0"/>
    <n v="1.3638358464624717E-4"/>
    <n v="4.6998436481646426E-4"/>
    <x v="2"/>
  </r>
  <r>
    <x v="9"/>
    <d v="2015-03-25T09:00:00"/>
    <n v="0"/>
    <n v="47.464080000000003"/>
    <n v="0.15"/>
    <n v="0.09"/>
    <n v="124.4175"/>
    <n v="110.77392000000003"/>
    <n v="0.15"/>
    <n v="0.09"/>
    <n v="169.59984600000001"/>
    <n v="296.06514623999999"/>
    <n v="0"/>
    <n v="0"/>
    <n v="5.7172244239234323E-4"/>
    <n v="1.0181653369504625E-4"/>
    <x v="2"/>
  </r>
  <r>
    <x v="10"/>
    <d v="2015-03-25T10:00:00"/>
    <n v="0"/>
    <n v="0"/>
    <n v="0.26"/>
    <n v="7.0000000000000007E-2"/>
    <n v="215.65700000000001"/>
    <n v="123.07400000000003"/>
    <n v="0.26"/>
    <n v="7.0000000000000007E-2"/>
    <n v="146.36585879999998"/>
    <n v="268.34634288000001"/>
    <n v="0"/>
    <n v="0"/>
    <n v="1.2437657732089751E-3"/>
    <n v="1.5576093506851761E-4"/>
    <x v="2"/>
  </r>
  <r>
    <x v="11"/>
    <d v="2015-03-25T11:00:00"/>
    <n v="0"/>
    <n v="0"/>
    <n v="0.27"/>
    <n v="7.0000000000000007E-2"/>
    <n v="223.95150000000004"/>
    <n v="123.07400000000003"/>
    <n v="0.27"/>
    <n v="7.0000000000000007E-2"/>
    <n v="113.84643"/>
    <n v="255.2638656"/>
    <n v="0"/>
    <n v="0"/>
    <n v="7.7732526281655589E-4"/>
    <n v="1.5576093506851761E-4"/>
    <x v="2"/>
  </r>
  <r>
    <x v="12"/>
    <d v="2015-03-25T12:00:00"/>
    <n v="0"/>
    <n v="0"/>
    <n v="0.31"/>
    <n v="7.0000000000000007E-2"/>
    <n v="257.12950000000001"/>
    <n v="123.07400000000003"/>
    <n v="0.31"/>
    <n v="7.0000000000000007E-2"/>
    <n v="163.36124580000001"/>
    <n v="206.53478496"/>
    <n v="0"/>
    <n v="0"/>
    <n v="1.0683198898789709E-3"/>
    <n v="1.5576093506851761E-4"/>
    <x v="2"/>
  </r>
  <r>
    <x v="13"/>
    <d v="2015-03-25T13:00:00"/>
    <n v="0"/>
    <n v="0"/>
    <n v="0.37"/>
    <n v="0.09"/>
    <n v="306.8965"/>
    <n v="158.23800000000003"/>
    <n v="0.37"/>
    <n v="0.09"/>
    <n v="225.03338880000001"/>
    <n v="215.12539247999999"/>
    <n v="0"/>
    <n v="0"/>
    <n v="2.2163181595644238E-3"/>
    <n v="2.8579318265078816E-4"/>
    <x v="2"/>
  </r>
  <r>
    <x v="14"/>
    <d v="2015-03-25T14:00:00"/>
    <n v="27.06972"/>
    <n v="0"/>
    <n v="0.4"/>
    <n v="0.17"/>
    <n v="304.71028000000001"/>
    <n v="298.89400000000006"/>
    <n v="0.4"/>
    <n v="0.17"/>
    <n v="225.03338880000001"/>
    <n v="253.08326448"/>
    <n v="0"/>
    <n v="0"/>
    <n v="1.0146953078929004E-5"/>
    <n v="4.3415473691564435E-4"/>
    <x v="2"/>
  </r>
  <r>
    <x v="15"/>
    <d v="2015-03-25T15:00:00"/>
    <n v="1.21332"/>
    <n v="0"/>
    <n v="0.35"/>
    <n v="0.3"/>
    <n v="289.09417999999999"/>
    <n v="527.46"/>
    <n v="0.35"/>
    <n v="0.3"/>
    <n v="225.03338880000001"/>
    <n v="259.73688239999996"/>
    <n v="0"/>
    <n v="0"/>
    <n v="7.118890921803423E-4"/>
    <n v="8.219814293307932E-4"/>
    <x v="2"/>
  </r>
  <r>
    <x v="16"/>
    <d v="2015-03-25T16:00:00"/>
    <n v="0"/>
    <n v="19.677600000000002"/>
    <n v="0.34"/>
    <n v="0.33"/>
    <n v="282.01300000000003"/>
    <n v="560.52840000000015"/>
    <n v="0.34"/>
    <n v="0.33"/>
    <n v="217.27230659999998"/>
    <n v="282.10405151999998"/>
    <n v="0"/>
    <n v="0"/>
    <n v="8.4529515231414895E-4"/>
    <n v="5.9729397128791667E-4"/>
    <x v="2"/>
  </r>
  <r>
    <x v="17"/>
    <d v="2015-03-25T17:00:00"/>
    <n v="47.863079999999997"/>
    <n v="54.2652"/>
    <n v="0.37"/>
    <n v="0.37"/>
    <n v="259.03341999999998"/>
    <n v="596.26880000000006"/>
    <n v="0.37"/>
    <n v="0.37"/>
    <n v="200.76566940000001"/>
    <n v="282.10405151999998"/>
    <n v="0"/>
    <n v="0"/>
    <n v="1.1292911298042938E-4"/>
    <n v="2.9645450960819181E-6"/>
    <x v="2"/>
  </r>
  <r>
    <x v="18"/>
    <d v="2015-03-25T18:00:00"/>
    <n v="53.327759999999998"/>
    <n v="160.14071999999999"/>
    <n v="0.31"/>
    <n v="0.31"/>
    <n v="203.80174"/>
    <n v="384.90128000000004"/>
    <n v="0.31"/>
    <n v="0.31"/>
    <n v="216.92847420000001"/>
    <n v="282.10405151999998"/>
    <n v="0"/>
    <n v="0"/>
    <n v="9.9905010326605394E-4"/>
    <n v="4.3546840503179808E-3"/>
    <x v="2"/>
  </r>
  <r>
    <x v="19"/>
    <d v="2015-03-25T19:00:00"/>
    <n v="17.246880000000001"/>
    <n v="46.74456"/>
    <n v="0.23"/>
    <n v="0.25"/>
    <n v="173.52662000000001"/>
    <n v="392.80544000000009"/>
    <n v="0.23"/>
    <n v="0.25"/>
    <n v="216.92847420000001"/>
    <n v="267.63879215999998"/>
    <n v="0"/>
    <n v="0"/>
    <n v="4.3233520530283676E-5"/>
    <n v="8.6294485396720509E-5"/>
    <x v="2"/>
  </r>
  <r>
    <x v="20"/>
    <d v="2015-03-25T20:00:00"/>
    <n v="20.590679999999999"/>
    <n v="0"/>
    <n v="0.25"/>
    <n v="0.24"/>
    <n v="186.77182000000002"/>
    <n v="421.96800000000007"/>
    <n v="0.25"/>
    <n v="0.24"/>
    <n v="216.92847420000001"/>
    <n v="274.4330688"/>
    <n v="0"/>
    <n v="0"/>
    <n v="4.757823621397812E-6"/>
    <n v="6.0300481887659736E-4"/>
    <x v="2"/>
  </r>
  <r>
    <x v="21"/>
    <d v="2015-03-25T21:00:00"/>
    <n v="0"/>
    <n v="0.325319999999998"/>
    <n v="0.21"/>
    <n v="0.28000000000000003"/>
    <n v="174.18450000000001"/>
    <n v="491.97068000000013"/>
    <n v="0.21"/>
    <n v="0.28000000000000003"/>
    <n v="159.13173179999998"/>
    <n v="275.95147055999996"/>
    <n v="0"/>
    <n v="0"/>
    <n v="9.0809929873448528E-4"/>
    <n v="6.1205987531082954E-4"/>
    <x v="2"/>
  </r>
  <r>
    <x v="22"/>
    <d v="2015-03-25T22:00:00"/>
    <n v="0"/>
    <n v="0"/>
    <n v="0.34"/>
    <n v="0.28000000000000003"/>
    <n v="282.01300000000003"/>
    <n v="492.29600000000011"/>
    <n v="0.34"/>
    <n v="0.28000000000000003"/>
    <n v="159.13173179999998"/>
    <n v="275.95147055999996"/>
    <n v="0"/>
    <n v="0"/>
    <n v="8.4529515231414895E-4"/>
    <n v="6.2124934524033083E-4"/>
    <x v="2"/>
  </r>
  <r>
    <x v="23"/>
    <d v="2015-03-25T23:00:00"/>
    <n v="42.365879999999997"/>
    <n v="0"/>
    <n v="0.49"/>
    <n v="0.37"/>
    <n v="364.06461999999999"/>
    <n v="650.53400000000011"/>
    <n v="0.49"/>
    <n v="0.37"/>
    <n v="163.67798999999999"/>
    <n v="275.95147055999996"/>
    <n v="0"/>
    <n v="0"/>
    <n v="9.8439467031110451E-5"/>
    <n v="1.0618376827881764E-3"/>
    <x v="2"/>
  </r>
  <r>
    <x v="0"/>
    <d v="2015-03-26T00:00:00"/>
    <n v="9.3331199999999992"/>
    <n v="0"/>
    <n v="0.43"/>
    <n v="0.46"/>
    <n v="347.33037999999999"/>
    <n v="808.77200000000016"/>
    <n v="0.43"/>
    <n v="0.46"/>
    <n v="163.67798999999999"/>
    <n v="264.01850256"/>
    <n v="0"/>
    <n v="0"/>
    <n v="8.8517216718020689E-4"/>
    <n v="1.2653128345671851E-3"/>
    <x v="2"/>
  </r>
  <r>
    <x v="1"/>
    <d v="2015-03-26T01:00:00"/>
    <n v="32.274360000000001"/>
    <n v="0"/>
    <n v="0.38"/>
    <n v="0.53"/>
    <n v="282.91664000000003"/>
    <n v="931.84600000000023"/>
    <n v="0.38"/>
    <n v="0.53"/>
    <n v="163.67798999999999"/>
    <n v="224.71868208000001"/>
    <n v="0"/>
    <n v="0"/>
    <n v="3.0906323394072621E-5"/>
    <n v="1.1249304378116976E-3"/>
    <x v="2"/>
  </r>
  <r>
    <x v="2"/>
    <d v="2015-03-26T02:00:00"/>
    <n v="25.719480000000001"/>
    <n v="0"/>
    <n v="0.36"/>
    <n v="0.64"/>
    <n v="272.88252000000006"/>
    <n v="1125.2480000000003"/>
    <n v="0.36"/>
    <n v="0.64"/>
    <n v="153.55254600000001"/>
    <n v="204.33880608000001"/>
    <n v="0"/>
    <n v="0"/>
    <n v="1.6159070184133196E-4"/>
    <n v="1.1137385805073253E-3"/>
    <x v="2"/>
  </r>
  <r>
    <x v="3"/>
    <d v="2015-03-26T03:00:00"/>
    <n v="67.419960000000003"/>
    <n v="45.345359999999999"/>
    <n v="0.33"/>
    <n v="0.65"/>
    <n v="206.29854"/>
    <n v="1097.4846400000001"/>
    <n v="0.33"/>
    <n v="0.65"/>
    <n v="153.55254600000001"/>
    <n v="201.45065423999998"/>
    <n v="0"/>
    <n v="0"/>
    <n v="1.9181034226209387E-3"/>
    <n v="8.2985327183787434E-5"/>
    <x v="2"/>
  </r>
  <r>
    <x v="4"/>
    <d v="2015-03-26T04:00:00"/>
    <n v="50.898960000000002"/>
    <n v="47.304360000000003"/>
    <n v="0.22"/>
    <n v="0.65"/>
    <n v="131.58004"/>
    <n v="1095.5256400000001"/>
    <n v="0.22"/>
    <n v="0.65"/>
    <n v="137.2239936"/>
    <n v="233.82370607999999"/>
    <n v="0"/>
    <n v="0"/>
    <n v="1.1221702347045228E-3"/>
    <n v="6.3926749862700048E-5"/>
    <x v="2"/>
  </r>
  <r>
    <x v="5"/>
    <d v="2015-03-26T05:00:00"/>
    <n v="52.478160000000003"/>
    <n v="0"/>
    <n v="0.15"/>
    <n v="0.59"/>
    <n v="71.939340000000001"/>
    <n v="1037.3380000000002"/>
    <n v="0.15"/>
    <n v="0.59"/>
    <n v="137.2239936"/>
    <n v="233.82370607999999"/>
    <n v="0"/>
    <n v="0"/>
    <n v="1.5490447362117602E-3"/>
    <n v="6.9340180768648232E-4"/>
    <x v="2"/>
  </r>
  <r>
    <x v="6"/>
    <d v="2015-03-26T06:00:00"/>
    <n v="32.243879999999997"/>
    <n v="23.61504"/>
    <n v="0.12"/>
    <n v="0.63"/>
    <n v="67.290120000000002"/>
    <n v="1084.0509600000003"/>
    <n v="0.12"/>
    <n v="0.63"/>
    <n v="164.83554119999999"/>
    <n v="233.82370607999999"/>
    <n v="0"/>
    <n v="0"/>
    <n v="3.7661735275709555E-4"/>
    <n v="2.6044518473254203E-4"/>
    <x v="2"/>
  </r>
  <r>
    <x v="7"/>
    <d v="2015-03-26T07:00:00"/>
    <n v="0"/>
    <n v="102.09923999999999"/>
    <n v="0.09"/>
    <n v="0.59"/>
    <n v="74.650500000000008"/>
    <n v="935.23876000000018"/>
    <n v="0.09"/>
    <n v="0.59"/>
    <n v="169.59984600000001"/>
    <n v="296.06514623999999"/>
    <n v="0"/>
    <n v="0"/>
    <n v="4.5023142207271249E-4"/>
    <n v="1.0072878319149108E-3"/>
    <x v="2"/>
  </r>
  <r>
    <x v="8"/>
    <d v="2015-03-26T08:00:00"/>
    <n v="76.485119999999995"/>
    <n v="223.60032000000001"/>
    <n v="0.15"/>
    <n v="0.56000000000000005"/>
    <n v="47.932380000000009"/>
    <n v="760.9916800000002"/>
    <n v="0.15"/>
    <n v="0.56000000000000005"/>
    <n v="169.59984600000001"/>
    <n v="296.06514623999999"/>
    <n v="0"/>
    <n v="0"/>
    <n v="4.6650447797244319E-3"/>
    <n v="7.9643775710601539E-3"/>
    <x v="2"/>
  </r>
  <r>
    <x v="9"/>
    <d v="2015-03-26T09:00:00"/>
    <n v="52.513440000000003"/>
    <n v="101.89284000000001"/>
    <n v="0.09"/>
    <n v="0.45"/>
    <n v="22.137060000000005"/>
    <n v="689.29716000000019"/>
    <n v="0.09"/>
    <n v="0.45"/>
    <n v="169.59984600000001"/>
    <n v="296.06514623999999"/>
    <n v="0"/>
    <n v="0"/>
    <n v="1.7717786060215698E-3"/>
    <n v="6.9520221084738666E-4"/>
    <x v="2"/>
  </r>
  <r>
    <x v="10"/>
    <d v="2015-03-26T10:00:00"/>
    <n v="11.1684"/>
    <n v="80.258160000000004"/>
    <n v="0.01"/>
    <n v="0.4"/>
    <n v="-2.873899999999999"/>
    <n v="623.02184000000022"/>
    <n v="0.01"/>
    <n v="0.4"/>
    <n v="146.36585879999998"/>
    <n v="268.34634288000001"/>
    <n v="0"/>
    <n v="0"/>
    <n v="9.4831528004387188E-5"/>
    <n v="3.9227338228472054E-4"/>
    <x v="2"/>
  </r>
  <r>
    <x v="11"/>
    <d v="2015-03-26T11:00:00"/>
    <n v="2.39988"/>
    <n v="42.705120000000001"/>
    <n v="0"/>
    <n v="0.39"/>
    <n v="-2.39988"/>
    <n v="642.99288000000013"/>
    <n v="0"/>
    <n v="0.39"/>
    <n v="113.84643"/>
    <n v="255.2638656"/>
    <n v="0"/>
    <n v="0"/>
    <n v="2.9922043253595909E-4"/>
    <n v="1.295056013041165E-4"/>
    <x v="2"/>
  </r>
  <r>
    <x v="12"/>
    <d v="2015-03-26T12:00:00"/>
    <n v="0.53988000000000003"/>
    <n v="39.526560000000003"/>
    <n v="0"/>
    <n v="0.41"/>
    <n v="-0.53988000000000003"/>
    <n v="681.33544000000006"/>
    <n v="0"/>
    <n v="0.41"/>
    <n v="163.36124580000001"/>
    <n v="206.53478496"/>
    <n v="0"/>
    <n v="0"/>
    <n v="3.8182875939790856E-4"/>
    <n v="2.3055076178326057E-4"/>
    <x v="2"/>
  </r>
  <r>
    <x v="13"/>
    <d v="2015-03-26T13:00:00"/>
    <n v="0.27"/>
    <n v="0"/>
    <n v="0"/>
    <n v="0.4"/>
    <n v="-0.27"/>
    <n v="703.2800000000002"/>
    <n v="0"/>
    <n v="0.4"/>
    <n v="225.03338880000001"/>
    <n v="215.12539247999999"/>
    <n v="0"/>
    <n v="0"/>
    <n v="3.9465045914584767E-4"/>
    <n v="6.6780999885507537E-4"/>
    <x v="2"/>
  </r>
  <r>
    <x v="14"/>
    <d v="2015-03-26T14:00:00"/>
    <n v="0"/>
    <n v="0"/>
    <n v="0"/>
    <n v="0.44"/>
    <n v="0"/>
    <n v="773.60800000000017"/>
    <n v="0"/>
    <n v="0.44"/>
    <n v="225.03338880000001"/>
    <n v="253.08326448"/>
    <n v="0"/>
    <n v="0"/>
    <n v="4.076897353827461E-4"/>
    <n v="9.484956578628247E-4"/>
    <x v="2"/>
  </r>
  <r>
    <x v="15"/>
    <d v="2015-03-26T15:00:00"/>
    <n v="0"/>
    <n v="0"/>
    <n v="0"/>
    <n v="0.45"/>
    <n v="0"/>
    <n v="791.19000000000017"/>
    <n v="0"/>
    <n v="0.45"/>
    <n v="225.03338880000001"/>
    <n v="259.73688239999996"/>
    <n v="0"/>
    <n v="0"/>
    <n v="4.076897353827461E-4"/>
    <n v="9.9769065909193259E-4"/>
    <x v="2"/>
  </r>
  <r>
    <x v="16"/>
    <d v="2015-03-26T16:00:00"/>
    <n v="0"/>
    <n v="6.0513599999999999"/>
    <n v="0"/>
    <n v="0.47"/>
    <n v="0"/>
    <n v="820.30264"/>
    <n v="0"/>
    <n v="0.47"/>
    <n v="217.27230659999998"/>
    <n v="282.10405151999998"/>
    <n v="0"/>
    <n v="0"/>
    <n v="4.076897353827461E-4"/>
    <n v="1.0048104188628828E-3"/>
    <x v="2"/>
  </r>
  <r>
    <x v="17"/>
    <d v="2015-03-26T17:00:00"/>
    <n v="0"/>
    <n v="65.198040000000006"/>
    <n v="0"/>
    <n v="0.46"/>
    <n v="0"/>
    <n v="743.57396000000017"/>
    <n v="0"/>
    <n v="0.46"/>
    <n v="200.76566940000001"/>
    <n v="282.10405151999998"/>
    <n v="0"/>
    <n v="0"/>
    <n v="4.076897353827461E-4"/>
    <n v="2.2832113514361756E-6"/>
    <x v="2"/>
  </r>
  <r>
    <x v="18"/>
    <d v="2015-03-26T18:00:00"/>
    <n v="0.16152"/>
    <n v="95.52"/>
    <n v="0"/>
    <n v="0.4"/>
    <n v="-0.16152"/>
    <n v="607.76000000000022"/>
    <n v="0"/>
    <n v="0.4"/>
    <n v="216.92847420000001"/>
    <n v="282.10405151999998"/>
    <n v="0"/>
    <n v="0"/>
    <n v="3.9986388253401649E-4"/>
    <n v="8.1146759413286353E-4"/>
    <x v="2"/>
  </r>
  <r>
    <x v="19"/>
    <d v="2015-03-26T19:00:00"/>
    <n v="0"/>
    <n v="231.99227999999999"/>
    <n v="0.01"/>
    <n v="0.36"/>
    <n v="8.2945000000000011"/>
    <n v="400.95972000000012"/>
    <n v="0.01"/>
    <n v="0.36"/>
    <n v="216.92847420000001"/>
    <n v="267.63879215999998"/>
    <n v="0"/>
    <n v="0"/>
    <n v="1.388812899610729E-5"/>
    <n v="1.0829342415987648E-2"/>
    <x v="2"/>
  </r>
  <r>
    <x v="20"/>
    <d v="2015-03-26T20:00:00"/>
    <n v="0"/>
    <n v="218.60928000000001"/>
    <n v="0.01"/>
    <n v="0.26"/>
    <n v="8.2945000000000011"/>
    <n v="238.52272000000005"/>
    <n v="0.01"/>
    <n v="0.26"/>
    <n v="216.92847420000001"/>
    <n v="274.4330688"/>
    <n v="0"/>
    <n v="0"/>
    <n v="1.388812899610729E-5"/>
    <n v="9.9517676876779131E-3"/>
    <x v="2"/>
  </r>
  <r>
    <x v="21"/>
    <d v="2015-03-26T21:00:00"/>
    <n v="10.933680000000001"/>
    <n v="142.7988"/>
    <n v="0.02"/>
    <n v="0.19"/>
    <n v="5.6553200000000015"/>
    <n v="191.25920000000005"/>
    <n v="0.02"/>
    <n v="0.19"/>
    <n v="159.13173179999998"/>
    <n v="275.95147055999996"/>
    <n v="0"/>
    <n v="0"/>
    <n v="5.4295214434138897E-5"/>
    <n v="3.2757208680267809E-3"/>
    <x v="2"/>
  </r>
  <r>
    <x v="22"/>
    <d v="2015-03-26T22:00:00"/>
    <n v="7.65672"/>
    <n v="55.743000000000002"/>
    <n v="0.01"/>
    <n v="0.15"/>
    <n v="0.63778000000000112"/>
    <n v="207.98700000000002"/>
    <n v="0.01"/>
    <n v="0.15"/>
    <n v="159.13173179999998"/>
    <n v="275.95147055999996"/>
    <n v="0"/>
    <n v="0"/>
    <n v="3.029845046987284E-5"/>
    <n v="1.1197706573626363E-4"/>
    <x v="2"/>
  </r>
  <r>
    <x v="23"/>
    <d v="2015-03-26T23:00:00"/>
    <n v="3.4300799999999998"/>
    <n v="0"/>
    <n v="0"/>
    <n v="0.15"/>
    <n v="-3.4300799999999998"/>
    <n v="263.73"/>
    <n v="0"/>
    <n v="0.15"/>
    <n v="163.67798999999999"/>
    <n v="275.95147055999996"/>
    <n v="0"/>
    <n v="0"/>
    <n v="2.577938968964019E-4"/>
    <n v="4.4616687477293211E-4"/>
    <x v="2"/>
  </r>
  <r>
    <x v="0"/>
    <d v="2015-03-27T00:00:00"/>
    <n v="1.3704000000000001"/>
    <n v="0"/>
    <n v="0"/>
    <n v="0.22"/>
    <n v="-1.3704000000000001"/>
    <n v="386.80400000000009"/>
    <n v="0"/>
    <n v="0.22"/>
    <n v="163.67798999999999"/>
    <n v="264.01850256"/>
    <n v="0"/>
    <n v="0"/>
    <n v="3.4370004814662607E-4"/>
    <n v="5.6613785982449879E-4"/>
    <x v="2"/>
  </r>
  <r>
    <x v="1"/>
    <d v="2015-03-27T01:00:00"/>
    <n v="0"/>
    <n v="0"/>
    <n v="0.01"/>
    <n v="0.36"/>
    <n v="8.2945000000000011"/>
    <n v="632.95200000000011"/>
    <n v="0.01"/>
    <n v="0.36"/>
    <n v="163.67798999999999"/>
    <n v="224.71868208000001"/>
    <n v="0"/>
    <n v="0"/>
    <n v="1.388812899610729E-5"/>
    <n v="7.7755184137546477E-4"/>
    <x v="2"/>
  </r>
  <r>
    <x v="2"/>
    <d v="2015-03-27T02:00:00"/>
    <n v="6.5707199999999997"/>
    <n v="0"/>
    <n v="0.01"/>
    <n v="0.47"/>
    <n v="1.7237800000000014"/>
    <n v="826.35400000000004"/>
    <n v="0.01"/>
    <n v="0.47"/>
    <n v="153.55254600000001"/>
    <n v="204.33880608000001"/>
    <n v="0"/>
    <n v="0"/>
    <n v="1.7598876441296155E-5"/>
    <n v="1.2348573754193853E-3"/>
    <x v="2"/>
  </r>
  <r>
    <x v="3"/>
    <d v="2015-03-27T03:00:00"/>
    <n v="9.13992"/>
    <n v="64.628640000000004"/>
    <n v="0.01"/>
    <n v="0.44"/>
    <n v="-0.84541999999999895"/>
    <n v="708.97936000000016"/>
    <n v="0.01"/>
    <n v="0.44"/>
    <n v="153.55254600000001"/>
    <n v="201.45065423999998"/>
    <n v="0"/>
    <n v="0"/>
    <n v="5.3181660508775344E-5"/>
    <n v="3.553060396033575E-5"/>
    <x v="2"/>
  </r>
  <r>
    <x v="4"/>
    <d v="2015-03-27T04:00:00"/>
    <n v="0"/>
    <n v="64.628640000000004"/>
    <n v="0"/>
    <n v="0.45"/>
    <n v="0"/>
    <n v="726.56136000000015"/>
    <n v="0"/>
    <n v="0.45"/>
    <n v="137.2239936"/>
    <n v="233.82370607999999"/>
    <n v="0"/>
    <n v="0"/>
    <n v="4.076897353827461E-4"/>
    <n v="2.6751346662639223E-5"/>
    <x v="2"/>
  </r>
  <r>
    <x v="5"/>
    <d v="2015-03-27T05:00:00"/>
    <n v="0"/>
    <n v="31.618079999999999"/>
    <n v="0.01"/>
    <n v="0.4"/>
    <n v="8.2945000000000011"/>
    <n v="671.66192000000024"/>
    <n v="0.01"/>
    <n v="0.4"/>
    <n v="137.2239936"/>
    <n v="233.82370607999999"/>
    <n v="0"/>
    <n v="0"/>
    <n v="1.388812899610729E-5"/>
    <n v="6.1760893382079948E-5"/>
    <x v="2"/>
  </r>
  <r>
    <x v="6"/>
    <d v="2015-03-27T06:00:00"/>
    <n v="0"/>
    <n v="29.865120000000001"/>
    <n v="0"/>
    <n v="0.39"/>
    <n v="0"/>
    <n v="655.83288000000005"/>
    <n v="0"/>
    <n v="0.39"/>
    <n v="164.83554119999999"/>
    <n v="233.82370607999999"/>
    <n v="0"/>
    <n v="0"/>
    <n v="4.076897353827461E-4"/>
    <n v="3.4905360064952398E-4"/>
    <x v="2"/>
  </r>
  <r>
    <x v="7"/>
    <d v="2015-03-27T07:00:00"/>
    <n v="10.9152"/>
    <n v="0"/>
    <n v="0.04"/>
    <n v="0.37"/>
    <n v="22.262800000000006"/>
    <n v="650.53400000000011"/>
    <n v="0.04"/>
    <n v="0.37"/>
    <n v="169.59984600000001"/>
    <n v="296.06514623999999"/>
    <n v="0"/>
    <n v="0"/>
    <n v="9.8584797544087033E-6"/>
    <n v="1.0618376827881764E-3"/>
    <x v="2"/>
  </r>
  <r>
    <x v="8"/>
    <d v="2015-03-27T08:00:00"/>
    <n v="14.053559999999999"/>
    <n v="0"/>
    <n v="0.02"/>
    <n v="0.38"/>
    <n v="2.535440000000003"/>
    <n v="668.1160000000001"/>
    <n v="0.02"/>
    <n v="0.38"/>
    <n v="169.59984600000001"/>
    <n v="296.06514623999999"/>
    <n v="0"/>
    <n v="0"/>
    <n v="1.2387495665437819E-4"/>
    <n v="1.2459850100987758E-3"/>
    <x v="2"/>
  </r>
  <r>
    <x v="9"/>
    <d v="2015-03-27T09:00:00"/>
    <n v="7.0711199999999996"/>
    <n v="0"/>
    <n v="0.01"/>
    <n v="0.43"/>
    <n v="1.2233800000000015"/>
    <n v="756.02600000000007"/>
    <n v="0.01"/>
    <n v="0.43"/>
    <n v="169.59984600000001"/>
    <n v="296.06514623999999"/>
    <n v="0"/>
    <n v="0"/>
    <n v="2.3024573648097755E-5"/>
    <n v="1.3196714472038476E-3"/>
    <x v="2"/>
  </r>
  <r>
    <x v="10"/>
    <d v="2015-03-27T10:00:00"/>
    <n v="3.20004"/>
    <n v="0"/>
    <n v="0"/>
    <n v="0.43"/>
    <n v="-3.20004"/>
    <n v="756.02600000000007"/>
    <n v="0"/>
    <n v="0.43"/>
    <n v="146.36585879999998"/>
    <n v="268.34634288000001"/>
    <n v="0"/>
    <n v="0"/>
    <n v="2.6677674832079897E-4"/>
    <n v="1.3196714472038476E-3"/>
    <x v="2"/>
  </r>
  <r>
    <x v="11"/>
    <d v="2015-03-27T11:00:00"/>
    <n v="3.0999599999999998"/>
    <n v="0"/>
    <n v="0.01"/>
    <n v="0.48"/>
    <n v="5.1945400000000017"/>
    <n v="843.93600000000015"/>
    <n v="0.01"/>
    <n v="0.48"/>
    <n v="113.84643"/>
    <n v="255.2638656"/>
    <n v="0"/>
    <n v="0"/>
    <n v="1.1427876655633657E-10"/>
    <n v="1.4257776699872187E-3"/>
    <x v="2"/>
  </r>
  <r>
    <x v="12"/>
    <d v="2015-03-27T12:00:00"/>
    <n v="3.2698800000000001"/>
    <n v="0"/>
    <n v="0"/>
    <n v="0.53"/>
    <n v="-3.2698800000000001"/>
    <n v="931.84600000000023"/>
    <n v="0"/>
    <n v="0.53"/>
    <n v="163.36124580000001"/>
    <n v="206.53478496"/>
    <n v="0"/>
    <n v="0"/>
    <n v="2.6403329778849498E-4"/>
    <n v="1.1249304378116976E-3"/>
    <x v="2"/>
  </r>
  <r>
    <x v="13"/>
    <d v="2015-03-27T13:00:00"/>
    <n v="2.73672"/>
    <n v="0"/>
    <n v="0"/>
    <n v="0.51"/>
    <n v="-2.73672"/>
    <n v="896.68200000000013"/>
    <n v="0"/>
    <n v="0.51"/>
    <n v="225.03338880000001"/>
    <n v="215.12539247999999"/>
    <n v="0"/>
    <n v="0"/>
    <n v="2.8533590840744286E-4"/>
    <n v="8.739797383279141E-4"/>
    <x v="2"/>
  </r>
  <r>
    <x v="14"/>
    <d v="2015-03-27T14:00:00"/>
    <n v="0"/>
    <n v="0"/>
    <n v="0.01"/>
    <n v="0.51"/>
    <n v="8.2945000000000011"/>
    <n v="896.68200000000013"/>
    <n v="0.01"/>
    <n v="0.51"/>
    <n v="225.03338880000001"/>
    <n v="253.08326448"/>
    <n v="0"/>
    <n v="0"/>
    <n v="1.388812899610729E-5"/>
    <n v="8.739797383279141E-4"/>
    <x v="2"/>
  </r>
  <r>
    <x v="15"/>
    <d v="2015-03-27T15:00:00"/>
    <n v="0"/>
    <n v="0"/>
    <n v="0.02"/>
    <n v="0.53"/>
    <n v="16.589000000000002"/>
    <n v="931.84600000000023"/>
    <n v="0.02"/>
    <n v="0.53"/>
    <n v="225.03338880000001"/>
    <n v="259.73688239999996"/>
    <n v="0"/>
    <n v="0"/>
    <n v="3.3794628293641637E-5"/>
    <n v="1.1249304378116976E-3"/>
    <x v="2"/>
  </r>
  <r>
    <x v="16"/>
    <d v="2015-03-27T16:00:00"/>
    <n v="0"/>
    <n v="0"/>
    <n v="0.04"/>
    <n v="0.54"/>
    <n v="33.178000000000004"/>
    <n v="949.42800000000022"/>
    <n v="0.04"/>
    <n v="0.54"/>
    <n v="217.27230659999998"/>
    <n v="282.10405151999998"/>
    <n v="0"/>
    <n v="0"/>
    <n v="1.0039522883159655E-4"/>
    <n v="1.2077736568451068E-3"/>
    <x v="2"/>
  </r>
  <r>
    <x v="17"/>
    <d v="2015-03-27T17:00:00"/>
    <n v="0"/>
    <n v="213.38028"/>
    <n v="0.06"/>
    <n v="0.56999999999999995"/>
    <n v="49.767000000000003"/>
    <n v="788.79372000000012"/>
    <n v="0.06"/>
    <n v="0.56999999999999995"/>
    <n v="200.76566940000001"/>
    <n v="282.10405151999998"/>
    <n v="0"/>
    <n v="0"/>
    <n v="1.7811511715324981E-4"/>
    <n v="7.2538735171231109E-3"/>
    <x v="2"/>
  </r>
  <r>
    <x v="18"/>
    <d v="2015-03-27T18:00:00"/>
    <n v="0"/>
    <s v="Data Error"/>
    <n v="0.06"/>
    <s v="Data Error"/>
    <n v="49.767000000000003"/>
    <s v="Data Error"/>
    <n v="0.06"/>
    <s v="Data Error"/>
    <n v="216.92847420000001"/>
    <s v="Data Error"/>
    <n v="0"/>
    <s v="Data Error"/>
    <n v="1.7811511715324981E-4"/>
    <s v="Data Error"/>
    <x v="2"/>
  </r>
  <r>
    <x v="19"/>
    <d v="2015-03-27T19:00:00"/>
    <n v="0"/>
    <s v="Data Error"/>
    <n v="0.11"/>
    <s v="Data Error"/>
    <n v="91.239500000000007"/>
    <s v="Data Error"/>
    <n v="0.11"/>
    <s v="Data Error"/>
    <n v="216.92847420000001"/>
    <s v="Data Error"/>
    <n v="0"/>
    <s v="Data Error"/>
    <n v="3.4939765583495312E-4"/>
    <s v="Data Error"/>
    <x v="2"/>
  </r>
  <r>
    <x v="20"/>
    <d v="2015-03-27T20:00:00"/>
    <n v="0"/>
    <n v="16.167960000000001"/>
    <n v="0.18"/>
    <n v="0.21"/>
    <n v="149.30100000000002"/>
    <n v="353.05404000000004"/>
    <n v="0.18"/>
    <n v="0.21"/>
    <n v="216.92847420000001"/>
    <n v="274.4330688"/>
    <n v="0"/>
    <n v="0"/>
    <n v="1.3018391459792844E-3"/>
    <n v="2.2248059807270461E-4"/>
    <x v="2"/>
  </r>
  <r>
    <x v="21"/>
    <d v="2015-03-27T21:00:00"/>
    <n v="0"/>
    <n v="0"/>
    <n v="0.27"/>
    <n v="0.25"/>
    <n v="223.95150000000004"/>
    <n v="439.55000000000007"/>
    <n v="0.27"/>
    <n v="0.25"/>
    <n v="159.13173179999998"/>
    <n v="275.95147055999996"/>
    <n v="0"/>
    <n v="0"/>
    <n v="7.7732526281655589E-4"/>
    <n v="1.2870932917267743E-3"/>
    <x v="2"/>
  </r>
  <r>
    <x v="22"/>
    <d v="2015-03-27T22:00:00"/>
    <n v="0"/>
    <n v="2.8807199999999802"/>
    <n v="0.42"/>
    <n v="0.31"/>
    <n v="348.36900000000003"/>
    <n v="542.16128000000003"/>
    <n v="0.42"/>
    <n v="0.31"/>
    <n v="159.13173179999998"/>
    <n v="275.95147055999996"/>
    <n v="0"/>
    <n v="0"/>
    <n v="6.4212329192596959E-4"/>
    <n v="5.5007695171753826E-4"/>
    <x v="2"/>
  </r>
  <r>
    <x v="23"/>
    <d v="2015-03-27T23:00:00"/>
    <n v="0"/>
    <n v="0"/>
    <n v="0.68"/>
    <n v="0.32"/>
    <n v="564.02600000000007"/>
    <n v="562.62400000000014"/>
    <n v="0.68"/>
    <n v="0.32"/>
    <n v="163.67798999999999"/>
    <n v="275.95147055999996"/>
    <n v="0"/>
    <n v="0"/>
    <n v="2.1639209597404687E-3"/>
    <n v="9.643492589305507E-4"/>
    <x v="2"/>
  </r>
  <r>
    <x v="0"/>
    <d v="2015-03-28T00:00:00"/>
    <n v="9.9624000000000006"/>
    <n v="0"/>
    <n v="0.75"/>
    <n v="0.36"/>
    <n v="612.12510000000009"/>
    <n v="632.95200000000011"/>
    <n v="0.75"/>
    <n v="0.36"/>
    <n v="163.67798999999999"/>
    <n v="264.01850256"/>
    <n v="0"/>
    <n v="0"/>
    <n v="2.5579978978736926E-4"/>
    <n v="7.7755184137546477E-4"/>
    <x v="2"/>
  </r>
  <r>
    <x v="1"/>
    <d v="2015-03-28T01:00:00"/>
    <n v="25.882079999999998"/>
    <n v="0"/>
    <n v="0.78"/>
    <n v="0.4"/>
    <n v="621.08892000000003"/>
    <n v="703.2800000000002"/>
    <n v="0.78"/>
    <n v="0.4"/>
    <n v="163.67798999999999"/>
    <n v="224.71868208000001"/>
    <n v="0"/>
    <n v="0"/>
    <n v="3.8406626779456297E-5"/>
    <n v="6.6780999885507537E-4"/>
    <x v="2"/>
  </r>
  <r>
    <x v="2"/>
    <d v="2015-03-28T02:00:00"/>
    <n v="0"/>
    <n v="28.38552"/>
    <n v="0.75"/>
    <n v="0.49"/>
    <n v="622.08750000000009"/>
    <n v="833.1324800000001"/>
    <n v="0.75"/>
    <n v="0.49"/>
    <n v="153.55254600000001"/>
    <n v="204.33880608000001"/>
    <n v="0"/>
    <n v="0"/>
    <n v="7.8425721625457231E-4"/>
    <n v="4.6747927559140416E-4"/>
    <x v="2"/>
  </r>
  <r>
    <x v="3"/>
    <d v="2015-03-28T03:00:00"/>
    <n v="38.410679999999999"/>
    <n v="0"/>
    <n v="0.8"/>
    <n v="0.46"/>
    <n v="625.1493200000001"/>
    <n v="808.77200000000016"/>
    <n v="0.8"/>
    <n v="0.46"/>
    <n v="153.55254600000001"/>
    <n v="201.45065423999998"/>
    <n v="0"/>
    <n v="0"/>
    <n v="2.8076276678569705E-6"/>
    <n v="1.2653128345671851E-3"/>
    <x v="2"/>
  </r>
  <r>
    <x v="4"/>
    <d v="2015-03-28T04:00:00"/>
    <n v="0"/>
    <n v="0"/>
    <n v="0.77"/>
    <n v="0.51"/>
    <n v="638.67650000000003"/>
    <n v="896.68200000000013"/>
    <n v="0.77"/>
    <n v="0.51"/>
    <n v="137.2239936"/>
    <n v="233.82370607999999"/>
    <n v="0"/>
    <n v="0"/>
    <n v="1.2688370039494836E-3"/>
    <n v="8.739797383279141E-4"/>
    <x v="2"/>
  </r>
  <r>
    <x v="5"/>
    <d v="2015-03-28T05:00:00"/>
    <n v="8.9618400000000005"/>
    <n v="171.9246"/>
    <n v="0.73"/>
    <n v="0.55000000000000004"/>
    <n v="596.53665999999998"/>
    <n v="795.08540000000016"/>
    <n v="0.73"/>
    <n v="0.55000000000000004"/>
    <n v="137.2239936"/>
    <n v="233.82370607999999"/>
    <n v="0"/>
    <n v="0"/>
    <n v="4.2309862497939604E-4"/>
    <n v="4.0472505603567884E-3"/>
    <x v="2"/>
  </r>
  <r>
    <x v="6"/>
    <d v="2015-03-28T06:00:00"/>
    <n v="75.086039999999997"/>
    <n v="75.083280000000002"/>
    <n v="0.83"/>
    <n v="0.56999999999999995"/>
    <n v="613.35745999999995"/>
    <n v="927.09072000000015"/>
    <n v="0.83"/>
    <n v="0.56999999999999995"/>
    <n v="164.83554119999999"/>
    <n v="233.82370607999999"/>
    <n v="0"/>
    <n v="0"/>
    <n v="3.8123815102630849E-3"/>
    <n v="4.2398173474271443E-5"/>
    <x v="2"/>
  </r>
  <r>
    <x v="7"/>
    <d v="2015-03-28T07:00:00"/>
    <n v="65.605559999999997"/>
    <n v="0"/>
    <n v="0.73"/>
    <n v="0.56999999999999995"/>
    <n v="539.89294000000007"/>
    <n v="1002.1740000000001"/>
    <n v="0.73"/>
    <n v="0.56999999999999995"/>
    <n v="169.59984600000001"/>
    <n v="296.06514623999999"/>
    <n v="0"/>
    <n v="0"/>
    <n v="2.2773260374203798E-3"/>
    <n v="1.3099507484648823E-3"/>
    <x v="2"/>
  </r>
  <r>
    <x v="8"/>
    <d v="2015-03-28T08:00:00"/>
    <n v="64.547880000000006"/>
    <n v="0"/>
    <n v="0.74"/>
    <n v="0.59"/>
    <n v="549.24512000000004"/>
    <n v="1037.3380000000002"/>
    <n v="0.74"/>
    <n v="0.59"/>
    <n v="169.59984600000001"/>
    <n v="296.06514623999999"/>
    <n v="0"/>
    <n v="0"/>
    <n v="1.0290521890562398E-3"/>
    <n v="6.9340180768648232E-4"/>
    <x v="2"/>
  </r>
  <r>
    <x v="9"/>
    <d v="2015-03-28T09:00:00"/>
    <n v="0"/>
    <n v="0"/>
    <n v="0.68"/>
    <n v="0.68"/>
    <n v="564.02600000000007"/>
    <n v="1195.5760000000002"/>
    <n v="0.68"/>
    <n v="0.68"/>
    <n v="169.59984600000001"/>
    <n v="296.06514623999999"/>
    <n v="0"/>
    <n v="0"/>
    <n v="2.1639209597404687E-3"/>
    <n v="7.8139120377618385E-4"/>
    <x v="2"/>
  </r>
  <r>
    <x v="10"/>
    <d v="2015-03-28T10:00:00"/>
    <n v="67.723920000000007"/>
    <n v="79.969319999999996"/>
    <n v="0.69"/>
    <n v="0.82"/>
    <n v="504.59658000000002"/>
    <n v="1361.7546800000002"/>
    <n v="0.69"/>
    <n v="0.82"/>
    <n v="146.36585879999998"/>
    <n v="268.34634288000001"/>
    <n v="0"/>
    <n v="0"/>
    <n v="1.6259408301095076E-3"/>
    <n v="1.9256616701114084E-4"/>
    <x v="2"/>
  </r>
  <r>
    <x v="11"/>
    <d v="2015-03-28T11:00:00"/>
    <n v="0"/>
    <n v="0"/>
    <n v="0.75"/>
    <n v="0.87"/>
    <n v="622.08750000000009"/>
    <n v="1529.6340000000002"/>
    <n v="0.75"/>
    <n v="0.87"/>
    <n v="113.84643"/>
    <n v="255.2638656"/>
    <n v="0"/>
    <n v="0"/>
    <n v="7.8425721625457231E-4"/>
    <n v="3.3980867661906767E-4"/>
    <x v="2"/>
  </r>
  <r>
    <x v="12"/>
    <d v="2015-03-28T12:00:00"/>
    <n v="11.925599999999999"/>
    <n v="190.10831999999999"/>
    <n v="0.84"/>
    <n v="0.86"/>
    <n v="684.81240000000003"/>
    <n v="1321.9436800000001"/>
    <n v="0.84"/>
    <n v="0.86"/>
    <n v="163.36124580000001"/>
    <n v="206.53478496"/>
    <n v="0"/>
    <n v="0"/>
    <n v="4.2085570451656643E-4"/>
    <n v="4.4187225953960536E-3"/>
    <x v="2"/>
  </r>
  <r>
    <x v="13"/>
    <d v="2015-03-28T13:00:00"/>
    <n v="58.960439999999998"/>
    <n v="87.576480000000004"/>
    <n v="0.84"/>
    <n v="0.78"/>
    <n v="637.77756000000011"/>
    <n v="1283.8195200000002"/>
    <n v="0.84"/>
    <n v="0.78"/>
    <n v="225.03338880000001"/>
    <n v="215.12539247999999"/>
    <n v="0"/>
    <n v="0"/>
    <n v="1.3098094913929299E-3"/>
    <n v="4.4073135529386836E-4"/>
    <x v="2"/>
  </r>
  <r>
    <x v="14"/>
    <d v="2015-03-28T14:00:00"/>
    <n v="0"/>
    <n v="45.513359999999999"/>
    <n v="0.79"/>
    <n v="0.76"/>
    <n v="655.26550000000009"/>
    <n v="1290.7186400000003"/>
    <n v="0.79"/>
    <n v="0.76"/>
    <n v="225.03338880000001"/>
    <n v="253.08326448"/>
    <n v="0"/>
    <n v="0"/>
    <n v="2.004018292065324E-3"/>
    <n v="1.2152745111537585E-4"/>
    <x v="2"/>
  </r>
  <r>
    <x v="15"/>
    <d v="2015-03-28T15:00:00"/>
    <n v="95.104439999999997"/>
    <n v="0"/>
    <n v="0.82"/>
    <n v="0.75"/>
    <n v="585.04456000000005"/>
    <n v="1318.65"/>
    <n v="0.82"/>
    <n v="0.75"/>
    <n v="225.03338880000001"/>
    <n v="259.73688239999996"/>
    <n v="0"/>
    <n v="0"/>
    <n v="7.1344570990940614E-3"/>
    <n v="7.5942296914796169E-4"/>
    <x v="2"/>
  </r>
  <r>
    <x v="16"/>
    <d v="2015-03-28T16:00:00"/>
    <n v="48.019919999999999"/>
    <n v="0"/>
    <n v="0.72"/>
    <n v="0.78"/>
    <n v="549.18408000000011"/>
    <n v="1371.3960000000002"/>
    <n v="0.72"/>
    <n v="0.78"/>
    <n v="217.27230659999998"/>
    <n v="282.10405151999998"/>
    <n v="0"/>
    <n v="0"/>
    <n v="6.0008736284229464E-4"/>
    <n v="8.3040238744936116E-4"/>
    <x v="2"/>
  </r>
  <r>
    <x v="17"/>
    <d v="2015-03-28T17:00:00"/>
    <n v="103.86144"/>
    <n v="12.74436"/>
    <n v="0.8"/>
    <n v="0.85"/>
    <n v="559.69856000000004"/>
    <n v="1481.7256400000003"/>
    <n v="0.8"/>
    <n v="0.85"/>
    <n v="200.76566940000001"/>
    <n v="282.10405151999998"/>
    <n v="0"/>
    <n v="0"/>
    <n v="5.9649406902661257E-3"/>
    <n v="6.3843790167351987E-4"/>
    <x v="2"/>
  </r>
  <r>
    <x v="18"/>
    <d v="2015-03-28T18:00:00"/>
    <n v="170.55467999999999"/>
    <n v="31.354199999999999"/>
    <n v="0.68"/>
    <n v="0.85"/>
    <n v="393.47132000000011"/>
    <n v="1463.1158000000003"/>
    <n v="0.68"/>
    <n v="0.85"/>
    <n v="216.92847420000001"/>
    <n v="282.10405151999998"/>
    <n v="0"/>
    <n v="0"/>
    <n v="2.5314674424165285E-2"/>
    <n v="2.155825853944969E-4"/>
    <x v="2"/>
  </r>
  <r>
    <x v="19"/>
    <d v="2015-03-28T19:00:00"/>
    <n v="197.91564"/>
    <n v="158.55756"/>
    <n v="0.57999999999999996"/>
    <n v="0.84"/>
    <n v="283.16536000000002"/>
    <n v="1318.3304400000002"/>
    <n v="0.57999999999999996"/>
    <n v="0.84"/>
    <n v="216.92847420000001"/>
    <n v="267.63879215999998"/>
    <n v="0"/>
    <n v="0"/>
    <n v="3.8207023441554043E-2"/>
    <n v="2.3939821974968134E-3"/>
    <x v="2"/>
  </r>
  <r>
    <x v="20"/>
    <d v="2015-03-28T20:00:00"/>
    <n v="39.245040000000003"/>
    <n v="202.20096000000001"/>
    <n v="0.35"/>
    <n v="0.84"/>
    <n v="251.06245999999999"/>
    <n v="1274.6870400000003"/>
    <n v="0.35"/>
    <n v="0.84"/>
    <n v="216.92847420000001"/>
    <n v="274.4330688"/>
    <n v="0"/>
    <n v="0"/>
    <n v="3.6750742811345261E-4"/>
    <n v="5.439226323265497E-3"/>
    <x v="2"/>
  </r>
  <r>
    <x v="21"/>
    <d v="2015-03-28T21:00:00"/>
    <n v="0"/>
    <n v="304.11131999999998"/>
    <n v="0.31"/>
    <n v="0.72"/>
    <n v="257.12950000000001"/>
    <n v="961.79268000000025"/>
    <n v="0.31"/>
    <n v="0.72"/>
    <n v="159.13173179999998"/>
    <n v="275.95147055999996"/>
    <n v="0"/>
    <n v="6.0000000000000053E-3"/>
    <n v="1.0683198898789709E-3"/>
    <n v="2.2150952154762742E-2"/>
    <x v="2"/>
  </r>
  <r>
    <x v="22"/>
    <d v="2015-03-28T22:00:00"/>
    <n v="23.088719999999999"/>
    <n v="358.24752000000001"/>
    <n v="0.3"/>
    <n v="0.66"/>
    <n v="225.74628000000001"/>
    <n v="802.16448000000025"/>
    <n v="0.3"/>
    <n v="0.66"/>
    <n v="159.13173179999998"/>
    <n v="275.95147055999996"/>
    <n v="0"/>
    <n v="1.8000000000000016E-2"/>
    <n v="2.3819827659713873E-5"/>
    <n v="2.7858780969842577E-2"/>
    <x v="2"/>
  </r>
  <r>
    <x v="23"/>
    <d v="2015-03-28T23:00:00"/>
    <n v="61.958880000000001"/>
    <n v="364.66644000000002"/>
    <n v="0.31"/>
    <n v="0.55000000000000004"/>
    <n v="195.17062000000001"/>
    <n v="602.34356000000025"/>
    <n v="0.31"/>
    <n v="0.55000000000000004"/>
    <n v="163.67798999999999"/>
    <n v="275.95147055999996"/>
    <n v="0"/>
    <n v="2.0000000000000018E-2"/>
    <n v="1.7651416639554943E-3"/>
    <n v="3.0012974229857131E-2"/>
    <x v="2"/>
  </r>
  <r>
    <x v="0"/>
    <d v="2015-03-29T00:00:00"/>
    <n v="84.552480000000003"/>
    <n v="294.65712000000002"/>
    <n v="0.26"/>
    <n v="0.45"/>
    <n v="131.10452000000001"/>
    <n v="496.53288000000015"/>
    <n v="0.26"/>
    <n v="0.45"/>
    <n v="163.67798999999999"/>
    <n v="264.01850256"/>
    <n v="0"/>
    <n v="6.0000000000000053E-3"/>
    <n v="4.4450147122556986E-3"/>
    <n v="1.849708139448859E-2"/>
    <x v="2"/>
  </r>
  <r>
    <x v="1"/>
    <d v="2015-03-29T01:00:00"/>
    <n v="99.519239999999996"/>
    <n v="240.1146"/>
    <n v="0.23"/>
    <n v="0.4"/>
    <n v="91.254260000000016"/>
    <n v="463.1654000000002"/>
    <n v="0.23"/>
    <n v="0.4"/>
    <n v="163.67798999999999"/>
    <n v="224.71868208000001"/>
    <n v="0"/>
    <n v="3.0000000000000027E-3"/>
    <n v="8.5773220255708996E-3"/>
    <n v="1.2260336150201915E-2"/>
    <x v="2"/>
  </r>
  <r>
    <x v="2"/>
    <d v="2015-03-29T02:00:00"/>
    <n v="47.700839999999999"/>
    <n v="0"/>
    <n v="0.13"/>
    <n v="0.27"/>
    <n v="60.127660000000006"/>
    <n v="474.71400000000011"/>
    <n v="0.13"/>
    <n v="0.27"/>
    <n v="153.55254600000001"/>
    <n v="204.33880608000001"/>
    <n v="0"/>
    <n v="0"/>
    <n v="9.2179223537835239E-4"/>
    <n v="6.4972927820827731E-4"/>
    <x v="2"/>
  </r>
  <r>
    <x v="3"/>
    <d v="2015-03-29T03:00:00"/>
    <n v="1.3509599999999999"/>
    <n v="133.57452000000001"/>
    <n v="0.09"/>
    <n v="0.37"/>
    <n v="73.299540000000007"/>
    <n v="516.9594800000001"/>
    <n v="0.09"/>
    <n v="0.37"/>
    <n v="153.55254600000001"/>
    <n v="201.45065423999998"/>
    <n v="0"/>
    <n v="0"/>
    <n v="3.8376478802840179E-4"/>
    <n v="1.8823850529806826E-3"/>
    <x v="2"/>
  </r>
  <r>
    <x v="4"/>
    <d v="2015-03-29T04:00:00"/>
    <n v="0"/>
    <n v="175.26084"/>
    <n v="0.11"/>
    <n v="0.28999999999999998"/>
    <n v="91.239500000000007"/>
    <n v="334.61716000000001"/>
    <n v="0.11"/>
    <n v="0.28999999999999998"/>
    <n v="137.2239936"/>
    <n v="233.82370607999999"/>
    <n v="0"/>
    <n v="0"/>
    <n v="3.4939765583495312E-4"/>
    <n v="5.1118971575445345E-3"/>
    <x v="2"/>
  </r>
  <r>
    <x v="5"/>
    <d v="2015-03-29T05:00:00"/>
    <n v="0"/>
    <n v="219.99096"/>
    <n v="0.14000000000000001"/>
    <n v="0.19"/>
    <n v="116.12300000000002"/>
    <n v="114.06704000000005"/>
    <n v="0.14000000000000001"/>
    <n v="0.19"/>
    <n v="137.2239936"/>
    <n v="233.82370607999999"/>
    <n v="0"/>
    <n v="0"/>
    <n v="4.4631450384060277E-4"/>
    <n v="1.0228894505933065E-2"/>
    <x v="2"/>
  </r>
  <r>
    <x v="6"/>
    <d v="2015-03-29T06:00:00"/>
    <n v="13.92672"/>
    <n v="136.27104"/>
    <n v="0.18"/>
    <n v="0.13"/>
    <n v="135.37428000000003"/>
    <n v="92.294960000000032"/>
    <n v="0.18"/>
    <n v="0.13"/>
    <n v="164.83554119999999"/>
    <n v="233.82370607999999"/>
    <n v="0"/>
    <n v="0"/>
    <n v="3.7213115574474592E-4"/>
    <n v="3.8053230582339934E-3"/>
    <x v="2"/>
  </r>
  <r>
    <x v="7"/>
    <d v="2015-03-29T07:00:00"/>
    <n v="52.151159999999997"/>
    <n v="88.576440000000005"/>
    <n v="0.16"/>
    <n v="0.06"/>
    <n v="80.560840000000013"/>
    <n v="16.915560000000013"/>
    <n v="0.16"/>
    <n v="0.06"/>
    <n v="169.59984600000001"/>
    <n v="296.06514623999999"/>
    <n v="0"/>
    <n v="0"/>
    <n v="1.3150740827851742E-3"/>
    <n v="1.7481313187613422E-3"/>
    <x v="2"/>
  </r>
  <r>
    <x v="8"/>
    <d v="2015-03-29T08:00:00"/>
    <n v="27.896999999999998"/>
    <n v="0"/>
    <n v="0.09"/>
    <n v="0.03"/>
    <n v="46.75350000000001"/>
    <n v="52.746000000000009"/>
    <n v="0.09"/>
    <n v="0.03"/>
    <n v="169.59984600000001"/>
    <n v="296.06514623999999"/>
    <n v="0"/>
    <n v="0"/>
    <n v="1.5411913943471877E-4"/>
    <n v="2.4866626299222542E-5"/>
    <x v="2"/>
  </r>
  <r>
    <x v="9"/>
    <d v="2015-03-29T09:00:00"/>
    <n v="13.04856"/>
    <n v="0"/>
    <n v="7.0000000000000007E-2"/>
    <n v="0.05"/>
    <n v="45.012940000000008"/>
    <n v="87.910000000000025"/>
    <n v="7.0000000000000007E-2"/>
    <n v="0.05"/>
    <n v="169.59984600000001"/>
    <n v="296.06514623999999"/>
    <n v="0"/>
    <n v="0"/>
    <n v="2.5880976011451365E-6"/>
    <n v="6.1690021178240748E-5"/>
    <x v="2"/>
  </r>
  <r>
    <x v="10"/>
    <d v="2015-03-29T10:00:00"/>
    <n v="0"/>
    <n v="0"/>
    <n v="0.06"/>
    <n v="0.06"/>
    <n v="49.767000000000003"/>
    <n v="105.49200000000002"/>
    <n v="0.06"/>
    <n v="0.06"/>
    <n v="146.36585879999998"/>
    <n v="268.34634288000001"/>
    <n v="0"/>
    <n v="0"/>
    <n v="1.7811511715324981E-4"/>
    <n v="7.3417245569197049E-5"/>
    <x v="2"/>
  </r>
  <r>
    <x v="11"/>
    <d v="2015-03-29T11:00:00"/>
    <n v="0"/>
    <n v="0"/>
    <n v="7.0000000000000007E-2"/>
    <n v="0.15"/>
    <n v="58.061500000000009"/>
    <n v="263.73"/>
    <n v="7.0000000000000007E-2"/>
    <n v="0.15"/>
    <n v="113.84643"/>
    <n v="255.2638656"/>
    <n v="0"/>
    <n v="0"/>
    <n v="1.9945417551391309E-4"/>
    <n v="4.4616687477293211E-4"/>
    <x v="2"/>
  </r>
  <r>
    <x v="12"/>
    <d v="2015-03-29T12:00:00"/>
    <n v="18.387"/>
    <n v="0"/>
    <n v="0.08"/>
    <n v="0.22"/>
    <n v="47.969000000000008"/>
    <n v="386.80400000000009"/>
    <n v="0.08"/>
    <n v="0.22"/>
    <n v="163.36124580000001"/>
    <n v="206.53478496"/>
    <n v="0"/>
    <n v="0"/>
    <n v="2.6454476652752287E-5"/>
    <n v="5.6613785982449879E-4"/>
    <x v="2"/>
  </r>
  <r>
    <x v="13"/>
    <d v="2015-03-29T13:00:00"/>
    <n v="0"/>
    <n v="0"/>
    <n v="0.1"/>
    <n v="0.3"/>
    <n v="82.945000000000007"/>
    <n v="527.46"/>
    <n v="0.1"/>
    <n v="0.3"/>
    <n v="225.03338880000001"/>
    <n v="215.12539247999999"/>
    <n v="0"/>
    <n v="0"/>
    <n v="2.2902140328749475E-4"/>
    <n v="8.219814293307932E-4"/>
    <x v="2"/>
  </r>
  <r>
    <x v="14"/>
    <d v="2015-03-29T14:00:00"/>
    <n v="0"/>
    <n v="0"/>
    <n v="0.1"/>
    <n v="0.34"/>
    <n v="82.945000000000007"/>
    <n v="597.78800000000012"/>
    <n v="0.1"/>
    <n v="0.34"/>
    <n v="225.03338880000001"/>
    <n v="253.08326448"/>
    <n v="0"/>
    <n v="0"/>
    <n v="2.2902140328749475E-4"/>
    <n v="1.3401438140898596E-3"/>
    <x v="2"/>
  </r>
  <r>
    <x v="15"/>
    <d v="2015-03-29T15:00:00"/>
    <n v="0"/>
    <n v="0"/>
    <n v="0.11"/>
    <n v="0.49"/>
    <n v="91.239500000000007"/>
    <n v="861.51800000000014"/>
    <n v="0.11"/>
    <n v="0.49"/>
    <n v="225.03338880000001"/>
    <n v="259.73688239999996"/>
    <n v="0"/>
    <n v="0"/>
    <n v="3.4939765583495312E-4"/>
    <n v="1.4262644861995023E-3"/>
    <x v="2"/>
  </r>
  <r>
    <x v="16"/>
    <d v="2015-03-29T16:00:00"/>
    <n v="23.448119999999999"/>
    <n v="4.5729600000000099"/>
    <n v="0.14000000000000001"/>
    <n v="0.56000000000000005"/>
    <n v="92.674880000000016"/>
    <n v="980.01904000000025"/>
    <n v="0.14000000000000001"/>
    <n v="0.56000000000000005"/>
    <n v="217.27230659999998"/>
    <n v="282.10405151999998"/>
    <n v="0"/>
    <n v="0"/>
    <n v="5.1027062222189638E-5"/>
    <n v="1.2483084022176429E-3"/>
    <x v="2"/>
  </r>
  <r>
    <x v="17"/>
    <d v="2015-03-29T17:00:00"/>
    <n v="17.161560000000001"/>
    <n v="232.16051999999999"/>
    <n v="0.1"/>
    <n v="0.56000000000000005"/>
    <n v="65.783440000000013"/>
    <n v="752.43148000000019"/>
    <n v="0.1"/>
    <n v="0.56000000000000005"/>
    <n v="200.76566940000001"/>
    <n v="282.10405151999998"/>
    <n v="0"/>
    <n v="0"/>
    <n v="3.0878422186959944E-5"/>
    <n v="8.8570856494416261E-3"/>
    <x v="2"/>
  </r>
  <r>
    <x v="18"/>
    <d v="2015-03-29T18:00:00"/>
    <n v="22.35528"/>
    <n v="226.62696"/>
    <n v="0.09"/>
    <n v="0.48"/>
    <n v="52.295220000000008"/>
    <n v="617.3090400000001"/>
    <n v="0.09"/>
    <n v="0.48"/>
    <n v="216.92847420000001"/>
    <n v="282.10405151999998"/>
    <n v="0"/>
    <n v="0"/>
    <n v="3.2870437617088307E-5"/>
    <n v="8.306075539226054E-3"/>
    <x v="2"/>
  </r>
  <r>
    <x v="19"/>
    <d v="2015-03-29T19:00:00"/>
    <n v="13.35408"/>
    <n v="369.66683999999998"/>
    <n v="0.06"/>
    <n v="0.38"/>
    <n v="36.41292"/>
    <n v="298.44916000000012"/>
    <n v="0.06"/>
    <n v="0.38"/>
    <n v="216.92847420000001"/>
    <n v="267.63879215999998"/>
    <n v="0"/>
    <n v="2.7000000000000024E-2"/>
    <n v="7.584207942211513E-6"/>
    <n v="3.0609075635401297E-2"/>
    <x v="2"/>
  </r>
  <r>
    <x v="20"/>
    <d v="2015-03-29T20:00:00"/>
    <n v="0"/>
    <n v="356.13096000000002"/>
    <n v="0.06"/>
    <n v="0.37"/>
    <n v="49.767000000000003"/>
    <n v="294.40304000000009"/>
    <n v="0.06"/>
    <n v="0.37"/>
    <n v="216.92847420000001"/>
    <n v="274.4330688"/>
    <n v="0"/>
    <n v="1.8000000000000016E-2"/>
    <n v="1.7811511715324981E-4"/>
    <n v="2.8889271685352321E-2"/>
    <x v="2"/>
  </r>
  <r>
    <x v="21"/>
    <d v="2015-03-29T21:00:00"/>
    <n v="0"/>
    <n v="15.58236"/>
    <n v="7.0000000000000007E-2"/>
    <n v="0.19"/>
    <n v="58.061500000000009"/>
    <n v="318.47564000000006"/>
    <n v="7.0000000000000007E-2"/>
    <n v="0.19"/>
    <n v="159.13173179999998"/>
    <n v="275.95147055999996"/>
    <n v="0"/>
    <n v="0"/>
    <n v="1.9945417551391309E-4"/>
    <n v="2.2867957452619192E-4"/>
    <x v="2"/>
  </r>
  <r>
    <x v="22"/>
    <d v="2015-03-29T22:00:00"/>
    <n v="0"/>
    <n v="32.556480000000001"/>
    <n v="0.11"/>
    <n v="0.2"/>
    <n v="91.239500000000007"/>
    <n v="319.08352000000008"/>
    <n v="0.11"/>
    <n v="0.2"/>
    <n v="159.13173179999998"/>
    <n v="275.95147055999996"/>
    <n v="0"/>
    <n v="0"/>
    <n v="3.4939765583495312E-4"/>
    <n v="1.9151331368046229E-6"/>
    <x v="2"/>
  </r>
  <r>
    <x v="23"/>
    <d v="2015-03-29T23:00:00"/>
    <n v="0"/>
    <n v="0"/>
    <n v="0.13"/>
    <n v="0.19"/>
    <n v="107.82850000000001"/>
    <n v="334.05800000000005"/>
    <n v="0.13"/>
    <n v="0.19"/>
    <n v="163.67798999999999"/>
    <n v="275.95147055999996"/>
    <n v="0"/>
    <n v="0"/>
    <n v="7.3701218894258532E-4"/>
    <n v="5.7527220575255133E-4"/>
    <x v="2"/>
  </r>
  <r>
    <x v="0"/>
    <d v="2015-03-30T00:00:00"/>
    <n v="0"/>
    <n v="0"/>
    <n v="0.17"/>
    <n v="0.22"/>
    <n v="141.00650000000002"/>
    <n v="386.80400000000009"/>
    <n v="0.17"/>
    <n v="0.22"/>
    <n v="163.67798999999999"/>
    <n v="264.01850256"/>
    <n v="0"/>
    <n v="0"/>
    <n v="4.8475958003916457E-4"/>
    <n v="5.6613785982449879E-4"/>
    <x v="2"/>
  </r>
  <r>
    <x v="1"/>
    <d v="2015-03-30T01:00:00"/>
    <n v="62.751359999999998"/>
    <n v="0"/>
    <n v="0.19"/>
    <n v="0.23"/>
    <n v="94.84414000000001"/>
    <n v="404.38600000000008"/>
    <n v="0.19"/>
    <n v="0.23"/>
    <n v="163.67798999999999"/>
    <n v="224.71868208000001"/>
    <n v="0"/>
    <n v="0"/>
    <n v="1.8272535057272262E-3"/>
    <n v="7.9709179956497466E-4"/>
    <x v="2"/>
  </r>
  <r>
    <x v="2"/>
    <d v="2015-03-30T02:00:00"/>
    <n v="39.984720000000003"/>
    <n v="0"/>
    <n v="0.16"/>
    <n v="0.27"/>
    <n v="92.727280000000007"/>
    <n v="474.71400000000011"/>
    <n v="0.16"/>
    <n v="0.27"/>
    <n v="153.55254600000001"/>
    <n v="204.33880608000001"/>
    <n v="0"/>
    <n v="0"/>
    <n v="4.663815545434862E-4"/>
    <n v="6.4972927820827731E-4"/>
    <x v="2"/>
  </r>
  <r>
    <x v="3"/>
    <d v="2015-03-30T03:00:00"/>
    <n v="11.007720000000001"/>
    <n v="0"/>
    <n v="0.11"/>
    <n v="0.36"/>
    <n v="80.231780000000001"/>
    <n v="632.95200000000011"/>
    <n v="0.11"/>
    <n v="0.36"/>
    <n v="153.55254600000001"/>
    <n v="201.45065423999998"/>
    <n v="0"/>
    <n v="0"/>
    <n v="2.9388046743998887E-5"/>
    <n v="7.7755184137546477E-4"/>
    <x v="2"/>
  </r>
  <r>
    <x v="4"/>
    <d v="2015-03-30T04:00:00"/>
    <n v="17.526479999999999"/>
    <n v="15.60768"/>
    <n v="0.1"/>
    <n v="0.41"/>
    <n v="65.418520000000001"/>
    <n v="705.25432000000012"/>
    <n v="0.1"/>
    <n v="0.41"/>
    <n v="137.2239936"/>
    <n v="233.82370607999999"/>
    <n v="0"/>
    <n v="0"/>
    <n v="3.5961488068986197E-5"/>
    <n v="8.287537923887347E-4"/>
    <x v="2"/>
  </r>
  <r>
    <x v="5"/>
    <d v="2015-03-30T05:00:00"/>
    <n v="21.167159999999999"/>
    <n v="86.884320000000002"/>
    <n v="0.08"/>
    <n v="0.45"/>
    <n v="45.188840000000013"/>
    <n v="704.30568000000017"/>
    <n v="0.08"/>
    <n v="0.45"/>
    <n v="137.2239936"/>
    <n v="233.82370607999999"/>
    <n v="0"/>
    <n v="0"/>
    <n v="7.2168473890332822E-5"/>
    <n v="3.1792277311233028E-4"/>
    <x v="2"/>
  </r>
  <r>
    <x v="6"/>
    <d v="2015-03-30T06:00:00"/>
    <n v="12.205439999999999"/>
    <n v="80.932320000000004"/>
    <n v="7.0000000000000007E-2"/>
    <n v="0.38"/>
    <n v="45.856060000000014"/>
    <n v="587.18368000000009"/>
    <n v="7.0000000000000007E-2"/>
    <n v="0.38"/>
    <n v="164.83554119999999"/>
    <n v="233.82370607999999"/>
    <n v="0"/>
    <n v="0"/>
    <n v="3.507905501476386E-7"/>
    <n v="1.1519379833234676E-4"/>
    <x v="2"/>
  </r>
  <r>
    <x v="7"/>
    <d v="2015-03-30T07:00:00"/>
    <n v="16.838760000000001"/>
    <n v="184.191"/>
    <n v="0.06"/>
    <n v="0.33"/>
    <n v="32.928240000000002"/>
    <n v="396.0150000000001"/>
    <n v="0.06"/>
    <n v="0.33"/>
    <n v="169.59984600000001"/>
    <n v="296.06514623999999"/>
    <n v="0"/>
    <n v="0"/>
    <n v="4.8373939483894718E-5"/>
    <n v="4.7789043740137944E-3"/>
    <x v="2"/>
  </r>
  <r>
    <x v="8"/>
    <d v="2015-03-30T08:00:00"/>
    <n v="21.797160000000002"/>
    <n v="0"/>
    <n v="0.06"/>
    <n v="0.21"/>
    <n v="27.969840000000001"/>
    <n v="369.22200000000004"/>
    <n v="0.06"/>
    <n v="0.21"/>
    <n v="169.59984600000001"/>
    <n v="296.06514623999999"/>
    <n v="0"/>
    <n v="0"/>
    <n v="1.6726442428855097E-4"/>
    <n v="5.8136583895803458E-4"/>
    <x v="2"/>
  </r>
  <r>
    <x v="9"/>
    <d v="2015-03-30T09:00:00"/>
    <n v="8.9695199999999993"/>
    <n v="41.39772"/>
    <n v="0.04"/>
    <n v="0.22"/>
    <n v="24.208480000000005"/>
    <n v="345.40628000000009"/>
    <n v="0.04"/>
    <n v="0.22"/>
    <n v="169.59984600000001"/>
    <n v="296.06514623999999"/>
    <n v="0"/>
    <n v="0"/>
    <n v="6.305542003946077E-7"/>
    <n v="6.1573069889262109E-8"/>
    <x v="2"/>
  </r>
  <r>
    <x v="10"/>
    <d v="2015-03-30T10:00:00"/>
    <n v="11.69304"/>
    <n v="28.211880000000001"/>
    <n v="0.04"/>
    <n v="0.2"/>
    <n v="21.484960000000004"/>
    <n v="323.42812000000009"/>
    <n v="0.04"/>
    <n v="0.2"/>
    <n v="146.36585879999998"/>
    <n v="268.34634288000001"/>
    <n v="0"/>
    <n v="0"/>
    <n v="1.6626818967412871E-5"/>
    <n v="1.4860510679545138E-5"/>
    <x v="2"/>
  </r>
  <r>
    <x v="11"/>
    <d v="2015-03-30T11:00:00"/>
    <n v="13.72884"/>
    <n v="10.565759999999999"/>
    <n v="0.03"/>
    <n v="0.16"/>
    <n v="11.154660000000002"/>
    <n v="270.74624000000006"/>
    <n v="0.03"/>
    <n v="0.16"/>
    <n v="113.84643"/>
    <n v="255.2638656"/>
    <n v="0"/>
    <n v="0"/>
    <n v="5.7363096770863342E-5"/>
    <n v="2.4207773388043325E-4"/>
    <x v="2"/>
  </r>
  <r>
    <x v="12"/>
    <d v="2015-03-30T12:00:00"/>
    <n v="7.6672799999999999"/>
    <n v="50.420160000000003"/>
    <n v="0.01"/>
    <n v="0.19"/>
    <n v="0.62722000000000122"/>
    <n v="283.63784000000004"/>
    <n v="0.01"/>
    <n v="0.19"/>
    <n v="163.36124580000001"/>
    <n v="206.53478496"/>
    <n v="0"/>
    <n v="0"/>
    <n v="3.0438769272099322E-5"/>
    <n v="2.20178130673342E-5"/>
    <x v="2"/>
  </r>
  <r>
    <x v="13"/>
    <d v="2015-03-30T13:00:00"/>
    <n v="1.4335199999999999"/>
    <n v="0"/>
    <n v="0"/>
    <n v="0.14000000000000001"/>
    <n v="-1.4335199999999999"/>
    <n v="246.14800000000005"/>
    <n v="0"/>
    <n v="0.14000000000000001"/>
    <n v="225.03338880000001"/>
    <n v="215.12539247999999"/>
    <n v="0"/>
    <n v="0"/>
    <n v="3.4088423184255363E-4"/>
    <n v="4.1966410433196493E-4"/>
    <x v="2"/>
  </r>
  <r>
    <x v="14"/>
    <d v="2015-03-30T14:00:00"/>
    <n v="2.0721599999999998"/>
    <n v="0"/>
    <n v="0"/>
    <n v="0.2"/>
    <n v="-2.0721599999999998"/>
    <n v="351.6400000000001"/>
    <n v="0"/>
    <n v="0.2"/>
    <n v="225.03338880000001"/>
    <n v="253.08326448"/>
    <n v="0"/>
    <n v="0"/>
    <n v="3.1304559132230885E-4"/>
    <n v="3.960426816892029E-4"/>
    <x v="2"/>
  </r>
  <r>
    <x v="15"/>
    <d v="2015-03-30T15:00:00"/>
    <n v="1.6699200000000001"/>
    <n v="0"/>
    <n v="0"/>
    <n v="0.22"/>
    <n v="-1.6699200000000001"/>
    <n v="386.80400000000009"/>
    <n v="0"/>
    <n v="0.22"/>
    <n v="225.03338880000001"/>
    <n v="259.73688239999996"/>
    <n v="0"/>
    <n v="0"/>
    <n v="3.3044122222416415E-4"/>
    <n v="5.6613785982449879E-4"/>
    <x v="2"/>
  </r>
  <r>
    <x v="16"/>
    <d v="2015-03-30T16:00:00"/>
    <n v="0.57540000000000002"/>
    <n v="5.4662400000000098"/>
    <n v="0"/>
    <n v="0.27"/>
    <n v="-0.57540000000000002"/>
    <n v="469.24776000000008"/>
    <n v="0"/>
    <n v="0.27"/>
    <n v="217.27230659999998"/>
    <n v="282.10405151999998"/>
    <n v="0"/>
    <n v="0"/>
    <n v="3.801570110111513E-4"/>
    <n v="5.0089975588447119E-4"/>
    <x v="2"/>
  </r>
  <r>
    <x v="17"/>
    <d v="2015-03-30T17:00:00"/>
    <n v="0.9708"/>
    <n v="22.16376"/>
    <n v="0"/>
    <n v="0.25"/>
    <n v="-0.9708"/>
    <n v="417.38624000000004"/>
    <n v="0"/>
    <n v="0.25"/>
    <n v="200.76566940000001"/>
    <n v="282.10405151999998"/>
    <n v="0"/>
    <n v="0"/>
    <n v="3.6179517291452633E-4"/>
    <n v="5.41499627644842E-4"/>
    <x v="2"/>
  </r>
  <r>
    <x v="18"/>
    <d v="2015-03-30T18:00:00"/>
    <n v="0"/>
    <n v="205.23599999999999"/>
    <n v="0"/>
    <n v="0.23"/>
    <n v="0"/>
    <n v="199.15000000000009"/>
    <n v="0"/>
    <n v="0.23"/>
    <n v="216.92847420000001"/>
    <n v="282.10405151999998"/>
    <n v="0"/>
    <n v="0"/>
    <n v="4.076897353827461E-4"/>
    <n v="7.831884166753799E-3"/>
    <x v="2"/>
  </r>
  <r>
    <x v="19"/>
    <d v="2015-03-30T19:00:00"/>
    <n v="3.42096"/>
    <n v="124.58387999999999"/>
    <n v="0.01"/>
    <n v="0.14000000000000001"/>
    <n v="4.8735400000000011"/>
    <n v="121.56412000000006"/>
    <n v="0.01"/>
    <n v="0.14000000000000001"/>
    <n v="216.92847420000001"/>
    <n v="267.63879215999998"/>
    <n v="0"/>
    <n v="0"/>
    <n v="1.5816016824856111E-7"/>
    <n v="2.5374451503969693E-3"/>
    <x v="2"/>
  </r>
  <r>
    <x v="20"/>
    <d v="2015-03-30T20:00:00"/>
    <n v="8.7640799999999999"/>
    <n v="47.168520000000001"/>
    <n v="0.01"/>
    <n v="0.08"/>
    <n v="-0.46957999999999878"/>
    <n v="93.487480000000033"/>
    <n v="0.01"/>
    <n v="0.08"/>
    <n v="216.92847420000001"/>
    <n v="274.4330688"/>
    <n v="0"/>
    <n v="0"/>
    <n v="4.6778160763088129E-5"/>
    <n v="1.7571389975370183E-4"/>
    <x v="2"/>
  </r>
  <r>
    <x v="21"/>
    <d v="2015-03-30T21:00:00"/>
    <n v="5.3226000000000004"/>
    <n v="0"/>
    <n v="0.03"/>
    <n v="0.05"/>
    <n v="19.5609"/>
    <n v="87.910000000000025"/>
    <n v="0.03"/>
    <n v="0.05"/>
    <n v="159.13173179999998"/>
    <n v="275.95147055999996"/>
    <n v="0"/>
    <n v="0"/>
    <n v="6.5580697165025885E-6"/>
    <n v="6.1690021178240748E-5"/>
    <x v="2"/>
  </r>
  <r>
    <x v="22"/>
    <d v="2015-03-30T22:00:00"/>
    <n v="0"/>
    <n v="0"/>
    <n v="0.05"/>
    <n v="7.0000000000000007E-2"/>
    <n v="41.472500000000004"/>
    <n v="123.07400000000003"/>
    <n v="0.05"/>
    <n v="7.0000000000000007E-2"/>
    <n v="159.13173179999998"/>
    <n v="275.95147055999996"/>
    <n v="0"/>
    <n v="0"/>
    <n v="1.3638358464624717E-4"/>
    <n v="1.5576093506851761E-4"/>
    <x v="2"/>
  </r>
  <r>
    <x v="23"/>
    <d v="2015-03-30T23:00:00"/>
    <n v="0"/>
    <n v="0"/>
    <n v="0.11"/>
    <n v="0.06"/>
    <n v="91.239500000000007"/>
    <n v="105.49200000000002"/>
    <n v="0.11"/>
    <n v="0.06"/>
    <n v="163.67798999999999"/>
    <n v="275.95147055999996"/>
    <n v="0"/>
    <n v="0"/>
    <n v="3.4939765583495312E-4"/>
    <n v="7.3417245569197049E-5"/>
    <x v="2"/>
  </r>
  <r>
    <x v="0"/>
    <d v="2015-03-31T00:00:00"/>
    <n v="0"/>
    <n v="0"/>
    <n v="0.16"/>
    <n v="0.12"/>
    <n v="132.71200000000002"/>
    <n v="210.98400000000004"/>
    <n v="0.16"/>
    <n v="0.12"/>
    <n v="163.67798999999999"/>
    <n v="264.01850256"/>
    <n v="0"/>
    <n v="0"/>
    <n v="7.0811532859119217E-4"/>
    <n v="3.14521492331984E-4"/>
    <x v="2"/>
  </r>
  <r>
    <x v="1"/>
    <d v="2015-03-31T01:00:00"/>
    <n v="0"/>
    <n v="0"/>
    <n v="0.32"/>
    <n v="0.17"/>
    <n v="265.42400000000004"/>
    <n v="298.89400000000006"/>
    <n v="0.32"/>
    <n v="0.17"/>
    <n v="163.67798999999999"/>
    <n v="224.71868208000001"/>
    <n v="0"/>
    <n v="0"/>
    <n v="1.2301791319222015E-3"/>
    <n v="4.3415473691564435E-4"/>
    <x v="2"/>
  </r>
  <r>
    <x v="2"/>
    <d v="2015-03-31T02:00:00"/>
    <n v="0"/>
    <n v="0"/>
    <n v="0.52"/>
    <n v="0.2"/>
    <n v="431.31400000000002"/>
    <n v="351.6400000000001"/>
    <n v="0.52"/>
    <n v="0.2"/>
    <n v="153.55254600000001"/>
    <n v="204.33880608000001"/>
    <n v="0"/>
    <n v="0"/>
    <n v="1.3472102729401116E-3"/>
    <n v="3.960426816892029E-4"/>
    <x v="2"/>
  </r>
  <r>
    <x v="3"/>
    <d v="2015-03-31T03:00:00"/>
    <n v="0"/>
    <n v="0"/>
    <n v="0.51"/>
    <n v="0.19"/>
    <n v="423.01950000000005"/>
    <n v="334.05800000000005"/>
    <n v="0.51"/>
    <n v="0.19"/>
    <n v="153.55254600000001"/>
    <n v="201.45065423999998"/>
    <n v="0"/>
    <n v="0"/>
    <n v="1.1655582866262268E-3"/>
    <n v="5.7527220575255133E-4"/>
    <x v="2"/>
  </r>
  <r>
    <x v="4"/>
    <d v="2015-03-31T04:00:00"/>
    <n v="0"/>
    <n v="9.2918400000000005"/>
    <n v="0.64"/>
    <n v="0.25"/>
    <n v="530.84800000000007"/>
    <n v="430.25816000000009"/>
    <n v="0.64"/>
    <n v="0.25"/>
    <n v="137.2239936"/>
    <n v="233.82370607999999"/>
    <n v="0"/>
    <n v="0"/>
    <n v="1.3536846820419882E-3"/>
    <n v="9.3582292043538589E-4"/>
    <x v="2"/>
  </r>
  <r>
    <x v="5"/>
    <d v="2015-03-31T05:00:00"/>
    <n v="0"/>
    <n v="0"/>
    <n v="0.59"/>
    <n v="0.26"/>
    <n v="489.37549999999999"/>
    <n v="457.13200000000006"/>
    <n v="0.59"/>
    <n v="0.26"/>
    <n v="137.2239936"/>
    <n v="233.82370607999999"/>
    <n v="0"/>
    <n v="0"/>
    <n v="2.0017780209673282E-3"/>
    <n v="6.0409942097984894E-4"/>
    <x v="2"/>
  </r>
  <r>
    <x v="6"/>
    <d v="2015-03-31T06:00:00"/>
    <n v="15.12528"/>
    <n v="20.912759999999999"/>
    <n v="0.71"/>
    <n v="0.32"/>
    <n v="573.78422"/>
    <n v="541.71124000000009"/>
    <n v="0.71"/>
    <n v="0.32"/>
    <n v="164.83554119999999"/>
    <n v="233.82370607999999"/>
    <n v="0"/>
    <n v="0"/>
    <n v="1.1130488746114965E-3"/>
    <n v="3.6708868487267653E-4"/>
    <x v="2"/>
  </r>
  <r>
    <x v="7"/>
    <d v="2015-03-31T07:00:00"/>
    <n v="0"/>
    <n v="29.38524"/>
    <n v="0.68"/>
    <n v="0.32"/>
    <n v="564.02600000000007"/>
    <n v="533.23876000000018"/>
    <n v="0.68"/>
    <n v="0.32"/>
    <n v="169.59984600000001"/>
    <n v="296.06514623999999"/>
    <n v="0"/>
    <n v="0"/>
    <n v="2.1639209597404687E-3"/>
    <n v="2.0565628252263649E-4"/>
    <x v="2"/>
  </r>
  <r>
    <x v="8"/>
    <d v="2015-03-31T08:00:00"/>
    <n v="0"/>
    <n v="59.179319999999997"/>
    <n v="0.81"/>
    <n v="0.32"/>
    <n v="671.85450000000003"/>
    <n v="503.44468000000012"/>
    <n v="0.81"/>
    <n v="0.32"/>
    <n v="169.59984600000001"/>
    <n v="296.06514623999999"/>
    <n v="0"/>
    <n v="0"/>
    <n v="9.3339051089177515E-4"/>
    <n v="6.7863601770194273E-6"/>
    <x v="2"/>
  </r>
  <r>
    <x v="9"/>
    <d v="2015-03-31T09:00:00"/>
    <n v="0"/>
    <n v="0"/>
    <n v="0.81"/>
    <n v="0.28999999999999998"/>
    <n v="671.85450000000003"/>
    <n v="509.87800000000004"/>
    <n v="0.81"/>
    <n v="0.28999999999999998"/>
    <n v="169.59984600000001"/>
    <n v="296.06514623999999"/>
    <n v="0"/>
    <n v="0"/>
    <n v="9.3339051089177515E-4"/>
    <n v="7.9436252672490659E-4"/>
    <x v="2"/>
  </r>
  <r>
    <x v="10"/>
    <d v="2015-03-31T10:00:00"/>
    <n v="0"/>
    <n v="0"/>
    <n v="0.84"/>
    <n v="0.34"/>
    <n v="696.73800000000006"/>
    <n v="597.78800000000012"/>
    <n v="0.84"/>
    <n v="0.34"/>
    <n v="146.36585879999998"/>
    <n v="268.34634288000001"/>
    <n v="0"/>
    <n v="0"/>
    <n v="1.2174857284310387E-3"/>
    <n v="1.3401438140898596E-3"/>
    <x v="2"/>
  </r>
  <r>
    <x v="11"/>
    <d v="2015-03-31T11:00:00"/>
    <n v="0"/>
    <n v="0"/>
    <n v="0.84"/>
    <n v="0.47"/>
    <n v="696.73800000000006"/>
    <n v="826.35400000000004"/>
    <n v="0.84"/>
    <n v="0.47"/>
    <n v="113.84643"/>
    <n v="255.2638656"/>
    <n v="0"/>
    <n v="0"/>
    <n v="1.2174857284310387E-3"/>
    <n v="1.2348573754193853E-3"/>
    <x v="2"/>
  </r>
  <r>
    <x v="12"/>
    <d v="2015-03-31T12:00:00"/>
    <n v="5.3691599999999999"/>
    <n v="0"/>
    <n v="0.85"/>
    <n v="0.59"/>
    <n v="699.66334000000006"/>
    <n v="1037.3380000000002"/>
    <n v="0.85"/>
    <n v="0.59"/>
    <n v="163.36124580000001"/>
    <n v="206.53478496"/>
    <n v="0"/>
    <n v="0"/>
    <n v="4.6501843693755784E-4"/>
    <n v="6.9340180768648232E-4"/>
    <x v="2"/>
  </r>
  <r>
    <x v="13"/>
    <d v="2015-03-31T13:00:00"/>
    <n v="0"/>
    <n v="0"/>
    <n v="0.82"/>
    <n v="0.62"/>
    <n v="680.149"/>
    <n v="1090.0840000000001"/>
    <n v="0.82"/>
    <n v="0.62"/>
    <n v="225.03338880000001"/>
    <n v="215.12539247999999"/>
    <n v="0"/>
    <n v="0"/>
    <n v="9.1167319185519568E-4"/>
    <n v="1.0022686458285644E-3"/>
    <x v="2"/>
  </r>
  <r>
    <x v="14"/>
    <d v="2015-03-31T14:00:00"/>
    <n v="0"/>
    <n v="123.90504"/>
    <n v="0.81"/>
    <n v="0.71"/>
    <n v="671.85450000000003"/>
    <n v="1124.41696"/>
    <n v="0.81"/>
    <n v="0.71"/>
    <n v="225.03338880000001"/>
    <n v="253.08326448"/>
    <n v="0"/>
    <n v="0"/>
    <n v="9.3339051089177515E-4"/>
    <n v="1.9374574007826279E-3"/>
    <x v="2"/>
  </r>
  <r>
    <x v="15"/>
    <d v="2015-03-31T15:00:00"/>
    <n v="49.155119999999997"/>
    <n v="0"/>
    <n v="0.84"/>
    <n v="0.64"/>
    <n v="647.58288000000005"/>
    <n v="1125.2480000000003"/>
    <n v="0.84"/>
    <n v="0.64"/>
    <n v="225.03338880000001"/>
    <n v="259.73688239999996"/>
    <n v="0"/>
    <n v="0"/>
    <n v="5.9388803958851919E-4"/>
    <n v="1.1137385805073253E-3"/>
    <x v="2"/>
  </r>
  <r>
    <x v="16"/>
    <d v="2015-03-31T16:00:00"/>
    <n v="0"/>
    <n v="14.51304"/>
    <n v="0.82"/>
    <n v="0.62"/>
    <n v="680.149"/>
    <n v="1075.57096"/>
    <n v="0.82"/>
    <n v="0.62"/>
    <n v="217.27230659999998"/>
    <n v="282.10405151999998"/>
    <n v="0"/>
    <n v="0"/>
    <n v="9.1167319185519568E-4"/>
    <n v="5.4775373058972565E-4"/>
    <x v="2"/>
  </r>
  <r>
    <x v="17"/>
    <d v="2015-03-31T17:00:00"/>
    <n v="0"/>
    <n v="125.49408"/>
    <n v="0.84"/>
    <n v="0.64"/>
    <n v="696.73800000000006"/>
    <n v="999.75392000000033"/>
    <n v="0.84"/>
    <n v="0.64"/>
    <n v="200.76566940000001"/>
    <n v="282.10405151999998"/>
    <n v="0"/>
    <n v="0"/>
    <n v="1.2174857284310387E-3"/>
    <n v="1.4442835766556375E-3"/>
    <x v="2"/>
  </r>
  <r>
    <x v="18"/>
    <d v="2015-03-31T18:00:00"/>
    <n v="0"/>
    <n v="343.74119999999999"/>
    <n v="0.83"/>
    <n v="0.59"/>
    <n v="688.44349999999997"/>
    <n v="693.59680000000026"/>
    <n v="0.83"/>
    <n v="0.59"/>
    <n v="216.92847420000001"/>
    <n v="282.10405151999998"/>
    <n v="0"/>
    <n v="1.3000000000000012E-2"/>
    <n v="8.2832347027405478E-4"/>
    <n v="2.8620155938909153E-2"/>
    <x v="2"/>
  </r>
  <r>
    <x v="19"/>
    <d v="2015-03-31T19:00:00"/>
    <n v="14.28312"/>
    <n v="201.57239999999999"/>
    <n v="0.86"/>
    <n v="0.43"/>
    <n v="699.04387999999994"/>
    <n v="554.45360000000005"/>
    <n v="0.86"/>
    <n v="0.43"/>
    <n v="216.92847420000001"/>
    <n v="267.63879215999998"/>
    <n v="0"/>
    <n v="0"/>
    <n v="4.1831882634551403E-4"/>
    <n v="6.1339821370258868E-3"/>
    <x v="2"/>
  </r>
  <r>
    <x v="20"/>
    <d v="2015-03-31T20:00:00"/>
    <n v="0"/>
    <n v="0"/>
    <n v="0.86"/>
    <n v="0.34"/>
    <n v="713.327"/>
    <n v="597.78800000000012"/>
    <n v="0.86"/>
    <n v="0.34"/>
    <n v="216.92847420000001"/>
    <n v="274.4330688"/>
    <n v="0"/>
    <n v="0"/>
    <n v="1.4192423550318798E-3"/>
    <n v="1.3401438140898596E-3"/>
    <x v="2"/>
  </r>
  <r>
    <x v="21"/>
    <d v="2015-03-31T21:00:00"/>
    <n v="0"/>
    <n v="0"/>
    <n v="0.86"/>
    <n v="0.41"/>
    <n v="713.327"/>
    <n v="720.86200000000008"/>
    <n v="0.86"/>
    <n v="0.41"/>
    <n v="159.13173179999998"/>
    <n v="275.95147055999996"/>
    <n v="0"/>
    <n v="0"/>
    <n v="1.4192423550318798E-3"/>
    <n v="1.418664506754563E-3"/>
    <x v="2"/>
  </r>
  <r>
    <x v="22"/>
    <d v="2015-03-31T22:00:00"/>
    <n v="15.15348"/>
    <n v="157.29588000000001"/>
    <n v="0.87"/>
    <n v="0.47"/>
    <n v="706.46802000000014"/>
    <n v="669.05812000000003"/>
    <n v="0.87"/>
    <n v="0.47"/>
    <n v="159.13173179999998"/>
    <n v="275.95147055999996"/>
    <n v="0"/>
    <n v="0"/>
    <n v="2.3123687596974664E-4"/>
    <n v="2.9510555844052357E-3"/>
    <x v="2"/>
  </r>
  <r>
    <x v="23"/>
    <d v="2015-03-31T23:00:00"/>
    <n v="15.15348"/>
    <n v="157.29588000000001"/>
    <n v="0.87"/>
    <n v="0.51"/>
    <n v="706.46802000000014"/>
    <n v="739.38612000000012"/>
    <n v="0.87"/>
    <n v="0.51"/>
    <n v="163.67798999999999"/>
    <n v="275.95147055999996"/>
    <n v="0"/>
    <n v="0"/>
    <n v="2.3123687596974664E-4"/>
    <n v="3.5881307843535089E-3"/>
    <x v="2"/>
  </r>
  <r>
    <x v="0"/>
    <d v="2015-04-01T00:00:00"/>
    <n v="55.260719999999999"/>
    <n v="40.922400000000003"/>
    <n v="0.86"/>
    <n v="0.45"/>
    <n v="658.06628000000001"/>
    <n v="750.26760000000013"/>
    <n v="0.86"/>
    <n v="0.45"/>
    <n v="163.67798999999999"/>
    <n v="264.01850256"/>
    <n v="0"/>
    <n v="0"/>
    <n v="8.3813119520699151E-4"/>
    <n v="6.9073948132966975E-5"/>
    <x v="3"/>
  </r>
  <r>
    <x v="1"/>
    <d v="2015-04-01T01:00:00"/>
    <n v="6.9264000000000001"/>
    <n v="0"/>
    <n v="0.84"/>
    <n v="0.46"/>
    <n v="689.81160000000011"/>
    <n v="808.77200000000016"/>
    <n v="0.84"/>
    <n v="0.46"/>
    <n v="163.67798999999999"/>
    <n v="224.71868208000001"/>
    <n v="0"/>
    <n v="0"/>
    <n v="7.0447215678137492E-4"/>
    <n v="1.2653128345671851E-3"/>
    <x v="3"/>
  </r>
  <r>
    <x v="2"/>
    <d v="2015-04-01T02:00:00"/>
    <n v="84.543959999999998"/>
    <n v="0"/>
    <n v="0.81"/>
    <n v="0.47"/>
    <n v="587.31054000000006"/>
    <n v="826.35400000000004"/>
    <n v="0.81"/>
    <n v="0.47"/>
    <n v="153.55254600000001"/>
    <n v="204.33880608000001"/>
    <n v="0"/>
    <n v="0"/>
    <n v="5.0945754650976328E-3"/>
    <n v="1.2348573754193853E-3"/>
    <x v="3"/>
  </r>
  <r>
    <x v="3"/>
    <d v="2015-04-01T03:00:00"/>
    <n v="55.726799999999997"/>
    <n v="96.214200000000005"/>
    <n v="0.8"/>
    <n v="0.62"/>
    <n v="607.83320000000003"/>
    <n v="993.86980000000005"/>
    <n v="0.8"/>
    <n v="0.62"/>
    <n v="153.55254600000001"/>
    <n v="201.45065423999998"/>
    <n v="0"/>
    <n v="0"/>
    <n v="3.6867960632103224E-4"/>
    <n v="5.3197112351891244E-4"/>
    <x v="3"/>
  </r>
  <r>
    <x v="4"/>
    <d v="2015-04-01T04:00:00"/>
    <n v="0"/>
    <n v="119.53583999999999"/>
    <n v="0.75"/>
    <n v="0.66"/>
    <n v="622.08750000000009"/>
    <n v="1040.8761600000003"/>
    <n v="0.75"/>
    <n v="0.66"/>
    <n v="137.2239936"/>
    <n v="233.82370607999999"/>
    <n v="0"/>
    <n v="0"/>
    <n v="7.8425721625457231E-4"/>
    <n v="9.6963774390140291E-4"/>
    <x v="3"/>
  </r>
  <r>
    <x v="5"/>
    <d v="2015-04-01T05:00:00"/>
    <n v="0"/>
    <n v="269.66928000000001"/>
    <n v="0.77"/>
    <n v="0.65"/>
    <n v="638.67650000000003"/>
    <n v="873.16072000000008"/>
    <n v="0.77"/>
    <n v="0.65"/>
    <n v="137.2239936"/>
    <n v="233.82370607999999"/>
    <n v="0"/>
    <n v="7.0000000000000062E-3"/>
    <n v="1.2688370039494836E-3"/>
    <n v="1.4036949149090599E-2"/>
    <x v="3"/>
  </r>
  <r>
    <x v="6"/>
    <d v="2015-04-01T06:00:00"/>
    <n v="0"/>
    <n v="51.067439999999998"/>
    <n v="0.77"/>
    <n v="0.49"/>
    <n v="638.67650000000003"/>
    <n v="810.45056000000011"/>
    <n v="0.77"/>
    <n v="0.49"/>
    <n v="164.83554119999999"/>
    <n v="233.82370607999999"/>
    <n v="0"/>
    <n v="0"/>
    <n v="1.2688370039494836E-3"/>
    <n v="7.604922479308515E-5"/>
    <x v="3"/>
  </r>
  <r>
    <x v="7"/>
    <d v="2015-04-01T07:00:00"/>
    <n v="40.946640000000002"/>
    <n v="13.93572"/>
    <n v="0.79"/>
    <n v="0.5"/>
    <n v="614.31886000000009"/>
    <n v="865.16428000000019"/>
    <n v="0.79"/>
    <n v="0.5"/>
    <n v="169.59984600000001"/>
    <n v="296.06514623999999"/>
    <n v="0"/>
    <n v="0"/>
    <n v="2.1157706920273002E-5"/>
    <n v="4.5106887751328003E-4"/>
    <x v="3"/>
  </r>
  <r>
    <x v="8"/>
    <d v="2015-04-01T08:00:00"/>
    <n v="16.29036"/>
    <n v="0"/>
    <n v="0.72"/>
    <n v="0.51"/>
    <n v="580.9136400000001"/>
    <n v="896.68200000000013"/>
    <n v="0.72"/>
    <n v="0.51"/>
    <n v="169.59984600000001"/>
    <n v="296.06514623999999"/>
    <n v="0"/>
    <n v="0"/>
    <n v="1.892565279585614E-4"/>
    <n v="8.739797383279141E-4"/>
    <x v="3"/>
  </r>
  <r>
    <x v="9"/>
    <d v="2015-04-01T09:00:00"/>
    <n v="0"/>
    <n v="69.66516"/>
    <n v="0.69"/>
    <n v="0.61"/>
    <n v="572.32050000000004"/>
    <n v="1002.8368400000002"/>
    <n v="0.69"/>
    <n v="0.61"/>
    <n v="169.59984600000001"/>
    <n v="296.06514623999999"/>
    <n v="0"/>
    <n v="0"/>
    <n v="1.7078575015364455E-3"/>
    <n v="1.9767756952122055E-5"/>
    <x v="3"/>
  </r>
  <r>
    <x v="10"/>
    <d v="2015-04-01T10:00:00"/>
    <n v="0"/>
    <n v="102.4002"/>
    <n v="0.69"/>
    <n v="0.57999999999999996"/>
    <n v="572.32050000000004"/>
    <n v="917.35580000000004"/>
    <n v="0.69"/>
    <n v="0.57999999999999996"/>
    <n v="146.36585879999998"/>
    <n v="268.34634288000001"/>
    <n v="0"/>
    <n v="0"/>
    <n v="1.7078575015364455E-3"/>
    <n v="6.622787264296098E-4"/>
    <x v="3"/>
  </r>
  <r>
    <x v="11"/>
    <d v="2015-04-01T11:00:00"/>
    <n v="84.258120000000005"/>
    <n v="0"/>
    <n v="0.7"/>
    <n v="0.52"/>
    <n v="496.35687999999999"/>
    <n v="914.26400000000012"/>
    <n v="0.7"/>
    <n v="0.52"/>
    <n v="113.84643"/>
    <n v="255.2638656"/>
    <n v="0"/>
    <n v="0"/>
    <n v="3.5991977707160979E-3"/>
    <n v="1.1198951474309879E-3"/>
    <x v="3"/>
  </r>
  <r>
    <x v="12"/>
    <d v="2015-04-01T12:00:00"/>
    <n v="35.712119999999999"/>
    <n v="0"/>
    <n v="0.57999999999999996"/>
    <n v="0.65"/>
    <n v="445.36887999999999"/>
    <n v="1142.8300000000002"/>
    <n v="0.57999999999999996"/>
    <n v="0.65"/>
    <n v="163.36124580000001"/>
    <n v="206.53478496"/>
    <n v="0"/>
    <n v="0"/>
    <n v="7.9821951364629131E-9"/>
    <n v="1.2180389182637114E-3"/>
    <x v="3"/>
  </r>
  <r>
    <x v="13"/>
    <d v="2015-04-01T13:00:00"/>
    <n v="0"/>
    <n v="231.56268"/>
    <n v="0.5"/>
    <n v="0.7"/>
    <n v="414.72500000000002"/>
    <n v="999.17732000000001"/>
    <n v="0.5"/>
    <n v="0.7"/>
    <n v="225.03338880000001"/>
    <n v="215.12539247999999"/>
    <n v="0"/>
    <n v="3.0000000000000027E-3"/>
    <n v="1.7164419740553914E-3"/>
    <n v="1.2286586993434052E-2"/>
    <x v="3"/>
  </r>
  <r>
    <x v="14"/>
    <d v="2015-04-01T14:00:00"/>
    <n v="0"/>
    <n v="0"/>
    <n v="0.5"/>
    <n v="0.55000000000000004"/>
    <n v="414.72500000000002"/>
    <n v="967.01000000000022"/>
    <n v="0.5"/>
    <n v="0.55000000000000004"/>
    <n v="225.03338880000001"/>
    <n v="253.08326448"/>
    <n v="0"/>
    <n v="0"/>
    <n v="1.7164419740553914E-3"/>
    <n v="1.1673451869267887E-3"/>
    <x v="3"/>
  </r>
  <r>
    <x v="15"/>
    <d v="2015-04-01T15:00:00"/>
    <n v="0"/>
    <n v="215.58959999999999"/>
    <n v="0.53"/>
    <n v="0.59"/>
    <n v="439.60850000000005"/>
    <n v="821.74840000000017"/>
    <n v="0.53"/>
    <n v="0.59"/>
    <n v="225.03338880000001"/>
    <n v="259.73688239999996"/>
    <n v="0"/>
    <n v="0"/>
    <n v="1.934764539066723E-3"/>
    <n v="9.2711812563276482E-3"/>
    <x v="3"/>
  </r>
  <r>
    <x v="16"/>
    <d v="2015-04-01T16:00:00"/>
    <n v="1.1958"/>
    <n v="208.14204000000001"/>
    <n v="0.53"/>
    <n v="0.54"/>
    <n v="438.41270000000003"/>
    <n v="741.28596000000016"/>
    <n v="0.53"/>
    <n v="0.54"/>
    <n v="217.27230659999998"/>
    <n v="282.10405151999998"/>
    <n v="0"/>
    <n v="0"/>
    <n v="1.810015778602844E-3"/>
    <n v="6.9940703593869879E-3"/>
    <x v="3"/>
  </r>
  <r>
    <x v="17"/>
    <d v="2015-04-01T17:00:00"/>
    <n v="0.76116000000000195"/>
    <n v="16.815840000000001"/>
    <n v="0.49"/>
    <n v="0.43"/>
    <n v="405.66933999999998"/>
    <n v="739.21016000000009"/>
    <n v="0.49"/>
    <n v="0.43"/>
    <n v="200.76566940000001"/>
    <n v="282.10405151999998"/>
    <n v="0"/>
    <n v="0"/>
    <n v="1.619075743710497E-3"/>
    <n v="7.1626064501451178E-4"/>
    <x v="3"/>
  </r>
  <r>
    <x v="18"/>
    <d v="2015-04-01T18:00:00"/>
    <n v="0"/>
    <n v="0"/>
    <n v="0.5"/>
    <n v="0.46"/>
    <n v="414.72500000000002"/>
    <n v="808.77200000000016"/>
    <n v="0.5"/>
    <n v="0.46"/>
    <n v="216.92847420000001"/>
    <n v="282.10405151999998"/>
    <n v="0"/>
    <n v="0"/>
    <n v="1.7164419740553914E-3"/>
    <n v="1.2653128345671851E-3"/>
    <x v="3"/>
  </r>
  <r>
    <x v="19"/>
    <d v="2015-04-01T19:00:00"/>
    <n v="0"/>
    <n v="28.68948"/>
    <n v="0.49"/>
    <n v="0.49"/>
    <n v="406.43049999999999"/>
    <n v="832.82852000000014"/>
    <n v="0.49"/>
    <n v="0.49"/>
    <n v="216.92847420000001"/>
    <n v="267.63879215999998"/>
    <n v="0"/>
    <n v="0"/>
    <n v="1.6937676591109961E-3"/>
    <n v="4.600333349318849E-4"/>
    <x v="3"/>
  </r>
  <r>
    <x v="20"/>
    <d v="2015-04-01T20:00:00"/>
    <n v="0"/>
    <n v="28.68948"/>
    <n v="0.55000000000000004"/>
    <n v="0.51"/>
    <n v="456.19750000000005"/>
    <n v="867.99252000000013"/>
    <n v="0.55000000000000004"/>
    <n v="0.51"/>
    <n v="216.92847420000001"/>
    <n v="274.4330688"/>
    <n v="0"/>
    <n v="0"/>
    <n v="5.9037426049535647E-4"/>
    <n v="1.7544642333534296E-4"/>
    <x v="3"/>
  </r>
  <r>
    <x v="21"/>
    <d v="2015-04-01T21:00:00"/>
    <n v="0"/>
    <n v="73.039079999999998"/>
    <n v="0.57999999999999996"/>
    <n v="0.45"/>
    <n v="481.08100000000002"/>
    <n v="718.15092000000016"/>
    <n v="0.57999999999999996"/>
    <n v="0.45"/>
    <n v="159.13173179999998"/>
    <n v="275.95147055999996"/>
    <n v="0"/>
    <n v="0"/>
    <n v="1.8614499749658538E-3"/>
    <n v="9.9116395780294827E-5"/>
    <x v="3"/>
  </r>
  <r>
    <x v="22"/>
    <d v="2015-04-01T22:00:00"/>
    <n v="0"/>
    <n v="120.99672"/>
    <n v="0.66"/>
    <n v="0.39"/>
    <n v="547.43700000000001"/>
    <n v="564.70128000000011"/>
    <n v="0.66"/>
    <n v="0.39"/>
    <n v="159.13173179999998"/>
    <n v="275.95147055999996"/>
    <n v="0"/>
    <n v="0"/>
    <n v="9.480361643581114E-4"/>
    <n v="1.0988795573868787E-3"/>
    <x v="3"/>
  </r>
  <r>
    <x v="23"/>
    <d v="2015-04-01T23:00:00"/>
    <n v="0"/>
    <n v="203.66435999999999"/>
    <n v="0.65"/>
    <n v="0.33"/>
    <n v="539.14250000000004"/>
    <n v="376.54164000000014"/>
    <n v="0.65"/>
    <n v="0.33"/>
    <n v="163.67798999999999"/>
    <n v="275.95147055999996"/>
    <n v="0"/>
    <n v="0"/>
    <n v="2.1635047032659998E-3"/>
    <n v="6.4328992338102417E-3"/>
    <x v="3"/>
  </r>
  <r>
    <x v="0"/>
    <d v="2015-04-02T00:00:00"/>
    <n v="0"/>
    <n v="46.378680000000003"/>
    <n v="0.62"/>
    <n v="0.19"/>
    <n v="514.25900000000001"/>
    <n v="287.67932000000008"/>
    <n v="0.62"/>
    <n v="0.19"/>
    <n v="163.67798999999999"/>
    <n v="264.01850256"/>
    <n v="0"/>
    <n v="0"/>
    <n v="5.1138539536269641E-4"/>
    <n v="5.7296460734789852E-6"/>
    <x v="3"/>
  </r>
  <r>
    <x v="1"/>
    <d v="2015-04-02T01:00:00"/>
    <n v="0"/>
    <n v="66.02328"/>
    <n v="0.65"/>
    <n v="0.15"/>
    <n v="539.14250000000004"/>
    <n v="197.70672000000002"/>
    <n v="0.65"/>
    <n v="0.15"/>
    <n v="163.67798999999999"/>
    <n v="224.71868208000001"/>
    <n v="0"/>
    <n v="0"/>
    <n v="2.1635047032659998E-3"/>
    <n v="2.6991104750848994E-4"/>
    <x v="3"/>
  </r>
  <r>
    <x v="2"/>
    <d v="2015-04-02T02:00:00"/>
    <n v="59.222279999999998"/>
    <n v="71.313959999999994"/>
    <n v="0.69"/>
    <n v="0.1"/>
    <n v="513.09822000000008"/>
    <n v="104.50604000000006"/>
    <n v="0.69"/>
    <n v="0.1"/>
    <n v="153.55254600000001"/>
    <n v="204.33880608000001"/>
    <n v="0"/>
    <n v="0"/>
    <n v="9.0439885373459923E-4"/>
    <n v="5.9927009521679945E-4"/>
    <x v="3"/>
  </r>
  <r>
    <x v="3"/>
    <d v="2015-04-02T03:00:00"/>
    <n v="0"/>
    <n v="77.236199999999997"/>
    <n v="0.62"/>
    <n v="0.08"/>
    <n v="514.25900000000001"/>
    <n v="63.419800000000038"/>
    <n v="0.62"/>
    <n v="0.08"/>
    <n v="153.55254600000001"/>
    <n v="201.45065423999998"/>
    <n v="0"/>
    <n v="0"/>
    <n v="5.1138539536269641E-4"/>
    <n v="9.2155419587330737E-4"/>
    <x v="3"/>
  </r>
  <r>
    <x v="4"/>
    <d v="2015-04-02T04:00:00"/>
    <n v="40.582439999999998"/>
    <n v="36.70308"/>
    <n v="0.57999999999999996"/>
    <n v="0.05"/>
    <n v="440.49856"/>
    <n v="51.206920000000025"/>
    <n v="0.57999999999999996"/>
    <n v="0.05"/>
    <n v="137.2239936"/>
    <n v="233.82370607999999"/>
    <n v="0"/>
    <n v="0"/>
    <n v="3.3436186842419062E-5"/>
    <n v="1.6954834221612387E-4"/>
    <x v="3"/>
  </r>
  <r>
    <x v="5"/>
    <d v="2015-04-02T05:00:00"/>
    <n v="0"/>
    <n v="17.07564"/>
    <n v="0.54"/>
    <n v="0.03"/>
    <n v="447.90300000000008"/>
    <n v="35.670360000000009"/>
    <n v="0.54"/>
    <n v="0.03"/>
    <n v="137.2239936"/>
    <n v="233.82370607999999"/>
    <n v="0"/>
    <n v="0"/>
    <n v="2.8115748176714512E-3"/>
    <n v="2.232899042540685E-5"/>
    <x v="3"/>
  </r>
  <r>
    <x v="6"/>
    <d v="2015-04-02T06:00:00"/>
    <n v="0"/>
    <n v="0"/>
    <n v="0.54"/>
    <n v="0.02"/>
    <n v="447.90300000000008"/>
    <n v="35.164000000000009"/>
    <n v="0.54"/>
    <n v="0.02"/>
    <n v="164.83554119999999"/>
    <n v="233.82370607999999"/>
    <n v="0"/>
    <n v="0"/>
    <n v="2.8115748176714512E-3"/>
    <n v="1.4093653959187787E-5"/>
    <x v="3"/>
  </r>
  <r>
    <x v="7"/>
    <d v="2015-04-02T07:00:00"/>
    <n v="8.1158400000000004"/>
    <n v="0"/>
    <n v="0.53"/>
    <n v="0.03"/>
    <n v="431.49266000000006"/>
    <n v="52.746000000000009"/>
    <n v="0.53"/>
    <n v="0.03"/>
    <n v="169.59984600000001"/>
    <n v="296.06514623999999"/>
    <n v="0"/>
    <n v="0"/>
    <n v="1.1697326273943244E-3"/>
    <n v="2.4866626299222542E-5"/>
    <x v="3"/>
  </r>
  <r>
    <x v="8"/>
    <d v="2015-04-02T08:00:00"/>
    <n v="19.34544"/>
    <n v="12.119160000000001"/>
    <n v="0.49"/>
    <n v="0.12"/>
    <n v="387.08506"/>
    <n v="198.86484000000004"/>
    <n v="0.49"/>
    <n v="0.12"/>
    <n v="169.59984600000001"/>
    <n v="296.06514623999999"/>
    <n v="0"/>
    <n v="0"/>
    <n v="3.1798715880191166E-4"/>
    <n v="1.1754501412688392E-4"/>
    <x v="3"/>
  </r>
  <r>
    <x v="9"/>
    <d v="2015-04-02T09:00:00"/>
    <n v="0"/>
    <n v="16.7028"/>
    <n v="0.43"/>
    <n v="0.13"/>
    <n v="356.6635"/>
    <n v="211.86320000000003"/>
    <n v="0.43"/>
    <n v="0.13"/>
    <n v="169.59984600000001"/>
    <n v="296.06514623999999"/>
    <n v="0"/>
    <n v="0"/>
    <n v="1.6813298401581905E-3"/>
    <n v="3.9926614453572296E-5"/>
    <x v="3"/>
  </r>
  <r>
    <x v="10"/>
    <d v="2015-04-02T10:00:00"/>
    <n v="80.187600000000003"/>
    <n v="0"/>
    <n v="0.44"/>
    <n v="0.11"/>
    <n v="284.7704"/>
    <n v="193.40200000000004"/>
    <n v="0.44"/>
    <n v="0.11"/>
    <n v="146.36585879999998"/>
    <n v="268.34634288000001"/>
    <n v="0"/>
    <n v="0"/>
    <n v="5.666434818486798E-3"/>
    <n v="2.4043709205597656E-4"/>
    <x v="3"/>
  </r>
  <r>
    <x v="11"/>
    <d v="2015-04-02T11:00:00"/>
    <n v="54.587519999999998"/>
    <n v="74.202119999999994"/>
    <n v="0.33"/>
    <n v="0.15"/>
    <n v="219.13098000000002"/>
    <n v="189.52788000000004"/>
    <n v="0.33"/>
    <n v="0.15"/>
    <n v="113.84643"/>
    <n v="255.2638656"/>
    <n v="0"/>
    <n v="0"/>
    <n v="8.0231325333225266E-4"/>
    <n v="4.4439993869880439E-4"/>
    <x v="3"/>
  </r>
  <r>
    <x v="12"/>
    <d v="2015-04-02T12:00:00"/>
    <n v="12.5328"/>
    <n v="25.40868"/>
    <n v="0.23"/>
    <n v="0.14000000000000001"/>
    <n v="178.2407"/>
    <n v="220.73932000000005"/>
    <n v="0.23"/>
    <n v="0.14000000000000001"/>
    <n v="163.36124580000001"/>
    <n v="206.53478496"/>
    <n v="0"/>
    <n v="0"/>
    <n v="1.5027329215443113E-4"/>
    <n v="3.6411266769157716E-5"/>
    <x v="3"/>
  </r>
  <r>
    <x v="13"/>
    <d v="2015-04-02T13:00:00"/>
    <n v="6.5631599999999999"/>
    <n v="8.5719600000000007"/>
    <n v="0.19"/>
    <n v="0.12"/>
    <n v="151.03234"/>
    <n v="202.41204000000005"/>
    <n v="0.19"/>
    <n v="0.12"/>
    <n v="225.03338880000001"/>
    <n v="215.12539247999999"/>
    <n v="0"/>
    <n v="0"/>
    <n v="6.2475650286727199E-4"/>
    <n v="1.653625161474975E-4"/>
    <x v="3"/>
  </r>
  <r>
    <x v="14"/>
    <d v="2015-04-02T14:00:00"/>
    <n v="15.39504"/>
    <n v="8.5719600000000007"/>
    <n v="0.18"/>
    <n v="0.17"/>
    <n v="133.90596000000002"/>
    <n v="290.32204000000007"/>
    <n v="0.18"/>
    <n v="0.17"/>
    <n v="225.03338880000001"/>
    <n v="253.08326448"/>
    <n v="0"/>
    <n v="0"/>
    <n v="3.0696679857203493E-4"/>
    <n v="2.5475231079603758E-4"/>
    <x v="3"/>
  </r>
  <r>
    <x v="15"/>
    <d v="2015-04-02T15:00:00"/>
    <n v="13.62504"/>
    <n v="0"/>
    <n v="0.14000000000000001"/>
    <n v="0.18"/>
    <n v="102.49796000000002"/>
    <n v="316.47600000000006"/>
    <n v="0.14000000000000001"/>
    <n v="0.18"/>
    <n v="225.03338880000001"/>
    <n v="259.73688239999996"/>
    <n v="0"/>
    <n v="0"/>
    <n v="2.2085872905572693E-5"/>
    <n v="4.757470015617967E-4"/>
    <x v="3"/>
  </r>
  <r>
    <x v="16"/>
    <d v="2015-04-02T16:00:00"/>
    <n v="24.053519999999999"/>
    <n v="61.748640000000002"/>
    <n v="0.11"/>
    <n v="0.26"/>
    <n v="67.185980000000001"/>
    <n v="395.38336000000004"/>
    <n v="0.11"/>
    <n v="0.26"/>
    <n v="217.27230659999998"/>
    <n v="282.10405151999998"/>
    <n v="0"/>
    <n v="0"/>
    <n v="1.0623794606358009E-4"/>
    <n v="1.1113247885068312E-4"/>
    <x v="3"/>
  </r>
  <r>
    <x v="17"/>
    <d v="2015-04-02T17:00:00"/>
    <n v="13.27284"/>
    <n v="45.976680000000002"/>
    <n v="0.08"/>
    <n v="0.24"/>
    <n v="53.083160000000007"/>
    <n v="375.99132000000009"/>
    <n v="0.08"/>
    <n v="0.24"/>
    <n v="200.76566940000001"/>
    <n v="282.10405151999998"/>
    <n v="0"/>
    <n v="0"/>
    <n v="1.0451641976472513E-6"/>
    <n v="2.5398840688167111E-6"/>
    <x v="3"/>
  </r>
  <r>
    <x v="18"/>
    <d v="2015-04-02T18:00:00"/>
    <n v="0"/>
    <n v="203.27484000000001"/>
    <n v="0.06"/>
    <n v="0.27"/>
    <n v="49.767000000000003"/>
    <n v="271.43916000000013"/>
    <n v="0.06"/>
    <n v="0.27"/>
    <n v="216.92847420000001"/>
    <n v="282.10405151999998"/>
    <n v="0"/>
    <n v="0"/>
    <n v="1.7811511715324981E-4"/>
    <n v="8.122609966278645E-3"/>
    <x v="3"/>
  </r>
  <r>
    <x v="19"/>
    <d v="2015-04-02T19:00:00"/>
    <n v="13.290839999999999"/>
    <n v="222.16824"/>
    <n v="7.0000000000000007E-2"/>
    <n v="0.23"/>
    <n v="44.770660000000007"/>
    <n v="182.21776000000008"/>
    <n v="7.0000000000000007E-2"/>
    <n v="0.23"/>
    <n v="216.92847420000001"/>
    <n v="267.63879215999998"/>
    <n v="0"/>
    <n v="0"/>
    <n v="3.6132448330157297E-6"/>
    <n v="9.6291776552025424E-3"/>
    <x v="3"/>
  </r>
  <r>
    <x v="20"/>
    <d v="2015-04-02T20:00:00"/>
    <n v="3.83772"/>
    <n v="0"/>
    <n v="0.06"/>
    <n v="0.09"/>
    <n v="45.929280000000006"/>
    <n v="158.23800000000003"/>
    <n v="0.06"/>
    <n v="0.09"/>
    <n v="216.92847420000001"/>
    <n v="274.4330688"/>
    <n v="0"/>
    <n v="0"/>
    <n v="7.6023621364913963E-5"/>
    <n v="2.8579318265078816E-4"/>
    <x v="3"/>
  </r>
  <r>
    <x v="21"/>
    <d v="2015-04-02T21:00:00"/>
    <n v="1.88724"/>
    <n v="59.544719999999998"/>
    <n v="0.06"/>
    <n v="0.15"/>
    <n v="47.879760000000005"/>
    <n v="204.18528000000003"/>
    <n v="0.06"/>
    <n v="0.15"/>
    <n v="159.13173179999998"/>
    <n v="275.95147055999996"/>
    <n v="0"/>
    <n v="0"/>
    <n v="1.2256010421227395E-4"/>
    <n v="1.6241466552116294E-4"/>
    <x v="3"/>
  </r>
  <r>
    <x v="22"/>
    <d v="2015-04-02T22:00:00"/>
    <n v="0"/>
    <n v="69.806640000000002"/>
    <n v="0.08"/>
    <n v="0.12"/>
    <n v="66.356000000000009"/>
    <n v="141.17736000000002"/>
    <n v="0.08"/>
    <n v="0.12"/>
    <n v="159.13173179999998"/>
    <n v="275.95147055999996"/>
    <n v="0"/>
    <n v="0"/>
    <n v="2.8982712884361328E-4"/>
    <n v="4.8262446765379808E-4"/>
    <x v="3"/>
  </r>
  <r>
    <x v="23"/>
    <d v="2015-04-02T23:00:00"/>
    <n v="0"/>
    <n v="90.353279999999998"/>
    <n v="0.09"/>
    <n v="0.09"/>
    <n v="74.650500000000008"/>
    <n v="67.88472000000003"/>
    <n v="0.09"/>
    <n v="0.09"/>
    <n v="163.67798999999999"/>
    <n v="275.95147055999996"/>
    <n v="0"/>
    <n v="0"/>
    <n v="4.5023142207271249E-4"/>
    <n v="1.189162102679672E-3"/>
    <x v="3"/>
  </r>
  <r>
    <x v="0"/>
    <d v="2015-04-03T00:00:00"/>
    <n v="0"/>
    <n v="29.274000000000001"/>
    <n v="0.15"/>
    <n v="0.03"/>
    <n v="124.4175"/>
    <n v="23.472000000000008"/>
    <n v="0.15"/>
    <n v="0.03"/>
    <n v="163.67798999999999"/>
    <n v="264.01850256"/>
    <n v="0"/>
    <n v="0"/>
    <n v="5.7172244239234323E-4"/>
    <n v="1.3603345664555961E-4"/>
    <x v="3"/>
  </r>
  <r>
    <x v="1"/>
    <d v="2015-04-03T01:00:00"/>
    <n v="0.38303999999999799"/>
    <n v="12.71424"/>
    <n v="0.19"/>
    <n v="0.02"/>
    <n v="157.21246000000002"/>
    <n v="22.449760000000008"/>
    <n v="0.19"/>
    <n v="0.02"/>
    <n v="163.67798999999999"/>
    <n v="224.71868208000001"/>
    <n v="0"/>
    <n v="0"/>
    <n v="1.0527425664898259E-3"/>
    <n v="1.2091227104643009E-5"/>
    <x v="3"/>
  </r>
  <r>
    <x v="2"/>
    <d v="2015-04-03T02:00:00"/>
    <n v="3.5464799999999999"/>
    <n v="0"/>
    <n v="0.17"/>
    <n v="0.01"/>
    <n v="137.46002000000001"/>
    <n v="17.582000000000004"/>
    <n v="0.17"/>
    <n v="0.01"/>
    <n v="153.55254600000001"/>
    <n v="204.33880608000001"/>
    <n v="0"/>
    <n v="0"/>
    <n v="3.147627968581262E-4"/>
    <n v="6.6130561138944581E-6"/>
    <x v="3"/>
  </r>
  <r>
    <x v="3"/>
    <d v="2015-04-03T03:00:00"/>
    <n v="16.280280000000001"/>
    <n v="0"/>
    <n v="0.17"/>
    <n v="0.02"/>
    <n v="124.72622000000001"/>
    <n v="35.164000000000009"/>
    <n v="0.17"/>
    <n v="0.02"/>
    <n v="153.55254600000001"/>
    <n v="201.45065423999998"/>
    <n v="0"/>
    <n v="0"/>
    <n v="5.7094945262856339E-6"/>
    <n v="1.4093653959187787E-5"/>
    <x v="3"/>
  </r>
  <r>
    <x v="4"/>
    <d v="2015-04-03T04:00:00"/>
    <n v="21.95364"/>
    <n v="0"/>
    <n v="0.14000000000000001"/>
    <n v="0.02"/>
    <n v="94.169360000000012"/>
    <n v="35.164000000000009"/>
    <n v="0.14000000000000001"/>
    <n v="0.02"/>
    <n v="137.2239936"/>
    <n v="233.82370607999999"/>
    <n v="0"/>
    <n v="0"/>
    <n v="2.8532163379316153E-5"/>
    <n v="1.4093653959187787E-5"/>
    <x v="3"/>
  </r>
  <r>
    <x v="5"/>
    <d v="2015-04-03T05:00:00"/>
    <n v="0"/>
    <n v="0"/>
    <n v="0.1"/>
    <n v="0.06"/>
    <n v="82.945000000000007"/>
    <n v="105.49200000000002"/>
    <n v="0.1"/>
    <n v="0.06"/>
    <n v="137.2239936"/>
    <n v="233.82370607999999"/>
    <n v="0"/>
    <n v="0"/>
    <n v="2.2902140328749475E-4"/>
    <n v="7.3417245569197049E-5"/>
    <x v="3"/>
  </r>
  <r>
    <x v="6"/>
    <d v="2015-04-03T06:00:00"/>
    <n v="5.0643599999999998"/>
    <n v="0"/>
    <n v="0.11"/>
    <n v="0.11"/>
    <n v="86.175140000000013"/>
    <n v="193.40200000000004"/>
    <n v="0.11"/>
    <n v="0.11"/>
    <n v="164.83554119999999"/>
    <n v="233.82370607999999"/>
    <n v="0"/>
    <n v="0"/>
    <n v="1.5841991143793308E-4"/>
    <n v="2.4043709205597656E-4"/>
    <x v="3"/>
  </r>
  <r>
    <x v="7"/>
    <d v="2015-04-03T07:00:00"/>
    <n v="0"/>
    <n v="0"/>
    <n v="0.12"/>
    <n v="0.13"/>
    <n v="99.534000000000006"/>
    <n v="228.56600000000003"/>
    <n v="0.12"/>
    <n v="0.13"/>
    <n v="169.59984600000001"/>
    <n v="296.06514623999999"/>
    <n v="0"/>
    <n v="0"/>
    <n v="3.7897095214085716E-4"/>
    <n v="2.50231084412377E-4"/>
    <x v="3"/>
  </r>
  <r>
    <x v="8"/>
    <d v="2015-04-03T08:00:00"/>
    <n v="18.94284"/>
    <n v="0"/>
    <n v="0.12"/>
    <n v="0.16"/>
    <n v="80.591160000000002"/>
    <n v="281.31200000000007"/>
    <n v="0.12"/>
    <n v="0.16"/>
    <n v="169.59984600000001"/>
    <n v="296.06514623999999"/>
    <n v="0"/>
    <n v="0"/>
    <n v="1.1361322025553013E-5"/>
    <n v="4.6519010561189416E-4"/>
    <x v="3"/>
  </r>
  <r>
    <x v="9"/>
    <d v="2015-04-03T09:00:00"/>
    <n v="31.797599999999999"/>
    <n v="0"/>
    <n v="0.11"/>
    <n v="0.26"/>
    <n v="59.441900000000004"/>
    <n v="457.13200000000006"/>
    <n v="0.11"/>
    <n v="0.26"/>
    <n v="169.59984600000001"/>
    <n v="296.06514623999999"/>
    <n v="0"/>
    <n v="0"/>
    <n v="3.8587035255245985E-4"/>
    <n v="6.0409942097984894E-4"/>
    <x v="3"/>
  </r>
  <r>
    <x v="10"/>
    <d v="2015-04-03T10:00:00"/>
    <n v="36.497520000000002"/>
    <n v="0"/>
    <n v="7.0000000000000007E-2"/>
    <n v="0.34"/>
    <n v="21.563980000000008"/>
    <n v="597.78800000000012"/>
    <n v="7.0000000000000007E-2"/>
    <n v="0.34"/>
    <n v="146.36585879999998"/>
    <n v="268.34634288000001"/>
    <n v="0"/>
    <n v="0"/>
    <n v="8.9276952282568971E-4"/>
    <n v="1.3401438140898596E-3"/>
    <x v="3"/>
  </r>
  <r>
    <x v="11"/>
    <d v="2015-04-03T11:00:00"/>
    <n v="0"/>
    <n v="0"/>
    <n v="0.02"/>
    <n v="0.35"/>
    <n v="16.589000000000002"/>
    <n v="615.37"/>
    <n v="0.02"/>
    <n v="0.35"/>
    <n v="113.84643"/>
    <n v="255.2638656"/>
    <n v="0"/>
    <n v="0"/>
    <n v="3.3794628293641637E-5"/>
    <n v="7.8111114010346325E-4"/>
    <x v="3"/>
  </r>
  <r>
    <x v="12"/>
    <d v="2015-04-03T12:00:00"/>
    <n v="0"/>
    <n v="0"/>
    <n v="0.04"/>
    <n v="0.39"/>
    <n v="33.178000000000004"/>
    <n v="685.69800000000009"/>
    <n v="0.04"/>
    <n v="0.39"/>
    <n v="163.36124580000001"/>
    <n v="206.53478496"/>
    <n v="0"/>
    <n v="0"/>
    <n v="1.0039522883159655E-4"/>
    <n v="1.2722894493419554E-3"/>
    <x v="3"/>
  </r>
  <r>
    <x v="13"/>
    <d v="2015-04-03T13:00:00"/>
    <n v="0"/>
    <n v="0"/>
    <n v="0.05"/>
    <n v="0.48"/>
    <n v="41.472500000000004"/>
    <n v="843.93600000000015"/>
    <n v="0.05"/>
    <n v="0.48"/>
    <n v="225.03338880000001"/>
    <n v="215.12539247999999"/>
    <n v="0"/>
    <n v="0"/>
    <n v="1.3638358464624717E-4"/>
    <n v="1.4257776699872187E-3"/>
    <x v="3"/>
  </r>
  <r>
    <x v="14"/>
    <d v="2015-04-03T14:00:00"/>
    <n v="0"/>
    <n v="47.585880000000003"/>
    <n v="0.1"/>
    <n v="0.54"/>
    <n v="82.945000000000007"/>
    <n v="901.84212000000025"/>
    <n v="0.1"/>
    <n v="0.54"/>
    <n v="225.03338880000001"/>
    <n v="253.08326448"/>
    <n v="0"/>
    <n v="0"/>
    <n v="2.2902140328749475E-4"/>
    <n v="5.9104206931355869E-5"/>
    <x v="3"/>
  </r>
  <r>
    <x v="15"/>
    <d v="2015-04-03T15:00:00"/>
    <n v="0"/>
    <n v="79.320359999999994"/>
    <n v="0.11"/>
    <n v="0.52"/>
    <n v="91.239500000000007"/>
    <n v="834.94364000000019"/>
    <n v="0.11"/>
    <n v="0.52"/>
    <n v="225.03338880000001"/>
    <n v="259.73688239999996"/>
    <n v="0"/>
    <n v="0"/>
    <n v="3.4939765583495312E-4"/>
    <n v="1.3571531740819138E-4"/>
    <x v="3"/>
  </r>
  <r>
    <x v="16"/>
    <d v="2015-04-03T16:00:00"/>
    <n v="9.18492"/>
    <n v="68.680080000000004"/>
    <n v="0.14000000000000001"/>
    <n v="0.45"/>
    <n v="106.93808000000001"/>
    <n v="722.50992000000019"/>
    <n v="0.14000000000000001"/>
    <n v="0.45"/>
    <n v="217.27230659999998"/>
    <n v="282.10405151999998"/>
    <n v="0"/>
    <n v="0"/>
    <n v="1.0105577852617038E-4"/>
    <n v="5.5897777547857667E-5"/>
    <x v="3"/>
  </r>
  <r>
    <x v="17"/>
    <d v="2015-04-03T17:00:00"/>
    <n v="0"/>
    <n v="68.680080000000004"/>
    <n v="0.14000000000000001"/>
    <n v="0.42"/>
    <n v="116.12300000000002"/>
    <n v="669.7639200000001"/>
    <n v="0.14000000000000001"/>
    <n v="0.42"/>
    <n v="200.76566940000001"/>
    <n v="282.10405151999998"/>
    <n v="0"/>
    <n v="0"/>
    <n v="4.4631450384060277E-4"/>
    <n v="1.2812484922771246E-5"/>
    <x v="3"/>
  </r>
  <r>
    <x v="18"/>
    <d v="2015-04-03T18:00:00"/>
    <n v="0"/>
    <n v="315.02640000000002"/>
    <n v="0.25"/>
    <n v="0.4"/>
    <n v="207.36250000000001"/>
    <n v="388.25360000000018"/>
    <n v="0.25"/>
    <n v="0.4"/>
    <n v="216.92847420000001"/>
    <n v="282.10405151999998"/>
    <n v="0"/>
    <n v="7.0000000000000062E-3"/>
    <n v="7.2931008782339596E-4"/>
    <n v="2.351116234365392E-2"/>
    <x v="3"/>
  </r>
  <r>
    <x v="19"/>
    <d v="2015-04-03T19:00:00"/>
    <n v="27.007200000000001"/>
    <n v="295.38036"/>
    <n v="0.26"/>
    <n v="0.32"/>
    <n v="188.6498"/>
    <n v="267.24364000000014"/>
    <n v="0.26"/>
    <n v="0.32"/>
    <n v="216.92847420000001"/>
    <n v="267.63879215999998"/>
    <n v="0"/>
    <n v="6.0000000000000053E-3"/>
    <n v="7.3261829074311518E-6"/>
    <n v="1.8754644178292281E-2"/>
    <x v="3"/>
  </r>
  <r>
    <x v="20"/>
    <d v="2015-04-03T20:00:00"/>
    <n v="46.933199999999999"/>
    <n v="101.00088"/>
    <n v="0.31"/>
    <n v="0.17"/>
    <n v="210.19630000000001"/>
    <n v="197.89312000000007"/>
    <n v="0.31"/>
    <n v="0.17"/>
    <n v="216.92847420000001"/>
    <n v="274.4330688"/>
    <n v="0"/>
    <n v="0"/>
    <n v="5.711314220596212E-4"/>
    <n v="1.3402360655760518E-3"/>
    <x v="3"/>
  </r>
  <r>
    <x v="21"/>
    <d v="2015-04-03T21:00:00"/>
    <n v="0"/>
    <n v="0"/>
    <n v="0.28000000000000003"/>
    <n v="0.15"/>
    <n v="232.24600000000004"/>
    <n v="263.73"/>
    <n v="0.28000000000000003"/>
    <n v="0.15"/>
    <n v="159.13173179999998"/>
    <n v="275.95147055999996"/>
    <n v="0"/>
    <n v="0"/>
    <n v="9.6608590835973692E-4"/>
    <n v="4.4616687477293211E-4"/>
    <x v="3"/>
  </r>
  <r>
    <x v="22"/>
    <d v="2015-04-03T22:00:00"/>
    <n v="39.633000000000003"/>
    <n v="0"/>
    <n v="0.41"/>
    <n v="0.21"/>
    <n v="300.44150000000002"/>
    <n v="369.22200000000004"/>
    <n v="0.41"/>
    <n v="0.21"/>
    <n v="159.13173179999998"/>
    <n v="275.95147055999996"/>
    <n v="0"/>
    <n v="0"/>
    <n v="7.2601914865200908E-5"/>
    <n v="5.8136583895803458E-4"/>
    <x v="3"/>
  </r>
  <r>
    <x v="23"/>
    <d v="2015-04-03T23:00:00"/>
    <n v="10.7646"/>
    <n v="0"/>
    <n v="0.49"/>
    <n v="0.25"/>
    <n v="395.66590000000002"/>
    <n v="439.55000000000007"/>
    <n v="0.49"/>
    <n v="0.25"/>
    <n v="163.67798999999999"/>
    <n v="275.95147055999996"/>
    <n v="0"/>
    <n v="0"/>
    <n v="7.9396649951313377E-4"/>
    <n v="1.2870932917267743E-3"/>
    <x v="3"/>
  </r>
  <r>
    <x v="0"/>
    <d v="2015-04-04T00:00:00"/>
    <n v="0"/>
    <n v="39.089640000000003"/>
    <n v="0.47"/>
    <n v="0.28999999999999998"/>
    <n v="389.8415"/>
    <n v="470.78836000000001"/>
    <n v="0.47"/>
    <n v="0.28999999999999998"/>
    <n v="163.67798999999999"/>
    <n v="264.01850256"/>
    <n v="0"/>
    <n v="0"/>
    <n v="1.0551697648331921E-3"/>
    <n v="3.5422457815560358E-5"/>
    <x v="3"/>
  </r>
  <r>
    <x v="1"/>
    <d v="2015-04-04T01:00:00"/>
    <n v="0"/>
    <n v="33.043559999999999"/>
    <n v="0.45"/>
    <n v="0.33"/>
    <n v="373.25250000000005"/>
    <n v="547.16244000000017"/>
    <n v="0.45"/>
    <n v="0.33"/>
    <n v="163.67798999999999"/>
    <n v="224.71868208000001"/>
    <n v="0"/>
    <n v="0"/>
    <n v="1.0221292728069442E-3"/>
    <n v="2.8350235346574212E-4"/>
    <x v="3"/>
  </r>
  <r>
    <x v="2"/>
    <d v="2015-04-04T02:00:00"/>
    <n v="104.25564"/>
    <n v="0"/>
    <n v="0.55000000000000004"/>
    <n v="0.32"/>
    <n v="351.94186000000002"/>
    <n v="562.62400000000014"/>
    <n v="0.55000000000000004"/>
    <n v="0.32"/>
    <n v="153.55254600000001"/>
    <n v="204.33880608000001"/>
    <n v="0"/>
    <n v="0"/>
    <n v="1.0280921003734773E-2"/>
    <n v="9.643492589305507E-4"/>
    <x v="3"/>
  </r>
  <r>
    <x v="3"/>
    <d v="2015-04-04T03:00:00"/>
    <n v="12.30996"/>
    <n v="0"/>
    <n v="0.41"/>
    <n v="0.4"/>
    <n v="327.76454000000001"/>
    <n v="703.2800000000002"/>
    <n v="0.41"/>
    <n v="0.4"/>
    <n v="153.55254600000001"/>
    <n v="201.45065423999998"/>
    <n v="0"/>
    <n v="0"/>
    <n v="5.9635974811215087E-4"/>
    <n v="6.6780999885507537E-4"/>
    <x v="3"/>
  </r>
  <r>
    <x v="4"/>
    <d v="2015-04-04T04:00:00"/>
    <n v="3.5193599999999998"/>
    <n v="61.14996"/>
    <n v="0.4"/>
    <n v="0.47"/>
    <n v="328.26064000000002"/>
    <n v="765.20404000000008"/>
    <n v="0.4"/>
    <n v="0.47"/>
    <n v="137.2239936"/>
    <n v="233.82370607999999"/>
    <n v="0"/>
    <n v="0"/>
    <n v="9.971808470499268E-4"/>
    <n v="1.3008409172141518E-7"/>
    <x v="3"/>
  </r>
  <r>
    <x v="5"/>
    <d v="2015-04-04T05:00:00"/>
    <n v="0"/>
    <n v="3.5947200000000099"/>
    <n v="0.39"/>
    <n v="0.45"/>
    <n v="323.4855"/>
    <n v="787.59528000000012"/>
    <n v="0.39"/>
    <n v="0.45"/>
    <n v="137.2239936"/>
    <n v="233.82370607999999"/>
    <n v="0"/>
    <n v="0"/>
    <n v="9.6784477662601549E-4"/>
    <n v="8.7271180567491109E-4"/>
    <x v="3"/>
  </r>
  <r>
    <x v="6"/>
    <d v="2015-04-04T06:00:00"/>
    <n v="42.338760000000001"/>
    <n v="0"/>
    <n v="0.43"/>
    <n v="0.47"/>
    <n v="314.32474000000002"/>
    <n v="826.35400000000004"/>
    <n v="0.43"/>
    <n v="0.47"/>
    <n v="164.83554119999999"/>
    <n v="233.82370607999999"/>
    <n v="0"/>
    <n v="0"/>
    <n v="1.0080875988360107E-4"/>
    <n v="1.2348573754193853E-3"/>
    <x v="3"/>
  </r>
  <r>
    <x v="7"/>
    <d v="2015-04-04T07:00:00"/>
    <n v="47.121720000000003"/>
    <n v="120.75852"/>
    <n v="0.47"/>
    <n v="0.51"/>
    <n v="342.71978000000001"/>
    <n v="775.92348000000015"/>
    <n v="0.47"/>
    <n v="0.51"/>
    <n v="169.59984600000001"/>
    <n v="296.06514623999999"/>
    <n v="0"/>
    <n v="0"/>
    <n v="5.9182363597009798E-4"/>
    <n v="1.5303658841062256E-3"/>
    <x v="3"/>
  </r>
  <r>
    <x v="8"/>
    <d v="2015-04-04T08:00:00"/>
    <n v="16.083600000000001"/>
    <n v="42.008279999999999"/>
    <n v="0.39"/>
    <n v="0.47"/>
    <n v="307.40190000000001"/>
    <n v="784.34572000000003"/>
    <n v="0.39"/>
    <n v="0.47"/>
    <n v="169.59984600000001"/>
    <n v="296.06514623999999"/>
    <n v="0"/>
    <n v="0"/>
    <n v="1.3734722325331244E-4"/>
    <n v="1.2651212281820524E-4"/>
    <x v="3"/>
  </r>
  <r>
    <x v="9"/>
    <d v="2015-04-04T09:00:00"/>
    <n v="0"/>
    <n v="0"/>
    <n v="0.36"/>
    <n v="0.46"/>
    <n v="298.60200000000003"/>
    <n v="808.77200000000016"/>
    <n v="0.36"/>
    <n v="0.46"/>
    <n v="169.59984600000001"/>
    <n v="296.06514623999999"/>
    <n v="0"/>
    <n v="0"/>
    <n v="1.9114126777886268E-3"/>
    <n v="1.2653128345671851E-3"/>
    <x v="3"/>
  </r>
  <r>
    <x v="10"/>
    <d v="2015-04-04T10:00:00"/>
    <n v="39.17736"/>
    <n v="173.00232"/>
    <n v="0.35"/>
    <n v="0.57999999999999996"/>
    <n v="251.13014000000001"/>
    <n v="846.75368000000003"/>
    <n v="0.35"/>
    <n v="0.57999999999999996"/>
    <n v="146.36585879999998"/>
    <n v="268.34634288000001"/>
    <n v="0"/>
    <n v="0"/>
    <n v="3.6438560741351299E-4"/>
    <n v="4.3415825079460083E-3"/>
    <x v="3"/>
  </r>
  <r>
    <x v="11"/>
    <d v="2015-04-04T11:00:00"/>
    <n v="51.465960000000003"/>
    <n v="203.13756000000001"/>
    <n v="0.35"/>
    <n v="0.55000000000000004"/>
    <n v="238.84154000000001"/>
    <n v="763.87244000000021"/>
    <n v="0.35"/>
    <n v="0.55000000000000004"/>
    <n v="113.84643"/>
    <n v="255.2638656"/>
    <n v="0"/>
    <n v="0"/>
    <n v="1.149497936774853E-3"/>
    <n v="6.6212067069772746E-3"/>
    <x v="3"/>
  </r>
  <r>
    <x v="12"/>
    <d v="2015-04-04T12:00:00"/>
    <n v="24.389040000000001"/>
    <n v="0"/>
    <n v="0.25"/>
    <n v="0.43"/>
    <n v="182.97346000000002"/>
    <n v="756.02600000000007"/>
    <n v="0.25"/>
    <n v="0.43"/>
    <n v="163.36124580000001"/>
    <n v="206.53478496"/>
    <n v="0"/>
    <n v="0"/>
    <n v="5.7510192366613434E-6"/>
    <n v="1.3196714472038476E-3"/>
    <x v="3"/>
  </r>
  <r>
    <x v="13"/>
    <d v="2015-04-04T13:00:00"/>
    <n v="38.170679999999997"/>
    <n v="0"/>
    <n v="0.22"/>
    <n v="0.53"/>
    <n v="144.30832000000001"/>
    <n v="931.84600000000023"/>
    <n v="0.22"/>
    <n v="0.53"/>
    <n v="225.03338880000001"/>
    <n v="215.12539247999999"/>
    <n v="0"/>
    <n v="0"/>
    <n v="3.2954461270679657E-4"/>
    <n v="1.1249304378116976E-3"/>
    <x v="3"/>
  </r>
  <r>
    <x v="14"/>
    <d v="2015-04-04T14:00:00"/>
    <n v="29.746320000000001"/>
    <n v="0"/>
    <n v="0.15"/>
    <n v="0.66"/>
    <n v="94.671180000000007"/>
    <n v="1160.4120000000003"/>
    <n v="0.15"/>
    <n v="0.66"/>
    <n v="225.03338880000001"/>
    <n v="253.08326448"/>
    <n v="0"/>
    <n v="0"/>
    <n v="1.4284997060533771E-4"/>
    <n v="1.3578205685868424E-3"/>
    <x v="3"/>
  </r>
  <r>
    <x v="15"/>
    <d v="2015-04-04T15:00:00"/>
    <n v="23.533560000000001"/>
    <n v="0"/>
    <n v="0.11"/>
    <n v="0.67"/>
    <n v="67.705939999999998"/>
    <n v="1177.9940000000001"/>
    <n v="0.11"/>
    <n v="0.67"/>
    <n v="225.03338880000001"/>
    <n v="259.73688239999996"/>
    <n v="0"/>
    <n v="0"/>
    <n v="9.3708326507419088E-5"/>
    <n v="1.0399883424868478E-3"/>
    <x v="3"/>
  </r>
  <r>
    <x v="16"/>
    <d v="2015-04-04T16:00:00"/>
    <n v="29.481839999999998"/>
    <n v="197.68763999999999"/>
    <n v="7.0000000000000007E-2"/>
    <n v="0.67"/>
    <n v="28.579660000000011"/>
    <n v="980.30636000000015"/>
    <n v="7.0000000000000007E-2"/>
    <n v="0.67"/>
    <n v="217.27230659999998"/>
    <n v="282.10405151999998"/>
    <n v="0"/>
    <n v="0"/>
    <n v="4.5885999826274178E-4"/>
    <n v="6.4302220570899215E-3"/>
    <x v="3"/>
  </r>
  <r>
    <x v="17"/>
    <d v="2015-04-04T17:00:00"/>
    <n v="14.503080000000001"/>
    <n v="205.90116"/>
    <n v="0.03"/>
    <n v="0.6"/>
    <n v="10.380420000000001"/>
    <n v="849.01884000000007"/>
    <n v="0.03"/>
    <n v="0.6"/>
    <n v="200.76566940000001"/>
    <n v="282.10405151999998"/>
    <n v="0"/>
    <n v="0"/>
    <n v="7.2373825811240442E-5"/>
    <n v="6.46807526966985E-3"/>
    <x v="3"/>
  </r>
  <r>
    <x v="18"/>
    <d v="2015-04-04T18:00:00"/>
    <n v="2.7361200000000001"/>
    <n v="255.13463999999999"/>
    <n v="0"/>
    <n v="0.49"/>
    <n v="-2.7361200000000001"/>
    <n v="606.38336000000015"/>
    <n v="0"/>
    <n v="0.49"/>
    <n v="216.92847420000001"/>
    <n v="282.10405151999998"/>
    <n v="0"/>
    <n v="0"/>
    <n v="2.8536034713265153E-4"/>
    <n v="1.152302543358861E-2"/>
    <x v="3"/>
  </r>
  <r>
    <x v="19"/>
    <d v="2015-04-04T19:00:00"/>
    <n v="2.2429199999999998"/>
    <n v="222.41327999999999"/>
    <n v="0"/>
    <n v="0.33"/>
    <n v="-2.2429199999999998"/>
    <n v="357.79272000000014"/>
    <n v="0"/>
    <n v="0.33"/>
    <n v="216.92847420000001"/>
    <n v="267.63879215999998"/>
    <n v="0"/>
    <n v="0"/>
    <n v="3.0580297148499709E-4"/>
    <n v="8.2571857296658228E-3"/>
    <x v="3"/>
  </r>
  <r>
    <x v="20"/>
    <d v="2015-04-04T20:00:00"/>
    <n v="0"/>
    <n v="179.37371999999999"/>
    <n v="0"/>
    <n v="0.22"/>
    <n v="0"/>
    <n v="207.4302800000001"/>
    <n v="0"/>
    <n v="0.22"/>
    <n v="216.92847420000001"/>
    <n v="274.4330688"/>
    <n v="0"/>
    <n v="0"/>
    <n v="4.076897353827461E-4"/>
    <n v="6.1195534252120147E-3"/>
    <x v="3"/>
  </r>
  <r>
    <x v="21"/>
    <d v="2015-04-04T21:00:00"/>
    <n v="0"/>
    <n v="0"/>
    <n v="0"/>
    <n v="0.15"/>
    <n v="0"/>
    <n v="263.73"/>
    <n v="0"/>
    <n v="0.15"/>
    <n v="159.13173179999998"/>
    <n v="275.95147055999996"/>
    <n v="0"/>
    <n v="0"/>
    <n v="4.076897353827461E-4"/>
    <n v="4.4616687477293211E-4"/>
    <x v="3"/>
  </r>
  <r>
    <x v="22"/>
    <d v="2015-04-04T22:00:00"/>
    <n v="0"/>
    <n v="0"/>
    <n v="0.02"/>
    <n v="0.19"/>
    <n v="16.589000000000002"/>
    <n v="334.05800000000005"/>
    <n v="0.02"/>
    <n v="0.19"/>
    <n v="159.13173179999998"/>
    <n v="275.95147055999996"/>
    <n v="0"/>
    <n v="0"/>
    <n v="3.3794628293641637E-5"/>
    <n v="5.7527220575255133E-4"/>
    <x v="3"/>
  </r>
  <r>
    <x v="23"/>
    <d v="2015-04-04T23:00:00"/>
    <n v="0"/>
    <n v="31.57536"/>
    <n v="0.02"/>
    <n v="0.19"/>
    <n v="16.589000000000002"/>
    <n v="302.48264000000006"/>
    <n v="0.02"/>
    <n v="0.19"/>
    <n v="163.67798999999999"/>
    <n v="275.95147055999996"/>
    <n v="0"/>
    <n v="0"/>
    <n v="3.3794628293641637E-5"/>
    <n v="3.6311715499399568E-5"/>
    <x v="3"/>
  </r>
  <r>
    <x v="0"/>
    <d v="2015-04-05T00:00:00"/>
    <n v="0"/>
    <n v="111.76548"/>
    <n v="0.02"/>
    <n v="0.21"/>
    <n v="16.589000000000002"/>
    <n v="257.45652000000007"/>
    <n v="0.02"/>
    <n v="0.21"/>
    <n v="163.67798999999999"/>
    <n v="264.01850256"/>
    <n v="0"/>
    <n v="0"/>
    <n v="3.3794628293641637E-5"/>
    <n v="1.5568230722405245E-3"/>
    <x v="3"/>
  </r>
  <r>
    <x v="1"/>
    <d v="2015-04-05T01:00:00"/>
    <n v="16.27008"/>
    <n v="147.89915999999999"/>
    <n v="0.04"/>
    <n v="0.18"/>
    <n v="16.907920000000004"/>
    <n v="168.57684000000006"/>
    <n v="0.04"/>
    <n v="0.18"/>
    <n v="163.67798999999999"/>
    <n v="224.71868208000001"/>
    <n v="0"/>
    <n v="0"/>
    <n v="9.2078654031016297E-5"/>
    <n v="3.8822893208221845E-3"/>
    <x v="3"/>
  </r>
  <r>
    <x v="2"/>
    <d v="2015-04-05T02:00:00"/>
    <n v="7.6756799999999998"/>
    <n v="129.42792"/>
    <n v="0.02"/>
    <n v="0.14000000000000001"/>
    <n v="8.9133200000000024"/>
    <n v="116.72008000000005"/>
    <n v="0.02"/>
    <n v="0.14000000000000001"/>
    <n v="153.55254600000001"/>
    <n v="204.33880608000001"/>
    <n v="0"/>
    <n v="0"/>
    <n v="1.183789774171534E-5"/>
    <n v="2.8226027612178722E-3"/>
    <x v="3"/>
  </r>
  <r>
    <x v="3"/>
    <d v="2015-04-05T03:00:00"/>
    <n v="3.87948"/>
    <n v="8.8686000000000096"/>
    <n v="0.01"/>
    <n v="0.09"/>
    <n v="4.4150200000000011"/>
    <n v="149.36940000000001"/>
    <n v="0.01"/>
    <n v="0.09"/>
    <n v="153.55254600000001"/>
    <n v="201.45065423999998"/>
    <n v="0"/>
    <n v="0"/>
    <n v="9.0343810066964904E-7"/>
    <n v="1.4069002700708524E-4"/>
    <x v="3"/>
  </r>
  <r>
    <x v="4"/>
    <d v="2015-04-05T04:00:00"/>
    <n v="4.5525599999999997"/>
    <n v="57.744959999999999"/>
    <n v="0.01"/>
    <n v="0.13"/>
    <n v="3.7419400000000014"/>
    <n v="170.82104000000004"/>
    <n v="0.01"/>
    <n v="0.13"/>
    <n v="137.2239936"/>
    <n v="233.82370607999999"/>
    <n v="0"/>
    <n v="0"/>
    <n v="3.1045421362264823E-6"/>
    <n v="2.8983468583201335E-4"/>
    <x v="3"/>
  </r>
  <r>
    <x v="5"/>
    <d v="2015-04-05T05:00:00"/>
    <n v="0"/>
    <n v="62.563920000000003"/>
    <n v="0.01"/>
    <n v="0.14000000000000001"/>
    <n v="8.2945000000000011"/>
    <n v="183.58408000000006"/>
    <n v="0.01"/>
    <n v="0.14000000000000001"/>
    <n v="137.2239936"/>
    <n v="233.82370607999999"/>
    <n v="0"/>
    <n v="0"/>
    <n v="1.388812899610729E-5"/>
    <n v="2.2796076893185404E-4"/>
    <x v="3"/>
  </r>
  <r>
    <x v="6"/>
    <d v="2015-04-05T06:00:00"/>
    <n v="0"/>
    <n v="11.25948"/>
    <n v="0.01"/>
    <n v="0.12"/>
    <n v="8.2945000000000011"/>
    <n v="199.72452000000004"/>
    <n v="0.01"/>
    <n v="0.12"/>
    <n v="164.83554119999999"/>
    <n v="233.82370607999999"/>
    <n v="0"/>
    <n v="0"/>
    <n v="1.388812899610729E-5"/>
    <n v="1.2838640442767993E-4"/>
    <x v="3"/>
  </r>
  <r>
    <x v="7"/>
    <d v="2015-04-05T07:00:00"/>
    <n v="0"/>
    <n v="12.0786"/>
    <n v="0.02"/>
    <n v="0.13"/>
    <n v="16.589000000000002"/>
    <n v="216.48740000000004"/>
    <n v="0.02"/>
    <n v="0.13"/>
    <n v="169.59984600000001"/>
    <n v="296.06514623999999"/>
    <n v="0"/>
    <n v="0"/>
    <n v="3.3794628293641637E-5"/>
    <n v="8.0081508870693041E-5"/>
    <x v="3"/>
  </r>
  <r>
    <x v="8"/>
    <d v="2015-04-05T08:00:00"/>
    <n v="0"/>
    <n v="0"/>
    <n v="0.03"/>
    <n v="0.13"/>
    <n v="24.883500000000002"/>
    <n v="228.56600000000003"/>
    <n v="0.03"/>
    <n v="0.13"/>
    <n v="169.59984600000001"/>
    <n v="296.06514623999999"/>
    <n v="0"/>
    <n v="0"/>
    <n v="8.0602619664735484E-5"/>
    <n v="2.50231084412377E-4"/>
    <x v="3"/>
  </r>
  <r>
    <x v="9"/>
    <d v="2015-04-05T09:00:00"/>
    <n v="5.2354799999999999"/>
    <n v="0"/>
    <n v="0.04"/>
    <n v="0.22"/>
    <n v="27.942520000000005"/>
    <n v="386.80400000000009"/>
    <n v="0.04"/>
    <n v="0.22"/>
    <n v="169.59984600000001"/>
    <n v="296.06514623999999"/>
    <n v="0"/>
    <n v="0"/>
    <n v="1.3747425498123298E-5"/>
    <n v="5.6613785982449879E-4"/>
    <x v="3"/>
  </r>
  <r>
    <x v="10"/>
    <d v="2015-04-05T10:00:00"/>
    <n v="0"/>
    <n v="0"/>
    <n v="0.02"/>
    <n v="0.4"/>
    <n v="16.589000000000002"/>
    <n v="703.2800000000002"/>
    <n v="0.02"/>
    <n v="0.4"/>
    <n v="146.36585879999998"/>
    <n v="268.34634288000001"/>
    <n v="0"/>
    <n v="0"/>
    <n v="3.3794628293641637E-5"/>
    <n v="6.6780999885507537E-4"/>
    <x v="3"/>
  </r>
  <r>
    <x v="11"/>
    <d v="2015-04-05T11:00:00"/>
    <n v="0"/>
    <n v="23.183039999999998"/>
    <n v="0.04"/>
    <n v="0.55000000000000004"/>
    <n v="33.178000000000004"/>
    <n v="943.82696000000021"/>
    <n v="0.04"/>
    <n v="0.55000000000000004"/>
    <n v="113.84643"/>
    <n v="255.2638656"/>
    <n v="0"/>
    <n v="0"/>
    <n v="1.0039522883159655E-4"/>
    <n v="4.4019256164489065E-4"/>
    <x v="3"/>
  </r>
  <r>
    <x v="12"/>
    <d v="2015-04-05T12:00:00"/>
    <n v="0"/>
    <n v="31.482839999999999"/>
    <n v="7.0000000000000007E-2"/>
    <n v="0.56000000000000005"/>
    <n v="58.061500000000009"/>
    <n v="953.1091600000002"/>
    <n v="7.0000000000000007E-2"/>
    <n v="0.56000000000000005"/>
    <n v="163.36124580000001"/>
    <n v="206.53478496"/>
    <n v="0"/>
    <n v="0"/>
    <n v="1.9945417551391309E-4"/>
    <n v="4.0104269473500352E-4"/>
    <x v="3"/>
  </r>
  <r>
    <x v="13"/>
    <d v="2015-04-05T13:00:00"/>
    <n v="28.934999999999999"/>
    <n v="70.133880000000005"/>
    <n v="0.08"/>
    <n v="0.55000000000000004"/>
    <n v="37.421000000000006"/>
    <n v="896.87612000000024"/>
    <n v="0.08"/>
    <n v="0.55000000000000004"/>
    <n v="225.03338880000001"/>
    <n v="215.12539247999999"/>
    <n v="0"/>
    <n v="0"/>
    <n v="3.189886058552075E-4"/>
    <n v="3.2754537478918989E-5"/>
    <x v="3"/>
  </r>
  <r>
    <x v="14"/>
    <d v="2015-04-05T14:00:00"/>
    <n v="0"/>
    <n v="0"/>
    <n v="0.06"/>
    <n v="0.56999999999999995"/>
    <n v="49.767000000000003"/>
    <n v="1002.1740000000001"/>
    <n v="0.06"/>
    <n v="0.56999999999999995"/>
    <n v="225.03338880000001"/>
    <n v="253.08326448"/>
    <n v="0"/>
    <n v="0"/>
    <n v="1.7811511715324981E-4"/>
    <n v="1.3099507484648823E-3"/>
    <x v="3"/>
  </r>
  <r>
    <x v="15"/>
    <d v="2015-04-05T15:00:00"/>
    <n v="0"/>
    <n v="103.28664000000001"/>
    <n v="0.08"/>
    <n v="0.59"/>
    <n v="66.356000000000009"/>
    <n v="934.05136000000016"/>
    <n v="0.08"/>
    <n v="0.59"/>
    <n v="225.03338880000001"/>
    <n v="259.73688239999996"/>
    <n v="0"/>
    <n v="0"/>
    <n v="2.8982712884361328E-4"/>
    <n v="1.0506121598671495E-3"/>
    <x v="3"/>
  </r>
  <r>
    <x v="16"/>
    <d v="2015-04-05T16:00:00"/>
    <n v="0"/>
    <n v="74.542079999999999"/>
    <n v="0.12"/>
    <n v="0.56999999999999995"/>
    <n v="99.534000000000006"/>
    <n v="927.63192000000004"/>
    <n v="0.12"/>
    <n v="0.56999999999999995"/>
    <n v="217.27230659999998"/>
    <n v="282.10405151999998"/>
    <n v="0"/>
    <n v="0"/>
    <n v="3.7897095214085716E-4"/>
    <n v="3.8484320113982976E-5"/>
    <x v="3"/>
  </r>
  <r>
    <x v="17"/>
    <d v="2015-04-05T17:00:00"/>
    <n v="45.207839999999997"/>
    <n v="106.46172"/>
    <n v="0.14000000000000001"/>
    <n v="0.53"/>
    <n v="70.915160000000014"/>
    <n v="825.38428000000022"/>
    <n v="0.14000000000000001"/>
    <n v="0.53"/>
    <n v="200.76566940000001"/>
    <n v="282.10405151999998"/>
    <n v="0"/>
    <n v="0"/>
    <n v="1.114039946497866E-3"/>
    <n v="7.2962430202695651E-4"/>
    <x v="3"/>
  </r>
  <r>
    <x v="18"/>
    <d v="2015-04-05T18:00:00"/>
    <n v="12.015000000000001"/>
    <n v="83.815200000000004"/>
    <n v="0.09"/>
    <n v="0.49"/>
    <n v="62.635500000000008"/>
    <n v="777.70280000000014"/>
    <n v="0.09"/>
    <n v="0.49"/>
    <n v="216.92847420000001"/>
    <n v="282.10405151999998"/>
    <n v="0"/>
    <n v="0"/>
    <n v="4.5335375764782671E-5"/>
    <n v="9.8111207985388023E-5"/>
    <x v="3"/>
  </r>
  <r>
    <x v="19"/>
    <d v="2015-04-05T19:00:00"/>
    <n v="4.68912"/>
    <n v="129.49284"/>
    <n v="7.0000000000000007E-2"/>
    <n v="0.41"/>
    <n v="53.372380000000007"/>
    <n v="591.36916000000008"/>
    <n v="7.0000000000000007E-2"/>
    <n v="0.41"/>
    <n v="216.92847420000001"/>
    <n v="267.63879215999998"/>
    <n v="0"/>
    <n v="0"/>
    <n v="7.1733045236144108E-5"/>
    <n v="1.2949662083039278E-3"/>
    <x v="3"/>
  </r>
  <r>
    <x v="20"/>
    <d v="2015-04-05T20:00:00"/>
    <n v="15.010680000000001"/>
    <n v="77.176439999999999"/>
    <n v="0.05"/>
    <n v="0.33"/>
    <n v="26.461820000000003"/>
    <n v="503.02956000000012"/>
    <n v="0.05"/>
    <n v="0.33"/>
    <n v="216.92847420000001"/>
    <n v="274.4330688"/>
    <n v="0"/>
    <n v="0"/>
    <n v="4.1201127559426347E-5"/>
    <n v="6.8287804303177586E-5"/>
    <x v="3"/>
  </r>
  <r>
    <x v="21"/>
    <d v="2015-04-05T21:00:00"/>
    <n v="22.869479999999999"/>
    <n v="0"/>
    <n v="0.05"/>
    <n v="0.27"/>
    <n v="18.603020000000004"/>
    <n v="474.71400000000011"/>
    <n v="0.05"/>
    <n v="0.27"/>
    <n v="159.13173179999998"/>
    <n v="275.95147055999996"/>
    <n v="0"/>
    <n v="0"/>
    <n v="2.5260406082876241E-4"/>
    <n v="6.4972927820827731E-4"/>
    <x v="3"/>
  </r>
  <r>
    <x v="22"/>
    <d v="2015-04-05T22:00:00"/>
    <n v="11.1576"/>
    <n v="0"/>
    <n v="0.02"/>
    <n v="0.39"/>
    <n v="5.4314000000000018"/>
    <n v="685.69800000000009"/>
    <n v="0.02"/>
    <n v="0.39"/>
    <n v="159.13173179999998"/>
    <n v="275.95147055999996"/>
    <n v="0"/>
    <n v="0"/>
    <n v="5.8346539729030681E-5"/>
    <n v="1.2722894493419554E-3"/>
    <x v="3"/>
  </r>
  <r>
    <x v="23"/>
    <d v="2015-04-05T23:00:00"/>
    <n v="0"/>
    <n v="65.052959999999999"/>
    <n v="0.01"/>
    <n v="0.38"/>
    <n v="8.2945000000000011"/>
    <n v="603.06304000000011"/>
    <n v="0.01"/>
    <n v="0.38"/>
    <n v="163.67798999999999"/>
    <n v="275.95147055999996"/>
    <n v="0"/>
    <n v="0"/>
    <n v="1.388812899610729E-5"/>
    <n v="2.8942069370624668E-6"/>
    <x v="3"/>
  </r>
  <r>
    <x v="0"/>
    <d v="2015-04-06T00:00:00"/>
    <n v="0"/>
    <n v="0"/>
    <n v="0.02"/>
    <n v="0.33"/>
    <n v="16.589000000000002"/>
    <n v="580.20600000000013"/>
    <n v="0.02"/>
    <n v="0.33"/>
    <n v="163.67798999999999"/>
    <n v="264.01850256"/>
    <n v="0"/>
    <n v="0"/>
    <n v="3.3794628293641637E-5"/>
    <n v="1.2696037377301658E-3"/>
    <x v="3"/>
  </r>
  <r>
    <x v="1"/>
    <d v="2015-04-06T01:00:00"/>
    <n v="0"/>
    <n v="25.171320000000001"/>
    <n v="0.09"/>
    <n v="0.34"/>
    <n v="74.650500000000008"/>
    <n v="572.61668000000009"/>
    <n v="0.09"/>
    <n v="0.34"/>
    <n v="163.67798999999999"/>
    <n v="224.71868208000001"/>
    <n v="0"/>
    <n v="0"/>
    <n v="4.5023142207271249E-4"/>
    <n v="4.9690858554525986E-4"/>
    <x v="3"/>
  </r>
  <r>
    <x v="2"/>
    <d v="2015-04-06T02:00:00"/>
    <n v="0"/>
    <n v="19.58268"/>
    <n v="0.16"/>
    <n v="0.35"/>
    <n v="132.71200000000002"/>
    <n v="595.78732000000002"/>
    <n v="0.16"/>
    <n v="0.35"/>
    <n v="153.55254600000001"/>
    <n v="204.33880608000001"/>
    <n v="0"/>
    <n v="0"/>
    <n v="7.0811532859119217E-4"/>
    <n v="2.8259129078134497E-4"/>
    <x v="3"/>
  </r>
  <r>
    <x v="3"/>
    <d v="2015-04-06T03:00:00"/>
    <n v="0"/>
    <n v="33.267719999999997"/>
    <n v="0.21"/>
    <n v="0.37"/>
    <n v="174.18450000000001"/>
    <n v="617.26628000000005"/>
    <n v="0.21"/>
    <n v="0.37"/>
    <n v="153.55254600000001"/>
    <n v="201.45065423999998"/>
    <n v="0"/>
    <n v="0"/>
    <n v="9.0809929873448528E-4"/>
    <n v="1.8671543998036386E-4"/>
    <x v="3"/>
  </r>
  <r>
    <x v="4"/>
    <d v="2015-04-06T04:00:00"/>
    <n v="0"/>
    <n v="28.002479999999998"/>
    <n v="0.31"/>
    <n v="0.33"/>
    <n v="257.12950000000001"/>
    <n v="552.20352000000014"/>
    <n v="0.31"/>
    <n v="0.33"/>
    <n v="137.2239936"/>
    <n v="233.82370607999999"/>
    <n v="0"/>
    <n v="0"/>
    <n v="1.0683198898789709E-3"/>
    <n v="3.8827561485296703E-4"/>
    <x v="3"/>
  </r>
  <r>
    <x v="5"/>
    <d v="2015-04-06T05:00:00"/>
    <n v="0"/>
    <n v="71.811239999999998"/>
    <n v="0.51"/>
    <n v="0.32"/>
    <n v="423.01950000000005"/>
    <n v="490.81276000000014"/>
    <n v="0.51"/>
    <n v="0.32"/>
    <n v="137.2239936"/>
    <n v="233.82370607999999"/>
    <n v="0"/>
    <n v="0"/>
    <n v="1.1655582866262268E-3"/>
    <n v="9.5837040879474635E-5"/>
    <x v="3"/>
  </r>
  <r>
    <x v="6"/>
    <d v="2015-04-06T06:00:00"/>
    <n v="0"/>
    <n v="15.3102"/>
    <n v="0.67"/>
    <n v="0.34"/>
    <n v="555.7315000000001"/>
    <n v="582.47780000000012"/>
    <n v="0.67"/>
    <n v="0.34"/>
    <n v="164.83554119999999"/>
    <n v="233.82370607999999"/>
    <n v="0"/>
    <n v="0"/>
    <n v="1.6111187545893631E-3"/>
    <n v="7.7841511526665502E-4"/>
    <x v="3"/>
  </r>
  <r>
    <x v="7"/>
    <d v="2015-04-06T07:00:00"/>
    <n v="0"/>
    <n v="36.217320000000001"/>
    <n v="0.6"/>
    <n v="0.34"/>
    <n v="497.67"/>
    <n v="561.57068000000015"/>
    <n v="0.6"/>
    <n v="0.34"/>
    <n v="169.59984600000001"/>
    <n v="296.06514623999999"/>
    <n v="0"/>
    <n v="0"/>
    <n v="1.0103058548093177E-3"/>
    <n v="2.5628439110305198E-4"/>
    <x v="3"/>
  </r>
  <r>
    <x v="8"/>
    <d v="2015-04-06T08:00:00"/>
    <n v="24.6432"/>
    <n v="0"/>
    <n v="0.7"/>
    <n v="0.31"/>
    <n v="555.97180000000003"/>
    <n v="545.04200000000003"/>
    <n v="0.7"/>
    <n v="0.31"/>
    <n v="169.59984600000001"/>
    <n v="296.06514623999999"/>
    <n v="0"/>
    <n v="0"/>
    <n v="1.4112292441009674E-4"/>
    <n v="6.2961688344880396E-4"/>
    <x v="3"/>
  </r>
  <r>
    <x v="9"/>
    <d v="2015-04-06T09:00:00"/>
    <n v="52.818480000000001"/>
    <n v="0"/>
    <n v="0.67"/>
    <n v="0.32"/>
    <n v="502.91302000000007"/>
    <n v="562.62400000000014"/>
    <n v="0.67"/>
    <n v="0.32"/>
    <n v="169.59984600000001"/>
    <n v="296.06514623999999"/>
    <n v="0"/>
    <n v="0"/>
    <n v="5.5413988407714226E-4"/>
    <n v="9.643492589305507E-4"/>
    <x v="3"/>
  </r>
  <r>
    <x v="10"/>
    <d v="2015-04-06T10:00:00"/>
    <n v="0"/>
    <n v="157.49003999999999"/>
    <n v="0.57999999999999996"/>
    <n v="0.52"/>
    <n v="481.08100000000002"/>
    <n v="756.7739600000001"/>
    <n v="0.57999999999999996"/>
    <n v="0.52"/>
    <n v="146.36585879999998"/>
    <n v="268.34634288000001"/>
    <n v="0"/>
    <n v="0"/>
    <n v="1.8614499749658538E-3"/>
    <n v="3.1483043992987865E-3"/>
    <x v="3"/>
  </r>
  <r>
    <x v="11"/>
    <d v="2015-04-06T11:00:00"/>
    <n v="52.160760000000003"/>
    <n v="205.46100000000001"/>
    <n v="0.59"/>
    <n v="0.55000000000000004"/>
    <n v="437.21474000000001"/>
    <n v="761.54900000000021"/>
    <n v="0.59"/>
    <n v="0.55000000000000004"/>
    <n v="113.84643"/>
    <n v="255.2638656"/>
    <n v="0"/>
    <n v="0"/>
    <n v="3.2923110207209294E-4"/>
    <n v="6.8380140837854828E-3"/>
    <x v="3"/>
  </r>
  <r>
    <x v="12"/>
    <d v="2015-04-06T12:00:00"/>
    <n v="24.815280000000001"/>
    <n v="0"/>
    <n v="0.53"/>
    <n v="0.42"/>
    <n v="414.79322000000002"/>
    <n v="738.44400000000007"/>
    <n v="0.53"/>
    <n v="0.42"/>
    <n v="163.36124580000001"/>
    <n v="206.53478496"/>
    <n v="0"/>
    <n v="0"/>
    <n v="1.97914411701434E-4"/>
    <n v="1.818355208078974E-3"/>
    <x v="3"/>
  </r>
  <r>
    <x v="13"/>
    <d v="2015-04-06T13:00:00"/>
    <n v="42.693600000000004"/>
    <n v="33.027839999999998"/>
    <n v="0.49"/>
    <n v="0.5"/>
    <n v="363.73689999999999"/>
    <n v="846.07216000000017"/>
    <n v="0.49"/>
    <n v="0.5"/>
    <n v="225.03338880000001"/>
    <n v="215.12539247999999"/>
    <n v="0"/>
    <n v="0"/>
    <n v="1.0643577903691402E-4"/>
    <n v="1.0773362642093331E-4"/>
    <x v="3"/>
  </r>
  <r>
    <x v="14"/>
    <d v="2015-04-06T14:00:00"/>
    <n v="79.943759999999997"/>
    <n v="12.505319999999999"/>
    <n v="0.46"/>
    <n v="0.46"/>
    <n v="301.60324000000003"/>
    <n v="796.26668000000018"/>
    <n v="0.46"/>
    <n v="0.46"/>
    <n v="225.03338880000001"/>
    <n v="253.08326448"/>
    <n v="0"/>
    <n v="0"/>
    <n v="4.3282452365399297E-3"/>
    <n v="8.0989569228115193E-4"/>
    <x v="3"/>
  </r>
  <r>
    <x v="15"/>
    <d v="2015-04-06T15:00:00"/>
    <n v="62.051760000000002"/>
    <n v="42.933"/>
    <n v="0.32"/>
    <n v="0.46"/>
    <n v="203.37224000000003"/>
    <n v="765.83900000000017"/>
    <n v="0.32"/>
    <n v="0.46"/>
    <n v="225.03338880000001"/>
    <n v="259.73688239999996"/>
    <n v="0"/>
    <n v="0"/>
    <n v="1.5790148987122009E-3"/>
    <n v="1.2437853197408565E-4"/>
    <x v="3"/>
  </r>
  <r>
    <x v="16"/>
    <d v="2015-04-06T16:00:00"/>
    <n v="77.602440000000001"/>
    <n v="0"/>
    <n v="0.23"/>
    <n v="0.45"/>
    <n v="113.17106000000001"/>
    <n v="791.19000000000017"/>
    <n v="0.23"/>
    <n v="0.45"/>
    <n v="217.27230659999998"/>
    <n v="282.10405151999998"/>
    <n v="0"/>
    <n v="0"/>
    <n v="4.3811876192404878E-3"/>
    <n v="9.9769065909193259E-4"/>
    <x v="3"/>
  </r>
  <r>
    <x v="17"/>
    <d v="2015-04-06T17:00:00"/>
    <n v="50.798279999999998"/>
    <n v="0"/>
    <n v="0.12"/>
    <n v="0.54"/>
    <n v="48.735720000000008"/>
    <n v="949.42800000000022"/>
    <n v="0.12"/>
    <n v="0.54"/>
    <n v="200.76566940000001"/>
    <n v="282.10405151999998"/>
    <n v="0"/>
    <n v="0"/>
    <n v="1.7452470131140443E-3"/>
    <n v="1.2077736568451068E-3"/>
    <x v="3"/>
  </r>
  <r>
    <x v="18"/>
    <d v="2015-04-06T18:00:00"/>
    <n v="34.072319999999998"/>
    <n v="47.172359999999998"/>
    <n v="0.05"/>
    <n v="0.62"/>
    <n v="7.400180000000006"/>
    <n v="1042.91164"/>
    <n v="0.05"/>
    <n v="0.62"/>
    <n v="216.92847420000001"/>
    <n v="282.10405151999998"/>
    <n v="0"/>
    <n v="0"/>
    <n v="8.6435236693973509E-4"/>
    <n v="2.3316437946143426E-5"/>
    <x v="3"/>
  </r>
  <r>
    <x v="19"/>
    <d v="2015-04-06T19:00:00"/>
    <n v="6.5036399999999999"/>
    <n v="248.06639999999999"/>
    <n v="0.01"/>
    <n v="0.56000000000000005"/>
    <n v="1.7908600000000012"/>
    <n v="736.52560000000017"/>
    <n v="0.01"/>
    <n v="0.56000000000000005"/>
    <n v="216.92847420000001"/>
    <n v="267.63879215999998"/>
    <n v="0"/>
    <n v="0"/>
    <n v="1.6926877088928552E-5"/>
    <n v="1.0641732856780332E-2"/>
    <x v="3"/>
  </r>
  <r>
    <x v="20"/>
    <d v="2015-04-06T20:00:00"/>
    <n v="7.0736400000000001"/>
    <n v="173.52804"/>
    <n v="0.02"/>
    <n v="0.45"/>
    <n v="9.5153600000000012"/>
    <n v="617.66196000000014"/>
    <n v="0.02"/>
    <n v="0.45"/>
    <n v="216.92847420000001"/>
    <n v="274.4330688"/>
    <n v="0"/>
    <n v="0"/>
    <n v="7.3701077955736967E-6"/>
    <n v="4.50377561257761E-3"/>
    <x v="3"/>
  </r>
  <r>
    <x v="21"/>
    <d v="2015-04-06T21:00:00"/>
    <n v="8.1438000000000006"/>
    <n v="169.72164000000001"/>
    <n v="0.02"/>
    <n v="0.34"/>
    <n v="8.4452000000000016"/>
    <n v="428.06636000000015"/>
    <n v="0.02"/>
    <n v="0.34"/>
    <n v="159.13173179999998"/>
    <n v="275.95147055999996"/>
    <n v="0"/>
    <n v="0"/>
    <n v="1.6040013768489226E-5"/>
    <n v="3.5908259288349341E-3"/>
    <x v="3"/>
  </r>
  <r>
    <x v="22"/>
    <d v="2015-04-06T22:00:00"/>
    <n v="11.35896"/>
    <n v="279.70296000000002"/>
    <n v="0.03"/>
    <n v="0.28999999999999998"/>
    <n v="13.524540000000002"/>
    <n v="230.17504000000002"/>
    <n v="0.03"/>
    <n v="0.28999999999999998"/>
    <n v="159.13173179999998"/>
    <n v="275.95147055999996"/>
    <n v="0"/>
    <n v="1.0000000000000009E-3"/>
    <n v="2.2246999648464734E-5"/>
    <n v="1.713491448342561E-2"/>
    <x v="3"/>
  </r>
  <r>
    <x v="23"/>
    <d v="2015-04-06T23:00:00"/>
    <n v="2.4089999999999998"/>
    <n v="149.59559999999999"/>
    <n v="0.02"/>
    <n v="0.13"/>
    <n v="14.180000000000003"/>
    <n v="78.970400000000041"/>
    <n v="0.02"/>
    <n v="0.13"/>
    <n v="163.67798999999999"/>
    <n v="275.95147055999996"/>
    <n v="0"/>
    <n v="0"/>
    <n v="8.4621678111409898E-6"/>
    <n v="4.7977543901353975E-3"/>
    <x v="3"/>
  </r>
  <r>
    <x v="0"/>
    <d v="2015-04-07T00:00:00"/>
    <n v="0"/>
    <n v="0"/>
    <n v="0.03"/>
    <n v="0.08"/>
    <n v="24.883500000000002"/>
    <n v="140.65600000000003"/>
    <n v="0.03"/>
    <n v="0.08"/>
    <n v="163.67798999999999"/>
    <n v="264.01850256"/>
    <n v="0"/>
    <n v="0"/>
    <n v="8.0602619664735484E-5"/>
    <n v="1.8419975243909084E-4"/>
    <x v="3"/>
  </r>
  <r>
    <x v="1"/>
    <d v="2015-04-07T01:00:00"/>
    <n v="32.217239999999997"/>
    <n v="0"/>
    <n v="0.05"/>
    <n v="0.11"/>
    <n v="9.2552600000000069"/>
    <n v="193.40200000000004"/>
    <n v="0.05"/>
    <n v="0.11"/>
    <n v="163.67798999999999"/>
    <n v="224.71868208000001"/>
    <n v="0"/>
    <n v="0"/>
    <n v="7.3784769247725959E-4"/>
    <n v="2.4043709205597656E-4"/>
    <x v="3"/>
  </r>
  <r>
    <x v="2"/>
    <d v="2015-04-07T02:00:00"/>
    <n v="17.010120000000001"/>
    <n v="0"/>
    <n v="0.03"/>
    <n v="0.09"/>
    <n v="7.8733800000000009"/>
    <n v="158.23800000000003"/>
    <n v="0.03"/>
    <n v="0.09"/>
    <n v="153.55254600000001"/>
    <n v="204.33880608000001"/>
    <n v="0"/>
    <n v="0"/>
    <n v="1.3293660526762888E-4"/>
    <n v="2.8579318265078816E-4"/>
    <x v="3"/>
  </r>
  <r>
    <x v="3"/>
    <d v="2015-04-07T03:00:00"/>
    <n v="7.9404000000000003"/>
    <n v="0"/>
    <n v="0.02"/>
    <n v="0.12"/>
    <n v="8.6486000000000018"/>
    <n v="210.98400000000004"/>
    <n v="0.02"/>
    <n v="0.12"/>
    <n v="153.55254600000001"/>
    <n v="201.45065423999998"/>
    <n v="0"/>
    <n v="0"/>
    <n v="1.4135914516346531E-5"/>
    <n v="3.14521492331984E-4"/>
    <x v="3"/>
  </r>
  <r>
    <x v="4"/>
    <d v="2015-04-07T04:00:00"/>
    <n v="8.6367600000000007"/>
    <n v="0"/>
    <n v="0.02"/>
    <n v="0.13"/>
    <n v="7.9522400000000015"/>
    <n v="228.56600000000003"/>
    <n v="0.02"/>
    <n v="0.13"/>
    <n v="137.2239936"/>
    <n v="233.82370607999999"/>
    <n v="0"/>
    <n v="0"/>
    <n v="2.1153745715093241E-5"/>
    <n v="2.50231084412377E-4"/>
    <x v="3"/>
  </r>
  <r>
    <x v="5"/>
    <d v="2015-04-07T05:00:00"/>
    <n v="9.3801600000000001"/>
    <n v="0.11363999999999901"/>
    <n v="0.04"/>
    <n v="0.12"/>
    <n v="23.797840000000004"/>
    <n v="210.87036000000003"/>
    <n v="0.04"/>
    <n v="0.12"/>
    <n v="137.2239936"/>
    <n v="233.82370607999999"/>
    <n v="0"/>
    <n v="0"/>
    <n v="1.6619063811166437E-6"/>
    <n v="3.1223312365753547E-4"/>
    <x v="3"/>
  </r>
  <r>
    <x v="6"/>
    <d v="2015-04-07T06:00:00"/>
    <n v="0"/>
    <n v="13.608000000000001"/>
    <n v="0.03"/>
    <n v="0.1"/>
    <n v="24.883500000000002"/>
    <n v="162.21200000000005"/>
    <n v="0.03"/>
    <n v="0.1"/>
    <n v="164.83554119999999"/>
    <n v="233.82370607999999"/>
    <n v="0"/>
    <n v="0"/>
    <n v="8.0602619664735484E-5"/>
    <n v="6.9573123025643336E-5"/>
    <x v="3"/>
  </r>
  <r>
    <x v="7"/>
    <d v="2015-04-07T07:00:00"/>
    <n v="0"/>
    <n v="51.89676"/>
    <n v="0.05"/>
    <n v="0.15"/>
    <n v="41.472500000000004"/>
    <n v="211.83324000000002"/>
    <n v="0.05"/>
    <n v="0.15"/>
    <n v="169.59984600000001"/>
    <n v="296.06514623999999"/>
    <n v="0"/>
    <n v="0"/>
    <n v="1.3638358464624717E-4"/>
    <n v="7.0464619865824192E-5"/>
    <x v="3"/>
  </r>
  <r>
    <x v="8"/>
    <d v="2015-04-07T08:00:00"/>
    <n v="27.414480000000001"/>
    <n v="87.103200000000001"/>
    <n v="0.09"/>
    <n v="0.13"/>
    <n v="47.236020000000011"/>
    <n v="141.46280000000002"/>
    <n v="0.09"/>
    <n v="0.13"/>
    <n v="169.59984600000001"/>
    <n v="296.06514623999999"/>
    <n v="0"/>
    <n v="0"/>
    <n v="1.4001369089581829E-4"/>
    <n v="1.1372021136549374E-3"/>
    <x v="3"/>
  </r>
  <r>
    <x v="9"/>
    <d v="2015-04-07T09:00:00"/>
    <n v="25.502880000000001"/>
    <n v="79.217759999999998"/>
    <n v="0.08"/>
    <n v="0.08"/>
    <n v="40.853120000000004"/>
    <n v="61.438240000000036"/>
    <n v="0.08"/>
    <n v="0.08"/>
    <n v="169.59984600000001"/>
    <n v="296.06514623999999"/>
    <n v="0"/>
    <n v="0"/>
    <n v="1.8830497124734476E-4"/>
    <n v="9.9125171019348872E-4"/>
    <x v="3"/>
  </r>
  <r>
    <x v="10"/>
    <d v="2015-04-07T10:00:00"/>
    <n v="5.9942399999999996"/>
    <n v="2.7495599999999998"/>
    <n v="0.05"/>
    <n v="0.04"/>
    <n v="35.478260000000006"/>
    <n v="67.578440000000015"/>
    <n v="0.05"/>
    <n v="0.04"/>
    <n v="146.36585879999998"/>
    <n v="268.34634288000001"/>
    <n v="0"/>
    <n v="0"/>
    <n v="1.9816506999906452E-5"/>
    <n v="3.3099801138796581E-5"/>
    <x v="3"/>
  </r>
  <r>
    <x v="11"/>
    <d v="2015-04-07T11:00:00"/>
    <n v="0"/>
    <n v="0"/>
    <n v="0.04"/>
    <n v="0.05"/>
    <n v="33.178000000000004"/>
    <n v="87.910000000000025"/>
    <n v="0.04"/>
    <n v="0.05"/>
    <n v="113.84643"/>
    <n v="255.2638656"/>
    <n v="0"/>
    <n v="0"/>
    <n v="1.0039522883159655E-4"/>
    <n v="6.1690021178240748E-5"/>
    <x v="3"/>
  </r>
  <r>
    <x v="12"/>
    <d v="2015-04-07T12:00:00"/>
    <n v="0"/>
    <n v="0"/>
    <n v="0.08"/>
    <n v="0.1"/>
    <n v="66.356000000000009"/>
    <n v="175.82000000000005"/>
    <n v="0.08"/>
    <n v="0.1"/>
    <n v="163.36124580000001"/>
    <n v="206.53478496"/>
    <n v="0"/>
    <n v="0"/>
    <n v="2.8982712884361328E-4"/>
    <n v="2.5859162349816008E-4"/>
    <x v="3"/>
  </r>
  <r>
    <x v="13"/>
    <d v="2015-04-07T13:00:00"/>
    <n v="19.13832"/>
    <n v="0"/>
    <n v="0.09"/>
    <n v="0.16"/>
    <n v="55.512180000000008"/>
    <n v="281.31200000000007"/>
    <n v="0.09"/>
    <n v="0.16"/>
    <n v="225.03338880000001"/>
    <n v="215.12539247999999"/>
    <n v="0"/>
    <n v="0"/>
    <n v="3.4404653152152489E-6"/>
    <n v="4.6519010561189416E-4"/>
    <x v="3"/>
  </r>
  <r>
    <x v="14"/>
    <d v="2015-04-07T14:00:00"/>
    <n v="23.908080000000002"/>
    <n v="0"/>
    <n v="0.08"/>
    <n v="0.23"/>
    <n v="42.447920000000011"/>
    <n v="404.38600000000008"/>
    <n v="0.08"/>
    <n v="0.23"/>
    <n v="225.03338880000001"/>
    <n v="253.08326448"/>
    <n v="0"/>
    <n v="0"/>
    <n v="1.392330611387083E-4"/>
    <n v="7.9709179956497466E-4"/>
    <x v="3"/>
  </r>
  <r>
    <x v="15"/>
    <d v="2015-04-07T15:00:00"/>
    <n v="8.66568"/>
    <n v="0"/>
    <n v="0.05"/>
    <n v="0.23"/>
    <n v="32.806820000000002"/>
    <n v="404.38600000000008"/>
    <n v="0.05"/>
    <n v="0.23"/>
    <n v="225.03338880000001"/>
    <n v="259.73688239999996"/>
    <n v="0"/>
    <n v="0"/>
    <n v="1.5149594972943624E-6"/>
    <n v="7.9709179956497466E-4"/>
    <x v="3"/>
  </r>
  <r>
    <x v="16"/>
    <d v="2015-04-07T16:00:00"/>
    <n v="22.561319999999998"/>
    <n v="0"/>
    <n v="0.05"/>
    <n v="0.26"/>
    <n v="18.911180000000005"/>
    <n v="457.13200000000006"/>
    <n v="0.05"/>
    <n v="0.26"/>
    <n v="217.27230659999998"/>
    <n v="282.10405151999998"/>
    <n v="0"/>
    <n v="0"/>
    <n v="2.4093246250111395E-4"/>
    <n v="6.0409942097984894E-4"/>
    <x v="3"/>
  </r>
  <r>
    <x v="17"/>
    <d v="2015-04-07T17:00:00"/>
    <n v="19.09956"/>
    <n v="24.201599999999999"/>
    <n v="0.03"/>
    <n v="0.3"/>
    <n v="5.7839400000000012"/>
    <n v="503.25840000000005"/>
    <n v="0.03"/>
    <n v="0.3"/>
    <n v="200.76566940000001"/>
    <n v="282.10405151999998"/>
    <n v="0"/>
    <n v="0"/>
    <n v="1.9737104634844017E-4"/>
    <n v="2.2216592875628423E-4"/>
    <x v="3"/>
  </r>
  <r>
    <x v="18"/>
    <d v="2015-04-07T18:00:00"/>
    <n v="4.91892"/>
    <n v="84.749399999999994"/>
    <n v="0.01"/>
    <n v="0.3"/>
    <n v="3.3755800000000011"/>
    <n v="442.71060000000006"/>
    <n v="0.01"/>
    <n v="0.3"/>
    <n v="216.92847420000001"/>
    <n v="282.10405151999998"/>
    <n v="0"/>
    <n v="0"/>
    <n v="4.8561234368373131E-6"/>
    <n v="3.8150478782102777E-4"/>
    <x v="3"/>
  </r>
  <r>
    <x v="19"/>
    <d v="2015-04-07T19:00:00"/>
    <n v="0"/>
    <n v="41.726880000000001"/>
    <n v="0.01"/>
    <n v="0.24"/>
    <n v="8.2945000000000011"/>
    <n v="380.24112000000008"/>
    <n v="0.01"/>
    <n v="0.24"/>
    <n v="216.92847420000001"/>
    <n v="267.63879215999998"/>
    <n v="0"/>
    <n v="0"/>
    <n v="1.388812899610729E-5"/>
    <n v="6.780366076566691E-7"/>
    <x v="3"/>
  </r>
  <r>
    <x v="20"/>
    <d v="2015-04-07T20:00:00"/>
    <n v="0"/>
    <n v="0"/>
    <n v="0.02"/>
    <n v="0.21"/>
    <n v="16.589000000000002"/>
    <n v="369.22200000000004"/>
    <n v="0.02"/>
    <n v="0.21"/>
    <n v="216.92847420000001"/>
    <n v="274.4330688"/>
    <n v="0"/>
    <n v="0"/>
    <n v="3.3794628293641637E-5"/>
    <n v="5.8136583895803458E-4"/>
    <x v="3"/>
  </r>
  <r>
    <x v="21"/>
    <d v="2015-04-07T21:00:00"/>
    <n v="0"/>
    <n v="0"/>
    <n v="0.05"/>
    <n v="0.32"/>
    <n v="41.472500000000004"/>
    <n v="562.62400000000014"/>
    <n v="0.05"/>
    <n v="0.32"/>
    <n v="159.13173179999998"/>
    <n v="275.95147055999996"/>
    <n v="0"/>
    <n v="0"/>
    <n v="1.3638358464624717E-4"/>
    <n v="9.643492589305507E-4"/>
    <x v="3"/>
  </r>
  <r>
    <x v="22"/>
    <d v="2015-04-07T22:00:00"/>
    <n v="0"/>
    <n v="27.093720000000001"/>
    <n v="0.05"/>
    <n v="0.4"/>
    <n v="41.472500000000004"/>
    <n v="676.18628000000024"/>
    <n v="0.05"/>
    <n v="0.4"/>
    <n v="159.13173179999998"/>
    <n v="275.95147055999996"/>
    <n v="0"/>
    <n v="0"/>
    <n v="1.3638358464624717E-4"/>
    <n v="1.0882872683317569E-4"/>
    <x v="3"/>
  </r>
  <r>
    <x v="23"/>
    <d v="2015-04-07T23:00:00"/>
    <n v="0"/>
    <n v="0"/>
    <n v="0.08"/>
    <n v="0.39"/>
    <n v="66.356000000000009"/>
    <n v="685.69800000000009"/>
    <n v="0.08"/>
    <n v="0.39"/>
    <n v="163.67798999999999"/>
    <n v="275.95147055999996"/>
    <n v="0"/>
    <n v="0"/>
    <n v="2.8982712884361328E-4"/>
    <n v="1.2722894493419554E-3"/>
    <x v="3"/>
  </r>
  <r>
    <x v="0"/>
    <d v="2015-04-08T00:00:00"/>
    <n v="11.68872"/>
    <n v="0"/>
    <n v="0.12"/>
    <n v="0.44"/>
    <n v="87.845280000000002"/>
    <n v="773.60800000000017"/>
    <n v="0.12"/>
    <n v="0.44"/>
    <n v="163.67798999999999"/>
    <n v="264.01850256"/>
    <n v="0"/>
    <n v="0"/>
    <n v="2.8891086543585244E-5"/>
    <n v="9.484956578628247E-4"/>
    <x v="3"/>
  </r>
  <r>
    <x v="1"/>
    <d v="2015-04-08T01:00:00"/>
    <n v="9.05124"/>
    <n v="0"/>
    <n v="0.1"/>
    <n v="0.45"/>
    <n v="73.893760000000015"/>
    <n v="791.19000000000017"/>
    <n v="0.1"/>
    <n v="0.45"/>
    <n v="163.67798999999999"/>
    <n v="224.71868208000001"/>
    <n v="0"/>
    <n v="0"/>
    <n v="1.7817800162075527E-5"/>
    <n v="9.9769065909193259E-4"/>
    <x v="3"/>
  </r>
  <r>
    <x v="2"/>
    <d v="2015-04-08T02:00:00"/>
    <n v="0"/>
    <n v="0"/>
    <n v="0.1"/>
    <n v="0.45"/>
    <n v="82.945000000000007"/>
    <n v="791.19000000000017"/>
    <n v="0.1"/>
    <n v="0.45"/>
    <n v="153.55254600000001"/>
    <n v="204.33880608000001"/>
    <n v="0"/>
    <n v="0"/>
    <n v="2.2902140328749475E-4"/>
    <n v="9.9769065909193259E-4"/>
    <x v="3"/>
  </r>
  <r>
    <x v="3"/>
    <d v="2015-04-08T03:00:00"/>
    <n v="16.987680000000001"/>
    <n v="29.31024"/>
    <n v="0.1"/>
    <n v="0.45"/>
    <n v="65.95732000000001"/>
    <n v="761.87976000000015"/>
    <n v="0.1"/>
    <n v="0.45"/>
    <n v="153.55254600000001"/>
    <n v="201.45065423999998"/>
    <n v="0"/>
    <n v="0"/>
    <n v="2.8592577119859955E-5"/>
    <n v="2.2247651600516423E-4"/>
    <x v="3"/>
  </r>
  <r>
    <x v="4"/>
    <d v="2015-04-08T04:00:00"/>
    <n v="3.1069200000000001"/>
    <n v="25.38804"/>
    <n v="0.1"/>
    <n v="0.45"/>
    <n v="79.838080000000005"/>
    <n v="765.80196000000012"/>
    <n v="0.1"/>
    <n v="0.45"/>
    <n v="137.2239936"/>
    <n v="233.82370607999999"/>
    <n v="0"/>
    <n v="0"/>
    <n v="1.2967957191309132E-4"/>
    <n v="2.9400077900482651E-4"/>
    <x v="3"/>
  </r>
  <r>
    <x v="5"/>
    <d v="2015-04-08T05:00:00"/>
    <n v="0"/>
    <n v="77.190839999999994"/>
    <n v="0.09"/>
    <n v="0.43"/>
    <n v="74.650500000000008"/>
    <n v="678.83516000000009"/>
    <n v="0.09"/>
    <n v="0.43"/>
    <n v="137.2239936"/>
    <n v="233.82370607999999"/>
    <n v="0"/>
    <n v="0"/>
    <n v="4.5023142207271249E-4"/>
    <n v="5.7396541866827989E-5"/>
    <x v="3"/>
  </r>
  <r>
    <x v="6"/>
    <d v="2015-04-08T06:00:00"/>
    <n v="0"/>
    <n v="191.34996000000001"/>
    <n v="0.13"/>
    <n v="0.39"/>
    <n v="107.82850000000001"/>
    <n v="494.34804000000008"/>
    <n v="0.13"/>
    <n v="0.39"/>
    <n v="164.83554119999999"/>
    <n v="233.82370607999999"/>
    <n v="0"/>
    <n v="0"/>
    <n v="7.3701218894258532E-4"/>
    <n v="5.3529281511980617E-3"/>
    <x v="3"/>
  </r>
  <r>
    <x v="7"/>
    <d v="2015-04-08T07:00:00"/>
    <n v="0"/>
    <n v="223.80431999999999"/>
    <n v="0.17"/>
    <n v="0.28999999999999998"/>
    <n v="141.00650000000002"/>
    <n v="286.07368000000008"/>
    <n v="0.17"/>
    <n v="0.28999999999999998"/>
    <n v="169.59984600000001"/>
    <n v="296.06514623999999"/>
    <n v="0"/>
    <n v="0"/>
    <n v="4.8475958003916457E-4"/>
    <n v="9.8222554285565967E-3"/>
    <x v="3"/>
  </r>
  <r>
    <x v="8"/>
    <d v="2015-04-08T08:00:00"/>
    <n v="0"/>
    <n v="116.8458"/>
    <n v="0.15"/>
    <n v="0.17"/>
    <n v="124.4175"/>
    <n v="182.04820000000007"/>
    <n v="0.15"/>
    <n v="0.17"/>
    <n v="169.59984600000001"/>
    <n v="296.06514623999999"/>
    <n v="0"/>
    <n v="0"/>
    <n v="5.7172244239234323E-4"/>
    <n v="2.081298176812471E-3"/>
    <x v="3"/>
  </r>
  <r>
    <x v="9"/>
    <d v="2015-04-08T09:00:00"/>
    <n v="0"/>
    <n v="61.240200000000002"/>
    <n v="0.17"/>
    <n v="0.13"/>
    <n v="141.00650000000002"/>
    <n v="167.32580000000002"/>
    <n v="0.17"/>
    <n v="0.13"/>
    <n v="169.59984600000001"/>
    <n v="296.06514623999999"/>
    <n v="0"/>
    <n v="0"/>
    <n v="4.8475958003916457E-4"/>
    <n v="3.6147503635991729E-4"/>
    <x v="3"/>
  </r>
  <r>
    <x v="10"/>
    <d v="2015-04-08T10:00:00"/>
    <n v="0"/>
    <n v="41.483280000000001"/>
    <n v="0.18"/>
    <n v="0.12"/>
    <n v="149.30100000000002"/>
    <n v="169.50072000000003"/>
    <n v="0.18"/>
    <n v="0.12"/>
    <n v="146.36585879999998"/>
    <n v="268.34634288000001"/>
    <n v="0"/>
    <n v="0"/>
    <n v="1.3018391459792844E-3"/>
    <n v="3.4332826901697549E-5"/>
    <x v="3"/>
  </r>
  <r>
    <x v="11"/>
    <d v="2015-04-08T11:00:00"/>
    <n v="2.1463199999999998"/>
    <n v="0"/>
    <n v="0.18"/>
    <n v="0.13"/>
    <n v="147.15468000000001"/>
    <n v="228.56600000000003"/>
    <n v="0.18"/>
    <n v="0.13"/>
    <n v="113.84643"/>
    <n v="255.2638656"/>
    <n v="0"/>
    <n v="0"/>
    <n v="1.1218055454332539E-3"/>
    <n v="2.50231084412377E-4"/>
    <x v="3"/>
  </r>
  <r>
    <x v="12"/>
    <d v="2015-04-08T12:00:00"/>
    <n v="7.2594000000000003"/>
    <n v="18.471360000000001"/>
    <n v="0.16"/>
    <n v="0.16"/>
    <n v="125.45260000000002"/>
    <n v="262.84064000000006"/>
    <n v="0.16"/>
    <n v="0.16"/>
    <n v="163.36124580000001"/>
    <n v="206.53478496"/>
    <n v="0"/>
    <n v="0"/>
    <n v="3.1892144473484591E-4"/>
    <n v="1.2237737204417933E-4"/>
    <x v="3"/>
  </r>
  <r>
    <x v="13"/>
    <d v="2015-04-08T13:00:00"/>
    <n v="29.186039999999998"/>
    <n v="10.96668"/>
    <n v="0.17"/>
    <n v="0.17"/>
    <n v="111.82046000000003"/>
    <n v="287.92732000000007"/>
    <n v="0.17"/>
    <n v="0.17"/>
    <n v="225.03338880000001"/>
    <n v="215.12539247999999"/>
    <n v="0"/>
    <n v="0"/>
    <n v="1.7344795261447102E-4"/>
    <n v="2.1312883716092393E-4"/>
    <x v="3"/>
  </r>
  <r>
    <x v="14"/>
    <d v="2015-04-08T14:00:00"/>
    <n v="46.582920000000001"/>
    <n v="0"/>
    <n v="0.14000000000000001"/>
    <n v="0.19"/>
    <n v="69.540080000000017"/>
    <n v="334.05800000000005"/>
    <n v="0.14000000000000001"/>
    <n v="0.19"/>
    <n v="225.03338880000001"/>
    <n v="253.08326448"/>
    <n v="0"/>
    <n v="0"/>
    <n v="1.2274553170330527E-3"/>
    <n v="5.7527220575255133E-4"/>
    <x v="3"/>
  </r>
  <r>
    <x v="15"/>
    <d v="2015-04-08T15:00:00"/>
    <n v="26.414999999999999"/>
    <n v="0"/>
    <n v="0.11"/>
    <n v="0.25"/>
    <n v="64.8245"/>
    <n v="439.55000000000007"/>
    <n v="0.11"/>
    <n v="0.25"/>
    <n v="225.03338880000001"/>
    <n v="259.73688239999996"/>
    <n v="0"/>
    <n v="0"/>
    <n v="1.7303357134403489E-4"/>
    <n v="1.2870932917267743E-3"/>
    <x v="3"/>
  </r>
  <r>
    <x v="16"/>
    <d v="2015-04-08T16:00:00"/>
    <n v="0"/>
    <n v="60.2928"/>
    <n v="0.08"/>
    <n v="0.5"/>
    <n v="66.356000000000009"/>
    <n v="818.80720000000019"/>
    <n v="0.08"/>
    <n v="0.5"/>
    <n v="217.27230659999998"/>
    <n v="282.10405151999998"/>
    <n v="0"/>
    <n v="0"/>
    <n v="2.8982712884361328E-4"/>
    <n v="2.6294674047148429E-5"/>
    <x v="3"/>
  </r>
  <r>
    <x v="17"/>
    <d v="2015-04-08T17:00:00"/>
    <n v="0"/>
    <n v="17.472000000000001"/>
    <n v="0.08"/>
    <n v="0.55000000000000004"/>
    <n v="66.356000000000009"/>
    <n v="949.53800000000024"/>
    <n v="0.08"/>
    <n v="0.55000000000000004"/>
    <n v="200.76566940000001"/>
    <n v="282.10405151999998"/>
    <n v="0"/>
    <n v="0"/>
    <n v="2.8982712884361328E-4"/>
    <n v="5.8704432542393758E-4"/>
    <x v="3"/>
  </r>
  <r>
    <x v="18"/>
    <d v="2015-04-08T18:00:00"/>
    <n v="0"/>
    <n v="22.539480000000001"/>
    <n v="0.16"/>
    <n v="0.53"/>
    <n v="132.71200000000002"/>
    <n v="909.30652000000021"/>
    <n v="0.16"/>
    <n v="0.53"/>
    <n v="216.92847420000001"/>
    <n v="282.10405151999998"/>
    <n v="0"/>
    <n v="0"/>
    <n v="7.0811532859119217E-4"/>
    <n v="4.2933286095321642E-4"/>
    <x v="3"/>
  </r>
  <r>
    <x v="19"/>
    <d v="2015-04-08T19:00:00"/>
    <n v="0"/>
    <n v="177.83627999999999"/>
    <n v="0.17"/>
    <n v="0.61"/>
    <n v="141.00650000000002"/>
    <n v="894.66572000000019"/>
    <n v="0.17"/>
    <n v="0.61"/>
    <n v="216.92847420000001"/>
    <n v="267.63879215999998"/>
    <n v="0"/>
    <n v="0"/>
    <n v="4.8475958003916457E-4"/>
    <n v="4.352025101903619E-3"/>
    <x v="3"/>
  </r>
  <r>
    <x v="20"/>
    <d v="2015-04-08T20:00:00"/>
    <n v="79.293719999999993"/>
    <n v="167.90796"/>
    <n v="0.27"/>
    <n v="0.52"/>
    <n v="144.65778000000006"/>
    <n v="746.35604000000012"/>
    <n v="0.27"/>
    <n v="0.52"/>
    <n v="216.92847420000001"/>
    <n v="274.4330688"/>
    <n v="0"/>
    <n v="0"/>
    <n v="4.5856458511392738E-3"/>
    <n v="3.848351880547132E-3"/>
    <x v="3"/>
  </r>
  <r>
    <x v="21"/>
    <d v="2015-04-08T21:00:00"/>
    <n v="0"/>
    <n v="130.07267999999999"/>
    <n v="0.33"/>
    <n v="0.44"/>
    <n v="273.71850000000001"/>
    <n v="643.53532000000018"/>
    <n v="0.33"/>
    <n v="0.44"/>
    <n v="159.13173179999998"/>
    <n v="275.95147055999996"/>
    <n v="0"/>
    <n v="0"/>
    <n v="1.4052430724856245E-3"/>
    <n v="1.8647660561296531E-3"/>
    <x v="3"/>
  </r>
  <r>
    <x v="22"/>
    <d v="2015-04-08T22:00:00"/>
    <n v="0"/>
    <n v="82.366439999999997"/>
    <n v="0.36"/>
    <n v="0.38"/>
    <n v="298.60200000000003"/>
    <n v="585.74956000000009"/>
    <n v="0.36"/>
    <n v="0.38"/>
    <n v="159.13173179999998"/>
    <n v="275.95147055999996"/>
    <n v="0"/>
    <n v="0"/>
    <n v="1.9114126777886268E-3"/>
    <n v="1.3336814113035304E-4"/>
    <x v="3"/>
  </r>
  <r>
    <x v="23"/>
    <d v="2015-04-08T23:00:00"/>
    <n v="0"/>
    <n v="151.32527999999999"/>
    <n v="0.44"/>
    <n v="0.34"/>
    <n v="364.95800000000003"/>
    <n v="446.4627200000001"/>
    <n v="0.44"/>
    <n v="0.34"/>
    <n v="163.67798999999999"/>
    <n v="275.95147055999996"/>
    <n v="0"/>
    <n v="0"/>
    <n v="4.5795585417947071E-4"/>
    <n v="2.44632349077822E-3"/>
    <x v="3"/>
  </r>
  <r>
    <x v="0"/>
    <d v="2015-04-09T00:00:00"/>
    <n v="0"/>
    <n v="107.41488"/>
    <n v="0.46"/>
    <n v="0.31"/>
    <n v="381.54700000000003"/>
    <n v="437.62712000000005"/>
    <n v="0.46"/>
    <n v="0.31"/>
    <n v="163.67798999999999"/>
    <n v="264.01850256"/>
    <n v="0"/>
    <n v="0"/>
    <n v="9.3588575097789946E-4"/>
    <n v="1.2961077288908829E-3"/>
    <x v="3"/>
  </r>
  <r>
    <x v="1"/>
    <d v="2015-04-09T01:00:00"/>
    <n v="0"/>
    <n v="115.84884"/>
    <n v="0.46"/>
    <n v="0.28999999999999998"/>
    <n v="381.54700000000003"/>
    <n v="394.02916000000005"/>
    <n v="0.46"/>
    <n v="0.28999999999999998"/>
    <n v="163.67798999999999"/>
    <n v="224.71868208000001"/>
    <n v="0"/>
    <n v="0"/>
    <n v="9.3588575097789946E-4"/>
    <n v="1.4217541235604209E-3"/>
    <x v="3"/>
  </r>
  <r>
    <x v="2"/>
    <d v="2015-04-09T02:00:00"/>
    <n v="7.0573199999999998"/>
    <n v="35.480759999999997"/>
    <n v="0.5"/>
    <n v="0.24"/>
    <n v="407.66768000000002"/>
    <n v="386.4872400000001"/>
    <n v="0.5"/>
    <n v="0.24"/>
    <n v="153.55254600000001"/>
    <n v="204.33880608000001"/>
    <n v="0"/>
    <n v="0"/>
    <n v="1.0838272289905829E-3"/>
    <n v="1.9149331421694128E-5"/>
    <x v="3"/>
  </r>
  <r>
    <x v="3"/>
    <d v="2015-04-09T03:00:00"/>
    <n v="12.985440000000001"/>
    <n v="24.19068"/>
    <n v="0.46"/>
    <n v="0.23"/>
    <n v="368.56156000000004"/>
    <n v="380.19532000000009"/>
    <n v="0.46"/>
    <n v="0.23"/>
    <n v="153.55254600000001"/>
    <n v="201.45065423999998"/>
    <n v="0"/>
    <n v="0"/>
    <n v="2.231070174593208E-4"/>
    <n v="2.0949778219002375E-4"/>
    <x v="3"/>
  </r>
  <r>
    <x v="4"/>
    <d v="2015-04-09T04:00:00"/>
    <n v="17.907360000000001"/>
    <n v="12.08112"/>
    <n v="0.42"/>
    <n v="0.23"/>
    <n v="330.46164000000005"/>
    <n v="392.30488000000008"/>
    <n v="0.42"/>
    <n v="0.23"/>
    <n v="137.2239936"/>
    <n v="233.82370607999999"/>
    <n v="0"/>
    <n v="0"/>
    <n v="1.4067847927326009E-5"/>
    <n v="4.5631428210264542E-4"/>
    <x v="3"/>
  </r>
  <r>
    <x v="5"/>
    <d v="2015-04-09T05:00:00"/>
    <n v="41.42004"/>
    <n v="8.7463200000000008"/>
    <n v="0.37"/>
    <n v="0.26"/>
    <n v="265.47645999999997"/>
    <n v="448.38568000000004"/>
    <n v="0.37"/>
    <n v="0.26"/>
    <n v="137.2239936"/>
    <n v="233.82370607999999"/>
    <n v="0"/>
    <n v="0"/>
    <n v="8.1736801942876059E-6"/>
    <n v="3.8431079431593211E-4"/>
    <x v="3"/>
  </r>
  <r>
    <x v="6"/>
    <d v="2015-04-09T06:00:00"/>
    <n v="42.316920000000003"/>
    <n v="45.133560000000003"/>
    <n v="0.31"/>
    <n v="0.25"/>
    <n v="214.81258"/>
    <n v="394.41644000000008"/>
    <n v="0.31"/>
    <n v="0.25"/>
    <n v="164.83554119999999"/>
    <n v="233.82370607999999"/>
    <n v="0"/>
    <n v="0"/>
    <n v="3.3609467089026175E-4"/>
    <n v="1.0415754792661577E-4"/>
    <x v="3"/>
  </r>
  <r>
    <x v="7"/>
    <d v="2015-04-09T07:00:00"/>
    <n v="29.765519999999999"/>
    <n v="68.294520000000006"/>
    <n v="0.23"/>
    <n v="0.25"/>
    <n v="161.00798"/>
    <n v="371.25548000000003"/>
    <n v="0.23"/>
    <n v="0.25"/>
    <n v="169.59984600000001"/>
    <n v="296.06514623999999"/>
    <n v="0"/>
    <n v="0"/>
    <n v="7.2547462027325641E-5"/>
    <n v="8.8051561395674293E-6"/>
    <x v="3"/>
  </r>
  <r>
    <x v="8"/>
    <d v="2015-04-09T08:00:00"/>
    <n v="66.768000000000001"/>
    <n v="111.38172"/>
    <n v="0.19"/>
    <n v="0.2"/>
    <n v="90.827500000000015"/>
    <n v="240.2582800000001"/>
    <n v="0.19"/>
    <n v="0.2"/>
    <n v="169.59984600000001"/>
    <n v="296.06514623999999"/>
    <n v="0"/>
    <n v="0"/>
    <n v="2.264705315193718E-3"/>
    <n v="1.8878187882543705E-3"/>
    <x v="3"/>
  </r>
  <r>
    <x v="9"/>
    <d v="2015-04-09T09:00:00"/>
    <n v="21.786000000000001"/>
    <n v="75.287639999999996"/>
    <n v="0.1"/>
    <n v="0.15"/>
    <n v="61.159000000000006"/>
    <n v="188.44236000000001"/>
    <n v="0.1"/>
    <n v="0.15"/>
    <n v="169.59984600000001"/>
    <n v="296.06514623999999"/>
    <n v="0"/>
    <n v="0"/>
    <n v="1.2392464265592305E-4"/>
    <n v="4.7081186841026949E-4"/>
    <x v="3"/>
  </r>
  <r>
    <x v="10"/>
    <d v="2015-04-09T10:00:00"/>
    <n v="31.4664"/>
    <n v="15.15612"/>
    <n v="7.0000000000000007E-2"/>
    <n v="0.1"/>
    <n v="26.595100000000009"/>
    <n v="160.66388000000006"/>
    <n v="7.0000000000000007E-2"/>
    <n v="0.1"/>
    <n v="146.36585879999998"/>
    <n v="268.34634288000001"/>
    <n v="0"/>
    <n v="0"/>
    <n v="5.670894163502556E-4"/>
    <n v="5.5659602073673859E-5"/>
    <x v="3"/>
  </r>
  <r>
    <x v="11"/>
    <d v="2015-04-09T11:00:00"/>
    <n v="12.702719999999999"/>
    <n v="0"/>
    <n v="0.02"/>
    <n v="0.11"/>
    <n v="3.8862800000000028"/>
    <n v="193.40200000000004"/>
    <n v="0.02"/>
    <n v="0.11"/>
    <n v="113.84643"/>
    <n v="255.2638656"/>
    <n v="0"/>
    <n v="0"/>
    <n v="9.027499498152642E-5"/>
    <n v="2.4043709205597656E-4"/>
    <x v="3"/>
  </r>
  <r>
    <x v="12"/>
    <d v="2015-04-09T12:00:00"/>
    <n v="2.0973600000000001"/>
    <n v="26.445720000000001"/>
    <n v="0"/>
    <n v="0.13"/>
    <n v="-2.0973600000000001"/>
    <n v="202.12028000000004"/>
    <n v="0"/>
    <n v="0.13"/>
    <n v="163.36124580000001"/>
    <n v="206.53478496"/>
    <n v="0"/>
    <n v="0"/>
    <n v="3.1197142609877386E-4"/>
    <n v="6.0424762114975418E-7"/>
    <x v="3"/>
  </r>
  <r>
    <x v="13"/>
    <d v="2015-04-09T13:00:00"/>
    <n v="0"/>
    <n v="53.739240000000002"/>
    <n v="0"/>
    <n v="0.12"/>
    <n v="0"/>
    <n v="157.24476000000004"/>
    <n v="0"/>
    <n v="0.12"/>
    <n v="225.03338880000001"/>
    <n v="215.12539247999999"/>
    <n v="0"/>
    <n v="0"/>
    <n v="4.076897353827461E-4"/>
    <n v="1.6461313052032386E-4"/>
    <x v="3"/>
  </r>
  <r>
    <x v="14"/>
    <d v="2015-04-09T14:00:00"/>
    <n v="0"/>
    <n v="47.656080000000003"/>
    <n v="0"/>
    <n v="0.1"/>
    <n v="0"/>
    <n v="128.16392000000005"/>
    <n v="0"/>
    <n v="0.1"/>
    <n v="225.03338880000001"/>
    <n v="253.08326448"/>
    <n v="0"/>
    <n v="0"/>
    <n v="4.076897353827461E-4"/>
    <n v="1.2153419722586251E-4"/>
    <x v="3"/>
  </r>
  <r>
    <x v="15"/>
    <d v="2015-04-09T15:00:00"/>
    <n v="3.2007599999999998"/>
    <n v="0"/>
    <n v="0.01"/>
    <n v="0.08"/>
    <n v="5.0937400000000013"/>
    <n v="140.65600000000003"/>
    <n v="0.01"/>
    <n v="0.08"/>
    <n v="225.03338880000001"/>
    <n v="259.73688239999996"/>
    <n v="0"/>
    <n v="0"/>
    <n v="1.7481186302370628E-8"/>
    <n v="1.8419975243909084E-4"/>
    <x v="3"/>
  </r>
  <r>
    <x v="16"/>
    <d v="2015-04-09T16:00:00"/>
    <n v="0"/>
    <n v="0"/>
    <n v="0"/>
    <n v="0.11"/>
    <n v="0"/>
    <n v="193.40200000000004"/>
    <n v="0"/>
    <n v="0.11"/>
    <n v="217.27230659999998"/>
    <n v="282.10405151999998"/>
    <n v="0"/>
    <n v="0"/>
    <n v="4.076897353827461E-4"/>
    <n v="2.4043709205597656E-4"/>
    <x v="3"/>
  </r>
  <r>
    <x v="17"/>
    <d v="2015-04-09T17:00:00"/>
    <n v="0"/>
    <n v="0"/>
    <n v="0.01"/>
    <n v="0.1"/>
    <n v="8.2945000000000011"/>
    <n v="175.82000000000005"/>
    <n v="0.01"/>
    <n v="0.1"/>
    <n v="200.76566940000001"/>
    <n v="282.10405151999998"/>
    <n v="0"/>
    <n v="0"/>
    <n v="1.388812899610729E-5"/>
    <n v="2.5859162349816008E-4"/>
    <x v="3"/>
  </r>
  <r>
    <x v="18"/>
    <d v="2015-04-09T18:00:00"/>
    <n v="5.0535600000000001"/>
    <n v="16.134720000000002"/>
    <n v="0.03"/>
    <n v="0.08"/>
    <n v="19.829940000000001"/>
    <n v="124.52128000000003"/>
    <n v="0.03"/>
    <n v="0.08"/>
    <n v="216.92847420000001"/>
    <n v="282.10405151999998"/>
    <n v="0"/>
    <n v="0"/>
    <n v="8.3245657599169461E-6"/>
    <n v="1.9317615949327199E-5"/>
    <x v="3"/>
  </r>
  <r>
    <x v="19"/>
    <d v="2015-04-09T19:00:00"/>
    <n v="26.630040000000001"/>
    <n v="16.134720000000002"/>
    <n v="0.04"/>
    <n v="0.13"/>
    <n v="6.5479600000000033"/>
    <n v="212.43128000000002"/>
    <n v="0.04"/>
    <n v="0.13"/>
    <n v="216.92847420000001"/>
    <n v="267.63879215999998"/>
    <n v="0"/>
    <n v="0"/>
    <n v="4.8778779258814973E-4"/>
    <n v="4.4114227131238484E-5"/>
    <x v="3"/>
  </r>
  <r>
    <x v="20"/>
    <d v="2015-04-09T20:00:00"/>
    <n v="1.65804"/>
    <n v="0"/>
    <n v="0"/>
    <n v="0.11"/>
    <n v="-1.65804"/>
    <n v="193.40200000000004"/>
    <n v="0"/>
    <n v="0.11"/>
    <n v="216.92847420000001"/>
    <n v="274.4330688"/>
    <n v="0"/>
    <n v="0"/>
    <n v="3.3096214625754071E-4"/>
    <n v="2.4043709205597656E-4"/>
    <x v="3"/>
  </r>
  <r>
    <x v="21"/>
    <d v="2015-04-09T21:00:00"/>
    <n v="0"/>
    <n v="20.74164"/>
    <n v="0"/>
    <n v="0.12"/>
    <n v="0"/>
    <n v="190.24236000000005"/>
    <n v="0"/>
    <n v="0.12"/>
    <n v="159.13173179999998"/>
    <n v="275.95147055999996"/>
    <n v="0"/>
    <n v="0"/>
    <n v="4.076897353827461E-4"/>
    <n v="3.5255875968908771E-5"/>
    <x v="3"/>
  </r>
  <r>
    <x v="22"/>
    <d v="2015-04-09T22:00:00"/>
    <n v="0"/>
    <n v="0"/>
    <n v="0.01"/>
    <n v="0.11"/>
    <n v="8.2945000000000011"/>
    <n v="193.40200000000004"/>
    <n v="0.01"/>
    <n v="0.11"/>
    <n v="159.13173179999998"/>
    <n v="275.95147055999996"/>
    <n v="0"/>
    <n v="0"/>
    <n v="1.388812899610729E-5"/>
    <n v="2.4043709205597656E-4"/>
    <x v="3"/>
  </r>
  <r>
    <x v="23"/>
    <d v="2015-04-09T23:00:00"/>
    <n v="7.7892000000000001"/>
    <n v="11.2638"/>
    <n v="0.02"/>
    <n v="0.11"/>
    <n v="8.7998000000000012"/>
    <n v="182.13820000000004"/>
    <n v="0.02"/>
    <n v="0.11"/>
    <n v="163.67798999999999"/>
    <n v="275.95147055999996"/>
    <n v="0"/>
    <n v="0"/>
    <n v="1.2798408877286207E-5"/>
    <n v="8.2802640996965939E-5"/>
    <x v="3"/>
  </r>
  <r>
    <x v="0"/>
    <d v="2015-04-10T00:00:00"/>
    <n v="0"/>
    <n v="27.166799999999999"/>
    <n v="0.01"/>
    <n v="0.11"/>
    <n v="8.2945000000000011"/>
    <n v="166.23520000000005"/>
    <n v="0.01"/>
    <n v="0.11"/>
    <n v="163.67798999999999"/>
    <n v="264.01850256"/>
    <n v="0"/>
    <n v="0"/>
    <n v="1.388812899610729E-5"/>
    <n v="2.9756567159625222E-9"/>
    <x v="3"/>
  </r>
  <r>
    <x v="1"/>
    <d v="2015-04-10T01:00:00"/>
    <n v="0"/>
    <n v="0"/>
    <n v="0.02"/>
    <n v="0.09"/>
    <n v="16.589000000000002"/>
    <n v="158.23800000000003"/>
    <n v="0.02"/>
    <n v="0.09"/>
    <n v="163.67798999999999"/>
    <n v="224.71868208000001"/>
    <n v="0"/>
    <n v="0"/>
    <n v="3.3794628293641637E-5"/>
    <n v="2.8579318265078816E-4"/>
    <x v="3"/>
  </r>
  <r>
    <x v="2"/>
    <d v="2015-04-10T02:00:00"/>
    <n v="0"/>
    <n v="0.2394"/>
    <n v="0.04"/>
    <n v="0.1"/>
    <n v="33.178000000000004"/>
    <n v="175.58060000000006"/>
    <n v="0.04"/>
    <n v="0.1"/>
    <n v="153.55254600000001"/>
    <n v="204.33880608000001"/>
    <n v="0"/>
    <n v="0"/>
    <n v="1.0039522883159655E-4"/>
    <n v="2.5423098060152965E-4"/>
    <x v="3"/>
  </r>
  <r>
    <x v="3"/>
    <d v="2015-04-10T03:00:00"/>
    <n v="1.37988"/>
    <n v="0"/>
    <n v="0.03"/>
    <n v="0.1"/>
    <n v="23.503620000000002"/>
    <n v="175.82000000000005"/>
    <n v="0.03"/>
    <n v="0.1"/>
    <n v="153.55254600000001"/>
    <n v="201.45065423999998"/>
    <n v="0"/>
    <n v="0"/>
    <n v="5.3498805380520977E-5"/>
    <n v="2.5859162349816008E-4"/>
    <x v="3"/>
  </r>
  <r>
    <x v="4"/>
    <d v="2015-04-10T04:00:00"/>
    <n v="9.9260400000000004"/>
    <n v="0"/>
    <n v="0.03"/>
    <n v="0.1"/>
    <n v="14.957460000000001"/>
    <n v="175.82000000000005"/>
    <n v="0.03"/>
    <n v="0.1"/>
    <n v="137.2239936"/>
    <n v="233.82370607999999"/>
    <n v="0"/>
    <n v="0"/>
    <n v="8.9348271063712006E-6"/>
    <n v="2.5859162349816008E-4"/>
    <x v="3"/>
  </r>
  <r>
    <x v="5"/>
    <d v="2015-04-10T05:00:00"/>
    <n v="2.9523600000000001"/>
    <n v="19.925640000000001"/>
    <n v="0.02"/>
    <n v="0.09"/>
    <n v="13.636640000000002"/>
    <n v="138.31236000000001"/>
    <n v="0.02"/>
    <n v="0.09"/>
    <n v="137.2239936"/>
    <n v="233.82370607999999"/>
    <n v="0"/>
    <n v="0"/>
    <n v="5.0800465040655466E-6"/>
    <n v="3.1052107927918427E-5"/>
    <x v="3"/>
  </r>
  <r>
    <x v="6"/>
    <d v="2015-04-10T06:00:00"/>
    <n v="0"/>
    <n v="15.231719999999999"/>
    <n v="0.01"/>
    <n v="0.08"/>
    <n v="8.2945000000000011"/>
    <n v="125.42428000000004"/>
    <n v="0.01"/>
    <n v="0.08"/>
    <n v="164.83554119999999"/>
    <n v="233.82370607999999"/>
    <n v="0"/>
    <n v="0"/>
    <n v="1.388812899610729E-5"/>
    <n v="2.4096066497795159E-5"/>
    <x v="3"/>
  </r>
  <r>
    <x v="7"/>
    <d v="2015-04-10T07:00:00"/>
    <n v="0"/>
    <n v="9.7586399999999998"/>
    <n v="0.02"/>
    <n v="0.06"/>
    <n v="16.589000000000002"/>
    <n v="95.733360000000019"/>
    <n v="0.02"/>
    <n v="0.06"/>
    <n v="169.59984600000001"/>
    <n v="296.06514623999999"/>
    <n v="0"/>
    <n v="0"/>
    <n v="3.3794628293641637E-5"/>
    <n v="9.1084935100484059E-6"/>
    <x v="3"/>
  </r>
  <r>
    <x v="8"/>
    <d v="2015-04-10T08:00:00"/>
    <n v="0"/>
    <n v="52.634279999999997"/>
    <n v="0.02"/>
    <n v="0.06"/>
    <n v="16.589000000000002"/>
    <n v="52.857720000000022"/>
    <n v="0.02"/>
    <n v="0.06"/>
    <n v="169.59984600000001"/>
    <n v="296.06514623999999"/>
    <n v="0"/>
    <n v="0"/>
    <n v="3.3794628293641637E-5"/>
    <n v="4.5659447265526589E-4"/>
    <x v="3"/>
  </r>
  <r>
    <x v="9"/>
    <d v="2015-04-10T09:00:00"/>
    <n v="4.2819599999999998"/>
    <n v="0"/>
    <n v="0.03"/>
    <n v="0.02"/>
    <n v="20.60154"/>
    <n v="35.164000000000009"/>
    <n v="0.03"/>
    <n v="0.02"/>
    <n v="169.59984600000001"/>
    <n v="296.06514623999999"/>
    <n v="0"/>
    <n v="0"/>
    <n v="1.455794368971011E-5"/>
    <n v="1.4093653959187787E-5"/>
    <x v="3"/>
  </r>
  <r>
    <x v="10"/>
    <d v="2015-04-10T10:00:00"/>
    <n v="4.4704800000000002"/>
    <n v="0"/>
    <n v="0.02"/>
    <n v="0.04"/>
    <n v="12.118520000000002"/>
    <n v="70.328000000000017"/>
    <n v="0.02"/>
    <n v="0.04"/>
    <n v="146.36585879999998"/>
    <n v="268.34634288000001"/>
    <n v="0"/>
    <n v="0"/>
    <n v="1.794562578681964E-7"/>
    <n v="5.3539836132180064E-5"/>
    <x v="3"/>
  </r>
  <r>
    <x v="11"/>
    <d v="2015-04-10T11:00:00"/>
    <n v="0"/>
    <n v="0"/>
    <n v="0.02"/>
    <n v="0.05"/>
    <n v="16.589000000000002"/>
    <n v="87.910000000000025"/>
    <n v="0.02"/>
    <n v="0.05"/>
    <n v="113.84643"/>
    <n v="255.2638656"/>
    <n v="0"/>
    <n v="0"/>
    <n v="3.3794628293641637E-5"/>
    <n v="6.1690021178240748E-5"/>
    <x v="3"/>
  </r>
  <r>
    <x v="12"/>
    <d v="2015-04-10T12:00:00"/>
    <n v="0"/>
    <n v="0"/>
    <n v="0.02"/>
    <n v="0.09"/>
    <n v="16.589000000000002"/>
    <n v="158.23800000000003"/>
    <n v="0.02"/>
    <n v="0.09"/>
    <n v="163.36124580000001"/>
    <n v="206.53478496"/>
    <n v="0"/>
    <n v="0"/>
    <n v="3.3794628293641637E-5"/>
    <n v="2.8579318265078816E-4"/>
    <x v="3"/>
  </r>
  <r>
    <x v="13"/>
    <d v="2015-04-10T13:00:00"/>
    <n v="0"/>
    <n v="0"/>
    <n v="0.06"/>
    <n v="0.15"/>
    <n v="49.767000000000003"/>
    <n v="263.73"/>
    <n v="0.06"/>
    <n v="0.15"/>
    <n v="225.03338880000001"/>
    <n v="215.12539247999999"/>
    <n v="0"/>
    <n v="0"/>
    <n v="1.7811511715324981E-4"/>
    <n v="4.4616687477293211E-4"/>
    <x v="3"/>
  </r>
  <r>
    <x v="14"/>
    <d v="2015-04-10T14:00:00"/>
    <n v="0"/>
    <n v="0"/>
    <n v="0.12"/>
    <n v="0.2"/>
    <n v="99.534000000000006"/>
    <n v="351.6400000000001"/>
    <n v="0.12"/>
    <n v="0.2"/>
    <n v="225.03338880000001"/>
    <n v="253.08326448"/>
    <n v="0"/>
    <n v="0"/>
    <n v="3.7897095214085716E-4"/>
    <n v="3.960426816892029E-4"/>
    <x v="3"/>
  </r>
  <r>
    <x v="15"/>
    <d v="2015-04-10T15:00:00"/>
    <n v="0"/>
    <n v="0"/>
    <n v="0.19"/>
    <n v="0.23"/>
    <n v="157.59550000000002"/>
    <n v="404.38600000000008"/>
    <n v="0.19"/>
    <n v="0.23"/>
    <n v="225.03338880000001"/>
    <n v="259.73688239999996"/>
    <n v="0"/>
    <n v="0"/>
    <n v="1.0829229455618047E-3"/>
    <n v="7.9709179956497466E-4"/>
    <x v="3"/>
  </r>
  <r>
    <x v="16"/>
    <d v="2015-04-10T16:00:00"/>
    <n v="0"/>
    <n v="0"/>
    <n v="0.23"/>
    <n v="0.26"/>
    <n v="190.77350000000001"/>
    <n v="457.13200000000006"/>
    <n v="0.23"/>
    <n v="0.26"/>
    <n v="217.27230659999998"/>
    <n v="282.10405151999998"/>
    <n v="0"/>
    <n v="0"/>
    <n v="7.4902780111783709E-4"/>
    <n v="6.0409942097984894E-4"/>
    <x v="3"/>
  </r>
  <r>
    <x v="17"/>
    <d v="2015-04-10T17:00:00"/>
    <n v="32.543280000000003"/>
    <n v="29.144159999999999"/>
    <n v="0.28000000000000003"/>
    <n v="0.3"/>
    <n v="199.70272000000003"/>
    <n v="498.31584000000004"/>
    <n v="0.28000000000000003"/>
    <n v="0.3"/>
    <n v="200.76566940000001"/>
    <n v="282.10405151999998"/>
    <n v="0"/>
    <n v="0"/>
    <n v="6.6468922278909128E-5"/>
    <n v="1.462668635758004E-4"/>
    <x v="3"/>
  </r>
  <r>
    <x v="18"/>
    <d v="2015-04-10T18:00:00"/>
    <n v="25.102679999999999"/>
    <n v="160.70952"/>
    <n v="0.25"/>
    <n v="0.26"/>
    <n v="182.25982000000002"/>
    <n v="296.42248000000006"/>
    <n v="0.25"/>
    <n v="0.26"/>
    <n v="216.92847420000001"/>
    <n v="282.10405151999998"/>
    <n v="0"/>
    <n v="0"/>
    <n v="1.0617858981570709E-5"/>
    <n v="4.4658848607255575E-3"/>
    <x v="3"/>
  </r>
  <r>
    <x v="19"/>
    <d v="2015-04-10T19:00:00"/>
    <n v="0"/>
    <n v="66.089879999999994"/>
    <n v="0.23"/>
    <n v="0.16"/>
    <n v="190.77350000000001"/>
    <n v="215.22212000000007"/>
    <n v="0.23"/>
    <n v="0.16"/>
    <n v="216.92847420000001"/>
    <n v="267.63879215999998"/>
    <n v="0"/>
    <n v="0"/>
    <n v="7.4902780111783709E-4"/>
    <n v="2.5668031795073515E-4"/>
    <x v="3"/>
  </r>
  <r>
    <x v="20"/>
    <d v="2015-04-10T20:00:00"/>
    <n v="0"/>
    <n v="66.221400000000003"/>
    <n v="0.34"/>
    <n v="0.11"/>
    <n v="282.01300000000003"/>
    <n v="127.18060000000004"/>
    <n v="0.34"/>
    <n v="0.11"/>
    <n v="216.92847420000001"/>
    <n v="274.4330688"/>
    <n v="0"/>
    <n v="0"/>
    <n v="8.4529515231414895E-4"/>
    <n v="4.9098944897775238E-4"/>
    <x v="3"/>
  </r>
  <r>
    <x v="21"/>
    <d v="2015-04-10T21:00:00"/>
    <n v="0"/>
    <n v="16.139880000000002"/>
    <n v="0.38"/>
    <n v="0.1"/>
    <n v="315.19100000000003"/>
    <n v="159.68012000000004"/>
    <n v="0.38"/>
    <n v="0.1"/>
    <n v="159.13173179999998"/>
    <n v="275.95147055999996"/>
    <n v="0"/>
    <n v="0"/>
    <n v="1.1123031815643959E-3"/>
    <n v="4.7623932450010205E-5"/>
    <x v="3"/>
  </r>
  <r>
    <x v="22"/>
    <d v="2015-04-10T22:00:00"/>
    <n v="0"/>
    <n v="0"/>
    <n v="0.46"/>
    <n v="0.1"/>
    <n v="381.54700000000003"/>
    <n v="175.82000000000005"/>
    <n v="0.46"/>
    <n v="0.1"/>
    <n v="159.13173179999998"/>
    <n v="275.95147055999996"/>
    <n v="0"/>
    <n v="0"/>
    <n v="9.3588575097789946E-4"/>
    <n v="2.5859162349816008E-4"/>
    <x v="3"/>
  </r>
  <r>
    <x v="23"/>
    <d v="2015-04-10T23:00:00"/>
    <n v="61.18788"/>
    <n v="42.988320000000002"/>
    <n v="0.47"/>
    <n v="0.14000000000000001"/>
    <n v="328.65361999999999"/>
    <n v="203.15968000000004"/>
    <n v="0.47"/>
    <n v="0.14000000000000001"/>
    <n v="163.67798999999999"/>
    <n v="275.95147055999996"/>
    <n v="0"/>
    <n v="0"/>
    <n v="1.7045209000683766E-3"/>
    <n v="1.5717123985368259E-5"/>
    <x v="3"/>
  </r>
  <r>
    <x v="0"/>
    <d v="2015-04-11T00:00:00"/>
    <n v="0"/>
    <n v="33.889679999999998"/>
    <n v="0.42"/>
    <n v="0.13"/>
    <n v="348.36900000000003"/>
    <n v="194.67632000000003"/>
    <n v="0.42"/>
    <n v="0.13"/>
    <n v="163.67798999999999"/>
    <n v="264.01850256"/>
    <n v="0"/>
    <n v="0"/>
    <n v="6.4212329192596959E-4"/>
    <n v="1.1947524583169758E-5"/>
    <x v="3"/>
  </r>
  <r>
    <x v="1"/>
    <d v="2015-04-11T01:00:00"/>
    <n v="146.53536"/>
    <n v="0.25788"/>
    <n v="0.48"/>
    <n v="0.12"/>
    <n v="251.60064000000003"/>
    <n v="210.72612000000004"/>
    <n v="0.48"/>
    <n v="0.12"/>
    <n v="163.67798999999999"/>
    <n v="224.71868208000001"/>
    <n v="0"/>
    <n v="0"/>
    <n v="1.6355141528772415E-2"/>
    <n v="3.0934059558806055E-4"/>
    <x v="3"/>
  </r>
  <r>
    <x v="2"/>
    <d v="2015-04-11T02:00:00"/>
    <n v="95.872559999999993"/>
    <n v="0"/>
    <n v="0.46"/>
    <n v="0.14000000000000001"/>
    <n v="285.67444"/>
    <n v="246.14800000000005"/>
    <n v="0.46"/>
    <n v="0.14000000000000001"/>
    <n v="153.55254600000001"/>
    <n v="204.33880608000001"/>
    <n v="0"/>
    <n v="0"/>
    <n v="7.2238868007480526E-3"/>
    <n v="4.1966410433196493E-4"/>
    <x v="3"/>
  </r>
  <r>
    <x v="3"/>
    <d v="2015-04-11T03:00:00"/>
    <n v="0"/>
    <n v="0"/>
    <n v="0.41"/>
    <n v="0.19"/>
    <n v="340.0745"/>
    <n v="334.05800000000005"/>
    <n v="0.41"/>
    <n v="0.19"/>
    <n v="153.55254600000001"/>
    <n v="201.45065423999998"/>
    <n v="0"/>
    <n v="0"/>
    <n v="1.541472420145573E-3"/>
    <n v="5.7527220575255133E-4"/>
    <x v="3"/>
  </r>
  <r>
    <x v="4"/>
    <d v="2015-04-11T04:00:00"/>
    <n v="0"/>
    <n v="21.263159999999999"/>
    <n v="0.47"/>
    <n v="0.24"/>
    <n v="389.8415"/>
    <n v="400.7048400000001"/>
    <n v="0.47"/>
    <n v="0.24"/>
    <n v="137.2239936"/>
    <n v="233.82370607999999"/>
    <n v="0"/>
    <n v="0"/>
    <n v="1.0551697648331921E-3"/>
    <n v="1.5531258422418312E-4"/>
    <x v="3"/>
  </r>
  <r>
    <x v="5"/>
    <d v="2015-04-11T05:00:00"/>
    <n v="0"/>
    <n v="5.0570399999999998"/>
    <n v="0.62"/>
    <n v="0.24"/>
    <n v="514.25900000000001"/>
    <n v="416.9109600000001"/>
    <n v="0.62"/>
    <n v="0.24"/>
    <n v="137.2239936"/>
    <n v="233.82370607999999"/>
    <n v="0"/>
    <n v="0"/>
    <n v="5.1138539536269641E-4"/>
    <n v="4.7001791763441695E-4"/>
    <x v="3"/>
  </r>
  <r>
    <x v="6"/>
    <d v="2015-04-11T06:00:00"/>
    <n v="0"/>
    <n v="29.30904"/>
    <n v="0.73"/>
    <n v="0.26"/>
    <n v="605.49850000000004"/>
    <n v="427.82296000000008"/>
    <n v="0.73"/>
    <n v="0.26"/>
    <n v="164.83554119999999"/>
    <n v="233.82370607999999"/>
    <n v="0"/>
    <n v="0"/>
    <n v="9.8432276540055233E-4"/>
    <n v="6.2544714726309403E-5"/>
    <x v="3"/>
  </r>
  <r>
    <x v="7"/>
    <d v="2015-04-11T07:00:00"/>
    <n v="0"/>
    <n v="53.007840000000002"/>
    <n v="0.74"/>
    <n v="0.28999999999999998"/>
    <n v="613.79300000000001"/>
    <n v="456.87016000000006"/>
    <n v="0.74"/>
    <n v="0.28999999999999998"/>
    <n v="169.59984600000001"/>
    <n v="296.06514623999999"/>
    <n v="0"/>
    <n v="0"/>
    <n v="2.0922623477078631E-3"/>
    <n v="3.8592106184131374E-6"/>
    <x v="3"/>
  </r>
  <r>
    <x v="8"/>
    <d v="2015-04-11T08:00:00"/>
    <n v="21.19164"/>
    <n v="10.2636"/>
    <n v="0.74"/>
    <n v="0.28000000000000003"/>
    <n v="592.60136"/>
    <n v="482.03240000000011"/>
    <n v="0.74"/>
    <n v="0.28000000000000003"/>
    <n v="169.59984600000001"/>
    <n v="296.06514623999999"/>
    <n v="0"/>
    <n v="0"/>
    <n v="4.0772606623149622E-4"/>
    <n v="3.6432551315048725E-4"/>
    <x v="3"/>
  </r>
  <r>
    <x v="9"/>
    <d v="2015-04-11T09:00:00"/>
    <n v="24.3432"/>
    <n v="0"/>
    <n v="0.72"/>
    <n v="0.3"/>
    <n v="572.86080000000004"/>
    <n v="527.46"/>
    <n v="0.72"/>
    <n v="0.3"/>
    <n v="169.59984600000001"/>
    <n v="296.06514623999999"/>
    <n v="0"/>
    <n v="0"/>
    <n v="1.6389570432391598E-5"/>
    <n v="8.219814293307932E-4"/>
    <x v="3"/>
  </r>
  <r>
    <x v="10"/>
    <d v="2015-04-11T10:00:00"/>
    <n v="0"/>
    <n v="0"/>
    <n v="0.72"/>
    <n v="0.55000000000000004"/>
    <n v="597.20400000000006"/>
    <n v="967.01000000000022"/>
    <n v="0.72"/>
    <n v="0.55000000000000004"/>
    <n v="146.36585879999998"/>
    <n v="268.34634288000001"/>
    <n v="0"/>
    <n v="0"/>
    <n v="1.1153601393010272E-3"/>
    <n v="1.1673451869267887E-3"/>
    <x v="3"/>
  </r>
  <r>
    <x v="11"/>
    <d v="2015-04-11T11:00:00"/>
    <n v="0"/>
    <n v="0"/>
    <n v="0.79"/>
    <n v="0.72"/>
    <n v="655.26550000000009"/>
    <n v="1265.9040000000002"/>
    <n v="0.79"/>
    <n v="0.72"/>
    <n v="113.84643"/>
    <n v="255.2638656"/>
    <n v="0"/>
    <n v="0"/>
    <n v="2.004018292065324E-3"/>
    <n v="5.8252051498497036E-4"/>
    <x v="3"/>
  </r>
  <r>
    <x v="12"/>
    <d v="2015-04-11T12:00:00"/>
    <n v="25.650480000000002"/>
    <n v="0"/>
    <n v="0.82"/>
    <n v="0.7"/>
    <n v="654.49851999999998"/>
    <n v="1230.74"/>
    <n v="0.82"/>
    <n v="0.7"/>
    <n v="163.36124580000001"/>
    <n v="206.53478496"/>
    <n v="0"/>
    <n v="0"/>
    <n v="5.3400816876822127E-7"/>
    <n v="4.3511974833593752E-4"/>
    <x v="3"/>
  </r>
  <r>
    <x v="13"/>
    <d v="2015-04-11T13:00:00"/>
    <n v="0"/>
    <n v="0"/>
    <n v="0.78"/>
    <n v="0.73"/>
    <n v="646.971"/>
    <n v="1283.4860000000001"/>
    <n v="0.78"/>
    <n v="0.73"/>
    <n v="225.03338880000001"/>
    <n v="215.12539247999999"/>
    <n v="0"/>
    <n v="0"/>
    <n v="6.2532995233952374E-4"/>
    <n v="3.8501146340632259E-3"/>
    <x v="3"/>
  </r>
  <r>
    <x v="14"/>
    <d v="2015-04-11T14:00:00"/>
    <n v="7.5316799999999997"/>
    <n v="0"/>
    <n v="0.83"/>
    <n v="0.76"/>
    <n v="680.91181999999992"/>
    <n v="1336.2320000000002"/>
    <n v="0.83"/>
    <n v="0.76"/>
    <n v="225.03338880000001"/>
    <n v="253.08326448"/>
    <n v="0"/>
    <n v="0"/>
    <n v="3.8810099016433589E-4"/>
    <n v="1.3623693071373986E-3"/>
    <x v="3"/>
  </r>
  <r>
    <x v="15"/>
    <d v="2015-04-11T15:00:00"/>
    <n v="2.9885999999999999"/>
    <n v="0"/>
    <n v="0.84"/>
    <n v="0.79"/>
    <n v="693.74940000000004"/>
    <n v="1388.9780000000003"/>
    <n v="0.84"/>
    <n v="0.79"/>
    <n v="225.03338880000001"/>
    <n v="259.73688239999996"/>
    <n v="0"/>
    <n v="0"/>
    <n v="9.7902515326574158E-4"/>
    <n v="2.9796663804482947E-4"/>
    <x v="3"/>
  </r>
  <r>
    <x v="16"/>
    <d v="2015-04-11T16:00:00"/>
    <n v="42.84084"/>
    <n v="12.6858"/>
    <n v="0.81"/>
    <n v="0.8"/>
    <n v="629.01366000000007"/>
    <n v="1393.8742000000004"/>
    <n v="0.81"/>
    <n v="0.8"/>
    <n v="217.27230659999998"/>
    <n v="282.10405151999998"/>
    <n v="0"/>
    <n v="0"/>
    <n v="4.451363714395022E-4"/>
    <n v="5.1932933907743997E-4"/>
    <x v="3"/>
  </r>
  <r>
    <x v="17"/>
    <d v="2015-04-11T17:00:00"/>
    <n v="0"/>
    <n v="42.180599999999998"/>
    <n v="0.83"/>
    <n v="0.79"/>
    <n v="688.44349999999997"/>
    <n v="1346.7974000000004"/>
    <n v="0.83"/>
    <n v="0.79"/>
    <n v="200.76566940000001"/>
    <n v="282.10405151999998"/>
    <n v="0"/>
    <n v="0"/>
    <n v="8.2832347027405478E-4"/>
    <n v="4.5280461925184247E-5"/>
    <x v="3"/>
  </r>
  <r>
    <x v="18"/>
    <d v="2015-04-11T18:00:00"/>
    <n v="0"/>
    <n v="123.71447999999999"/>
    <n v="0.85"/>
    <n v="0.73"/>
    <n v="705.03250000000003"/>
    <n v="1159.77152"/>
    <n v="0.85"/>
    <n v="0.73"/>
    <n v="216.92847420000001"/>
    <n v="282.10405151999998"/>
    <n v="0"/>
    <n v="0"/>
    <n v="7.8609821312235998E-4"/>
    <n v="6.9139053395218426E-5"/>
    <x v="3"/>
  </r>
  <r>
    <x v="19"/>
    <d v="2015-04-11T19:00:00"/>
    <n v="1.0434000000000001"/>
    <n v="148.81175999999999"/>
    <n v="0.88"/>
    <n v="0.77"/>
    <n v="728.87260000000003"/>
    <n v="1205.0022400000003"/>
    <n v="0.88"/>
    <n v="0.77"/>
    <n v="216.92847420000001"/>
    <n v="267.63879215999998"/>
    <n v="0"/>
    <n v="0"/>
    <n v="2.1330892209510018E-3"/>
    <n v="2.2623141419964485E-3"/>
    <x v="3"/>
  </r>
  <r>
    <x v="20"/>
    <d v="2015-04-11T20:00:00"/>
    <n v="30.9054"/>
    <n v="0.98867999999999501"/>
    <n v="0.87"/>
    <n v="0.65"/>
    <n v="690.7161000000001"/>
    <n v="1141.8413200000002"/>
    <n v="0.87"/>
    <n v="0.65"/>
    <n v="216.92847420000001"/>
    <n v="274.4330688"/>
    <n v="0"/>
    <n v="0"/>
    <n v="1.4321125765230885E-5"/>
    <n v="1.1791043695014208E-3"/>
    <x v="3"/>
  </r>
  <r>
    <x v="21"/>
    <d v="2015-04-11T21:00:00"/>
    <n v="40.862879999999997"/>
    <n v="29.543880000000001"/>
    <n v="0.88"/>
    <n v="0.65"/>
    <n v="689.05312000000004"/>
    <n v="1113.2861200000002"/>
    <n v="0.88"/>
    <n v="0.65"/>
    <n v="159.13173179999998"/>
    <n v="275.95147055999996"/>
    <n v="0"/>
    <n v="0"/>
    <n v="3.3186279412565632E-6"/>
    <n v="3.2749900089612207E-4"/>
    <x v="3"/>
  </r>
  <r>
    <x v="22"/>
    <d v="2015-04-11T22:00:00"/>
    <n v="15.30936"/>
    <n v="73.782960000000003"/>
    <n v="0.82"/>
    <n v="0.66"/>
    <n v="664.83964000000003"/>
    <n v="1086.6290400000003"/>
    <n v="0.82"/>
    <n v="0.66"/>
    <n v="159.13173179999998"/>
    <n v="275.95147055999996"/>
    <n v="0"/>
    <n v="0"/>
    <n v="1.3774974322956489E-4"/>
    <n v="2.6177940412509967E-5"/>
    <x v="3"/>
  </r>
  <r>
    <x v="23"/>
    <d v="2015-04-11T23:00:00"/>
    <n v="0"/>
    <n v="114.80028"/>
    <n v="0.81"/>
    <n v="0.64"/>
    <n v="671.85450000000003"/>
    <n v="1010.4477200000002"/>
    <n v="0.81"/>
    <n v="0.64"/>
    <n v="163.67798999999999"/>
    <n v="275.95147055999996"/>
    <n v="0"/>
    <n v="0"/>
    <n v="9.3339051089177515E-4"/>
    <n v="1.0189813888137349E-3"/>
    <x v="3"/>
  </r>
  <r>
    <x v="0"/>
    <d v="2015-04-12T00:00:00"/>
    <n v="24.76812"/>
    <n v="215.76815999999999"/>
    <n v="0.83"/>
    <n v="0.65"/>
    <n v="663.67538000000002"/>
    <n v="927.06184000000019"/>
    <n v="0.83"/>
    <n v="0.65"/>
    <n v="163.67798999999999"/>
    <n v="264.01850256"/>
    <n v="0"/>
    <n v="0"/>
    <n v="1.1670189193175841E-6"/>
    <n v="7.7124650428673962E-3"/>
    <x v="3"/>
  </r>
  <r>
    <x v="1"/>
    <d v="2015-04-12T01:00:00"/>
    <n v="27.074760000000001"/>
    <n v="239.59956"/>
    <n v="0.82"/>
    <n v="0.57999999999999996"/>
    <n v="653.07424000000003"/>
    <n v="780.15644000000009"/>
    <n v="0.82"/>
    <n v="0.57999999999999996"/>
    <n v="163.67798999999999"/>
    <n v="224.71868208000001"/>
    <n v="0"/>
    <n v="3.0000000000000027E-3"/>
    <n v="5.9921972157495951E-6"/>
    <n v="1.0767956777016467E-2"/>
    <x v="3"/>
  </r>
  <r>
    <x v="2"/>
    <d v="2015-04-12T02:00:00"/>
    <n v="79.250640000000004"/>
    <n v="258.59519999999998"/>
    <n v="0.81"/>
    <n v="0.65"/>
    <n v="592.60386000000005"/>
    <n v="884.23480000000018"/>
    <n v="0.81"/>
    <n v="0.65"/>
    <n v="153.55254600000001"/>
    <n v="204.33880608000001"/>
    <n v="0"/>
    <n v="1.100000000000001E-2"/>
    <n v="4.2242943909836638E-3"/>
    <n v="1.2584150216357889E-2"/>
    <x v="3"/>
  </r>
  <r>
    <x v="3"/>
    <d v="2015-04-12T03:00:00"/>
    <n v="37.228920000000002"/>
    <n v="110.34672"/>
    <n v="0.75"/>
    <n v="0.59"/>
    <n v="584.85858000000007"/>
    <n v="926.99128000000019"/>
    <n v="0.75"/>
    <n v="0.59"/>
    <n v="153.55254600000001"/>
    <n v="201.45065423999998"/>
    <n v="0"/>
    <n v="0"/>
    <n v="2.849097567429004E-4"/>
    <n v="1.3270475474199883E-3"/>
    <x v="3"/>
  </r>
  <r>
    <x v="4"/>
    <d v="2015-04-12T04:00:00"/>
    <n v="15.972479999999999"/>
    <n v="66.510120000000001"/>
    <n v="0.75"/>
    <n v="0.61"/>
    <n v="606.11502000000007"/>
    <n v="1005.9918800000002"/>
    <n v="0.75"/>
    <n v="0.61"/>
    <n v="137.2239936"/>
    <n v="233.82370607999999"/>
    <n v="0"/>
    <n v="0"/>
    <n v="7.6525413093767448E-5"/>
    <n v="7.0311042918026348E-6"/>
    <x v="3"/>
  </r>
  <r>
    <x v="5"/>
    <d v="2015-04-12T05:00:00"/>
    <n v="6.3775199999999996"/>
    <n v="141.89184"/>
    <n v="0.77"/>
    <n v="0.62"/>
    <n v="632.29898000000003"/>
    <n v="948.19216000000006"/>
    <n v="0.77"/>
    <n v="0.62"/>
    <n v="137.2239936"/>
    <n v="233.82370607999999"/>
    <n v="0"/>
    <n v="0"/>
    <n v="7.801901626216059E-4"/>
    <n v="2.405340809576142E-3"/>
    <x v="3"/>
  </r>
  <r>
    <x v="6"/>
    <d v="2015-04-12T06:00:00"/>
    <n v="65.510639999999995"/>
    <n v="190.85028"/>
    <n v="0.75"/>
    <n v="0.62"/>
    <n v="556.57686000000012"/>
    <n v="899.23372000000006"/>
    <n v="0.75"/>
    <n v="0.62"/>
    <n v="164.83554119999999"/>
    <n v="233.82370607999999"/>
    <n v="0"/>
    <n v="0"/>
    <n v="2.5985756012997198E-3"/>
    <n v="5.9120794907485284E-3"/>
    <x v="3"/>
  </r>
  <r>
    <x v="7"/>
    <d v="2015-04-12T07:00:00"/>
    <n v="20.475840000000002"/>
    <n v="0"/>
    <n v="0.74"/>
    <n v="0.56000000000000005"/>
    <n v="593.31716000000006"/>
    <n v="984.59200000000021"/>
    <n v="0.74"/>
    <n v="0.56000000000000005"/>
    <n v="169.59984600000001"/>
    <n v="296.06514623999999"/>
    <n v="0"/>
    <n v="0"/>
    <n v="4.4332184122406132E-4"/>
    <n v="1.4388624882164145E-3"/>
    <x v="3"/>
  </r>
  <r>
    <x v="8"/>
    <d v="2015-04-12T08:00:00"/>
    <n v="18.33708"/>
    <n v="14.561640000000001"/>
    <n v="0.69"/>
    <n v="0.59"/>
    <n v="553.98342000000002"/>
    <n v="1022.7763600000002"/>
    <n v="0.69"/>
    <n v="0.59"/>
    <n v="169.59984600000001"/>
    <n v="296.06514623999999"/>
    <n v="0"/>
    <n v="0"/>
    <n v="3.6935902847693526E-4"/>
    <n v="3.2581673480492729E-4"/>
    <x v="3"/>
  </r>
  <r>
    <x v="9"/>
    <d v="2015-04-12T09:00:00"/>
    <n v="0"/>
    <n v="0"/>
    <n v="0.64"/>
    <n v="0.56999999999999995"/>
    <n v="530.84800000000007"/>
    <n v="1002.1740000000001"/>
    <n v="0.64"/>
    <n v="0.56999999999999995"/>
    <n v="169.59984600000001"/>
    <n v="296.06514623999999"/>
    <n v="0"/>
    <n v="0"/>
    <n v="1.3536846820419882E-3"/>
    <n v="1.3099507484648823E-3"/>
    <x v="3"/>
  </r>
  <r>
    <x v="10"/>
    <d v="2015-04-12T10:00:00"/>
    <n v="97.12764"/>
    <n v="0"/>
    <n v="0.63"/>
    <n v="0.6"/>
    <n v="425.42586"/>
    <n v="1054.92"/>
    <n v="0.63"/>
    <n v="0.6"/>
    <n v="146.36585879999998"/>
    <n v="268.34634288000001"/>
    <n v="0"/>
    <n v="0"/>
    <n v="4.9602461382891464E-3"/>
    <n v="1.345768761022587E-3"/>
    <x v="3"/>
  </r>
  <r>
    <x v="11"/>
    <d v="2015-04-12T11:00:00"/>
    <n v="25.006920000000001"/>
    <n v="98.86788"/>
    <n v="0.48"/>
    <n v="0.6"/>
    <n v="373.12908000000004"/>
    <n v="956.05212000000006"/>
    <n v="0.48"/>
    <n v="0.6"/>
    <n v="113.84643"/>
    <n v="255.2638656"/>
    <n v="0"/>
    <n v="0"/>
    <n v="3.4706478409366267E-4"/>
    <n v="3.8211340357905294E-4"/>
    <x v="3"/>
  </r>
  <r>
    <x v="12"/>
    <d v="2015-04-12T12:00:00"/>
    <n v="53.11392"/>
    <n v="33.107399999999998"/>
    <n v="0.43"/>
    <n v="0.53"/>
    <n v="303.54957999999999"/>
    <n v="898.73860000000025"/>
    <n v="0.43"/>
    <n v="0.53"/>
    <n v="163.36124580000001"/>
    <n v="206.53478496"/>
    <n v="0"/>
    <n v="0"/>
    <n v="5.3043089275675798E-4"/>
    <n v="2.1637532426230363E-4"/>
    <x v="3"/>
  </r>
  <r>
    <x v="13"/>
    <d v="2015-04-12T13:00:00"/>
    <n v="86.167079999999999"/>
    <n v="11.431800000000001"/>
    <n v="0.38"/>
    <n v="0.59"/>
    <n v="229.02392000000003"/>
    <n v="1025.9062000000001"/>
    <n v="0.38"/>
    <n v="0.59"/>
    <n v="225.03338880000001"/>
    <n v="215.12539247999999"/>
    <n v="0"/>
    <n v="0"/>
    <n v="4.9749589117745784E-3"/>
    <n v="3.9325004263021277E-4"/>
    <x v="3"/>
  </r>
  <r>
    <x v="14"/>
    <d v="2015-04-12T14:00:00"/>
    <n v="50.035679999999999"/>
    <n v="14.58348"/>
    <n v="0.24"/>
    <n v="0.6"/>
    <n v="149.03232000000003"/>
    <n v="1040.3365200000001"/>
    <n v="0.24"/>
    <n v="0.6"/>
    <n v="225.03338880000001"/>
    <n v="253.08326448"/>
    <n v="0"/>
    <n v="0"/>
    <n v="1.0090011893956665E-3"/>
    <n v="8.0600174346271119E-4"/>
    <x v="3"/>
  </r>
  <r>
    <x v="15"/>
    <d v="2015-04-12T15:00:00"/>
    <n v="5.5897199999999998"/>
    <n v="69.56232"/>
    <n v="0.16"/>
    <n v="0.57999999999999996"/>
    <n v="127.12228000000002"/>
    <n v="950.19368000000009"/>
    <n v="0.16"/>
    <n v="0.57999999999999996"/>
    <n v="225.03338880000001"/>
    <n v="259.73688239999996"/>
    <n v="0"/>
    <n v="0"/>
    <n v="3.9487128220155513E-4"/>
    <n v="4.9812382282697661E-5"/>
    <x v="3"/>
  </r>
  <r>
    <x v="16"/>
    <d v="2015-04-12T16:00:00"/>
    <n v="50.19444"/>
    <n v="51.829439999999998"/>
    <n v="0.16"/>
    <n v="0.57999999999999996"/>
    <n v="82.517560000000017"/>
    <n v="967.92656000000011"/>
    <n v="0.16"/>
    <n v="0.57999999999999996"/>
    <n v="217.27230659999998"/>
    <n v="282.10405151999998"/>
    <n v="0"/>
    <n v="0"/>
    <n v="1.1495417676582321E-3"/>
    <n v="9.1689430971823979E-6"/>
    <x v="3"/>
  </r>
  <r>
    <x v="17"/>
    <d v="2015-04-12T17:00:00"/>
    <n v="46.214640000000003"/>
    <n v="0"/>
    <n v="0.11"/>
    <n v="0.56999999999999995"/>
    <n v="45.024860000000004"/>
    <n v="1002.1740000000001"/>
    <n v="0.11"/>
    <n v="0.56999999999999995"/>
    <n v="200.76566940000001"/>
    <n v="282.10405151999998"/>
    <n v="0"/>
    <n v="0"/>
    <n v="1.3708527371159771E-3"/>
    <n v="1.3099507484648823E-3"/>
    <x v="3"/>
  </r>
  <r>
    <x v="18"/>
    <d v="2015-04-12T18:00:00"/>
    <n v="26.59404"/>
    <n v="183.79944"/>
    <n v="0.05"/>
    <n v="0.61"/>
    <n v="14.878460000000004"/>
    <n v="888.70256000000018"/>
    <n v="0.05"/>
    <n v="0.61"/>
    <n v="216.92847420000001"/>
    <n v="282.10405151999998"/>
    <n v="0"/>
    <n v="0"/>
    <n v="4.1550418874607207E-4"/>
    <n v="4.811018800923072E-3"/>
    <x v="3"/>
  </r>
  <r>
    <x v="19"/>
    <d v="2015-04-12T19:00:00"/>
    <n v="2.9411999999999998"/>
    <n v="112.90224000000001"/>
    <n v="0.01"/>
    <n v="0.57999999999999996"/>
    <n v="5.3533000000000008"/>
    <n v="906.85376000000008"/>
    <n v="0.01"/>
    <n v="0.57999999999999996"/>
    <n v="216.92847420000001"/>
    <n v="267.63879215999998"/>
    <n v="0"/>
    <n v="0"/>
    <n v="3.2657483889702382E-8"/>
    <n v="1.0053943283890936E-3"/>
    <x v="3"/>
  </r>
  <r>
    <x v="20"/>
    <d v="2015-04-12T20:00:00"/>
    <n v="1.6004400000000001"/>
    <n v="21.460920000000002"/>
    <n v="0.01"/>
    <n v="0.49"/>
    <n v="6.6940600000000012"/>
    <n v="840.05708000000016"/>
    <n v="0.01"/>
    <n v="0.49"/>
    <n v="216.92847420000001"/>
    <n v="274.4330688"/>
    <n v="0"/>
    <n v="0"/>
    <n v="3.229778493095302E-6"/>
    <n v="6.5329973859963727E-4"/>
    <x v="3"/>
  </r>
  <r>
    <x v="21"/>
    <d v="2015-04-12T21:00:00"/>
    <n v="0.33779999999999999"/>
    <n v="0"/>
    <n v="0"/>
    <n v="0.45"/>
    <n v="-0.33779999999999999"/>
    <n v="791.19000000000017"/>
    <n v="0"/>
    <n v="0.45"/>
    <n v="159.13173179999998"/>
    <n v="275.95147055999996"/>
    <n v="0"/>
    <n v="0"/>
    <n v="3.9140944162792553E-4"/>
    <n v="9.9769065909193259E-4"/>
    <x v="3"/>
  </r>
  <r>
    <x v="22"/>
    <d v="2015-04-12T22:00:00"/>
    <n v="0"/>
    <n v="32.281199999999998"/>
    <n v="0"/>
    <n v="0.42"/>
    <n v="0"/>
    <n v="706.16280000000006"/>
    <n v="0"/>
    <n v="0.42"/>
    <n v="159.13173179999998"/>
    <n v="275.95147055999996"/>
    <n v="0"/>
    <n v="0"/>
    <n v="4.076897353827461E-4"/>
    <n v="5.896061920109061E-4"/>
    <x v="3"/>
  </r>
  <r>
    <x v="23"/>
    <d v="2015-04-12T23:00:00"/>
    <n v="0"/>
    <n v="33.711239999999997"/>
    <n v="0.01"/>
    <n v="0.4"/>
    <n v="8.2945000000000011"/>
    <n v="669.56876000000022"/>
    <n v="0.01"/>
    <n v="0.4"/>
    <n v="163.67798999999999"/>
    <n v="275.95147055999996"/>
    <n v="0"/>
    <n v="0"/>
    <n v="1.388812899610729E-5"/>
    <n v="4.4466183503922843E-5"/>
    <x v="3"/>
  </r>
  <r>
    <x v="0"/>
    <d v="2015-04-13T00:00:00"/>
    <n v="0.21840000000000001"/>
    <n v="0"/>
    <n v="0.01"/>
    <n v="0.31"/>
    <n v="8.0761000000000003"/>
    <n v="545.04200000000003"/>
    <n v="0.01"/>
    <n v="0.31"/>
    <n v="163.67798999999999"/>
    <n v="264.01850256"/>
    <n v="0"/>
    <n v="0"/>
    <n v="1.199493868447561E-5"/>
    <n v="6.2961688344880396E-4"/>
    <x v="3"/>
  </r>
  <r>
    <x v="1"/>
    <d v="2015-04-13T01:00:00"/>
    <n v="6.9763200000000003"/>
    <n v="0"/>
    <n v="0.01"/>
    <n v="0.33"/>
    <n v="1.3181800000000008"/>
    <n v="580.20600000000013"/>
    <n v="0.01"/>
    <n v="0.33"/>
    <n v="163.67798999999999"/>
    <n v="224.71868208000001"/>
    <n v="0"/>
    <n v="0"/>
    <n v="2.1940794831146518E-5"/>
    <n v="1.2696037377301658E-3"/>
    <x v="3"/>
  </r>
  <r>
    <x v="2"/>
    <d v="2015-04-13T02:00:00"/>
    <n v="8.2400400000000005"/>
    <n v="0.164399999999989"/>
    <n v="0.01"/>
    <n v="0.33"/>
    <n v="5.4460000000000619E-2"/>
    <n v="580.04160000000013"/>
    <n v="0.01"/>
    <n v="0.33"/>
    <n v="153.55254600000001"/>
    <n v="204.33880608000001"/>
    <n v="0"/>
    <n v="0"/>
    <n v="3.8535092623536875E-5"/>
    <n v="1.2629490540921491E-3"/>
    <x v="3"/>
  </r>
  <r>
    <x v="3"/>
    <d v="2015-04-13T03:00:00"/>
    <n v="6.1303200000000002"/>
    <n v="40.812359999999998"/>
    <n v="0.01"/>
    <n v="0.28999999999999998"/>
    <n v="2.1641800000000009"/>
    <n v="469.06564000000003"/>
    <n v="0.01"/>
    <n v="0.28999999999999998"/>
    <n v="153.55254600000001"/>
    <n v="201.45065423999998"/>
    <n v="0"/>
    <n v="0"/>
    <n v="1.3425974958691824E-5"/>
    <n v="2.4719358253090644E-5"/>
    <x v="3"/>
  </r>
  <r>
    <x v="4"/>
    <d v="2015-04-13T04:00:00"/>
    <n v="1.27284"/>
    <n v="42.35868"/>
    <n v="0.01"/>
    <n v="0.27"/>
    <n v="7.0216600000000007"/>
    <n v="432.35532000000012"/>
    <n v="0.01"/>
    <n v="0.27"/>
    <n v="137.2239936"/>
    <n v="233.82370607999999"/>
    <n v="0"/>
    <n v="0"/>
    <n v="4.8053855595177552E-6"/>
    <n v="1.9536108194474941E-6"/>
    <x v="3"/>
  </r>
  <r>
    <x v="5"/>
    <d v="2015-04-13T05:00:00"/>
    <n v="0"/>
    <n v="132.34116"/>
    <n v="0.01"/>
    <n v="0.25"/>
    <n v="8.2945000000000011"/>
    <n v="307.20884000000007"/>
    <n v="0.01"/>
    <n v="0.25"/>
    <n v="137.2239936"/>
    <n v="233.82370607999999"/>
    <n v="0"/>
    <n v="0"/>
    <n v="1.388812899610729E-5"/>
    <n v="1.5519455385071886E-3"/>
    <x v="3"/>
  </r>
  <r>
    <x v="6"/>
    <d v="2015-04-13T06:00:00"/>
    <n v="0.77436000000000105"/>
    <n v="0"/>
    <n v="0.1"/>
    <n v="0.16"/>
    <n v="82.170640000000006"/>
    <n v="281.31200000000007"/>
    <n v="0.1"/>
    <n v="0.16"/>
    <n v="164.83554119999999"/>
    <n v="233.82370607999999"/>
    <n v="0"/>
    <n v="0"/>
    <n v="2.0163632573829793E-4"/>
    <n v="4.6519010561189416E-4"/>
    <x v="3"/>
  </r>
  <r>
    <x v="7"/>
    <d v="2015-04-13T07:00:00"/>
    <n v="12.53112"/>
    <n v="36.171840000000003"/>
    <n v="0.09"/>
    <n v="0.2"/>
    <n v="62.119380000000007"/>
    <n v="315.46816000000013"/>
    <n v="0.09"/>
    <n v="0.2"/>
    <n v="169.59984600000001"/>
    <n v="296.06514623999999"/>
    <n v="0"/>
    <n v="0"/>
    <n v="3.734323701711243E-5"/>
    <n v="4.5212375435171859E-7"/>
    <x v="3"/>
  </r>
  <r>
    <x v="8"/>
    <d v="2015-04-13T08:00:00"/>
    <n v="14.023440000000001"/>
    <n v="0"/>
    <n v="7.0000000000000007E-2"/>
    <n v="0.14000000000000001"/>
    <n v="44.038060000000009"/>
    <n v="246.14800000000005"/>
    <n v="7.0000000000000007E-2"/>
    <n v="0.14000000000000001"/>
    <n v="169.59984600000001"/>
    <n v="296.06514623999999"/>
    <n v="0"/>
    <n v="0"/>
    <n v="7.7511548497489351E-6"/>
    <n v="4.1966410433196493E-4"/>
    <x v="3"/>
  </r>
  <r>
    <x v="9"/>
    <d v="2015-04-13T09:00:00"/>
    <n v="16.41516"/>
    <n v="3.4033199999999999"/>
    <n v="7.0000000000000007E-2"/>
    <n v="0.14000000000000001"/>
    <n v="41.646340000000009"/>
    <n v="242.74468000000005"/>
    <n v="7.0000000000000007E-2"/>
    <n v="0.14000000000000001"/>
    <n v="169.59984600000001"/>
    <n v="296.06514623999999"/>
    <n v="0"/>
    <n v="0"/>
    <n v="3.2121584411002799E-5"/>
    <n v="3.4410326630448162E-4"/>
    <x v="3"/>
  </r>
  <r>
    <x v="10"/>
    <d v="2015-04-13T10:00:00"/>
    <n v="23.24532"/>
    <n v="27.597840000000001"/>
    <n v="0.04"/>
    <n v="0.15"/>
    <n v="9.9326800000000048"/>
    <n v="236.13216000000003"/>
    <n v="0.04"/>
    <n v="0.15"/>
    <n v="146.36585879999998"/>
    <n v="268.34634288000001"/>
    <n v="0"/>
    <n v="0"/>
    <n v="3.241886117984648E-4"/>
    <n v="2.9441674504071555E-5"/>
    <x v="3"/>
  </r>
  <r>
    <x v="11"/>
    <d v="2015-04-13T11:00:00"/>
    <n v="33.772440000000003"/>
    <n v="0"/>
    <n v="0.05"/>
    <n v="0.13"/>
    <n v="7.7000600000000006"/>
    <n v="228.56600000000003"/>
    <n v="0.05"/>
    <n v="0.13"/>
    <n v="113.84643"/>
    <n v="255.2638656"/>
    <n v="0"/>
    <n v="0"/>
    <n v="8.4322457467558886E-4"/>
    <n v="2.50231084412377E-4"/>
    <x v="3"/>
  </r>
  <r>
    <x v="12"/>
    <d v="2015-04-13T12:00:00"/>
    <n v="0"/>
    <n v="0"/>
    <n v="0.01"/>
    <n v="0.15"/>
    <n v="8.2945000000000011"/>
    <n v="263.73"/>
    <n v="0.01"/>
    <n v="0.15"/>
    <n v="163.36124580000001"/>
    <n v="206.53478496"/>
    <n v="0"/>
    <n v="0"/>
    <n v="1.388812899610729E-5"/>
    <n v="4.4616687477293211E-4"/>
    <x v="3"/>
  </r>
  <r>
    <x v="13"/>
    <d v="2015-04-13T13:00:00"/>
    <n v="9.8060399999999994"/>
    <n v="0"/>
    <n v="0.02"/>
    <n v="0.16"/>
    <n v="6.7829600000000028"/>
    <n v="281.31200000000007"/>
    <n v="0.02"/>
    <n v="0.16"/>
    <n v="225.03338880000001"/>
    <n v="215.12539247999999"/>
    <n v="0"/>
    <n v="0"/>
    <n v="3.6108385807615937E-5"/>
    <n v="4.6519010561189416E-4"/>
    <x v="3"/>
  </r>
  <r>
    <x v="14"/>
    <d v="2015-04-13T14:00:00"/>
    <n v="3.32172"/>
    <n v="0"/>
    <n v="0.03"/>
    <n v="0.24"/>
    <n v="21.561780000000002"/>
    <n v="421.96800000000007"/>
    <n v="0.03"/>
    <n v="0.24"/>
    <n v="225.03338880000001"/>
    <n v="253.08326448"/>
    <n v="0"/>
    <n v="0"/>
    <n v="2.4732421322431329E-5"/>
    <n v="6.0300481887659736E-4"/>
    <x v="3"/>
  </r>
  <r>
    <x v="15"/>
    <d v="2015-04-13T15:00:00"/>
    <n v="0"/>
    <n v="0"/>
    <n v="0.03"/>
    <n v="0.27"/>
    <n v="24.883500000000002"/>
    <n v="474.71400000000011"/>
    <n v="0.03"/>
    <n v="0.27"/>
    <n v="225.03338880000001"/>
    <n v="259.73688239999996"/>
    <n v="0"/>
    <n v="0"/>
    <n v="8.0602619664735484E-5"/>
    <n v="6.4972927820827731E-4"/>
    <x v="3"/>
  </r>
  <r>
    <x v="16"/>
    <d v="2015-04-13T16:00:00"/>
    <n v="0"/>
    <n v="0"/>
    <n v="0.06"/>
    <n v="0.3"/>
    <n v="49.767000000000003"/>
    <n v="527.46"/>
    <n v="0.06"/>
    <n v="0.3"/>
    <n v="217.27230659999998"/>
    <n v="282.10405151999998"/>
    <n v="0"/>
    <n v="0"/>
    <n v="1.7811511715324981E-4"/>
    <n v="8.219814293307932E-4"/>
    <x v="3"/>
  </r>
  <r>
    <x v="17"/>
    <d v="2015-04-13T17:00:00"/>
    <n v="7.2567599999999999"/>
    <n v="81.53904"/>
    <n v="0.12"/>
    <n v="0.3"/>
    <n v="92.277240000000006"/>
    <n v="445.92096000000004"/>
    <n v="0.12"/>
    <n v="0.3"/>
    <n v="200.76566940000001"/>
    <n v="282.10405151999998"/>
    <n v="0"/>
    <n v="0"/>
    <n v="1.1488183669609797E-4"/>
    <n v="3.1350994096759416E-4"/>
    <x v="3"/>
  </r>
  <r>
    <x v="18"/>
    <d v="2015-04-13T18:00:00"/>
    <n v="0"/>
    <n v="45.259320000000002"/>
    <n v="0.11"/>
    <n v="0.24"/>
    <n v="91.239500000000007"/>
    <n v="376.70868000000007"/>
    <n v="0.11"/>
    <n v="0.24"/>
    <n v="216.92847420000001"/>
    <n v="282.10405151999998"/>
    <n v="0"/>
    <n v="0"/>
    <n v="3.4939765583495312E-4"/>
    <n v="1.4058683256222439E-6"/>
    <x v="3"/>
  </r>
  <r>
    <x v="19"/>
    <d v="2015-04-13T19:00:00"/>
    <n v="20.124839999999999"/>
    <n v="0"/>
    <n v="0.16"/>
    <n v="0.23"/>
    <n v="112.58716000000001"/>
    <n v="404.38600000000008"/>
    <n v="0.16"/>
    <n v="0.23"/>
    <n v="216.92847420000001"/>
    <n v="267.63879215999998"/>
    <n v="0"/>
    <n v="0"/>
    <n v="5.5110542544388384E-6"/>
    <n v="7.9709179956497466E-4"/>
    <x v="3"/>
  </r>
  <r>
    <x v="20"/>
    <d v="2015-04-13T20:00:00"/>
    <n v="0"/>
    <n v="0"/>
    <n v="0.15"/>
    <n v="0.35"/>
    <n v="124.4175"/>
    <n v="615.37"/>
    <n v="0.15"/>
    <n v="0.35"/>
    <n v="216.92847420000001"/>
    <n v="274.4330688"/>
    <n v="0"/>
    <n v="0"/>
    <n v="5.7172244239234323E-4"/>
    <n v="7.8111114010346325E-4"/>
    <x v="3"/>
  </r>
  <r>
    <x v="21"/>
    <d v="2015-04-13T21:00:00"/>
    <n v="0"/>
    <n v="32.215319999999998"/>
    <n v="0.23"/>
    <n v="0.45"/>
    <n v="190.77350000000001"/>
    <n v="758.97468000000015"/>
    <n v="0.23"/>
    <n v="0.45"/>
    <n v="159.13173179999998"/>
    <n v="275.95147055999996"/>
    <n v="0"/>
    <n v="0"/>
    <n v="7.4902780111783709E-4"/>
    <n v="1.7591627262614153E-4"/>
    <x v="3"/>
  </r>
  <r>
    <x v="22"/>
    <d v="2015-04-13T22:00:00"/>
    <n v="0"/>
    <n v="29.632200000000001"/>
    <n v="0.33"/>
    <n v="0.44"/>
    <n v="273.71850000000001"/>
    <n v="743.97580000000016"/>
    <n v="0.33"/>
    <n v="0.44"/>
    <n v="159.13173179999998"/>
    <n v="275.95147055999996"/>
    <n v="0"/>
    <n v="0"/>
    <n v="1.4052430724856245E-3"/>
    <n v="1.9443353714627387E-4"/>
    <x v="3"/>
  </r>
  <r>
    <x v="23"/>
    <d v="2015-04-13T23:00:00"/>
    <n v="0"/>
    <n v="140.44128000000001"/>
    <n v="0.67"/>
    <n v="0.45"/>
    <n v="555.7315000000001"/>
    <n v="650.74872000000016"/>
    <n v="0.67"/>
    <n v="0.45"/>
    <n v="163.67798999999999"/>
    <n v="275.95147055999996"/>
    <n v="0"/>
    <n v="0"/>
    <n v="1.6111187545893631E-3"/>
    <n v="2.3320818650161409E-3"/>
    <x v="3"/>
  </r>
  <r>
    <x v="0"/>
    <d v="2015-04-14T00:00:00"/>
    <n v="0"/>
    <n v="72.602279999999993"/>
    <n v="0.73"/>
    <n v="0.39"/>
    <n v="605.49850000000004"/>
    <n v="613.09572000000014"/>
    <n v="0.73"/>
    <n v="0.39"/>
    <n v="163.67798999999999"/>
    <n v="264.01850256"/>
    <n v="0"/>
    <n v="0"/>
    <n v="9.8432276540055233E-4"/>
    <n v="3.1633434673704074E-5"/>
    <x v="3"/>
  </r>
  <r>
    <x v="1"/>
    <d v="2015-04-14T01:00:00"/>
    <n v="7.4539200000000001"/>
    <n v="0"/>
    <n v="0.83"/>
    <n v="0.4"/>
    <n v="680.98957999999993"/>
    <n v="703.2800000000002"/>
    <n v="0.83"/>
    <n v="0.4"/>
    <n v="163.67798999999999"/>
    <n v="224.71868208000001"/>
    <n v="0"/>
    <n v="0"/>
    <n v="3.9180353678229876E-4"/>
    <n v="6.6780999885507537E-4"/>
    <x v="3"/>
  </r>
  <r>
    <x v="2"/>
    <d v="2015-04-14T02:00:00"/>
    <n v="46.739640000000001"/>
    <n v="81.756839999999997"/>
    <n v="0.83"/>
    <n v="0.46"/>
    <n v="641.70385999999996"/>
    <n v="727.01516000000015"/>
    <n v="0.83"/>
    <n v="0.46"/>
    <n v="153.55254600000001"/>
    <n v="204.33880608000001"/>
    <n v="0"/>
    <n v="0"/>
    <n v="7.6008011305287197E-4"/>
    <n v="1.1944459458592886E-4"/>
    <x v="3"/>
  </r>
  <r>
    <x v="3"/>
    <d v="2015-04-14T03:00:00"/>
    <n v="5.9858399999999996"/>
    <n v="82.849320000000006"/>
    <n v="0.83"/>
    <n v="0.43"/>
    <n v="682.45765999999992"/>
    <n v="673.17668000000003"/>
    <n v="0.83"/>
    <n v="0.43"/>
    <n v="153.55254600000001"/>
    <n v="201.45065423999998"/>
    <n v="0"/>
    <n v="0"/>
    <n v="4.6500487740595722E-4"/>
    <n v="1.1651880108838925E-4"/>
    <x v="3"/>
  </r>
  <r>
    <x v="4"/>
    <d v="2015-04-14T04:00:00"/>
    <n v="50.357880000000002"/>
    <n v="64.864559999999997"/>
    <n v="0.83"/>
    <n v="0.4"/>
    <n v="638.08561999999995"/>
    <n v="638.41544000000022"/>
    <n v="0.83"/>
    <n v="0.4"/>
    <n v="137.2239936"/>
    <n v="233.82370607999999"/>
    <n v="0"/>
    <n v="0"/>
    <n v="1.0196377051072294E-3"/>
    <n v="1.2211520067860652E-4"/>
    <x v="3"/>
  </r>
  <r>
    <x v="5"/>
    <d v="2015-04-14T05:00:00"/>
    <n v="17.7102"/>
    <n v="121.54031999999999"/>
    <n v="0.79"/>
    <n v="0.4"/>
    <n v="637.5553000000001"/>
    <n v="581.73968000000025"/>
    <n v="0.79"/>
    <n v="0.4"/>
    <n v="137.2239936"/>
    <n v="233.82370607999999"/>
    <n v="0"/>
    <n v="0"/>
    <n v="5.4823992355427576E-4"/>
    <n v="1.8736499857241369E-3"/>
    <x v="3"/>
  </r>
  <r>
    <x v="6"/>
    <d v="2015-04-14T06:00:00"/>
    <n v="39.83952"/>
    <n v="60.93432"/>
    <n v="0.8"/>
    <n v="0.31"/>
    <n v="623.72048000000007"/>
    <n v="484.10768000000002"/>
    <n v="0.8"/>
    <n v="0.31"/>
    <n v="164.83554119999999"/>
    <n v="233.82370607999999"/>
    <n v="0"/>
    <n v="0"/>
    <n v="2.2125524354223112E-9"/>
    <n v="9.1490178401556853E-5"/>
    <x v="3"/>
  </r>
  <r>
    <x v="7"/>
    <d v="2015-04-14T07:00:00"/>
    <n v="0"/>
    <n v="97.445160000000001"/>
    <n v="0.75"/>
    <n v="0.26"/>
    <n v="622.08750000000009"/>
    <n v="359.68684000000007"/>
    <n v="0.75"/>
    <n v="0.26"/>
    <n v="169.59984600000001"/>
    <n v="296.06514623999999"/>
    <n v="0"/>
    <n v="0"/>
    <n v="7.8425721625457231E-4"/>
    <n v="9.5140273510979482E-4"/>
    <x v="3"/>
  </r>
  <r>
    <x v="8"/>
    <d v="2015-04-14T08:00:00"/>
    <n v="8.4373199999999997"/>
    <n v="0"/>
    <n v="0.8"/>
    <n v="0.21"/>
    <n v="655.12268000000006"/>
    <n v="369.22200000000004"/>
    <n v="0.8"/>
    <n v="0.21"/>
    <n v="169.59984600000001"/>
    <n v="296.06514623999999"/>
    <n v="0"/>
    <n v="0"/>
    <n v="1.4297492692356129E-3"/>
    <n v="5.8136583895803458E-4"/>
    <x v="3"/>
  </r>
  <r>
    <x v="9"/>
    <d v="2015-04-14T09:00:00"/>
    <n v="10.76568"/>
    <n v="0"/>
    <n v="0.79"/>
    <n v="0.24"/>
    <n v="644.49982000000011"/>
    <n v="421.96800000000007"/>
    <n v="0.79"/>
    <n v="0.24"/>
    <n v="169.59984600000001"/>
    <n v="296.06514623999999"/>
    <n v="0"/>
    <n v="0"/>
    <n v="1.0104110385182319E-3"/>
    <n v="6.0300481887659736E-4"/>
    <x v="3"/>
  </r>
  <r>
    <x v="10"/>
    <d v="2015-04-14T10:00:00"/>
    <n v="26.99784"/>
    <n v="0"/>
    <n v="0.81"/>
    <n v="0.31"/>
    <n v="644.85666000000003"/>
    <n v="545.04200000000003"/>
    <n v="0.81"/>
    <n v="0.31"/>
    <n v="146.36585879999998"/>
    <n v="268.34634288000001"/>
    <n v="0"/>
    <n v="0"/>
    <n v="3.9905908919557493E-6"/>
    <n v="6.2961688344880396E-4"/>
    <x v="3"/>
  </r>
  <r>
    <x v="11"/>
    <d v="2015-04-14T11:00:00"/>
    <n v="11.90484"/>
    <n v="0"/>
    <n v="0.77"/>
    <n v="0.47"/>
    <n v="626.77166"/>
    <n v="826.35400000000004"/>
    <n v="0.77"/>
    <n v="0.47"/>
    <n v="113.84643"/>
    <n v="255.2638656"/>
    <n v="0"/>
    <n v="0"/>
    <n v="4.5232981700262285E-4"/>
    <n v="1.2348573754193853E-3"/>
    <x v="3"/>
  </r>
  <r>
    <x v="12"/>
    <d v="2015-04-14T12:00:00"/>
    <n v="22.067519999999998"/>
    <n v="0"/>
    <n v="0.76"/>
    <n v="0.6"/>
    <n v="608.31448000000012"/>
    <n v="1054.92"/>
    <n v="0.76"/>
    <n v="0.6"/>
    <n v="163.36124580000001"/>
    <n v="206.53478496"/>
    <n v="0"/>
    <n v="0"/>
    <n v="6.8940580000749631E-5"/>
    <n v="1.345768761022587E-3"/>
    <x v="3"/>
  </r>
  <r>
    <x v="13"/>
    <d v="2015-04-14T13:00:00"/>
    <n v="68.121960000000001"/>
    <n v="95.499840000000006"/>
    <n v="0.73"/>
    <n v="0.69"/>
    <n v="537.37653999999998"/>
    <n v="1117.6581600000002"/>
    <n v="0.73"/>
    <n v="0.69"/>
    <n v="225.03338880000001"/>
    <n v="215.12539247999999"/>
    <n v="0"/>
    <n v="0"/>
    <n v="2.5760857518612734E-3"/>
    <n v="7.1320233399798424E-4"/>
    <x v="3"/>
  </r>
  <r>
    <x v="14"/>
    <d v="2015-04-14T14:00:00"/>
    <n v="122.60796000000001"/>
    <n v="0"/>
    <n v="0.73"/>
    <n v="0.65"/>
    <n v="482.89054000000004"/>
    <n v="1142.8300000000002"/>
    <n v="0.73"/>
    <n v="0.65"/>
    <n v="225.03338880000001"/>
    <n v="253.08326448"/>
    <n v="0"/>
    <n v="0"/>
    <n v="1.3559313923739571E-2"/>
    <n v="1.2180389182637114E-3"/>
    <x v="3"/>
  </r>
  <r>
    <x v="15"/>
    <d v="2015-04-14T15:00:00"/>
    <n v="21.93216"/>
    <n v="0"/>
    <n v="0.56999999999999995"/>
    <n v="0.6"/>
    <n v="450.85433999999998"/>
    <n v="1054.92"/>
    <n v="0.56999999999999995"/>
    <n v="0.6"/>
    <n v="225.03338880000001"/>
    <n v="259.73688239999996"/>
    <n v="0"/>
    <n v="0"/>
    <n v="2.8521355016113175E-4"/>
    <n v="1.345768761022587E-3"/>
    <x v="3"/>
  </r>
  <r>
    <x v="16"/>
    <d v="2015-04-14T16:00:00"/>
    <n v="72.399119999999996"/>
    <n v="0"/>
    <n v="0.56999999999999995"/>
    <n v="0.62"/>
    <n v="400.38738000000001"/>
    <n v="1090.0840000000001"/>
    <n v="0.56999999999999995"/>
    <n v="0.62"/>
    <n v="217.27230659999998"/>
    <n v="282.10405151999998"/>
    <n v="0"/>
    <n v="0"/>
    <n v="1.9320963414612988E-3"/>
    <n v="1.0022686458285644E-3"/>
    <x v="3"/>
  </r>
  <r>
    <x v="17"/>
    <d v="2015-04-14T17:00:00"/>
    <n v="0"/>
    <n v="0"/>
    <n v="0.5"/>
    <n v="0.68"/>
    <n v="414.72500000000002"/>
    <n v="1195.5760000000002"/>
    <n v="0.5"/>
    <n v="0.68"/>
    <n v="200.76566940000001"/>
    <n v="282.10405151999998"/>
    <n v="0"/>
    <n v="0"/>
    <n v="1.7164419740553914E-3"/>
    <n v="7.8139120377618385E-4"/>
    <x v="3"/>
  </r>
  <r>
    <x v="18"/>
    <d v="2015-04-14T18:00:00"/>
    <n v="260.92811999999998"/>
    <n v="162.29903999999999"/>
    <n v="0.64"/>
    <n v="0.74"/>
    <n v="269.91988000000009"/>
    <n v="1138.7689600000003"/>
    <n v="0.64"/>
    <n v="0.74"/>
    <n v="216.92847420000001"/>
    <n v="282.10405151999998"/>
    <n v="2.4000000000000021E-2"/>
    <n v="0"/>
    <n v="7.7165745811232186E-2"/>
    <n v="3.6061085428908462E-3"/>
    <x v="3"/>
  </r>
  <r>
    <x v="19"/>
    <d v="2015-04-14T19:00:00"/>
    <n v="113.31768"/>
    <n v="274.61315999999999"/>
    <n v="0.52"/>
    <n v="0.66"/>
    <n v="317.99632000000003"/>
    <n v="885.79884000000027"/>
    <n v="0.52"/>
    <n v="0.66"/>
    <n v="216.92847420000001"/>
    <n v="267.63879215999998"/>
    <n v="0"/>
    <n v="1.0000000000000009E-3"/>
    <n v="9.9827058982335133E-3"/>
    <n v="1.424235241262275E-2"/>
    <x v="3"/>
  </r>
  <r>
    <x v="20"/>
    <d v="2015-04-14T20:00:00"/>
    <n v="0"/>
    <n v="286.35636"/>
    <n v="0.45"/>
    <n v="0.56999999999999995"/>
    <n v="373.25250000000005"/>
    <n v="715.8176400000001"/>
    <n v="0.45"/>
    <n v="0.56999999999999995"/>
    <n v="216.92847420000001"/>
    <n v="274.4330688"/>
    <n v="0"/>
    <n v="2.0000000000000018E-3"/>
    <n v="1.0221292728069442E-3"/>
    <n v="1.6046759860872038E-2"/>
    <x v="3"/>
  </r>
  <r>
    <x v="21"/>
    <d v="2015-04-14T21:00:00"/>
    <n v="65.18544"/>
    <n v="130.16267999999999"/>
    <n v="0.62"/>
    <n v="0.46"/>
    <n v="449.07356000000004"/>
    <n v="678.60932000000014"/>
    <n v="0.62"/>
    <n v="0.46"/>
    <n v="159.13173179999998"/>
    <n v="275.95147055999996"/>
    <n v="0"/>
    <n v="0"/>
    <n v="3.1331916280985953E-3"/>
    <n v="1.4792136331261833E-3"/>
    <x v="3"/>
  </r>
  <r>
    <x v="22"/>
    <d v="2015-04-14T22:00:00"/>
    <n v="0"/>
    <n v="0"/>
    <n v="0.57999999999999996"/>
    <n v="0.4"/>
    <n v="481.08100000000002"/>
    <n v="703.2800000000002"/>
    <n v="0.57999999999999996"/>
    <n v="0.4"/>
    <n v="159.13173179999998"/>
    <n v="275.95147055999996"/>
    <n v="0"/>
    <n v="0"/>
    <n v="1.8614499749658538E-3"/>
    <n v="6.6780999885507537E-4"/>
    <x v="3"/>
  </r>
  <r>
    <x v="23"/>
    <d v="2015-04-14T23:00:00"/>
    <n v="0"/>
    <n v="99.327359999999999"/>
    <n v="0.65"/>
    <n v="0.45"/>
    <n v="539.14250000000004"/>
    <n v="691.86264000000017"/>
    <n v="0.65"/>
    <n v="0.45"/>
    <n v="163.67798999999999"/>
    <n v="275.95147055999996"/>
    <n v="0"/>
    <n v="0"/>
    <n v="2.1635047032659998E-3"/>
    <n v="6.2038535539389323E-4"/>
    <x v="3"/>
  </r>
  <r>
    <x v="0"/>
    <d v="2015-04-15T00:00:00"/>
    <n v="51.862920000000003"/>
    <n v="0"/>
    <n v="0.78"/>
    <n v="0.4"/>
    <n v="595.10807999999997"/>
    <n v="703.2800000000002"/>
    <n v="0.78"/>
    <n v="0.4"/>
    <n v="163.67798999999999"/>
    <n v="264.01850256"/>
    <n v="0"/>
    <n v="0"/>
    <n v="1.4077714924173028E-3"/>
    <n v="6.6780999885507537E-4"/>
    <x v="3"/>
  </r>
  <r>
    <x v="1"/>
    <d v="2015-04-15T01:00:00"/>
    <n v="6.3841200000000002"/>
    <n v="0"/>
    <n v="0.7"/>
    <n v="0.42"/>
    <n v="574.23087999999996"/>
    <n v="738.44400000000007"/>
    <n v="0.7"/>
    <n v="0.42"/>
    <n v="163.67798999999999"/>
    <n v="224.71868208000001"/>
    <n v="0"/>
    <n v="0"/>
    <n v="1.1487351657948081E-3"/>
    <n v="1.818355208078974E-3"/>
    <x v="3"/>
  </r>
  <r>
    <x v="2"/>
    <d v="2015-04-15T02:00:00"/>
    <n v="15.713279999999999"/>
    <n v="21.58644"/>
    <n v="0.71"/>
    <n v="0.55000000000000004"/>
    <n v="573.19621999999993"/>
    <n v="945.42356000000018"/>
    <n v="0.71"/>
    <n v="0.55000000000000004"/>
    <n v="153.55254600000001"/>
    <n v="204.33880608000001"/>
    <n v="0"/>
    <n v="0"/>
    <n v="1.066249993418482E-3"/>
    <n v="4.7912194197645294E-4"/>
    <x v="3"/>
  </r>
  <r>
    <x v="3"/>
    <d v="2015-04-15T03:00:00"/>
    <n v="22.614360000000001"/>
    <n v="139.29107999999999"/>
    <n v="0.68"/>
    <n v="0.6"/>
    <n v="541.41164000000003"/>
    <n v="915.62892000000011"/>
    <n v="0.68"/>
    <n v="0.6"/>
    <n v="153.55254600000001"/>
    <n v="201.45065423999998"/>
    <n v="0"/>
    <n v="0"/>
    <n v="3.7070420423796982E-4"/>
    <n v="1.8095633074623519E-3"/>
    <x v="3"/>
  </r>
  <r>
    <x v="4"/>
    <d v="2015-04-15T04:00:00"/>
    <n v="19.838640000000002"/>
    <n v="21.550080000000001"/>
    <n v="0.66"/>
    <n v="0.52"/>
    <n v="527.59835999999996"/>
    <n v="892.71392000000014"/>
    <n v="0.66"/>
    <n v="0.52"/>
    <n v="137.2239936"/>
    <n v="233.82370607999999"/>
    <n v="0"/>
    <n v="0"/>
    <n v="4.7229481074534719E-5"/>
    <n v="4.4977652344132613E-4"/>
    <x v="3"/>
  </r>
  <r>
    <x v="5"/>
    <d v="2015-04-15T05:00:00"/>
    <n v="104.21352"/>
    <n v="40.701000000000001"/>
    <n v="0.64"/>
    <n v="0.48"/>
    <n v="426.63448000000005"/>
    <n v="803.23500000000013"/>
    <n v="0.64"/>
    <n v="0.48"/>
    <n v="137.2239936"/>
    <n v="233.82370607999999"/>
    <n v="0"/>
    <n v="0"/>
    <n v="7.8941910458428591E-3"/>
    <n v="2.1345875395675402E-4"/>
    <x v="3"/>
  </r>
  <r>
    <x v="6"/>
    <d v="2015-04-15T06:00:00"/>
    <n v="30.472919999999998"/>
    <n v="0"/>
    <n v="0.55000000000000004"/>
    <n v="0.51"/>
    <n v="425.72458000000006"/>
    <n v="896.68200000000013"/>
    <n v="0.55000000000000004"/>
    <n v="0.51"/>
    <n v="164.83554119999999"/>
    <n v="233.82370607999999"/>
    <n v="0"/>
    <n v="0"/>
    <n v="1.5478066962069543E-4"/>
    <n v="8.739797383279141E-4"/>
    <x v="3"/>
  </r>
  <r>
    <x v="7"/>
    <d v="2015-04-15T07:00:00"/>
    <n v="0"/>
    <n v="174.77592000000001"/>
    <n v="0.54"/>
    <n v="0.52"/>
    <n v="447.90300000000008"/>
    <n v="739.48808000000008"/>
    <n v="0.54"/>
    <n v="0.52"/>
    <n v="169.59984600000001"/>
    <n v="296.06514623999999"/>
    <n v="0"/>
    <n v="0"/>
    <n v="2.8115748176714512E-3"/>
    <n v="4.3482591217349114E-3"/>
    <x v="3"/>
  </r>
  <r>
    <x v="8"/>
    <d v="2015-04-15T08:00:00"/>
    <n v="0"/>
    <n v="29.879760000000001"/>
    <n v="0.52"/>
    <n v="0.42"/>
    <n v="431.31400000000002"/>
    <n v="708.56424000000004"/>
    <n v="0.52"/>
    <n v="0.42"/>
    <n v="169.59984600000001"/>
    <n v="296.06514623999999"/>
    <n v="0"/>
    <n v="0"/>
    <n v="1.3472102729401116E-3"/>
    <n v="6.5780242652425491E-4"/>
    <x v="3"/>
  </r>
  <r>
    <x v="9"/>
    <d v="2015-04-15T09:00:00"/>
    <n v="141.79115999999999"/>
    <n v="0"/>
    <n v="0.49"/>
    <n v="0.4"/>
    <n v="264.63934"/>
    <n v="703.2800000000002"/>
    <n v="0.49"/>
    <n v="0.4"/>
    <n v="169.59984600000001"/>
    <n v="296.06514623999999"/>
    <n v="0"/>
    <n v="0"/>
    <n v="1.684559770329503E-2"/>
    <n v="6.6780999885507537E-4"/>
    <x v="3"/>
  </r>
  <r>
    <x v="10"/>
    <d v="2015-04-15T10:00:00"/>
    <n v="112.18236"/>
    <n v="0"/>
    <n v="0.37"/>
    <n v="0.36"/>
    <n v="194.71413999999999"/>
    <n v="632.95200000000011"/>
    <n v="0.37"/>
    <n v="0.36"/>
    <n v="146.36585879999998"/>
    <n v="268.34634288000001"/>
    <n v="0"/>
    <n v="0"/>
    <n v="7.7741789167215126E-3"/>
    <n v="7.7755184137546477E-4"/>
    <x v="3"/>
  </r>
  <r>
    <x v="11"/>
    <d v="2015-04-15T11:00:00"/>
    <n v="79.283879999999996"/>
    <n v="0"/>
    <n v="0.21"/>
    <n v="0.41"/>
    <n v="94.900620000000018"/>
    <n v="720.86200000000008"/>
    <n v="0.21"/>
    <n v="0.41"/>
    <n v="113.84643"/>
    <n v="255.2638656"/>
    <n v="0"/>
    <n v="0"/>
    <n v="4.28388591805875E-3"/>
    <n v="1.418664506754563E-3"/>
    <x v="3"/>
  </r>
  <r>
    <x v="12"/>
    <d v="2015-04-15T12:00:00"/>
    <n v="18.82404"/>
    <n v="0"/>
    <n v="0.1"/>
    <n v="0.51"/>
    <n v="64.120960000000011"/>
    <n v="896.68200000000013"/>
    <n v="0.1"/>
    <n v="0.51"/>
    <n v="163.36124580000001"/>
    <n v="206.53478496"/>
    <n v="0"/>
    <n v="0"/>
    <n v="5.7171015638611735E-5"/>
    <n v="8.739797383279141E-4"/>
    <x v="3"/>
  </r>
  <r>
    <x v="13"/>
    <d v="2015-04-15T13:00:00"/>
    <n v="15.940799999999999"/>
    <n v="0"/>
    <n v="0.08"/>
    <n v="0.55000000000000004"/>
    <n v="50.415200000000013"/>
    <n v="967.01000000000022"/>
    <n v="0.08"/>
    <n v="0.55000000000000004"/>
    <n v="225.03338880000001"/>
    <n v="215.12539247999999"/>
    <n v="0"/>
    <n v="0"/>
    <n v="4.8145503178190831E-6"/>
    <n v="1.1673451869267887E-3"/>
    <x v="3"/>
  </r>
  <r>
    <x v="14"/>
    <d v="2015-04-15T14:00:00"/>
    <n v="24.392880000000002"/>
    <n v="95.05932"/>
    <n v="0.06"/>
    <n v="0.56000000000000005"/>
    <n v="25.374120000000001"/>
    <n v="889.53268000000025"/>
    <n v="0.06"/>
    <n v="0.56000000000000005"/>
    <n v="225.03338880000001"/>
    <n v="253.08326448"/>
    <n v="0"/>
    <n v="0"/>
    <n v="2.5800461440217718E-4"/>
    <n v="2.6030374231599636E-4"/>
    <x v="3"/>
  </r>
  <r>
    <x v="15"/>
    <d v="2015-04-15T15:00:00"/>
    <n v="15.193199999999999"/>
    <n v="136.85400000000001"/>
    <n v="0.04"/>
    <n v="0.51"/>
    <n v="17.984800000000007"/>
    <n v="759.82800000000009"/>
    <n v="0.04"/>
    <n v="0.51"/>
    <n v="225.03338880000001"/>
    <n v="259.73688239999996"/>
    <n v="0"/>
    <n v="0"/>
    <n v="6.8847779208477866E-5"/>
    <n v="2.3304189337448105E-3"/>
    <x v="3"/>
  </r>
  <r>
    <x v="16"/>
    <d v="2015-04-15T16:00:00"/>
    <n v="7.1775599999999997"/>
    <n v="58.368479999999998"/>
    <n v="0.02"/>
    <n v="0.43"/>
    <n v="9.4114400000000025"/>
    <n v="697.65752000000009"/>
    <n v="0.02"/>
    <n v="0.43"/>
    <n v="217.27230659999998"/>
    <n v="282.10405151999998"/>
    <n v="0"/>
    <n v="0"/>
    <n v="8.0660662601749239E-6"/>
    <n v="9.7932755419060025E-6"/>
    <x v="3"/>
  </r>
  <r>
    <x v="17"/>
    <d v="2015-04-15T17:00:00"/>
    <n v="6.1449600000000002"/>
    <n v="6.4260000000000002"/>
    <n v="0.02"/>
    <n v="0.4"/>
    <n v="10.444040000000001"/>
    <n v="696.85400000000016"/>
    <n v="0.02"/>
    <n v="0.4"/>
    <n v="200.76566940000001"/>
    <n v="282.10405151999998"/>
    <n v="0"/>
    <n v="0"/>
    <n v="2.5445378293757132E-6"/>
    <n v="4.9226943517669897E-4"/>
    <x v="3"/>
  </r>
  <r>
    <x v="18"/>
    <d v="2015-04-15T18:00:00"/>
    <n v="4.0919999999999901E-2"/>
    <n v="0"/>
    <n v="0.01"/>
    <n v="0.49"/>
    <n v="8.2535800000000012"/>
    <n v="861.51800000000014"/>
    <n v="0.01"/>
    <n v="0.49"/>
    <n v="216.92847420000001"/>
    <n v="282.10405151999998"/>
    <n v="0"/>
    <n v="0"/>
    <n v="1.352285973891206E-5"/>
    <n v="1.4262644861995023E-3"/>
    <x v="3"/>
  </r>
  <r>
    <x v="19"/>
    <d v="2015-04-15T19:00:00"/>
    <n v="0"/>
    <n v="0"/>
    <n v="0.02"/>
    <n v="0.42"/>
    <n v="16.589000000000002"/>
    <n v="738.44400000000007"/>
    <n v="0.02"/>
    <n v="0.42"/>
    <n v="216.92847420000001"/>
    <n v="267.63879215999998"/>
    <n v="0"/>
    <n v="0"/>
    <n v="3.3794628293641637E-5"/>
    <n v="1.818355208078974E-3"/>
    <x v="3"/>
  </r>
  <r>
    <x v="20"/>
    <d v="2015-04-15T20:00:00"/>
    <n v="7.9481999999999999"/>
    <n v="87.093000000000004"/>
    <n v="0.04"/>
    <n v="0.47"/>
    <n v="25.229800000000004"/>
    <n v="739.26100000000008"/>
    <n v="0.04"/>
    <n v="0.47"/>
    <n v="216.92847420000001"/>
    <n v="274.4330688"/>
    <n v="0"/>
    <n v="0"/>
    <n v="1.9118540277605744E-7"/>
    <n v="2.0720976953046946E-4"/>
    <x v="3"/>
  </r>
  <r>
    <x v="21"/>
    <d v="2015-04-15T21:00:00"/>
    <n v="4.5172800000000004"/>
    <n v="124.99608000000001"/>
    <n v="0.04"/>
    <n v="0.53"/>
    <n v="28.660720000000005"/>
    <n v="806.84992000000022"/>
    <n v="0.04"/>
    <n v="0.53"/>
    <n v="159.13173179999998"/>
    <n v="275.95147055999996"/>
    <n v="0"/>
    <n v="0"/>
    <n v="2.0918064474168844E-5"/>
    <n v="1.4102448047221814E-3"/>
    <x v="3"/>
  </r>
  <r>
    <x v="22"/>
    <d v="2015-04-15T22:00:00"/>
    <n v="15.173159999999999"/>
    <n v="0"/>
    <n v="0.04"/>
    <n v="0.35"/>
    <n v="18.004840000000005"/>
    <n v="615.37"/>
    <n v="0.04"/>
    <n v="0.35"/>
    <n v="159.13173179999998"/>
    <n v="275.95147055999996"/>
    <n v="0"/>
    <n v="0"/>
    <n v="6.8447420095975588E-5"/>
    <n v="7.8111114010346325E-4"/>
    <x v="3"/>
  </r>
  <r>
    <x v="23"/>
    <d v="2015-04-15T23:00:00"/>
    <n v="22.035959999999999"/>
    <n v="145.67316"/>
    <n v="0.04"/>
    <n v="0.34"/>
    <n v="11.142040000000005"/>
    <n v="452.11484000000013"/>
    <n v="0.04"/>
    <n v="0.34"/>
    <n v="163.67798999999999"/>
    <n v="275.95147055999996"/>
    <n v="0"/>
    <n v="0"/>
    <n v="2.7381022667150333E-4"/>
    <n v="2.1386557773132092E-3"/>
    <x v="3"/>
  </r>
  <r>
    <x v="0"/>
    <d v="2015-04-16T00:00:00"/>
    <n v="14.48532"/>
    <n v="87.907679999999999"/>
    <n v="0.02"/>
    <n v="0.41"/>
    <n v="2.1036800000000024"/>
    <n v="632.95432000000005"/>
    <n v="0.02"/>
    <n v="0.41"/>
    <n v="163.67798999999999"/>
    <n v="264.01850256"/>
    <n v="0"/>
    <n v="0"/>
    <n v="1.3573299459804903E-4"/>
    <n v="1.5211565218771822E-4"/>
    <x v="3"/>
  </r>
  <r>
    <x v="1"/>
    <d v="2015-04-16T01:00:00"/>
    <n v="13.859640000000001"/>
    <n v="25.304760000000002"/>
    <n v="0.02"/>
    <n v="0.34"/>
    <n v="2.7293600000000016"/>
    <n v="572.48324000000014"/>
    <n v="0.02"/>
    <n v="0.34"/>
    <n v="163.67798999999999"/>
    <n v="224.71868208000001"/>
    <n v="0"/>
    <n v="0"/>
    <n v="1.1872541405454918E-4"/>
    <n v="4.9353069128013106E-4"/>
    <x v="3"/>
  </r>
  <r>
    <x v="2"/>
    <d v="2015-04-16T02:00:00"/>
    <n v="9.8368800000000007"/>
    <n v="49.441200000000002"/>
    <n v="0.02"/>
    <n v="0.34"/>
    <n v="6.7521200000000015"/>
    <n v="548.34680000000014"/>
    <n v="0.02"/>
    <n v="0.34"/>
    <n v="153.55254600000001"/>
    <n v="204.33880608000001"/>
    <n v="0"/>
    <n v="0"/>
    <n v="3.6556614579168718E-5"/>
    <n v="7.2039767534430563E-5"/>
    <x v="3"/>
  </r>
  <r>
    <x v="3"/>
    <d v="2015-04-16T03:00:00"/>
    <n v="13.301880000000001"/>
    <n v="66.74736"/>
    <n v="0.02"/>
    <n v="0.3"/>
    <n v="3.2871200000000016"/>
    <n v="460.71264000000002"/>
    <n v="0.02"/>
    <n v="0.3"/>
    <n v="153.55254600000001"/>
    <n v="201.45065423999998"/>
    <n v="0"/>
    <n v="0"/>
    <n v="1.0452350235848019E-4"/>
    <n v="8.6364386341547988E-5"/>
    <x v="3"/>
  </r>
  <r>
    <x v="4"/>
    <d v="2015-04-16T04:00:00"/>
    <n v="13.169879999999999"/>
    <n v="0"/>
    <n v="0.02"/>
    <n v="0.28999999999999998"/>
    <n v="3.419120000000003"/>
    <n v="509.87800000000004"/>
    <n v="0.02"/>
    <n v="0.28999999999999998"/>
    <n v="137.2239936"/>
    <n v="233.82370607999999"/>
    <n v="0"/>
    <n v="0"/>
    <n v="1.0129480485362096E-4"/>
    <n v="7.9436252672490659E-4"/>
    <x v="3"/>
  </r>
  <r>
    <x v="5"/>
    <d v="2015-04-16T05:00:00"/>
    <n v="9.0607199999999999"/>
    <n v="0"/>
    <n v="0.01"/>
    <n v="0.28999999999999998"/>
    <n v="-0.76621999999999879"/>
    <n v="509.87800000000004"/>
    <n v="0.01"/>
    <n v="0.28999999999999998"/>
    <n v="137.2239936"/>
    <n v="233.82370607999999"/>
    <n v="0"/>
    <n v="0"/>
    <n v="5.1798115287381246E-5"/>
    <n v="7.9436252672490659E-4"/>
    <x v="3"/>
  </r>
  <r>
    <x v="6"/>
    <d v="2015-04-16T06:00:00"/>
    <n v="5.09964"/>
    <n v="44.811720000000001"/>
    <n v="0.01"/>
    <n v="0.28999999999999998"/>
    <n v="3.1948600000000011"/>
    <n v="465.06628000000006"/>
    <n v="0.01"/>
    <n v="0.28999999999999998"/>
    <n v="164.83554119999999"/>
    <n v="233.82370607999999"/>
    <n v="0"/>
    <n v="0"/>
    <n v="5.8638593053237944E-6"/>
    <n v="7.274707648946637E-6"/>
    <x v="3"/>
  </r>
  <r>
    <x v="7"/>
    <d v="2015-04-16T07:00:00"/>
    <n v="8.85276"/>
    <n v="16.8126"/>
    <n v="0.02"/>
    <n v="0.28999999999999998"/>
    <n v="7.7362400000000022"/>
    <n v="493.06540000000007"/>
    <n v="0.02"/>
    <n v="0.28999999999999998"/>
    <n v="169.59984600000001"/>
    <n v="296.06514623999999"/>
    <n v="0"/>
    <n v="0"/>
    <n v="2.3617011277418375E-5"/>
    <n v="3.467805343686989E-4"/>
    <x v="3"/>
  </r>
  <r>
    <x v="8"/>
    <d v="2015-04-16T08:00:00"/>
    <n v="13.020239999999999"/>
    <n v="38.992440000000002"/>
    <n v="0.02"/>
    <n v="0.28999999999999998"/>
    <n v="3.5687600000000028"/>
    <n v="470.88556000000005"/>
    <n v="0.02"/>
    <n v="0.28999999999999998"/>
    <n v="169.59984600000001"/>
    <n v="296.06514623999999"/>
    <n v="0"/>
    <n v="0"/>
    <n v="9.7695893785484919E-5"/>
    <n v="3.6083576899990174E-5"/>
    <x v="3"/>
  </r>
  <r>
    <x v="9"/>
    <d v="2015-04-16T09:00:00"/>
    <n v="7.0625999999999998"/>
    <n v="0"/>
    <n v="0.01"/>
    <n v="0.28000000000000003"/>
    <n v="1.2319000000000013"/>
    <n v="492.29600000000011"/>
    <n v="0.01"/>
    <n v="0.28000000000000003"/>
    <n v="169.59984600000001"/>
    <n v="296.06514623999999"/>
    <n v="0"/>
    <n v="0"/>
    <n v="2.292610225460266E-5"/>
    <n v="6.2124934524033083E-4"/>
    <x v="3"/>
  </r>
  <r>
    <x v="10"/>
    <d v="2015-04-16T10:00:00"/>
    <n v="0"/>
    <n v="0"/>
    <n v="0.01"/>
    <n v="0.3"/>
    <n v="8.2945000000000011"/>
    <n v="527.46"/>
    <n v="0.01"/>
    <n v="0.3"/>
    <n v="146.36585879999998"/>
    <n v="268.34634288000001"/>
    <n v="0"/>
    <n v="0"/>
    <n v="1.388812899610729E-5"/>
    <n v="8.219814293307932E-4"/>
    <x v="3"/>
  </r>
  <r>
    <x v="11"/>
    <d v="2015-04-16T11:00:00"/>
    <n v="0"/>
    <n v="52.153680000000001"/>
    <n v="0.02"/>
    <n v="0.3"/>
    <n v="16.589000000000002"/>
    <n v="475.30632000000003"/>
    <n v="0.02"/>
    <n v="0.3"/>
    <n v="113.84643"/>
    <n v="255.2638656"/>
    <n v="0"/>
    <n v="0"/>
    <n v="3.3794628293641637E-5"/>
    <n v="9.858335114382854E-7"/>
    <x v="3"/>
  </r>
  <r>
    <x v="12"/>
    <d v="2015-04-16T12:00:00"/>
    <n v="0"/>
    <n v="52.153680000000001"/>
    <n v="0.04"/>
    <n v="0.3"/>
    <n v="33.178000000000004"/>
    <n v="475.30632000000003"/>
    <n v="0.04"/>
    <n v="0.3"/>
    <n v="163.36124580000001"/>
    <n v="206.53478496"/>
    <n v="0"/>
    <n v="0"/>
    <n v="1.0039522883159655E-4"/>
    <n v="9.858335114382854E-7"/>
    <x v="3"/>
  </r>
  <r>
    <x v="13"/>
    <d v="2015-04-16T13:00:00"/>
    <n v="14.85792"/>
    <n v="36.683039999999998"/>
    <n v="0.06"/>
    <n v="0.26"/>
    <n v="34.909080000000003"/>
    <n v="420.44896000000006"/>
    <n v="0.06"/>
    <n v="0.26"/>
    <n v="225.03338880000001"/>
    <n v="215.12539247999999"/>
    <n v="0"/>
    <n v="0"/>
    <n v="2.0857497359198274E-5"/>
    <n v="1.3797209699660458E-5"/>
    <x v="3"/>
  </r>
  <r>
    <x v="14"/>
    <d v="2015-04-16T14:00:00"/>
    <n v="5.4432"/>
    <n v="207.54"/>
    <n v="0.03"/>
    <n v="0.27"/>
    <n v="19.440300000000001"/>
    <n v="267.17400000000009"/>
    <n v="0.03"/>
    <n v="0.27"/>
    <n v="225.03338880000001"/>
    <n v="253.08326448"/>
    <n v="0"/>
    <n v="0"/>
    <n v="5.8345208771302229E-6"/>
    <n v="8.5657599305204168E-3"/>
    <x v="3"/>
  </r>
  <r>
    <x v="15"/>
    <d v="2015-04-16T15:00:00"/>
    <n v="7.0986000000000002"/>
    <n v="64.493520000000004"/>
    <n v="0.03"/>
    <n v="0.19"/>
    <n v="17.7849"/>
    <n v="269.56448000000006"/>
    <n v="0.03"/>
    <n v="0.19"/>
    <n v="225.03338880000001"/>
    <n v="259.73688239999996"/>
    <n v="0"/>
    <n v="0"/>
    <n v="1.7614385419663517E-7"/>
    <n v="1.6120689834548299E-4"/>
    <x v="3"/>
  </r>
  <r>
    <x v="16"/>
    <d v="2015-04-16T16:00:00"/>
    <n v="0"/>
    <n v="18.550560000000001"/>
    <n v="0.02"/>
    <n v="0.19"/>
    <n v="16.589000000000002"/>
    <n v="315.50744000000003"/>
    <n v="0.02"/>
    <n v="0.19"/>
    <n v="217.27230659999998"/>
    <n v="282.10405151999998"/>
    <n v="0"/>
    <n v="0"/>
    <n v="3.3794628293641637E-5"/>
    <n v="1.804710460219251E-4"/>
    <x v="3"/>
  </r>
  <r>
    <x v="17"/>
    <d v="2015-04-16T17:00:00"/>
    <n v="0.77615999999999896"/>
    <n v="132.15971999999999"/>
    <n v="0.01"/>
    <n v="0.24"/>
    <n v="7.518340000000002"/>
    <n v="289.80828000000008"/>
    <n v="0.01"/>
    <n v="0.24"/>
    <n v="200.76566940000001"/>
    <n v="282.10405151999998"/>
    <n v="0"/>
    <n v="0"/>
    <n v="7.7892646086881046E-6"/>
    <n v="2.5615208495837196E-3"/>
    <x v="3"/>
  </r>
  <r>
    <x v="18"/>
    <d v="2015-04-16T18:00:00"/>
    <n v="6.6111599999999999"/>
    <n v="102.69588"/>
    <n v="0.02"/>
    <n v="0.16"/>
    <n v="9.9778400000000023"/>
    <n v="178.61612000000008"/>
    <n v="0.02"/>
    <n v="0.16"/>
    <n v="216.92847420000001"/>
    <n v="282.10405151999998"/>
    <n v="0"/>
    <n v="0"/>
    <n v="4.6535979097080278E-6"/>
    <n v="1.357288960927485E-3"/>
    <x v="3"/>
  </r>
  <r>
    <x v="19"/>
    <d v="2015-04-16T19:00:00"/>
    <n v="8.3973600000000008"/>
    <n v="14.5548"/>
    <n v="0.01"/>
    <n v="0.13"/>
    <n v="-0.10285999999999973"/>
    <n v="214.01120000000003"/>
    <n v="0.01"/>
    <n v="0.13"/>
    <n v="216.92847420000001"/>
    <n v="267.63879215999998"/>
    <n v="0"/>
    <n v="0"/>
    <n v="4.0925855122459074E-5"/>
    <n v="5.6858462142930448E-5"/>
    <x v="3"/>
  </r>
  <r>
    <x v="20"/>
    <d v="2015-04-16T20:00:00"/>
    <n v="6.8401199999999998"/>
    <n v="105.46296"/>
    <n v="0.01"/>
    <n v="0.13"/>
    <n v="1.4543800000000013"/>
    <n v="123.10304000000004"/>
    <n v="0.01"/>
    <n v="0.13"/>
    <n v="216.92847420000001"/>
    <n v="274.4330688"/>
    <n v="0"/>
    <n v="0"/>
    <n v="2.0429450987581905E-5"/>
    <n v="1.950528584235507E-3"/>
    <x v="3"/>
  </r>
  <r>
    <x v="21"/>
    <d v="2015-04-16T21:00:00"/>
    <n v="2.5674000000000001"/>
    <n v="129.35892000000001"/>
    <n v="0"/>
    <n v="0.17"/>
    <n v="-2.5674000000000001"/>
    <n v="169.53508000000005"/>
    <n v="0"/>
    <n v="0.17"/>
    <n v="159.13173179999998"/>
    <n v="275.95147055999996"/>
    <n v="0"/>
    <n v="0"/>
    <n v="2.9227404020441204E-4"/>
    <n v="2.7813233313575057E-3"/>
    <x v="3"/>
  </r>
  <r>
    <x v="22"/>
    <d v="2015-04-16T22:00:00"/>
    <n v="0.72996000000000005"/>
    <n v="60.567"/>
    <n v="0"/>
    <n v="0.1"/>
    <n v="-0.72996000000000005"/>
    <n v="115.25300000000004"/>
    <n v="0"/>
    <n v="0.1"/>
    <n v="159.13173179999998"/>
    <n v="275.95147055999996"/>
    <n v="0"/>
    <n v="0"/>
    <n v="3.7292534889044163E-4"/>
    <n v="3.3736561107670189E-4"/>
    <x v="3"/>
  </r>
  <r>
    <x v="23"/>
    <d v="2015-04-16T23:00:00"/>
    <n v="0.36996000000000001"/>
    <n v="32.374560000000002"/>
    <n v="0"/>
    <n v="0.09"/>
    <n v="-0.36996000000000001"/>
    <n v="125.86344000000003"/>
    <n v="0"/>
    <n v="0.09"/>
    <n v="163.67798999999999"/>
    <n v="275.95147055999996"/>
    <n v="0"/>
    <n v="0"/>
    <n v="3.8987678205980807E-4"/>
    <n v="2.2742135464113327E-6"/>
    <x v="3"/>
  </r>
  <r>
    <x v="0"/>
    <d v="2015-04-17T00:00:00"/>
    <n v="0"/>
    <n v="6.1293600000000099"/>
    <n v="0"/>
    <n v="0.11"/>
    <n v="0"/>
    <n v="187.27264000000002"/>
    <n v="0"/>
    <n v="0.11"/>
    <n v="163.67798999999999"/>
    <n v="264.01850256"/>
    <n v="0"/>
    <n v="0"/>
    <n v="4.076897353827461E-4"/>
    <n v="1.4447746129059175E-4"/>
    <x v="3"/>
  </r>
  <r>
    <x v="1"/>
    <d v="2015-04-17T01:00:00"/>
    <n v="0"/>
    <n v="0"/>
    <n v="0.01"/>
    <n v="0.12"/>
    <n v="8.2945000000000011"/>
    <n v="210.98400000000004"/>
    <n v="0.01"/>
    <n v="0.12"/>
    <n v="163.67798999999999"/>
    <n v="224.71868208000001"/>
    <n v="0"/>
    <n v="0"/>
    <n v="1.388812899610729E-5"/>
    <n v="3.14521492331984E-4"/>
    <x v="3"/>
  </r>
  <r>
    <x v="2"/>
    <d v="2015-04-17T02:00:00"/>
    <n v="10.962"/>
    <n v="53.869439999999997"/>
    <n v="0.02"/>
    <n v="0.15"/>
    <n v="5.6270000000000024"/>
    <n v="209.86056000000002"/>
    <n v="0.02"/>
    <n v="0.15"/>
    <n v="153.55254600000001"/>
    <n v="204.33880608000001"/>
    <n v="0"/>
    <n v="0"/>
    <n v="5.4799549108201022E-5"/>
    <n v="9.0560138665426987E-5"/>
    <x v="3"/>
  </r>
  <r>
    <x v="3"/>
    <d v="2015-04-17T03:00:00"/>
    <n v="11.199960000000001"/>
    <n v="20.517959999999999"/>
    <n v="0.01"/>
    <n v="0.14000000000000001"/>
    <n v="-2.9054599999999997"/>
    <n v="225.63004000000006"/>
    <n v="0.01"/>
    <n v="0.14000000000000001"/>
    <n v="153.55254600000001"/>
    <n v="201.45065423999998"/>
    <n v="0"/>
    <n v="0"/>
    <n v="9.5574035380298751E-5"/>
    <n v="7.7718999082561938E-5"/>
    <x v="3"/>
  </r>
  <r>
    <x v="4"/>
    <d v="2015-04-17T04:00:00"/>
    <n v="1.6999200000000001"/>
    <n v="0"/>
    <n v="0"/>
    <n v="0.14000000000000001"/>
    <n v="-1.6999200000000001"/>
    <n v="246.14800000000005"/>
    <n v="0"/>
    <n v="0.14000000000000001"/>
    <n v="137.2239936"/>
    <n v="233.82370607999999"/>
    <n v="0"/>
    <n v="0"/>
    <n v="3.2912758368990963E-4"/>
    <n v="4.1966410433196493E-4"/>
    <x v="3"/>
  </r>
  <r>
    <x v="5"/>
    <d v="2015-04-17T05:00:00"/>
    <n v="0.3"/>
    <n v="75.683520000000001"/>
    <n v="0"/>
    <n v="0.18"/>
    <n v="-0.3"/>
    <n v="240.79248000000007"/>
    <n v="0"/>
    <n v="0.18"/>
    <n v="137.2239936"/>
    <n v="233.82370607999999"/>
    <n v="0"/>
    <n v="0"/>
    <n v="3.9321473231186031E-4"/>
    <n v="4.508996994747181E-4"/>
    <x v="3"/>
  </r>
  <r>
    <x v="6"/>
    <d v="2015-04-17T06:00:00"/>
    <n v="0.51995999999999998"/>
    <n v="16.881119999999999"/>
    <n v="0"/>
    <n v="0.17"/>
    <n v="-0.51995999999999998"/>
    <n v="282.01288000000005"/>
    <n v="0"/>
    <n v="0.17"/>
    <n v="164.83554119999999"/>
    <n v="233.82370607999999"/>
    <n v="0"/>
    <n v="0"/>
    <n v="3.8276789917717819E-4"/>
    <n v="1.2622556423951052E-4"/>
    <x v="3"/>
  </r>
  <r>
    <x v="7"/>
    <d v="2015-04-17T07:00:00"/>
    <n v="0.59987999999999997"/>
    <n v="58.08"/>
    <n v="0"/>
    <n v="0.17"/>
    <n v="-0.59987999999999997"/>
    <n v="240.81400000000008"/>
    <n v="0"/>
    <n v="0.17"/>
    <n v="169.59984600000001"/>
    <n v="296.06514623999999"/>
    <n v="0"/>
    <n v="0"/>
    <n v="3.7900699501907612E-4"/>
    <n v="1.4877667464680905E-4"/>
    <x v="3"/>
  </r>
  <r>
    <x v="8"/>
    <d v="2015-04-17T08:00:00"/>
    <n v="2.4864000000000002"/>
    <n v="72.331199999999995"/>
    <n v="0"/>
    <n v="0.19"/>
    <n v="-2.4864000000000002"/>
    <n v="261.72680000000003"/>
    <n v="0"/>
    <n v="0.19"/>
    <n v="169.59984600000001"/>
    <n v="296.06514623999999"/>
    <n v="0"/>
    <n v="0"/>
    <n v="2.956226036692629E-4"/>
    <n v="2.9427735854319867E-4"/>
    <x v="3"/>
  </r>
  <r>
    <x v="9"/>
    <d v="2015-04-17T09:00:00"/>
    <n v="2.4864000000000002"/>
    <n v="69.376919999999998"/>
    <n v="0"/>
    <n v="0.15"/>
    <n v="-2.4864000000000002"/>
    <n v="194.35308000000003"/>
    <n v="0"/>
    <n v="0.15"/>
    <n v="169.59984600000001"/>
    <n v="296.06514623999999"/>
    <n v="0"/>
    <n v="0"/>
    <n v="2.956226036692629E-4"/>
    <n v="3.3622348484750413E-4"/>
    <x v="3"/>
  </r>
  <r>
    <x v="10"/>
    <d v="2015-04-17T10:00:00"/>
    <n v="1.23756"/>
    <n v="0"/>
    <n v="0"/>
    <n v="0.13"/>
    <n v="-1.23756"/>
    <n v="228.56600000000003"/>
    <n v="0"/>
    <n v="0.13"/>
    <n v="146.36585879999998"/>
    <n v="268.34634288000001"/>
    <n v="0"/>
    <n v="0"/>
    <n v="3.4966394714476182E-4"/>
    <n v="2.50231084412377E-4"/>
    <x v="3"/>
  </r>
  <r>
    <x v="11"/>
    <d v="2015-04-17T11:00:00"/>
    <n v="0.3"/>
    <n v="38.79204"/>
    <n v="0"/>
    <n v="0.16"/>
    <n v="-0.3"/>
    <n v="242.51996000000008"/>
    <n v="0"/>
    <n v="0.16"/>
    <n v="113.84643"/>
    <n v="255.2638656"/>
    <n v="0"/>
    <n v="0"/>
    <n v="3.9321473231186031E-4"/>
    <n v="2.4525333460527553E-7"/>
    <x v="3"/>
  </r>
  <r>
    <x v="12"/>
    <d v="2015-04-17T12:00:00"/>
    <n v="0"/>
    <n v="0"/>
    <n v="0"/>
    <n v="0.15"/>
    <n v="0"/>
    <n v="263.73"/>
    <n v="0"/>
    <n v="0.15"/>
    <n v="163.36124580000001"/>
    <n v="206.53478496"/>
    <n v="0"/>
    <n v="0"/>
    <n v="4.076897353827461E-4"/>
    <n v="4.4616687477293211E-4"/>
    <x v="3"/>
  </r>
  <r>
    <x v="13"/>
    <d v="2015-04-17T13:00:00"/>
    <n v="0"/>
    <n v="33.358080000000001"/>
    <n v="0"/>
    <n v="0.16"/>
    <n v="0"/>
    <n v="247.95392000000007"/>
    <n v="0"/>
    <n v="0.16"/>
    <n v="225.03338880000001"/>
    <n v="215.12539247999999"/>
    <n v="0"/>
    <n v="0"/>
    <n v="4.076897353827461E-4"/>
    <n v="6.736140430267084E-6"/>
    <x v="3"/>
  </r>
  <r>
    <x v="14"/>
    <d v="2015-04-17T14:00:00"/>
    <n v="0"/>
    <n v="14.0388"/>
    <n v="0"/>
    <n v="0.16"/>
    <n v="0"/>
    <n v="267.27320000000009"/>
    <n v="0"/>
    <n v="0.16"/>
    <n v="225.03338880000001"/>
    <n v="253.08326448"/>
    <n v="0"/>
    <n v="0"/>
    <n v="4.076897353827461E-4"/>
    <n v="1.8451171764302166E-4"/>
    <x v="3"/>
  </r>
  <r>
    <x v="15"/>
    <d v="2015-04-17T15:00:00"/>
    <n v="5.9632800000000001"/>
    <n v="5.0156400000000003"/>
    <n v="0.01"/>
    <n v="0.16"/>
    <n v="2.331220000000001"/>
    <n v="276.29636000000005"/>
    <n v="0.01"/>
    <n v="0.16"/>
    <n v="225.03338880000001"/>
    <n v="259.73688239999996"/>
    <n v="0"/>
    <n v="0"/>
    <n v="1.1990712177583686E-5"/>
    <n v="3.5027193041441769E-4"/>
    <x v="3"/>
  </r>
  <r>
    <x v="16"/>
    <d v="2015-04-17T16:00:00"/>
    <n v="0.48599999999999999"/>
    <n v="50.600879999999997"/>
    <n v="0.01"/>
    <n v="0.18"/>
    <n v="7.8085000000000013"/>
    <n v="265.87512000000004"/>
    <n v="0.01"/>
    <n v="0.18"/>
    <n v="217.27230659999998"/>
    <n v="282.10405151999998"/>
    <n v="0"/>
    <n v="0"/>
    <n v="9.8642953296123456E-6"/>
    <n v="4.8557325399874624E-5"/>
    <x v="3"/>
  </r>
  <r>
    <x v="17"/>
    <d v="2015-04-17T17:00:00"/>
    <n v="4.3343999999999996"/>
    <n v="110.38212"/>
    <n v="0.02"/>
    <n v="0.16"/>
    <n v="12.254600000000003"/>
    <n v="170.92988000000008"/>
    <n v="0.02"/>
    <n v="0.16"/>
    <n v="200.76566940000001"/>
    <n v="282.10405151999998"/>
    <n v="0"/>
    <n v="0"/>
    <n v="3.4537166089834632E-7"/>
    <n v="1.6985159548274084E-3"/>
    <x v="3"/>
  </r>
  <r>
    <x v="18"/>
    <d v="2015-04-17T18:00:00"/>
    <n v="0"/>
    <n v="91.202399999999997"/>
    <n v="0.01"/>
    <n v="0.13"/>
    <n v="8.2945000000000011"/>
    <n v="137.36360000000002"/>
    <n v="0.01"/>
    <n v="0.13"/>
    <n v="216.92847420000001"/>
    <n v="282.10405151999998"/>
    <n v="0"/>
    <n v="0"/>
    <n v="1.388812899610729E-5"/>
    <n v="1.2998839093085373E-3"/>
    <x v="3"/>
  </r>
  <r>
    <x v="19"/>
    <d v="2015-04-17T19:00:00"/>
    <n v="0"/>
    <n v="14.39856"/>
    <n v="0.03"/>
    <n v="0.1"/>
    <n v="24.883500000000002"/>
    <n v="161.42144000000005"/>
    <n v="0.03"/>
    <n v="0.1"/>
    <n v="216.92847420000001"/>
    <n v="267.63879215999998"/>
    <n v="0"/>
    <n v="0"/>
    <n v="8.0602619664735484E-5"/>
    <n v="6.2274332784937635E-5"/>
    <x v="3"/>
  </r>
  <r>
    <x v="20"/>
    <d v="2015-04-17T20:00:00"/>
    <n v="0"/>
    <n v="0"/>
    <n v="0.08"/>
    <n v="0.09"/>
    <n v="66.356000000000009"/>
    <n v="158.23800000000003"/>
    <n v="0.08"/>
    <n v="0.09"/>
    <n v="216.92847420000001"/>
    <n v="274.4330688"/>
    <n v="0"/>
    <n v="0"/>
    <n v="2.8982712884361328E-4"/>
    <n v="2.8579318265078816E-4"/>
    <x v="3"/>
  </r>
  <r>
    <x v="21"/>
    <d v="2015-04-17T21:00:00"/>
    <n v="0"/>
    <n v="0"/>
    <n v="0.14000000000000001"/>
    <n v="0.17"/>
    <n v="116.12300000000002"/>
    <n v="298.89400000000006"/>
    <n v="0.14000000000000001"/>
    <n v="0.17"/>
    <n v="159.13173179999998"/>
    <n v="275.95147055999996"/>
    <n v="0"/>
    <n v="0"/>
    <n v="4.4631450384060277E-4"/>
    <n v="4.3415473691564435E-4"/>
    <x v="3"/>
  </r>
  <r>
    <x v="22"/>
    <d v="2015-04-17T22:00:00"/>
    <n v="0"/>
    <n v="22.598520000000001"/>
    <n v="0.12"/>
    <n v="0.17"/>
    <n v="99.534000000000006"/>
    <n v="276.29548000000005"/>
    <n v="0.12"/>
    <n v="0.17"/>
    <n v="159.13173179999998"/>
    <n v="275.95147055999996"/>
    <n v="0"/>
    <n v="0"/>
    <n v="3.7897095214085716E-4"/>
    <n v="6.3730949219294652E-5"/>
    <x v="3"/>
  </r>
  <r>
    <x v="23"/>
    <d v="2015-04-17T23:00:00"/>
    <n v="0"/>
    <n v="12.106199999999999"/>
    <n v="0.15"/>
    <n v="0.17"/>
    <n v="124.4175"/>
    <n v="286.78780000000006"/>
    <n v="0.15"/>
    <n v="0.17"/>
    <n v="163.67798999999999"/>
    <n v="275.95147055999996"/>
    <n v="0"/>
    <n v="0"/>
    <n v="5.7172244239234323E-4"/>
    <n v="1.9462524886526756E-4"/>
    <x v="3"/>
  </r>
  <r>
    <x v="0"/>
    <d v="2015-04-18T00:00:00"/>
    <n v="0"/>
    <n v="0"/>
    <n v="0.19"/>
    <n v="0.12"/>
    <n v="157.59550000000002"/>
    <n v="210.98400000000004"/>
    <n v="0.19"/>
    <n v="0.12"/>
    <n v="163.67798999999999"/>
    <n v="264.01850256"/>
    <n v="0"/>
    <n v="0"/>
    <n v="1.0829229455618047E-3"/>
    <n v="3.14521492331984E-4"/>
    <x v="3"/>
  </r>
  <r>
    <x v="1"/>
    <d v="2015-04-18T01:00:00"/>
    <n v="82.400760000000005"/>
    <n v="15.14016"/>
    <n v="0.19"/>
    <n v="0.13"/>
    <n v="75.19474000000001"/>
    <n v="213.42584000000002"/>
    <n v="0.19"/>
    <n v="0.13"/>
    <n v="163.67798999999999"/>
    <n v="224.71868208000001"/>
    <n v="0"/>
    <n v="0"/>
    <n v="4.413750036355777E-3"/>
    <n v="5.1948396854152362E-5"/>
    <x v="3"/>
  </r>
  <r>
    <x v="2"/>
    <d v="2015-04-18T02:00:00"/>
    <n v="62.999760000000002"/>
    <n v="46.13796"/>
    <n v="0.17"/>
    <n v="0.11"/>
    <n v="78.006740000000008"/>
    <n v="147.26404000000005"/>
    <n v="0.17"/>
    <n v="0.11"/>
    <n v="153.55254600000001"/>
    <n v="204.33880608000001"/>
    <n v="0"/>
    <n v="0"/>
    <n v="2.909135204209933E-3"/>
    <n v="1.1525211828296608E-4"/>
    <x v="3"/>
  </r>
  <r>
    <x v="3"/>
    <d v="2015-04-18T03:00:00"/>
    <n v="32.011319999999998"/>
    <n v="31.45008"/>
    <n v="0.09"/>
    <n v="0.08"/>
    <n v="42.63918000000001"/>
    <n v="109.20592000000003"/>
    <n v="0.09"/>
    <n v="0.08"/>
    <n v="153.55254600000001"/>
    <n v="201.45065423999998"/>
    <n v="0"/>
    <n v="0"/>
    <n v="3.0188270121344566E-4"/>
    <n v="1.8624721768733488E-5"/>
    <x v="3"/>
  </r>
  <r>
    <x v="4"/>
    <d v="2015-04-18T04:00:00"/>
    <n v="4.7404799999999998"/>
    <n v="8.1199200000000005"/>
    <n v="0.05"/>
    <n v="0.06"/>
    <n v="36.732020000000006"/>
    <n v="97.372080000000011"/>
    <n v="0.05"/>
    <n v="0.06"/>
    <n v="137.2239936"/>
    <n v="233.82370607999999"/>
    <n v="0"/>
    <n v="0"/>
    <n v="3.5558912148958098E-5"/>
    <n v="1.5603070536052289E-5"/>
    <x v="3"/>
  </r>
  <r>
    <x v="5"/>
    <d v="2015-04-18T05:00:00"/>
    <n v="0"/>
    <n v="0"/>
    <n v="0.06"/>
    <n v="0.05"/>
    <n v="49.767000000000003"/>
    <n v="87.910000000000025"/>
    <n v="0.06"/>
    <n v="0.05"/>
    <n v="137.2239936"/>
    <n v="233.82370607999999"/>
    <n v="0"/>
    <n v="0"/>
    <n v="1.7811511715324981E-4"/>
    <n v="6.1690021178240748E-5"/>
    <x v="3"/>
  </r>
  <r>
    <x v="6"/>
    <d v="2015-04-18T06:00:00"/>
    <n v="2.8213200000000001"/>
    <n v="0"/>
    <n v="0.08"/>
    <n v="0.06"/>
    <n v="63.534680000000009"/>
    <n v="105.49200000000002"/>
    <n v="0.08"/>
    <n v="0.06"/>
    <n v="164.83554119999999"/>
    <n v="233.82370607999999"/>
    <n v="0"/>
    <n v="0"/>
    <n v="1.8558273012431501E-4"/>
    <n v="7.3417245569197049E-5"/>
    <x v="3"/>
  </r>
  <r>
    <x v="7"/>
    <d v="2015-04-18T07:00:00"/>
    <n v="10.16844"/>
    <n v="0"/>
    <n v="0.06"/>
    <n v="7.0000000000000007E-2"/>
    <n v="39.598560000000006"/>
    <n v="123.07400000000003"/>
    <n v="0.06"/>
    <n v="7.0000000000000007E-2"/>
    <n v="169.59984600000001"/>
    <n v="296.06514623999999"/>
    <n v="0"/>
    <n v="0"/>
    <n v="1.1809634685059762E-6"/>
    <n v="1.5576093506851761E-4"/>
    <x v="3"/>
  </r>
  <r>
    <x v="8"/>
    <d v="2015-04-18T08:00:00"/>
    <n v="8.98428"/>
    <n v="0"/>
    <n v="0.04"/>
    <n v="0.1"/>
    <n v="24.193720000000006"/>
    <n v="175.82000000000005"/>
    <n v="0.04"/>
    <n v="0.1"/>
    <n v="169.59984600000001"/>
    <n v="296.06514623999999"/>
    <n v="0"/>
    <n v="0"/>
    <n v="6.5913184854367761E-7"/>
    <n v="2.5859162349816008E-4"/>
    <x v="3"/>
  </r>
  <r>
    <x v="9"/>
    <d v="2015-04-18T09:00:00"/>
    <n v="22.43628"/>
    <n v="0"/>
    <n v="0.05"/>
    <n v="0.11"/>
    <n v="19.036220000000004"/>
    <n v="193.40200000000004"/>
    <n v="0.05"/>
    <n v="0.11"/>
    <n v="169.59984600000001"/>
    <n v="296.06514623999999"/>
    <n v="0"/>
    <n v="0"/>
    <n v="2.3627528998362935E-4"/>
    <n v="2.4043709205597656E-4"/>
    <x v="3"/>
  </r>
  <r>
    <x v="10"/>
    <d v="2015-04-18T10:00:00"/>
    <n v="23.930160000000001"/>
    <n v="0"/>
    <n v="0.03"/>
    <n v="0.13"/>
    <n v="0.95334000000000074"/>
    <n v="228.56600000000003"/>
    <n v="0.03"/>
    <n v="0.13"/>
    <n v="146.36585879999998"/>
    <n v="268.34634288000001"/>
    <n v="0"/>
    <n v="0"/>
    <n v="3.9492578684744822E-4"/>
    <n v="2.50231084412377E-4"/>
    <x v="3"/>
  </r>
  <r>
    <x v="11"/>
    <d v="2015-04-18T11:00:00"/>
    <n v="2.42388"/>
    <n v="0"/>
    <n v="0.01"/>
    <n v="0.17"/>
    <n v="5.8706200000000006"/>
    <n v="298.89400000000006"/>
    <n v="0.01"/>
    <n v="0.17"/>
    <n v="113.84643"/>
    <n v="255.2638656"/>
    <n v="0"/>
    <n v="0"/>
    <n v="6.4706614095108947E-7"/>
    <n v="4.3415473691564435E-4"/>
    <x v="3"/>
  </r>
  <r>
    <x v="12"/>
    <d v="2015-04-18T12:00:00"/>
    <n v="0"/>
    <n v="48.991320000000002"/>
    <n v="0.01"/>
    <n v="0.18"/>
    <n v="8.2945000000000011"/>
    <n v="267.48468000000003"/>
    <n v="0.01"/>
    <n v="0.18"/>
    <n v="163.36124580000001"/>
    <n v="206.53478496"/>
    <n v="0"/>
    <n v="0"/>
    <n v="1.388812899610729E-5"/>
    <n v="3.6636988944222005E-5"/>
    <x v="3"/>
  </r>
  <r>
    <x v="13"/>
    <d v="2015-04-18T13:00:00"/>
    <n v="0"/>
    <n v="48.991320000000002"/>
    <n v="0.02"/>
    <n v="0.2"/>
    <n v="16.589000000000002"/>
    <n v="302.64868000000013"/>
    <n v="0.02"/>
    <n v="0.2"/>
    <n v="225.03338880000001"/>
    <n v="215.12539247999999"/>
    <n v="0"/>
    <n v="0"/>
    <n v="3.3794628293641637E-5"/>
    <n v="6.3419783443017665E-5"/>
    <x v="3"/>
  </r>
  <r>
    <x v="14"/>
    <d v="2015-04-18T14:00:00"/>
    <n v="2.5822799999999999"/>
    <n v="0"/>
    <n v="0.03"/>
    <n v="0.2"/>
    <n v="22.301220000000001"/>
    <n v="351.6400000000001"/>
    <n v="0.03"/>
    <n v="0.2"/>
    <n v="225.03338880000001"/>
    <n v="253.08326448"/>
    <n v="0"/>
    <n v="0"/>
    <n v="3.4394148426163189E-5"/>
    <n v="3.960426816892029E-4"/>
    <x v="3"/>
  </r>
  <r>
    <x v="15"/>
    <d v="2015-04-18T15:00:00"/>
    <n v="0"/>
    <n v="0"/>
    <n v="0.03"/>
    <n v="0.25"/>
    <n v="24.883500000000002"/>
    <n v="439.55000000000007"/>
    <n v="0.03"/>
    <n v="0.25"/>
    <n v="225.03338880000001"/>
    <n v="259.73688239999996"/>
    <n v="0"/>
    <n v="0"/>
    <n v="8.0602619664735484E-5"/>
    <n v="1.2870932917267743E-3"/>
    <x v="3"/>
  </r>
  <r>
    <x v="16"/>
    <d v="2015-04-18T16:00:00"/>
    <n v="8.4831599999999998"/>
    <n v="0"/>
    <n v="0.04"/>
    <n v="0.28999999999999998"/>
    <n v="24.694840000000006"/>
    <n v="509.87800000000004"/>
    <n v="0.04"/>
    <n v="0.28999999999999998"/>
    <n v="217.27230659999998"/>
    <n v="282.10405151999998"/>
    <n v="0"/>
    <n v="0"/>
    <n v="4.3143432315897017E-8"/>
    <n v="7.9436252672490659E-4"/>
    <x v="3"/>
  </r>
  <r>
    <x v="17"/>
    <d v="2015-04-18T17:00:00"/>
    <n v="8.8083600000000004"/>
    <n v="27.461400000000001"/>
    <n v="0.03"/>
    <n v="0.4"/>
    <n v="16.075140000000001"/>
    <n v="675.81860000000017"/>
    <n v="0.03"/>
    <n v="0.4"/>
    <n v="200.76566940000001"/>
    <n v="282.10405151999998"/>
    <n v="0"/>
    <n v="0"/>
    <n v="2.6949253745657441E-6"/>
    <n v="1.0450927551793828E-4"/>
    <x v="3"/>
  </r>
  <r>
    <x v="18"/>
    <d v="2015-04-18T18:00:00"/>
    <n v="10.291320000000001"/>
    <n v="98.762879999999996"/>
    <n v="0.02"/>
    <n v="0.37"/>
    <n v="6.2976800000000015"/>
    <n v="551.77112000000011"/>
    <n v="0.02"/>
    <n v="0.37"/>
    <n v="216.92847420000001"/>
    <n v="282.10405151999998"/>
    <n v="0"/>
    <n v="0"/>
    <n v="4.3481993297932274E-5"/>
    <n v="5.5634049027577387E-4"/>
    <x v="3"/>
  </r>
  <r>
    <x v="19"/>
    <d v="2015-04-18T19:00:00"/>
    <n v="0"/>
    <n v="157.27440000000001"/>
    <n v="0.01"/>
    <n v="0.36"/>
    <n v="8.2945000000000011"/>
    <n v="475.6776000000001"/>
    <n v="0.01"/>
    <n v="0.36"/>
    <n v="216.92847420000001"/>
    <n v="267.63879215999998"/>
    <n v="0"/>
    <n v="0"/>
    <n v="1.388812899610729E-5"/>
    <n v="3.7905352504789564E-3"/>
    <x v="3"/>
  </r>
  <r>
    <x v="20"/>
    <d v="2015-04-18T20:00:00"/>
    <n v="0"/>
    <n v="61.556759999999997"/>
    <n v="0.01"/>
    <n v="0.3"/>
    <n v="8.2945000000000011"/>
    <n v="465.90324000000004"/>
    <n v="0.01"/>
    <n v="0.3"/>
    <n v="216.92847420000001"/>
    <n v="274.4330688"/>
    <n v="0"/>
    <n v="0"/>
    <n v="1.388812899610729E-5"/>
    <n v="4.0208537916450598E-5"/>
    <x v="3"/>
  </r>
  <r>
    <x v="21"/>
    <d v="2015-04-18T21:00:00"/>
    <n v="5.0194799999999997"/>
    <n v="0"/>
    <n v="0.03"/>
    <n v="0.3"/>
    <n v="19.864020000000004"/>
    <n v="527.46"/>
    <n v="0.03"/>
    <n v="0.3"/>
    <n v="159.13173179999998"/>
    <n v="275.95147055999996"/>
    <n v="0"/>
    <n v="0"/>
    <n v="8.5633477219643314E-6"/>
    <n v="8.219814293307932E-4"/>
    <x v="3"/>
  </r>
  <r>
    <x v="22"/>
    <d v="2015-04-18T22:00:00"/>
    <n v="3.5239199999999999"/>
    <n v="0"/>
    <n v="0.02"/>
    <n v="0.44"/>
    <n v="13.065080000000002"/>
    <n v="773.60800000000017"/>
    <n v="0.02"/>
    <n v="0.44"/>
    <n v="159.13173179999998"/>
    <n v="275.95147055999996"/>
    <n v="0"/>
    <n v="0"/>
    <n v="2.4486388578782685E-6"/>
    <n v="9.484956578628247E-4"/>
    <x v="3"/>
  </r>
  <r>
    <x v="23"/>
    <d v="2015-04-18T23:00:00"/>
    <n v="7.95756"/>
    <n v="120.42648"/>
    <n v="0.02"/>
    <n v="0.5"/>
    <n v="8.6314400000000013"/>
    <n v="758.67352000000017"/>
    <n v="0.02"/>
    <n v="0.5"/>
    <n v="163.67798999999999"/>
    <n v="275.95147055999996"/>
    <n v="0"/>
    <n v="0"/>
    <n v="1.4291910080384348E-5"/>
    <n v="1.5468234192978951E-3"/>
    <x v="3"/>
  </r>
  <r>
    <x v="0"/>
    <d v="2015-04-19T00:00:00"/>
    <n v="0"/>
    <n v="149.32404"/>
    <n v="0.01"/>
    <n v="0.56000000000000005"/>
    <n v="8.2945000000000011"/>
    <n v="835.26796000000024"/>
    <n v="0.01"/>
    <n v="0.56000000000000005"/>
    <n v="163.67798999999999"/>
    <n v="264.01850256"/>
    <n v="0"/>
    <n v="0"/>
    <n v="1.388812899610729E-5"/>
    <n v="2.2087860528946656E-3"/>
    <x v="3"/>
  </r>
  <r>
    <x v="1"/>
    <d v="2015-04-19T01:00:00"/>
    <n v="0"/>
    <n v="154.69380000000001"/>
    <n v="0.01"/>
    <n v="0.46"/>
    <n v="8.2945000000000011"/>
    <n v="654.07820000000015"/>
    <n v="0.01"/>
    <n v="0.46"/>
    <n v="163.67798999999999"/>
    <n v="224.71868208000001"/>
    <n v="0"/>
    <n v="0"/>
    <n v="1.388812899610729E-5"/>
    <n v="2.7471175707157627E-3"/>
    <x v="3"/>
  </r>
  <r>
    <x v="2"/>
    <d v="2015-04-19T02:00:00"/>
    <n v="8.9900400000000005"/>
    <n v="192.26447999999999"/>
    <n v="0.02"/>
    <n v="0.38"/>
    <n v="7.5989600000000017"/>
    <n v="475.85152000000011"/>
    <n v="0.02"/>
    <n v="0.38"/>
    <n v="153.55254600000001"/>
    <n v="204.33880608000001"/>
    <n v="0"/>
    <n v="0"/>
    <n v="2.5253046375078901E-5"/>
    <n v="5.4840700476891536E-3"/>
    <x v="3"/>
  </r>
  <r>
    <x v="3"/>
    <d v="2015-04-19T03:00:00"/>
    <n v="3.46272"/>
    <n v="185.37647999999999"/>
    <n v="0.01"/>
    <n v="0.25"/>
    <n v="4.8317800000000011"/>
    <n v="254.17352000000008"/>
    <n v="0.01"/>
    <n v="0.25"/>
    <n v="153.55254600000001"/>
    <n v="201.45065423999998"/>
    <n v="0"/>
    <n v="0"/>
    <n v="2.0073999927430726E-7"/>
    <n v="4.8384954712936135E-3"/>
    <x v="3"/>
  </r>
  <r>
    <x v="4"/>
    <d v="2015-04-19T04:00:00"/>
    <n v="0"/>
    <n v="117.75516"/>
    <n v="0"/>
    <n v="0.17"/>
    <n v="0"/>
    <n v="181.13884000000007"/>
    <n v="0"/>
    <n v="0.17"/>
    <n v="137.2239936"/>
    <n v="233.82370607999999"/>
    <n v="0"/>
    <n v="0"/>
    <n v="4.076897353827461E-4"/>
    <n v="2.1287572856293151E-3"/>
    <x v="3"/>
  </r>
  <r>
    <x v="5"/>
    <d v="2015-04-19T05:00:00"/>
    <n v="0"/>
    <n v="46.423319999999997"/>
    <n v="0"/>
    <n v="0.15"/>
    <n v="0"/>
    <n v="217.30668000000003"/>
    <n v="0"/>
    <n v="0.15"/>
    <n v="137.2239936"/>
    <n v="233.82370607999999"/>
    <n v="0"/>
    <n v="0"/>
    <n v="4.076897353827461E-4"/>
    <n v="2.7891366602190236E-5"/>
    <x v="3"/>
  </r>
  <r>
    <x v="6"/>
    <d v="2015-04-19T06:00:00"/>
    <n v="1.1703600000000001"/>
    <n v="43.333680000000001"/>
    <n v="0"/>
    <n v="0.11"/>
    <n v="-1.1703600000000001"/>
    <n v="150.06832000000003"/>
    <n v="0"/>
    <n v="0.11"/>
    <n v="164.83554119999999"/>
    <n v="233.82370607999999"/>
    <n v="0"/>
    <n v="0"/>
    <n v="3.5270045417226984E-4"/>
    <n v="8.355023571605522E-5"/>
    <x v="3"/>
  </r>
  <r>
    <x v="7"/>
    <d v="2015-04-19T07:00:00"/>
    <n v="0.65039999999999998"/>
    <n v="66.69744"/>
    <n v="0"/>
    <n v="0.11"/>
    <n v="-0.65039999999999998"/>
    <n v="126.70456000000004"/>
    <n v="0"/>
    <n v="0.11"/>
    <n v="169.59984600000001"/>
    <n v="296.06514623999999"/>
    <n v="0"/>
    <n v="0"/>
    <n v="3.7663918507118132E-4"/>
    <n v="5.0306165161920777E-4"/>
    <x v="3"/>
  </r>
  <r>
    <x v="8"/>
    <d v="2015-04-19T08:00:00"/>
    <n v="0"/>
    <n v="0"/>
    <n v="0"/>
    <n v="0.08"/>
    <n v="0"/>
    <n v="140.65600000000003"/>
    <n v="0"/>
    <n v="0.08"/>
    <n v="169.59984600000001"/>
    <n v="296.06514623999999"/>
    <n v="0"/>
    <n v="0"/>
    <n v="4.076897353827461E-4"/>
    <n v="1.8419975243909084E-4"/>
    <x v="3"/>
  </r>
  <r>
    <x v="9"/>
    <d v="2015-04-19T09:00:00"/>
    <n v="0"/>
    <n v="0"/>
    <n v="0"/>
    <n v="0.12"/>
    <n v="0"/>
    <n v="210.98400000000004"/>
    <n v="0"/>
    <n v="0.12"/>
    <n v="169.59984600000001"/>
    <n v="296.06514623999999"/>
    <n v="0"/>
    <n v="0"/>
    <n v="4.076897353827461E-4"/>
    <n v="3.14521492331984E-4"/>
    <x v="3"/>
  </r>
  <r>
    <x v="10"/>
    <d v="2015-04-19T10:00:00"/>
    <n v="0"/>
    <n v="0"/>
    <n v="0"/>
    <n v="0.14000000000000001"/>
    <n v="0"/>
    <n v="246.14800000000005"/>
    <n v="0"/>
    <n v="0.14000000000000001"/>
    <n v="146.36585879999998"/>
    <n v="268.34634288000001"/>
    <n v="0"/>
    <n v="0"/>
    <n v="4.076897353827461E-4"/>
    <n v="4.1966410433196493E-4"/>
    <x v="3"/>
  </r>
  <r>
    <x v="11"/>
    <d v="2015-04-19T11:00:00"/>
    <n v="0"/>
    <n v="0"/>
    <n v="0"/>
    <n v="0.14000000000000001"/>
    <n v="0"/>
    <n v="246.14800000000005"/>
    <n v="0"/>
    <n v="0.14000000000000001"/>
    <n v="113.84643"/>
    <n v="255.2638656"/>
    <n v="0"/>
    <n v="0"/>
    <n v="4.076897353827461E-4"/>
    <n v="4.1966410433196493E-4"/>
    <x v="3"/>
  </r>
  <r>
    <x v="12"/>
    <d v="2015-04-19T12:00:00"/>
    <n v="2.1694800000000001"/>
    <n v="0"/>
    <n v="0.01"/>
    <n v="0.19"/>
    <n v="6.125020000000001"/>
    <n v="334.05800000000005"/>
    <n v="0.01"/>
    <n v="0.19"/>
    <n v="163.36124580000001"/>
    <n v="206.53478496"/>
    <n v="0"/>
    <n v="0"/>
    <n v="1.234573165609019E-6"/>
    <n v="5.7527220575255133E-4"/>
    <x v="3"/>
  </r>
  <r>
    <x v="13"/>
    <d v="2015-04-19T13:00:00"/>
    <n v="3.4099200000000001"/>
    <n v="0"/>
    <n v="0.01"/>
    <n v="0.18"/>
    <n v="4.8845800000000015"/>
    <n v="316.47600000000006"/>
    <n v="0.01"/>
    <n v="0.18"/>
    <n v="225.03338880000001"/>
    <n v="215.12539247999999"/>
    <n v="0"/>
    <n v="0"/>
    <n v="1.4775070276163494E-7"/>
    <n v="4.757470015617967E-4"/>
    <x v="3"/>
  </r>
  <r>
    <x v="14"/>
    <d v="2015-04-19T14:00:00"/>
    <n v="2.9212799999999999"/>
    <n v="0"/>
    <n v="0.01"/>
    <n v="0.16"/>
    <n v="5.3732200000000017"/>
    <n v="281.31200000000007"/>
    <n v="0.01"/>
    <n v="0.16"/>
    <n v="225.03338880000001"/>
    <n v="253.08326448"/>
    <n v="0"/>
    <n v="0"/>
    <n v="4.1914263087062197E-8"/>
    <n v="4.6519010561189416E-4"/>
    <x v="3"/>
  </r>
  <r>
    <x v="15"/>
    <d v="2015-04-19T15:00:00"/>
    <n v="3.2336399999999998"/>
    <n v="9.2613599999999892"/>
    <n v="0.01"/>
    <n v="0.17"/>
    <n v="5.0608600000000017"/>
    <n v="289.63264000000009"/>
    <n v="0.01"/>
    <n v="0.17"/>
    <n v="225.03338880000001"/>
    <n v="259.73688239999996"/>
    <n v="0"/>
    <n v="0"/>
    <n v="2.9534884515726663E-8"/>
    <n v="2.4238929353231968E-4"/>
    <x v="3"/>
  </r>
  <r>
    <x v="16"/>
    <d v="2015-04-19T16:00:00"/>
    <n v="4.9795199999999999"/>
    <n v="27.19848"/>
    <n v="0.01"/>
    <n v="0.18"/>
    <n v="3.3149800000000011"/>
    <n v="289.27752000000004"/>
    <n v="0.01"/>
    <n v="0.18"/>
    <n v="217.27230659999998"/>
    <n v="282.10405151999998"/>
    <n v="0"/>
    <n v="0"/>
    <n v="5.1834623024884672E-6"/>
    <n v="4.0222517497257945E-5"/>
    <x v="3"/>
  </r>
  <r>
    <x v="17"/>
    <d v="2015-04-19T17:00:00"/>
    <n v="5.7397200000000002"/>
    <n v="31.417200000000001"/>
    <n v="0.01"/>
    <n v="0.16"/>
    <n v="2.5547800000000009"/>
    <n v="249.89480000000006"/>
    <n v="0.01"/>
    <n v="0.16"/>
    <n v="200.76566940000001"/>
    <n v="282.10405151999998"/>
    <n v="0"/>
    <n v="0"/>
    <n v="1.0196735545527235E-5"/>
    <n v="1.3684889171394086E-5"/>
    <x v="3"/>
  </r>
  <r>
    <x v="18"/>
    <d v="2015-04-19T18:00:00"/>
    <n v="0.58116000000000001"/>
    <n v="1.62612"/>
    <n v="0"/>
    <n v="0.14000000000000001"/>
    <n v="-0.58116000000000001"/>
    <n v="244.52188000000007"/>
    <n v="0"/>
    <n v="0.14000000000000001"/>
    <n v="216.92847420000001"/>
    <n v="282.10405151999998"/>
    <n v="0"/>
    <n v="0"/>
    <n v="3.7988626228454208E-4"/>
    <n v="3.8262595925187047E-4"/>
    <x v="3"/>
  </r>
  <r>
    <x v="19"/>
    <d v="2015-04-19T19:00:00"/>
    <n v="6.7023599999999997"/>
    <n v="0"/>
    <n v="0"/>
    <n v="0.15"/>
    <n v="-6.7023599999999997"/>
    <n v="263.73"/>
    <n v="0"/>
    <n v="0.15"/>
    <n v="216.92847420000001"/>
    <n v="267.63879215999998"/>
    <n v="0"/>
    <n v="0"/>
    <n v="1.4667247342367763E-4"/>
    <n v="4.4616687477293211E-4"/>
    <x v="3"/>
  </r>
  <r>
    <x v="20"/>
    <d v="2015-04-19T20:00:00"/>
    <n v="0"/>
    <n v="0"/>
    <n v="0.01"/>
    <n v="0.16"/>
    <n v="8.2945000000000011"/>
    <n v="281.31200000000007"/>
    <n v="0.01"/>
    <n v="0.16"/>
    <n v="216.92847420000001"/>
    <n v="274.4330688"/>
    <n v="0"/>
    <n v="0"/>
    <n v="1.388812899610729E-5"/>
    <n v="4.6519010561189416E-4"/>
    <x v="3"/>
  </r>
  <r>
    <x v="21"/>
    <d v="2015-04-19T21:00:00"/>
    <n v="9.9496800000000007"/>
    <n v="17.577480000000001"/>
    <n v="0.01"/>
    <n v="0.18"/>
    <n v="-1.6551799999999997"/>
    <n v="298.89852000000008"/>
    <n v="0.01"/>
    <n v="0.18"/>
    <n v="159.13173179999998"/>
    <n v="275.95147055999996"/>
    <n v="0"/>
    <n v="0"/>
    <n v="6.8373666813972546E-5"/>
    <n v="1.3957523155646553E-4"/>
    <x v="3"/>
  </r>
  <r>
    <x v="22"/>
    <d v="2015-04-19T22:00:00"/>
    <n v="6.8517599999999996"/>
    <n v="6.21516"/>
    <n v="0.01"/>
    <n v="0.13"/>
    <n v="1.4427400000000015"/>
    <n v="222.35084000000003"/>
    <n v="0.01"/>
    <n v="0.13"/>
    <n v="159.13173179999998"/>
    <n v="275.95147055999996"/>
    <n v="0"/>
    <n v="0"/>
    <n v="2.0556506873747132E-5"/>
    <n v="1.5089021774184982E-4"/>
    <x v="3"/>
  </r>
  <r>
    <x v="23"/>
    <d v="2015-04-19T23:00:00"/>
    <n v="1.5303599999999999"/>
    <n v="60.03528"/>
    <n v="0"/>
    <n v="0.13"/>
    <n v="-1.5303599999999999"/>
    <n v="168.53072000000003"/>
    <n v="0"/>
    <n v="0.13"/>
    <n v="163.67798999999999"/>
    <n v="275.95147055999996"/>
    <n v="0"/>
    <n v="0"/>
    <n v="3.365866643691485E-4"/>
    <n v="3.3588561182174497E-4"/>
    <x v="3"/>
  </r>
  <r>
    <x v="0"/>
    <d v="2015-04-20T00:00:00"/>
    <n v="3.0998399999999999"/>
    <n v="75.203519999999997"/>
    <n v="0"/>
    <n v="0.1"/>
    <n v="-3.0998399999999999"/>
    <n v="100.61648000000005"/>
    <n v="0"/>
    <n v="0.1"/>
    <n v="163.67798999999999"/>
    <n v="264.01850256"/>
    <n v="0"/>
    <n v="0"/>
    <n v="2.7073756348669172E-4"/>
    <n v="7.124753327177228E-4"/>
    <x v="3"/>
  </r>
  <r>
    <x v="1"/>
    <d v="2015-04-20T01:00:00"/>
    <n v="1.9299599999999999"/>
    <n v="0"/>
    <n v="0"/>
    <n v="0.05"/>
    <n v="-1.9299599999999999"/>
    <n v="87.910000000000025"/>
    <n v="0"/>
    <n v="0.05"/>
    <n v="163.67798999999999"/>
    <n v="224.71868208000001"/>
    <n v="0"/>
    <n v="0"/>
    <n v="3.1914155210929155E-4"/>
    <n v="6.1690021178240748E-5"/>
    <x v="3"/>
  </r>
  <r>
    <x v="2"/>
    <d v="2015-04-20T02:00:00"/>
    <n v="1.43004"/>
    <n v="0"/>
    <n v="0"/>
    <n v="0.06"/>
    <n v="-1.43004"/>
    <n v="105.49200000000002"/>
    <n v="0"/>
    <n v="0.06"/>
    <n v="153.55254600000001"/>
    <n v="204.33880608000001"/>
    <n v="0"/>
    <n v="0"/>
    <n v="3.4103917479467359E-4"/>
    <n v="7.3417245569197049E-5"/>
    <x v="3"/>
  </r>
  <r>
    <x v="3"/>
    <d v="2015-04-20T03:00:00"/>
    <n v="1.3999200000000001"/>
    <n v="0"/>
    <n v="0"/>
    <n v="7.0000000000000007E-2"/>
    <n v="-1.3999200000000001"/>
    <n v="123.07400000000003"/>
    <n v="0"/>
    <n v="7.0000000000000007E-2"/>
    <n v="153.55254600000001"/>
    <n v="201.45065423999998"/>
    <n v="0"/>
    <n v="0"/>
    <n v="3.423817037634671E-4"/>
    <n v="1.5576093506851761E-4"/>
    <x v="3"/>
  </r>
  <r>
    <x v="4"/>
    <d v="2015-04-20T04:00:00"/>
    <n v="1.09992"/>
    <n v="0"/>
    <n v="0"/>
    <n v="7.0000000000000007E-2"/>
    <n v="-1.09992"/>
    <n v="123.07400000000003"/>
    <n v="0"/>
    <n v="7.0000000000000007E-2"/>
    <n v="137.2239936"/>
    <n v="233.82370607999999"/>
    <n v="0"/>
    <n v="0"/>
    <n v="3.5589745657260843E-4"/>
    <n v="1.5576093506851761E-4"/>
    <x v="3"/>
  </r>
  <r>
    <x v="5"/>
    <d v="2015-04-20T05:00:00"/>
    <n v="1.0023599999999999"/>
    <n v="0"/>
    <n v="0"/>
    <n v="0.1"/>
    <n v="-1.0023599999999999"/>
    <n v="175.82000000000005"/>
    <n v="0"/>
    <n v="0.1"/>
    <n v="137.2239936"/>
    <n v="233.82370607999999"/>
    <n v="0"/>
    <n v="0"/>
    <n v="3.6034915535915554E-4"/>
    <n v="2.5859162349816008E-4"/>
    <x v="3"/>
  </r>
  <r>
    <x v="6"/>
    <d v="2015-04-20T06:00:00"/>
    <n v="2.1012"/>
    <n v="3.9504000000000001"/>
    <n v="0"/>
    <n v="0.12"/>
    <n v="-2.1012"/>
    <n v="207.03360000000004"/>
    <n v="0"/>
    <n v="0.12"/>
    <n v="164.83554119999999"/>
    <n v="233.82370607999999"/>
    <n v="0"/>
    <n v="0"/>
    <n v="3.1180790586570948E-4"/>
    <n v="2.3987536970631958E-4"/>
    <x v="3"/>
  </r>
  <r>
    <x v="7"/>
    <d v="2015-04-20T07:00:00"/>
    <n v="2.2320000000000002"/>
    <n v="0"/>
    <n v="0"/>
    <n v="0.13"/>
    <n v="-2.2320000000000002"/>
    <n v="228.56600000000003"/>
    <n v="0"/>
    <n v="0.13"/>
    <n v="169.59984600000001"/>
    <n v="296.06514623999999"/>
    <n v="0"/>
    <n v="0"/>
    <n v="3.0626359565519046E-4"/>
    <n v="2.50231084412377E-4"/>
    <x v="3"/>
  </r>
  <r>
    <x v="8"/>
    <d v="2015-04-20T08:00:00"/>
    <n v="2.8828800000000001"/>
    <n v="0"/>
    <n v="0"/>
    <n v="0.12"/>
    <n v="-2.8828800000000001"/>
    <n v="210.98400000000004"/>
    <n v="0"/>
    <n v="0.12"/>
    <n v="169.59984600000001"/>
    <n v="296.06514623999999"/>
    <n v="0"/>
    <n v="0"/>
    <n v="2.7941381348947923E-4"/>
    <n v="3.14521492331984E-4"/>
    <x v="3"/>
  </r>
  <r>
    <x v="9"/>
    <d v="2015-04-20T09:00:00"/>
    <n v="1.1000399999999999"/>
    <n v="26.47512"/>
    <n v="0"/>
    <n v="0.14000000000000001"/>
    <n v="-1.1000399999999999"/>
    <n v="219.67288000000005"/>
    <n v="0"/>
    <n v="0.14000000000000001"/>
    <n v="169.59984600000001"/>
    <n v="296.06514623999999"/>
    <n v="0"/>
    <n v="0"/>
    <n v="3.5589199796586825E-4"/>
    <n v="2.945908869618689E-5"/>
    <x v="3"/>
  </r>
  <r>
    <x v="10"/>
    <d v="2015-04-20T10:00:00"/>
    <n v="0.99995999999999996"/>
    <n v="7.1496000000000004"/>
    <n v="0"/>
    <n v="0.13"/>
    <n v="-0.99995999999999996"/>
    <n v="221.41640000000004"/>
    <n v="0"/>
    <n v="0.13"/>
    <n v="146.36585879999998"/>
    <n v="268.34634288000001"/>
    <n v="0"/>
    <n v="0"/>
    <n v="3.6045901694854347E-4"/>
    <n v="1.3811567541936341E-4"/>
    <x v="3"/>
  </r>
  <r>
    <x v="11"/>
    <d v="2015-04-20T11:00:00"/>
    <n v="0.79956000000000005"/>
    <n v="0"/>
    <n v="0"/>
    <n v="0.12"/>
    <n v="-0.79956000000000005"/>
    <n v="210.98400000000004"/>
    <n v="0"/>
    <n v="0.12"/>
    <n v="113.84643"/>
    <n v="255.2638656"/>
    <n v="0"/>
    <n v="0"/>
    <n v="3.69691532148004E-4"/>
    <n v="3.14521492331984E-4"/>
    <x v="3"/>
  </r>
  <r>
    <x v="12"/>
    <d v="2015-04-20T12:00:00"/>
    <n v="0"/>
    <n v="0"/>
    <n v="0"/>
    <n v="0.17"/>
    <n v="0"/>
    <n v="298.89400000000006"/>
    <n v="0"/>
    <n v="0.17"/>
    <n v="163.36124580000001"/>
    <n v="206.53478496"/>
    <n v="0"/>
    <n v="0"/>
    <n v="4.076897353827461E-4"/>
    <n v="4.3415473691564435E-4"/>
    <x v="3"/>
  </r>
  <r>
    <x v="13"/>
    <d v="2015-04-20T13:00:00"/>
    <n v="0.57564000000000004"/>
    <n v="0"/>
    <n v="0"/>
    <n v="0.21"/>
    <n v="-0.57564000000000004"/>
    <n v="369.22200000000004"/>
    <n v="0"/>
    <n v="0.21"/>
    <n v="225.03338880000001"/>
    <n v="215.12539247999999"/>
    <n v="0"/>
    <n v="0"/>
    <n v="3.8014572788859231E-4"/>
    <n v="5.8136583895803458E-4"/>
    <x v="3"/>
  </r>
  <r>
    <x v="14"/>
    <d v="2015-04-20T14:00:00"/>
    <n v="0.76583999999999897"/>
    <n v="0"/>
    <n v="0"/>
    <n v="0.22"/>
    <n v="-0.76583999999999897"/>
    <n v="386.80400000000009"/>
    <n v="0"/>
    <n v="0.22"/>
    <n v="225.03338880000001"/>
    <n v="253.08326448"/>
    <n v="0"/>
    <n v="0"/>
    <n v="3.7125650203458912E-4"/>
    <n v="5.6613785982449879E-4"/>
    <x v="3"/>
  </r>
  <r>
    <x v="15"/>
    <d v="2015-04-20T15:00:00"/>
    <n v="1.9699199999999999"/>
    <n v="0"/>
    <n v="0"/>
    <n v="0.28000000000000003"/>
    <n v="-1.9699199999999999"/>
    <n v="492.29600000000011"/>
    <n v="0"/>
    <n v="0.28000000000000003"/>
    <n v="225.03338880000001"/>
    <n v="259.73688239999996"/>
    <n v="0"/>
    <n v="0"/>
    <n v="3.1742257161263216E-4"/>
    <n v="6.2124934524033083E-4"/>
    <x v="3"/>
  </r>
  <r>
    <x v="16"/>
    <d v="2015-04-20T16:00:00"/>
    <n v="1.9699199999999999"/>
    <n v="57.119039999999998"/>
    <n v="0"/>
    <n v="0.28000000000000003"/>
    <n v="-1.9699199999999999"/>
    <n v="435.17696000000012"/>
    <n v="0"/>
    <n v="0.28000000000000003"/>
    <n v="217.27230659999998"/>
    <n v="282.10405151999998"/>
    <n v="0"/>
    <n v="0"/>
    <n v="3.1742257161263216E-4"/>
    <n v="5.7189160890744389E-5"/>
    <x v="3"/>
  </r>
  <r>
    <x v="17"/>
    <d v="2015-04-20T17:00:00"/>
    <n v="2.5007999999999999"/>
    <n v="57.119039999999998"/>
    <n v="0"/>
    <n v="0.25"/>
    <n v="-2.5007999999999999"/>
    <n v="382.43096000000008"/>
    <n v="0"/>
    <n v="0.25"/>
    <n v="200.76566940000001"/>
    <n v="282.10405151999998"/>
    <n v="0"/>
    <n v="0"/>
    <n v="2.9502590951851874E-4"/>
    <n v="1.1484350920274634E-5"/>
    <x v="3"/>
  </r>
  <r>
    <x v="18"/>
    <d v="2015-04-20T18:00:00"/>
    <n v="1.6328400000000001"/>
    <n v="94.826279999999997"/>
    <n v="0"/>
    <n v="0.2"/>
    <n v="-1.6328400000000001"/>
    <n v="256.8137200000001"/>
    <n v="0"/>
    <n v="0.2"/>
    <n v="216.92847420000001"/>
    <n v="282.10405151999998"/>
    <n v="0"/>
    <n v="0"/>
    <n v="3.320684948192267E-4"/>
    <n v="1.1582387279009407E-3"/>
    <x v="3"/>
  </r>
  <r>
    <x v="19"/>
    <d v="2015-04-20T19:00:00"/>
    <n v="2.90076"/>
    <n v="99.248400000000004"/>
    <n v="0"/>
    <n v="0.17"/>
    <n v="-2.90076"/>
    <n v="199.64560000000006"/>
    <n v="0"/>
    <n v="0.17"/>
    <n v="216.92847420000001"/>
    <n v="267.63879215999998"/>
    <n v="0"/>
    <n v="0"/>
    <n v="2.786936168133807E-4"/>
    <n v="1.2682493037415893E-3"/>
    <x v="3"/>
  </r>
  <r>
    <x v="20"/>
    <d v="2015-04-20T20:00:00"/>
    <n v="2.4998399999999998"/>
    <n v="70.220759999999999"/>
    <n v="0"/>
    <n v="0.12"/>
    <n v="-2.4998399999999998"/>
    <n v="140.76324000000005"/>
    <n v="0"/>
    <n v="0.12"/>
    <n v="216.92847420000001"/>
    <n v="274.4330688"/>
    <n v="0"/>
    <n v="0"/>
    <n v="2.9506567037473387E-4"/>
    <n v="4.9302880695945061E-4"/>
    <x v="3"/>
  </r>
  <r>
    <x v="21"/>
    <d v="2015-04-20T21:00:00"/>
    <n v="2.4999600000000002"/>
    <n v="85.849199999999996"/>
    <n v="0"/>
    <n v="0.13"/>
    <n v="-2.4999600000000002"/>
    <n v="142.71680000000003"/>
    <n v="0"/>
    <n v="0.13"/>
    <n v="159.13173179999998"/>
    <n v="275.95147055999996"/>
    <n v="0"/>
    <n v="0"/>
    <n v="2.9506070012119261E-4"/>
    <n v="1.0896071538393773E-3"/>
    <x v="3"/>
  </r>
  <r>
    <x v="22"/>
    <d v="2015-04-20T22:00:00"/>
    <n v="1.7998799999999999"/>
    <n v="2.40276000000001"/>
    <n v="0"/>
    <n v="0.06"/>
    <n v="-1.7998799999999999"/>
    <n v="103.08924"/>
    <n v="0"/>
    <n v="0.06"/>
    <n v="159.13173179999998"/>
    <n v="275.95147055999996"/>
    <n v="0"/>
    <n v="0"/>
    <n v="3.247694224213295E-4"/>
    <n v="5.1865695623799108E-5"/>
    <x v="3"/>
  </r>
  <r>
    <x v="23"/>
    <d v="2015-04-20T23:00:00"/>
    <n v="0.71231999999999995"/>
    <n v="0"/>
    <n v="0"/>
    <n v="7.0000000000000007E-2"/>
    <n v="-0.71231999999999995"/>
    <n v="123.07400000000003"/>
    <n v="0"/>
    <n v="7.0000000000000007E-2"/>
    <n v="163.67798999999999"/>
    <n v="275.95147055999996"/>
    <n v="0"/>
    <n v="0"/>
    <n v="3.7374719100257184E-4"/>
    <n v="1.5576093506851761E-4"/>
    <x v="3"/>
  </r>
  <r>
    <x v="0"/>
    <d v="2015-04-21T00:00:00"/>
    <n v="0.61272000000000004"/>
    <n v="17.701080000000001"/>
    <n v="0"/>
    <n v="0.08"/>
    <n v="-0.61272000000000004"/>
    <n v="122.95492000000003"/>
    <n v="0"/>
    <n v="0.08"/>
    <n v="163.67798999999999"/>
    <n v="264.01850256"/>
    <n v="0"/>
    <n v="0"/>
    <n v="3.7840449686476937E-4"/>
    <n v="1.2280066507593987E-5"/>
    <x v="3"/>
  </r>
  <r>
    <x v="1"/>
    <d v="2015-04-21T01:00:00"/>
    <n v="0"/>
    <n v="18.96876"/>
    <n v="0"/>
    <n v="0.09"/>
    <n v="0"/>
    <n v="139.26924000000002"/>
    <n v="0"/>
    <n v="0.09"/>
    <n v="163.67798999999999"/>
    <n v="224.71868208000001"/>
    <n v="0"/>
    <n v="0"/>
    <n v="4.076897353827461E-4"/>
    <n v="3.7413777327164559E-5"/>
    <x v="3"/>
  </r>
  <r>
    <x v="2"/>
    <d v="2015-04-21T02:00:00"/>
    <n v="0"/>
    <n v="20.9238"/>
    <n v="0.01"/>
    <n v="0.08"/>
    <n v="8.2945000000000011"/>
    <n v="119.73220000000003"/>
    <n v="0.01"/>
    <n v="0.08"/>
    <n v="153.55254600000001"/>
    <n v="204.33880608000001"/>
    <n v="0"/>
    <n v="0"/>
    <n v="1.388812899610729E-5"/>
    <n v="2.793334108446076E-6"/>
    <x v="3"/>
  </r>
  <r>
    <x v="3"/>
    <d v="2015-04-21T03:00:00"/>
    <n v="0"/>
    <n v="12.336"/>
    <n v="0.02"/>
    <n v="0.09"/>
    <n v="16.589000000000002"/>
    <n v="145.90200000000002"/>
    <n v="0.02"/>
    <n v="0.09"/>
    <n v="153.55254600000001"/>
    <n v="201.45065423999998"/>
    <n v="0"/>
    <n v="0"/>
    <n v="3.3794628293641637E-5"/>
    <n v="9.7795329256959243E-5"/>
    <x v="3"/>
  </r>
  <r>
    <x v="4"/>
    <d v="2015-04-21T04:00:00"/>
    <n v="0"/>
    <n v="0"/>
    <n v="0.03"/>
    <n v="0.1"/>
    <n v="24.883500000000002"/>
    <n v="175.82000000000005"/>
    <n v="0.03"/>
    <n v="0.1"/>
    <n v="137.2239936"/>
    <n v="233.82370607999999"/>
    <n v="0"/>
    <n v="0"/>
    <n v="8.0602619664735484E-5"/>
    <n v="2.5859162349816008E-4"/>
    <x v="3"/>
  </r>
  <r>
    <x v="5"/>
    <d v="2015-04-21T05:00:00"/>
    <n v="0"/>
    <n v="0"/>
    <n v="0.05"/>
    <n v="0.13"/>
    <n v="41.472500000000004"/>
    <n v="228.56600000000003"/>
    <n v="0.05"/>
    <n v="0.13"/>
    <n v="137.2239936"/>
    <n v="233.82370607999999"/>
    <n v="0"/>
    <n v="0"/>
    <n v="1.3638358464624717E-4"/>
    <n v="2.50231084412377E-4"/>
    <x v="3"/>
  </r>
  <r>
    <x v="6"/>
    <d v="2015-04-21T06:00:00"/>
    <n v="0"/>
    <n v="0"/>
    <n v="7.0000000000000007E-2"/>
    <n v="0.19"/>
    <n v="58.061500000000009"/>
    <n v="334.05800000000005"/>
    <n v="7.0000000000000007E-2"/>
    <n v="0.19"/>
    <n v="164.83554119999999"/>
    <n v="233.82370607999999"/>
    <n v="0"/>
    <n v="0"/>
    <n v="1.9945417551391309E-4"/>
    <n v="5.7527220575255133E-4"/>
    <x v="3"/>
  </r>
  <r>
    <x v="7"/>
    <d v="2015-04-21T07:00:00"/>
    <n v="0"/>
    <n v="128.94828000000001"/>
    <n v="0.09"/>
    <n v="0.25"/>
    <n v="74.650500000000008"/>
    <n v="310.60172000000006"/>
    <n v="0.09"/>
    <n v="0.25"/>
    <n v="169.59984600000001"/>
    <n v="296.06514623999999"/>
    <n v="0"/>
    <n v="0"/>
    <n v="4.5023142207271249E-4"/>
    <n v="1.4036257494790228E-3"/>
    <x v="3"/>
  </r>
  <r>
    <x v="8"/>
    <d v="2015-04-21T08:00:00"/>
    <n v="0"/>
    <n v="92.041439999999994"/>
    <n v="0.11"/>
    <n v="0.21"/>
    <n v="91.239500000000007"/>
    <n v="277.18056000000001"/>
    <n v="0.11"/>
    <n v="0.21"/>
    <n v="169.59984600000001"/>
    <n v="296.06514623999999"/>
    <n v="0"/>
    <n v="0"/>
    <n v="3.4939765583495312E-4"/>
    <n v="7.9740063453473528E-4"/>
    <x v="3"/>
  </r>
  <r>
    <x v="9"/>
    <d v="2015-04-21T09:00:00"/>
    <n v="0"/>
    <n v="0"/>
    <n v="0.12"/>
    <n v="0.15"/>
    <n v="99.534000000000006"/>
    <n v="263.73"/>
    <n v="0.12"/>
    <n v="0.15"/>
    <n v="169.59984600000001"/>
    <n v="296.06514623999999"/>
    <n v="0"/>
    <n v="0"/>
    <n v="3.7897095214085716E-4"/>
    <n v="4.4616687477293211E-4"/>
    <x v="3"/>
  </r>
  <r>
    <x v="10"/>
    <d v="2015-04-21T10:00:00"/>
    <n v="37.714080000000003"/>
    <n v="25.955279999999998"/>
    <n v="0.13"/>
    <n v="0.18"/>
    <n v="70.114419999999996"/>
    <n v="290.52072000000004"/>
    <n v="0.13"/>
    <n v="0.18"/>
    <n v="146.36585879999998"/>
    <n v="268.34634288000001"/>
    <n v="0"/>
    <n v="0"/>
    <n v="3.3565215616496912E-4"/>
    <n v="4.9691351318847646E-5"/>
    <x v="3"/>
  </r>
  <r>
    <x v="11"/>
    <d v="2015-04-21T11:00:00"/>
    <n v="40.295639999999999"/>
    <n v="33.608879999999999"/>
    <n v="0.14000000000000001"/>
    <n v="0.15"/>
    <n v="75.827360000000027"/>
    <n v="230.12112000000002"/>
    <n v="0.14000000000000001"/>
    <n v="0.15"/>
    <n v="113.84643"/>
    <n v="255.2638656"/>
    <n v="0"/>
    <n v="0"/>
    <n v="7.5377698787404759E-4"/>
    <n v="4.0286836142046052E-6"/>
    <x v="3"/>
  </r>
  <r>
    <x v="12"/>
    <d v="2015-04-21T12:00:00"/>
    <n v="12.0084"/>
    <n v="2.1532800000000001"/>
    <n v="7.0000000000000007E-2"/>
    <n v="0.11"/>
    <n v="46.053100000000008"/>
    <n v="191.24872000000005"/>
    <n v="7.0000000000000007E-2"/>
    <n v="0.11"/>
    <n v="163.36124580000001"/>
    <n v="206.53478496"/>
    <n v="0"/>
    <n v="0"/>
    <n v="1.2582679767102216E-7"/>
    <n v="2.0395629991863207E-4"/>
    <x v="3"/>
  </r>
  <r>
    <x v="13"/>
    <d v="2015-04-21T13:00:00"/>
    <n v="0"/>
    <n v="0"/>
    <n v="7.0000000000000007E-2"/>
    <n v="0.11"/>
    <n v="58.061500000000009"/>
    <n v="193.40200000000004"/>
    <n v="7.0000000000000007E-2"/>
    <n v="0.11"/>
    <n v="225.03338880000001"/>
    <n v="215.12539247999999"/>
    <n v="0"/>
    <n v="0"/>
    <n v="1.9945417551391309E-4"/>
    <n v="2.4043709205597656E-4"/>
    <x v="3"/>
  </r>
  <r>
    <x v="14"/>
    <d v="2015-04-21T14:00:00"/>
    <n v="0"/>
    <n v="0"/>
    <n v="0.1"/>
    <n v="0.15"/>
    <n v="82.945000000000007"/>
    <n v="263.73"/>
    <n v="0.1"/>
    <n v="0.15"/>
    <n v="225.03338880000001"/>
    <n v="253.08326448"/>
    <n v="0"/>
    <n v="0"/>
    <n v="2.2902140328749475E-4"/>
    <n v="4.4616687477293211E-4"/>
    <x v="3"/>
  </r>
  <r>
    <x v="15"/>
    <d v="2015-04-21T15:00:00"/>
    <n v="0"/>
    <n v="0"/>
    <n v="0.13"/>
    <n v="0.17"/>
    <n v="107.82850000000001"/>
    <n v="298.89400000000006"/>
    <n v="0.13"/>
    <n v="0.17"/>
    <n v="225.03338880000001"/>
    <n v="259.73688239999996"/>
    <n v="0"/>
    <n v="0"/>
    <n v="7.3701218894258532E-4"/>
    <n v="4.3415473691564435E-4"/>
    <x v="3"/>
  </r>
  <r>
    <x v="16"/>
    <d v="2015-04-21T16:00:00"/>
    <n v="0"/>
    <n v="34.22484"/>
    <n v="0.18"/>
    <n v="0.18"/>
    <n v="149.30100000000002"/>
    <n v="282.25116000000003"/>
    <n v="0.18"/>
    <n v="0.18"/>
    <n v="217.27230659999998"/>
    <n v="282.10405151999998"/>
    <n v="0"/>
    <n v="0"/>
    <n v="1.3018391459792844E-3"/>
    <n v="5.5027087334203918E-6"/>
    <x v="3"/>
  </r>
  <r>
    <x v="17"/>
    <d v="2015-04-21T17:00:00"/>
    <n v="0"/>
    <n v="38.999400000000001"/>
    <n v="0.21"/>
    <n v="0.2"/>
    <n v="174.18450000000001"/>
    <n v="312.64060000000012"/>
    <n v="0.21"/>
    <n v="0.2"/>
    <n v="200.76566940000001"/>
    <n v="282.10405151999998"/>
    <n v="0"/>
    <n v="0"/>
    <n v="9.0809929873448528E-4"/>
    <n v="5.2012021695015087E-6"/>
    <x v="3"/>
  </r>
  <r>
    <x v="18"/>
    <d v="2015-04-21T18:00:00"/>
    <n v="0"/>
    <n v="67.052520000000001"/>
    <n v="0.27"/>
    <n v="0.15"/>
    <n v="223.95150000000004"/>
    <n v="196.67748"/>
    <n v="0.27"/>
    <n v="0.15"/>
    <n v="216.92847420000001"/>
    <n v="282.10405151999998"/>
    <n v="0"/>
    <n v="0"/>
    <n v="7.7732526281655589E-4"/>
    <n v="2.8948857950603074E-4"/>
    <x v="3"/>
  </r>
  <r>
    <x v="19"/>
    <d v="2015-04-21T19:00:00"/>
    <n v="0"/>
    <n v="33.040199999999999"/>
    <n v="0.32"/>
    <n v="0.1"/>
    <n v="265.42400000000004"/>
    <n v="142.77980000000005"/>
    <n v="0.32"/>
    <n v="0.1"/>
    <n v="216.92847420000001"/>
    <n v="267.63879215999998"/>
    <n v="0"/>
    <n v="0"/>
    <n v="1.2301791319222015E-3"/>
    <n v="7.3510162890566374E-6"/>
    <x v="3"/>
  </r>
  <r>
    <x v="20"/>
    <d v="2015-04-21T20:00:00"/>
    <n v="0"/>
    <n v="34.503839999999997"/>
    <n v="0.52"/>
    <n v="0.08"/>
    <n v="431.31400000000002"/>
    <n v="106.15216000000004"/>
    <n v="0.52"/>
    <n v="0.08"/>
    <n v="216.92847420000001"/>
    <n v="274.4330688"/>
    <n v="0"/>
    <n v="0"/>
    <n v="1.3472102729401116E-3"/>
    <n v="3.6632806375318614E-5"/>
    <x v="3"/>
  </r>
  <r>
    <x v="21"/>
    <d v="2015-04-21T21:00:00"/>
    <n v="0"/>
    <n v="0"/>
    <n v="0.68"/>
    <n v="0.06"/>
    <n v="564.02600000000007"/>
    <n v="105.49200000000002"/>
    <n v="0.68"/>
    <n v="0.06"/>
    <n v="159.13173179999998"/>
    <n v="275.95147055999996"/>
    <n v="0"/>
    <n v="0"/>
    <n v="2.1639209597404687E-3"/>
    <n v="7.3417245569197049E-5"/>
    <x v="3"/>
  </r>
  <r>
    <x v="22"/>
    <d v="2015-04-21T22:00:00"/>
    <n v="0"/>
    <n v="13.18932"/>
    <n v="0.7"/>
    <n v="7.0000000000000007E-2"/>
    <n v="580.61500000000001"/>
    <n v="109.88468000000003"/>
    <n v="0.7"/>
    <n v="7.0000000000000007E-2"/>
    <n v="159.13173179999998"/>
    <n v="275.95147055999996"/>
    <n v="0"/>
    <n v="0"/>
    <n v="1.7297120431348687E-3"/>
    <n v="2.4788630248792476E-5"/>
    <x v="3"/>
  </r>
  <r>
    <x v="23"/>
    <d v="2015-04-21T23:00:00"/>
    <n v="0"/>
    <n v="5.8143599999999998"/>
    <n v="0.84"/>
    <n v="7.0000000000000007E-2"/>
    <n v="696.73800000000006"/>
    <n v="117.25964000000003"/>
    <n v="0.84"/>
    <n v="7.0000000000000007E-2"/>
    <n v="163.67798999999999"/>
    <n v="275.95147055999996"/>
    <n v="0"/>
    <n v="0"/>
    <n v="1.2174857284310387E-3"/>
    <n v="8.4151749710528889E-5"/>
    <x v="3"/>
  </r>
  <r>
    <x v="0"/>
    <d v="2015-04-22T00:00:00"/>
    <n v="0"/>
    <n v="0"/>
    <n v="0.87"/>
    <n v="7.0000000000000007E-2"/>
    <n v="721.62150000000008"/>
    <n v="123.07400000000003"/>
    <n v="0.87"/>
    <n v="7.0000000000000007E-2"/>
    <n v="163.67798999999999"/>
    <n v="264.01850256"/>
    <n v="0"/>
    <n v="0"/>
    <n v="1.1206282344840004E-3"/>
    <n v="1.5576093506851761E-4"/>
    <x v="3"/>
  </r>
  <r>
    <x v="1"/>
    <d v="2015-04-22T01:00:00"/>
    <n v="0"/>
    <n v="34.718879999999999"/>
    <n v="0.87"/>
    <n v="0.08"/>
    <n v="721.62150000000008"/>
    <n v="105.93712000000004"/>
    <n v="0.87"/>
    <n v="0.08"/>
    <n v="163.67798999999999"/>
    <n v="224.71868208000001"/>
    <n v="0"/>
    <n v="0"/>
    <n v="1.1206282344840004E-3"/>
    <n v="3.8128291449663792E-5"/>
    <x v="3"/>
  </r>
  <r>
    <x v="2"/>
    <d v="2015-04-22T02:00:00"/>
    <n v="0"/>
    <n v="66.576840000000004"/>
    <n v="0.89"/>
    <n v="0.08"/>
    <n v="738.21050000000002"/>
    <n v="74.07916000000003"/>
    <n v="0.89"/>
    <n v="0.08"/>
    <n v="153.55254600000001"/>
    <n v="204.33880608000001"/>
    <n v="0"/>
    <n v="0"/>
    <n v="8.3663558013543293E-4"/>
    <n v="5.9022059900406979E-4"/>
    <x v="3"/>
  </r>
  <r>
    <x v="3"/>
    <d v="2015-04-22T03:00:00"/>
    <n v="0"/>
    <n v="40.194360000000003"/>
    <n v="0.89"/>
    <n v="0.05"/>
    <n v="738.21050000000002"/>
    <n v="47.715640000000022"/>
    <n v="0.89"/>
    <n v="0.05"/>
    <n v="153.55254600000001"/>
    <n v="201.45065423999998"/>
    <n v="0"/>
    <n v="0"/>
    <n v="8.3663558013543293E-4"/>
    <n v="2.2520361603233763E-4"/>
    <x v="3"/>
  </r>
  <r>
    <x v="4"/>
    <d v="2015-04-22T04:00:00"/>
    <n v="20.491199999999999"/>
    <n v="15.44712"/>
    <n v="0.89"/>
    <n v="0.04"/>
    <n v="717.71929999999998"/>
    <n v="54.880880000000019"/>
    <n v="0.89"/>
    <n v="0.04"/>
    <n v="137.2239936"/>
    <n v="233.82370607999999"/>
    <n v="0"/>
    <n v="0"/>
    <n v="1.7809161599002031E-5"/>
    <n v="2.1569801349742103E-6"/>
    <x v="3"/>
  </r>
  <r>
    <x v="5"/>
    <d v="2015-04-22T05:00:00"/>
    <n v="13.83492"/>
    <n v="0"/>
    <n v="0.88"/>
    <n v="0.03"/>
    <n v="716.08108000000004"/>
    <n v="52.746000000000009"/>
    <n v="0.88"/>
    <n v="0.03"/>
    <n v="137.2239936"/>
    <n v="233.82370607999999"/>
    <n v="0"/>
    <n v="0"/>
    <n v="9.4640460976866099E-4"/>
    <n v="2.4866626299222542E-5"/>
    <x v="3"/>
  </r>
  <r>
    <x v="6"/>
    <d v="2015-04-22T06:00:00"/>
    <n v="0"/>
    <n v="0"/>
    <n v="0.86"/>
    <n v="0.05"/>
    <n v="713.327"/>
    <n v="87.910000000000025"/>
    <n v="0.86"/>
    <n v="0.05"/>
    <n v="164.83554119999999"/>
    <n v="233.82370607999999"/>
    <n v="0"/>
    <n v="0"/>
    <n v="1.4192423550318798E-3"/>
    <n v="6.1690021178240748E-5"/>
    <x v="3"/>
  </r>
  <r>
    <x v="7"/>
    <d v="2015-04-22T07:00:00"/>
    <n v="0"/>
    <n v="0"/>
    <n v="0.84"/>
    <n v="0.04"/>
    <n v="696.73800000000006"/>
    <n v="70.328000000000017"/>
    <n v="0.84"/>
    <n v="0.04"/>
    <n v="169.59984600000001"/>
    <n v="296.06514623999999"/>
    <n v="0"/>
    <n v="0"/>
    <n v="1.2174857284310387E-3"/>
    <n v="5.3539836132180064E-5"/>
    <x v="3"/>
  </r>
  <r>
    <x v="8"/>
    <d v="2015-04-22T08:00:00"/>
    <n v="34.491959999999999"/>
    <n v="15.2424"/>
    <n v="0.81"/>
    <n v="0.04"/>
    <n v="637.36254000000008"/>
    <n v="55.085600000000014"/>
    <n v="0.81"/>
    <n v="0.04"/>
    <n v="169.59984600000001"/>
    <n v="296.06514623999999"/>
    <n v="0"/>
    <n v="0"/>
    <n v="1.2172032936388147E-4"/>
    <n v="1.8285228411298903E-6"/>
    <x v="3"/>
  </r>
  <r>
    <x v="9"/>
    <d v="2015-04-22T09:00:00"/>
    <n v="36.212400000000002"/>
    <n v="25.34076"/>
    <n v="0.78"/>
    <n v="0.03"/>
    <n v="610.7586"/>
    <n v="27.40524000000001"/>
    <n v="0.78"/>
    <n v="0.03"/>
    <n v="169.59984600000001"/>
    <n v="296.06514623999999"/>
    <n v="0"/>
    <n v="0"/>
    <n v="3.4788701824700082E-4"/>
    <n v="8.8854278849355377E-5"/>
    <x v="3"/>
  </r>
  <r>
    <x v="10"/>
    <d v="2015-04-22T10:00:00"/>
    <n v="72.643199999999993"/>
    <n v="4.9543200000000001"/>
    <n v="0.71"/>
    <n v="0.02"/>
    <n v="516.2663"/>
    <n v="30.209680000000009"/>
    <n v="0.71"/>
    <n v="0.02"/>
    <n v="146.36585879999998"/>
    <n v="268.34634288000001"/>
    <n v="0"/>
    <n v="0"/>
    <n v="1.2947232466665225E-3"/>
    <n v="8.7668604054383208E-7"/>
    <x v="3"/>
  </r>
  <r>
    <x v="11"/>
    <d v="2015-04-22T11:00:00"/>
    <n v="101.41812"/>
    <n v="0"/>
    <n v="0.61"/>
    <n v="0.01"/>
    <n v="404.54638000000006"/>
    <n v="17.582000000000004"/>
    <n v="0.61"/>
    <n v="0.01"/>
    <n v="113.84643"/>
    <n v="255.2638656"/>
    <n v="0"/>
    <n v="0"/>
    <n v="8.2129385820315908E-3"/>
    <n v="6.6130561138944581E-6"/>
    <x v="3"/>
  </r>
  <r>
    <x v="12"/>
    <d v="2015-04-22T12:00:00"/>
    <n v="114.29148000000001"/>
    <n v="0"/>
    <n v="0.47"/>
    <n v="0.02"/>
    <n v="275.55002000000002"/>
    <n v="35.164000000000009"/>
    <n v="0.47"/>
    <n v="0.02"/>
    <n v="163.36124580000001"/>
    <n v="206.53478496"/>
    <n v="0"/>
    <n v="0"/>
    <n v="1.1089882161207581E-2"/>
    <n v="1.4093653959187787E-5"/>
    <x v="3"/>
  </r>
  <r>
    <x v="13"/>
    <d v="2015-04-22T13:00:00"/>
    <n v="60.063360000000003"/>
    <n v="0"/>
    <n v="0.33"/>
    <n v="0.03"/>
    <n v="213.65514000000002"/>
    <n v="52.746000000000009"/>
    <n v="0.33"/>
    <n v="0.03"/>
    <n v="225.03338880000001"/>
    <n v="215.12539247999999"/>
    <n v="0"/>
    <n v="0"/>
    <n v="1.2198888266936869E-3"/>
    <n v="2.4866626299222542E-5"/>
    <x v="3"/>
  </r>
  <r>
    <x v="14"/>
    <d v="2015-04-22T14:00:00"/>
    <n v="32.218800000000002"/>
    <n v="0"/>
    <n v="0.26"/>
    <n v="7.0000000000000007E-2"/>
    <n v="183.43819999999999"/>
    <n v="123.07400000000003"/>
    <n v="0.26"/>
    <n v="7.0000000000000007E-2"/>
    <n v="225.03338880000001"/>
    <n v="253.08326448"/>
    <n v="0"/>
    <n v="0"/>
    <n v="1.2791405654124049E-5"/>
    <n v="1.5576093506851761E-4"/>
    <x v="3"/>
  </r>
  <r>
    <x v="15"/>
    <d v="2015-04-22T15:00:00"/>
    <n v="24.796320000000001"/>
    <n v="19.16112"/>
    <n v="0.23"/>
    <n v="0.11"/>
    <n v="165.97718"/>
    <n v="174.24088000000003"/>
    <n v="0.23"/>
    <n v="0.11"/>
    <n v="225.03338880000001"/>
    <n v="259.73688239999996"/>
    <n v="0"/>
    <n v="0"/>
    <n v="6.3833130604518759E-6"/>
    <n v="2.1232633867728121E-5"/>
    <x v="3"/>
  </r>
  <r>
    <x v="16"/>
    <d v="2015-04-22T16:00:00"/>
    <n v="23.525639999999999"/>
    <n v="0"/>
    <n v="0.22"/>
    <n v="0.09"/>
    <n v="158.95336"/>
    <n v="158.23800000000003"/>
    <n v="0.22"/>
    <n v="0.09"/>
    <n v="217.27230659999998"/>
    <n v="282.10405151999998"/>
    <n v="0"/>
    <n v="0"/>
    <n v="2.4704597154429678E-7"/>
    <n v="2.8579318265078816E-4"/>
    <x v="3"/>
  </r>
  <r>
    <x v="17"/>
    <d v="2015-04-22T17:00:00"/>
    <n v="12.288959999999999"/>
    <n v="0"/>
    <n v="0.2"/>
    <n v="0.14000000000000001"/>
    <n v="153.60104000000001"/>
    <n v="246.14800000000005"/>
    <n v="0.2"/>
    <n v="0.14000000000000001"/>
    <n v="200.76566940000001"/>
    <n v="282.10405151999998"/>
    <n v="0"/>
    <n v="0"/>
    <n v="8.2377600971022332E-4"/>
    <n v="4.1966410433196493E-4"/>
    <x v="3"/>
  </r>
  <r>
    <x v="18"/>
    <d v="2015-04-22T18:00:00"/>
    <n v="0"/>
    <n v="88.22484"/>
    <n v="0.21"/>
    <n v="0.26"/>
    <n v="174.18450000000001"/>
    <n v="368.90716000000009"/>
    <n v="0.21"/>
    <n v="0.26"/>
    <n v="216.92847420000001"/>
    <n v="282.10405151999998"/>
    <n v="0"/>
    <n v="0"/>
    <n v="9.0809929873448528E-4"/>
    <n v="6.5539253493647931E-4"/>
    <x v="3"/>
  </r>
  <r>
    <x v="19"/>
    <d v="2015-04-22T19:00:00"/>
    <n v="0"/>
    <n v="0"/>
    <n v="0.24"/>
    <n v="0.18"/>
    <n v="199.06800000000001"/>
    <n v="316.47600000000006"/>
    <n v="0.24"/>
    <n v="0.18"/>
    <n v="216.92847420000001"/>
    <n v="267.63879215999998"/>
    <n v="0"/>
    <n v="0"/>
    <n v="8.1562484437197277E-4"/>
    <n v="4.757470015617967E-4"/>
    <x v="3"/>
  </r>
  <r>
    <x v="20"/>
    <d v="2015-04-22T20:00:00"/>
    <n v="0"/>
    <n v="0"/>
    <n v="0.28000000000000003"/>
    <n v="0.25"/>
    <n v="232.24600000000004"/>
    <n v="439.55000000000007"/>
    <n v="0.28000000000000003"/>
    <n v="0.25"/>
    <n v="216.92847420000001"/>
    <n v="274.4330688"/>
    <n v="0"/>
    <n v="0"/>
    <n v="9.6608590835973692E-4"/>
    <n v="1.2870932917267743E-3"/>
    <x v="3"/>
  </r>
  <r>
    <x v="21"/>
    <d v="2015-04-22T21:00:00"/>
    <n v="0"/>
    <n v="0"/>
    <n v="0.32"/>
    <n v="0.31"/>
    <n v="265.42400000000004"/>
    <n v="545.04200000000003"/>
    <n v="0.32"/>
    <n v="0.31"/>
    <n v="159.13173179999998"/>
    <n v="275.95147055999996"/>
    <n v="0"/>
    <n v="0"/>
    <n v="1.2301791319222015E-3"/>
    <n v="6.2961688344880396E-4"/>
    <x v="3"/>
  </r>
  <r>
    <x v="22"/>
    <d v="2015-04-22T22:00:00"/>
    <n v="0"/>
    <n v="82.944360000000003"/>
    <n v="0.38"/>
    <n v="0.48"/>
    <n v="315.19100000000003"/>
    <n v="760.99164000000019"/>
    <n v="0.38"/>
    <n v="0.48"/>
    <n v="159.13173179999998"/>
    <n v="275.95147055999996"/>
    <n v="0"/>
    <n v="0"/>
    <n v="1.1123031815643959E-3"/>
    <n v="8.8665837724975142E-5"/>
    <x v="3"/>
  </r>
  <r>
    <x v="23"/>
    <d v="2015-04-22T23:00:00"/>
    <n v="0"/>
    <n v="7.9528800000000102"/>
    <n v="0.45"/>
    <n v="0.39"/>
    <n v="373.25250000000005"/>
    <n v="677.74512000000004"/>
    <n v="0.45"/>
    <n v="0.39"/>
    <n v="163.67798999999999"/>
    <n v="275.95147055999996"/>
    <n v="0"/>
    <n v="0"/>
    <n v="1.0221292728069442E-3"/>
    <n v="9.7006451535291331E-4"/>
    <x v="3"/>
  </r>
  <r>
    <x v="0"/>
    <d v="2015-04-23T00:00:00"/>
    <n v="0"/>
    <n v="119.17092"/>
    <n v="0.49"/>
    <n v="0.35"/>
    <n v="406.43049999999999"/>
    <n v="496.19907999999998"/>
    <n v="0.49"/>
    <n v="0.35"/>
    <n v="163.67798999999999"/>
    <n v="264.01850256"/>
    <n v="0"/>
    <n v="0"/>
    <n v="1.6937676591109961E-3"/>
    <n v="1.5865647168067458E-3"/>
    <x v="3"/>
  </r>
  <r>
    <x v="1"/>
    <d v="2015-04-23T01:00:00"/>
    <n v="24.434280000000001"/>
    <n v="87.059039999999996"/>
    <n v="0.56999999999999995"/>
    <n v="0.28999999999999998"/>
    <n v="448.35221999999999"/>
    <n v="422.81896000000006"/>
    <n v="0.56999999999999995"/>
    <n v="0.28999999999999998"/>
    <n v="163.67798999999999"/>
    <n v="224.71868208000001"/>
    <n v="0"/>
    <n v="0"/>
    <n v="1.9242309762234394E-4"/>
    <n v="4.5503576500995362E-4"/>
    <x v="3"/>
  </r>
  <r>
    <x v="2"/>
    <d v="2015-04-23T02:00:00"/>
    <n v="23.812439999999999"/>
    <n v="0"/>
    <n v="0.57999999999999996"/>
    <n v="0.27"/>
    <n v="457.26856000000004"/>
    <n v="474.71400000000011"/>
    <n v="0.57999999999999996"/>
    <n v="0.27"/>
    <n v="153.55254600000001"/>
    <n v="204.33880608000001"/>
    <n v="0"/>
    <n v="0"/>
    <n v="2.0839271672555085E-4"/>
    <n v="6.4972927820827731E-4"/>
    <x v="3"/>
  </r>
  <r>
    <x v="3"/>
    <d v="2015-04-23T03:00:00"/>
    <n v="0"/>
    <n v="0"/>
    <n v="0.51"/>
    <n v="0.31"/>
    <n v="423.01950000000005"/>
    <n v="545.04200000000003"/>
    <n v="0.51"/>
    <n v="0.31"/>
    <n v="153.55254600000001"/>
    <n v="201.45065423999998"/>
    <n v="0"/>
    <n v="0"/>
    <n v="1.1655582866262268E-3"/>
    <n v="6.2961688344880396E-4"/>
    <x v="3"/>
  </r>
  <r>
    <x v="4"/>
    <d v="2015-04-23T04:00:00"/>
    <n v="0"/>
    <n v="43.912439999999997"/>
    <n v="0.56999999999999995"/>
    <n v="0.39"/>
    <n v="472.78649999999999"/>
    <n v="641.78556000000015"/>
    <n v="0.56999999999999995"/>
    <n v="0.39"/>
    <n v="137.2239936"/>
    <n v="233.82370607999999"/>
    <n v="0"/>
    <n v="0"/>
    <n v="1.8774956144407154E-3"/>
    <n v="1.143482308781187E-4"/>
    <x v="3"/>
  </r>
  <r>
    <x v="5"/>
    <d v="2015-04-23T05:00:00"/>
    <n v="28.724640000000001"/>
    <n v="0"/>
    <n v="0.66"/>
    <n v="0.32"/>
    <n v="518.71235999999999"/>
    <n v="562.62400000000014"/>
    <n v="0.66"/>
    <n v="0.32"/>
    <n v="137.2239936"/>
    <n v="233.82370607999999"/>
    <n v="0"/>
    <n v="0"/>
    <n v="1.4751378274083814E-5"/>
    <n v="9.643492589305507E-4"/>
    <x v="3"/>
  </r>
  <r>
    <x v="6"/>
    <d v="2015-04-23T06:00:00"/>
    <n v="2.2054800000000001"/>
    <n v="89.102879999999999"/>
    <n v="0.6"/>
    <n v="0.36"/>
    <n v="495.46451999999999"/>
    <n v="543.84912000000008"/>
    <n v="0.6"/>
    <n v="0.36"/>
    <n v="164.83554119999999"/>
    <n v="233.82370607999999"/>
    <n v="0"/>
    <n v="0"/>
    <n v="8.4834379851867847E-4"/>
    <n v="5.1955959971158492E-4"/>
    <x v="3"/>
  </r>
  <r>
    <x v="7"/>
    <d v="2015-04-23T07:00:00"/>
    <n v="78.125159999999994"/>
    <n v="0"/>
    <n v="0.6"/>
    <n v="0.28999999999999998"/>
    <n v="419.54484000000002"/>
    <n v="509.87800000000004"/>
    <n v="0.6"/>
    <n v="0.28999999999999998"/>
    <n v="169.59984600000001"/>
    <n v="296.06514623999999"/>
    <n v="0"/>
    <n v="0"/>
    <n v="3.8942348134372268E-3"/>
    <n v="7.9436252672490659E-4"/>
    <x v="3"/>
  </r>
  <r>
    <x v="8"/>
    <d v="2015-04-23T08:00:00"/>
    <n v="41.563079999999999"/>
    <n v="0"/>
    <n v="0.55000000000000004"/>
    <n v="0.28000000000000003"/>
    <n v="414.63442000000003"/>
    <n v="492.29600000000011"/>
    <n v="0.55000000000000004"/>
    <n v="0.28000000000000003"/>
    <n v="169.59984600000001"/>
    <n v="296.06514623999999"/>
    <n v="0"/>
    <n v="0"/>
    <n v="6.6623799675936274E-4"/>
    <n v="6.2124934524033083E-4"/>
    <x v="3"/>
  </r>
  <r>
    <x v="9"/>
    <d v="2015-04-23T09:00:00"/>
    <n v="12.991199999999999"/>
    <n v="0"/>
    <n v="0.51"/>
    <n v="0.31"/>
    <n v="410.02830000000006"/>
    <n v="545.04200000000003"/>
    <n v="0.51"/>
    <n v="0.31"/>
    <n v="169.59984600000001"/>
    <n v="296.06514623999999"/>
    <n v="0"/>
    <n v="0"/>
    <n v="3.4143082110516101E-4"/>
    <n v="6.2961688344880396E-4"/>
    <x v="3"/>
  </r>
  <r>
    <x v="10"/>
    <d v="2015-04-23T10:00:00"/>
    <n v="0"/>
    <n v="67.397400000000005"/>
    <n v="0.53"/>
    <n v="0.4"/>
    <n v="439.60850000000005"/>
    <n v="635.88260000000014"/>
    <n v="0.53"/>
    <n v="0.4"/>
    <n v="146.36585879999998"/>
    <n v="268.34634288000001"/>
    <n v="0"/>
    <n v="0"/>
    <n v="1.934764539066723E-3"/>
    <n v="1.5602911912501361E-4"/>
    <x v="3"/>
  </r>
  <r>
    <x v="11"/>
    <d v="2015-04-23T11:00:00"/>
    <n v="5.1621600000000099"/>
    <n v="31.90728"/>
    <n v="0.56000000000000005"/>
    <n v="0.37"/>
    <n v="459.32984000000005"/>
    <n v="618.62672000000009"/>
    <n v="0.56000000000000005"/>
    <n v="0.37"/>
    <n v="113.84643"/>
    <n v="255.2638656"/>
    <n v="0"/>
    <n v="0"/>
    <n v="6.5750770032304998E-4"/>
    <n v="2.0846030398618583E-4"/>
    <x v="3"/>
  </r>
  <r>
    <x v="12"/>
    <d v="2015-04-23T12:00:00"/>
    <n v="16.642800000000001"/>
    <n v="0"/>
    <n v="0.55000000000000004"/>
    <n v="0.33"/>
    <n v="439.55470000000003"/>
    <n v="580.20600000000013"/>
    <n v="0.55000000000000004"/>
    <n v="0.33"/>
    <n v="163.36124580000001"/>
    <n v="206.53478496"/>
    <n v="0"/>
    <n v="0"/>
    <n v="1.7916224658218846E-5"/>
    <n v="1.2696037377301658E-3"/>
    <x v="3"/>
  </r>
  <r>
    <x v="13"/>
    <d v="2015-04-23T13:00:00"/>
    <n v="118.42344"/>
    <n v="7.3987199999999804"/>
    <n v="0.54"/>
    <n v="0.37"/>
    <n v="329.47956000000011"/>
    <n v="643.13528000000008"/>
    <n v="0.54"/>
    <n v="0.37"/>
    <n v="225.03338880000001"/>
    <n v="215.12539247999999"/>
    <n v="0"/>
    <n v="0"/>
    <n v="8.0549129985135314E-3"/>
    <n v="8.0529550416891357E-4"/>
    <x v="3"/>
  </r>
  <r>
    <x v="14"/>
    <d v="2015-04-23T14:00:00"/>
    <n v="81.315960000000004"/>
    <n v="7.3987199999999804"/>
    <n v="0.4"/>
    <n v="0.38"/>
    <n v="250.46404000000001"/>
    <n v="660.71728000000007"/>
    <n v="0.4"/>
    <n v="0.38"/>
    <n v="225.03338880000001"/>
    <n v="253.08326448"/>
    <n v="0"/>
    <n v="0"/>
    <n v="3.8706844421605639E-3"/>
    <n v="9.6661240735295968E-4"/>
    <x v="3"/>
  </r>
  <r>
    <x v="15"/>
    <d v="2015-04-23T15:00:00"/>
    <n v="7.4288400000000001"/>
    <n v="227.64851999999999"/>
    <n v="0.34"/>
    <n v="0.36"/>
    <n v="274.58416000000005"/>
    <n v="405.30348000000015"/>
    <n v="0.34"/>
    <n v="0.36"/>
    <n v="225.03338880000001"/>
    <n v="259.73688239999996"/>
    <n v="0"/>
    <n v="0"/>
    <n v="4.0471845230815294E-4"/>
    <n v="1.0321250272140224E-2"/>
    <x v="3"/>
  </r>
  <r>
    <x v="16"/>
    <d v="2015-04-23T16:00:00"/>
    <n v="23.542079999999999"/>
    <n v="105.25944"/>
    <n v="0.37"/>
    <n v="0.36"/>
    <n v="283.35442"/>
    <n v="527.69256000000007"/>
    <n v="0.37"/>
    <n v="0.36"/>
    <n v="217.27230659999998"/>
    <n v="282.10405151999998"/>
    <n v="0"/>
    <n v="0"/>
    <n v="3.4950409916363487E-4"/>
    <n v="1.0229194395416734E-3"/>
    <x v="3"/>
  </r>
  <r>
    <x v="17"/>
    <d v="2015-04-23T17:00:00"/>
    <n v="1.6901999999999999"/>
    <n v="45.340319999999998"/>
    <n v="0.39"/>
    <n v="0.28000000000000003"/>
    <n v="321.7953"/>
    <n v="446.95568000000009"/>
    <n v="0.39"/>
    <n v="0.28000000000000003"/>
    <n v="200.76566940000001"/>
    <n v="282.10405151999998"/>
    <n v="0"/>
    <n v="0"/>
    <n v="8.452083891593886E-4"/>
    <n v="7.4484742549507576E-7"/>
    <x v="3"/>
  </r>
  <r>
    <x v="18"/>
    <d v="2015-04-23T18:00:00"/>
    <n v="55.020359999999997"/>
    <n v="102.20196"/>
    <n v="0.38"/>
    <n v="0.35"/>
    <n v="260.17064000000005"/>
    <n v="513.16804000000002"/>
    <n v="0.38"/>
    <n v="0.35"/>
    <n v="216.92847420000001"/>
    <n v="282.10405151999998"/>
    <n v="0"/>
    <n v="0"/>
    <n v="1.087834536115556E-3"/>
    <n v="9.1085531887749138E-4"/>
    <x v="3"/>
  </r>
  <r>
    <x v="19"/>
    <d v="2015-04-23T19:00:00"/>
    <n v="56.674439999999997"/>
    <n v="22.282080000000001"/>
    <n v="0.43"/>
    <n v="0.24"/>
    <n v="299.98905999999999"/>
    <n v="399.68592000000007"/>
    <n v="0.43"/>
    <n v="0.24"/>
    <n v="216.92847420000001"/>
    <n v="267.63879215999998"/>
    <n v="0"/>
    <n v="0"/>
    <n v="7.4658529224801867E-4"/>
    <n v="1.4120384585828742E-4"/>
    <x v="3"/>
  </r>
  <r>
    <x v="20"/>
    <d v="2015-04-23T20:00:00"/>
    <n v="94.524600000000007"/>
    <n v="109.80864"/>
    <n v="0.36"/>
    <n v="0.3"/>
    <n v="204.07740000000001"/>
    <n v="417.65136000000007"/>
    <n v="0.36"/>
    <n v="0.3"/>
    <n v="216.92847420000001"/>
    <n v="274.4330688"/>
    <n v="0"/>
    <n v="0"/>
    <n v="4.9337798824624409E-3"/>
    <n v="1.1414214140987706E-3"/>
    <x v="3"/>
  </r>
  <r>
    <x v="21"/>
    <d v="2015-04-23T21:00:00"/>
    <n v="116.76948"/>
    <n v="174.26988"/>
    <n v="0.38"/>
    <n v="0.23"/>
    <n v="198.42152000000004"/>
    <n v="230.11612000000008"/>
    <n v="0.38"/>
    <n v="0.23"/>
    <n v="159.13173179999998"/>
    <n v="275.95147055999996"/>
    <n v="0"/>
    <n v="0"/>
    <n v="1.1540817821085132E-2"/>
    <n v="5.0247589413657716E-3"/>
    <x v="3"/>
  </r>
  <r>
    <x v="22"/>
    <d v="2015-04-23T22:00:00"/>
    <n v="0"/>
    <n v="136.74744000000001"/>
    <n v="0.27"/>
    <n v="0.22"/>
    <n v="223.95150000000004"/>
    <n v="250.05656000000008"/>
    <n v="0.27"/>
    <n v="0.22"/>
    <n v="159.13173179999998"/>
    <n v="275.95147055999996"/>
    <n v="0"/>
    <n v="0"/>
    <n v="7.7732526281655589E-4"/>
    <n v="2.9141968982775626E-3"/>
    <x v="3"/>
  </r>
  <r>
    <x v="23"/>
    <d v="2015-04-23T23:00:00"/>
    <n v="0"/>
    <n v="28.869959999999999"/>
    <n v="0.44"/>
    <n v="0.16"/>
    <n v="364.95800000000003"/>
    <n v="252.44204000000008"/>
    <n v="0.44"/>
    <n v="0.16"/>
    <n v="163.67798999999999"/>
    <n v="275.95147055999996"/>
    <n v="0"/>
    <n v="0"/>
    <n v="4.5795585417947071E-4"/>
    <n v="2.65027940088636E-5"/>
    <x v="3"/>
  </r>
  <r>
    <x v="0"/>
    <d v="2015-04-24T00:00:00"/>
    <n v="0"/>
    <n v="58.959119999999999"/>
    <n v="0.66"/>
    <n v="0.26"/>
    <n v="547.43700000000001"/>
    <n v="398.17288000000008"/>
    <n v="0.66"/>
    <n v="0.26"/>
    <n v="163.67798999999999"/>
    <n v="264.01850256"/>
    <n v="0"/>
    <n v="0"/>
    <n v="9.480361643581114E-4"/>
    <n v="8.0198506130307499E-5"/>
    <x v="3"/>
  </r>
  <r>
    <x v="1"/>
    <d v="2015-04-24T01:00:00"/>
    <n v="193.62791999999999"/>
    <n v="0"/>
    <n v="0.68"/>
    <n v="0.24"/>
    <n v="370.39808000000005"/>
    <n v="421.96800000000007"/>
    <n v="0.68"/>
    <n v="0.24"/>
    <n v="163.67798999999999"/>
    <n v="224.71868208000001"/>
    <n v="1.3000000000000012E-2"/>
    <n v="0"/>
    <n v="3.4940348797405339E-2"/>
    <n v="6.0300481887659736E-4"/>
    <x v="3"/>
  </r>
  <r>
    <x v="2"/>
    <d v="2015-04-24T02:00:00"/>
    <n v="193.62791999999999"/>
    <n v="0"/>
    <n v="0.68"/>
    <n v="0.28000000000000003"/>
    <n v="370.39808000000005"/>
    <n v="492.29600000000011"/>
    <n v="0.68"/>
    <n v="0.28000000000000003"/>
    <n v="153.55254600000001"/>
    <n v="204.33880608000001"/>
    <n v="2.1000000000000019E-2"/>
    <n v="0"/>
    <n v="3.4940348797405339E-2"/>
    <n v="6.2124934524033083E-4"/>
    <x v="3"/>
  </r>
  <r>
    <x v="3"/>
    <d v="2015-04-24T03:00:00"/>
    <n v="0"/>
    <n v="0"/>
    <n v="0.5"/>
    <n v="0.36"/>
    <n v="414.72500000000002"/>
    <n v="632.95200000000011"/>
    <n v="0.5"/>
    <n v="0.36"/>
    <n v="153.55254600000001"/>
    <n v="201.45065423999998"/>
    <n v="0"/>
    <n v="0"/>
    <n v="1.7164419740553914E-3"/>
    <n v="7.7755184137546477E-4"/>
    <x v="3"/>
  </r>
  <r>
    <x v="4"/>
    <d v="2015-04-24T04:00:00"/>
    <n v="0"/>
    <n v="0"/>
    <n v="0.59"/>
    <n v="0.37"/>
    <n v="489.37549999999999"/>
    <n v="650.53400000000011"/>
    <n v="0.59"/>
    <n v="0.37"/>
    <n v="137.2239936"/>
    <n v="233.82370607999999"/>
    <n v="0"/>
    <n v="0"/>
    <n v="2.0017780209673282E-3"/>
    <n v="1.0618376827881764E-3"/>
    <x v="3"/>
  </r>
  <r>
    <x v="5"/>
    <d v="2015-04-24T05:00:00"/>
    <n v="21.176639999999999"/>
    <n v="0"/>
    <n v="0.65"/>
    <n v="0.4"/>
    <n v="517.96586000000002"/>
    <n v="703.2800000000002"/>
    <n v="0.65"/>
    <n v="0.4"/>
    <n v="137.2239936"/>
    <n v="233.82370607999999"/>
    <n v="0"/>
    <n v="0"/>
    <n v="4.4026729059815366E-4"/>
    <n v="6.6780999885507537E-4"/>
    <x v="3"/>
  </r>
  <r>
    <x v="6"/>
    <d v="2015-04-24T06:00:00"/>
    <n v="34.812359999999998"/>
    <n v="20.701560000000001"/>
    <n v="0.67"/>
    <n v="0.41"/>
    <n v="520.91914000000008"/>
    <n v="700.16044000000011"/>
    <n v="0.67"/>
    <n v="0.41"/>
    <n v="164.83554119999999"/>
    <n v="233.82370607999999"/>
    <n v="0"/>
    <n v="0"/>
    <n v="3.3550161631317449E-6"/>
    <n v="6.7033720888358969E-4"/>
    <x v="3"/>
  </r>
  <r>
    <x v="7"/>
    <d v="2015-04-24T07:00:00"/>
    <n v="3.3664800000000001"/>
    <n v="118.75584000000001"/>
    <n v="0.62"/>
    <n v="0.39"/>
    <n v="510.89251999999999"/>
    <n v="566.94216000000006"/>
    <n v="0.62"/>
    <n v="0.39"/>
    <n v="169.59984600000001"/>
    <n v="296.06514623999999"/>
    <n v="0"/>
    <n v="0"/>
    <n v="3.4429331151599959E-4"/>
    <n v="1.0160042470600658E-3"/>
    <x v="3"/>
  </r>
  <r>
    <x v="8"/>
    <d v="2015-04-24T08:00:00"/>
    <n v="101.12136"/>
    <n v="40.957079999999998"/>
    <n v="0.64"/>
    <n v="0.32"/>
    <n v="429.72664000000009"/>
    <n v="521.66692000000012"/>
    <n v="0.64"/>
    <n v="0.32"/>
    <n v="169.59984600000001"/>
    <n v="296.06514623999999"/>
    <n v="0"/>
    <n v="0"/>
    <n v="7.2456350207928642E-3"/>
    <n v="6.020333510674571E-5"/>
    <x v="3"/>
  </r>
  <r>
    <x v="9"/>
    <d v="2015-04-24T09:00:00"/>
    <n v="0"/>
    <n v="0"/>
    <n v="0.53"/>
    <n v="0.32"/>
    <n v="439.60850000000005"/>
    <n v="562.62400000000014"/>
    <n v="0.53"/>
    <n v="0.32"/>
    <n v="169.59984600000001"/>
    <n v="296.06514623999999"/>
    <n v="0"/>
    <n v="0"/>
    <n v="1.934764539066723E-3"/>
    <n v="9.643492589305507E-4"/>
    <x v="3"/>
  </r>
  <r>
    <x v="10"/>
    <d v="2015-04-24T10:00:00"/>
    <n v="78.879480000000001"/>
    <n v="0"/>
    <n v="0.56999999999999995"/>
    <n v="0.33"/>
    <n v="393.90701999999999"/>
    <n v="580.20600000000013"/>
    <n v="0.56999999999999995"/>
    <n v="0.33"/>
    <n v="146.36585879999998"/>
    <n v="268.34634288000001"/>
    <n v="0"/>
    <n v="0"/>
    <n v="2.6799732119847917E-3"/>
    <n v="1.2696037377301658E-3"/>
    <x v="3"/>
  </r>
  <r>
    <x v="11"/>
    <d v="2015-04-24T11:00:00"/>
    <n v="39.852960000000003"/>
    <n v="0"/>
    <n v="0.56999999999999995"/>
    <n v="0.33"/>
    <n v="432.93353999999999"/>
    <n v="580.20600000000013"/>
    <n v="0.56999999999999995"/>
    <n v="0.33"/>
    <n v="113.84643"/>
    <n v="255.2638656"/>
    <n v="0"/>
    <n v="0"/>
    <n v="2.2253633036294498E-5"/>
    <n v="1.2696037377301658E-3"/>
    <x v="3"/>
  </r>
  <r>
    <x v="12"/>
    <d v="2015-04-24T12:00:00"/>
    <n v="6.4050000000000002"/>
    <n v="29.765879999999999"/>
    <n v="0.51"/>
    <n v="0.41"/>
    <n v="416.61450000000008"/>
    <n v="691.09612000000004"/>
    <n v="0.51"/>
    <n v="0.41"/>
    <n v="163.36124580000001"/>
    <n v="206.53478496"/>
    <n v="0"/>
    <n v="0"/>
    <n v="6.9792600572377516E-4"/>
    <n v="4.299575060347528E-4"/>
    <x v="3"/>
  </r>
  <r>
    <x v="13"/>
    <d v="2015-04-24T13:00:00"/>
    <n v="23.094239999999999"/>
    <n v="0"/>
    <n v="0.51"/>
    <n v="0.38"/>
    <n v="399.92526000000004"/>
    <n v="668.1160000000001"/>
    <n v="0.51"/>
    <n v="0.38"/>
    <n v="225.03338880000001"/>
    <n v="215.12539247999999"/>
    <n v="0"/>
    <n v="0"/>
    <n v="3.9657726136740658E-5"/>
    <n v="1.2459850100987758E-3"/>
    <x v="3"/>
  </r>
  <r>
    <x v="14"/>
    <d v="2015-04-24T14:00:00"/>
    <n v="54.24756"/>
    <n v="0"/>
    <n v="0.52"/>
    <n v="0.33"/>
    <n v="377.06644"/>
    <n v="580.20600000000013"/>
    <n v="0.52"/>
    <n v="0.33"/>
    <n v="225.03338880000001"/>
    <n v="253.08326448"/>
    <n v="0"/>
    <n v="0"/>
    <n v="8.2354544235484065E-4"/>
    <n v="1.2696037377301658E-3"/>
    <x v="3"/>
  </r>
  <r>
    <x v="15"/>
    <d v="2015-04-24T15:00:00"/>
    <n v="96.989519999999999"/>
    <n v="196.49928"/>
    <n v="0.5"/>
    <n v="0.43"/>
    <n v="317.73548000000005"/>
    <n v="559.52672000000007"/>
    <n v="0.5"/>
    <n v="0.43"/>
    <n v="225.03338880000001"/>
    <n v="259.73688239999996"/>
    <n v="0"/>
    <n v="0"/>
    <n v="5.7006069640674669E-3"/>
    <n v="5.6903392634635817E-3"/>
    <x v="3"/>
  </r>
  <r>
    <x v="16"/>
    <d v="2015-04-24T16:00:00"/>
    <n v="65.660880000000006"/>
    <n v="274.03811999999999"/>
    <n v="0.41"/>
    <n v="0.48"/>
    <n v="274.41361999999998"/>
    <n v="569.89788000000021"/>
    <n v="0.41"/>
    <n v="0.48"/>
    <n v="217.27230659999998"/>
    <n v="282.10405151999998"/>
    <n v="0"/>
    <n v="0"/>
    <n v="1.5920388128666822E-3"/>
    <n v="1.3948415744502739E-2"/>
    <x v="3"/>
  </r>
  <r>
    <x v="17"/>
    <d v="2015-04-24T17:00:00"/>
    <n v="103.542"/>
    <n v="0"/>
    <n v="0.39"/>
    <n v="0.31"/>
    <n v="219.9435"/>
    <n v="545.04200000000003"/>
    <n v="0.39"/>
    <n v="0.31"/>
    <n v="200.76566940000001"/>
    <n v="282.10405151999998"/>
    <n v="0"/>
    <n v="0"/>
    <n v="8.7837971507464998E-3"/>
    <n v="6.2961688344880396E-4"/>
    <x v="3"/>
  </r>
  <r>
    <x v="18"/>
    <d v="2015-04-24T18:00:00"/>
    <n v="69.708839999999995"/>
    <n v="152.07852"/>
    <n v="0.3"/>
    <n v="0.45"/>
    <n v="179.12616000000003"/>
    <n v="639.11148000000014"/>
    <n v="0.3"/>
    <n v="0.45"/>
    <n v="216.92847420000001"/>
    <n v="282.10405151999998"/>
    <n v="0"/>
    <n v="0"/>
    <n v="2.6343077897767971E-3"/>
    <n v="3.0151598184335864E-3"/>
    <x v="3"/>
  </r>
  <r>
    <x v="19"/>
    <d v="2015-04-24T19:00:00"/>
    <n v="74.848920000000007"/>
    <s v="Data Error"/>
    <n v="0.22"/>
    <s v="Data Error"/>
    <n v="107.63008000000001"/>
    <s v="Data Error"/>
    <n v="0.22"/>
    <s v="Data Error"/>
    <n v="216.92847420000001"/>
    <s v="Data Error"/>
    <n v="0"/>
    <s v="Data Error"/>
    <n v="3.890430630621642E-3"/>
    <s v="Data Error"/>
    <x v="3"/>
  </r>
  <r>
    <x v="20"/>
    <d v="2015-04-24T20:00:00"/>
    <n v="33.188760000000002"/>
    <s v="Data Error"/>
    <n v="0.18"/>
    <s v="Data Error"/>
    <n v="116.11224000000001"/>
    <s v="Data Error"/>
    <n v="0.18"/>
    <s v="Data Error"/>
    <n v="216.92847420000001"/>
    <s v="Data Error"/>
    <n v="0"/>
    <s v="Data Error"/>
    <n v="1.54603436115526E-5"/>
    <s v="Data Error"/>
    <x v="3"/>
  </r>
  <r>
    <x v="21"/>
    <d v="2015-04-24T21:00:00"/>
    <n v="0"/>
    <n v="0"/>
    <n v="0.2"/>
    <n v="0.26"/>
    <n v="165.89000000000001"/>
    <n v="457.13200000000006"/>
    <n v="0.2"/>
    <n v="0.26"/>
    <n v="159.13173179999998"/>
    <n v="275.95147055999996"/>
    <n v="0"/>
    <n v="0"/>
    <n v="1.8937547018000403E-3"/>
    <n v="6.0409942097984894E-4"/>
    <x v="3"/>
  </r>
  <r>
    <x v="22"/>
    <d v="2015-04-24T22:00:00"/>
    <n v="0"/>
    <n v="0"/>
    <n v="0.3"/>
    <n v="0.32"/>
    <n v="248.83500000000001"/>
    <n v="562.62400000000014"/>
    <n v="0.3"/>
    <n v="0.32"/>
    <n v="159.13173179999998"/>
    <n v="275.95147055999996"/>
    <n v="0"/>
    <n v="0"/>
    <n v="1.0703848591583276E-3"/>
    <n v="9.643492589305507E-4"/>
    <x v="3"/>
  </r>
  <r>
    <x v="23"/>
    <d v="2015-04-24T23:00:00"/>
    <n v="0"/>
    <n v="0"/>
    <n v="0.46"/>
    <n v="0.35"/>
    <n v="381.54700000000003"/>
    <n v="615.37"/>
    <n v="0.46"/>
    <n v="0.35"/>
    <n v="163.67798999999999"/>
    <n v="275.95147055999996"/>
    <n v="0"/>
    <n v="0"/>
    <n v="9.3588575097789946E-4"/>
    <n v="7.8111114010346325E-4"/>
    <x v="3"/>
  </r>
  <r>
    <x v="0"/>
    <d v="2015-04-25T00:00:00"/>
    <n v="0"/>
    <n v="64.876320000000007"/>
    <n v="0.47"/>
    <n v="0.42"/>
    <n v="389.8415"/>
    <n v="673.56768000000011"/>
    <n v="0.47"/>
    <n v="0.42"/>
    <n v="163.67798999999999"/>
    <n v="264.01850256"/>
    <n v="0"/>
    <n v="0"/>
    <n v="1.0551697648331921E-3"/>
    <n v="3.2980820485385423E-5"/>
    <x v="3"/>
  </r>
  <r>
    <x v="1"/>
    <d v="2015-04-25T01:00:00"/>
    <n v="0"/>
    <n v="113.33604"/>
    <n v="0.51"/>
    <n v="0.38"/>
    <n v="423.01950000000005"/>
    <n v="554.77996000000007"/>
    <n v="0.51"/>
    <n v="0.38"/>
    <n v="163.67798999999999"/>
    <n v="224.71868208000001"/>
    <n v="0"/>
    <n v="0"/>
    <n v="1.1655582866262268E-3"/>
    <n v="8.5047420265588138E-4"/>
    <x v="3"/>
  </r>
  <r>
    <x v="2"/>
    <d v="2015-04-25T02:00:00"/>
    <n v="30.246120000000001"/>
    <n v="135.28044"/>
    <n v="0.65"/>
    <n v="0.36"/>
    <n v="508.89638000000002"/>
    <n v="497.67156000000011"/>
    <n v="0.65"/>
    <n v="0.36"/>
    <n v="153.55254600000001"/>
    <n v="204.33880608000001"/>
    <n v="0"/>
    <n v="0"/>
    <n v="1.0096667106959647E-4"/>
    <n v="2.4066835437643254E-3"/>
    <x v="3"/>
  </r>
  <r>
    <x v="3"/>
    <d v="2015-04-25T03:00:00"/>
    <n v="49.11468"/>
    <n v="60.357959999999999"/>
    <n v="0.63"/>
    <n v="0.3"/>
    <n v="473.43881999999996"/>
    <n v="467.10204000000004"/>
    <n v="0.63"/>
    <n v="0.3"/>
    <n v="153.55254600000001"/>
    <n v="201.45065423999998"/>
    <n v="0"/>
    <n v="0"/>
    <n v="1.5734484628879448E-4"/>
    <n v="3.2026392574893906E-5"/>
    <x v="3"/>
  </r>
  <r>
    <x v="4"/>
    <d v="2015-04-25T04:00:00"/>
    <n v="15.031319999999999"/>
    <n v="123.48528"/>
    <n v="0.54"/>
    <n v="0.31"/>
    <n v="432.87168000000008"/>
    <n v="421.55672000000004"/>
    <n v="0.54"/>
    <n v="0.31"/>
    <n v="137.2239936"/>
    <n v="233.82370607999999"/>
    <n v="0"/>
    <n v="0"/>
    <n v="1.2181672293388166E-3"/>
    <n v="2.0377778896085315E-3"/>
    <x v="3"/>
  </r>
  <r>
    <x v="5"/>
    <d v="2015-04-25T05:00:00"/>
    <n v="40.99644"/>
    <n v="0"/>
    <n v="0.6"/>
    <n v="0.25"/>
    <n v="456.67356000000001"/>
    <n v="439.55000000000007"/>
    <n v="0.6"/>
    <n v="0.25"/>
    <n v="137.2239936"/>
    <n v="233.82370607999999"/>
    <n v="0"/>
    <n v="0"/>
    <n v="3.1119587074554918E-4"/>
    <n v="1.2870932917267743E-3"/>
    <x v="3"/>
  </r>
  <r>
    <x v="6"/>
    <d v="2015-04-25T06:00:00"/>
    <n v="135.98004"/>
    <n v="17.24436"/>
    <n v="0.54"/>
    <n v="0.28999999999999998"/>
    <n v="311.9229600000001"/>
    <n v="492.63364000000001"/>
    <n v="0.54"/>
    <n v="0.28999999999999998"/>
    <n v="164.83554119999999"/>
    <n v="233.82370607999999"/>
    <n v="0"/>
    <n v="0"/>
    <n v="1.230229766860488E-2"/>
    <n v="3.3769483269104983E-4"/>
    <x v="3"/>
  </r>
  <r>
    <x v="7"/>
    <d v="2015-04-25T07:00:00"/>
    <n v="3.7389600000000001"/>
    <n v="0"/>
    <n v="0.45"/>
    <n v="0.3"/>
    <n v="369.51354000000003"/>
    <n v="527.46"/>
    <n v="0.45"/>
    <n v="0.3"/>
    <n v="169.59984600000001"/>
    <n v="296.06514623999999"/>
    <n v="0"/>
    <n v="0"/>
    <n v="7.5421627960329434E-4"/>
    <n v="8.219814293307932E-4"/>
    <x v="3"/>
  </r>
  <r>
    <x v="8"/>
    <d v="2015-04-25T08:00:00"/>
    <n v="100.08504000000001"/>
    <n v="0"/>
    <n v="0.43"/>
    <n v="0.3"/>
    <n v="256.57846000000001"/>
    <n v="527.46"/>
    <n v="0.43"/>
    <n v="0.3"/>
    <n v="169.59984600000001"/>
    <n v="296.06514623999999"/>
    <n v="0"/>
    <n v="0"/>
    <n v="6.345766837200297E-3"/>
    <n v="8.219814293307932E-4"/>
    <x v="3"/>
  </r>
  <r>
    <x v="9"/>
    <d v="2015-04-25T09:00:00"/>
    <n v="0"/>
    <n v="0"/>
    <n v="0.33"/>
    <n v="0.39"/>
    <n v="273.71850000000001"/>
    <n v="685.69800000000009"/>
    <n v="0.33"/>
    <n v="0.39"/>
    <n v="169.59984600000001"/>
    <n v="296.06514623999999"/>
    <n v="0"/>
    <n v="0"/>
    <n v="1.4052430724856245E-3"/>
    <n v="1.2722894493419554E-3"/>
    <x v="3"/>
  </r>
  <r>
    <x v="10"/>
    <d v="2015-04-25T10:00:00"/>
    <n v="0"/>
    <n v="0"/>
    <n v="0.32"/>
    <n v="0.44"/>
    <n v="265.42400000000004"/>
    <n v="773.60800000000017"/>
    <n v="0.32"/>
    <n v="0.44"/>
    <n v="146.36585879999998"/>
    <n v="268.34634288000001"/>
    <n v="0"/>
    <n v="0"/>
    <n v="1.2301791319222015E-3"/>
    <n v="9.484956578628247E-4"/>
    <x v="3"/>
  </r>
  <r>
    <x v="11"/>
    <d v="2015-04-25T11:00:00"/>
    <n v="0"/>
    <n v="189.69084000000001"/>
    <n v="0.38"/>
    <n v="0.47"/>
    <n v="315.19100000000003"/>
    <n v="636.66316000000006"/>
    <n v="0.38"/>
    <n v="0.47"/>
    <n v="113.84643"/>
    <n v="255.2638656"/>
    <n v="0"/>
    <n v="0"/>
    <n v="1.1123031815643959E-3"/>
    <n v="5.2923719148179685E-3"/>
    <x v="3"/>
  </r>
  <r>
    <x v="12"/>
    <d v="2015-04-25T12:00:00"/>
    <n v="72.143879999999996"/>
    <n v="151.2894"/>
    <n v="0.46"/>
    <n v="0.48"/>
    <n v="309.40312000000006"/>
    <n v="692.64660000000015"/>
    <n v="0.46"/>
    <n v="0.48"/>
    <n v="163.36124580000001"/>
    <n v="206.53478496"/>
    <n v="0"/>
    <n v="0"/>
    <n v="3.1793498151052846E-3"/>
    <n v="2.3317713733386008E-3"/>
    <x v="3"/>
  </r>
  <r>
    <x v="13"/>
    <d v="2015-04-25T13:00:00"/>
    <n v="58.471919999999997"/>
    <n v="0"/>
    <n v="0.4"/>
    <n v="0.4"/>
    <n v="273.30808000000002"/>
    <n v="703.2800000000002"/>
    <n v="0.4"/>
    <n v="0.4"/>
    <n v="225.03338880000001"/>
    <n v="215.12539247999999"/>
    <n v="0"/>
    <n v="0"/>
    <n v="1.2022609636704921E-3"/>
    <n v="6.6780999885507537E-4"/>
    <x v="3"/>
  </r>
  <r>
    <x v="14"/>
    <d v="2015-04-25T14:00:00"/>
    <n v="51.14772"/>
    <n v="100.66392"/>
    <n v="0.3"/>
    <n v="0.38"/>
    <n v="197.68728000000002"/>
    <n v="567.45208000000014"/>
    <n v="0.3"/>
    <n v="0.38"/>
    <n v="225.03338880000001"/>
    <n v="253.08326448"/>
    <n v="0"/>
    <n v="0"/>
    <n v="8.3798001424001119E-4"/>
    <n v="4.8204184714642636E-4"/>
    <x v="3"/>
  </r>
  <r>
    <x v="15"/>
    <d v="2015-04-25T15:00:00"/>
    <n v="0"/>
    <n v="210.1326"/>
    <n v="0.27"/>
    <n v="0.28999999999999998"/>
    <n v="223.95150000000004"/>
    <n v="299.74540000000002"/>
    <n v="0.27"/>
    <n v="0.28999999999999998"/>
    <n v="225.03338880000001"/>
    <n v="259.73688239999996"/>
    <n v="0"/>
    <n v="0"/>
    <n v="7.7732526281655589E-4"/>
    <n v="8.3414094795763137E-3"/>
    <x v="3"/>
  </r>
  <r>
    <x v="16"/>
    <d v="2015-04-25T16:00:00"/>
    <n v="35.931240000000003"/>
    <n v="89.676720000000003"/>
    <n v="0.27"/>
    <n v="0.18"/>
    <n v="188.02026000000004"/>
    <n v="226.79928000000007"/>
    <n v="0.27"/>
    <n v="0.18"/>
    <n v="217.27230659999998"/>
    <n v="282.10405151999998"/>
    <n v="0"/>
    <n v="0"/>
    <n v="2.3835662916600598E-4"/>
    <n v="8.5224412249938091E-4"/>
    <x v="3"/>
  </r>
  <r>
    <x v="17"/>
    <d v="2015-04-25T17:00:00"/>
    <n v="43.245959999999997"/>
    <n v="0"/>
    <n v="0.28999999999999998"/>
    <n v="0.15"/>
    <n v="197.29454000000001"/>
    <n v="263.73"/>
    <n v="0.28999999999999998"/>
    <n v="0.15"/>
    <n v="200.76566940000001"/>
    <n v="282.10405151999998"/>
    <n v="0"/>
    <n v="0"/>
    <n v="4.1059521787613541E-4"/>
    <n v="4.4616687477293211E-4"/>
    <x v="3"/>
  </r>
  <r>
    <x v="18"/>
    <d v="2015-04-25T18:00:00"/>
    <n v="44.352240000000002"/>
    <n v="0"/>
    <n v="0.23"/>
    <n v="0.18"/>
    <n v="146.42126000000002"/>
    <n v="316.47600000000006"/>
    <n v="0.23"/>
    <n v="0.18"/>
    <n v="216.92847420000001"/>
    <n v="282.10405151999998"/>
    <n v="0"/>
    <n v="0"/>
    <n v="6.8139243149588466E-4"/>
    <n v="4.757470015617967E-4"/>
    <x v="3"/>
  </r>
  <r>
    <x v="19"/>
    <d v="2015-04-25T19:00:00"/>
    <n v="3.64524000000001"/>
    <n v="0"/>
    <n v="0.18"/>
    <n v="0.2"/>
    <n v="145.65576000000001"/>
    <n v="351.6400000000001"/>
    <n v="0.18"/>
    <n v="0.2"/>
    <n v="216.92847420000001"/>
    <n v="267.63879215999998"/>
    <n v="0"/>
    <n v="0"/>
    <n v="1.0040178363505791E-3"/>
    <n v="3.960426816892029E-4"/>
    <x v="3"/>
  </r>
  <r>
    <x v="20"/>
    <d v="2015-04-25T20:00:00"/>
    <n v="29.374079999999999"/>
    <n v="18.162600000000001"/>
    <n v="0.22"/>
    <n v="0.25"/>
    <n v="153.10492000000002"/>
    <n v="421.38740000000007"/>
    <n v="0.22"/>
    <n v="0.25"/>
    <n v="216.92847420000001"/>
    <n v="274.4330688"/>
    <n v="0"/>
    <n v="0"/>
    <n v="5.6972647980747133E-5"/>
    <n v="6.5259087903949146E-4"/>
    <x v="3"/>
  </r>
  <r>
    <x v="21"/>
    <d v="2015-04-25T21:00:00"/>
    <n v="78.633600000000001"/>
    <n v="13.54224"/>
    <n v="0.17"/>
    <n v="0.23"/>
    <n v="62.372900000000016"/>
    <n v="390.84376000000009"/>
    <n v="0.17"/>
    <n v="0.23"/>
    <n v="159.13173179999998"/>
    <n v="275.95147055999996"/>
    <n v="0"/>
    <n v="0"/>
    <n v="5.2976331319082408E-3"/>
    <n v="4.2150070361433287E-4"/>
    <x v="3"/>
  </r>
  <r>
    <x v="22"/>
    <d v="2015-04-25T22:00:00"/>
    <n v="80.674080000000004"/>
    <n v="0"/>
    <n v="0.18"/>
    <n v="0.19"/>
    <n v="68.626920000000013"/>
    <n v="334.05800000000005"/>
    <n v="0.18"/>
    <n v="0.19"/>
    <n v="159.13173179999998"/>
    <n v="275.95147055999996"/>
    <n v="0"/>
    <n v="0"/>
    <n v="3.7431306013359497E-3"/>
    <n v="5.7527220575255133E-4"/>
    <x v="3"/>
  </r>
  <r>
    <x v="23"/>
    <d v="2015-04-25T23:00:00"/>
    <n v="23.479800000000001"/>
    <n v="0"/>
    <n v="0.08"/>
    <n v="0.2"/>
    <n v="42.876200000000011"/>
    <n v="351.6400000000001"/>
    <n v="0.08"/>
    <n v="0.2"/>
    <n v="163.67798999999999"/>
    <n v="275.95147055999996"/>
    <n v="0"/>
    <n v="0"/>
    <n v="1.2731429914753783E-4"/>
    <n v="3.960426816892029E-4"/>
    <x v="3"/>
  </r>
  <r>
    <x v="0"/>
    <d v="2015-04-26T00:00:00"/>
    <n v="38.275440000000003"/>
    <n v="0"/>
    <n v="0.09"/>
    <n v="0.28999999999999998"/>
    <n v="36.375060000000005"/>
    <n v="509.87800000000004"/>
    <n v="0.09"/>
    <n v="0.28999999999999998"/>
    <n v="163.67798999999999"/>
    <n v="264.01850256"/>
    <n v="0"/>
    <n v="0"/>
    <n v="6.213507890086361E-4"/>
    <n v="7.9436252672490659E-4"/>
    <x v="3"/>
  </r>
  <r>
    <x v="1"/>
    <d v="2015-04-26T01:00:00"/>
    <n v="0"/>
    <n v="0"/>
    <n v="0.05"/>
    <n v="0.31"/>
    <n v="41.472500000000004"/>
    <n v="545.04200000000003"/>
    <n v="0.05"/>
    <n v="0.31"/>
    <n v="163.67798999999999"/>
    <n v="224.71868208000001"/>
    <n v="0"/>
    <n v="0"/>
    <n v="1.3638358464624717E-4"/>
    <n v="6.2961688344880396E-4"/>
    <x v="3"/>
  </r>
  <r>
    <x v="2"/>
    <d v="2015-04-26T02:00:00"/>
    <n v="0"/>
    <n v="125.97239999999999"/>
    <n v="0.09"/>
    <n v="0.31"/>
    <n v="74.650500000000008"/>
    <n v="419.06960000000004"/>
    <n v="0.09"/>
    <n v="0.31"/>
    <n v="153.55254600000001"/>
    <n v="204.33880608000001"/>
    <n v="0"/>
    <n v="0"/>
    <n v="4.5023142207271249E-4"/>
    <n v="2.1674924572168937E-3"/>
    <x v="3"/>
  </r>
  <r>
    <x v="3"/>
    <d v="2015-04-26T03:00:00"/>
    <n v="0"/>
    <n v="55.07076"/>
    <n v="0.19"/>
    <n v="0.27"/>
    <n v="157.59550000000002"/>
    <n v="419.64324000000011"/>
    <n v="0.19"/>
    <n v="0.27"/>
    <n v="153.55254600000001"/>
    <n v="201.45065423999998"/>
    <n v="0"/>
    <n v="0"/>
    <n v="1.0829229455618047E-3"/>
    <n v="3.4017483842595156E-5"/>
    <x v="3"/>
  </r>
  <r>
    <x v="4"/>
    <d v="2015-04-26T04:00:00"/>
    <n v="35.090400000000002"/>
    <n v="0"/>
    <n v="0.21"/>
    <n v="0.24"/>
    <n v="139.09410000000003"/>
    <n v="421.96800000000007"/>
    <n v="0.21"/>
    <n v="0.24"/>
    <n v="137.2239936"/>
    <n v="233.82370607999999"/>
    <n v="0"/>
    <n v="0"/>
    <n v="1.4813173752254398E-4"/>
    <n v="6.0300481887659736E-4"/>
    <x v="3"/>
  </r>
  <r>
    <x v="5"/>
    <d v="2015-04-26T05:00:00"/>
    <n v="0"/>
    <n v="0"/>
    <n v="0.17"/>
    <n v="0.3"/>
    <n v="141.00650000000002"/>
    <n v="527.46"/>
    <n v="0.17"/>
    <n v="0.3"/>
    <n v="137.2239936"/>
    <n v="233.82370607999999"/>
    <n v="0"/>
    <n v="0"/>
    <n v="4.8475958003916457E-4"/>
    <n v="8.219814293307932E-4"/>
    <x v="3"/>
  </r>
  <r>
    <x v="6"/>
    <d v="2015-04-26T06:00:00"/>
    <n v="0"/>
    <n v="0"/>
    <n v="0.2"/>
    <n v="0.31"/>
    <n v="165.89000000000001"/>
    <n v="545.04200000000003"/>
    <n v="0.2"/>
    <n v="0.31"/>
    <n v="164.83554119999999"/>
    <n v="233.82370607999999"/>
    <n v="0"/>
    <n v="0"/>
    <n v="1.8937547018000403E-3"/>
    <n v="6.2961688344880396E-4"/>
    <x v="3"/>
  </r>
  <r>
    <x v="7"/>
    <d v="2015-04-26T07:00:00"/>
    <n v="19.298760000000001"/>
    <n v="0"/>
    <n v="0.2"/>
    <n v="0.28999999999999998"/>
    <n v="146.59124000000003"/>
    <n v="509.87800000000004"/>
    <n v="0.2"/>
    <n v="0.28999999999999998"/>
    <n v="169.59984600000001"/>
    <n v="296.06514623999999"/>
    <n v="0"/>
    <n v="0"/>
    <n v="4.1007692074578522E-4"/>
    <n v="7.9436252672490659E-4"/>
    <x v="3"/>
  </r>
  <r>
    <x v="8"/>
    <d v="2015-04-26T08:00:00"/>
    <n v="54.6678"/>
    <n v="34.622399999999999"/>
    <n v="0.19"/>
    <n v="0.33"/>
    <n v="102.92770000000002"/>
    <n v="545.58360000000016"/>
    <n v="0.19"/>
    <n v="0.33"/>
    <n v="169.59984600000001"/>
    <n v="296.06514623999999"/>
    <n v="0"/>
    <n v="0"/>
    <n v="1.0890461330476924E-3"/>
    <n v="2.5406898485458692E-4"/>
    <x v="3"/>
  </r>
  <r>
    <x v="9"/>
    <d v="2015-04-26T09:00:00"/>
    <n v="13.244160000000001"/>
    <n v="41.277239999999999"/>
    <n v="0.1"/>
    <n v="0.31"/>
    <n v="69.700839999999999"/>
    <n v="503.76476000000002"/>
    <n v="0.1"/>
    <n v="0.31"/>
    <n v="169.59984600000001"/>
    <n v="296.06514623999999"/>
    <n v="0"/>
    <n v="0"/>
    <n v="6.9546754205168886E-7"/>
    <n v="2.6088062468315715E-6"/>
    <x v="3"/>
  </r>
  <r>
    <x v="10"/>
    <d v="2015-04-26T10:00:00"/>
    <n v="4.1919599999999999"/>
    <n v="0"/>
    <n v="0.08"/>
    <n v="0.28999999999999998"/>
    <n v="62.164040000000007"/>
    <n v="509.87800000000004"/>
    <n v="0.08"/>
    <n v="0.28999999999999998"/>
    <n v="146.36585879999998"/>
    <n v="268.34634288000001"/>
    <n v="0"/>
    <n v="0"/>
    <n v="1.4329063772475643E-4"/>
    <n v="7.9436252672490659E-4"/>
    <x v="3"/>
  </r>
  <r>
    <x v="11"/>
    <d v="2015-04-26T11:00:00"/>
    <n v="24.629280000000001"/>
    <n v="0"/>
    <n v="7.0000000000000007E-2"/>
    <n v="0.32"/>
    <n v="33.432220000000008"/>
    <n v="562.62400000000014"/>
    <n v="7.0000000000000007E-2"/>
    <n v="0.32"/>
    <n v="113.84643"/>
    <n v="255.2638656"/>
    <n v="0"/>
    <n v="0"/>
    <n v="2.4244617271934583E-4"/>
    <n v="9.643492589305507E-4"/>
    <x v="3"/>
  </r>
  <r>
    <x v="12"/>
    <d v="2015-04-26T12:00:00"/>
    <n v="25.75356"/>
    <n v="47.60568"/>
    <n v="0.06"/>
    <n v="0.35"/>
    <n v="24.013440000000003"/>
    <n v="567.76432"/>
    <n v="0.06"/>
    <n v="0.35"/>
    <n v="163.36124580000001"/>
    <n v="206.53478496"/>
    <n v="0"/>
    <n v="0"/>
    <n v="3.1339559257396343E-4"/>
    <n v="7.6037012330709634E-7"/>
    <x v="3"/>
  </r>
  <r>
    <x v="13"/>
    <d v="2015-04-26T13:00:00"/>
    <n v="12.363479999999999"/>
    <n v="36.434399999999997"/>
    <n v="0.03"/>
    <n v="0.35"/>
    <n v="12.520020000000002"/>
    <n v="578.93560000000002"/>
    <n v="0.03"/>
    <n v="0.35"/>
    <n v="225.03338880000001"/>
    <n v="215.12539247999999"/>
    <n v="0"/>
    <n v="0"/>
    <n v="3.5138102617016272E-5"/>
    <n v="5.2212307702388438E-5"/>
    <x v="3"/>
  </r>
  <r>
    <x v="14"/>
    <d v="2015-04-26T14:00:00"/>
    <n v="3.7748400000000002"/>
    <n v="9.4840800000000005"/>
    <n v="0.02"/>
    <n v="0.32"/>
    <n v="12.814160000000001"/>
    <n v="553.13992000000019"/>
    <n v="0.02"/>
    <n v="0.32"/>
    <n v="225.03338880000001"/>
    <n v="253.08326448"/>
    <n v="0"/>
    <n v="0"/>
    <n v="1.5933987882089034E-6"/>
    <n v="6.5842403803044599E-4"/>
    <x v="3"/>
  </r>
  <r>
    <x v="15"/>
    <d v="2015-04-26T15:00:00"/>
    <n v="2.7584399999999998"/>
    <n v="0"/>
    <n v="0.01"/>
    <n v="0.3"/>
    <n v="5.5360600000000009"/>
    <n v="527.46"/>
    <n v="0.01"/>
    <n v="0.3"/>
    <n v="225.03338880000001"/>
    <n v="259.73688239999996"/>
    <n v="0"/>
    <n v="0"/>
    <n v="1.6084318504626488E-7"/>
    <n v="8.219814293307932E-4"/>
    <x v="3"/>
  </r>
  <r>
    <x v="16"/>
    <d v="2015-04-26T16:00:00"/>
    <n v="3.8003999999999998"/>
    <n v="37.417200000000001"/>
    <n v="0.02"/>
    <n v="0.37"/>
    <n v="12.788600000000002"/>
    <n v="613.11680000000013"/>
    <n v="0.02"/>
    <n v="0.37"/>
    <n v="217.27230659999998"/>
    <n v="282.10405151999998"/>
    <n v="0"/>
    <n v="0"/>
    <n v="1.5165513850044219E-6"/>
    <n v="1.277874929329768E-4"/>
    <x v="3"/>
  </r>
  <r>
    <x v="17"/>
    <d v="2015-04-26T17:00:00"/>
    <n v="5.5407599999999997"/>
    <n v="84.588480000000004"/>
    <n v="0.03"/>
    <n v="0.36"/>
    <n v="19.342740000000003"/>
    <n v="548.36352000000011"/>
    <n v="0.03"/>
    <n v="0.36"/>
    <n v="200.76566940000001"/>
    <n v="282.10405151999998"/>
    <n v="0"/>
    <n v="0"/>
    <n v="5.2801384300836711E-6"/>
    <n v="4.0910013973832537E-4"/>
    <x v="3"/>
  </r>
  <r>
    <x v="18"/>
    <d v="2015-04-26T18:00:00"/>
    <n v="3.4908000000000001"/>
    <n v="88.879320000000007"/>
    <n v="0.04"/>
    <n v="0.3"/>
    <n v="29.687200000000004"/>
    <n v="438.58068000000003"/>
    <n v="0.04"/>
    <n v="0.3"/>
    <n v="216.92847420000001"/>
    <n v="282.10405151999998"/>
    <n v="0"/>
    <n v="0"/>
    <n v="3.3769696874394021E-5"/>
    <n v="4.7878233306395909E-4"/>
    <x v="3"/>
  </r>
  <r>
    <x v="19"/>
    <d v="2015-04-26T19:00:00"/>
    <n v="1.4141999999999999"/>
    <n v="32.595359999999999"/>
    <n v="0.05"/>
    <n v="0.26"/>
    <n v="40.058300000000003"/>
    <n v="424.53664000000003"/>
    <n v="0.05"/>
    <n v="0.26"/>
    <n v="216.92847420000001"/>
    <n v="267.63879215999998"/>
    <n v="0"/>
    <n v="0"/>
    <n v="9.9467770749630096E-5"/>
    <n v="3.6474144125898685E-5"/>
    <x v="3"/>
  </r>
  <r>
    <x v="20"/>
    <d v="2015-04-26T20:00:00"/>
    <n v="0"/>
    <n v="50.019120000000001"/>
    <n v="7.0000000000000007E-2"/>
    <n v="0.24"/>
    <n v="58.061500000000009"/>
    <n v="371.94888000000009"/>
    <n v="7.0000000000000007E-2"/>
    <n v="0.24"/>
    <n v="216.92847420000001"/>
    <n v="274.4330688"/>
    <n v="0"/>
    <n v="0"/>
    <n v="1.9945417551391309E-4"/>
    <n v="1.5154621590016425E-5"/>
    <x v="3"/>
  </r>
  <r>
    <x v="21"/>
    <d v="2015-04-26T21:00:00"/>
    <n v="23.303519999999999"/>
    <n v="8.7935999999999801"/>
    <n v="0.08"/>
    <n v="0.21"/>
    <n v="43.05248000000001"/>
    <n v="360.42840000000007"/>
    <n v="0.08"/>
    <n v="0.21"/>
    <n v="159.13173179999998"/>
    <n v="275.95147055999996"/>
    <n v="0"/>
    <n v="0"/>
    <n v="1.2256344183221598E-4"/>
    <n v="3.6519402574611368E-4"/>
    <x v="3"/>
  </r>
  <r>
    <x v="22"/>
    <d v="2015-04-26T22:00:00"/>
    <n v="24.82752"/>
    <n v="14.44416"/>
    <n v="0.09"/>
    <n v="0.2"/>
    <n v="49.822980000000008"/>
    <n v="337.19584000000009"/>
    <n v="0.09"/>
    <n v="0.2"/>
    <n v="159.13173179999998"/>
    <n v="275.95147055999996"/>
    <n v="0"/>
    <n v="0"/>
    <n v="7.5931218232406269E-5"/>
    <n v="1.3655114436651885E-4"/>
    <x v="3"/>
  </r>
  <r>
    <x v="23"/>
    <d v="2015-04-26T23:00:00"/>
    <n v="5.5308000000000002"/>
    <n v="6.3705600000000002"/>
    <n v="0.06"/>
    <n v="0.18"/>
    <n v="44.236200000000004"/>
    <n v="310.10544000000004"/>
    <n v="0.06"/>
    <n v="0.18"/>
    <n v="163.67798999999999"/>
    <n v="275.95147055999996"/>
    <n v="0"/>
    <n v="0"/>
    <n v="4.4594943153817551E-5"/>
    <n v="3.3081365020344767E-4"/>
    <x v="3"/>
  </r>
  <r>
    <x v="0"/>
    <d v="2015-04-27T00:00:00"/>
    <n v="0"/>
    <n v="31.837679999999999"/>
    <n v="7.0000000000000007E-2"/>
    <n v="0.16"/>
    <n v="58.061500000000009"/>
    <n v="249.47432000000006"/>
    <n v="7.0000000000000007E-2"/>
    <n v="0.16"/>
    <n v="163.67798999999999"/>
    <n v="264.01850256"/>
    <n v="0"/>
    <n v="0"/>
    <n v="1.9945417551391309E-4"/>
    <n v="1.1972676797762427E-5"/>
    <x v="3"/>
  </r>
  <r>
    <x v="1"/>
    <d v="2015-04-27T01:00:00"/>
    <n v="0"/>
    <n v="9.1825199999999896"/>
    <n v="0.1"/>
    <n v="0.14000000000000001"/>
    <n v="82.945000000000007"/>
    <n v="236.96548000000007"/>
    <n v="0.1"/>
    <n v="0.14000000000000001"/>
    <n v="163.67798999999999"/>
    <n v="224.71868208000001"/>
    <n v="0"/>
    <n v="0"/>
    <n v="2.2902140328749475E-4"/>
    <n v="2.3295985854902005E-4"/>
    <x v="3"/>
  </r>
  <r>
    <x v="2"/>
    <d v="2015-04-27T02:00:00"/>
    <n v="0"/>
    <n v="12.639720000000001"/>
    <n v="0.11"/>
    <n v="0.13"/>
    <n v="91.239500000000007"/>
    <n v="215.92628000000002"/>
    <n v="0.11"/>
    <n v="0.13"/>
    <n v="153.55254600000001"/>
    <n v="204.33880608000001"/>
    <n v="0"/>
    <n v="0"/>
    <n v="3.4939765583495312E-4"/>
    <n v="7.4471422720680019E-5"/>
    <x v="3"/>
  </r>
  <r>
    <x v="3"/>
    <d v="2015-04-27T03:00:00"/>
    <n v="7.6437600000000003"/>
    <n v="39.095759999999999"/>
    <n v="0.12"/>
    <n v="0.13"/>
    <n v="91.890240000000006"/>
    <n v="189.47024000000005"/>
    <n v="0.12"/>
    <n v="0.13"/>
    <n v="153.55254600000001"/>
    <n v="201.45065423999998"/>
    <n v="0"/>
    <n v="0"/>
    <n v="1.0509776809265532E-4"/>
    <n v="4.1184915491507206E-5"/>
    <x v="3"/>
  </r>
  <r>
    <x v="4"/>
    <d v="2015-04-27T04:00:00"/>
    <n v="20.806439999999998"/>
    <n v="45.845759999999999"/>
    <n v="0.14000000000000001"/>
    <n v="0.13"/>
    <n v="95.316560000000024"/>
    <n v="182.72024000000005"/>
    <n v="0.14000000000000001"/>
    <n v="0.13"/>
    <n v="137.2239936"/>
    <n v="233.82370607999999"/>
    <n v="0"/>
    <n v="0"/>
    <n v="1.5669448925838725E-5"/>
    <n v="1.0519991841731161E-4"/>
    <x v="3"/>
  </r>
  <r>
    <x v="5"/>
    <d v="2015-04-27T05:00:00"/>
    <n v="17.297640000000001"/>
    <n v="61.573920000000001"/>
    <n v="0.12"/>
    <n v="0.11"/>
    <n v="82.236360000000005"/>
    <n v="131.82808000000006"/>
    <n v="0.12"/>
    <n v="0.11"/>
    <n v="137.2239936"/>
    <n v="233.82370607999999"/>
    <n v="0"/>
    <n v="0"/>
    <n v="1.9242489100134525E-6"/>
    <n v="3.8083384707120541E-4"/>
    <x v="3"/>
  </r>
  <r>
    <x v="6"/>
    <d v="2015-04-27T06:00:00"/>
    <n v="37.370640000000002"/>
    <n v="49.810319999999997"/>
    <n v="0.11"/>
    <n v="0.08"/>
    <n v="53.868860000000005"/>
    <n v="90.845680000000044"/>
    <n v="0.11"/>
    <n v="0.08"/>
    <n v="164.83554119999999"/>
    <n v="233.82370607999999"/>
    <n v="0"/>
    <n v="0"/>
    <n v="6.9498358550870905E-4"/>
    <n v="2.1780657480012885E-4"/>
    <x v="3"/>
  </r>
  <r>
    <x v="7"/>
    <d v="2015-04-27T07:00:00"/>
    <n v="45.034080000000003"/>
    <n v="60.99624"/>
    <n v="0.08"/>
    <n v="0.06"/>
    <n v="21.321920000000006"/>
    <n v="44.495760000000018"/>
    <n v="0.08"/>
    <n v="0.06"/>
    <n v="169.59984600000001"/>
    <n v="296.06514623999999"/>
    <n v="0"/>
    <n v="0"/>
    <n v="1.3890227608631654E-3"/>
    <n v="6.8246593831155123E-4"/>
    <x v="3"/>
  </r>
  <r>
    <x v="8"/>
    <d v="2015-04-27T08:00:00"/>
    <n v="31.80996"/>
    <n v="22.27872"/>
    <n v="0.04"/>
    <n v="0.04"/>
    <n v="1.3680400000000041"/>
    <n v="48.049280000000017"/>
    <n v="0.04"/>
    <n v="0.04"/>
    <n v="169.59984600000001"/>
    <n v="296.06514623999999"/>
    <n v="0"/>
    <n v="0"/>
    <n v="8.0264126317622939E-4"/>
    <n v="2.8667788418569897E-5"/>
    <x v="3"/>
  </r>
  <r>
    <x v="9"/>
    <d v="2015-04-27T09:00:00"/>
    <n v="4.5999600000000003"/>
    <n v="11.952"/>
    <n v="0"/>
    <n v="0.04"/>
    <n v="-4.5999600000000003"/>
    <n v="58.376000000000019"/>
    <n v="0"/>
    <n v="0.04"/>
    <n v="169.59984600000001"/>
    <n v="296.06514623999999"/>
    <n v="0"/>
    <n v="0"/>
    <n v="2.144916314574214E-4"/>
    <n v="2.6960042133936134E-7"/>
    <x v="3"/>
  </r>
  <r>
    <x v="10"/>
    <d v="2015-04-27T10:00:00"/>
    <n v="0.42996000000000001"/>
    <n v="13.781280000000001"/>
    <n v="0"/>
    <n v="0.04"/>
    <n v="-0.42996000000000001"/>
    <n v="56.546720000000015"/>
    <n v="0"/>
    <n v="0.04"/>
    <n v="146.36585879999998"/>
    <n v="268.34634288000001"/>
    <n v="0"/>
    <n v="0"/>
    <n v="3.8702537992468859E-4"/>
    <n v="2.7164642225385971E-7"/>
    <x v="3"/>
  </r>
  <r>
    <x v="11"/>
    <d v="2015-04-27T11:00:00"/>
    <n v="0"/>
    <n v="30.305879999999998"/>
    <n v="0"/>
    <n v="0.06"/>
    <n v="0"/>
    <n v="75.186120000000017"/>
    <n v="0"/>
    <n v="0.06"/>
    <n v="113.84643"/>
    <n v="255.2638656"/>
    <n v="0"/>
    <n v="0"/>
    <n v="4.076897353827461E-4"/>
    <n v="7.5142757399618913E-5"/>
    <x v="3"/>
  </r>
  <r>
    <x v="12"/>
    <d v="2015-04-27T12:00:00"/>
    <n v="0"/>
    <n v="31.671240000000001"/>
    <n v="0"/>
    <n v="0.05"/>
    <n v="0"/>
    <n v="56.238760000000028"/>
    <n v="0"/>
    <n v="0.05"/>
    <n v="163.36124580000001"/>
    <n v="206.53478496"/>
    <n v="0"/>
    <n v="0"/>
    <n v="4.076897353827461E-4"/>
    <n v="1.032082481562801E-4"/>
    <x v="3"/>
  </r>
  <r>
    <x v="13"/>
    <d v="2015-04-27T13:00:00"/>
    <n v="0"/>
    <n v="15.94224"/>
    <n v="0"/>
    <n v="0.04"/>
    <n v="0"/>
    <n v="54.385760000000019"/>
    <n v="0"/>
    <n v="0.04"/>
    <n v="225.03338880000001"/>
    <n v="215.12539247999999"/>
    <n v="0"/>
    <n v="0"/>
    <n v="4.076897353827461E-4"/>
    <n v="3.063453108498169E-6"/>
    <x v="3"/>
  </r>
  <r>
    <x v="14"/>
    <d v="2015-04-27T14:00:00"/>
    <n v="0"/>
    <n v="16.048680000000001"/>
    <n v="0.02"/>
    <n v="0.04"/>
    <n v="16.589000000000002"/>
    <n v="54.279320000000013"/>
    <n v="0.02"/>
    <n v="0.04"/>
    <n v="225.03338880000001"/>
    <n v="253.08326448"/>
    <n v="0"/>
    <n v="0"/>
    <n v="3.3794628293641637E-5"/>
    <n v="3.2790382281787303E-6"/>
    <x v="3"/>
  </r>
  <r>
    <x v="15"/>
    <d v="2015-04-27T15:00:00"/>
    <n v="0"/>
    <n v="9.7814399999999999"/>
    <n v="0.06"/>
    <n v="0.05"/>
    <n v="49.767000000000003"/>
    <n v="78.128560000000022"/>
    <n v="0.06"/>
    <n v="0.05"/>
    <n v="225.03338880000001"/>
    <n v="259.73688239999996"/>
    <n v="0"/>
    <n v="0"/>
    <n v="1.7811511715324981E-4"/>
    <n v="5.2485591449018106E-6"/>
    <x v="3"/>
  </r>
  <r>
    <x v="16"/>
    <d v="2015-04-27T16:00:00"/>
    <n v="0"/>
    <n v="18.73668"/>
    <n v="0.11"/>
    <n v="0.05"/>
    <n v="91.239500000000007"/>
    <n v="69.173320000000018"/>
    <n v="0.11"/>
    <n v="0.05"/>
    <n v="217.27230659999998"/>
    <n v="282.10405151999998"/>
    <n v="0"/>
    <n v="0"/>
    <n v="3.4939765583495312E-4"/>
    <n v="7.8536717081157201E-6"/>
    <x v="3"/>
  </r>
  <r>
    <x v="17"/>
    <d v="2015-04-27T17:00:00"/>
    <n v="0"/>
    <n v="0"/>
    <n v="0.16"/>
    <n v="0.05"/>
    <n v="132.71200000000002"/>
    <n v="87.910000000000025"/>
    <n v="0.16"/>
    <n v="0.05"/>
    <n v="200.76566940000001"/>
    <n v="282.10405151999998"/>
    <n v="0"/>
    <n v="0"/>
    <n v="7.0811532859119217E-4"/>
    <n v="6.1690021178240748E-5"/>
    <x v="3"/>
  </r>
  <r>
    <x v="18"/>
    <d v="2015-04-27T18:00:00"/>
    <n v="0"/>
    <n v="4.0047600000000001"/>
    <n v="0.19"/>
    <n v="0.06"/>
    <n v="157.59550000000002"/>
    <n v="101.48724000000001"/>
    <n v="0.19"/>
    <n v="0.06"/>
    <n v="216.92847420000001"/>
    <n v="282.10405151999998"/>
    <n v="0"/>
    <n v="0"/>
    <n v="1.0829229455618047E-3"/>
    <n v="3.9571963610563858E-5"/>
    <x v="3"/>
  </r>
  <r>
    <x v="19"/>
    <d v="2015-04-27T19:00:00"/>
    <n v="52.743839999999999"/>
    <n v="42.060479999999998"/>
    <n v="0.23"/>
    <n v="7.0000000000000007E-2"/>
    <n v="138.02966000000001"/>
    <n v="81.013520000000028"/>
    <n v="0.23"/>
    <n v="7.0000000000000007E-2"/>
    <n v="216.92847420000001"/>
    <n v="267.63879215999998"/>
    <n v="0"/>
    <n v="0"/>
    <n v="1.3119289774086178E-3"/>
    <n v="1.3092037290356214E-4"/>
    <x v="3"/>
  </r>
  <r>
    <x v="20"/>
    <d v="2015-04-27T20:00:00"/>
    <n v="61.107599999999998"/>
    <n v="41.189880000000002"/>
    <n v="0.21"/>
    <n v="0.06"/>
    <n v="113.07690000000002"/>
    <n v="64.302120000000016"/>
    <n v="0.21"/>
    <n v="0.06"/>
    <n v="216.92847420000001"/>
    <n v="274.4330688"/>
    <n v="0"/>
    <n v="0"/>
    <n v="1.8955354631713835E-3"/>
    <n v="2.2078733252050913E-4"/>
    <x v="3"/>
  </r>
  <r>
    <x v="21"/>
    <d v="2015-04-27T21:00:00"/>
    <n v="57.324120000000001"/>
    <n v="38.240760000000002"/>
    <n v="0.15"/>
    <n v="0.05"/>
    <n v="67.093379999999996"/>
    <n v="49.669240000000023"/>
    <n v="0.15"/>
    <n v="0.05"/>
    <n v="159.13173179999998"/>
    <n v="275.95147055999996"/>
    <n v="0"/>
    <n v="0"/>
    <n v="2.0430655938640423E-3"/>
    <n v="1.9308906882234452E-4"/>
    <x v="3"/>
  </r>
  <r>
    <x v="22"/>
    <d v="2015-04-27T22:00:00"/>
    <n v="39.043680000000002"/>
    <n v="17.742239999999999"/>
    <n v="0.11"/>
    <n v="0.04"/>
    <n v="52.195820000000005"/>
    <n v="52.585760000000022"/>
    <n v="0.11"/>
    <n v="0.04"/>
    <n v="159.13173179999998"/>
    <n v="275.95147055999996"/>
    <n v="0"/>
    <n v="0"/>
    <n v="8.0540105895825719E-4"/>
    <n v="7.6953345953928387E-6"/>
    <x v="3"/>
  </r>
  <r>
    <x v="23"/>
    <d v="2015-04-27T23:00:00"/>
    <n v="26.805119999999999"/>
    <n v="16.400880000000001"/>
    <n v="0.08"/>
    <n v="0.04"/>
    <n v="39.550880000000006"/>
    <n v="53.927120000000016"/>
    <n v="0.08"/>
    <n v="0.04"/>
    <n v="163.67798999999999"/>
    <n v="275.95147055999996"/>
    <n v="0"/>
    <n v="0"/>
    <n v="2.3385841747856472E-4"/>
    <n v="4.0446438402965606E-6"/>
    <x v="3"/>
  </r>
  <r>
    <x v="0"/>
    <d v="2015-04-28T00:00:00"/>
    <n v="18.962879999999998"/>
    <n v="4.0053599999999996"/>
    <n v="0.08"/>
    <n v="0.04"/>
    <n v="47.39312000000001"/>
    <n v="66.322640000000021"/>
    <n v="0.08"/>
    <n v="0.04"/>
    <n v="163.67798999999999"/>
    <n v="264.01850256"/>
    <n v="0"/>
    <n v="0"/>
    <n v="3.4078542218688827E-5"/>
    <n v="2.5391414671536635E-5"/>
    <x v="3"/>
  </r>
  <r>
    <x v="1"/>
    <d v="2015-04-28T01:00:00"/>
    <n v="19.389959999999999"/>
    <n v="30.468240000000002"/>
    <n v="0.08"/>
    <n v="0.05"/>
    <n v="46.966040000000007"/>
    <n v="57.441760000000023"/>
    <n v="0.08"/>
    <n v="0.05"/>
    <n v="163.67798999999999"/>
    <n v="224.71868208000001"/>
    <n v="0"/>
    <n v="0"/>
    <n v="4.0355251846699761E-5"/>
    <n v="8.9774175984813051E-5"/>
    <x v="3"/>
  </r>
  <r>
    <x v="2"/>
    <d v="2015-04-28T02:00:00"/>
    <n v="28.350719999999999"/>
    <n v="31.182600000000001"/>
    <n v="7.0000000000000007E-2"/>
    <n v="0.05"/>
    <n v="29.71078000000001"/>
    <n v="56.727400000000024"/>
    <n v="7.0000000000000007E-2"/>
    <n v="0.05"/>
    <n v="153.55254600000001"/>
    <n v="204.33880608000001"/>
    <n v="0"/>
    <n v="0"/>
    <n v="4.0229603901426422E-4"/>
    <n v="9.7638616081089697E-5"/>
    <x v="3"/>
  </r>
  <r>
    <x v="3"/>
    <d v="2015-04-28T03:00:00"/>
    <n v="26.277239999999999"/>
    <n v="0"/>
    <n v="0.05"/>
    <n v="0.04"/>
    <n v="15.195260000000005"/>
    <n v="70.328000000000017"/>
    <n v="0.05"/>
    <n v="0.04"/>
    <n v="153.55254600000001"/>
    <n v="201.45065423999998"/>
    <n v="0"/>
    <n v="0"/>
    <n v="4.0007920462365305E-4"/>
    <n v="5.3539836132180064E-5"/>
    <x v="3"/>
  </r>
  <r>
    <x v="4"/>
    <d v="2015-04-28T04:00:00"/>
    <n v="0.34211999999999898"/>
    <n v="0"/>
    <n v="0.03"/>
    <n v="0.05"/>
    <n v="24.541380000000004"/>
    <n v="87.910000000000025"/>
    <n v="0.03"/>
    <n v="0.05"/>
    <n v="137.2239936"/>
    <n v="233.82370607999999"/>
    <n v="0"/>
    <n v="0"/>
    <n v="7.3366592445567541E-5"/>
    <n v="6.1690021178240748E-5"/>
    <x v="3"/>
  </r>
  <r>
    <x v="5"/>
    <d v="2015-04-28T05:00:00"/>
    <n v="0"/>
    <n v="0"/>
    <n v="0.04"/>
    <n v="7.0000000000000007E-2"/>
    <n v="33.178000000000004"/>
    <n v="123.07400000000003"/>
    <n v="0.04"/>
    <n v="7.0000000000000007E-2"/>
    <n v="137.2239936"/>
    <n v="233.82370607999999"/>
    <n v="0"/>
    <n v="0"/>
    <n v="1.0039522883159655E-4"/>
    <n v="1.5576093506851761E-4"/>
    <x v="3"/>
  </r>
  <r>
    <x v="6"/>
    <d v="2015-04-28T06:00:00"/>
    <n v="0"/>
    <n v="42.878399999999999"/>
    <n v="0.06"/>
    <n v="0.09"/>
    <n v="49.767000000000003"/>
    <n v="115.35960000000003"/>
    <n v="0.06"/>
    <n v="0.09"/>
    <n v="164.83554119999999"/>
    <n v="233.82370607999999"/>
    <n v="0"/>
    <n v="0"/>
    <n v="1.7811511715324981E-4"/>
    <n v="5.5984072107933426E-5"/>
    <x v="3"/>
  </r>
  <r>
    <x v="7"/>
    <d v="2015-04-28T07:00:00"/>
    <n v="31.44444"/>
    <n v="52.023960000000002"/>
    <n v="0.09"/>
    <n v="0.09"/>
    <n v="43.206060000000008"/>
    <n v="106.21404000000003"/>
    <n v="0.09"/>
    <n v="0.09"/>
    <n v="169.59984600000001"/>
    <n v="296.06514623999999"/>
    <n v="0"/>
    <n v="0"/>
    <n v="2.7860053527792192E-4"/>
    <n v="1.6088160485798673E-4"/>
    <x v="3"/>
  </r>
  <r>
    <x v="8"/>
    <d v="2015-04-28T08:00:00"/>
    <n v="20.072759999999999"/>
    <n v="47.34684"/>
    <n v="0.05"/>
    <n v="0.06"/>
    <n v="21.399740000000005"/>
    <n v="58.145160000000018"/>
    <n v="0.05"/>
    <n v="0.06"/>
    <n v="169.59984600000001"/>
    <n v="296.06514623999999"/>
    <n v="0"/>
    <n v="0"/>
    <n v="1.5679412608538102E-4"/>
    <n v="3.3711781672947041E-4"/>
    <x v="3"/>
  </r>
  <r>
    <x v="9"/>
    <d v="2015-04-28T09:00:00"/>
    <n v="0"/>
    <n v="37.639319999999998"/>
    <n v="0.06"/>
    <n v="0.03"/>
    <n v="49.767000000000003"/>
    <n v="15.106680000000011"/>
    <n v="0.06"/>
    <n v="0.03"/>
    <n v="169.59984600000001"/>
    <n v="296.06514623999999"/>
    <n v="0"/>
    <n v="0"/>
    <n v="1.7811511715324981E-4"/>
    <n v="2.6965669267741804E-4"/>
    <x v="3"/>
  </r>
  <r>
    <x v="10"/>
    <d v="2015-04-28T10:00:00"/>
    <n v="37.467120000000001"/>
    <n v="2.0874000000000001"/>
    <n v="0.1"/>
    <n v="0.02"/>
    <n v="45.477880000000006"/>
    <n v="33.076600000000006"/>
    <n v="0.1"/>
    <n v="0.02"/>
    <n v="146.36585879999998"/>
    <n v="268.34634288000001"/>
    <n v="0"/>
    <n v="0"/>
    <n v="9.0225668882528472E-4"/>
    <n v="6.5890506472923945E-6"/>
    <x v="3"/>
  </r>
  <r>
    <x v="11"/>
    <d v="2015-04-28T11:00:00"/>
    <n v="8.5492799999999995"/>
    <n v="1.9132800000000001"/>
    <n v="0.05"/>
    <n v="0.02"/>
    <n v="32.923220000000001"/>
    <n v="33.250720000000008"/>
    <n v="0.05"/>
    <n v="0.02"/>
    <n v="113.84643"/>
    <n v="255.2638656"/>
    <n v="0"/>
    <n v="0"/>
    <n v="1.8801095424940018E-6"/>
    <n v="7.1072772368164971E-6"/>
    <x v="3"/>
  </r>
  <r>
    <x v="12"/>
    <d v="2015-04-28T12:00:00"/>
    <n v="0"/>
    <n v="14.606400000000001"/>
    <n v="0.05"/>
    <n v="0.02"/>
    <n v="41.472500000000004"/>
    <n v="20.557600000000008"/>
    <n v="0.05"/>
    <n v="0.02"/>
    <n v="163.36124580000001"/>
    <n v="206.53478496"/>
    <n v="0"/>
    <n v="0"/>
    <n v="1.3638358464624717E-4"/>
    <n v="2.0733777056860212E-5"/>
    <x v="3"/>
  </r>
  <r>
    <x v="13"/>
    <d v="2015-04-28T13:00:00"/>
    <n v="0"/>
    <n v="6.1131599999999997"/>
    <n v="7.0000000000000007E-2"/>
    <n v="0.01"/>
    <n v="58.061500000000009"/>
    <n v="11.468840000000004"/>
    <n v="7.0000000000000007E-2"/>
    <n v="0.01"/>
    <n v="225.03338880000001"/>
    <n v="215.12539247999999"/>
    <n v="0"/>
    <n v="0"/>
    <n v="1.9945417551391309E-4"/>
    <n v="8.1966953084037714E-7"/>
    <x v="3"/>
  </r>
  <r>
    <x v="14"/>
    <d v="2015-04-28T14:00:00"/>
    <n v="0"/>
    <n v="7.9574400000000001"/>
    <n v="0.12"/>
    <n v="0.01"/>
    <n v="99.534000000000006"/>
    <n v="9.6245600000000042"/>
    <n v="0.12"/>
    <n v="0.01"/>
    <n v="225.03338880000001"/>
    <n v="253.08326448"/>
    <n v="0"/>
    <n v="0"/>
    <n v="3.7897095214085716E-4"/>
    <n v="3.8193478506766452E-6"/>
    <x v="3"/>
  </r>
  <r>
    <x v="15"/>
    <d v="2015-04-28T15:00:00"/>
    <n v="0"/>
    <n v="7.9574400000000001"/>
    <n v="0.2"/>
    <n v="0.01"/>
    <n v="165.89000000000001"/>
    <n v="9.6245600000000042"/>
    <n v="0.2"/>
    <n v="0.01"/>
    <n v="225.03338880000001"/>
    <n v="259.73688239999996"/>
    <n v="0"/>
    <n v="0"/>
    <n v="1.8937547018000403E-3"/>
    <n v="3.8193478506766452E-6"/>
    <x v="3"/>
  </r>
  <r>
    <x v="16"/>
    <d v="2015-04-28T16:00:00"/>
    <n v="0"/>
    <n v="2.44428"/>
    <n v="0.24"/>
    <n v="0.01"/>
    <n v="199.06800000000001"/>
    <n v="15.137720000000005"/>
    <n v="0.24"/>
    <n v="0.01"/>
    <n v="217.27230659999998"/>
    <n v="282.10405151999998"/>
    <n v="0"/>
    <n v="0"/>
    <n v="8.1562484437197277E-4"/>
    <n v="1.3956327977137738E-6"/>
    <x v="3"/>
  </r>
  <r>
    <x v="17"/>
    <d v="2015-04-28T17:00:00"/>
    <n v="0"/>
    <n v="0"/>
    <n v="0.32"/>
    <n v="0.01"/>
    <n v="265.42400000000004"/>
    <n v="17.582000000000004"/>
    <n v="0.32"/>
    <n v="0.01"/>
    <n v="200.76566940000001"/>
    <n v="282.10405151999998"/>
    <n v="0"/>
    <n v="0"/>
    <n v="1.2301791319222015E-3"/>
    <n v="6.6130561138944581E-6"/>
    <x v="3"/>
  </r>
  <r>
    <x v="18"/>
    <d v="2015-04-28T18:00:00"/>
    <n v="0"/>
    <n v="0"/>
    <n v="0.4"/>
    <n v="0.01"/>
    <n v="331.78000000000003"/>
    <n v="17.582000000000004"/>
    <n v="0.4"/>
    <n v="0.01"/>
    <n v="216.92847420000001"/>
    <n v="282.10405151999998"/>
    <n v="0"/>
    <n v="0"/>
    <n v="1.2831565654933324E-3"/>
    <n v="6.6130561138944581E-6"/>
    <x v="3"/>
  </r>
  <r>
    <x v="19"/>
    <d v="2015-04-28T19:00:00"/>
    <n v="0"/>
    <n v="0"/>
    <n v="0.56000000000000005"/>
    <n v="0.02"/>
    <n v="464.49200000000008"/>
    <n v="35.164000000000009"/>
    <n v="0.56000000000000005"/>
    <n v="0.02"/>
    <n v="216.92847420000001"/>
    <n v="267.63879215999998"/>
    <n v="0"/>
    <n v="0"/>
    <n v="1.015410530583839E-3"/>
    <n v="1.4093653959187787E-5"/>
    <x v="3"/>
  </r>
  <r>
    <x v="20"/>
    <d v="2015-04-28T20:00:00"/>
    <n v="0"/>
    <n v="0"/>
    <n v="0.73"/>
    <n v="0.08"/>
    <n v="605.49850000000004"/>
    <n v="140.65600000000003"/>
    <n v="0.73"/>
    <n v="0.08"/>
    <n v="216.92847420000001"/>
    <n v="274.4330688"/>
    <n v="0"/>
    <n v="0"/>
    <n v="9.8432276540055233E-4"/>
    <n v="1.8419975243909084E-4"/>
    <x v="3"/>
  </r>
  <r>
    <x v="21"/>
    <d v="2015-04-28T21:00:00"/>
    <n v="0"/>
    <n v="0"/>
    <n v="0.79"/>
    <n v="0.13"/>
    <n v="655.26550000000009"/>
    <n v="228.56600000000003"/>
    <n v="0.79"/>
    <n v="0.13"/>
    <n v="159.13173179999998"/>
    <n v="275.95147055999996"/>
    <n v="0"/>
    <n v="0"/>
    <n v="2.004018292065324E-3"/>
    <n v="2.50231084412377E-4"/>
    <x v="3"/>
  </r>
  <r>
    <x v="22"/>
    <d v="2015-04-28T22:00:00"/>
    <n v="9.4152000000000005"/>
    <n v="0"/>
    <n v="0.89"/>
    <n v="0.14000000000000001"/>
    <n v="728.7953"/>
    <n v="246.14800000000005"/>
    <n v="0.89"/>
    <n v="0.14000000000000001"/>
    <n v="159.13173179999998"/>
    <n v="275.95147055999996"/>
    <n v="0"/>
    <n v="0"/>
    <n v="3.0882850697420223E-4"/>
    <n v="4.1966410433196493E-4"/>
    <x v="3"/>
  </r>
  <r>
    <x v="23"/>
    <d v="2015-04-28T23:00:00"/>
    <n v="11.34492"/>
    <n v="0"/>
    <n v="0.88"/>
    <n v="0.16"/>
    <n v="718.57108000000005"/>
    <n v="281.31200000000007"/>
    <n v="0.88"/>
    <n v="0.16"/>
    <n v="163.67798999999999"/>
    <n v="275.95147055999996"/>
    <n v="0"/>
    <n v="0"/>
    <n v="1.1401210826827814E-3"/>
    <n v="4.6519010561189416E-4"/>
    <x v="3"/>
  </r>
  <r>
    <x v="0"/>
    <d v="2015-04-29T00:00:00"/>
    <n v="0"/>
    <n v="10.46748"/>
    <n v="0.86"/>
    <n v="0.17"/>
    <n v="713.327"/>
    <n v="288.42652000000004"/>
    <n v="0.86"/>
    <n v="0.17"/>
    <n v="163.67798999999999"/>
    <n v="264.01850256"/>
    <n v="0"/>
    <n v="0"/>
    <n v="1.4192423550318798E-3"/>
    <n v="2.2149950641261657E-4"/>
    <x v="3"/>
  </r>
  <r>
    <x v="1"/>
    <d v="2015-04-29T01:00:00"/>
    <n v="0"/>
    <n v="0"/>
    <n v="0.86"/>
    <n v="0.19"/>
    <n v="713.327"/>
    <n v="334.05800000000005"/>
    <n v="0.86"/>
    <n v="0.19"/>
    <n v="163.67798999999999"/>
    <n v="224.71868208000001"/>
    <n v="0"/>
    <n v="0"/>
    <n v="1.4192423550318798E-3"/>
    <n v="5.7527220575255133E-4"/>
    <x v="3"/>
  </r>
  <r>
    <x v="2"/>
    <d v="2015-04-29T02:00:00"/>
    <n v="46.036079999999998"/>
    <n v="57.698399999999999"/>
    <n v="0.88"/>
    <n v="0.21"/>
    <n v="683.87992000000008"/>
    <n v="311.52360000000004"/>
    <n v="0.88"/>
    <n v="0.21"/>
    <n v="153.55254600000001"/>
    <n v="204.33880608000001"/>
    <n v="0"/>
    <n v="0"/>
    <n v="6.4941261888050878E-5"/>
    <n v="7.5780772144959526E-5"/>
    <x v="3"/>
  </r>
  <r>
    <x v="3"/>
    <d v="2015-04-29T03:00:00"/>
    <n v="8.6360399999999995"/>
    <n v="0"/>
    <n v="0.84"/>
    <n v="0.23"/>
    <n v="688.10196000000008"/>
    <n v="404.38600000000008"/>
    <n v="0.84"/>
    <n v="0.23"/>
    <n v="153.55254600000001"/>
    <n v="201.45065423999998"/>
    <n v="0"/>
    <n v="0"/>
    <n v="5.9930571557069998E-4"/>
    <n v="7.9709179956497466E-4"/>
    <x v="3"/>
  </r>
  <r>
    <x v="4"/>
    <d v="2015-04-29T04:00:00"/>
    <n v="9.38124"/>
    <n v="0"/>
    <n v="0.81"/>
    <n v="0.33"/>
    <n v="662.47325999999998"/>
    <n v="580.20600000000013"/>
    <n v="0.81"/>
    <n v="0.33"/>
    <n v="137.2239936"/>
    <n v="233.82370607999999"/>
    <n v="0"/>
    <n v="0"/>
    <n v="3.70225582438095E-4"/>
    <n v="1.2696037377301658E-3"/>
    <x v="3"/>
  </r>
  <r>
    <x v="5"/>
    <d v="2015-04-29T05:00:00"/>
    <n v="0"/>
    <n v="0"/>
    <n v="0.8"/>
    <n v="0.38"/>
    <n v="663.56000000000006"/>
    <n v="668.1160000000001"/>
    <n v="0.8"/>
    <n v="0.38"/>
    <n v="137.2239936"/>
    <n v="233.82370607999999"/>
    <n v="0"/>
    <n v="0"/>
    <n v="2.3024845865355298E-3"/>
    <n v="1.2459850100987758E-3"/>
    <x v="3"/>
  </r>
  <r>
    <x v="6"/>
    <d v="2015-04-29T06:00:00"/>
    <n v="13.125959999999999"/>
    <n v="49.59216"/>
    <n v="0.79"/>
    <n v="0.4"/>
    <n v="642.13954000000012"/>
    <n v="653.68784000000016"/>
    <n v="0.79"/>
    <n v="0.4"/>
    <n v="164.83554119999999"/>
    <n v="233.82370607999999"/>
    <n v="0"/>
    <n v="0"/>
    <n v="8.3760271587577338E-4"/>
    <n v="5.589398492396814E-6"/>
    <x v="3"/>
  </r>
  <r>
    <x v="7"/>
    <d v="2015-04-29T07:00:00"/>
    <n v="0"/>
    <n v="92.70984"/>
    <n v="0.72"/>
    <n v="0.41"/>
    <n v="597.20400000000006"/>
    <n v="628.15216000000009"/>
    <n v="0.72"/>
    <n v="0.41"/>
    <n v="169.59984600000001"/>
    <n v="296.06514623999999"/>
    <n v="0"/>
    <n v="0"/>
    <n v="1.1153601393010272E-3"/>
    <n v="2.269485243758356E-4"/>
    <x v="3"/>
  </r>
  <r>
    <x v="8"/>
    <d v="2015-04-29T08:00:00"/>
    <n v="0"/>
    <n v="0"/>
    <n v="0.71"/>
    <n v="0.33"/>
    <n v="588.90949999999998"/>
    <n v="580.20600000000013"/>
    <n v="0.71"/>
    <n v="0.33"/>
    <n v="169.59984600000001"/>
    <n v="296.06514623999999"/>
    <n v="0"/>
    <n v="0"/>
    <n v="2.662322612320224E-3"/>
    <n v="1.2696037377301658E-3"/>
    <x v="3"/>
  </r>
  <r>
    <x v="9"/>
    <d v="2015-04-29T09:00:00"/>
    <n v="80.249639999999999"/>
    <n v="15.03612"/>
    <n v="0.76"/>
    <n v="0.31"/>
    <n v="550.13236000000006"/>
    <n v="530.00588000000005"/>
    <n v="0.76"/>
    <n v="0.31"/>
    <n v="169.59984600000001"/>
    <n v="296.06514623999999"/>
    <n v="0"/>
    <n v="0"/>
    <n v="3.8244793748353971E-3"/>
    <n v="2.7357727030864428E-4"/>
    <x v="3"/>
  </r>
  <r>
    <x v="10"/>
    <d v="2015-04-29T10:00:00"/>
    <n v="129.29220000000001"/>
    <n v="0"/>
    <n v="0.7"/>
    <n v="0.28000000000000003"/>
    <n v="451.32280000000003"/>
    <n v="492.29600000000011"/>
    <n v="0.7"/>
    <n v="0.28000000000000003"/>
    <n v="146.36585879999998"/>
    <n v="268.34634288000001"/>
    <n v="0"/>
    <n v="0"/>
    <n v="1.306156865157636E-2"/>
    <n v="6.2124934524033083E-4"/>
    <x v="3"/>
  </r>
  <r>
    <x v="11"/>
    <d v="2015-04-29T11:00:00"/>
    <n v="42.418799999999997"/>
    <n v="0"/>
    <n v="0.49"/>
    <n v="0.3"/>
    <n v="364.01170000000002"/>
    <n v="527.46"/>
    <n v="0.49"/>
    <n v="0.3"/>
    <n v="113.84643"/>
    <n v="255.2638656"/>
    <n v="0"/>
    <n v="0"/>
    <n v="9.9709568366538936E-5"/>
    <n v="8.219814293307932E-4"/>
    <x v="3"/>
  </r>
  <r>
    <x v="12"/>
    <d v="2015-04-29T12:00:00"/>
    <n v="45.06156"/>
    <n v="0"/>
    <n v="0.39"/>
    <n v="0.32"/>
    <n v="278.42394000000002"/>
    <n v="562.62400000000014"/>
    <n v="0.39"/>
    <n v="0.32"/>
    <n v="163.36124580000001"/>
    <n v="206.53478496"/>
    <n v="0"/>
    <n v="0"/>
    <n v="5.390212997062482E-4"/>
    <n v="9.643492589305507E-4"/>
    <x v="3"/>
  </r>
  <r>
    <x v="13"/>
    <d v="2015-04-29T13:00:00"/>
    <n v="45.06156"/>
    <n v="0"/>
    <n v="0.33"/>
    <n v="0.36"/>
    <n v="228.65694000000002"/>
    <n v="632.95200000000011"/>
    <n v="0.33"/>
    <n v="0.36"/>
    <n v="225.03338880000001"/>
    <n v="215.12539247999999"/>
    <n v="0"/>
    <n v="0"/>
    <n v="2.8360123083666491E-4"/>
    <n v="7.7755184137546477E-4"/>
    <x v="3"/>
  </r>
  <r>
    <x v="14"/>
    <d v="2015-04-29T14:00:00"/>
    <n v="12.42324"/>
    <n v="73.896720000000002"/>
    <n v="0.26"/>
    <n v="0.39"/>
    <n v="203.23376000000002"/>
    <n v="611.80128000000013"/>
    <n v="0.26"/>
    <n v="0.39"/>
    <n v="225.03338880000001"/>
    <n v="253.08326448"/>
    <n v="0"/>
    <n v="0"/>
    <n v="4.1165892323849257E-4"/>
    <n v="4.0457118620309853E-5"/>
    <x v="3"/>
  </r>
  <r>
    <x v="15"/>
    <d v="2015-04-29T15:00:00"/>
    <n v="28.48272"/>
    <n v="0"/>
    <n v="0.27"/>
    <n v="0.36"/>
    <n v="195.46878000000004"/>
    <n v="632.95200000000011"/>
    <n v="0.27"/>
    <n v="0.36"/>
    <n v="225.03338880000001"/>
    <n v="259.73688239999996"/>
    <n v="0"/>
    <n v="0"/>
    <n v="4.1715213623422306E-5"/>
    <n v="7.7755184137546477E-4"/>
    <x v="3"/>
  </r>
  <r>
    <x v="16"/>
    <d v="2015-04-29T16:00:00"/>
    <n v="0"/>
    <n v="0"/>
    <n v="0.25"/>
    <n v="0.35"/>
    <n v="207.36250000000001"/>
    <n v="615.37"/>
    <n v="0.25"/>
    <n v="0.35"/>
    <n v="217.27230659999998"/>
    <n v="282.10405151999998"/>
    <n v="0"/>
    <n v="0"/>
    <n v="7.2931008782339596E-4"/>
    <n v="7.8111114010346325E-4"/>
    <x v="3"/>
  </r>
  <r>
    <x v="17"/>
    <d v="2015-04-29T17:00:00"/>
    <n v="0"/>
    <n v="71.447040000000001"/>
    <n v="0.28000000000000003"/>
    <n v="0.36"/>
    <n v="232.24600000000004"/>
    <n v="561.5049600000001"/>
    <n v="0.28000000000000003"/>
    <n v="0.36"/>
    <n v="200.76566940000001"/>
    <n v="282.10405151999998"/>
    <n v="0"/>
    <n v="0"/>
    <n v="9.6608590835973692E-4"/>
    <n v="1.6260974330386608E-4"/>
    <x v="3"/>
  </r>
  <r>
    <x v="18"/>
    <d v="2015-04-29T18:00:00"/>
    <n v="0"/>
    <n v="91.109759999999994"/>
    <n v="0.3"/>
    <n v="0.32"/>
    <n v="248.83500000000001"/>
    <n v="471.51424000000014"/>
    <n v="0.3"/>
    <n v="0.32"/>
    <n v="216.92847420000001"/>
    <n v="282.10405151999998"/>
    <n v="0"/>
    <n v="0"/>
    <n v="1.0703848591583276E-3"/>
    <n v="4.312239901080935E-4"/>
    <x v="3"/>
  </r>
  <r>
    <x v="19"/>
    <d v="2015-04-29T19:00:00"/>
    <n v="0"/>
    <n v="84.523079999999993"/>
    <n v="0.31"/>
    <n v="0.28000000000000003"/>
    <n v="257.12950000000001"/>
    <n v="407.77292000000011"/>
    <n v="0.31"/>
    <n v="0.28000000000000003"/>
    <n v="216.92847420000001"/>
    <n v="267.63879215999998"/>
    <n v="0"/>
    <n v="0"/>
    <n v="1.0683198898789709E-3"/>
    <n v="5.358655280892884E-4"/>
    <x v="3"/>
  </r>
  <r>
    <x v="20"/>
    <d v="2015-04-29T20:00:00"/>
    <n v="0"/>
    <n v="0"/>
    <n v="0.33"/>
    <n v="0.25"/>
    <n v="273.71850000000001"/>
    <n v="439.55000000000007"/>
    <n v="0.33"/>
    <n v="0.25"/>
    <n v="216.92847420000001"/>
    <n v="274.4330688"/>
    <n v="0"/>
    <n v="0"/>
    <n v="1.4052430724856245E-3"/>
    <n v="1.2870932917267743E-3"/>
    <x v="3"/>
  </r>
  <r>
    <x v="21"/>
    <d v="2015-04-29T21:00:00"/>
    <n v="0"/>
    <n v="108.8814"/>
    <n v="0.35"/>
    <n v="0.27"/>
    <n v="290.3075"/>
    <n v="365.83260000000013"/>
    <n v="0.35"/>
    <n v="0.27"/>
    <n v="159.13173179999998"/>
    <n v="275.95147055999996"/>
    <n v="0"/>
    <n v="0"/>
    <n v="7.9208757715142216E-4"/>
    <n v="1.3277263362390366E-3"/>
    <x v="3"/>
  </r>
  <r>
    <x v="22"/>
    <d v="2015-04-29T22:00:00"/>
    <n v="42.046680000000002"/>
    <n v="124.48752"/>
    <n v="0.35"/>
    <n v="0.28999999999999998"/>
    <n v="248.26082"/>
    <n v="385.39048000000003"/>
    <n v="0.35"/>
    <n v="0.28999999999999998"/>
    <n v="159.13173179999998"/>
    <n v="275.95147055999996"/>
    <n v="0"/>
    <n v="0"/>
    <n v="5.084209341389797E-4"/>
    <n v="1.8164235638671003E-3"/>
    <x v="3"/>
  </r>
  <r>
    <x v="23"/>
    <d v="2015-04-29T23:00:00"/>
    <n v="50.558280000000003"/>
    <n v="0"/>
    <n v="0.37"/>
    <n v="0.19"/>
    <n v="256.33821999999998"/>
    <n v="334.05800000000005"/>
    <n v="0.37"/>
    <n v="0.19"/>
    <n v="163.67798999999999"/>
    <n v="275.95147055999996"/>
    <n v="0"/>
    <n v="0"/>
    <n v="1.9254873676388174E-4"/>
    <n v="5.7527220575255133E-4"/>
    <x v="3"/>
  </r>
  <r>
    <x v="0"/>
    <d v="2015-04-30T00:00:00"/>
    <n v="52.788119999999999"/>
    <n v="0"/>
    <n v="0.32"/>
    <n v="0.2"/>
    <n v="212.63588000000004"/>
    <n v="351.6400000000001"/>
    <n v="0.32"/>
    <n v="0.2"/>
    <n v="163.67798999999999"/>
    <n v="264.01850256"/>
    <n v="0"/>
    <n v="0"/>
    <n v="8.1615391489837333E-4"/>
    <n v="3.960426816892029E-4"/>
    <x v="3"/>
  </r>
  <r>
    <x v="1"/>
    <d v="2015-04-30T01:00:00"/>
    <n v="37.670279999999998"/>
    <n v="0"/>
    <n v="0.28999999999999998"/>
    <n v="0.21"/>
    <n v="202.87022000000002"/>
    <n v="369.22200000000004"/>
    <n v="0.28999999999999998"/>
    <n v="0.21"/>
    <n v="163.67798999999999"/>
    <n v="224.71868208000001"/>
    <n v="0"/>
    <n v="0"/>
    <n v="1.8335889984177049E-4"/>
    <n v="5.8136583895803458E-4"/>
    <x v="3"/>
  </r>
  <r>
    <x v="2"/>
    <d v="2015-04-30T02:00:00"/>
    <n v="0"/>
    <n v="0"/>
    <n v="0.24"/>
    <n v="0.28000000000000003"/>
    <n v="199.06800000000001"/>
    <n v="492.29600000000011"/>
    <n v="0.24"/>
    <n v="0.28000000000000003"/>
    <n v="153.55254600000001"/>
    <n v="204.33880608000001"/>
    <n v="0"/>
    <n v="0"/>
    <n v="8.1562484437197277E-4"/>
    <n v="6.2124934524033083E-4"/>
    <x v="3"/>
  </r>
  <r>
    <x v="3"/>
    <d v="2015-04-30T03:00:00"/>
    <n v="0"/>
    <n v="3.0667200000000001"/>
    <n v="0.25"/>
    <n v="0.28000000000000003"/>
    <n v="207.36250000000001"/>
    <n v="489.22928000000013"/>
    <n v="0.25"/>
    <n v="0.28000000000000003"/>
    <n v="153.55254600000001"/>
    <n v="201.45065423999998"/>
    <n v="0"/>
    <n v="0"/>
    <n v="7.2931008782339596E-4"/>
    <n v="5.37341866862006E-4"/>
    <x v="3"/>
  </r>
  <r>
    <x v="4"/>
    <d v="2015-04-30T04:00:00"/>
    <n v="0"/>
    <n v="0"/>
    <n v="0.26"/>
    <n v="0.31"/>
    <n v="215.65700000000001"/>
    <n v="545.04200000000003"/>
    <n v="0.26"/>
    <n v="0.31"/>
    <n v="137.2239936"/>
    <n v="233.82370607999999"/>
    <n v="0"/>
    <n v="0"/>
    <n v="1.2437657732089751E-3"/>
    <n v="6.2961688344880396E-4"/>
    <x v="3"/>
  </r>
  <r>
    <x v="5"/>
    <d v="2015-04-30T05:00:00"/>
    <n v="0"/>
    <n v="0"/>
    <n v="0.35"/>
    <n v="0.3"/>
    <n v="290.3075"/>
    <n v="527.46"/>
    <n v="0.35"/>
    <n v="0.3"/>
    <n v="137.2239936"/>
    <n v="233.82370607999999"/>
    <n v="0"/>
    <n v="0"/>
    <n v="7.9208757715142216E-4"/>
    <n v="8.219814293307932E-4"/>
    <x v="3"/>
  </r>
  <r>
    <x v="6"/>
    <d v="2015-04-30T06:00:00"/>
    <n v="0"/>
    <n v="145.04388"/>
    <n v="0.3"/>
    <n v="0.32"/>
    <n v="248.83500000000001"/>
    <n v="417.58012000000014"/>
    <n v="0.3"/>
    <n v="0.32"/>
    <n v="164.83554119999999"/>
    <n v="233.82370607999999"/>
    <n v="0"/>
    <n v="0"/>
    <n v="1.0703848591583276E-3"/>
    <n v="2.6462477481015742E-3"/>
    <x v="3"/>
  </r>
  <r>
    <x v="7"/>
    <d v="2015-04-30T07:00:00"/>
    <n v="6.0331200000000003"/>
    <n v="135.5718"/>
    <n v="0.28999999999999998"/>
    <n v="0.25"/>
    <n v="234.50738000000001"/>
    <n v="303.97820000000007"/>
    <n v="0.28999999999999998"/>
    <n v="0.25"/>
    <n v="169.59984600000001"/>
    <n v="296.06514623999999"/>
    <n v="0"/>
    <n v="0"/>
    <n v="6.052253000855529E-4"/>
    <n v="1.7000951518076413E-3"/>
    <x v="3"/>
  </r>
  <r>
    <x v="8"/>
    <d v="2015-04-30T08:00:00"/>
    <n v="13.28304"/>
    <n v="164.00399999999999"/>
    <n v="0.26"/>
    <n v="0.18"/>
    <n v="202.37396000000001"/>
    <n v="152.47200000000007"/>
    <n v="0.26"/>
    <n v="0.18"/>
    <n v="169.59984600000001"/>
    <n v="296.06514623999999"/>
    <n v="0"/>
    <n v="0"/>
    <n v="3.7066988642804345E-4"/>
    <n v="5.1076557292969909E-3"/>
    <x v="3"/>
  </r>
  <r>
    <x v="9"/>
    <d v="2015-04-30T09:00:00"/>
    <n v="0"/>
    <n v="165.78360000000001"/>
    <n v="0.22"/>
    <n v="0.24"/>
    <n v="182.47900000000001"/>
    <n v="256.1844000000001"/>
    <n v="0.22"/>
    <n v="0.24"/>
    <n v="169.59984600000001"/>
    <n v="296.06514623999999"/>
    <n v="0"/>
    <n v="0"/>
    <n v="7.7650850005877257E-4"/>
    <n v="4.863040726174093E-3"/>
    <x v="3"/>
  </r>
  <r>
    <x v="10"/>
    <d v="2015-04-30T10:00:00"/>
    <n v="0"/>
    <n v="0"/>
    <n v="0.33"/>
    <n v="0.14000000000000001"/>
    <n v="273.71850000000001"/>
    <n v="246.14800000000005"/>
    <n v="0.33"/>
    <n v="0.14000000000000001"/>
    <n v="146.36585879999998"/>
    <n v="268.34634288000001"/>
    <n v="0"/>
    <n v="0"/>
    <n v="1.4052430724856245E-3"/>
    <n v="4.1966410433196493E-4"/>
    <x v="3"/>
  </r>
  <r>
    <x v="11"/>
    <d v="2015-04-30T11:00:00"/>
    <n v="45.964440000000003"/>
    <n v="0"/>
    <n v="0.38"/>
    <n v="0.16"/>
    <n v="269.22656000000001"/>
    <n v="281.31200000000007"/>
    <n v="0.38"/>
    <n v="0.16"/>
    <n v="113.84643"/>
    <n v="255.2638656"/>
    <n v="0"/>
    <n v="0"/>
    <n v="4.868357586531953E-4"/>
    <n v="4.6519010561189416E-4"/>
    <x v="3"/>
  </r>
  <r>
    <x v="12"/>
    <d v="2015-04-30T12:00:00"/>
    <n v="90.374399999999994"/>
    <n v="0"/>
    <n v="0.36"/>
    <n v="0.2"/>
    <n v="208.22760000000005"/>
    <n v="351.6400000000001"/>
    <n v="0.36"/>
    <n v="0.2"/>
    <n v="163.36124580000001"/>
    <n v="206.53478496"/>
    <n v="0"/>
    <n v="0"/>
    <n v="4.2559071226290551E-3"/>
    <n v="3.960426816892029E-4"/>
    <x v="3"/>
  </r>
  <r>
    <x v="13"/>
    <d v="2015-04-30T13:00:00"/>
    <n v="69.304680000000005"/>
    <n v="123.2064"/>
    <n v="0.23"/>
    <n v="0.31"/>
    <n v="121.46882000000001"/>
    <n v="421.8356"/>
    <n v="0.23"/>
    <n v="0.31"/>
    <n v="225.03338880000001"/>
    <n v="215.12539247999999"/>
    <n v="0"/>
    <n v="0"/>
    <n v="3.1569351365124281E-3"/>
    <n v="2.0234825709485376E-3"/>
    <x v="3"/>
  </r>
  <r>
    <x v="14"/>
    <d v="2015-04-30T14:00:00"/>
    <n v="46.445160000000001"/>
    <n v="0"/>
    <n v="0.13"/>
    <n v="0.23"/>
    <n v="61.383340000000004"/>
    <n v="404.38600000000008"/>
    <n v="0.13"/>
    <n v="0.23"/>
    <n v="225.03338880000001"/>
    <n v="253.08326448"/>
    <n v="0"/>
    <n v="0"/>
    <n v="8.3215869139890378E-4"/>
    <n v="7.9709179956497466E-4"/>
    <x v="3"/>
  </r>
  <r>
    <x v="15"/>
    <d v="2015-04-30T15:00:00"/>
    <n v="9.2941199999999995"/>
    <n v="36.672240000000002"/>
    <n v="0.08"/>
    <n v="0.28999999999999998"/>
    <n v="57.061880000000009"/>
    <n v="473.20576000000005"/>
    <n v="0.08"/>
    <n v="0.28999999999999998"/>
    <n v="225.03338880000001"/>
    <n v="259.73688239999996"/>
    <n v="0"/>
    <n v="0"/>
    <n v="3.3862505460394753E-5"/>
    <n v="5.3679152484413089E-5"/>
    <x v="3"/>
  </r>
  <r>
    <x v="16"/>
    <d v="2015-04-30T16:00:00"/>
    <n v="5.73996"/>
    <n v="0"/>
    <n v="0.06"/>
    <n v="0.23"/>
    <n v="44.02704"/>
    <n v="404.38600000000008"/>
    <n v="0.06"/>
    <n v="0.23"/>
    <n v="217.27230659999998"/>
    <n v="282.10405151999998"/>
    <n v="0"/>
    <n v="0"/>
    <n v="4.1290615604619655E-5"/>
    <n v="7.9709179956497466E-4"/>
    <x v="3"/>
  </r>
  <r>
    <x v="17"/>
    <d v="2015-04-30T17:00:00"/>
    <n v="14.833080000000001"/>
    <n v="0"/>
    <n v="0.06"/>
    <n v="0.27"/>
    <n v="34.933920000000001"/>
    <n v="474.71400000000011"/>
    <n v="0.06"/>
    <n v="0.27"/>
    <n v="200.76566940000001"/>
    <n v="282.10405151999998"/>
    <n v="0"/>
    <n v="0"/>
    <n v="2.0584853187536938E-5"/>
    <n v="6.4972927820827731E-4"/>
    <x v="3"/>
  </r>
  <r>
    <x v="18"/>
    <d v="2015-04-30T18:00:00"/>
    <n v="21.629760000000001"/>
    <n v="83.9208"/>
    <n v="0.05"/>
    <n v="0.25"/>
    <n v="19.842740000000003"/>
    <n v="355.62920000000008"/>
    <n v="0.05"/>
    <n v="0.25"/>
    <n v="216.92847420000001"/>
    <n v="282.10405151999998"/>
    <n v="0"/>
    <n v="0"/>
    <n v="2.0732813791310732E-4"/>
    <n v="1.4054117120997742E-4"/>
    <x v="3"/>
  </r>
  <r>
    <x v="19"/>
    <d v="2015-04-30T19:00:00"/>
    <n v="19.915320000000001"/>
    <n v="153.97752"/>
    <n v="0.02"/>
    <n v="0.23"/>
    <n v="-3.3263199999999991"/>
    <n v="250.40848000000008"/>
    <n v="0.02"/>
    <n v="0.23"/>
    <n v="216.92847420000001"/>
    <n v="267.63879215999998"/>
    <n v="0"/>
    <n v="0"/>
    <n v="3.311292485926463E-4"/>
    <n v="3.5217079877564901E-3"/>
    <x v="3"/>
  </r>
  <r>
    <x v="20"/>
    <d v="2015-04-30T20:00:00"/>
    <n v="2.73516"/>
    <n v="83.402640000000005"/>
    <n v="0"/>
    <n v="0.14000000000000001"/>
    <n v="-2.73516"/>
    <n v="162.74536000000006"/>
    <n v="0"/>
    <n v="0.14000000000000001"/>
    <n v="216.92847420000001"/>
    <n v="274.4330688"/>
    <n v="0"/>
    <n v="0"/>
    <n v="2.8539945126976974E-4"/>
    <n v="7.263387878943499E-4"/>
    <x v="3"/>
  </r>
  <r>
    <x v="21"/>
    <d v="2015-04-30T21:00:00"/>
    <n v="3.2972399999999999"/>
    <n v="46.108199999999997"/>
    <n v="0.01"/>
    <n v="0.08"/>
    <n v="4.9972600000000007"/>
    <n v="94.547800000000038"/>
    <n v="0.01"/>
    <n v="0.08"/>
    <n v="159.13173179999998"/>
    <n v="275.95147055999996"/>
    <n v="0"/>
    <n v="0"/>
    <n v="6.1769387457657476E-8"/>
    <n v="1.6008931526918026E-4"/>
    <x v="3"/>
  </r>
  <r>
    <x v="22"/>
    <d v="2015-04-30T22:00:00"/>
    <n v="0.12468"/>
    <n v="10.44552"/>
    <n v="0.01"/>
    <n v="0.08"/>
    <n v="8.1698200000000014"/>
    <n v="130.21048000000005"/>
    <n v="0.01"/>
    <n v="0.08"/>
    <n v="159.13173179999998"/>
    <n v="275.95147055999996"/>
    <n v="0"/>
    <n v="0"/>
    <n v="1.27903618363074E-5"/>
    <n v="5.8232013601500874E-5"/>
    <x v="3"/>
  </r>
  <r>
    <x v="23"/>
    <d v="2015-04-30T23:00:00"/>
    <n v="0"/>
    <n v="59.300040000000003"/>
    <n v="0.01"/>
    <n v="0.09"/>
    <n v="8.2945000000000011"/>
    <n v="98.937960000000032"/>
    <n v="0.01"/>
    <n v="0.09"/>
    <n v="163.67798999999999"/>
    <n v="275.95147055999996"/>
    <n v="0"/>
    <n v="0"/>
    <n v="1.388812899610729E-5"/>
    <n v="2.8298910596328316E-4"/>
    <x v="3"/>
  </r>
  <r>
    <x v="0"/>
    <d v="2015-05-01T00:00:00"/>
    <n v="0"/>
    <n v="55.89828"/>
    <n v="0.02"/>
    <n v="0.1"/>
    <n v="16.589000000000002"/>
    <n v="119.92172000000005"/>
    <n v="0.02"/>
    <n v="0.1"/>
    <n v="163.67798999999999"/>
    <n v="264.01850256"/>
    <n v="0"/>
    <n v="0"/>
    <n v="3.3794628293641637E-5"/>
    <n v="2.4687063752137553E-4"/>
    <x v="4"/>
  </r>
  <r>
    <x v="1"/>
    <d v="2015-05-01T01:00:00"/>
    <n v="0"/>
    <n v="56.09892"/>
    <n v="0.04"/>
    <n v="7.0000000000000007E-2"/>
    <n v="33.178000000000004"/>
    <n v="66.97508000000002"/>
    <n v="0.04"/>
    <n v="7.0000000000000007E-2"/>
    <n v="163.67798999999999"/>
    <n v="224.71868208000001"/>
    <n v="0"/>
    <n v="0"/>
    <n v="1.0039522883159655E-4"/>
    <n v="3.7739265043781976E-4"/>
    <x v="4"/>
  </r>
  <r>
    <x v="2"/>
    <d v="2015-05-01T02:00:00"/>
    <n v="0"/>
    <n v="24.800999999999998"/>
    <n v="0.04"/>
    <n v="0.04"/>
    <n v="33.178000000000004"/>
    <n v="45.527000000000015"/>
    <n v="0.04"/>
    <n v="0.04"/>
    <n v="153.55254600000001"/>
    <n v="204.33880608000001"/>
    <n v="0"/>
    <n v="0"/>
    <n v="1.0039522883159655E-4"/>
    <n v="4.6087964445246878E-5"/>
    <x v="4"/>
  </r>
  <r>
    <x v="3"/>
    <d v="2015-05-01T03:00:00"/>
    <n v="0"/>
    <n v="26.419319999999999"/>
    <n v="0.04"/>
    <n v="0.04"/>
    <n v="33.178000000000004"/>
    <n v="43.908680000000018"/>
    <n v="0.04"/>
    <n v="0.04"/>
    <n v="153.55254600000001"/>
    <n v="201.45065423999998"/>
    <n v="0"/>
    <n v="0"/>
    <n v="1.0039522883159655E-4"/>
    <n v="5.9432582917702209E-5"/>
    <x v="4"/>
  </r>
  <r>
    <x v="4"/>
    <d v="2015-05-01T04:00:00"/>
    <n v="0"/>
    <n v="0.45095999999999897"/>
    <n v="0.04"/>
    <n v="0.02"/>
    <n v="33.178000000000004"/>
    <n v="34.713040000000007"/>
    <n v="0.04"/>
    <n v="0.02"/>
    <n v="137.2239936"/>
    <n v="233.82370607999999"/>
    <n v="0"/>
    <n v="0"/>
    <n v="1.0039522883159655E-4"/>
    <n v="1.2233639267112869E-5"/>
    <x v="4"/>
  </r>
  <r>
    <x v="5"/>
    <d v="2015-05-01T05:00:00"/>
    <n v="0"/>
    <n v="16.845120000000001"/>
    <n v="0.06"/>
    <n v="0.03"/>
    <n v="49.767000000000003"/>
    <n v="35.900880000000008"/>
    <n v="0.06"/>
    <n v="0.03"/>
    <n v="137.2239936"/>
    <n v="233.82370607999999"/>
    <n v="0"/>
    <n v="0"/>
    <n v="1.7811511715324981E-4"/>
    <n v="2.1107084844567312E-5"/>
    <x v="4"/>
  </r>
  <r>
    <x v="6"/>
    <d v="2015-05-01T06:00:00"/>
    <n v="0"/>
    <n v="13.73556"/>
    <n v="0.08"/>
    <n v="0.02"/>
    <n v="66.356000000000009"/>
    <n v="21.428440000000009"/>
    <n v="0.08"/>
    <n v="0.02"/>
    <n v="164.83554119999999"/>
    <n v="233.82370607999999"/>
    <n v="0"/>
    <n v="0"/>
    <n v="2.8982712884361328E-4"/>
    <n v="1.6468449359316164E-5"/>
    <x v="4"/>
  </r>
  <r>
    <x v="7"/>
    <d v="2015-05-01T07:00:00"/>
    <n v="12.792479999999999"/>
    <n v="1.89228"/>
    <n v="0.1"/>
    <n v="0.02"/>
    <n v="70.15252000000001"/>
    <n v="33.271720000000009"/>
    <n v="0.1"/>
    <n v="0.02"/>
    <n v="169.59984600000001"/>
    <n v="296.06514623999999"/>
    <n v="0"/>
    <n v="0"/>
    <n v="8.3748508768159218E-8"/>
    <n v="7.1711042353812403E-6"/>
    <x v="4"/>
  </r>
  <r>
    <x v="8"/>
    <d v="2015-05-01T08:00:00"/>
    <n v="42.630600000000001"/>
    <n v="16.683"/>
    <n v="0.08"/>
    <n v="0.02"/>
    <n v="23.725400000000008"/>
    <n v="18.481000000000009"/>
    <n v="0.08"/>
    <n v="0.02"/>
    <n v="169.59984600000001"/>
    <n v="296.06514623999999"/>
    <n v="0"/>
    <n v="0"/>
    <n v="1.1814286423517016E-3"/>
    <n v="3.2884834814375409E-5"/>
    <x v="4"/>
  </r>
  <r>
    <x v="9"/>
    <d v="2015-05-01T09:00:00"/>
    <n v="11.48556"/>
    <n v="17.75076"/>
    <n v="0.03"/>
    <n v="0.01"/>
    <n v="13.397940000000002"/>
    <n v="-0.16875999999999536"/>
    <n v="0.03"/>
    <n v="0.01"/>
    <n v="169.59984600000001"/>
    <n v="296.06514623999999"/>
    <n v="0"/>
    <n v="0"/>
    <n v="2.3710119305415982E-5"/>
    <n v="5.6616568672608394E-5"/>
    <x v="4"/>
  </r>
  <r>
    <x v="10"/>
    <d v="2015-05-01T10:00:00"/>
    <n v="0"/>
    <n v="7.1350800000000003"/>
    <n v="0.02"/>
    <n v="0"/>
    <n v="16.589000000000002"/>
    <n v="-7.1350800000000003"/>
    <n v="0.02"/>
    <n v="0"/>
    <n v="146.36585879999998"/>
    <n v="268.34634288000001"/>
    <n v="0"/>
    <n v="0"/>
    <n v="3.3794628293641637E-5"/>
    <n v="1.5366577349150779E-5"/>
    <x v="4"/>
  </r>
  <r>
    <x v="11"/>
    <d v="2015-05-01T11:00:00"/>
    <n v="0"/>
    <n v="0"/>
    <n v="0.04"/>
    <n v="0"/>
    <n v="33.178000000000004"/>
    <n v="0"/>
    <n v="0.04"/>
    <n v="0"/>
    <n v="113.84643"/>
    <n v="255.2638656"/>
    <n v="0"/>
    <n v="0"/>
    <n v="1.0039522883159655E-4"/>
    <n v="1.9085563582354533E-8"/>
    <x v="4"/>
  </r>
  <r>
    <x v="12"/>
    <d v="2015-05-01T12:00:00"/>
    <n v="0"/>
    <n v="0"/>
    <n v="0.05"/>
    <n v="0.01"/>
    <n v="41.472500000000004"/>
    <n v="17.582000000000004"/>
    <n v="0.05"/>
    <n v="0.01"/>
    <n v="163.36124580000001"/>
    <n v="206.53478496"/>
    <n v="0"/>
    <n v="0"/>
    <n v="1.3638358464624717E-4"/>
    <n v="6.6130561138944581E-6"/>
    <x v="4"/>
  </r>
  <r>
    <x v="13"/>
    <d v="2015-05-01T13:00:00"/>
    <n v="0"/>
    <n v="0"/>
    <n v="0.11"/>
    <n v="0.05"/>
    <n v="91.239500000000007"/>
    <n v="87.910000000000025"/>
    <n v="0.11"/>
    <n v="0.05"/>
    <n v="225.03338880000001"/>
    <n v="215.12539247999999"/>
    <n v="0"/>
    <n v="0"/>
    <n v="3.4939765583495312E-4"/>
    <n v="6.1690021178240748E-5"/>
    <x v="4"/>
  </r>
  <r>
    <x v="14"/>
    <d v="2015-05-01T14:00:00"/>
    <n v="0"/>
    <n v="0"/>
    <n v="0.12"/>
    <n v="0.13"/>
    <n v="99.534000000000006"/>
    <n v="228.56600000000003"/>
    <n v="0.12"/>
    <n v="0.13"/>
    <n v="225.03338880000001"/>
    <n v="253.08326448"/>
    <n v="0"/>
    <n v="0"/>
    <n v="3.7897095214085716E-4"/>
    <n v="2.50231084412377E-4"/>
    <x v="4"/>
  </r>
  <r>
    <x v="15"/>
    <d v="2015-05-01T15:00:00"/>
    <n v="0"/>
    <n v="0"/>
    <n v="0.19"/>
    <n v="0.21"/>
    <n v="157.59550000000002"/>
    <n v="369.22200000000004"/>
    <n v="0.19"/>
    <n v="0.21"/>
    <n v="225.03338880000001"/>
    <n v="259.73688239999996"/>
    <n v="0"/>
    <n v="0"/>
    <n v="1.0829229455618047E-3"/>
    <n v="5.8136583895803458E-4"/>
    <x v="4"/>
  </r>
  <r>
    <x v="16"/>
    <d v="2015-05-01T16:00:00"/>
    <n v="0"/>
    <n v="0"/>
    <n v="0.28000000000000003"/>
    <n v="0.25"/>
    <n v="232.24600000000004"/>
    <n v="439.55000000000007"/>
    <n v="0.28000000000000003"/>
    <n v="0.25"/>
    <n v="217.27230659999998"/>
    <n v="282.10405151999998"/>
    <n v="0"/>
    <n v="0"/>
    <n v="9.6608590835973692E-4"/>
    <n v="1.2870932917267743E-3"/>
    <x v="4"/>
  </r>
  <r>
    <x v="17"/>
    <d v="2015-05-01T17:00:00"/>
    <n v="0"/>
    <n v="56.074559999999998"/>
    <n v="0.31"/>
    <n v="0.26"/>
    <n v="257.12950000000001"/>
    <n v="401.05744000000004"/>
    <n v="0.31"/>
    <n v="0.26"/>
    <n v="200.76566940000001"/>
    <n v="282.10405151999998"/>
    <n v="0"/>
    <n v="0"/>
    <n v="1.0683198898789709E-3"/>
    <n v="5.35052661926386E-5"/>
    <x v="4"/>
  </r>
  <r>
    <x v="18"/>
    <d v="2015-05-01T18:00:00"/>
    <n v="0"/>
    <n v="132.77688000000001"/>
    <n v="0.33"/>
    <n v="0.28000000000000003"/>
    <n v="273.71850000000001"/>
    <n v="359.5191200000001"/>
    <n v="0.33"/>
    <n v="0.28000000000000003"/>
    <n v="216.92847420000001"/>
    <n v="282.10405151999998"/>
    <n v="0"/>
    <n v="0"/>
    <n v="1.4052430724856245E-3"/>
    <n v="2.5597295669846252E-3"/>
    <x v="4"/>
  </r>
  <r>
    <x v="19"/>
    <d v="2015-05-01T19:00:00"/>
    <n v="0"/>
    <n v="75.865080000000006"/>
    <n v="0.28000000000000003"/>
    <n v="0.18"/>
    <n v="232.24600000000004"/>
    <n v="240.61092000000005"/>
    <n v="0.28000000000000003"/>
    <n v="0.18"/>
    <n v="216.92847420000001"/>
    <n v="267.63879215999998"/>
    <n v="0"/>
    <n v="0"/>
    <n v="9.6608590835973692E-4"/>
    <n v="4.552958908591803E-4"/>
    <x v="4"/>
  </r>
  <r>
    <x v="20"/>
    <d v="2015-05-01T20:00:00"/>
    <n v="0"/>
    <n v="0"/>
    <n v="0.27"/>
    <n v="0.13"/>
    <n v="223.95150000000004"/>
    <n v="228.56600000000003"/>
    <n v="0.27"/>
    <n v="0.13"/>
    <n v="216.92847420000001"/>
    <n v="274.4330688"/>
    <n v="0"/>
    <n v="0"/>
    <n v="7.7732526281655589E-4"/>
    <n v="2.50231084412377E-4"/>
    <x v="4"/>
  </r>
  <r>
    <x v="21"/>
    <d v="2015-05-01T21:00:00"/>
    <n v="0"/>
    <n v="0"/>
    <n v="0.37"/>
    <n v="0.2"/>
    <n v="306.8965"/>
    <n v="351.6400000000001"/>
    <n v="0.37"/>
    <n v="0.2"/>
    <n v="159.13173179999998"/>
    <n v="275.95147055999996"/>
    <n v="0"/>
    <n v="0"/>
    <n v="2.2163181595644238E-3"/>
    <n v="3.960426816892029E-4"/>
    <x v="4"/>
  </r>
  <r>
    <x v="22"/>
    <d v="2015-05-01T22:00:00"/>
    <n v="25.095960000000002"/>
    <n v="0"/>
    <n v="0.43"/>
    <n v="0.22"/>
    <n v="331.56754000000001"/>
    <n v="386.80400000000009"/>
    <n v="0.43"/>
    <n v="0.22"/>
    <n v="159.13173179999998"/>
    <n v="275.95147055999996"/>
    <n v="0"/>
    <n v="0"/>
    <n v="1.1551685151585949E-4"/>
    <n v="5.6613785982449879E-4"/>
    <x v="4"/>
  </r>
  <r>
    <x v="23"/>
    <d v="2015-05-01T23:00:00"/>
    <n v="80.709119999999999"/>
    <n v="0"/>
    <n v="0.37"/>
    <n v="0.28000000000000003"/>
    <n v="226.18738000000002"/>
    <n v="492.29600000000011"/>
    <n v="0.37"/>
    <n v="0.28000000000000003"/>
    <n v="163.67798999999999"/>
    <n v="275.95147055999996"/>
    <n v="0"/>
    <n v="0"/>
    <n v="2.5227107482019054E-3"/>
    <n v="6.2124934524033083E-4"/>
    <x v="4"/>
  </r>
  <r>
    <x v="0"/>
    <d v="2015-05-02T00:00:00"/>
    <n v="9.5494800000000009"/>
    <n v="0"/>
    <n v="0.27"/>
    <n v="0.3"/>
    <n v="214.40202000000005"/>
    <n v="527.46"/>
    <n v="0.27"/>
    <n v="0.3"/>
    <n v="163.67798999999999"/>
    <n v="264.01850256"/>
    <n v="0"/>
    <n v="0"/>
    <n v="2.6789593302181154E-4"/>
    <n v="8.219814293307932E-4"/>
    <x v="4"/>
  </r>
  <r>
    <x v="1"/>
    <d v="2015-05-02T01:00:00"/>
    <n v="16.261800000000001"/>
    <n v="44.514479999999999"/>
    <n v="0.22"/>
    <n v="0.36"/>
    <n v="166.21720000000002"/>
    <n v="588.43752000000006"/>
    <n v="0.22"/>
    <n v="0.36"/>
    <n v="163.67798999999999"/>
    <n v="224.71868208000001"/>
    <n v="0"/>
    <n v="0"/>
    <n v="6.8233883898978216E-5"/>
    <n v="6.586433415829141E-6"/>
    <x v="4"/>
  </r>
  <r>
    <x v="2"/>
    <d v="2015-05-02T02:00:00"/>
    <n v="39.759599999999999"/>
    <n v="11.13744"/>
    <n v="0.19"/>
    <n v="0.32"/>
    <n v="117.83590000000001"/>
    <n v="551.48656000000017"/>
    <n v="0.19"/>
    <n v="0.32"/>
    <n v="153.55254600000001"/>
    <n v="204.33880608000001"/>
    <n v="0"/>
    <n v="0"/>
    <n v="2.2581379500907864E-4"/>
    <n v="6.1104892786186047E-4"/>
    <x v="4"/>
  </r>
  <r>
    <x v="3"/>
    <d v="2015-05-02T03:00:00"/>
    <n v="7.40076"/>
    <n v="0"/>
    <n v="0.12"/>
    <n v="0.32"/>
    <n v="92.133240000000001"/>
    <n v="562.62400000000014"/>
    <n v="0.12"/>
    <n v="0.32"/>
    <n v="153.55254600000001"/>
    <n v="201.45065423999998"/>
    <n v="0"/>
    <n v="0"/>
    <n v="1.1119039162590323E-4"/>
    <n v="9.643492589305507E-4"/>
    <x v="4"/>
  </r>
  <r>
    <x v="4"/>
    <d v="2015-05-02T04:00:00"/>
    <n v="23.974440000000001"/>
    <n v="65.205960000000005"/>
    <n v="0.11"/>
    <n v="0.35"/>
    <n v="67.265060000000005"/>
    <n v="550.16404"/>
    <n v="0.11"/>
    <n v="0.35"/>
    <n v="137.2239936"/>
    <n v="233.82370607999999"/>
    <n v="0"/>
    <n v="0"/>
    <n v="1.0428165698586141E-4"/>
    <n v="8.3510445099349513E-5"/>
    <x v="4"/>
  </r>
  <r>
    <x v="5"/>
    <d v="2015-05-02T05:00:00"/>
    <n v="6.1353600000000004"/>
    <n v="60.052079999999997"/>
    <n v="0.09"/>
    <n v="0.3"/>
    <n v="68.515140000000002"/>
    <n v="467.40792000000005"/>
    <n v="0.09"/>
    <n v="0.3"/>
    <n v="137.2239936"/>
    <n v="233.82370607999999"/>
    <n v="0"/>
    <n v="0"/>
    <n v="1.9104093460480212E-4"/>
    <n v="3.0087563661903907E-5"/>
    <x v="4"/>
  </r>
  <r>
    <x v="6"/>
    <d v="2015-05-02T06:00:00"/>
    <n v="16.570440000000001"/>
    <n v="141.64008000000001"/>
    <n v="0.08"/>
    <n v="0.33"/>
    <n v="49.785560000000004"/>
    <n v="438.56592000000012"/>
    <n v="0.08"/>
    <n v="0.33"/>
    <n v="164.83554119999999"/>
    <n v="233.82370607999999"/>
    <n v="0"/>
    <n v="0"/>
    <n v="8.7220623374577925E-6"/>
    <n v="2.0185440140996842E-3"/>
    <x v="4"/>
  </r>
  <r>
    <x v="7"/>
    <d v="2015-05-02T07:00:00"/>
    <n v="18.5976"/>
    <n v="0"/>
    <n v="0.06"/>
    <n v="0.24"/>
    <n v="31.169400000000003"/>
    <n v="421.96800000000007"/>
    <n v="0.06"/>
    <n v="0.24"/>
    <n v="169.59984600000001"/>
    <n v="296.06514623999999"/>
    <n v="0"/>
    <n v="0"/>
    <n v="8.2367007498883099E-5"/>
    <n v="6.0300481887659736E-4"/>
    <x v="4"/>
  </r>
  <r>
    <x v="8"/>
    <d v="2015-05-02T08:00:00"/>
    <n v="11.50128"/>
    <n v="0"/>
    <n v="0.03"/>
    <n v="0.28000000000000003"/>
    <n v="13.382220000000002"/>
    <n v="492.29600000000011"/>
    <n v="0.03"/>
    <n v="0.28000000000000003"/>
    <n v="169.59984600000001"/>
    <n v="296.06514623999999"/>
    <n v="0"/>
    <n v="0"/>
    <n v="2.389504768119549E-5"/>
    <n v="6.2124934524033083E-4"/>
    <x v="4"/>
  </r>
  <r>
    <x v="9"/>
    <d v="2015-05-02T09:00:00"/>
    <n v="2.94"/>
    <n v="0"/>
    <n v="0.02"/>
    <n v="0.37"/>
    <n v="13.649000000000003"/>
    <n v="650.53400000000011"/>
    <n v="0.02"/>
    <n v="0.37"/>
    <n v="169.59984600000001"/>
    <n v="296.06514623999999"/>
    <n v="0"/>
    <n v="0"/>
    <n v="5.1474411477776452E-6"/>
    <n v="1.0618376827881764E-3"/>
    <x v="4"/>
  </r>
  <r>
    <x v="10"/>
    <d v="2015-05-02T10:00:00"/>
    <n v="0"/>
    <n v="0"/>
    <n v="0.01"/>
    <n v="0.42"/>
    <n v="8.2945000000000011"/>
    <n v="738.44400000000007"/>
    <n v="0.01"/>
    <n v="0.42"/>
    <n v="146.36585879999998"/>
    <n v="268.34634288000001"/>
    <n v="0"/>
    <n v="0"/>
    <n v="1.388812899610729E-5"/>
    <n v="1.818355208078974E-3"/>
    <x v="4"/>
  </r>
  <r>
    <x v="11"/>
    <d v="2015-05-02T11:00:00"/>
    <n v="10.070880000000001"/>
    <n v="0"/>
    <n v="0.05"/>
    <n v="0.46"/>
    <n v="31.401620000000001"/>
    <n v="808.77200000000016"/>
    <n v="0.05"/>
    <n v="0.46"/>
    <n v="113.84643"/>
    <n v="255.2638656"/>
    <n v="0"/>
    <n v="0"/>
    <n v="2.1464481280051282E-7"/>
    <n v="1.2653128345671851E-3"/>
    <x v="4"/>
  </r>
  <r>
    <x v="12"/>
    <d v="2015-05-02T12:00:00"/>
    <n v="9.4287600000000005"/>
    <n v="0"/>
    <n v="0.04"/>
    <n v="0.54"/>
    <n v="23.749240000000004"/>
    <n v="949.42800000000022"/>
    <n v="0.04"/>
    <n v="0.54"/>
    <n v="163.36124580000001"/>
    <n v="206.53478496"/>
    <n v="0"/>
    <n v="0"/>
    <n v="1.8164099091761667E-6"/>
    <n v="1.2077736568451068E-3"/>
    <x v="4"/>
  </r>
  <r>
    <x v="13"/>
    <d v="2015-05-02T13:00:00"/>
    <n v="9.4498800000000003"/>
    <n v="13.10172"/>
    <n v="0.03"/>
    <n v="0.61"/>
    <n v="15.433620000000001"/>
    <n v="1059.4002800000003"/>
    <n v="0.03"/>
    <n v="0.61"/>
    <n v="225.03338880000001"/>
    <n v="215.12539247999999"/>
    <n v="0"/>
    <n v="0"/>
    <n v="5.8324711501499369E-6"/>
    <n v="7.6868261135442208E-4"/>
    <x v="4"/>
  </r>
  <r>
    <x v="14"/>
    <d v="2015-05-02T14:00:00"/>
    <n v="10.4544"/>
    <n v="0"/>
    <n v="0.02"/>
    <n v="0.56999999999999995"/>
    <n v="6.1346000000000025"/>
    <n v="1002.1740000000001"/>
    <n v="0.02"/>
    <n v="0.56999999999999995"/>
    <n v="225.03338880000001"/>
    <n v="253.08326448"/>
    <n v="0"/>
    <n v="0"/>
    <n v="4.6113606030816585E-5"/>
    <n v="1.3099507484648823E-3"/>
    <x v="4"/>
  </r>
  <r>
    <x v="15"/>
    <d v="2015-05-02T15:00:00"/>
    <n v="0"/>
    <n v="0"/>
    <n v="0.01"/>
    <n v="0.62"/>
    <n v="8.2945000000000011"/>
    <n v="1090.0840000000001"/>
    <n v="0.01"/>
    <n v="0.62"/>
    <n v="225.03338880000001"/>
    <n v="259.73688239999996"/>
    <n v="0"/>
    <n v="0"/>
    <n v="1.388812899610729E-5"/>
    <n v="1.0022686458285644E-3"/>
    <x v="4"/>
  </r>
  <r>
    <x v="16"/>
    <d v="2015-05-02T16:00:00"/>
    <n v="7.5322800000000001"/>
    <n v="288.83868000000001"/>
    <n v="0.01"/>
    <n v="0.69"/>
    <n v="0.76222000000000101"/>
    <n v="924.31932000000006"/>
    <n v="0.01"/>
    <n v="0.69"/>
    <n v="217.27230659999998"/>
    <n v="282.10405151999998"/>
    <n v="0"/>
    <n v="1.0000000000000009E-3"/>
    <n v="2.866933913139332E-5"/>
    <n v="1.8678668456250613E-2"/>
    <x v="4"/>
  </r>
  <r>
    <x v="17"/>
    <d v="2015-05-02T17:00:00"/>
    <n v="1.6510800000000001"/>
    <n v="323.39580000000001"/>
    <n v="0.01"/>
    <n v="0.64"/>
    <n v="6.6434200000000008"/>
    <n v="801.85220000000027"/>
    <n v="0.01"/>
    <n v="0.64"/>
    <n v="200.76566940000001"/>
    <n v="282.10405151999998"/>
    <n v="0"/>
    <n v="8.0000000000000071E-3"/>
    <n v="3.0140638521374648E-6"/>
    <n v="2.2669219264011085E-2"/>
    <x v="4"/>
  </r>
  <r>
    <x v="18"/>
    <d v="2015-05-02T18:00:00"/>
    <n v="0.41915999999999998"/>
    <n v="167.24784"/>
    <n v="0.01"/>
    <n v="0.51"/>
    <n v="7.8753400000000013"/>
    <n v="729.43416000000013"/>
    <n v="0.01"/>
    <n v="0.51"/>
    <n v="216.92847420000001"/>
    <n v="282.10405151999998"/>
    <n v="0"/>
    <n v="0"/>
    <n v="1.0376974018193746E-5"/>
    <n v="4.2982866657920648E-3"/>
    <x v="4"/>
  </r>
  <r>
    <x v="19"/>
    <d v="2015-05-02T19:00:00"/>
    <n v="0.87168000000000001"/>
    <n v="334.85771999999997"/>
    <n v="0.01"/>
    <n v="0.63"/>
    <n v="7.4228200000000015"/>
    <n v="772.8082800000002"/>
    <n v="0.01"/>
    <n v="0.63"/>
    <n v="216.92847420000001"/>
    <n v="267.63879215999998"/>
    <n v="0"/>
    <n v="1.4000000000000012E-2"/>
    <n v="7.1597170241982228E-6"/>
    <n v="2.5884036115215829E-2"/>
    <x v="4"/>
  </r>
  <r>
    <x v="20"/>
    <d v="2015-05-02T20:00:00"/>
    <n v="0.87168000000000001"/>
    <n v="0"/>
    <n v="0.01"/>
    <n v="0.38"/>
    <n v="7.4228200000000015"/>
    <n v="668.1160000000001"/>
    <n v="0.01"/>
    <n v="0.38"/>
    <n v="216.92847420000001"/>
    <n v="274.4330688"/>
    <n v="0"/>
    <n v="0"/>
    <n v="7.1597170241982228E-6"/>
    <n v="1.2459850100987758E-3"/>
    <x v="4"/>
  </r>
  <r>
    <x v="21"/>
    <d v="2015-05-02T21:00:00"/>
    <n v="0.97992000000000001"/>
    <n v="4.2570000000000103"/>
    <n v="0.01"/>
    <n v="0.43"/>
    <n v="7.3145800000000012"/>
    <n v="751.76900000000001"/>
    <n v="0.01"/>
    <n v="0.43"/>
    <n v="159.13173179999998"/>
    <n v="275.95147055999996"/>
    <n v="0"/>
    <n v="0"/>
    <n v="6.4783924657361984E-6"/>
    <n v="1.1496206439595353E-3"/>
    <x v="4"/>
  </r>
  <r>
    <x v="22"/>
    <d v="2015-05-02T22:00:00"/>
    <n v="4.3083600000000004"/>
    <n v="0"/>
    <n v="0.01"/>
    <n v="0.39"/>
    <n v="3.9861400000000007"/>
    <n v="685.69800000000009"/>
    <n v="0.01"/>
    <n v="0.39"/>
    <n v="159.13173179999998"/>
    <n v="275.95147055999996"/>
    <n v="0"/>
    <n v="0"/>
    <n v="2.1537298126847905E-6"/>
    <n v="1.2722894493419554E-3"/>
    <x v="4"/>
  </r>
  <r>
    <x v="23"/>
    <d v="2015-05-02T23:00:00"/>
    <n v="2.0764800000000001"/>
    <n v="0"/>
    <n v="0.01"/>
    <n v="0.4"/>
    <n v="6.218020000000001"/>
    <n v="703.2800000000002"/>
    <n v="0.01"/>
    <n v="0.4"/>
    <n v="163.67798999999999"/>
    <n v="275.95147055999996"/>
    <n v="0"/>
    <n v="0"/>
    <n v="1.4963062404651341E-6"/>
    <n v="6.6780999885507537E-4"/>
    <x v="4"/>
  </r>
  <r>
    <x v="0"/>
    <d v="2015-05-03T00:00:00"/>
    <n v="3.9303599999999999"/>
    <n v="0"/>
    <n v="0.01"/>
    <n v="0.42"/>
    <n v="4.3641400000000008"/>
    <n v="738.44400000000007"/>
    <n v="0.01"/>
    <n v="0.42"/>
    <n v="163.67798999999999"/>
    <n v="264.01850256"/>
    <n v="0"/>
    <n v="0"/>
    <n v="1.0238110021465015E-6"/>
    <n v="1.818355208078974E-3"/>
    <x v="4"/>
  </r>
  <r>
    <x v="1"/>
    <d v="2015-05-03T01:00:00"/>
    <n v="3.03756"/>
    <n v="45.1098"/>
    <n v="0"/>
    <n v="0.41"/>
    <n v="-3.03756"/>
    <n v="675.75220000000013"/>
    <n v="0"/>
    <n v="0.41"/>
    <n v="163.67798999999999"/>
    <n v="224.71868208000001"/>
    <n v="0"/>
    <n v="0"/>
    <n v="2.7321414391818643E-4"/>
    <n v="1.4420058836043823E-4"/>
    <x v="4"/>
  </r>
  <r>
    <x v="2"/>
    <d v="2015-05-03T02:00:00"/>
    <n v="2.13"/>
    <n v="31.35708"/>
    <n v="0"/>
    <n v="0.42"/>
    <n v="-2.13"/>
    <n v="707.08692000000008"/>
    <n v="0"/>
    <n v="0.42"/>
    <n v="153.55254600000001"/>
    <n v="204.33880608000001"/>
    <n v="0"/>
    <n v="0"/>
    <n v="3.1058287046852479E-4"/>
    <n v="6.1540776822153825E-4"/>
    <x v="4"/>
  </r>
  <r>
    <x v="3"/>
    <d v="2015-05-03T03:00:00"/>
    <n v="1.1300399999999999"/>
    <n v="164.97252"/>
    <n v="0"/>
    <n v="0.38"/>
    <n v="-1.1300399999999999"/>
    <n v="503.14348000000007"/>
    <n v="0"/>
    <n v="0.38"/>
    <n v="153.55254600000001"/>
    <n v="201.45065423999998"/>
    <n v="0"/>
    <n v="0"/>
    <n v="3.5452865967716229E-4"/>
    <n v="3.4259758678145372E-3"/>
    <x v="4"/>
  </r>
  <r>
    <x v="4"/>
    <d v="2015-05-03T04:00:00"/>
    <n v="1.1300399999999999"/>
    <n v="124.77696"/>
    <n v="0"/>
    <n v="0.3"/>
    <n v="-1.1300399999999999"/>
    <n v="402.68304000000001"/>
    <n v="0"/>
    <n v="0.3"/>
    <n v="137.2239936"/>
    <n v="233.82370607999999"/>
    <n v="0"/>
    <n v="0"/>
    <n v="3.5452865967716229E-4"/>
    <n v="1.7891515120747237E-3"/>
    <x v="4"/>
  </r>
  <r>
    <x v="5"/>
    <d v="2015-05-03T05:00:00"/>
    <n v="2.4"/>
    <n v="94.616879999999995"/>
    <n v="0"/>
    <n v="0.23"/>
    <n v="-2.4"/>
    <n v="309.7691200000001"/>
    <n v="0"/>
    <n v="0.23"/>
    <n v="137.2239936"/>
    <n v="233.82370607999999"/>
    <n v="0"/>
    <n v="0"/>
    <n v="2.9921542741200686E-4"/>
    <n v="6.5442922613091216E-4"/>
    <x v="4"/>
  </r>
  <r>
    <x v="6"/>
    <d v="2015-05-03T06:00:00"/>
    <n v="2.8249200000000001"/>
    <n v="78.189599999999999"/>
    <n v="0"/>
    <n v="0.19"/>
    <n v="-2.8249200000000001"/>
    <n v="255.86840000000007"/>
    <n v="0"/>
    <n v="0.19"/>
    <n v="164.83554119999999"/>
    <n v="233.82370607999999"/>
    <n v="0"/>
    <n v="0"/>
    <n v="2.8175479996536256E-4"/>
    <n v="4.1969907377617478E-4"/>
    <x v="4"/>
  </r>
  <r>
    <x v="7"/>
    <d v="2015-05-03T07:00:00"/>
    <n v="0.98087999999999997"/>
    <n v="120.8262"/>
    <n v="0"/>
    <n v="0.17"/>
    <n v="-0.98087999999999997"/>
    <n v="178.06780000000006"/>
    <n v="0"/>
    <n v="0.17"/>
    <n v="169.59984600000001"/>
    <n v="296.06514623999999"/>
    <n v="0"/>
    <n v="0"/>
    <n v="3.6133301229052025E-4"/>
    <n v="2.2929879024049128E-3"/>
    <x v="4"/>
  </r>
  <r>
    <x v="8"/>
    <d v="2015-05-03T08:00:00"/>
    <n v="1.33632"/>
    <n v="45.647039999999997"/>
    <n v="0"/>
    <n v="0.08"/>
    <n v="-1.33632"/>
    <n v="95.00896000000003"/>
    <n v="0"/>
    <n v="0.08"/>
    <n v="169.59984600000001"/>
    <n v="296.06514623999999"/>
    <n v="0"/>
    <n v="0"/>
    <n v="3.452251896998672E-4"/>
    <n v="1.5352076481370437E-4"/>
    <x v="4"/>
  </r>
  <r>
    <x v="9"/>
    <d v="2015-05-03T09:00:00"/>
    <n v="0"/>
    <n v="0"/>
    <n v="0"/>
    <n v="0.06"/>
    <n v="0"/>
    <n v="105.49200000000002"/>
    <n v="0"/>
    <n v="0.06"/>
    <n v="169.59984600000001"/>
    <n v="296.06514623999999"/>
    <n v="0"/>
    <n v="0"/>
    <n v="4.076897353827461E-4"/>
    <n v="7.3417245569197049E-5"/>
    <x v="4"/>
  </r>
  <r>
    <x v="10"/>
    <d v="2015-05-03T10:00:00"/>
    <n v="0"/>
    <n v="68.131919999999994"/>
    <n v="0"/>
    <n v="0.09"/>
    <n v="0"/>
    <n v="90.106080000000034"/>
    <n v="0"/>
    <n v="0.09"/>
    <n v="146.36585879999998"/>
    <n v="268.34634288000001"/>
    <n v="0"/>
    <n v="0"/>
    <n v="4.076897353827461E-4"/>
    <n v="4.7722722898534814E-4"/>
    <x v="4"/>
  </r>
  <r>
    <x v="11"/>
    <d v="2015-05-03T11:00:00"/>
    <n v="0"/>
    <n v="37.37088"/>
    <n v="0.01"/>
    <n v="0.12"/>
    <n v="8.2945000000000011"/>
    <n v="173.61312000000004"/>
    <n v="0.01"/>
    <n v="0.12"/>
    <n v="113.84643"/>
    <n v="255.2638656"/>
    <n v="0"/>
    <n v="0"/>
    <n v="1.388812899610729E-5"/>
    <n v="1.2393490831872674E-5"/>
    <x v="4"/>
  </r>
  <r>
    <x v="12"/>
    <d v="2015-05-03T12:00:00"/>
    <n v="0"/>
    <n v="78.254999999999995"/>
    <n v="0.03"/>
    <n v="0.09"/>
    <n v="24.883500000000002"/>
    <n v="79.983000000000033"/>
    <n v="0.03"/>
    <n v="0.09"/>
    <n v="163.36124580000001"/>
    <n v="206.53478496"/>
    <n v="0"/>
    <n v="0"/>
    <n v="8.0602619664735484E-5"/>
    <n v="7.6193497155998668E-4"/>
    <x v="4"/>
  </r>
  <r>
    <x v="13"/>
    <d v="2015-05-03T13:00:00"/>
    <n v="0"/>
    <n v="0"/>
    <n v="0.03"/>
    <n v="0.04"/>
    <n v="24.883500000000002"/>
    <n v="70.328000000000017"/>
    <n v="0.03"/>
    <n v="0.04"/>
    <n v="225.03338880000001"/>
    <n v="215.12539247999999"/>
    <n v="0"/>
    <n v="0"/>
    <n v="8.0602619664735484E-5"/>
    <n v="5.3539836132180064E-5"/>
    <x v="4"/>
  </r>
  <r>
    <x v="14"/>
    <d v="2015-05-03T14:00:00"/>
    <n v="0.77148000000000005"/>
    <n v="0"/>
    <n v="0.05"/>
    <n v="7.0000000000000007E-2"/>
    <n v="40.701020000000007"/>
    <n v="123.07400000000003"/>
    <n v="0.05"/>
    <n v="7.0000000000000007E-2"/>
    <n v="225.03338880000001"/>
    <n v="253.08326448"/>
    <n v="0"/>
    <n v="0"/>
    <n v="1.1552440409862228E-4"/>
    <n v="1.5576093506851761E-4"/>
    <x v="4"/>
  </r>
  <r>
    <x v="15"/>
    <d v="2015-05-03T15:00:00"/>
    <n v="10.23888"/>
    <n v="11.81808"/>
    <n v="0.04"/>
    <n v="0.08"/>
    <n v="22.939120000000003"/>
    <n v="128.83792000000003"/>
    <n v="0.04"/>
    <n v="0.08"/>
    <n v="225.03338880000001"/>
    <n v="259.73688239999996"/>
    <n v="0"/>
    <n v="0"/>
    <n v="5.4030116620217611E-6"/>
    <n v="4.6926997836889306E-5"/>
    <x v="4"/>
  </r>
  <r>
    <x v="16"/>
    <d v="2015-05-03T16:00:00"/>
    <n v="8.1928800000000006"/>
    <n v="0"/>
    <n v="0.03"/>
    <n v="0.09"/>
    <n v="16.690620000000003"/>
    <n v="158.23800000000003"/>
    <n v="0.03"/>
    <n v="0.09"/>
    <n v="217.27230659999998"/>
    <n v="282.10405151999998"/>
    <n v="0"/>
    <n v="0"/>
    <n v="8.0926020530104365E-7"/>
    <n v="2.8579318265078816E-4"/>
    <x v="4"/>
  </r>
  <r>
    <x v="17"/>
    <d v="2015-05-03T17:00:00"/>
    <n v="4.3029599999999997"/>
    <n v="0"/>
    <n v="0.01"/>
    <n v="0.26"/>
    <n v="3.9915400000000014"/>
    <n v="457.13200000000006"/>
    <n v="0.01"/>
    <n v="0.26"/>
    <n v="200.76566940000001"/>
    <n v="282.10405151999998"/>
    <n v="0"/>
    <n v="0"/>
    <n v="2.1346635846730275E-6"/>
    <n v="6.0409942097984894E-4"/>
    <x v="4"/>
  </r>
  <r>
    <x v="18"/>
    <d v="2015-05-03T18:00:00"/>
    <n v="2.81508"/>
    <n v="0"/>
    <n v="0.01"/>
    <n v="0.32"/>
    <n v="5.4794200000000011"/>
    <n v="562.62400000000014"/>
    <n v="0.01"/>
    <n v="0.32"/>
    <n v="216.92847420000001"/>
    <n v="282.10405151999998"/>
    <n v="0"/>
    <n v="0"/>
    <n v="1.1073346539059239E-7"/>
    <n v="9.643492589305507E-4"/>
    <x v="4"/>
  </r>
  <r>
    <x v="19"/>
    <d v="2015-05-03T19:00:00"/>
    <n v="5.6235600000000003"/>
    <n v="211.17696000000001"/>
    <n v="0.01"/>
    <n v="0.35"/>
    <n v="2.6709400000000008"/>
    <n v="404.19304"/>
    <n v="0.01"/>
    <n v="0.35"/>
    <n v="216.92847420000001"/>
    <n v="267.63879215999998"/>
    <n v="0"/>
    <n v="0"/>
    <n v="9.3219579745093837E-6"/>
    <n v="8.4937205163829015E-3"/>
    <x v="4"/>
  </r>
  <r>
    <x v="20"/>
    <d v="2015-05-03T20:00:00"/>
    <n v="0"/>
    <n v="249.03515999999999"/>
    <n v="0"/>
    <n v="0.33"/>
    <n v="0"/>
    <n v="331.17084000000011"/>
    <n v="0"/>
    <n v="0.33"/>
    <n v="216.92847420000001"/>
    <n v="274.4330688"/>
    <n v="0"/>
    <n v="0"/>
    <n v="4.076897353827461E-4"/>
    <n v="1.1238249859835833E-2"/>
    <x v="4"/>
  </r>
  <r>
    <x v="21"/>
    <d v="2015-05-03T21:00:00"/>
    <n v="0.73799999999999999"/>
    <n v="0"/>
    <n v="0.01"/>
    <n v="0.19"/>
    <n v="7.5565000000000015"/>
    <n v="334.05800000000005"/>
    <n v="0.01"/>
    <n v="0.19"/>
    <n v="159.13173179999998"/>
    <n v="275.95147055999996"/>
    <n v="0"/>
    <n v="0"/>
    <n v="8.048182000501636E-6"/>
    <n v="5.7527220575255133E-4"/>
    <x v="4"/>
  </r>
  <r>
    <x v="22"/>
    <d v="2015-05-03T22:00:00"/>
    <n v="4.8528000000000002"/>
    <n v="212.36508000000001"/>
    <n v="0.01"/>
    <n v="0.28999999999999998"/>
    <n v="3.4417000000000009"/>
    <n v="297.51292000000001"/>
    <n v="0.01"/>
    <n v="0.28999999999999998"/>
    <n v="159.13173179999998"/>
    <n v="275.95147055999996"/>
    <n v="0"/>
    <n v="0"/>
    <n v="4.5111461717617636E-6"/>
    <n v="8.5749582089796016E-3"/>
    <x v="4"/>
  </r>
  <r>
    <x v="23"/>
    <d v="2015-05-03T23:00:00"/>
    <n v="3.8395199999999998"/>
    <n v="34.042920000000002"/>
    <n v="0"/>
    <n v="0.2"/>
    <n v="-3.8395199999999998"/>
    <n v="317.59708000000012"/>
    <n v="0"/>
    <n v="0.2"/>
    <n v="163.67798999999999"/>
    <n v="275.95147055999996"/>
    <n v="0"/>
    <n v="0"/>
    <n v="2.4218621167426498E-4"/>
    <n v="2.8992896757868906E-7"/>
    <x v="4"/>
  </r>
  <r>
    <x v="0"/>
    <d v="2015-05-04T00:00:00"/>
    <n v="1.49244"/>
    <n v="51.331800000000001"/>
    <n v="0"/>
    <n v="0.2"/>
    <n v="-1.49244"/>
    <n v="300.30820000000011"/>
    <n v="0"/>
    <n v="0.2"/>
    <n v="163.67798999999999"/>
    <n v="264.01850256"/>
    <n v="0"/>
    <n v="0"/>
    <n v="3.3826623138295283E-4"/>
    <n v="8.6393930085863535E-5"/>
    <x v="4"/>
  </r>
  <r>
    <x v="1"/>
    <d v="2015-05-04T01:00:00"/>
    <n v="2.3759999999999999"/>
    <n v="4.2347999999999999"/>
    <n v="0"/>
    <n v="0.18"/>
    <n v="-2.3759999999999999"/>
    <n v="312.24120000000005"/>
    <n v="0"/>
    <n v="0.18"/>
    <n v="163.67798999999999"/>
    <n v="224.71868208000001"/>
    <n v="0"/>
    <n v="0"/>
    <n v="3.0021728524108127E-4"/>
    <n v="3.7647740523561233E-4"/>
    <x v="4"/>
  </r>
  <r>
    <x v="2"/>
    <d v="2015-05-04T02:00:00"/>
    <n v="1.6011599999999999"/>
    <n v="0"/>
    <n v="0"/>
    <n v="0.19"/>
    <n v="-1.6011599999999999"/>
    <n v="334.05800000000005"/>
    <n v="0"/>
    <n v="0.19"/>
    <n v="153.55254600000001"/>
    <n v="204.33880608000001"/>
    <n v="0"/>
    <n v="0"/>
    <n v="3.3346195218498056E-4"/>
    <n v="5.7527220575255133E-4"/>
    <x v="4"/>
  </r>
  <r>
    <x v="3"/>
    <d v="2015-05-04T03:00:00"/>
    <n v="0"/>
    <n v="0"/>
    <n v="0"/>
    <n v="0.2"/>
    <n v="0"/>
    <n v="351.6400000000001"/>
    <n v="0"/>
    <n v="0.2"/>
    <n v="153.55254600000001"/>
    <n v="201.45065423999998"/>
    <n v="0"/>
    <n v="0"/>
    <n v="4.076897353827461E-4"/>
    <n v="3.960426816892029E-4"/>
    <x v="4"/>
  </r>
  <r>
    <x v="4"/>
    <d v="2015-05-04T04:00:00"/>
    <n v="0"/>
    <n v="0"/>
    <n v="0"/>
    <n v="0.24"/>
    <n v="0"/>
    <n v="421.96800000000007"/>
    <n v="0"/>
    <n v="0.24"/>
    <n v="137.2239936"/>
    <n v="233.82370607999999"/>
    <n v="0"/>
    <n v="0"/>
    <n v="4.076897353827461E-4"/>
    <n v="6.0300481887659736E-4"/>
    <x v="4"/>
  </r>
  <r>
    <x v="5"/>
    <d v="2015-05-04T05:00:00"/>
    <n v="0"/>
    <n v="9.8749199999999995"/>
    <n v="0.01"/>
    <n v="0.27"/>
    <n v="8.2945000000000011"/>
    <n v="464.83908000000014"/>
    <n v="0.01"/>
    <n v="0.27"/>
    <n v="137.2239936"/>
    <n v="233.82370607999999"/>
    <n v="0"/>
    <n v="0"/>
    <n v="1.388812899610729E-5"/>
    <n v="3.9494779780194607E-4"/>
    <x v="4"/>
  </r>
  <r>
    <x v="6"/>
    <d v="2015-05-04T06:00:00"/>
    <n v="1.1791199999999999"/>
    <n v="73.397760000000005"/>
    <n v="0.01"/>
    <n v="0.28999999999999998"/>
    <n v="7.1153800000000009"/>
    <n v="436.48024000000004"/>
    <n v="0.01"/>
    <n v="0.28999999999999998"/>
    <n v="164.83554119999999"/>
    <n v="233.82370607999999"/>
    <n v="0"/>
    <n v="0"/>
    <n v="5.3135298140765819E-6"/>
    <n v="1.8391509045120096E-4"/>
    <x v="4"/>
  </r>
  <r>
    <x v="7"/>
    <d v="2015-05-04T07:00:00"/>
    <n v="0.31259999999999999"/>
    <n v="115.69524"/>
    <n v="0.01"/>
    <n v="0.24"/>
    <n v="7.9819000000000013"/>
    <n v="306.27276000000006"/>
    <n v="0.01"/>
    <n v="0.24"/>
    <n v="169.59984600000001"/>
    <n v="296.06514623999999"/>
    <n v="0"/>
    <n v="0"/>
    <n v="1.1221171881522427E-5"/>
    <n v="1.7013211252255003E-3"/>
    <x v="4"/>
  </r>
  <r>
    <x v="8"/>
    <d v="2015-05-04T08:00:00"/>
    <n v="3.80592"/>
    <n v="151.45284000000001"/>
    <n v="0.01"/>
    <n v="0.2"/>
    <n v="4.4885800000000007"/>
    <n v="200.18716000000009"/>
    <n v="0.01"/>
    <n v="0.2"/>
    <n v="169.59984600000001"/>
    <n v="296.06514623999999"/>
    <n v="0"/>
    <n v="0"/>
    <n v="7.4271360728187702E-7"/>
    <n v="4.3877412384480761E-3"/>
    <x v="4"/>
  </r>
  <r>
    <x v="9"/>
    <d v="2015-05-04T09:00:00"/>
    <n v="0"/>
    <n v="86.741519999999994"/>
    <n v="0.01"/>
    <n v="0.1"/>
    <n v="8.2945000000000011"/>
    <n v="89.078480000000056"/>
    <n v="0.01"/>
    <n v="0.1"/>
    <n v="169.59984600000001"/>
    <n v="296.06514623999999"/>
    <n v="0"/>
    <n v="0"/>
    <n v="1.388812899610729E-5"/>
    <n v="1.1058702117473051E-3"/>
    <x v="4"/>
  </r>
  <r>
    <x v="10"/>
    <d v="2015-05-04T10:00:00"/>
    <n v="7.1972399999999999"/>
    <n v="35.71716"/>
    <n v="0.02"/>
    <n v="0.06"/>
    <n v="9.3917600000000014"/>
    <n v="69.774840000000012"/>
    <n v="0.02"/>
    <n v="0.06"/>
    <n v="146.36585879999998"/>
    <n v="268.34634288000001"/>
    <n v="0"/>
    <n v="0"/>
    <n v="8.2013999991033554E-6"/>
    <n v="1.3797393843217333E-4"/>
    <x v="4"/>
  </r>
  <r>
    <x v="11"/>
    <d v="2015-05-04T11:00:00"/>
    <n v="7.4900399999999996"/>
    <n v="0"/>
    <n v="0.02"/>
    <n v="0.05"/>
    <n v="9.0989600000000017"/>
    <n v="87.910000000000025"/>
    <n v="0.02"/>
    <n v="0.05"/>
    <n v="113.84643"/>
    <n v="255.2638656"/>
    <n v="0"/>
    <n v="0"/>
    <n v="1.0347890097329755E-5"/>
    <n v="6.1690021178240748E-5"/>
    <x v="4"/>
  </r>
  <r>
    <x v="12"/>
    <d v="2015-05-04T12:00:00"/>
    <n v="0.53291999999999995"/>
    <n v="0"/>
    <n v="0.01"/>
    <n v="7.0000000000000007E-2"/>
    <n v="7.7615800000000013"/>
    <n v="123.07400000000003"/>
    <n v="0.01"/>
    <n v="7.0000000000000007E-2"/>
    <n v="163.36124580000001"/>
    <n v="206.53478496"/>
    <n v="0"/>
    <n v="0"/>
    <n v="9.5121660868542236E-6"/>
    <n v="1.5576093506851761E-4"/>
    <x v="4"/>
  </r>
  <r>
    <x v="13"/>
    <d v="2015-05-04T13:00:00"/>
    <n v="0"/>
    <n v="0"/>
    <n v="0.03"/>
    <n v="0.16"/>
    <n v="24.883500000000002"/>
    <n v="281.31200000000007"/>
    <n v="0.03"/>
    <n v="0.16"/>
    <n v="225.03338880000001"/>
    <n v="215.12539247999999"/>
    <n v="0"/>
    <n v="0"/>
    <n v="8.0602619664735484E-5"/>
    <n v="4.6519010561189416E-4"/>
    <x v="4"/>
  </r>
  <r>
    <x v="14"/>
    <d v="2015-05-04T14:00:00"/>
    <n v="0"/>
    <n v="0"/>
    <n v="0.08"/>
    <n v="0.25"/>
    <n v="66.356000000000009"/>
    <n v="439.55000000000007"/>
    <n v="0.08"/>
    <n v="0.25"/>
    <n v="225.03338880000001"/>
    <n v="253.08326448"/>
    <n v="0"/>
    <n v="0"/>
    <n v="2.8982712884361328E-4"/>
    <n v="1.2870932917267743E-3"/>
    <x v="4"/>
  </r>
  <r>
    <x v="15"/>
    <d v="2015-05-04T15:00:00"/>
    <n v="0"/>
    <n v="58.372079999999997"/>
    <n v="0.15"/>
    <n v="0.28999999999999998"/>
    <n v="124.4175"/>
    <n v="451.50592000000006"/>
    <n v="0.15"/>
    <n v="0.28999999999999998"/>
    <n v="225.03338880000001"/>
    <n v="259.73688239999996"/>
    <n v="0"/>
    <n v="0"/>
    <n v="5.7172244239234323E-4"/>
    <n v="2.5154952649128765E-5"/>
    <x v="4"/>
  </r>
  <r>
    <x v="16"/>
    <d v="2015-05-04T16:00:00"/>
    <n v="0"/>
    <n v="201.21036000000001"/>
    <n v="0.28999999999999998"/>
    <n v="0.32"/>
    <n v="240.54050000000001"/>
    <n v="361.4136400000001"/>
    <n v="0.28999999999999998"/>
    <n v="0.32"/>
    <n v="217.27230659999998"/>
    <n v="282.10405151999998"/>
    <n v="0"/>
    <n v="0"/>
    <n v="1.0160134804630928E-3"/>
    <n v="6.9534146015184607E-3"/>
    <x v="4"/>
  </r>
  <r>
    <x v="17"/>
    <d v="2015-05-04T17:00:00"/>
    <n v="0"/>
    <n v="56.240879999999997"/>
    <n v="0.46"/>
    <n v="0.24"/>
    <n v="381.54700000000003"/>
    <n v="365.72712000000007"/>
    <n v="0.46"/>
    <n v="0.24"/>
    <n v="200.76566940000001"/>
    <n v="282.10405151999998"/>
    <n v="0"/>
    <n v="0"/>
    <n v="9.3588575097789946E-4"/>
    <n v="5.5228734653298929E-5"/>
    <x v="4"/>
  </r>
  <r>
    <x v="18"/>
    <d v="2015-05-04T18:00:00"/>
    <n v="0"/>
    <n v="0"/>
    <n v="0.51"/>
    <n v="0.23"/>
    <n v="423.01950000000005"/>
    <n v="404.38600000000008"/>
    <n v="0.51"/>
    <n v="0.23"/>
    <n v="216.92847420000001"/>
    <n v="282.10405151999998"/>
    <n v="0"/>
    <n v="0"/>
    <n v="1.1655582866262268E-3"/>
    <n v="7.9709179956497466E-4"/>
    <x v="4"/>
  </r>
  <r>
    <x v="19"/>
    <d v="2015-05-04T19:00:00"/>
    <n v="0"/>
    <n v="0"/>
    <n v="0.62"/>
    <n v="0.32"/>
    <n v="514.25900000000001"/>
    <n v="562.62400000000014"/>
    <n v="0.62"/>
    <n v="0.32"/>
    <n v="216.92847420000001"/>
    <n v="267.63879215999998"/>
    <n v="0"/>
    <n v="0"/>
    <n v="5.1138539536269641E-4"/>
    <n v="9.643492589305507E-4"/>
    <x v="4"/>
  </r>
  <r>
    <x v="20"/>
    <d v="2015-05-04T20:00:00"/>
    <n v="0"/>
    <n v="97.838040000000007"/>
    <n v="0.68"/>
    <n v="0.32"/>
    <n v="564.02600000000007"/>
    <n v="464.78596000000016"/>
    <n v="0.68"/>
    <n v="0.32"/>
    <n v="216.92847420000001"/>
    <n v="274.4330688"/>
    <n v="0"/>
    <n v="0"/>
    <n v="2.1639209597404687E-3"/>
    <n v="6.0480254295716131E-4"/>
    <x v="4"/>
  </r>
  <r>
    <x v="21"/>
    <d v="2015-05-04T21:00:00"/>
    <n v="0"/>
    <n v="116.50632"/>
    <n v="0.75"/>
    <n v="0.38"/>
    <n v="622.08750000000009"/>
    <n v="551.60968000000014"/>
    <n v="0.75"/>
    <n v="0.38"/>
    <n v="159.13173179999998"/>
    <n v="275.95147055999996"/>
    <n v="0"/>
    <n v="0"/>
    <n v="7.8425721625457231E-4"/>
    <n v="9.5889504017742516E-4"/>
    <x v="4"/>
  </r>
  <r>
    <x v="22"/>
    <d v="2015-05-04T22:00:00"/>
    <n v="21.612839999999998"/>
    <n v="0"/>
    <n v="0.84"/>
    <n v="0.32"/>
    <n v="675.12516000000005"/>
    <n v="562.62400000000014"/>
    <n v="0.84"/>
    <n v="0.32"/>
    <n v="159.13173179999998"/>
    <n v="275.95147055999996"/>
    <n v="0"/>
    <n v="0"/>
    <n v="7.8068804519257798E-5"/>
    <n v="9.643492589305507E-4"/>
    <x v="4"/>
  </r>
  <r>
    <x v="23"/>
    <d v="2015-05-04T23:00:00"/>
    <n v="25.665479999999999"/>
    <n v="31.274039999999999"/>
    <n v="0.84"/>
    <n v="0.32"/>
    <n v="671.07252000000005"/>
    <n v="531.34996000000012"/>
    <n v="0.84"/>
    <n v="0.32"/>
    <n v="163.67798999999999"/>
    <n v="275.95147055999996"/>
    <n v="0"/>
    <n v="0"/>
    <n v="1.5600278856730421E-5"/>
    <n v="1.7599844660819248E-4"/>
    <x v="4"/>
  </r>
  <r>
    <x v="0"/>
    <d v="2015-05-05T00:00:00"/>
    <n v="27.39564"/>
    <n v="39.306600000000003"/>
    <n v="0.81"/>
    <n v="0.28999999999999998"/>
    <n v="644.45886000000007"/>
    <n v="470.57140000000004"/>
    <n v="0.81"/>
    <n v="0.28999999999999998"/>
    <n v="163.67798999999999"/>
    <n v="264.01850256"/>
    <n v="0"/>
    <n v="0"/>
    <n v="6.1367242124310722E-6"/>
    <n v="3.3968823982914402E-5"/>
    <x v="4"/>
  </r>
  <r>
    <x v="1"/>
    <d v="2015-05-05T01:00:00"/>
    <n v="10.4604"/>
    <n v="151.53720000000001"/>
    <n v="0.76"/>
    <n v="0.25"/>
    <n v="619.92160000000001"/>
    <n v="288.01280000000008"/>
    <n v="0.76"/>
    <n v="0.25"/>
    <n v="163.67798999999999"/>
    <n v="224.71868208000001"/>
    <n v="0"/>
    <n v="0"/>
    <n v="4.9714734940414828E-4"/>
    <n v="2.5313725145036919E-3"/>
    <x v="4"/>
  </r>
  <r>
    <x v="2"/>
    <d v="2015-05-05T02:00:00"/>
    <n v="0"/>
    <n v="94.815119999999993"/>
    <n v="0.73"/>
    <n v="0.22"/>
    <n v="605.49850000000004"/>
    <n v="291.98888000000011"/>
    <n v="0.73"/>
    <n v="0.22"/>
    <n v="153.55254600000001"/>
    <n v="204.33880608000001"/>
    <n v="0"/>
    <n v="0"/>
    <n v="9.8432276540055233E-4"/>
    <n v="9.0804159961724209E-4"/>
    <x v="4"/>
  </r>
  <r>
    <x v="3"/>
    <d v="2015-05-05T03:00:00"/>
    <n v="12.15516"/>
    <n v="19.642679999999999"/>
    <n v="0.8"/>
    <n v="0.16"/>
    <n v="651.40484000000004"/>
    <n v="261.66932000000008"/>
    <n v="0.8"/>
    <n v="0.16"/>
    <n v="153.55254600000001"/>
    <n v="201.45065423999998"/>
    <n v="0"/>
    <n v="0"/>
    <n v="1.1108708992713793E-3"/>
    <n v="1.0808152720250206E-4"/>
    <x v="4"/>
  </r>
  <r>
    <x v="4"/>
    <d v="2015-05-05T04:00:00"/>
    <n v="21.556560000000001"/>
    <n v="0"/>
    <n v="0.79"/>
    <n v="0.16"/>
    <n v="633.7089400000001"/>
    <n v="281.31200000000007"/>
    <n v="0.79"/>
    <n v="0.16"/>
    <n v="137.2239936"/>
    <n v="233.82370607999999"/>
    <n v="0"/>
    <n v="0"/>
    <n v="3.5258632787772649E-4"/>
    <n v="4.6519010561189416E-4"/>
    <x v="4"/>
  </r>
  <r>
    <x v="5"/>
    <d v="2015-05-05T05:00:00"/>
    <n v="35.079120000000003"/>
    <n v="173.91731999999999"/>
    <n v="0.74"/>
    <n v="0.24"/>
    <n v="578.71388000000002"/>
    <n v="248.05068000000009"/>
    <n v="0.74"/>
    <n v="0.24"/>
    <n v="137.2239936"/>
    <n v="233.82370607999999"/>
    <n v="0"/>
    <n v="0"/>
    <n v="1.1897184106080421E-5"/>
    <n v="5.5296577589112397E-3"/>
    <x v="4"/>
  </r>
  <r>
    <x v="6"/>
    <d v="2015-05-05T06:00:00"/>
    <n v="0"/>
    <n v="178.31352000000001"/>
    <n v="0.67"/>
    <n v="0.23"/>
    <n v="555.7315000000001"/>
    <n v="226.07248000000007"/>
    <n v="0.67"/>
    <n v="0.23"/>
    <n v="164.83554119999999"/>
    <n v="233.82370607999999"/>
    <n v="0"/>
    <n v="0"/>
    <n v="1.6111187545893631E-3"/>
    <n v="5.3561040830202335E-3"/>
    <x v="4"/>
  </r>
  <r>
    <x v="7"/>
    <d v="2015-05-05T07:00:00"/>
    <n v="7.0604399999999998"/>
    <n v="17.13456"/>
    <n v="0.76"/>
    <n v="0.1"/>
    <n v="623.32156000000009"/>
    <n v="158.68544000000006"/>
    <n v="0.76"/>
    <n v="0.1"/>
    <n v="169.59984600000001"/>
    <n v="296.06514623999999"/>
    <n v="0"/>
    <n v="0"/>
    <n v="6.9674115677127474E-4"/>
    <n v="4.0135669257632672E-5"/>
    <x v="4"/>
  </r>
  <r>
    <x v="8"/>
    <d v="2015-05-05T08:00:00"/>
    <n v="0"/>
    <n v="0"/>
    <n v="0.72"/>
    <n v="0.08"/>
    <n v="597.20400000000006"/>
    <n v="140.65600000000003"/>
    <n v="0.72"/>
    <n v="0.08"/>
    <n v="169.59984600000001"/>
    <n v="296.06514623999999"/>
    <n v="0"/>
    <n v="0"/>
    <n v="1.1153601393010272E-3"/>
    <n v="1.8419975243909084E-4"/>
    <x v="4"/>
  </r>
  <r>
    <x v="9"/>
    <d v="2015-05-05T09:00:00"/>
    <n v="12.28548"/>
    <n v="22.2438"/>
    <n v="0.75"/>
    <n v="0.11"/>
    <n v="609.80202000000008"/>
    <n v="171.15820000000005"/>
    <n v="0.75"/>
    <n v="0.11"/>
    <n v="169.59984600000001"/>
    <n v="296.06514623999999"/>
    <n v="0"/>
    <n v="0"/>
    <n v="1.7405510978311494E-4"/>
    <n v="8.148583192263757E-6"/>
    <x v="4"/>
  </r>
  <r>
    <x v="10"/>
    <d v="2015-05-05T10:00:00"/>
    <n v="32.085599999999999"/>
    <n v="0"/>
    <n v="0.71"/>
    <n v="0.09"/>
    <n v="556.82389999999998"/>
    <n v="158.23800000000003"/>
    <n v="0.71"/>
    <n v="0.09"/>
    <n v="146.36585879999998"/>
    <n v="268.34634288000001"/>
    <n v="0"/>
    <n v="0"/>
    <n v="1.6678991470274143E-4"/>
    <n v="2.8579318265078816E-4"/>
    <x v="4"/>
  </r>
  <r>
    <x v="11"/>
    <d v="2015-05-05T11:00:00"/>
    <n v="60.818759999999997"/>
    <n v="0"/>
    <n v="0.74"/>
    <n v="0.1"/>
    <n v="552.97424000000001"/>
    <n v="175.82000000000005"/>
    <n v="0.74"/>
    <n v="0.1"/>
    <n v="113.84643"/>
    <n v="255.2638656"/>
    <n v="0"/>
    <n v="0"/>
    <n v="7.6081904545422234E-4"/>
    <n v="2.5859162349816008E-4"/>
    <x v="4"/>
  </r>
  <r>
    <x v="12"/>
    <d v="2015-05-05T12:00:00"/>
    <n v="23.947679999999998"/>
    <n v="0"/>
    <n v="0.63"/>
    <n v="0.12"/>
    <n v="498.60581999999999"/>
    <n v="210.98400000000004"/>
    <n v="0.63"/>
    <n v="0.12"/>
    <n v="163.36124580000001"/>
    <n v="206.53478496"/>
    <n v="0"/>
    <n v="0"/>
    <n v="3.1677148620472555E-4"/>
    <n v="3.14521492331984E-4"/>
    <x v="4"/>
  </r>
  <r>
    <x v="13"/>
    <d v="2015-05-05T13:00:00"/>
    <n v="41.475119999999997"/>
    <n v="0"/>
    <n v="0.64"/>
    <n v="0.17"/>
    <n v="489.37288000000007"/>
    <n v="298.89400000000006"/>
    <n v="0.64"/>
    <n v="0.17"/>
    <n v="225.03338880000001"/>
    <n v="215.12539247999999"/>
    <n v="0"/>
    <n v="0"/>
    <n v="1.7452271534744855E-4"/>
    <n v="4.3415473691564435E-4"/>
    <x v="4"/>
  </r>
  <r>
    <x v="14"/>
    <d v="2015-05-05T14:00:00"/>
    <n v="59.2224"/>
    <n v="0"/>
    <n v="0.64"/>
    <n v="0.21"/>
    <n v="471.62560000000008"/>
    <n v="369.22200000000004"/>
    <n v="0.64"/>
    <n v="0.21"/>
    <n v="225.03338880000001"/>
    <n v="253.08326448"/>
    <n v="0"/>
    <n v="0"/>
    <n v="1.197654692734868E-3"/>
    <n v="5.8136583895803458E-4"/>
    <x v="4"/>
  </r>
  <r>
    <x v="15"/>
    <d v="2015-05-05T15:00:00"/>
    <n v="90.020520000000005"/>
    <n v="0"/>
    <n v="0.56999999999999995"/>
    <n v="0.36"/>
    <n v="382.76598000000001"/>
    <n v="632.95200000000011"/>
    <n v="0.56999999999999995"/>
    <n v="0.36"/>
    <n v="225.03338880000001"/>
    <n v="259.73688239999996"/>
    <n v="0"/>
    <n v="0"/>
    <n v="4.2510788683981478E-3"/>
    <n v="7.7755184137546477E-4"/>
    <x v="4"/>
  </r>
  <r>
    <x v="16"/>
    <d v="2015-05-05T16:00:00"/>
    <n v="36.768360000000001"/>
    <n v="0"/>
    <n v="0.5"/>
    <n v="0.46"/>
    <n v="377.95663999999999"/>
    <n v="808.77200000000016"/>
    <n v="0.5"/>
    <n v="0.46"/>
    <n v="217.27230659999998"/>
    <n v="282.10405151999998"/>
    <n v="0"/>
    <n v="0"/>
    <n v="8.4021057523068683E-6"/>
    <n v="1.2653128345671851E-3"/>
    <x v="4"/>
  </r>
  <r>
    <x v="17"/>
    <d v="2015-05-05T17:00:00"/>
    <n v="19.345079999999999"/>
    <n v="0"/>
    <n v="0.47"/>
    <n v="0.44"/>
    <n v="370.49642"/>
    <n v="773.60800000000017"/>
    <n v="0.47"/>
    <n v="0.44"/>
    <n v="200.76566940000001"/>
    <n v="282.10405151999998"/>
    <n v="0"/>
    <n v="0"/>
    <n v="8.3916529896421393E-5"/>
    <n v="9.484956578628247E-4"/>
    <x v="4"/>
  </r>
  <r>
    <x v="18"/>
    <d v="2015-05-05T18:00:00"/>
    <n v="0"/>
    <n v="0"/>
    <n v="0.46"/>
    <n v="0.46"/>
    <n v="381.54700000000003"/>
    <n v="808.77200000000016"/>
    <n v="0.46"/>
    <n v="0.46"/>
    <n v="216.92847420000001"/>
    <n v="282.10405151999998"/>
    <n v="0"/>
    <n v="0"/>
    <n v="9.3588575097789946E-4"/>
    <n v="1.2653128345671851E-3"/>
    <x v="4"/>
  </r>
  <r>
    <x v="19"/>
    <d v="2015-05-05T19:00:00"/>
    <n v="13.3104"/>
    <n v="101.73468"/>
    <n v="0.5"/>
    <n v="0.6"/>
    <n v="401.41460000000001"/>
    <n v="953.18532000000005"/>
    <n v="0.5"/>
    <n v="0.6"/>
    <n v="216.92847420000001"/>
    <n v="267.63879215999998"/>
    <n v="0"/>
    <n v="0"/>
    <n v="6.4428168546986372E-4"/>
    <n v="4.4851837520354804E-4"/>
    <x v="4"/>
  </r>
  <r>
    <x v="20"/>
    <d v="2015-05-05T20:00:00"/>
    <n v="101.03964000000001"/>
    <n v="46.755360000000003"/>
    <n v="0.59"/>
    <n v="0.52"/>
    <n v="388.33585999999997"/>
    <n v="867.50864000000013"/>
    <n v="0.59"/>
    <n v="0.52"/>
    <n v="216.92847420000001"/>
    <n v="274.4330688"/>
    <n v="0"/>
    <n v="0"/>
    <n v="5.9404003884943905E-3"/>
    <n v="4.7225647249489807E-5"/>
    <x v="4"/>
  </r>
  <r>
    <x v="21"/>
    <d v="2015-05-05T21:00:00"/>
    <n v="98.661000000000001"/>
    <n v="129.67511999999999"/>
    <n v="0.45"/>
    <n v="0.47"/>
    <n v="274.59150000000005"/>
    <n v="696.67888000000005"/>
    <n v="0.45"/>
    <n v="0.47"/>
    <n v="159.13173179999998"/>
    <n v="275.95147055999996"/>
    <n v="0"/>
    <n v="0"/>
    <n v="7.564953092774173E-3"/>
    <n v="1.4910362599245882E-3"/>
    <x v="4"/>
  </r>
  <r>
    <x v="22"/>
    <d v="2015-05-05T22:00:00"/>
    <n v="144.03924000000001"/>
    <n v="65.13852"/>
    <n v="0.4"/>
    <n v="0.44"/>
    <n v="187.74076000000002"/>
    <n v="708.4694800000002"/>
    <n v="0.4"/>
    <n v="0.44"/>
    <n v="159.13173179999998"/>
    <n v="275.95147055999996"/>
    <n v="0"/>
    <n v="0"/>
    <n v="1.8998529033490006E-2"/>
    <n v="3.9071956265547635E-5"/>
    <x v="4"/>
  </r>
  <r>
    <x v="23"/>
    <d v="2015-05-05T23:00:00"/>
    <n v="13.545360000000001"/>
    <n v="141.9402"/>
    <n v="0.22"/>
    <n v="0.37"/>
    <n v="168.93364000000003"/>
    <n v="508.5938000000001"/>
    <n v="0.22"/>
    <n v="0.37"/>
    <n v="163.67798999999999"/>
    <n v="275.95147055999996"/>
    <n v="0"/>
    <n v="0"/>
    <n v="1.3306475696207517E-4"/>
    <n v="2.317898189352329E-3"/>
    <x v="4"/>
  </r>
  <r>
    <x v="0"/>
    <d v="2015-05-06T00:00:00"/>
    <n v="0"/>
    <n v="0"/>
    <n v="0.09"/>
    <n v="0.12"/>
    <n v="74.650500000000008"/>
    <n v="210.98400000000004"/>
    <n v="0.09"/>
    <n v="0.12"/>
    <n v="163.67798999999999"/>
    <n v="264.01850256"/>
    <n v="0"/>
    <n v="0"/>
    <n v="4.5023142207271249E-4"/>
    <n v="3.14521492331984E-4"/>
    <x v="4"/>
  </r>
  <r>
    <x v="1"/>
    <d v="2015-05-06T01:00:00"/>
    <n v="0"/>
    <n v="15.329040000000001"/>
    <n v="0.05"/>
    <n v="7.0000000000000007E-2"/>
    <n v="41.472500000000004"/>
    <n v="107.74496000000002"/>
    <n v="0.05"/>
    <n v="7.0000000000000007E-2"/>
    <n v="163.67798999999999"/>
    <n v="224.71868208000001"/>
    <n v="0"/>
    <n v="0"/>
    <n v="1.3638358464624717E-4"/>
    <n v="1.4151316076845436E-5"/>
    <x v="4"/>
  </r>
  <r>
    <x v="2"/>
    <d v="2015-05-06T02:00:00"/>
    <n v="5.0440800000000001"/>
    <n v="40.909080000000003"/>
    <n v="0.42"/>
    <n v="0.18"/>
    <n v="343.32492000000002"/>
    <n v="275.56692000000004"/>
    <n v="0.42"/>
    <n v="0.18"/>
    <n v="153.55254600000001"/>
    <n v="204.33880608000001"/>
    <n v="0"/>
    <n v="0"/>
    <n v="3.709058925221E-4"/>
    <n v="2.1198383876074383E-6"/>
    <x v="4"/>
  </r>
  <r>
    <x v="3"/>
    <d v="2015-05-06T03:00:00"/>
    <n v="0"/>
    <n v="44.848559999999999"/>
    <n v="0.39"/>
    <n v="0.16"/>
    <n v="323.4855"/>
    <n v="236.46344000000008"/>
    <n v="0.39"/>
    <n v="0.16"/>
    <n v="153.55254600000001"/>
    <n v="201.45065423999998"/>
    <n v="0"/>
    <n v="0"/>
    <n v="9.6784477662601549E-4"/>
    <n v="1.5523270220500568E-5"/>
    <x v="4"/>
  </r>
  <r>
    <x v="4"/>
    <d v="2015-05-06T04:00:00"/>
    <n v="1.10568"/>
    <n v="0"/>
    <n v="0.49"/>
    <n v="0.12"/>
    <n v="405.32481999999999"/>
    <n v="210.98400000000004"/>
    <n v="0.49"/>
    <n v="0.12"/>
    <n v="137.2239936"/>
    <n v="233.82370607999999"/>
    <n v="0"/>
    <n v="0"/>
    <n v="1.5858220058251702E-3"/>
    <n v="3.14521492331984E-4"/>
    <x v="4"/>
  </r>
  <r>
    <x v="5"/>
    <d v="2015-05-06T05:00:00"/>
    <n v="13.3932"/>
    <n v="0"/>
    <n v="0.5"/>
    <n v="0.15"/>
    <n v="401.33180000000004"/>
    <n v="263.73"/>
    <n v="0.5"/>
    <n v="0.15"/>
    <n v="137.2239936"/>
    <n v="233.82370607999999"/>
    <n v="0"/>
    <n v="0"/>
    <n v="6.3922398418290831E-4"/>
    <n v="4.4616687477293211E-4"/>
    <x v="4"/>
  </r>
  <r>
    <x v="6"/>
    <d v="2015-05-06T06:00:00"/>
    <n v="26.312519999999999"/>
    <n v="7.0804799999999997"/>
    <n v="0.44"/>
    <n v="0.14000000000000001"/>
    <n v="338.64548000000002"/>
    <n v="239.06752000000006"/>
    <n v="0.44"/>
    <n v="0.14000000000000001"/>
    <n v="164.83554119999999"/>
    <n v="233.82370607999999"/>
    <n v="0"/>
    <n v="0"/>
    <n v="1.0656328344371266E-4"/>
    <n v="2.7088506080648767E-4"/>
    <x v="4"/>
  </r>
  <r>
    <x v="7"/>
    <d v="2015-05-06T07:00:00"/>
    <n v="33.69312"/>
    <n v="21.6126"/>
    <n v="0.45"/>
    <n v="0.13"/>
    <n v="339.55938000000003"/>
    <n v="206.95340000000004"/>
    <n v="0.45"/>
    <n v="0.13"/>
    <n v="169.59984600000001"/>
    <n v="296.06514623999999"/>
    <n v="0"/>
    <n v="0"/>
    <n v="7.4827370234170775E-5"/>
    <n v="1.2434339959782786E-5"/>
    <x v="4"/>
  </r>
  <r>
    <x v="8"/>
    <d v="2015-05-06T08:00:00"/>
    <n v="18.126359999999998"/>
    <n v="0"/>
    <n v="0.36"/>
    <n v="0.11"/>
    <n v="280.47564000000006"/>
    <n v="193.40200000000004"/>
    <n v="0.36"/>
    <n v="0.11"/>
    <n v="169.59984600000001"/>
    <n v="296.06514623999999"/>
    <n v="0"/>
    <n v="0"/>
    <n v="4.7813230579571577E-4"/>
    <n v="2.4043709205597656E-4"/>
    <x v="4"/>
  </r>
  <r>
    <x v="9"/>
    <d v="2015-05-06T09:00:00"/>
    <n v="58.875480000000003"/>
    <n v="0"/>
    <n v="0.35"/>
    <n v="0.12"/>
    <n v="231.43201999999999"/>
    <n v="210.98400000000004"/>
    <n v="0.35"/>
    <n v="0.12"/>
    <n v="169.59984600000001"/>
    <n v="296.06514623999999"/>
    <n v="0"/>
    <n v="0"/>
    <n v="1.8350341523333655E-3"/>
    <n v="3.14521492331984E-4"/>
    <x v="4"/>
  </r>
  <r>
    <x v="10"/>
    <d v="2015-05-06T10:00:00"/>
    <n v="113.0496"/>
    <n v="0"/>
    <n v="0.28000000000000003"/>
    <n v="0.16"/>
    <n v="119.19640000000004"/>
    <n v="281.31200000000007"/>
    <n v="0.28000000000000003"/>
    <n v="0.16"/>
    <n v="146.36585879999998"/>
    <n v="268.34634288000001"/>
    <n v="0"/>
    <n v="0"/>
    <n v="1.1069718669822728E-2"/>
    <n v="4.6519010561189416E-4"/>
    <x v="4"/>
  </r>
  <r>
    <x v="11"/>
    <d v="2015-05-06T11:00:00"/>
    <n v="45.96264"/>
    <n v="0"/>
    <n v="0.12"/>
    <n v="0.18"/>
    <n v="53.571360000000006"/>
    <n v="316.47600000000006"/>
    <n v="0.12"/>
    <n v="0.18"/>
    <n v="113.84643"/>
    <n v="255.2638656"/>
    <n v="0"/>
    <n v="0"/>
    <n v="1.2921305987483049E-3"/>
    <n v="4.757470015617967E-4"/>
    <x v="4"/>
  </r>
  <r>
    <x v="12"/>
    <d v="2015-05-06T12:00:00"/>
    <n v="48.530520000000003"/>
    <n v="0"/>
    <n v="0.06"/>
    <n v="0.19"/>
    <n v="1.2364800000000002"/>
    <n v="334.05800000000005"/>
    <n v="0.06"/>
    <n v="0.19"/>
    <n v="163.36124580000001"/>
    <n v="206.53478496"/>
    <n v="0"/>
    <n v="0"/>
    <n v="2.0397236368436674E-3"/>
    <n v="5.7527220575255133E-4"/>
    <x v="4"/>
  </r>
  <r>
    <x v="13"/>
    <d v="2015-05-06T13:00:00"/>
    <n v="0"/>
    <n v="0"/>
    <n v="0"/>
    <n v="0.22"/>
    <n v="0"/>
    <n v="386.80400000000009"/>
    <n v="0"/>
    <n v="0.22"/>
    <n v="225.03338880000001"/>
    <n v="215.12539247999999"/>
    <n v="0"/>
    <n v="0"/>
    <n v="4.076897353827461E-4"/>
    <n v="5.6613785982449879E-4"/>
    <x v="4"/>
  </r>
  <r>
    <x v="14"/>
    <d v="2015-05-06T14:00:00"/>
    <n v="0"/>
    <n v="0"/>
    <n v="0.01"/>
    <n v="0.3"/>
    <n v="8.2945000000000011"/>
    <n v="527.46"/>
    <n v="0.01"/>
    <n v="0.3"/>
    <n v="225.03338880000001"/>
    <n v="253.08326448"/>
    <n v="0"/>
    <n v="0"/>
    <n v="1.388812899610729E-5"/>
    <n v="8.219814293307932E-4"/>
    <x v="4"/>
  </r>
  <r>
    <x v="15"/>
    <d v="2015-05-06T15:00:00"/>
    <n v="0"/>
    <n v="0"/>
    <n v="0.02"/>
    <n v="0.32"/>
    <n v="16.589000000000002"/>
    <n v="562.62400000000014"/>
    <n v="0.02"/>
    <n v="0.32"/>
    <n v="225.03338880000001"/>
    <n v="259.73688239999996"/>
    <n v="0"/>
    <n v="0"/>
    <n v="3.3794628293641637E-5"/>
    <n v="9.643492589305507E-4"/>
    <x v="4"/>
  </r>
  <r>
    <x v="16"/>
    <d v="2015-05-06T16:00:00"/>
    <n v="0"/>
    <n v="0"/>
    <n v="0.08"/>
    <n v="0.34"/>
    <n v="66.356000000000009"/>
    <n v="597.78800000000012"/>
    <n v="0.08"/>
    <n v="0.34"/>
    <n v="217.27230659999998"/>
    <n v="282.10405151999998"/>
    <n v="0"/>
    <n v="0"/>
    <n v="2.8982712884361328E-4"/>
    <n v="1.3401438140898596E-3"/>
    <x v="4"/>
  </r>
  <r>
    <x v="17"/>
    <d v="2015-05-06T17:00:00"/>
    <n v="0"/>
    <n v="0"/>
    <n v="0.17"/>
    <n v="0.33"/>
    <n v="141.00650000000002"/>
    <n v="580.20600000000013"/>
    <n v="0.17"/>
    <n v="0.33"/>
    <n v="200.76566940000001"/>
    <n v="282.10405151999998"/>
    <n v="0"/>
    <n v="0"/>
    <n v="4.8475958003916457E-4"/>
    <n v="1.2696037377301658E-3"/>
    <x v="4"/>
  </r>
  <r>
    <x v="18"/>
    <d v="2015-05-06T18:00:00"/>
    <n v="78.904439999999994"/>
    <n v="151.01676"/>
    <n v="0.15"/>
    <n v="0.44"/>
    <n v="45.51306000000001"/>
    <n v="622.5912400000002"/>
    <n v="0.15"/>
    <n v="0.44"/>
    <n v="216.92847420000001"/>
    <n v="282.10405151999998"/>
    <n v="0"/>
    <n v="0"/>
    <n v="5.0719905986363993E-3"/>
    <n v="3.0354772625942232E-3"/>
    <x v="4"/>
  </r>
  <r>
    <x v="19"/>
    <d v="2015-05-06T19:00:00"/>
    <n v="69.216239999999999"/>
    <n v="65.109480000000005"/>
    <n v="0.16"/>
    <n v="0.28999999999999998"/>
    <n v="63.495760000000018"/>
    <n v="444.76852000000002"/>
    <n v="0.16"/>
    <n v="0.28999999999999998"/>
    <n v="216.92847420000001"/>
    <n v="267.63879215999998"/>
    <n v="0"/>
    <n v="0"/>
    <n v="3.2305492505566033E-3"/>
    <n v="7.8277523473613668E-5"/>
    <x v="4"/>
  </r>
  <r>
    <x v="20"/>
    <d v="2015-05-06T20:00:00"/>
    <n v="0"/>
    <n v="90.537480000000002"/>
    <n v="7.0000000000000007E-2"/>
    <n v="0.23"/>
    <n v="58.061500000000009"/>
    <n v="313.84852000000006"/>
    <n v="7.0000000000000007E-2"/>
    <n v="0.23"/>
    <n v="216.92847420000001"/>
    <n v="274.4330688"/>
    <n v="0"/>
    <n v="0"/>
    <n v="1.9945417551391309E-4"/>
    <n v="5.4110205821549472E-4"/>
    <x v="4"/>
  </r>
  <r>
    <x v="21"/>
    <d v="2015-05-06T21:00:00"/>
    <n v="0"/>
    <n v="77.172479999999993"/>
    <n v="0.1"/>
    <n v="0.18"/>
    <n v="82.945000000000007"/>
    <n v="239.30352000000005"/>
    <n v="0.1"/>
    <n v="0.18"/>
    <n v="159.13173179999998"/>
    <n v="275.95147055999996"/>
    <n v="0"/>
    <n v="0"/>
    <n v="2.2902140328749475E-4"/>
    <n v="4.8758226752071545E-4"/>
    <x v="4"/>
  </r>
  <r>
    <x v="22"/>
    <d v="2015-05-06T22:00:00"/>
    <n v="0"/>
    <n v="139.31868"/>
    <n v="0.36"/>
    <n v="0.14000000000000001"/>
    <n v="298.60200000000003"/>
    <n v="106.82932000000005"/>
    <n v="0.36"/>
    <n v="0.14000000000000001"/>
    <n v="159.13173179999998"/>
    <n v="275.95147055999996"/>
    <n v="0"/>
    <n v="0"/>
    <n v="1.9114126777886268E-3"/>
    <n v="3.4519944796708156E-3"/>
    <x v="4"/>
  </r>
  <r>
    <x v="23"/>
    <d v="2015-05-06T23:00:00"/>
    <n v="0"/>
    <n v="124.407"/>
    <n v="0.45"/>
    <n v="0.1"/>
    <n v="373.25250000000005"/>
    <n v="51.413000000000054"/>
    <n v="0.45"/>
    <n v="0.1"/>
    <n v="163.67798999999999"/>
    <n v="275.95147055999996"/>
    <n v="0"/>
    <n v="0"/>
    <n v="1.0221292728069442E-3"/>
    <n v="2.9896156062001835E-3"/>
    <x v="4"/>
  </r>
  <r>
    <x v="0"/>
    <d v="2015-05-07T00:00:00"/>
    <n v="79.660439999999994"/>
    <n v="23.858640000000001"/>
    <n v="0.53"/>
    <n v="0.04"/>
    <n v="359.94806000000005"/>
    <n v="46.469360000000016"/>
    <n v="0.53"/>
    <n v="0.04"/>
    <n v="163.67798999999999"/>
    <n v="264.01850256"/>
    <n v="0"/>
    <n v="0"/>
    <n v="2.7096310256097076E-3"/>
    <n v="3.9097904660153716E-5"/>
    <x v="4"/>
  </r>
  <r>
    <x v="1"/>
    <d v="2015-05-07T01:00:00"/>
    <n v="52.155360000000002"/>
    <n v="0"/>
    <n v="0.5"/>
    <n v="0.04"/>
    <n v="362.56964000000005"/>
    <n v="70.328000000000017"/>
    <n v="0.5"/>
    <n v="0.04"/>
    <n v="163.67798999999999"/>
    <n v="224.71868208000001"/>
    <n v="0"/>
    <n v="0"/>
    <n v="4.6008043036101324E-4"/>
    <n v="5.3539836132180064E-5"/>
    <x v="4"/>
  </r>
  <r>
    <x v="2"/>
    <d v="2015-05-07T02:00:00"/>
    <n v="18.054600000000001"/>
    <n v="0"/>
    <n v="0.41"/>
    <n v="0.05"/>
    <n v="322.01990000000001"/>
    <n v="87.910000000000025"/>
    <n v="0.41"/>
    <n v="0.05"/>
    <n v="153.55254600000001"/>
    <n v="204.33880608000001"/>
    <n v="0"/>
    <n v="0"/>
    <n v="3.0606227557074278E-4"/>
    <n v="6.1690021178240748E-5"/>
    <x v="4"/>
  </r>
  <r>
    <x v="3"/>
    <d v="2015-05-07T03:00:00"/>
    <n v="15.86952"/>
    <n v="48.345120000000001"/>
    <n v="0.36"/>
    <n v="0.08"/>
    <n v="282.73248000000001"/>
    <n v="92.310880000000026"/>
    <n v="0.36"/>
    <n v="0.08"/>
    <n v="153.55254600000001"/>
    <n v="201.45065423999998"/>
    <n v="0"/>
    <n v="0"/>
    <n v="6.045266664846616E-4"/>
    <n v="1.939033722404105E-4"/>
    <x v="4"/>
  </r>
  <r>
    <x v="4"/>
    <d v="2015-05-07T04:00:00"/>
    <n v="48.285719999999998"/>
    <n v="70.786439999999999"/>
    <n v="0.36"/>
    <n v="7.0000000000000007E-2"/>
    <n v="250.31628000000003"/>
    <n v="52.287560000000028"/>
    <n v="0.36"/>
    <n v="7.0000000000000007E-2"/>
    <n v="137.2239936"/>
    <n v="233.82370607999999"/>
    <n v="0"/>
    <n v="0"/>
    <n v="2.1008867704807698E-4"/>
    <n v="7.7174628329748684E-4"/>
    <x v="4"/>
  </r>
  <r>
    <x v="5"/>
    <d v="2015-05-07T05:00:00"/>
    <n v="57.144359999999999"/>
    <n v="12.51732"/>
    <n v="0.25"/>
    <n v="0.03"/>
    <n v="150.21814000000001"/>
    <n v="40.228680000000011"/>
    <n v="0.25"/>
    <n v="0.03"/>
    <n v="137.2239936"/>
    <n v="233.82370607999999"/>
    <n v="0"/>
    <n v="0"/>
    <n v="1.754649581022254E-3"/>
    <n v="4.5486227410471723E-6"/>
    <x v="4"/>
  </r>
  <r>
    <x v="6"/>
    <d v="2015-05-07T06:00:00"/>
    <n v="63.423479999999998"/>
    <n v="0"/>
    <n v="0.22"/>
    <n v="0.03"/>
    <n v="119.05552000000002"/>
    <n v="52.746000000000009"/>
    <n v="0.22"/>
    <n v="0.03"/>
    <n v="164.83554119999999"/>
    <n v="233.82370607999999"/>
    <n v="0"/>
    <n v="0"/>
    <n v="2.3618237731379585E-3"/>
    <n v="2.4866626299222542E-5"/>
    <x v="4"/>
  </r>
  <r>
    <x v="7"/>
    <d v="2015-05-07T07:00:00"/>
    <n v="43.655160000000002"/>
    <n v="0"/>
    <n v="0.12"/>
    <n v="0.04"/>
    <n v="55.878840000000004"/>
    <n v="70.328000000000017"/>
    <n v="0.12"/>
    <n v="0.04"/>
    <n v="169.59984600000001"/>
    <n v="296.06514623999999"/>
    <n v="0"/>
    <n v="0"/>
    <n v="1.0998693553488025E-3"/>
    <n v="5.3539836132180064E-5"/>
    <x v="4"/>
  </r>
  <r>
    <x v="8"/>
    <d v="2015-05-07T08:00:00"/>
    <n v="39.47916"/>
    <n v="26.017679999999999"/>
    <n v="0.08"/>
    <n v="0.06"/>
    <n v="26.876840000000009"/>
    <n v="79.47432000000002"/>
    <n v="0.08"/>
    <n v="0.06"/>
    <n v="169.59984600000001"/>
    <n v="296.06514623999999"/>
    <n v="0"/>
    <n v="0"/>
    <n v="9.346767240168988E-4"/>
    <n v="3.8806926235963044E-5"/>
    <x v="4"/>
  </r>
  <r>
    <x v="9"/>
    <d v="2015-05-07T09:00:00"/>
    <n v="24.15408"/>
    <n v="32.260199999999998"/>
    <n v="0.03"/>
    <n v="0.05"/>
    <n v="0.72942000000000107"/>
    <n v="55.649800000000027"/>
    <n v="0.03"/>
    <n v="0.05"/>
    <n v="169.59984600000001"/>
    <n v="296.06514623999999"/>
    <n v="0"/>
    <n v="0"/>
    <n v="4.0572843641610627E-4"/>
    <n v="1.1012665931717401E-4"/>
    <x v="4"/>
  </r>
  <r>
    <x v="10"/>
    <d v="2015-05-07T10:00:00"/>
    <n v="22.532879999999999"/>
    <n v="2.4748800000000002"/>
    <n v="0.02"/>
    <n v="0.03"/>
    <n v="-5.9438799999999965"/>
    <n v="50.27112000000001"/>
    <n v="0.02"/>
    <n v="0.03"/>
    <n v="146.36585879999998"/>
    <n v="268.34634288000001"/>
    <n v="0"/>
    <n v="0"/>
    <n v="4.559392941018042E-4"/>
    <n v="1.2809408231181329E-5"/>
    <x v="4"/>
  </r>
  <r>
    <x v="11"/>
    <d v="2015-05-07T11:00:00"/>
    <n v="5.2577999999999996"/>
    <n v="0"/>
    <n v="0.01"/>
    <n v="0.03"/>
    <n v="3.0367000000000015"/>
    <n v="52.746000000000009"/>
    <n v="0.01"/>
    <n v="0.03"/>
    <n v="113.84643"/>
    <n v="255.2638656"/>
    <n v="0"/>
    <n v="0"/>
    <n v="6.8236999102074624E-6"/>
    <n v="2.4866626299222542E-5"/>
    <x v="4"/>
  </r>
  <r>
    <x v="12"/>
    <d v="2015-05-07T12:00:00"/>
    <n v="3.38592"/>
    <n v="0"/>
    <n v="0.01"/>
    <n v="0.06"/>
    <n v="4.9085800000000006"/>
    <n v="105.49200000000002"/>
    <n v="0.01"/>
    <n v="0.06"/>
    <n v="163.36124580000001"/>
    <n v="206.53478496"/>
    <n v="0"/>
    <n v="0"/>
    <n v="1.2634377810461632E-7"/>
    <n v="7.3417245569197049E-5"/>
    <x v="4"/>
  </r>
  <r>
    <x v="13"/>
    <d v="2015-05-07T13:00:00"/>
    <n v="2.9883600000000001"/>
    <n v="0"/>
    <n v="0.02"/>
    <n v="0.1"/>
    <n v="13.600640000000002"/>
    <n v="175.82000000000005"/>
    <n v="0.02"/>
    <n v="0.1"/>
    <n v="225.03338880000001"/>
    <n v="215.12539247999999"/>
    <n v="0"/>
    <n v="0"/>
    <n v="4.8862819371110123E-6"/>
    <n v="2.5859162349816008E-4"/>
    <x v="4"/>
  </r>
  <r>
    <x v="14"/>
    <d v="2015-05-07T14:00:00"/>
    <n v="0"/>
    <n v="6.2281200000000103"/>
    <n v="0.02"/>
    <n v="0.1"/>
    <n v="16.589000000000002"/>
    <n v="169.59188000000003"/>
    <n v="0.02"/>
    <n v="0.1"/>
    <n v="225.03338880000001"/>
    <n v="253.08326448"/>
    <n v="0"/>
    <n v="0"/>
    <n v="3.3794628293641637E-5"/>
    <n v="1.572129017679768E-4"/>
    <x v="4"/>
  </r>
  <r>
    <x v="15"/>
    <d v="2015-05-07T15:00:00"/>
    <n v="0"/>
    <n v="0"/>
    <n v="0.06"/>
    <n v="7.0000000000000007E-2"/>
    <n v="49.767000000000003"/>
    <n v="123.07400000000003"/>
    <n v="0.06"/>
    <n v="7.0000000000000007E-2"/>
    <n v="225.03338880000001"/>
    <n v="259.73688239999996"/>
    <n v="0"/>
    <n v="0"/>
    <n v="1.7811511715324981E-4"/>
    <n v="1.5576093506851761E-4"/>
    <x v="4"/>
  </r>
  <r>
    <x v="16"/>
    <d v="2015-05-07T16:00:00"/>
    <n v="5.7222"/>
    <n v="0"/>
    <n v="7.0000000000000007E-2"/>
    <n v="0.13"/>
    <n v="52.339300000000009"/>
    <n v="228.56600000000003"/>
    <n v="7.0000000000000007E-2"/>
    <n v="0.13"/>
    <n v="217.27230659999998"/>
    <n v="282.10405151999998"/>
    <n v="0"/>
    <n v="0"/>
    <n v="5.2186700112795454E-5"/>
    <n v="2.50231084412377E-4"/>
    <x v="4"/>
  </r>
  <r>
    <x v="17"/>
    <d v="2015-05-07T17:00:00"/>
    <n v="15.54072"/>
    <n v="88.224959999999996"/>
    <n v="0.08"/>
    <n v="0.15"/>
    <n v="50.815280000000008"/>
    <n v="175.50504000000001"/>
    <n v="0.08"/>
    <n v="0.15"/>
    <n v="200.76566940000001"/>
    <n v="282.10405151999998"/>
    <n v="0"/>
    <n v="0"/>
    <n v="2.9304805324777061E-6"/>
    <n v="8.4427874914885901E-4"/>
    <x v="4"/>
  </r>
  <r>
    <x v="18"/>
    <d v="2015-05-07T18:00:00"/>
    <n v="21.24108"/>
    <n v="76.620480000000001"/>
    <n v="0.08"/>
    <n v="0.17"/>
    <n v="45.114920000000012"/>
    <n v="222.27352000000008"/>
    <n v="0.08"/>
    <n v="0.17"/>
    <n v="216.92847420000001"/>
    <n v="282.10405151999998"/>
    <n v="0"/>
    <n v="0"/>
    <n v="7.3690589158067568E-5"/>
    <n v="5.1722371103600593E-4"/>
    <x v="4"/>
  </r>
  <r>
    <x v="19"/>
    <d v="2015-05-07T19:00:00"/>
    <n v="0"/>
    <n v="0"/>
    <n v="0.05"/>
    <n v="0.14000000000000001"/>
    <n v="41.472500000000004"/>
    <n v="246.14800000000005"/>
    <n v="0.05"/>
    <n v="0.14000000000000001"/>
    <n v="216.92847420000001"/>
    <n v="267.63879215999998"/>
    <n v="0"/>
    <n v="0"/>
    <n v="1.3638358464624717E-4"/>
    <n v="4.1966410433196493E-4"/>
    <x v="4"/>
  </r>
  <r>
    <x v="20"/>
    <d v="2015-05-07T20:00:00"/>
    <n v="2.8539599999999998"/>
    <n v="52.354680000000002"/>
    <n v="0.06"/>
    <n v="0.18"/>
    <n v="46.913040000000002"/>
    <n v="264.12132000000008"/>
    <n v="0.06"/>
    <n v="0.18"/>
    <n v="216.92847420000001"/>
    <n v="274.4330688"/>
    <n v="0"/>
    <n v="0"/>
    <n v="9.811281868114707E-5"/>
    <n v="6.34540666246976E-5"/>
    <x v="4"/>
  </r>
  <r>
    <x v="21"/>
    <d v="2015-05-07T21:00:00"/>
    <n v="17.523119999999999"/>
    <n v="0.94799999999998397"/>
    <n v="7.0000000000000007E-2"/>
    <n v="0.19"/>
    <n v="40.538380000000011"/>
    <n v="333.11000000000007"/>
    <n v="7.0000000000000007E-2"/>
    <n v="0.19"/>
    <n v="159.13173179999998"/>
    <n v="275.95147055999996"/>
    <n v="0"/>
    <n v="0"/>
    <n v="4.9047155297063315E-5"/>
    <n v="5.4969827047743585E-4"/>
    <x v="4"/>
  </r>
  <r>
    <x v="22"/>
    <d v="2015-05-07T22:00:00"/>
    <n v="18.831240000000001"/>
    <n v="0"/>
    <n v="0.05"/>
    <n v="0.19"/>
    <n v="22.641260000000003"/>
    <n v="334.05800000000005"/>
    <n v="0.05"/>
    <n v="0.19"/>
    <n v="159.13173179999998"/>
    <n v="275.95147055999996"/>
    <n v="0"/>
    <n v="0"/>
    <n v="1.2154945732129209E-4"/>
    <n v="5.7527220575255133E-4"/>
    <x v="4"/>
  </r>
  <r>
    <x v="23"/>
    <d v="2015-05-07T23:00:00"/>
    <n v="11.363759999999999"/>
    <n v="2.9322000000000101"/>
    <n v="0.03"/>
    <n v="0.23"/>
    <n v="13.519740000000002"/>
    <n v="401.45380000000006"/>
    <n v="0.03"/>
    <n v="0.23"/>
    <n v="163.67798999999999"/>
    <n v="275.95147055999996"/>
    <n v="0"/>
    <n v="0"/>
    <n v="2.2301623596408786E-5"/>
    <n v="7.0570378756392186E-4"/>
    <x v="4"/>
  </r>
  <r>
    <x v="0"/>
    <d v="2015-05-08T00:00:00"/>
    <n v="8.9716799999999992"/>
    <n v="32.1312"/>
    <n v="0.03"/>
    <n v="0.25"/>
    <n v="15.911820000000002"/>
    <n v="407.41880000000009"/>
    <n v="0.03"/>
    <n v="0.25"/>
    <n v="163.67798999999999"/>
    <n v="264.01850256"/>
    <n v="0"/>
    <n v="0"/>
    <n v="3.3801717789422909E-6"/>
    <n v="3.0979620123844289E-4"/>
    <x v="4"/>
  </r>
  <r>
    <x v="1"/>
    <d v="2015-05-08T01:00:00"/>
    <n v="0.74880000000000002"/>
    <n v="0"/>
    <n v="0.02"/>
    <n v="0.22"/>
    <n v="15.840200000000003"/>
    <n v="386.80400000000009"/>
    <n v="0.02"/>
    <n v="0.22"/>
    <n v="163.67798999999999"/>
    <n v="224.71868208000001"/>
    <n v="0"/>
    <n v="0"/>
    <n v="2.4113480173653024E-5"/>
    <n v="5.6613785982449879E-4"/>
    <x v="4"/>
  </r>
  <r>
    <x v="2"/>
    <d v="2015-05-08T02:00:00"/>
    <n v="0"/>
    <n v="81.001559999999998"/>
    <n v="0.04"/>
    <n v="0.27"/>
    <n v="33.178000000000004"/>
    <n v="393.71244000000013"/>
    <n v="0.04"/>
    <n v="0.27"/>
    <n v="153.55254600000001"/>
    <n v="204.33880608000001"/>
    <n v="0"/>
    <n v="0"/>
    <n v="1.0039522883159655E-4"/>
    <n v="4.235752438293393E-4"/>
    <x v="4"/>
  </r>
  <r>
    <x v="3"/>
    <d v="2015-05-08T03:00:00"/>
    <n v="6.5554800000000002"/>
    <n v="22.62312"/>
    <n v="0.06"/>
    <n v="0.23"/>
    <n v="43.21152"/>
    <n v="381.76288000000011"/>
    <n v="0.06"/>
    <n v="0.23"/>
    <n v="153.55254600000001"/>
    <n v="201.45065423999998"/>
    <n v="0"/>
    <n v="0"/>
    <n v="2.9621586635416595E-5"/>
    <n v="2.3610194417448941E-4"/>
    <x v="4"/>
  </r>
  <r>
    <x v="4"/>
    <d v="2015-05-08T04:00:00"/>
    <n v="0"/>
    <n v="0"/>
    <n v="0.06"/>
    <n v="0.22"/>
    <n v="49.767000000000003"/>
    <n v="386.80400000000009"/>
    <n v="0.06"/>
    <n v="0.22"/>
    <n v="137.2239936"/>
    <n v="233.82370607999999"/>
    <n v="0"/>
    <n v="0"/>
    <n v="1.7811511715324981E-4"/>
    <n v="5.6613785982449879E-4"/>
    <x v="4"/>
  </r>
  <r>
    <x v="5"/>
    <d v="2015-05-08T05:00:00"/>
    <n v="3.2443200000000001"/>
    <n v="0"/>
    <n v="7.0000000000000007E-2"/>
    <n v="0.25"/>
    <n v="54.817180000000008"/>
    <n v="439.55000000000007"/>
    <n v="7.0000000000000007E-2"/>
    <n v="0.25"/>
    <n v="137.2239936"/>
    <n v="233.82370607999999"/>
    <n v="0"/>
    <n v="0"/>
    <n v="1.0427296471544778E-4"/>
    <n v="1.2870932917267743E-3"/>
    <x v="4"/>
  </r>
  <r>
    <x v="6"/>
    <d v="2015-05-08T06:00:00"/>
    <n v="2.14716"/>
    <n v="0"/>
    <n v="7.0000000000000007E-2"/>
    <n v="0.4"/>
    <n v="55.91434000000001"/>
    <n v="703.2800000000002"/>
    <n v="7.0000000000000007E-2"/>
    <n v="0.4"/>
    <n v="164.83554119999999"/>
    <n v="233.82370607999999"/>
    <n v="0"/>
    <n v="0"/>
    <n v="1.3303706597446289E-4"/>
    <n v="6.6780999885507537E-4"/>
    <x v="4"/>
  </r>
  <r>
    <x v="7"/>
    <d v="2015-05-08T07:00:00"/>
    <n v="2.05152"/>
    <n v="0"/>
    <n v="0.09"/>
    <n v="0.4"/>
    <n v="72.598980000000012"/>
    <n v="703.2800000000002"/>
    <n v="0.09"/>
    <n v="0.4"/>
    <n v="169.59984600000001"/>
    <n v="296.06514623999999"/>
    <n v="0"/>
    <n v="0"/>
    <n v="3.5138655682857183E-4"/>
    <n v="6.6780999885507537E-4"/>
    <x v="4"/>
  </r>
  <r>
    <x v="8"/>
    <d v="2015-05-08T08:00:00"/>
    <n v="25.702919999999999"/>
    <n v="92.69256"/>
    <n v="0.08"/>
    <n v="0.45"/>
    <n v="40.65308000000001"/>
    <n v="698.49744000000021"/>
    <n v="0.08"/>
    <n v="0.45"/>
    <n v="169.59984600000001"/>
    <n v="296.06514623999999"/>
    <n v="0"/>
    <n v="0"/>
    <n v="1.9498206107033516E-4"/>
    <n v="4.4664189797349868E-4"/>
    <x v="4"/>
  </r>
  <r>
    <x v="9"/>
    <d v="2015-05-08T09:00:00"/>
    <n v="4.7110799999999999"/>
    <n v="57.669359999999998"/>
    <n v="7.0000000000000007E-2"/>
    <n v="0.44"/>
    <n v="53.350420000000007"/>
    <n v="715.93864000000019"/>
    <n v="7.0000000000000007E-2"/>
    <n v="0.44"/>
    <n v="169.59984600000001"/>
    <n v="296.06514623999999"/>
    <n v="0"/>
    <n v="0"/>
    <n v="7.128527787787954E-5"/>
    <n v="4.0102898532965521E-6"/>
    <x v="4"/>
  </r>
  <r>
    <x v="10"/>
    <d v="2015-05-08T10:00:00"/>
    <n v="9.8915999999999897"/>
    <n v="24.79176"/>
    <n v="0.06"/>
    <n v="0.4"/>
    <n v="39.875400000000013"/>
    <n v="678.48824000000025"/>
    <n v="0.06"/>
    <n v="0.4"/>
    <n v="146.36585879999998"/>
    <n v="268.34634288000001"/>
    <n v="0"/>
    <n v="0"/>
    <n v="2.0177769764334288E-6"/>
    <n v="1.3785980780845408E-4"/>
    <x v="4"/>
  </r>
  <r>
    <x v="11"/>
    <d v="2015-05-08T11:00:00"/>
    <n v="8.6317199999999996"/>
    <n v="0"/>
    <n v="0.08"/>
    <n v="0.41"/>
    <n v="57.724280000000007"/>
    <n v="720.86200000000008"/>
    <n v="0.08"/>
    <n v="0.41"/>
    <n v="113.84643"/>
    <n v="255.2638656"/>
    <n v="0"/>
    <n v="0"/>
    <n v="4.3794633254249752E-5"/>
    <n v="1.418664506754563E-3"/>
    <x v="4"/>
  </r>
  <r>
    <x v="12"/>
    <d v="2015-05-08T12:00:00"/>
    <n v="2.4174000000000002"/>
    <n v="12.64908"/>
    <n v="7.0000000000000007E-2"/>
    <n v="0.41"/>
    <n v="55.644100000000009"/>
    <n v="708.21292000000005"/>
    <n v="7.0000000000000007E-2"/>
    <n v="0.41"/>
    <n v="163.36124580000001"/>
    <n v="206.53478496"/>
    <n v="0"/>
    <n v="0"/>
    <n v="1.2562740650548361E-4"/>
    <n v="9.2847135434613636E-4"/>
    <x v="4"/>
  </r>
  <r>
    <x v="13"/>
    <d v="2015-05-08T13:00:00"/>
    <n v="6.5633999999999997"/>
    <n v="0"/>
    <n v="7.0000000000000007E-2"/>
    <n v="0.38"/>
    <n v="51.498100000000008"/>
    <n v="668.1160000000001"/>
    <n v="7.0000000000000007E-2"/>
    <n v="0.38"/>
    <n v="225.03338880000001"/>
    <n v="215.12539247999999"/>
    <n v="0"/>
    <n v="0"/>
    <n v="3.8562488671964887E-5"/>
    <n v="1.2459850100987758E-3"/>
    <x v="4"/>
  </r>
  <r>
    <x v="14"/>
    <d v="2015-05-08T14:00:00"/>
    <n v="15.09576"/>
    <n v="5.1440399999999897"/>
    <n v="7.0000000000000007E-2"/>
    <n v="0.37"/>
    <n v="42.965740000000011"/>
    <n v="645.38996000000009"/>
    <n v="7.0000000000000007E-2"/>
    <n v="0.37"/>
    <n v="225.03338880000001"/>
    <n v="253.08326448"/>
    <n v="0"/>
    <n v="0"/>
    <n v="1.6621097941486917E-5"/>
    <n v="8.7972204949783941E-4"/>
    <x v="4"/>
  </r>
  <r>
    <x v="15"/>
    <d v="2015-05-08T15:00:00"/>
    <n v="1.02372"/>
    <n v="0"/>
    <n v="0.05"/>
    <n v="0.36"/>
    <n v="40.448780000000006"/>
    <n v="632.95200000000011"/>
    <n v="0.05"/>
    <n v="0.36"/>
    <n v="225.03338880000001"/>
    <n v="259.73688239999996"/>
    <n v="0"/>
    <n v="0"/>
    <n v="1.0907970151373598E-4"/>
    <n v="7.7755184137546477E-4"/>
    <x v="4"/>
  </r>
  <r>
    <x v="16"/>
    <d v="2015-05-08T16:00:00"/>
    <n v="4.7368800000000002"/>
    <n v="49.125959999999999"/>
    <n v="0.06"/>
    <n v="0.39"/>
    <n v="45.030120000000004"/>
    <n v="636.57204000000013"/>
    <n v="0.06"/>
    <n v="0.39"/>
    <n v="217.27230659999998"/>
    <n v="282.10405151999998"/>
    <n v="0"/>
    <n v="0"/>
    <n v="5.8294888168993316E-5"/>
    <n v="5.9723735141945545E-5"/>
    <x v="4"/>
  </r>
  <r>
    <x v="17"/>
    <d v="2015-05-08T17:00:00"/>
    <n v="13.34652"/>
    <n v="77.840760000000003"/>
    <n v="0.06"/>
    <n v="0.36"/>
    <n v="36.420480000000005"/>
    <n v="555.11124000000007"/>
    <n v="0.06"/>
    <n v="0.36"/>
    <n v="200.76566940000001"/>
    <n v="282.10405151999998"/>
    <n v="0"/>
    <n v="0"/>
    <n v="7.5340895156356794E-6"/>
    <n v="2.685785782109566E-4"/>
    <x v="4"/>
  </r>
  <r>
    <x v="18"/>
    <d v="2015-05-08T18:00:00"/>
    <n v="4.5515999999999996"/>
    <n v="57.532319999999999"/>
    <n v="0.06"/>
    <n v="0.33"/>
    <n v="45.215400000000002"/>
    <n v="522.6736800000001"/>
    <n v="0.06"/>
    <n v="0.33"/>
    <n v="216.92847420000001"/>
    <n v="282.10405151999998"/>
    <n v="0"/>
    <n v="0"/>
    <n v="6.1755799904420703E-5"/>
    <n v="8.4635323857738531E-6"/>
    <x v="4"/>
  </r>
  <r>
    <x v="19"/>
    <d v="2015-05-08T19:00:00"/>
    <n v="4.7570399999999999"/>
    <n v="0"/>
    <n v="0.06"/>
    <n v="0.28999999999999998"/>
    <n v="45.009960000000007"/>
    <n v="509.87800000000004"/>
    <n v="0.06"/>
    <n v="0.28999999999999998"/>
    <n v="216.92847420000001"/>
    <n v="267.63879215999998"/>
    <n v="0"/>
    <n v="0"/>
    <n v="5.7924332261552781E-5"/>
    <n v="7.9436252672490659E-4"/>
    <x v="4"/>
  </r>
  <r>
    <x v="20"/>
    <d v="2015-05-08T20:00:00"/>
    <n v="15.001200000000001"/>
    <n v="0"/>
    <n v="0.08"/>
    <n v="0.4"/>
    <n v="51.354800000000012"/>
    <n v="703.2800000000002"/>
    <n v="0.08"/>
    <n v="0.4"/>
    <n v="216.92847420000001"/>
    <n v="274.4330688"/>
    <n v="0"/>
    <n v="0"/>
    <n v="1.1265901591268846E-6"/>
    <n v="6.6780999885507537E-4"/>
    <x v="4"/>
  </r>
  <r>
    <x v="21"/>
    <d v="2015-05-08T21:00:00"/>
    <n v="0"/>
    <n v="15.697800000000001"/>
    <n v="7.0000000000000007E-2"/>
    <n v="0.43"/>
    <n v="58.061500000000009"/>
    <n v="740.32820000000004"/>
    <n v="7.0000000000000007E-2"/>
    <n v="0.43"/>
    <n v="159.13173179999998"/>
    <n v="275.95147055999996"/>
    <n v="0"/>
    <n v="0"/>
    <n v="1.9945417551391309E-4"/>
    <n v="7.5070227537916046E-4"/>
    <x v="4"/>
  </r>
  <r>
    <x v="22"/>
    <d v="2015-05-08T22:00:00"/>
    <n v="19.22148"/>
    <n v="97.268640000000005"/>
    <n v="0.09"/>
    <n v="0.44"/>
    <n v="55.429020000000008"/>
    <n v="676.33936000000017"/>
    <n v="0.09"/>
    <n v="0.44"/>
    <n v="159.13173179999998"/>
    <n v="275.95147055999996"/>
    <n v="0"/>
    <n v="0"/>
    <n v="3.8224486342035641E-6"/>
    <n v="6.0148524979677931E-4"/>
    <x v="4"/>
  </r>
  <r>
    <x v="23"/>
    <d v="2015-05-08T23:00:00"/>
    <n v="23.973960000000002"/>
    <n v="129.08532"/>
    <n v="0.08"/>
    <n v="0.41"/>
    <n v="42.382040000000003"/>
    <n v="591.77668000000006"/>
    <n v="0.08"/>
    <n v="0.41"/>
    <n v="163.67798999999999"/>
    <n v="275.95147055999996"/>
    <n v="0"/>
    <n v="0"/>
    <n v="1.4111377950951556E-4"/>
    <n v="1.2783382483807187E-3"/>
    <x v="4"/>
  </r>
  <r>
    <x v="0"/>
    <d v="2015-05-09T00:00:00"/>
    <n v="24.176400000000001"/>
    <n v="168.84971999999999"/>
    <n v="7.0000000000000007E-2"/>
    <n v="0.36"/>
    <n v="33.885100000000008"/>
    <n v="464.10228000000012"/>
    <n v="7.0000000000000007E-2"/>
    <n v="0.36"/>
    <n v="163.67798999999999"/>
    <n v="264.01850256"/>
    <n v="0"/>
    <n v="0"/>
    <n v="2.2574109188753792E-4"/>
    <n v="4.644550966689409E-3"/>
    <x v="4"/>
  </r>
  <r>
    <x v="1"/>
    <d v="2015-05-09T01:00:00"/>
    <n v="12.499560000000001"/>
    <n v="131.04864000000001"/>
    <n v="0.04"/>
    <n v="0.28000000000000003"/>
    <n v="20.678440000000002"/>
    <n v="361.24736000000007"/>
    <n v="0.04"/>
    <n v="0.28000000000000003"/>
    <n v="163.67798999999999"/>
    <n v="224.71868208000001"/>
    <n v="0"/>
    <n v="0"/>
    <n v="2.5502043812166484E-5"/>
    <n v="2.4612324882967241E-3"/>
    <x v="4"/>
  </r>
  <r>
    <x v="2"/>
    <d v="2015-05-09T02:00:00"/>
    <n v="0"/>
    <n v="0"/>
    <n v="0.03"/>
    <n v="0.2"/>
    <n v="24.883500000000002"/>
    <n v="351.6400000000001"/>
    <n v="0.03"/>
    <n v="0.2"/>
    <n v="153.55254600000001"/>
    <n v="204.33880608000001"/>
    <n v="0"/>
    <n v="0"/>
    <n v="8.0602619664735484E-5"/>
    <n v="3.960426816892029E-4"/>
    <x v="4"/>
  </r>
  <r>
    <x v="3"/>
    <d v="2015-05-09T03:00:00"/>
    <n v="25.009080000000001"/>
    <n v="29.325959999999998"/>
    <n v="0.05"/>
    <n v="0.25"/>
    <n v="16.463420000000003"/>
    <n v="410.22404000000006"/>
    <n v="0.05"/>
    <n v="0.25"/>
    <n v="153.55254600000001"/>
    <n v="201.45065423999998"/>
    <n v="0"/>
    <n v="0"/>
    <n v="3.4125406641171855E-4"/>
    <n v="3.6850739974514509E-4"/>
    <x v="4"/>
  </r>
  <r>
    <x v="4"/>
    <d v="2015-05-09T04:00:00"/>
    <n v="24.138120000000001"/>
    <n v="52.039439999999999"/>
    <n v="0.04"/>
    <n v="0.28999999999999998"/>
    <n v="9.0398800000000037"/>
    <n v="457.83856000000003"/>
    <n v="0.04"/>
    <n v="0.28999999999999998"/>
    <n v="137.2239936"/>
    <n v="233.82370607999999"/>
    <n v="0"/>
    <n v="0"/>
    <n v="3.6410800681699459E-4"/>
    <n v="1.9985386043478551E-6"/>
    <x v="4"/>
  </r>
  <r>
    <x v="5"/>
    <d v="2015-05-09T05:00:00"/>
    <n v="0"/>
    <n v="23.016480000000001"/>
    <n v="0.01"/>
    <n v="0.31"/>
    <n v="8.2945000000000011"/>
    <n v="522.02552000000003"/>
    <n v="0.01"/>
    <n v="0.31"/>
    <n v="137.2239936"/>
    <n v="233.82370607999999"/>
    <n v="0"/>
    <n v="0"/>
    <n v="1.388812899610729E-5"/>
    <n v="1.4402961419446444E-4"/>
    <x v="4"/>
  </r>
  <r>
    <x v="6"/>
    <d v="2015-05-09T06:00:00"/>
    <n v="5.2728000000000002"/>
    <n v="168.03059999999999"/>
    <n v="0.02"/>
    <n v="0.31"/>
    <n v="11.316200000000002"/>
    <n v="377.01140000000004"/>
    <n v="0.02"/>
    <n v="0.31"/>
    <n v="164.83554119999999"/>
    <n v="233.82370607999999"/>
    <n v="0"/>
    <n v="0"/>
    <n v="2.9557576513761363E-7"/>
    <n v="4.9670788179718931E-3"/>
    <x v="4"/>
  </r>
  <r>
    <x v="7"/>
    <d v="2015-05-09T07:00:00"/>
    <n v="11.98068"/>
    <n v="168.03059999999999"/>
    <n v="0.02"/>
    <n v="0.25"/>
    <n v="4.6083200000000026"/>
    <n v="271.51940000000008"/>
    <n v="0.02"/>
    <n v="0.25"/>
    <n v="169.59984600000001"/>
    <n v="296.06514623999999"/>
    <n v="0"/>
    <n v="0"/>
    <n v="7.4490896499196995E-5"/>
    <n v="3.5633248163826942E-3"/>
    <x v="4"/>
  </r>
  <r>
    <x v="8"/>
    <d v="2015-05-09T08:00:00"/>
    <n v="9.5177999999999994"/>
    <n v="0"/>
    <n v="0.01"/>
    <n v="0.17"/>
    <n v="-1.2232999999999983"/>
    <n v="298.89400000000006"/>
    <n v="0.01"/>
    <n v="0.17"/>
    <n v="169.59984600000001"/>
    <n v="296.06514623999999"/>
    <n v="0"/>
    <n v="0"/>
    <n v="6.0033901405248125E-5"/>
    <n v="4.3415473691564435E-4"/>
    <x v="4"/>
  </r>
  <r>
    <x v="9"/>
    <d v="2015-05-09T09:00:00"/>
    <n v="0"/>
    <n v="0"/>
    <n v="0"/>
    <n v="0.3"/>
    <n v="0"/>
    <n v="527.46"/>
    <n v="0"/>
    <n v="0.3"/>
    <n v="169.59984600000001"/>
    <n v="296.06514623999999"/>
    <n v="0"/>
    <n v="0"/>
    <n v="4.076897353827461E-4"/>
    <n v="8.219814293307932E-4"/>
    <x v="4"/>
  </r>
  <r>
    <x v="10"/>
    <d v="2015-05-09T10:00:00"/>
    <n v="0"/>
    <n v="0"/>
    <n v="0.01"/>
    <n v="0.37"/>
    <n v="8.2945000000000011"/>
    <n v="650.53400000000011"/>
    <n v="0.01"/>
    <n v="0.37"/>
    <n v="146.36585879999998"/>
    <n v="268.34634288000001"/>
    <n v="0"/>
    <n v="0"/>
    <n v="1.388812899610729E-5"/>
    <n v="1.0618376827881764E-3"/>
    <x v="4"/>
  </r>
  <r>
    <x v="11"/>
    <d v="2015-05-09T11:00:00"/>
    <n v="0"/>
    <n v="0"/>
    <n v="0.01"/>
    <n v="0.41"/>
    <n v="8.2945000000000011"/>
    <n v="720.86200000000008"/>
    <n v="0.01"/>
    <n v="0.41"/>
    <n v="113.84643"/>
    <n v="255.2638656"/>
    <n v="0"/>
    <n v="0"/>
    <n v="1.388812899610729E-5"/>
    <n v="1.418664506754563E-3"/>
    <x v="4"/>
  </r>
  <r>
    <x v="12"/>
    <d v="2015-05-09T12:00:00"/>
    <n v="0"/>
    <n v="35.706000000000003"/>
    <n v="0.03"/>
    <n v="0.47"/>
    <n v="24.883500000000002"/>
    <n v="790.64800000000002"/>
    <n v="0.03"/>
    <n v="0.47"/>
    <n v="163.36124580000001"/>
    <n v="206.53478496"/>
    <n v="0"/>
    <n v="0"/>
    <n v="8.0602619664735484E-5"/>
    <n v="2.1999616433342827E-4"/>
    <x v="4"/>
  </r>
  <r>
    <x v="13"/>
    <d v="2015-05-09T13:00:00"/>
    <n v="0"/>
    <n v="138.47772000000001"/>
    <n v="0.03"/>
    <n v="0.51"/>
    <n v="24.883500000000002"/>
    <n v="758.20428000000015"/>
    <n v="0.03"/>
    <n v="0.51"/>
    <n v="225.03338880000001"/>
    <n v="215.12539247999999"/>
    <n v="0"/>
    <n v="0"/>
    <n v="8.0602619664735484E-5"/>
    <n v="2.4204358744817412E-3"/>
    <x v="4"/>
  </r>
  <r>
    <x v="14"/>
    <d v="2015-05-09T14:00:00"/>
    <n v="6.5039999999999996"/>
    <n v="130.17312000000001"/>
    <n v="0.04"/>
    <n v="0.47"/>
    <n v="26.674000000000007"/>
    <n v="696.18088"/>
    <n v="0.04"/>
    <n v="0.47"/>
    <n v="225.03338880000001"/>
    <n v="253.08326448"/>
    <n v="0"/>
    <n v="0"/>
    <n v="4.7454322540116906E-6"/>
    <n v="1.5129908376429614E-3"/>
    <x v="4"/>
  </r>
  <r>
    <x v="15"/>
    <d v="2015-05-09T15:00:00"/>
    <n v="0"/>
    <n v="101.46516"/>
    <n v="0.04"/>
    <n v="0.43"/>
    <n v="33.178000000000004"/>
    <n v="654.5608400000001"/>
    <n v="0.04"/>
    <n v="0.43"/>
    <n v="225.03338880000001"/>
    <n v="259.73688239999996"/>
    <n v="0"/>
    <n v="0"/>
    <n v="1.0039522883159655E-4"/>
    <n v="4.5720694192860357E-4"/>
    <x v="4"/>
  </r>
  <r>
    <x v="16"/>
    <d v="2015-05-09T16:00:00"/>
    <n v="0.392039999999999"/>
    <n v="123.28848000000001"/>
    <n v="0.05"/>
    <n v="0.41"/>
    <n v="41.080460000000002"/>
    <n v="597.57352000000003"/>
    <n v="0.05"/>
    <n v="0.41"/>
    <n v="217.27230659999998"/>
    <n v="282.10405151999998"/>
    <n v="0"/>
    <n v="0"/>
    <n v="1.2556743714480672E-4"/>
    <n v="1.0534455123341845E-3"/>
    <x v="4"/>
  </r>
  <r>
    <x v="17"/>
    <d v="2015-05-09T17:00:00"/>
    <n v="0"/>
    <n v="92.807879999999997"/>
    <n v="0.04"/>
    <n v="0.36"/>
    <n v="33.178000000000004"/>
    <n v="540.14412000000016"/>
    <n v="0.04"/>
    <n v="0.36"/>
    <n v="200.76566940000001"/>
    <n v="282.10405151999998"/>
    <n v="0"/>
    <n v="0"/>
    <n v="1.0039522883159655E-4"/>
    <n v="6.200657194376073E-4"/>
    <x v="4"/>
  </r>
  <r>
    <x v="18"/>
    <d v="2015-05-09T18:00:00"/>
    <n v="5.6247600000000002"/>
    <n v="48.621839999999999"/>
    <n v="0.05"/>
    <n v="0.33"/>
    <n v="35.847740000000002"/>
    <n v="531.58416000000011"/>
    <n v="0.05"/>
    <n v="0.33"/>
    <n v="216.92847420000001"/>
    <n v="282.10405151999998"/>
    <n v="0"/>
    <n v="0"/>
    <n v="2.3980857253286851E-5"/>
    <n v="6.3635256280200657E-5"/>
    <x v="4"/>
  </r>
  <r>
    <x v="19"/>
    <d v="2015-05-09T19:00:00"/>
    <n v="15.089639999999999"/>
    <n v="12.0684"/>
    <n v="0.05"/>
    <n v="0.33"/>
    <n v="26.382860000000004"/>
    <n v="568.13760000000013"/>
    <n v="0.05"/>
    <n v="0.33"/>
    <n v="216.92847420000001"/>
    <n v="267.63879215999998"/>
    <n v="0"/>
    <n v="0"/>
    <n v="4.2432274935806594E-5"/>
    <n v="8.2756524245444817E-4"/>
    <x v="4"/>
  </r>
  <r>
    <x v="20"/>
    <d v="2015-05-09T20:00:00"/>
    <n v="13.45032"/>
    <n v="0"/>
    <n v="0.03"/>
    <n v="0.33"/>
    <n v="11.433180000000002"/>
    <n v="580.20600000000013"/>
    <n v="0.03"/>
    <n v="0.33"/>
    <n v="216.92847420000001"/>
    <n v="274.4330688"/>
    <n v="0"/>
    <n v="0"/>
    <n v="5.2389427981321453E-5"/>
    <n v="1.2696037377301658E-3"/>
    <x v="4"/>
  </r>
  <r>
    <x v="21"/>
    <d v="2015-05-09T21:00:00"/>
    <n v="6.9392399999999999"/>
    <n v="0"/>
    <n v="0.03"/>
    <n v="0.35"/>
    <n v="17.94426"/>
    <n v="615.37"/>
    <n v="0.03"/>
    <n v="0.35"/>
    <n v="159.13173179999998"/>
    <n v="275.95147055999996"/>
    <n v="0"/>
    <n v="0"/>
    <n v="3.7432648642399643E-7"/>
    <n v="7.8111114010346325E-4"/>
    <x v="4"/>
  </r>
  <r>
    <x v="22"/>
    <d v="2015-05-09T22:00:00"/>
    <n v="9.9274799999999992"/>
    <n v="56.948279999999997"/>
    <n v="0.02"/>
    <n v="0.39"/>
    <n v="6.661520000000003"/>
    <n v="628.74972000000014"/>
    <n v="0.02"/>
    <n v="0.39"/>
    <n v="159.13173179999998"/>
    <n v="275.95147055999996"/>
    <n v="0"/>
    <n v="0"/>
    <n v="3.7889387849292426E-5"/>
    <n v="1.0752255028556266E-5"/>
    <x v="4"/>
  </r>
  <r>
    <x v="23"/>
    <d v="2015-05-09T23:00:00"/>
    <n v="9.8936399999999995"/>
    <n v="17.907119999999999"/>
    <n v="0.01"/>
    <n v="0.35"/>
    <n v="-1.5991399999999985"/>
    <n v="597.46288000000004"/>
    <n v="0.01"/>
    <n v="0.35"/>
    <n v="163.67798999999999"/>
    <n v="275.95147055999996"/>
    <n v="0"/>
    <n v="0"/>
    <n v="6.726089927007395E-5"/>
    <n v="3.1554012802284417E-4"/>
    <x v="4"/>
  </r>
  <r>
    <x v="0"/>
    <d v="2015-05-10T00:00:00"/>
    <n v="6.5019600000000004"/>
    <n v="12.57156"/>
    <n v="0.01"/>
    <n v="0.32"/>
    <n v="1.7925400000000007"/>
    <n v="550.05244000000016"/>
    <n v="0.01"/>
    <n v="0.32"/>
    <n v="163.67798999999999"/>
    <n v="264.01850256"/>
    <n v="0"/>
    <n v="0"/>
    <n v="1.6910214956905461E-5"/>
    <n v="5.7138824821233495E-4"/>
    <x v="4"/>
  </r>
  <r>
    <x v="1"/>
    <d v="2015-05-10T01:00:00"/>
    <n v="3.20004"/>
    <n v="70.337639999999993"/>
    <n v="0"/>
    <n v="0.35"/>
    <n v="-3.20004"/>
    <n v="545.03236000000004"/>
    <n v="0"/>
    <n v="0.35"/>
    <n v="163.67798999999999"/>
    <n v="224.71868208000001"/>
    <n v="0"/>
    <n v="0"/>
    <n v="2.6677674832079897E-4"/>
    <n v="1.4537407693974324E-4"/>
    <x v="4"/>
  </r>
  <r>
    <x v="2"/>
    <d v="2015-05-10T02:00:00"/>
    <n v="3.20004"/>
    <n v="0"/>
    <n v="0"/>
    <n v="0.27"/>
    <n v="-3.20004"/>
    <n v="474.71400000000011"/>
    <n v="0"/>
    <n v="0.27"/>
    <n v="153.55254600000001"/>
    <n v="204.33880608000001"/>
    <n v="0"/>
    <n v="0"/>
    <n v="2.6677674832079897E-4"/>
    <n v="6.4972927820827731E-4"/>
    <x v="4"/>
  </r>
  <r>
    <x v="3"/>
    <d v="2015-05-10T03:00:00"/>
    <n v="2.0547599999999999"/>
    <n v="0"/>
    <n v="0"/>
    <n v="0.31"/>
    <n v="-2.0547599999999999"/>
    <n v="545.04200000000003"/>
    <n v="0"/>
    <n v="0.31"/>
    <n v="153.55254600000001"/>
    <n v="201.45065423999998"/>
    <n v="0"/>
    <n v="0"/>
    <n v="3.1378835423740239E-4"/>
    <n v="6.2961688344880396E-4"/>
    <x v="4"/>
  </r>
  <r>
    <x v="4"/>
    <d v="2015-05-10T04:00:00"/>
    <n v="0"/>
    <n v="92.58108"/>
    <n v="0"/>
    <n v="0.37"/>
    <n v="0"/>
    <n v="557.95292000000006"/>
    <n v="0"/>
    <n v="0.37"/>
    <n v="137.2239936"/>
    <n v="233.82370607999999"/>
    <n v="0"/>
    <n v="0"/>
    <n v="4.076897353827461E-4"/>
    <n v="4.0284058073671627E-4"/>
    <x v="4"/>
  </r>
  <r>
    <x v="5"/>
    <d v="2015-05-10T05:00:00"/>
    <n v="0"/>
    <n v="0"/>
    <n v="0.01"/>
    <n v="0.27"/>
    <n v="8.2945000000000011"/>
    <n v="474.71400000000011"/>
    <n v="0.01"/>
    <n v="0.27"/>
    <n v="137.2239936"/>
    <n v="233.82370607999999"/>
    <n v="0"/>
    <n v="0"/>
    <n v="1.388812899610729E-5"/>
    <n v="6.4972927820827731E-4"/>
    <x v="4"/>
  </r>
  <r>
    <x v="6"/>
    <d v="2015-05-10T06:00:00"/>
    <n v="11.679600000000001"/>
    <n v="0"/>
    <n v="0.03"/>
    <n v="0.38"/>
    <n v="13.203900000000001"/>
    <n v="668.1160000000001"/>
    <n v="0.03"/>
    <n v="0.38"/>
    <n v="164.83554119999999"/>
    <n v="233.82370607999999"/>
    <n v="0"/>
    <n v="0"/>
    <n v="2.6043078218014027E-5"/>
    <n v="1.2459850100987758E-3"/>
    <x v="4"/>
  </r>
  <r>
    <x v="7"/>
    <d v="2015-05-10T07:00:00"/>
    <n v="0"/>
    <n v="0"/>
    <n v="0.01"/>
    <n v="0.38"/>
    <n v="8.2945000000000011"/>
    <n v="668.1160000000001"/>
    <n v="0.01"/>
    <n v="0.38"/>
    <n v="169.59984600000001"/>
    <n v="296.06514623999999"/>
    <n v="0"/>
    <n v="0"/>
    <n v="1.388812899610729E-5"/>
    <n v="1.2459850100987758E-3"/>
    <x v="4"/>
  </r>
  <r>
    <x v="8"/>
    <d v="2015-05-10T08:00:00"/>
    <n v="9.282"/>
    <n v="16.777920000000002"/>
    <n v="0.02"/>
    <n v="0.37"/>
    <n v="7.3070000000000022"/>
    <n v="633.75608000000011"/>
    <n v="0.02"/>
    <n v="0.37"/>
    <n v="169.59984600000001"/>
    <n v="296.06514623999999"/>
    <n v="0"/>
    <n v="0"/>
    <n v="2.8914637006681644E-5"/>
    <n v="5.3098825150800976E-4"/>
    <x v="4"/>
  </r>
  <r>
    <x v="9"/>
    <d v="2015-05-10T09:00:00"/>
    <n v="0"/>
    <n v="48.400440000000003"/>
    <n v="0.01"/>
    <n v="0.34"/>
    <n v="8.2945000000000011"/>
    <n v="549.38756000000012"/>
    <n v="0.01"/>
    <n v="0.34"/>
    <n v="169.59984600000001"/>
    <n v="296.06514623999999"/>
    <n v="0"/>
    <n v="0"/>
    <n v="1.388812899610729E-5"/>
    <n v="8.2438603804324559E-5"/>
    <x v="4"/>
  </r>
  <r>
    <x v="10"/>
    <d v="2015-05-10T10:00:00"/>
    <n v="0"/>
    <n v="30.763559999999998"/>
    <n v="0.02"/>
    <n v="0.34"/>
    <n v="16.589000000000002"/>
    <n v="567.02444000000014"/>
    <n v="0.02"/>
    <n v="0.34"/>
    <n v="146.36585879999998"/>
    <n v="268.34634288000001"/>
    <n v="0"/>
    <n v="0"/>
    <n v="3.3794628293641637E-5"/>
    <n v="3.6522208134829139E-4"/>
    <x v="4"/>
  </r>
  <r>
    <x v="11"/>
    <d v="2015-05-10T11:00:00"/>
    <n v="0"/>
    <n v="0"/>
    <n v="0.08"/>
    <n v="0.32"/>
    <n v="66.356000000000009"/>
    <n v="562.62400000000014"/>
    <n v="0.08"/>
    <n v="0.32"/>
    <n v="113.84643"/>
    <n v="255.2638656"/>
    <n v="0"/>
    <n v="0"/>
    <n v="2.8982712884361328E-4"/>
    <n v="9.643492589305507E-4"/>
    <x v="4"/>
  </r>
  <r>
    <x v="12"/>
    <d v="2015-05-10T12:00:00"/>
    <n v="0"/>
    <n v="0"/>
    <n v="0.1"/>
    <n v="0.42"/>
    <n v="82.945000000000007"/>
    <n v="738.44400000000007"/>
    <n v="0.1"/>
    <n v="0.42"/>
    <n v="163.36124580000001"/>
    <n v="206.53478496"/>
    <n v="0"/>
    <n v="0"/>
    <n v="2.2902140328749475E-4"/>
    <n v="1.818355208078974E-3"/>
    <x v="4"/>
  </r>
  <r>
    <x v="13"/>
    <d v="2015-05-10T13:00:00"/>
    <n v="2.5934400000000002"/>
    <n v="41.560200000000002"/>
    <n v="0.1"/>
    <n v="0.47"/>
    <n v="80.351560000000006"/>
    <n v="784.79380000000003"/>
    <n v="0.1"/>
    <n v="0.47"/>
    <n v="225.03338880000001"/>
    <n v="215.12539247999999"/>
    <n v="0"/>
    <n v="0"/>
    <n v="1.4416215851747579E-4"/>
    <n v="1.3231009073679924E-4"/>
    <x v="4"/>
  </r>
  <r>
    <x v="14"/>
    <d v="2015-05-10T14:00:00"/>
    <n v="31.558800000000002"/>
    <n v="144.76007999999999"/>
    <n v="0.09"/>
    <n v="0.48"/>
    <n v="43.091700000000003"/>
    <n v="699.17592000000013"/>
    <n v="0.09"/>
    <n v="0.48"/>
    <n v="225.03338880000001"/>
    <n v="253.08326448"/>
    <n v="0"/>
    <n v="0"/>
    <n v="2.8322216236330072E-4"/>
    <n v="1.9869109832032603E-3"/>
    <x v="4"/>
  </r>
  <r>
    <x v="15"/>
    <d v="2015-05-10T15:00:00"/>
    <n v="24.735479999999999"/>
    <n v="144.76007999999999"/>
    <n v="0.05"/>
    <n v="0.43"/>
    <n v="16.737020000000005"/>
    <n v="611.26592000000005"/>
    <n v="0.05"/>
    <n v="0.43"/>
    <n v="225.03338880000001"/>
    <n v="259.73688239999996"/>
    <n v="0"/>
    <n v="0"/>
    <n v="3.2917592872173078E-4"/>
    <n v="2.1166411532952617E-3"/>
    <x v="4"/>
  </r>
  <r>
    <x v="16"/>
    <d v="2015-05-10T16:00:00"/>
    <n v="14.25156"/>
    <n v="177.93252000000001"/>
    <n v="0.03"/>
    <n v="0.35"/>
    <n v="10.631940000000002"/>
    <n v="437.43747999999999"/>
    <n v="0.03"/>
    <n v="0.35"/>
    <n v="217.27230659999998"/>
    <n v="282.10405151999998"/>
    <n v="0"/>
    <n v="0"/>
    <n v="6.7306332510327427E-5"/>
    <n v="5.366025256477897E-3"/>
    <x v="4"/>
  </r>
  <r>
    <x v="17"/>
    <d v="2015-05-10T17:00:00"/>
    <n v="0"/>
    <n v="200.91888"/>
    <n v="0.02"/>
    <n v="0.33"/>
    <n v="16.589000000000002"/>
    <n v="379.28712000000013"/>
    <n v="0.02"/>
    <n v="0.33"/>
    <n v="200.76566940000001"/>
    <n v="282.10405151999998"/>
    <n v="0"/>
    <n v="0"/>
    <n v="3.3794628293641637E-5"/>
    <n v="6.1848516516759353E-3"/>
    <x v="4"/>
  </r>
  <r>
    <x v="18"/>
    <d v="2015-05-10T18:00:00"/>
    <n v="13.874879999999999"/>
    <n v="195.55992000000001"/>
    <n v="0.02"/>
    <n v="0.24"/>
    <n v="2.714120000000003"/>
    <n v="226.40808000000007"/>
    <n v="0.02"/>
    <n v="0.24"/>
    <n v="216.92847420000001"/>
    <n v="282.10405151999998"/>
    <n v="0"/>
    <n v="0"/>
    <n v="1.1912615397595262E-4"/>
    <n v="7.5118951264639263E-3"/>
    <x v="4"/>
  </r>
  <r>
    <x v="19"/>
    <d v="2015-05-10T19:00:00"/>
    <n v="5.1154799999999998"/>
    <n v="124.47132000000001"/>
    <n v="0.01"/>
    <n v="0.13"/>
    <n v="3.1790200000000013"/>
    <n v="104.09468000000003"/>
    <n v="0.01"/>
    <n v="0.13"/>
    <n v="216.92847420000001"/>
    <n v="267.63879215999998"/>
    <n v="0"/>
    <n v="0"/>
    <n v="5.9567122866486019E-6"/>
    <n v="3.0223661265412114E-3"/>
    <x v="4"/>
  </r>
  <r>
    <x v="20"/>
    <d v="2015-05-10T20:00:00"/>
    <n v="6.6106800000000003"/>
    <n v="69.909480000000002"/>
    <n v="0.01"/>
    <n v="0.1"/>
    <n v="1.6838200000000008"/>
    <n v="105.91052000000005"/>
    <n v="0.01"/>
    <n v="0.1"/>
    <n v="216.92847420000001"/>
    <n v="274.4330688"/>
    <n v="0"/>
    <n v="0"/>
    <n v="1.8005408050739768E-5"/>
    <n v="5.6079813477253259E-4"/>
    <x v="4"/>
  </r>
  <r>
    <x v="21"/>
    <d v="2015-05-10T21:00:00"/>
    <n v="0"/>
    <n v="73.305120000000002"/>
    <n v="0.01"/>
    <n v="0.09"/>
    <n v="8.2945000000000011"/>
    <n v="84.932880000000026"/>
    <n v="0.01"/>
    <n v="0.09"/>
    <n v="159.13173179999998"/>
    <n v="275.95147055999996"/>
    <n v="0"/>
    <n v="0"/>
    <n v="1.388812899610729E-5"/>
    <n v="6.1443792797493161E-4"/>
    <x v="4"/>
  </r>
  <r>
    <x v="22"/>
    <d v="2015-05-10T22:00:00"/>
    <n v="0"/>
    <n v="33.825119999999998"/>
    <n v="0.06"/>
    <n v="0.05"/>
    <n v="49.767000000000003"/>
    <n v="54.084880000000027"/>
    <n v="0.06"/>
    <n v="0.05"/>
    <n v="159.13173179999998"/>
    <n v="275.95147055999996"/>
    <n v="0"/>
    <n v="0"/>
    <n v="1.7811511715324981E-4"/>
    <n v="1.2959988167462582E-4"/>
    <x v="4"/>
  </r>
  <r>
    <x v="23"/>
    <d v="2015-05-10T23:00:00"/>
    <n v="0"/>
    <n v="6.7305599999999997"/>
    <n v="0.1"/>
    <n v="0.05"/>
    <n v="82.945000000000007"/>
    <n v="81.179440000000028"/>
    <n v="0.1"/>
    <n v="0.05"/>
    <n v="163.67798999999999"/>
    <n v="275.95147055999996"/>
    <n v="0"/>
    <n v="0"/>
    <n v="2.2902140328749475E-4"/>
    <n v="1.6210307515038162E-5"/>
    <x v="4"/>
  </r>
  <r>
    <x v="0"/>
    <d v="2015-05-11T00:00:00"/>
    <n v="0"/>
    <n v="0"/>
    <n v="0.16"/>
    <n v="7.0000000000000007E-2"/>
    <n v="132.71200000000002"/>
    <n v="123.07400000000003"/>
    <n v="0.16"/>
    <n v="7.0000000000000007E-2"/>
    <n v="163.67798999999999"/>
    <n v="264.01850256"/>
    <n v="0"/>
    <n v="0"/>
    <n v="7.0811532859119217E-4"/>
    <n v="1.5576093506851761E-4"/>
    <x v="4"/>
  </r>
  <r>
    <x v="1"/>
    <d v="2015-05-11T01:00:00"/>
    <n v="0"/>
    <n v="0"/>
    <n v="0.18"/>
    <n v="0.11"/>
    <n v="149.30100000000002"/>
    <n v="193.40200000000004"/>
    <n v="0.18"/>
    <n v="0.11"/>
    <n v="163.67798999999999"/>
    <n v="224.71868208000001"/>
    <n v="0"/>
    <n v="0"/>
    <n v="1.3018391459792844E-3"/>
    <n v="2.4043709205597656E-4"/>
    <x v="4"/>
  </r>
  <r>
    <x v="2"/>
    <d v="2015-05-11T02:00:00"/>
    <n v="0"/>
    <n v="0"/>
    <n v="0.38"/>
    <n v="0.14000000000000001"/>
    <n v="315.19100000000003"/>
    <n v="246.14800000000005"/>
    <n v="0.38"/>
    <n v="0.14000000000000001"/>
    <n v="153.55254600000001"/>
    <n v="204.33880608000001"/>
    <n v="0"/>
    <n v="0"/>
    <n v="1.1123031815643959E-3"/>
    <n v="4.1966410433196493E-4"/>
    <x v="4"/>
  </r>
  <r>
    <x v="3"/>
    <d v="2015-05-11T03:00:00"/>
    <n v="0"/>
    <n v="0"/>
    <n v="0.47"/>
    <n v="0.24"/>
    <n v="389.8415"/>
    <n v="421.96800000000007"/>
    <n v="0.47"/>
    <n v="0.24"/>
    <n v="153.55254600000001"/>
    <n v="201.45065423999998"/>
    <n v="0"/>
    <n v="0"/>
    <n v="1.0551697648331921E-3"/>
    <n v="6.0300481887659736E-4"/>
    <x v="4"/>
  </r>
  <r>
    <x v="4"/>
    <d v="2015-05-11T04:00:00"/>
    <n v="0"/>
    <n v="0"/>
    <n v="0.54"/>
    <n v="0.25"/>
    <n v="447.90300000000008"/>
    <n v="439.55000000000007"/>
    <n v="0.54"/>
    <n v="0.25"/>
    <n v="137.2239936"/>
    <n v="233.82370607999999"/>
    <n v="0"/>
    <n v="0"/>
    <n v="2.8115748176714512E-3"/>
    <n v="1.2870932917267743E-3"/>
    <x v="4"/>
  </r>
  <r>
    <x v="5"/>
    <d v="2015-05-11T05:00:00"/>
    <n v="0"/>
    <n v="0"/>
    <n v="0.65"/>
    <n v="0.28999999999999998"/>
    <n v="539.14250000000004"/>
    <n v="509.87800000000004"/>
    <n v="0.65"/>
    <n v="0.28999999999999998"/>
    <n v="137.2239936"/>
    <n v="233.82370607999999"/>
    <n v="0"/>
    <n v="0"/>
    <n v="2.1635047032659998E-3"/>
    <n v="7.9436252672490659E-4"/>
    <x v="4"/>
  </r>
  <r>
    <x v="6"/>
    <d v="2015-05-11T06:00:00"/>
    <n v="0"/>
    <n v="0"/>
    <n v="0.67"/>
    <n v="0.31"/>
    <n v="555.7315000000001"/>
    <n v="545.04200000000003"/>
    <n v="0.67"/>
    <n v="0.31"/>
    <n v="164.83554119999999"/>
    <n v="233.82370607999999"/>
    <n v="0"/>
    <n v="0"/>
    <n v="1.6111187545893631E-3"/>
    <n v="6.2961688344880396E-4"/>
    <x v="4"/>
  </r>
  <r>
    <x v="7"/>
    <d v="2015-05-11T07:00:00"/>
    <n v="50.712479999999999"/>
    <n v="82.847520000000003"/>
    <n v="0.64"/>
    <n v="0.32"/>
    <n v="480.13552000000004"/>
    <n v="479.77648000000011"/>
    <n v="0.64"/>
    <n v="0.32"/>
    <n v="169.59984600000001"/>
    <n v="296.06514623999999"/>
    <n v="0"/>
    <n v="0"/>
    <n v="5.927975293390337E-4"/>
    <n v="2.5813797472754637E-4"/>
    <x v="4"/>
  </r>
  <r>
    <x v="8"/>
    <d v="2015-05-11T08:00:00"/>
    <n v="85.880279999999999"/>
    <n v="39.64584"/>
    <n v="0.66"/>
    <n v="0.25"/>
    <n v="461.55672000000004"/>
    <n v="399.90416000000005"/>
    <n v="0.66"/>
    <n v="0.25"/>
    <n v="169.59984600000001"/>
    <n v="296.06514623999999"/>
    <n v="0"/>
    <n v="0"/>
    <n v="5.2923633153649716E-3"/>
    <n v="1.7760827345796276E-4"/>
    <x v="4"/>
  </r>
  <r>
    <x v="9"/>
    <d v="2015-05-11T09:00:00"/>
    <n v="99.863159999999993"/>
    <n v="81.196560000000005"/>
    <n v="0.48"/>
    <n v="0.23"/>
    <n v="298.27284000000003"/>
    <n v="323.1894400000001"/>
    <n v="0.48"/>
    <n v="0.23"/>
    <n v="169.59984600000001"/>
    <n v="296.06514623999999"/>
    <n v="0"/>
    <n v="0"/>
    <n v="5.1291907867106164E-3"/>
    <n v="3.2216035765274297E-4"/>
    <x v="4"/>
  </r>
  <r>
    <x v="10"/>
    <d v="2015-05-11T10:00:00"/>
    <n v="88.89"/>
    <n v="14.59788"/>
    <n v="0.36"/>
    <n v="0.17"/>
    <n v="209.71200000000005"/>
    <n v="284.29612000000009"/>
    <n v="0.36"/>
    <n v="0.17"/>
    <n v="146.36585879999998"/>
    <n v="268.34634288000001"/>
    <n v="0"/>
    <n v="0"/>
    <n v="4.0256099063050669E-3"/>
    <n v="1.5709209880498937E-4"/>
    <x v="4"/>
  </r>
  <r>
    <x v="11"/>
    <d v="2015-05-11T11:00:00"/>
    <n v="85.673879999999997"/>
    <n v="15.38616"/>
    <n v="0.2"/>
    <n v="0.16"/>
    <n v="80.216120000000018"/>
    <n v="265.92584000000005"/>
    <n v="0.2"/>
    <n v="0.16"/>
    <n v="113.84643"/>
    <n v="255.2638656"/>
    <n v="0"/>
    <n v="0"/>
    <n v="3.5727751099955004E-3"/>
    <n v="1.6428009885709693E-4"/>
    <x v="4"/>
  </r>
  <r>
    <x v="12"/>
    <d v="2015-05-11T12:00:00"/>
    <n v="0"/>
    <n v="2.94624"/>
    <n v="0.09"/>
    <n v="0.15"/>
    <n v="74.650500000000008"/>
    <n v="260.78376000000003"/>
    <n v="0.09"/>
    <n v="0.15"/>
    <n v="163.36124580000001"/>
    <n v="206.53478496"/>
    <n v="0"/>
    <n v="0"/>
    <n v="4.5023142207271249E-4"/>
    <n v="3.7818381720209824E-4"/>
    <x v="4"/>
  </r>
  <r>
    <x v="13"/>
    <d v="2015-05-11T13:00:00"/>
    <n v="0"/>
    <n v="43.92492"/>
    <n v="0.1"/>
    <n v="0.15"/>
    <n v="82.945000000000007"/>
    <n v="219.80508000000003"/>
    <n v="0.1"/>
    <n v="0.15"/>
    <n v="225.03338880000001"/>
    <n v="215.12539247999999"/>
    <n v="0"/>
    <n v="0"/>
    <n v="2.2902140328749475E-4"/>
    <n v="1.4901367982390954E-5"/>
    <x v="4"/>
  </r>
  <r>
    <x v="14"/>
    <d v="2015-05-11T14:00:00"/>
    <n v="0"/>
    <n v="0"/>
    <n v="0.12"/>
    <n v="0.13"/>
    <n v="99.534000000000006"/>
    <n v="228.56600000000003"/>
    <n v="0.12"/>
    <n v="0.13"/>
    <n v="225.03338880000001"/>
    <n v="253.08326448"/>
    <n v="0"/>
    <n v="0"/>
    <n v="3.7897095214085716E-4"/>
    <n v="2.50231084412377E-4"/>
    <x v="4"/>
  </r>
  <r>
    <x v="15"/>
    <d v="2015-05-11T15:00:00"/>
    <n v="0"/>
    <n v="0"/>
    <n v="0.16"/>
    <n v="0.16"/>
    <n v="132.71200000000002"/>
    <n v="281.31200000000007"/>
    <n v="0.16"/>
    <n v="0.16"/>
    <n v="225.03338880000001"/>
    <n v="259.73688239999996"/>
    <n v="0"/>
    <n v="0"/>
    <n v="7.0811532859119217E-4"/>
    <n v="4.6519010561189416E-4"/>
    <x v="4"/>
  </r>
  <r>
    <x v="16"/>
    <d v="2015-05-11T16:00:00"/>
    <n v="0"/>
    <n v="0"/>
    <n v="0.22"/>
    <n v="0.18"/>
    <n v="182.47900000000001"/>
    <n v="316.47600000000006"/>
    <n v="0.22"/>
    <n v="0.18"/>
    <n v="217.27230659999998"/>
    <n v="282.10405151999998"/>
    <n v="0"/>
    <n v="0"/>
    <n v="7.7650850005877257E-4"/>
    <n v="4.757470015617967E-4"/>
    <x v="4"/>
  </r>
  <r>
    <x v="17"/>
    <d v="2015-05-11T17:00:00"/>
    <n v="0"/>
    <n v="45.609720000000003"/>
    <n v="0.26"/>
    <n v="0.19"/>
    <n v="215.65700000000001"/>
    <n v="288.44828000000007"/>
    <n v="0.26"/>
    <n v="0.19"/>
    <n v="200.76566940000001"/>
    <n v="282.10405151999998"/>
    <n v="0"/>
    <n v="0"/>
    <n v="1.2437657732089751E-3"/>
    <n v="3.8271547824515432E-6"/>
    <x v="4"/>
  </r>
  <r>
    <x v="18"/>
    <d v="2015-05-11T18:00:00"/>
    <n v="0"/>
    <n v="59.547359999999998"/>
    <n v="0.38"/>
    <n v="0.19"/>
    <n v="315.19100000000003"/>
    <n v="274.51064000000008"/>
    <n v="0.38"/>
    <n v="0.19"/>
    <n v="216.92847420000001"/>
    <n v="282.10405151999998"/>
    <n v="0"/>
    <n v="0"/>
    <n v="1.1123031815643959E-3"/>
    <n v="9.7684215595708057E-5"/>
    <x v="4"/>
  </r>
  <r>
    <x v="19"/>
    <d v="2015-05-11T19:00:00"/>
    <n v="0"/>
    <n v="0"/>
    <n v="0.36"/>
    <n v="0.18"/>
    <n v="298.60200000000003"/>
    <n v="316.47600000000006"/>
    <n v="0.36"/>
    <n v="0.18"/>
    <n v="216.92847420000001"/>
    <n v="267.63879215999998"/>
    <n v="0"/>
    <n v="0"/>
    <n v="1.9114126777886268E-3"/>
    <n v="4.757470015617967E-4"/>
    <x v="4"/>
  </r>
  <r>
    <x v="20"/>
    <d v="2015-05-11T20:00:00"/>
    <n v="0"/>
    <n v="0"/>
    <n v="0.53"/>
    <n v="0.22"/>
    <n v="439.60850000000005"/>
    <n v="386.80400000000009"/>
    <n v="0.53"/>
    <n v="0.22"/>
    <n v="216.92847420000001"/>
    <n v="274.4330688"/>
    <n v="0"/>
    <n v="0"/>
    <n v="1.934764539066723E-3"/>
    <n v="5.6613785982449879E-4"/>
    <x v="4"/>
  </r>
  <r>
    <x v="21"/>
    <d v="2015-05-11T21:00:00"/>
    <n v="58.717440000000003"/>
    <n v="10.1724"/>
    <n v="0.56000000000000005"/>
    <n v="0.28000000000000003"/>
    <n v="405.77456000000006"/>
    <n v="482.12360000000012"/>
    <n v="0.56000000000000005"/>
    <n v="0.28000000000000003"/>
    <n v="159.13173179999998"/>
    <n v="275.95147055999996"/>
    <n v="0"/>
    <n v="0"/>
    <n v="1.515179469007918E-3"/>
    <n v="3.6630836864274321E-4"/>
    <x v="4"/>
  </r>
  <r>
    <x v="22"/>
    <d v="2015-05-11T22:00:00"/>
    <n v="20.133240000000001"/>
    <n v="164.10864000000001"/>
    <n v="0.53"/>
    <n v="0.34"/>
    <n v="419.47526000000005"/>
    <n v="433.67936000000009"/>
    <n v="0.53"/>
    <n v="0.34"/>
    <n v="159.13173179999998"/>
    <n v="275.95147055999996"/>
    <n v="0"/>
    <n v="0"/>
    <n v="3.8860072296037149E-4"/>
    <n v="3.2184098860236566E-3"/>
    <x v="4"/>
  </r>
  <r>
    <x v="23"/>
    <d v="2015-05-11T23:00:00"/>
    <n v="0"/>
    <n v="0"/>
    <n v="0.5"/>
    <n v="0.23"/>
    <n v="414.72500000000002"/>
    <n v="404.38600000000008"/>
    <n v="0.5"/>
    <n v="0.23"/>
    <n v="163.67798999999999"/>
    <n v="275.95147055999996"/>
    <n v="0"/>
    <n v="0"/>
    <n v="1.7164419740553914E-3"/>
    <n v="7.9709179956497466E-4"/>
    <x v="4"/>
  </r>
  <r>
    <x v="0"/>
    <d v="2015-05-12T00:00:00"/>
    <n v="0"/>
    <n v="92.428799999999995"/>
    <n v="0.48"/>
    <n v="0.27"/>
    <n v="398.13600000000002"/>
    <n v="382.28520000000015"/>
    <n v="0.48"/>
    <n v="0.27"/>
    <n v="163.67798999999999"/>
    <n v="264.01850256"/>
    <n v="0"/>
    <n v="0"/>
    <n v="2.3793393522237283E-3"/>
    <n v="7.3334485874735407E-4"/>
    <x v="4"/>
  </r>
  <r>
    <x v="1"/>
    <d v="2015-05-12T01:00:00"/>
    <n v="0"/>
    <n v="64.367999999999995"/>
    <n v="0.51"/>
    <n v="0.19"/>
    <n v="423.01950000000005"/>
    <n v="269.69000000000005"/>
    <n v="0.51"/>
    <n v="0.19"/>
    <n v="163.67798999999999"/>
    <n v="224.71868208000001"/>
    <n v="0"/>
    <n v="0"/>
    <n v="1.1655582866262268E-3"/>
    <n v="1.5939912588554852E-4"/>
    <x v="4"/>
  </r>
  <r>
    <x v="2"/>
    <d v="2015-05-12T02:00:00"/>
    <n v="0"/>
    <n v="87.582239999999999"/>
    <n v="0.49"/>
    <n v="0.18"/>
    <n v="406.43049999999999"/>
    <n v="228.89376000000004"/>
    <n v="0.49"/>
    <n v="0.18"/>
    <n v="153.55254600000001"/>
    <n v="204.33880608000001"/>
    <n v="0"/>
    <n v="0"/>
    <n v="1.6937676591109961E-3"/>
    <n v="7.8410957881264382E-4"/>
    <x v="4"/>
  </r>
  <r>
    <x v="3"/>
    <d v="2015-05-12T03:00:00"/>
    <n v="0"/>
    <n v="110.523"/>
    <n v="0.53"/>
    <n v="0.17"/>
    <n v="439.60850000000005"/>
    <n v="188.37100000000007"/>
    <n v="0.53"/>
    <n v="0.17"/>
    <n v="153.55254600000001"/>
    <n v="201.45065423999998"/>
    <n v="0"/>
    <n v="0"/>
    <n v="1.934764539066723E-3"/>
    <n v="1.7661064311424491E-3"/>
    <x v="4"/>
  </r>
  <r>
    <x v="4"/>
    <d v="2015-05-12T04:00:00"/>
    <n v="4.6119599999999998"/>
    <n v="66.741960000000006"/>
    <n v="0.55000000000000004"/>
    <n v="0.14000000000000001"/>
    <n v="451.58554000000004"/>
    <n v="179.40604000000005"/>
    <n v="0.55000000000000004"/>
    <n v="0.14000000000000001"/>
    <n v="137.2239936"/>
    <n v="233.82370607999999"/>
    <n v="0"/>
    <n v="0"/>
    <n v="3.5108849440269722E-4"/>
    <n v="3.0536466588615223E-4"/>
    <x v="4"/>
  </r>
  <r>
    <x v="5"/>
    <d v="2015-05-12T05:00:00"/>
    <n v="0.20916000000000101"/>
    <n v="68.177160000000001"/>
    <n v="0.56000000000000005"/>
    <n v="0.14000000000000001"/>
    <n v="464.28284000000008"/>
    <n v="177.97084000000007"/>
    <n v="0.56000000000000005"/>
    <n v="0.14000000000000001"/>
    <n v="137.2239936"/>
    <n v="233.82370607999999"/>
    <n v="0"/>
    <n v="0"/>
    <n v="9.9940325397895641E-4"/>
    <n v="3.3455979639552787E-4"/>
    <x v="4"/>
  </r>
  <r>
    <x v="6"/>
    <d v="2015-05-12T06:00:00"/>
    <n v="51.613439999999997"/>
    <n v="0"/>
    <n v="0.53"/>
    <n v="0.14000000000000001"/>
    <n v="387.99506000000008"/>
    <n v="246.14800000000005"/>
    <n v="0.53"/>
    <n v="0.14000000000000001"/>
    <n v="164.83554119999999"/>
    <n v="233.82370607999999"/>
    <n v="0"/>
    <n v="0"/>
    <n v="3.3270282406298591E-4"/>
    <n v="4.1966410433196493E-4"/>
    <x v="4"/>
  </r>
  <r>
    <x v="7"/>
    <d v="2015-05-12T07:00:00"/>
    <n v="58.93788"/>
    <n v="50.820839999999997"/>
    <n v="0.46"/>
    <n v="0.17"/>
    <n v="322.60912000000002"/>
    <n v="248.07316000000006"/>
    <n v="0.46"/>
    <n v="0.17"/>
    <n v="169.59984600000001"/>
    <n v="296.06514623999999"/>
    <n v="0"/>
    <n v="0"/>
    <n v="1.6373619869481818E-3"/>
    <n v="6.5103259911348306E-5"/>
    <x v="4"/>
  </r>
  <r>
    <x v="8"/>
    <d v="2015-05-12T08:00:00"/>
    <n v="0"/>
    <n v="79.270079999999993"/>
    <n v="0.38"/>
    <n v="0.16"/>
    <n v="315.19100000000003"/>
    <n v="202.04192000000006"/>
    <n v="0.38"/>
    <n v="0.16"/>
    <n v="169.59984600000001"/>
    <n v="296.06514623999999"/>
    <n v="0"/>
    <n v="0"/>
    <n v="1.1123031815643959E-3"/>
    <n v="5.530804551113727E-4"/>
    <x v="4"/>
  </r>
  <r>
    <x v="9"/>
    <d v="2015-05-12T09:00:00"/>
    <n v="42.632759999999998"/>
    <n v="58.840800000000002"/>
    <n v="0.42"/>
    <n v="0.14000000000000001"/>
    <n v="305.73624000000001"/>
    <n v="187.30720000000005"/>
    <n v="0.42"/>
    <n v="0.14000000000000001"/>
    <n v="169.59984600000001"/>
    <n v="296.06514623999999"/>
    <n v="0"/>
    <n v="0"/>
    <n v="6.7905473957324131E-4"/>
    <n v="1.6850103758002307E-4"/>
    <x v="4"/>
  </r>
  <r>
    <x v="10"/>
    <d v="2015-05-12T10:00:00"/>
    <n v="66.390119999999996"/>
    <n v="7.0160399999999896"/>
    <n v="0.4"/>
    <n v="0.14000000000000001"/>
    <n v="265.38988000000006"/>
    <n v="239.13196000000005"/>
    <n v="0.4"/>
    <n v="0.14000000000000001"/>
    <n v="146.36585879999998"/>
    <n v="268.34634288000001"/>
    <n v="0"/>
    <n v="0"/>
    <n v="1.9554049395397797E-3"/>
    <n v="2.7209285536454713E-4"/>
    <x v="4"/>
  </r>
  <r>
    <x v="11"/>
    <d v="2015-05-12T11:00:00"/>
    <n v="74.920199999999994"/>
    <n v="0"/>
    <n v="0.28000000000000003"/>
    <n v="0.18"/>
    <n v="157.32580000000004"/>
    <n v="316.47600000000006"/>
    <n v="0.28000000000000003"/>
    <n v="0.18"/>
    <n v="113.84643"/>
    <n v="255.2638656"/>
    <n v="0"/>
    <n v="0"/>
    <n v="3.5097606195783697E-3"/>
    <n v="4.757470015617967E-4"/>
    <x v="4"/>
  </r>
  <r>
    <x v="12"/>
    <d v="2015-05-12T12:00:00"/>
    <n v="64.081919999999997"/>
    <n v="0"/>
    <n v="0.16"/>
    <n v="0.22"/>
    <n v="68.630080000000021"/>
    <n v="386.80400000000009"/>
    <n v="0.16"/>
    <n v="0.22"/>
    <n v="163.36124580000001"/>
    <n v="206.53478496"/>
    <n v="0"/>
    <n v="0"/>
    <n v="2.5652088979575688E-3"/>
    <n v="5.6613785982449879E-4"/>
    <x v="4"/>
  </r>
  <r>
    <x v="13"/>
    <d v="2015-05-12T13:00:00"/>
    <n v="41.765999999999998"/>
    <n v="0"/>
    <n v="0.09"/>
    <n v="0.27"/>
    <n v="32.88450000000001"/>
    <n v="474.71400000000011"/>
    <n v="0.09"/>
    <n v="0.27"/>
    <n v="225.03338880000001"/>
    <n v="215.12539247999999"/>
    <n v="0"/>
    <n v="0"/>
    <n v="8.4885938554781957E-4"/>
    <n v="6.4972927820827731E-4"/>
    <x v="4"/>
  </r>
  <r>
    <x v="14"/>
    <d v="2015-05-12T14:00:00"/>
    <n v="10.145519999999999"/>
    <n v="87.047039999999996"/>
    <n v="0.03"/>
    <n v="0.35"/>
    <n v="14.737980000000002"/>
    <n v="528.32295999999997"/>
    <n v="0.03"/>
    <n v="0.35"/>
    <n v="225.03338880000001"/>
    <n v="253.08326448"/>
    <n v="0"/>
    <n v="0"/>
    <n v="1.058674064948593E-5"/>
    <n v="4.6486871051950533E-4"/>
    <x v="4"/>
  </r>
  <r>
    <x v="15"/>
    <d v="2015-05-12T15:00:00"/>
    <n v="0"/>
    <n v="0"/>
    <n v="0.02"/>
    <n v="0.35"/>
    <n v="16.589000000000002"/>
    <n v="615.37"/>
    <n v="0.02"/>
    <n v="0.35"/>
    <n v="225.03338880000001"/>
    <n v="259.73688239999996"/>
    <n v="0"/>
    <n v="0"/>
    <n v="3.3794628293641637E-5"/>
    <n v="7.8111114010346325E-4"/>
    <x v="4"/>
  </r>
  <r>
    <x v="16"/>
    <d v="2015-05-12T16:00:00"/>
    <n v="0"/>
    <n v="0"/>
    <n v="0.04"/>
    <n v="0.44"/>
    <n v="33.178000000000004"/>
    <n v="773.60800000000017"/>
    <n v="0.04"/>
    <n v="0.44"/>
    <n v="217.27230659999998"/>
    <n v="282.10405151999998"/>
    <n v="0"/>
    <n v="0"/>
    <n v="1.0039522883159655E-4"/>
    <n v="9.484956578628247E-4"/>
    <x v="4"/>
  </r>
  <r>
    <x v="17"/>
    <d v="2015-05-12T17:00:00"/>
    <n v="0"/>
    <n v="177.71520000000001"/>
    <n v="0.08"/>
    <n v="0.45"/>
    <n v="66.356000000000009"/>
    <n v="613.47480000000019"/>
    <n v="0.08"/>
    <n v="0.45"/>
    <n v="200.76566940000001"/>
    <n v="282.10405151999998"/>
    <n v="0"/>
    <n v="0"/>
    <n v="2.8982712884361328E-4"/>
    <n v="4.8290934488319738E-3"/>
    <x v="4"/>
  </r>
  <r>
    <x v="18"/>
    <d v="2015-05-12T18:00:00"/>
    <n v="0"/>
    <n v="192.58284"/>
    <n v="0.11"/>
    <n v="0.39"/>
    <n v="91.239500000000007"/>
    <n v="493.11516000000006"/>
    <n v="0.11"/>
    <n v="0.39"/>
    <n v="216.92847420000001"/>
    <n v="282.10405151999998"/>
    <n v="0"/>
    <n v="0"/>
    <n v="3.4939765583495312E-4"/>
    <n v="5.4560271507171415E-3"/>
    <x v="4"/>
  </r>
  <r>
    <x v="19"/>
    <d v="2015-05-12T19:00:00"/>
    <n v="0"/>
    <n v="242.8116"/>
    <n v="0.14000000000000001"/>
    <n v="0.34"/>
    <n v="116.12300000000002"/>
    <n v="354.97640000000013"/>
    <n v="0.14000000000000001"/>
    <n v="0.34"/>
    <n v="216.92847420000001"/>
    <n v="267.63879215999998"/>
    <n v="0"/>
    <n v="0"/>
    <n v="4.4631450384060277E-4"/>
    <n v="1.0301113779012914E-2"/>
    <x v="4"/>
  </r>
  <r>
    <x v="20"/>
    <d v="2015-05-12T20:00:00"/>
    <n v="0"/>
    <n v="0"/>
    <n v="0.17"/>
    <n v="0.17"/>
    <n v="141.00650000000002"/>
    <n v="298.89400000000006"/>
    <n v="0.17"/>
    <n v="0.17"/>
    <n v="216.92847420000001"/>
    <n v="274.4330688"/>
    <n v="0"/>
    <n v="0"/>
    <n v="4.8475958003916457E-4"/>
    <n v="4.3415473691564435E-4"/>
    <x v="4"/>
  </r>
  <r>
    <x v="21"/>
    <d v="2015-05-12T21:00:00"/>
    <n v="0"/>
    <n v="236.11212"/>
    <n v="0.06"/>
    <n v="0.16"/>
    <n v="49.767000000000003"/>
    <n v="45.199880000000064"/>
    <n v="0.06"/>
    <n v="0.16"/>
    <n v="159.13173179999998"/>
    <n v="275.95147055999996"/>
    <n v="0"/>
    <n v="0"/>
    <n v="1.7811511715324981E-4"/>
    <n v="1.2706630628375442E-2"/>
    <x v="4"/>
  </r>
  <r>
    <x v="22"/>
    <d v="2015-05-12T22:00:00"/>
    <n v="0"/>
    <n v="78.536640000000006"/>
    <n v="0.31"/>
    <n v="0.13"/>
    <n v="257.12950000000001"/>
    <n v="150.02936000000003"/>
    <n v="0.31"/>
    <n v="0.13"/>
    <n v="159.13173179999998"/>
    <n v="275.95147055999996"/>
    <n v="0"/>
    <n v="0"/>
    <n v="1.0683198898789709E-3"/>
    <n v="8.3232715868659186E-4"/>
    <x v="4"/>
  </r>
  <r>
    <x v="23"/>
    <d v="2015-05-12T23:00:00"/>
    <n v="0"/>
    <n v="0"/>
    <n v="0.37"/>
    <n v="0.14000000000000001"/>
    <n v="306.8965"/>
    <n v="246.14800000000005"/>
    <n v="0.37"/>
    <n v="0.14000000000000001"/>
    <n v="163.67798999999999"/>
    <n v="275.95147055999996"/>
    <n v="0"/>
    <n v="0"/>
    <n v="2.2163181595644238E-3"/>
    <n v="4.1966410433196493E-4"/>
    <x v="4"/>
  </r>
  <r>
    <x v="0"/>
    <d v="2015-05-13T00:00:00"/>
    <n v="0"/>
    <n v="57.225960000000001"/>
    <n v="0.65"/>
    <n v="0.35"/>
    <n v="539.14250000000004"/>
    <n v="558.14404000000002"/>
    <n v="0.65"/>
    <n v="0.35"/>
    <n v="163.67798999999999"/>
    <n v="264.01850256"/>
    <n v="0"/>
    <n v="0"/>
    <n v="2.1635047032659998E-3"/>
    <n v="2.1156983969179744E-5"/>
    <x v="4"/>
  </r>
  <r>
    <x v="1"/>
    <d v="2015-05-13T01:00:00"/>
    <n v="0"/>
    <n v="0"/>
    <n v="0.74"/>
    <n v="0.31"/>
    <n v="613.79300000000001"/>
    <n v="545.04200000000003"/>
    <n v="0.74"/>
    <n v="0.31"/>
    <n v="163.67798999999999"/>
    <n v="224.71868208000001"/>
    <n v="0"/>
    <n v="0"/>
    <n v="2.0922623477078631E-3"/>
    <n v="6.2961688344880396E-4"/>
    <x v="4"/>
  </r>
  <r>
    <x v="2"/>
    <d v="2015-05-13T02:00:00"/>
    <n v="0"/>
    <n v="19.23696"/>
    <n v="0.9"/>
    <n v="0.38"/>
    <n v="746.50500000000011"/>
    <n v="648.87904000000015"/>
    <n v="0.9"/>
    <n v="0.38"/>
    <n v="153.55254600000001"/>
    <n v="204.33880608000001"/>
    <n v="0"/>
    <n v="0"/>
    <n v="2.1502600308173558E-3"/>
    <n v="5.9327475090504124E-4"/>
    <x v="4"/>
  </r>
  <r>
    <x v="3"/>
    <d v="2015-05-13T03:00:00"/>
    <n v="0"/>
    <n v="104.97275999999999"/>
    <n v="0.87"/>
    <n v="0.38"/>
    <n v="721.62150000000008"/>
    <n v="563.14324000000011"/>
    <n v="0.87"/>
    <n v="0.38"/>
    <n v="153.55254600000001"/>
    <n v="201.45065423999998"/>
    <n v="0"/>
    <n v="0"/>
    <n v="1.1206282344840004E-3"/>
    <n v="5.956607619453958E-4"/>
    <x v="4"/>
  </r>
  <r>
    <x v="4"/>
    <d v="2015-05-13T04:00:00"/>
    <n v="5.5039199999999999"/>
    <n v="32.645760000000003"/>
    <n v="0.86"/>
    <n v="0.33"/>
    <n v="707.82308"/>
    <n v="547.56024000000014"/>
    <n v="0.86"/>
    <n v="0.33"/>
    <n v="137.2239936"/>
    <n v="233.82370607999999"/>
    <n v="0"/>
    <n v="0"/>
    <n v="9.6330822452910696E-4"/>
    <n v="2.9117266473242765E-4"/>
    <x v="4"/>
  </r>
  <r>
    <x v="5"/>
    <d v="2015-05-13T05:00:00"/>
    <n v="0"/>
    <n v="131.63339999999999"/>
    <n v="0.85"/>
    <n v="0.32"/>
    <n v="705.03250000000003"/>
    <n v="430.99060000000014"/>
    <n v="0.85"/>
    <n v="0.32"/>
    <n v="137.2239936"/>
    <n v="233.82370607999999"/>
    <n v="0"/>
    <n v="0"/>
    <n v="7.8609821312235998E-4"/>
    <n v="1.9196929766734255E-3"/>
    <x v="4"/>
  </r>
  <r>
    <x v="6"/>
    <d v="2015-05-13T06:00:00"/>
    <n v="0"/>
    <n v="252.81155999999999"/>
    <n v="0.87"/>
    <n v="0.33"/>
    <n v="721.62150000000008"/>
    <n v="327.39444000000015"/>
    <n v="0.87"/>
    <n v="0.33"/>
    <n v="164.83554119999999"/>
    <n v="233.82370607999999"/>
    <n v="0"/>
    <n v="4.0000000000000036E-3"/>
    <n v="1.1206282344840004E-3"/>
    <n v="1.1698259073145751E-2"/>
    <x v="4"/>
  </r>
  <r>
    <x v="7"/>
    <d v="2015-05-13T07:00:00"/>
    <n v="0"/>
    <n v="242.97048000000001"/>
    <n v="0.85"/>
    <n v="0.22"/>
    <n v="705.03250000000003"/>
    <n v="143.83352000000008"/>
    <n v="0.85"/>
    <n v="0.22"/>
    <n v="169.59984600000001"/>
    <n v="296.06514623999999"/>
    <n v="0"/>
    <n v="0"/>
    <n v="7.8609821312235998E-4"/>
    <n v="1.3087152000343579E-2"/>
    <x v="4"/>
  </r>
  <r>
    <x v="8"/>
    <d v="2015-05-13T08:00:00"/>
    <n v="21.7044"/>
    <n v="128.66172"/>
    <n v="0.86"/>
    <n v="0.09"/>
    <n v="691.62260000000003"/>
    <n v="29.576280000000025"/>
    <n v="0.86"/>
    <n v="0.09"/>
    <n v="169.59984600000001"/>
    <n v="296.06514623999999"/>
    <n v="0"/>
    <n v="0"/>
    <n v="1.3237915063927963E-4"/>
    <n v="3.1666136695418963E-3"/>
    <x v="4"/>
  </r>
  <r>
    <x v="9"/>
    <d v="2015-05-13T09:00:00"/>
    <n v="41.968919999999997"/>
    <n v="0"/>
    <n v="0.83"/>
    <n v="7.0000000000000007E-2"/>
    <n v="646.47457999999995"/>
    <n v="123.07400000000003"/>
    <n v="0.83"/>
    <n v="7.0000000000000007E-2"/>
    <n v="169.59984600000001"/>
    <n v="296.06514623999999"/>
    <n v="0"/>
    <n v="0"/>
    <n v="4.7602004922030504E-4"/>
    <n v="1.5576093506851761E-4"/>
    <x v="4"/>
  </r>
  <r>
    <x v="10"/>
    <d v="2015-05-13T10:00:00"/>
    <n v="9.3941999999999997"/>
    <n v="0"/>
    <n v="0.77"/>
    <n v="7.0000000000000007E-2"/>
    <n v="629.28230000000008"/>
    <n v="123.07400000000003"/>
    <n v="0.77"/>
    <n v="7.0000000000000007E-2"/>
    <n v="146.36585879999998"/>
    <n v="268.34634288000001"/>
    <n v="0"/>
    <n v="0"/>
    <n v="5.9024314187276403E-4"/>
    <n v="1.5576093506851761E-4"/>
    <x v="4"/>
  </r>
  <r>
    <x v="11"/>
    <d v="2015-05-13T11:00:00"/>
    <n v="58.09836"/>
    <n v="0"/>
    <n v="0.74"/>
    <n v="0.08"/>
    <n v="555.69464000000005"/>
    <n v="140.65600000000003"/>
    <n v="0.74"/>
    <n v="0.08"/>
    <n v="113.84643"/>
    <n v="255.2638656"/>
    <n v="0"/>
    <n v="0"/>
    <n v="5.9064478927726679E-4"/>
    <n v="1.8419975243909084E-4"/>
    <x v="4"/>
  </r>
  <r>
    <x v="12"/>
    <d v="2015-05-13T12:00:00"/>
    <n v="124.086"/>
    <n v="0"/>
    <n v="0.71"/>
    <n v="0.11"/>
    <n v="464.82349999999997"/>
    <n v="193.40200000000004"/>
    <n v="0.71"/>
    <n v="0.11"/>
    <n v="163.36124580000001"/>
    <n v="206.53478496"/>
    <n v="0"/>
    <n v="0"/>
    <n v="9.6045170339040427E-3"/>
    <n v="2.4043709205597656E-4"/>
    <x v="4"/>
  </r>
  <r>
    <x v="13"/>
    <d v="2015-05-13T13:00:00"/>
    <n v="120.52284"/>
    <n v="2.4634800000000001"/>
    <n v="0.52"/>
    <n v="0.11"/>
    <n v="310.79115999999999"/>
    <n v="190.93852000000004"/>
    <n v="0.52"/>
    <n v="0.11"/>
    <n v="225.03338880000001"/>
    <n v="215.12539247999999"/>
    <n v="0"/>
    <n v="0"/>
    <n v="1.1793995613023444E-2"/>
    <n v="1.9894810601160152E-4"/>
    <x v="4"/>
  </r>
  <r>
    <x v="14"/>
    <d v="2015-05-13T14:00:00"/>
    <n v="99.309600000000003"/>
    <n v="28.350239999999999"/>
    <n v="0.4"/>
    <n v="0.08"/>
    <n v="232.47040000000004"/>
    <n v="112.30576000000003"/>
    <n v="0.4"/>
    <n v="0.08"/>
    <n v="225.03338880000001"/>
    <n v="253.08326448"/>
    <n v="0"/>
    <n v="0"/>
    <n v="7.0406002010420382E-3"/>
    <n v="6.5155677466649239E-6"/>
    <x v="4"/>
  </r>
  <r>
    <x v="15"/>
    <d v="2015-05-13T15:00:00"/>
    <n v="102.81876"/>
    <n v="4.2282000000000002"/>
    <n v="0.24"/>
    <n v="0.09"/>
    <n v="96.249240000000015"/>
    <n v="154.00980000000004"/>
    <n v="0.24"/>
    <n v="0.09"/>
    <n v="225.03338880000001"/>
    <n v="259.73688239999996"/>
    <n v="0"/>
    <n v="0"/>
    <n v="9.1013546080690576E-3"/>
    <n v="2.1026661359427407E-4"/>
    <x v="4"/>
  </r>
  <r>
    <x v="16"/>
    <d v="2015-05-13T16:00:00"/>
    <n v="29.83596"/>
    <n v="0"/>
    <n v="0.09"/>
    <n v="0.08"/>
    <n v="44.814540000000008"/>
    <n v="140.65600000000003"/>
    <n v="0.09"/>
    <n v="0.08"/>
    <n v="217.27230659999998"/>
    <n v="282.10405151999998"/>
    <n v="0"/>
    <n v="0"/>
    <n v="2.1762499759013471E-4"/>
    <n v="1.8419975243909084E-4"/>
    <x v="4"/>
  </r>
  <r>
    <x v="17"/>
    <d v="2015-05-13T17:00:00"/>
    <n v="16.761600000000001"/>
    <n v="155.02956"/>
    <n v="0.06"/>
    <n v="0.18"/>
    <n v="33.005400000000002"/>
    <n v="161.44644000000005"/>
    <n v="0.06"/>
    <n v="0.18"/>
    <n v="200.76566940000001"/>
    <n v="282.10405151999998"/>
    <n v="0"/>
    <n v="0"/>
    <n v="4.708858293205499E-5"/>
    <n v="4.4041182512387089E-3"/>
    <x v="4"/>
  </r>
  <r>
    <x v="18"/>
    <d v="2015-05-13T18:00:00"/>
    <n v="12.8148"/>
    <n v="117.726"/>
    <n v="0.03"/>
    <n v="7.0000000000000007E-2"/>
    <n v="12.068700000000002"/>
    <n v="5.3480000000000274"/>
    <n v="0.03"/>
    <n v="7.0000000000000007E-2"/>
    <n v="216.92847420000001"/>
    <n v="282.10405151999998"/>
    <n v="0"/>
    <n v="0"/>
    <n v="4.1884967858720565E-5"/>
    <n v="2.9678340364240417E-3"/>
    <x v="4"/>
  </r>
  <r>
    <x v="19"/>
    <d v="2015-05-13T19:00:00"/>
    <n v="5.8642799999999999"/>
    <n v="22.29204"/>
    <n v="0.01"/>
    <n v="0.02"/>
    <n v="2.4302200000000012"/>
    <n v="12.871960000000009"/>
    <n v="0.01"/>
    <n v="0.02"/>
    <n v="216.92847420000001"/>
    <n v="267.63879215999998"/>
    <n v="0"/>
    <n v="0"/>
    <n v="1.1178354145813012E-5"/>
    <n v="7.9651114559610767E-5"/>
    <x v="4"/>
  </r>
  <r>
    <x v="20"/>
    <d v="2015-05-13T20:00:00"/>
    <n v="5.8642799999999999"/>
    <n v="11.32188"/>
    <n v="0.01"/>
    <n v="0.08"/>
    <n v="2.4302200000000012"/>
    <n v="129.33412000000004"/>
    <n v="0.01"/>
    <n v="0.08"/>
    <n v="216.92847420000001"/>
    <n v="274.4330688"/>
    <n v="0"/>
    <n v="0"/>
    <n v="1.1178354145813012E-5"/>
    <n v="5.0873251730047993E-5"/>
    <x v="4"/>
  </r>
  <r>
    <x v="21"/>
    <d v="2015-05-13T21:00:00"/>
    <n v="1.16892"/>
    <n v="0"/>
    <n v="0.01"/>
    <n v="7.0000000000000007E-2"/>
    <n v="7.1255800000000011"/>
    <n v="123.07400000000003"/>
    <n v="0.01"/>
    <n v="7.0000000000000007E-2"/>
    <n v="159.13173179999998"/>
    <n v="275.95147055999996"/>
    <n v="0"/>
    <n v="0"/>
    <n v="5.3703743090393635E-6"/>
    <n v="1.5576093506851761E-4"/>
    <x v="4"/>
  </r>
  <r>
    <x v="22"/>
    <d v="2015-05-13T22:00:00"/>
    <n v="4.2564000000000002"/>
    <n v="0"/>
    <n v="0.01"/>
    <n v="0.16"/>
    <n v="4.0381000000000009"/>
    <n v="281.31200000000007"/>
    <n v="0.01"/>
    <n v="0.16"/>
    <n v="159.13173179999998"/>
    <n v="275.95147055999996"/>
    <n v="0"/>
    <n v="0"/>
    <n v="1.9737867575047992E-6"/>
    <n v="4.6519010561189416E-4"/>
    <x v="4"/>
  </r>
  <r>
    <x v="23"/>
    <d v="2015-05-13T23:00:00"/>
    <n v="6.4431599999999998"/>
    <n v="191.04852"/>
    <n v="0.01"/>
    <n v="0.2"/>
    <n v="1.8513400000000013"/>
    <n v="160.5914800000001"/>
    <n v="0.01"/>
    <n v="0.2"/>
    <n v="163.67798999999999"/>
    <n v="275.95147055999996"/>
    <n v="0"/>
    <n v="0"/>
    <n v="1.6332209361727294E-5"/>
    <n v="7.8784450581662786E-3"/>
    <x v="4"/>
  </r>
  <r>
    <x v="0"/>
    <d v="2015-05-14T00:00:00"/>
    <n v="2.6810399999999999"/>
    <n v="51.436320000000002"/>
    <n v="0"/>
    <n v="0.11"/>
    <n v="-2.6810399999999999"/>
    <n v="141.96568000000005"/>
    <n v="0"/>
    <n v="0.11"/>
    <n v="163.67798999999999"/>
    <n v="264.01850256"/>
    <n v="0"/>
    <n v="0"/>
    <n v="2.8760827982628483E-4"/>
    <n v="1.8903686414712773E-4"/>
    <x v="4"/>
  </r>
  <r>
    <x v="1"/>
    <d v="2015-05-14T01:00:00"/>
    <n v="1.46244"/>
    <n v="42.236400000000003"/>
    <n v="0"/>
    <n v="0.11"/>
    <n v="-1.46244"/>
    <n v="151.16560000000004"/>
    <n v="0"/>
    <n v="0.11"/>
    <n v="163.67798999999999"/>
    <n v="224.71868208000001"/>
    <n v="0"/>
    <n v="0"/>
    <n v="3.3959796443720032E-4"/>
    <n v="7.2530584577453025E-5"/>
    <x v="4"/>
  </r>
  <r>
    <x v="2"/>
    <d v="2015-05-14T02:00:00"/>
    <n v="1.09992"/>
    <n v="77.106719999999996"/>
    <n v="0"/>
    <n v="0.14000000000000001"/>
    <n v="-1.09992"/>
    <n v="169.04128000000006"/>
    <n v="0"/>
    <n v="0.14000000000000001"/>
    <n v="153.55254600000001"/>
    <n v="204.33880608000001"/>
    <n v="0"/>
    <n v="0"/>
    <n v="3.5589745657260843E-4"/>
    <n v="5.461467897294194E-4"/>
    <x v="4"/>
  </r>
  <r>
    <x v="3"/>
    <d v="2015-05-14T03:00:00"/>
    <n v="1.09992"/>
    <n v="20.331959999999999"/>
    <n v="0"/>
    <n v="0.11"/>
    <n v="-1.09992"/>
    <n v="173.07004000000003"/>
    <n v="0"/>
    <n v="0.11"/>
    <n v="153.55254600000001"/>
    <n v="201.45065423999998"/>
    <n v="0"/>
    <n v="0"/>
    <n v="3.5589745657260843E-4"/>
    <n v="1.5539026221917732E-5"/>
    <x v="4"/>
  </r>
  <r>
    <x v="4"/>
    <d v="2015-05-14T04:00:00"/>
    <n v="1.12992"/>
    <n v="3.4822799999999998"/>
    <n v="0"/>
    <n v="0.13"/>
    <n v="-1.12992"/>
    <n v="225.08372000000003"/>
    <n v="0"/>
    <n v="0.13"/>
    <n v="137.2239936"/>
    <n v="233.82370607999999"/>
    <n v="0"/>
    <n v="0"/>
    <n v="3.5453410781859302E-4"/>
    <n v="1.9149302142430389E-4"/>
    <x v="4"/>
  </r>
  <r>
    <x v="5"/>
    <d v="2015-05-14T05:00:00"/>
    <n v="1.2"/>
    <n v="79.2102"/>
    <n v="0"/>
    <n v="0.16"/>
    <n v="-1.2"/>
    <n v="202.10180000000008"/>
    <n v="0"/>
    <n v="0.16"/>
    <n v="137.2239936"/>
    <n v="233.82370607999999"/>
    <n v="0"/>
    <n v="0"/>
    <n v="3.5135951951270611E-4"/>
    <n v="5.5147970667049329E-4"/>
    <x v="4"/>
  </r>
  <r>
    <x v="6"/>
    <d v="2015-05-14T06:00:00"/>
    <n v="1.2"/>
    <n v="0"/>
    <n v="0"/>
    <n v="0.12"/>
    <n v="-1.2"/>
    <n v="210.98400000000004"/>
    <n v="0"/>
    <n v="0.12"/>
    <n v="164.83554119999999"/>
    <n v="233.82370607999999"/>
    <n v="0"/>
    <n v="0"/>
    <n v="3.5135951951270611E-4"/>
    <n v="3.14521492331984E-4"/>
    <x v="4"/>
  </r>
  <r>
    <x v="7"/>
    <d v="2015-05-14T07:00:00"/>
    <n v="1.06992"/>
    <n v="48.519359999999999"/>
    <n v="0"/>
    <n v="0.15"/>
    <n v="-1.06992"/>
    <n v="215.21064000000001"/>
    <n v="0"/>
    <n v="0.15"/>
    <n v="169.59984600000001"/>
    <n v="296.06514623999999"/>
    <n v="0"/>
    <n v="0"/>
    <n v="3.5726342165397971E-4"/>
    <n v="4.1904633331401839E-5"/>
    <x v="4"/>
  </r>
  <r>
    <x v="8"/>
    <d v="2015-05-14T08:00:00"/>
    <n v="1.09992"/>
    <n v="0"/>
    <n v="0"/>
    <n v="0.13"/>
    <n v="-1.09992"/>
    <n v="228.56600000000003"/>
    <n v="0"/>
    <n v="0.13"/>
    <n v="169.59984600000001"/>
    <n v="296.06514623999999"/>
    <n v="0"/>
    <n v="0"/>
    <n v="3.5589745657260843E-4"/>
    <n v="2.50231084412377E-4"/>
    <x v="4"/>
  </r>
  <r>
    <x v="9"/>
    <d v="2015-05-14T09:00:00"/>
    <n v="1.32996"/>
    <n v="40.396799999999999"/>
    <n v="0"/>
    <n v="0.13"/>
    <n v="-1.32996"/>
    <n v="188.16920000000005"/>
    <n v="0"/>
    <n v="0.13"/>
    <n v="169.59984600000001"/>
    <n v="296.06514623999999"/>
    <n v="0"/>
    <n v="0"/>
    <n v="3.455101850286989E-4"/>
    <n v="5.1230257769655239E-5"/>
    <x v="4"/>
  </r>
  <r>
    <x v="10"/>
    <d v="2015-05-14T10:00:00"/>
    <n v="0"/>
    <n v="152.5488"/>
    <n v="0"/>
    <n v="0.15"/>
    <n v="0"/>
    <n v="111.18120000000002"/>
    <n v="0"/>
    <n v="0.15"/>
    <n v="146.36585879999998"/>
    <n v="268.34634288000001"/>
    <n v="0"/>
    <n v="0"/>
    <n v="4.076897353827461E-4"/>
    <n v="4.3088102063566554E-3"/>
    <x v="4"/>
  </r>
  <r>
    <x v="11"/>
    <d v="2015-05-14T11:00:00"/>
    <n v="0"/>
    <n v="18.740880000000001"/>
    <n v="0"/>
    <n v="0.06"/>
    <n v="0"/>
    <n v="86.751120000000014"/>
    <n v="0"/>
    <n v="0.06"/>
    <n v="113.84643"/>
    <n v="255.2638656"/>
    <n v="0"/>
    <n v="0"/>
    <n v="4.076897353827461E-4"/>
    <n v="4.3712031569820836E-6"/>
    <x v="4"/>
  </r>
  <r>
    <x v="12"/>
    <d v="2015-05-14T12:00:00"/>
    <n v="0"/>
    <n v="0"/>
    <n v="0.01"/>
    <n v="0.06"/>
    <n v="8.2945000000000011"/>
    <n v="105.49200000000002"/>
    <n v="0.01"/>
    <n v="0.06"/>
    <n v="163.36124580000001"/>
    <n v="206.53478496"/>
    <n v="0"/>
    <n v="0"/>
    <n v="1.388812899610729E-5"/>
    <n v="7.3417245569197049E-5"/>
    <x v="4"/>
  </r>
  <r>
    <x v="13"/>
    <d v="2015-05-14T13:00:00"/>
    <n v="0"/>
    <n v="0"/>
    <n v="0.01"/>
    <n v="0.09"/>
    <n v="8.2945000000000011"/>
    <n v="158.23800000000003"/>
    <n v="0.01"/>
    <n v="0.09"/>
    <n v="225.03338880000001"/>
    <n v="215.12539247999999"/>
    <n v="0"/>
    <n v="0"/>
    <n v="1.388812899610729E-5"/>
    <n v="2.8579318265078816E-4"/>
    <x v="4"/>
  </r>
  <r>
    <x v="14"/>
    <d v="2015-05-14T14:00:00"/>
    <n v="0"/>
    <n v="3.2513999999999998"/>
    <n v="0.01"/>
    <n v="0.12"/>
    <n v="8.2945000000000011"/>
    <n v="207.73260000000005"/>
    <n v="0.01"/>
    <n v="0.12"/>
    <n v="225.03338880000001"/>
    <n v="253.08326448"/>
    <n v="0"/>
    <n v="0"/>
    <n v="1.388812899610729E-5"/>
    <n v="2.5234835185274432E-4"/>
    <x v="4"/>
  </r>
  <r>
    <x v="15"/>
    <d v="2015-05-14T15:00:00"/>
    <n v="0"/>
    <n v="0"/>
    <n v="0.03"/>
    <n v="0.2"/>
    <n v="24.883500000000002"/>
    <n v="351.6400000000001"/>
    <n v="0.03"/>
    <n v="0.2"/>
    <n v="225.03338880000001"/>
    <n v="259.73688239999996"/>
    <n v="0"/>
    <n v="0"/>
    <n v="8.0602619664735484E-5"/>
    <n v="3.960426816892029E-4"/>
    <x v="4"/>
  </r>
  <r>
    <x v="16"/>
    <d v="2015-05-14T16:00:00"/>
    <n v="0"/>
    <n v="0"/>
    <n v="0.05"/>
    <n v="0.23"/>
    <n v="41.472500000000004"/>
    <n v="404.38600000000008"/>
    <n v="0.05"/>
    <n v="0.23"/>
    <n v="217.27230659999998"/>
    <n v="282.10405151999998"/>
    <n v="0"/>
    <n v="0"/>
    <n v="1.3638358464624717E-4"/>
    <n v="7.9709179956497466E-4"/>
    <x v="4"/>
  </r>
  <r>
    <x v="17"/>
    <d v="2015-05-14T17:00:00"/>
    <n v="5.3734799999999998"/>
    <n v="0"/>
    <n v="0.06"/>
    <n v="0.32"/>
    <n v="44.393520000000002"/>
    <n v="562.62400000000014"/>
    <n v="0.06"/>
    <n v="0.32"/>
    <n v="200.76566940000001"/>
    <n v="282.10405151999998"/>
    <n v="0"/>
    <n v="0"/>
    <n v="4.7164099840315612E-5"/>
    <n v="9.643492589305507E-4"/>
    <x v="4"/>
  </r>
  <r>
    <x v="18"/>
    <d v="2015-05-14T18:00:00"/>
    <n v="3.1810800000000001"/>
    <n v="0"/>
    <n v="0.06"/>
    <n v="0.37"/>
    <n v="46.585920000000002"/>
    <n v="650.53400000000011"/>
    <n v="0.06"/>
    <n v="0.37"/>
    <n v="216.92847420000001"/>
    <n v="282.10405151999998"/>
    <n v="0"/>
    <n v="0"/>
    <n v="9.0455500811219725E-5"/>
    <n v="1.0618376827881764E-3"/>
    <x v="4"/>
  </r>
  <r>
    <x v="19"/>
    <d v="2015-05-14T19:00:00"/>
    <n v="0"/>
    <n v="300.44544000000002"/>
    <n v="0.04"/>
    <n v="0.41"/>
    <n v="33.178000000000004"/>
    <n v="420.41656000000006"/>
    <n v="0.04"/>
    <n v="0.41"/>
    <n v="216.92847420000001"/>
    <n v="267.63879215999998"/>
    <n v="0"/>
    <n v="7.0000000000000062E-3"/>
    <n v="1.0039522883159655E-4"/>
    <n v="1.774683287816789E-2"/>
    <x v="4"/>
  </r>
  <r>
    <x v="20"/>
    <d v="2015-05-14T20:00:00"/>
    <n v="9.4113600000000002"/>
    <n v="0"/>
    <n v="0.05"/>
    <n v="0.24"/>
    <n v="32.061140000000002"/>
    <n v="421.96800000000007"/>
    <n v="0.05"/>
    <n v="0.24"/>
    <n v="216.92847420000001"/>
    <n v="274.4330688"/>
    <n v="0"/>
    <n v="0"/>
    <n v="1.1011217379170223E-7"/>
    <n v="6.0300481887659736E-4"/>
    <x v="4"/>
  </r>
  <r>
    <x v="21"/>
    <d v="2015-05-14T21:00:00"/>
    <n v="2.9188800000000001"/>
    <n v="142.21188000000001"/>
    <n v="0.03"/>
    <n v="0.26"/>
    <n v="21.96462"/>
    <n v="314.92012000000005"/>
    <n v="0.03"/>
    <n v="0.26"/>
    <n v="159.13173179999998"/>
    <n v="275.95147055999996"/>
    <n v="0"/>
    <n v="0"/>
    <n v="2.9798949169096109E-5"/>
    <n v="3.1704212332639833E-3"/>
    <x v="4"/>
  </r>
  <r>
    <x v="22"/>
    <d v="2015-05-14T22:00:00"/>
    <n v="14.02596"/>
    <n v="0"/>
    <n v="0.04"/>
    <n v="0.2"/>
    <n v="19.152040000000007"/>
    <n v="351.6400000000001"/>
    <n v="0.04"/>
    <n v="0.2"/>
    <n v="159.13173179999998"/>
    <n v="275.95147055999996"/>
    <n v="0"/>
    <n v="0"/>
    <n v="4.7474999683416647E-5"/>
    <n v="3.960426816892029E-4"/>
    <x v="4"/>
  </r>
  <r>
    <x v="23"/>
    <d v="2015-05-14T23:00:00"/>
    <n v="5.57592"/>
    <n v="0"/>
    <n v="0.02"/>
    <n v="0.32"/>
    <n v="11.013080000000002"/>
    <n v="562.62400000000014"/>
    <n v="0.02"/>
    <n v="0.32"/>
    <n v="163.67798999999999"/>
    <n v="275.95147055999996"/>
    <n v="0"/>
    <n v="0"/>
    <n v="8.264915085375764E-7"/>
    <n v="9.643492589305507E-4"/>
    <x v="4"/>
  </r>
  <r>
    <x v="0"/>
    <d v="2015-05-15T00:00:00"/>
    <n v="9.7453199999999995"/>
    <n v="36.957239999999999"/>
    <n v="0.02"/>
    <n v="0.45"/>
    <n v="6.8436800000000027"/>
    <n v="754.23276000000021"/>
    <n v="0.02"/>
    <n v="0.45"/>
    <n v="163.67798999999999"/>
    <n v="264.01850256"/>
    <n v="0"/>
    <n v="0"/>
    <n v="3.5233961762558794E-5"/>
    <n v="1.116469521852469E-4"/>
    <x v="4"/>
  </r>
  <r>
    <x v="1"/>
    <d v="2015-05-15T01:00:00"/>
    <n v="3.3160799999999999"/>
    <n v="200.23715999999999"/>
    <n v="0.01"/>
    <n v="0.44"/>
    <n v="4.9784200000000016"/>
    <n v="573.37084000000016"/>
    <n v="0.01"/>
    <n v="0.44"/>
    <n v="163.67798999999999"/>
    <n v="224.71868208000001"/>
    <n v="0"/>
    <n v="0"/>
    <n v="7.357565432468042E-8"/>
    <n v="6.9039369469843671E-3"/>
    <x v="4"/>
  </r>
  <r>
    <x v="2"/>
    <d v="2015-05-15T02:00:00"/>
    <n v="4.3293600000000003"/>
    <s v="Data Error"/>
    <n v="0.01"/>
    <s v="Data Error"/>
    <n v="3.9651400000000008"/>
    <s v="Data Error"/>
    <n v="0.01"/>
    <s v="Data Error"/>
    <n v="153.55254600000001"/>
    <s v="Data Error"/>
    <n v="0"/>
    <s v="Data Error"/>
    <n v="2.2286820837783418E-6"/>
    <s v="Data Error"/>
    <x v="4"/>
  </r>
  <r>
    <x v="3"/>
    <d v="2015-05-15T03:00:00"/>
    <n v="0.41339999999999999"/>
    <s v="Data Error"/>
    <n v="0.02"/>
    <s v="Data Error"/>
    <n v="16.175600000000003"/>
    <s v="Data Error"/>
    <n v="0.02"/>
    <s v="Data Error"/>
    <n v="153.55254600000001"/>
    <s v="Data Error"/>
    <n v="0"/>
    <s v="Data Error"/>
    <n v="2.8248291549578917E-5"/>
    <s v="Data Error"/>
    <x v="4"/>
  </r>
  <r>
    <x v="4"/>
    <d v="2015-05-15T04:00:00"/>
    <n v="0"/>
    <n v="137.92787999999999"/>
    <n v="0.02"/>
    <n v="0.25"/>
    <n v="16.589000000000002"/>
    <n v="301.62212000000011"/>
    <n v="0.02"/>
    <n v="0.25"/>
    <n v="137.2239936"/>
    <n v="233.82370607999999"/>
    <n v="0"/>
    <n v="0"/>
    <n v="3.3794628293641637E-5"/>
    <n v="1.8123975302334855E-3"/>
    <x v="4"/>
  </r>
  <r>
    <x v="5"/>
    <d v="2015-05-15T05:00:00"/>
    <n v="0"/>
    <n v="126.34968000000001"/>
    <n v="0.03"/>
    <n v="0.22"/>
    <n v="24.883500000000002"/>
    <n v="260.45432000000005"/>
    <n v="0.03"/>
    <n v="0.22"/>
    <n v="137.2239936"/>
    <n v="233.82370607999999"/>
    <n v="0"/>
    <n v="0"/>
    <n v="8.0602619664735484E-5"/>
    <n v="2.3106706367554209E-3"/>
    <x v="4"/>
  </r>
  <r>
    <x v="6"/>
    <d v="2015-05-15T06:00:00"/>
    <n v="0"/>
    <n v="19.936679999999999"/>
    <n v="0.02"/>
    <n v="0.15"/>
    <n v="16.589000000000002"/>
    <n v="243.79332000000002"/>
    <n v="0.02"/>
    <n v="0.15"/>
    <n v="164.83554119999999"/>
    <n v="233.82370607999999"/>
    <n v="0"/>
    <n v="0"/>
    <n v="3.3794628293641637E-5"/>
    <n v="9.5715043328784517E-5"/>
    <x v="4"/>
  </r>
  <r>
    <x v="7"/>
    <d v="2015-05-15T07:00:00"/>
    <n v="0"/>
    <n v="0"/>
    <n v="0.06"/>
    <n v="0.15"/>
    <n v="49.767000000000003"/>
    <n v="263.73"/>
    <n v="0.06"/>
    <n v="0.15"/>
    <n v="169.59984600000001"/>
    <n v="296.06514623999999"/>
    <n v="0"/>
    <n v="0"/>
    <n v="1.7811511715324981E-4"/>
    <n v="4.4616687477293211E-4"/>
    <x v="4"/>
  </r>
  <r>
    <x v="8"/>
    <d v="2015-05-15T08:00:00"/>
    <n v="0.12719999999999801"/>
    <n v="0"/>
    <n v="0.1"/>
    <n v="0.18"/>
    <n v="82.817800000000005"/>
    <n v="316.47600000000006"/>
    <n v="0.1"/>
    <n v="0.18"/>
    <n v="169.59984600000001"/>
    <n v="296.06514623999999"/>
    <n v="0"/>
    <n v="0"/>
    <n v="2.2440335064530842E-4"/>
    <n v="4.757470015617967E-4"/>
    <x v="4"/>
  </r>
  <r>
    <x v="9"/>
    <d v="2015-05-15T09:00:00"/>
    <n v="0"/>
    <n v="0"/>
    <n v="0.09"/>
    <n v="0.22"/>
    <n v="74.650500000000008"/>
    <n v="386.80400000000009"/>
    <n v="0.09"/>
    <n v="0.22"/>
    <n v="169.59984600000001"/>
    <n v="296.06514623999999"/>
    <n v="0"/>
    <n v="0"/>
    <n v="4.5023142207271249E-4"/>
    <n v="5.6613785982449879E-4"/>
    <x v="4"/>
  </r>
  <r>
    <x v="10"/>
    <d v="2015-05-15T10:00:00"/>
    <n v="0"/>
    <n v="0"/>
    <n v="0.1"/>
    <n v="0.23"/>
    <n v="82.945000000000007"/>
    <n v="404.38600000000008"/>
    <n v="0.1"/>
    <n v="0.23"/>
    <n v="146.36585879999998"/>
    <n v="268.34634288000001"/>
    <n v="0"/>
    <n v="0"/>
    <n v="2.2902140328749475E-4"/>
    <n v="7.9709179956497466E-4"/>
    <x v="4"/>
  </r>
  <r>
    <x v="11"/>
    <d v="2015-05-15T11:00:00"/>
    <n v="13.614000000000001"/>
    <n v="0"/>
    <n v="0.11"/>
    <n v="0.22"/>
    <n v="77.625500000000002"/>
    <n v="386.80400000000009"/>
    <n v="0.11"/>
    <n v="0.22"/>
    <n v="113.84643"/>
    <n v="255.2638656"/>
    <n v="0"/>
    <n v="0"/>
    <n v="5.1933659047889088E-6"/>
    <n v="5.6613785982449879E-4"/>
    <x v="4"/>
  </r>
  <r>
    <x v="12"/>
    <d v="2015-05-15T12:00:00"/>
    <n v="0"/>
    <n v="0"/>
    <n v="0.09"/>
    <n v="0.35"/>
    <n v="74.650500000000008"/>
    <n v="615.37"/>
    <n v="0.09"/>
    <n v="0.35"/>
    <n v="163.36124580000001"/>
    <n v="206.53478496"/>
    <n v="0"/>
    <n v="0"/>
    <n v="4.5023142207271249E-4"/>
    <n v="7.8111114010346325E-4"/>
    <x v="4"/>
  </r>
  <r>
    <x v="13"/>
    <d v="2015-05-15T13:00:00"/>
    <n v="10.496880000000001"/>
    <n v="0"/>
    <n v="0.11"/>
    <n v="0.51"/>
    <n v="80.742620000000002"/>
    <n v="896.68200000000013"/>
    <n v="0.11"/>
    <n v="0.51"/>
    <n v="225.03338880000001"/>
    <n v="215.12539247999999"/>
    <n v="0"/>
    <n v="0"/>
    <n v="3.6444793167210817E-5"/>
    <n v="8.739797383279141E-4"/>
    <x v="4"/>
  </r>
  <r>
    <x v="14"/>
    <d v="2015-05-15T14:00:00"/>
    <n v="0"/>
    <n v="55.47336"/>
    <n v="0.1"/>
    <n v="0.56000000000000005"/>
    <n v="82.945000000000007"/>
    <n v="929.11864000000025"/>
    <n v="0.1"/>
    <n v="0.56000000000000005"/>
    <n v="225.03338880000001"/>
    <n v="253.08326448"/>
    <n v="0"/>
    <n v="0"/>
    <n v="2.2902140328749475E-4"/>
    <n v="4.071866802295115E-5"/>
    <x v="4"/>
  </r>
  <r>
    <x v="15"/>
    <d v="2015-05-15T15:00:00"/>
    <n v="0"/>
    <n v="11.02716"/>
    <n v="0.13"/>
    <n v="0.54"/>
    <n v="107.82850000000001"/>
    <n v="938.40084000000024"/>
    <n v="0.13"/>
    <n v="0.54"/>
    <n v="225.03338880000001"/>
    <n v="259.73688239999996"/>
    <n v="0"/>
    <n v="0"/>
    <n v="7.3701218894258532E-4"/>
    <n v="8.1117829140856478E-4"/>
    <x v="4"/>
  </r>
  <r>
    <x v="16"/>
    <d v="2015-05-15T16:00:00"/>
    <n v="0"/>
    <n v="111.95976"/>
    <n v="0.18"/>
    <n v="0.48"/>
    <n v="149.30100000000002"/>
    <n v="731.97624000000019"/>
    <n v="0.18"/>
    <n v="0.48"/>
    <n v="217.27230659999998"/>
    <n v="282.10405151999998"/>
    <n v="0"/>
    <n v="0"/>
    <n v="1.3018391459792844E-3"/>
    <n v="6.7180257545580799E-4"/>
    <x v="4"/>
  </r>
  <r>
    <x v="17"/>
    <d v="2015-05-15T17:00:00"/>
    <n v="0"/>
    <n v="359.23331999999999"/>
    <n v="0.25"/>
    <n v="0.49"/>
    <n v="207.36250000000001"/>
    <n v="502.28468000000015"/>
    <n v="0.25"/>
    <n v="0.49"/>
    <n v="200.76566940000001"/>
    <n v="282.10405151999998"/>
    <n v="0"/>
    <n v="1.6000000000000014E-2"/>
    <n v="7.2931008782339596E-4"/>
    <n v="2.7739863944921471E-2"/>
    <x v="4"/>
  </r>
  <r>
    <x v="18"/>
    <d v="2015-05-15T18:00:00"/>
    <n v="0"/>
    <n v="0"/>
    <n v="0.36"/>
    <n v="0.28000000000000003"/>
    <n v="298.60200000000003"/>
    <n v="492.29600000000011"/>
    <n v="0.36"/>
    <n v="0.28000000000000003"/>
    <n v="216.92847420000001"/>
    <n v="282.10405151999998"/>
    <n v="0"/>
    <n v="0"/>
    <n v="1.9114126777886268E-3"/>
    <n v="6.2124934524033083E-4"/>
    <x v="4"/>
  </r>
  <r>
    <x v="19"/>
    <d v="2015-05-15T19:00:00"/>
    <n v="0"/>
    <n v="137.7636"/>
    <n v="0.45"/>
    <n v="0.27"/>
    <n v="373.25250000000005"/>
    <n v="336.95040000000012"/>
    <n v="0.45"/>
    <n v="0.27"/>
    <n v="216.92847420000001"/>
    <n v="267.63879215999998"/>
    <n v="0"/>
    <n v="0"/>
    <n v="1.0221292728069442E-3"/>
    <n v="2.7947209871752423E-3"/>
    <x v="4"/>
  </r>
  <r>
    <x v="20"/>
    <d v="2015-05-15T20:00:00"/>
    <n v="0"/>
    <n v="0"/>
    <n v="0.59"/>
    <n v="0.2"/>
    <n v="489.37549999999999"/>
    <n v="351.6400000000001"/>
    <n v="0.59"/>
    <n v="0.2"/>
    <n v="216.92847420000001"/>
    <n v="274.4330688"/>
    <n v="0"/>
    <n v="0"/>
    <n v="2.0017780209673282E-3"/>
    <n v="3.960426816892029E-4"/>
    <x v="4"/>
  </r>
  <r>
    <x v="21"/>
    <d v="2015-05-15T21:00:00"/>
    <n v="0"/>
    <n v="0"/>
    <n v="0.75"/>
    <n v="0.19"/>
    <n v="622.08750000000009"/>
    <n v="334.05800000000005"/>
    <n v="0.75"/>
    <n v="0.19"/>
    <n v="159.13173179999998"/>
    <n v="275.95147055999996"/>
    <n v="0"/>
    <n v="0"/>
    <n v="7.8425721625457231E-4"/>
    <n v="5.7527220575255133E-4"/>
    <x v="4"/>
  </r>
  <r>
    <x v="22"/>
    <d v="2015-05-15T22:00:00"/>
    <n v="0"/>
    <n v="34.364280000000001"/>
    <n v="0.81"/>
    <n v="0.26"/>
    <n v="671.85450000000003"/>
    <n v="422.76772000000005"/>
    <n v="0.81"/>
    <n v="0.26"/>
    <n v="159.13173179999998"/>
    <n v="275.95147055999996"/>
    <n v="0"/>
    <n v="0"/>
    <n v="9.3339051089177515E-4"/>
    <n v="2.5333964087535058E-5"/>
    <x v="4"/>
  </r>
  <r>
    <x v="23"/>
    <d v="2015-05-15T23:00:00"/>
    <n v="55.646639999999998"/>
    <n v="0"/>
    <n v="0.84"/>
    <n v="0.24"/>
    <n v="641.09136000000001"/>
    <n v="421.96800000000007"/>
    <n v="0.84"/>
    <n v="0.24"/>
    <n v="163.67798999999999"/>
    <n v="275.95147055999996"/>
    <n v="0"/>
    <n v="0"/>
    <n v="1.0365896757292532E-3"/>
    <n v="6.0300481887659736E-4"/>
    <x v="4"/>
  </r>
  <r>
    <x v="0"/>
    <d v="2015-05-16T00:00:00"/>
    <n v="0"/>
    <n v="154.05528000000001"/>
    <n v="0.75"/>
    <n v="0.26"/>
    <n v="622.08750000000009"/>
    <n v="303.07672000000002"/>
    <n v="0.75"/>
    <n v="0.26"/>
    <n v="163.67798999999999"/>
    <n v="264.01850256"/>
    <n v="0"/>
    <n v="0"/>
    <n v="7.8425721625457231E-4"/>
    <n v="3.9743678306826463E-3"/>
    <x v="4"/>
  </r>
  <r>
    <x v="1"/>
    <d v="2015-05-16T01:00:00"/>
    <n v="0"/>
    <n v="11.046720000000001"/>
    <n v="0.73"/>
    <n v="0.16"/>
    <n v="605.49850000000004"/>
    <n v="270.26528000000008"/>
    <n v="0.73"/>
    <n v="0.16"/>
    <n v="163.67798999999999"/>
    <n v="224.71868208000001"/>
    <n v="0"/>
    <n v="0"/>
    <n v="9.8432276540055233E-4"/>
    <n v="2.3364024171380459E-4"/>
    <x v="4"/>
  </r>
  <r>
    <x v="2"/>
    <d v="2015-05-16T02:00:00"/>
    <n v="0"/>
    <n v="0"/>
    <n v="0.82"/>
    <n v="0.18"/>
    <n v="680.149"/>
    <n v="316.47600000000006"/>
    <n v="0.82"/>
    <n v="0.18"/>
    <n v="153.55254600000001"/>
    <n v="204.33880608000001"/>
    <n v="0"/>
    <n v="0"/>
    <n v="9.1167319185519568E-4"/>
    <n v="4.757470015617967E-4"/>
    <x v="4"/>
  </r>
  <r>
    <x v="3"/>
    <d v="2015-05-16T03:00:00"/>
    <n v="0"/>
    <n v="0"/>
    <n v="0.85"/>
    <n v="0.27"/>
    <n v="705.03250000000003"/>
    <n v="474.71400000000011"/>
    <n v="0.85"/>
    <n v="0.27"/>
    <n v="153.55254600000001"/>
    <n v="201.45065423999998"/>
    <n v="0"/>
    <n v="0"/>
    <n v="7.8609821312235998E-4"/>
    <n v="6.4972927820827731E-4"/>
    <x v="4"/>
  </r>
  <r>
    <x v="4"/>
    <d v="2015-05-16T04:00:00"/>
    <n v="0"/>
    <n v="46.346640000000001"/>
    <n v="0.83"/>
    <n v="0.31"/>
    <n v="688.44349999999997"/>
    <n v="498.69536000000005"/>
    <n v="0.83"/>
    <n v="0.31"/>
    <n v="137.2239936"/>
    <n v="233.82370607999999"/>
    <n v="0"/>
    <n v="0"/>
    <n v="8.2832347027405478E-4"/>
    <n v="1.6081024282740311E-6"/>
    <x v="4"/>
  </r>
  <r>
    <x v="5"/>
    <d v="2015-05-16T05:00:00"/>
    <n v="0"/>
    <n v="129.62963999999999"/>
    <n v="0.85"/>
    <n v="0.31"/>
    <n v="705.03250000000003"/>
    <n v="415.41236000000004"/>
    <n v="0.85"/>
    <n v="0.31"/>
    <n v="137.2239936"/>
    <n v="233.82370607999999"/>
    <n v="0"/>
    <n v="0"/>
    <n v="7.8609821312235998E-4"/>
    <n v="2.3655033963996073E-3"/>
    <x v="4"/>
  </r>
  <r>
    <x v="6"/>
    <d v="2015-05-16T06:00:00"/>
    <n v="65.969399999999993"/>
    <n v="22.919879999999999"/>
    <n v="0.77"/>
    <n v="0.28000000000000003"/>
    <n v="572.70710000000008"/>
    <n v="469.37612000000013"/>
    <n v="0.77"/>
    <n v="0.28000000000000003"/>
    <n v="164.83554119999999"/>
    <n v="233.82370607999999"/>
    <n v="0"/>
    <n v="0"/>
    <n v="1.9283664655747282E-3"/>
    <n v="1.4134553118321438E-4"/>
    <x v="4"/>
  </r>
  <r>
    <x v="7"/>
    <d v="2015-05-16T07:00:00"/>
    <n v="0"/>
    <n v="18.51324"/>
    <n v="0.84"/>
    <n v="0.28000000000000003"/>
    <n v="696.73800000000006"/>
    <n v="473.78276000000011"/>
    <n v="0.84"/>
    <n v="0.28000000000000003"/>
    <n v="169.59984600000001"/>
    <n v="296.06514623999999"/>
    <n v="0"/>
    <n v="0"/>
    <n v="1.2174857284310387E-3"/>
    <n v="2.0722232134179615E-4"/>
    <x v="4"/>
  </r>
  <r>
    <x v="8"/>
    <d v="2015-05-16T08:00:00"/>
    <n v="0"/>
    <n v="0"/>
    <n v="0.82"/>
    <n v="0.32"/>
    <n v="680.149"/>
    <n v="562.62400000000014"/>
    <n v="0.82"/>
    <n v="0.32"/>
    <n v="169.59984600000001"/>
    <n v="296.06514623999999"/>
    <n v="0"/>
    <n v="0"/>
    <n v="9.1167319185519568E-4"/>
    <n v="9.643492589305507E-4"/>
    <x v="4"/>
  </r>
  <r>
    <x v="9"/>
    <d v="2015-05-16T09:00:00"/>
    <n v="0"/>
    <n v="0"/>
    <n v="0.81"/>
    <n v="0.43"/>
    <n v="671.85450000000003"/>
    <n v="756.02600000000007"/>
    <n v="0.81"/>
    <n v="0.43"/>
    <n v="169.59984600000001"/>
    <n v="296.06514623999999"/>
    <n v="0"/>
    <n v="0"/>
    <n v="9.3339051089177515E-4"/>
    <n v="1.3196714472038476E-3"/>
    <x v="4"/>
  </r>
  <r>
    <x v="10"/>
    <d v="2015-05-16T10:00:00"/>
    <n v="6.5654399999999997"/>
    <n v="0"/>
    <n v="0.79"/>
    <n v="0.48"/>
    <n v="648.70006000000012"/>
    <n v="843.93600000000015"/>
    <n v="0.79"/>
    <n v="0.48"/>
    <n v="146.36585879999998"/>
    <n v="268.34634288000001"/>
    <n v="0"/>
    <n v="0"/>
    <n v="1.3579850756759886E-3"/>
    <n v="1.4257776699872187E-3"/>
    <x v="4"/>
  </r>
  <r>
    <x v="11"/>
    <d v="2015-05-16T11:00:00"/>
    <n v="35.049480000000003"/>
    <n v="0"/>
    <n v="0.75"/>
    <n v="0.38"/>
    <n v="587.03802000000007"/>
    <n v="668.1160000000001"/>
    <n v="0.75"/>
    <n v="0.38"/>
    <n v="113.84643"/>
    <n v="255.2638656"/>
    <n v="0"/>
    <n v="0"/>
    <n v="2.0311088283221903E-4"/>
    <n v="1.2459850100987758E-3"/>
    <x v="4"/>
  </r>
  <r>
    <x v="12"/>
    <d v="2015-05-16T12:00:00"/>
    <n v="35.049480000000003"/>
    <n v="0"/>
    <n v="0.69"/>
    <n v="0.51"/>
    <n v="537.27102000000002"/>
    <n v="896.68200000000013"/>
    <n v="0.69"/>
    <n v="0.51"/>
    <n v="163.36124580000001"/>
    <n v="206.53478496"/>
    <n v="0"/>
    <n v="0"/>
    <n v="8.6500733513249862E-7"/>
    <n v="8.739797383279141E-4"/>
    <x v="4"/>
  </r>
  <r>
    <x v="13"/>
    <d v="2015-05-16T13:00:00"/>
    <n v="27.517440000000001"/>
    <n v="0"/>
    <n v="0.59"/>
    <n v="0.5"/>
    <n v="461.85805999999997"/>
    <n v="879.10000000000014"/>
    <n v="0.59"/>
    <n v="0.5"/>
    <n v="225.03338880000001"/>
    <n v="215.12539247999999"/>
    <n v="0"/>
    <n v="0"/>
    <n v="1.3376560296699604E-4"/>
    <n v="8.5056871195789108E-4"/>
    <x v="4"/>
  </r>
  <r>
    <x v="14"/>
    <d v="2015-05-16T14:00:00"/>
    <n v="29.761800000000001"/>
    <n v="0"/>
    <n v="0.53"/>
    <n v="0.46"/>
    <n v="409.84670000000006"/>
    <n v="808.77200000000016"/>
    <n v="0.53"/>
    <n v="0.46"/>
    <n v="225.03338880000001"/>
    <n v="253.08326448"/>
    <n v="0"/>
    <n v="0"/>
    <n v="6.5684399486430511E-5"/>
    <n v="1.2653128345671851E-3"/>
    <x v="4"/>
  </r>
  <r>
    <x v="15"/>
    <d v="2015-05-16T15:00:00"/>
    <n v="0"/>
    <n v="37.010759999999998"/>
    <n v="0.47"/>
    <n v="0.45"/>
    <n v="389.8415"/>
    <n v="754.17924000000016"/>
    <n v="0.47"/>
    <n v="0.45"/>
    <n v="225.03338880000001"/>
    <n v="259.73688239999996"/>
    <n v="0"/>
    <n v="0"/>
    <n v="1.0551697648331921E-3"/>
    <n v="1.1100459699786425E-4"/>
    <x v="4"/>
  </r>
  <r>
    <x v="16"/>
    <d v="2015-05-16T16:00:00"/>
    <n v="0"/>
    <n v="117.00912"/>
    <n v="0.44"/>
    <n v="0.41"/>
    <n v="364.95800000000003"/>
    <n v="603.85288000000014"/>
    <n v="0.44"/>
    <n v="0.41"/>
    <n v="217.27230659999998"/>
    <n v="282.10405151999998"/>
    <n v="0"/>
    <n v="0"/>
    <n v="4.5795585417947071E-4"/>
    <n v="8.3436370665833631E-4"/>
    <x v="4"/>
  </r>
  <r>
    <x v="17"/>
    <d v="2015-05-16T17:00:00"/>
    <n v="0"/>
    <n v="128.90976000000001"/>
    <n v="0.47"/>
    <n v="0.33"/>
    <n v="389.8415"/>
    <n v="451.29624000000013"/>
    <n v="0.47"/>
    <n v="0.33"/>
    <n v="200.76566940000001"/>
    <n v="282.10405151999998"/>
    <n v="0"/>
    <n v="0"/>
    <n v="1.0551697648331921E-3"/>
    <n v="1.4203603264596216E-3"/>
    <x v="4"/>
  </r>
  <r>
    <x v="18"/>
    <d v="2015-05-16T18:00:00"/>
    <n v="0"/>
    <n v="0"/>
    <n v="0.55000000000000004"/>
    <n v="0.27"/>
    <n v="456.19750000000005"/>
    <n v="474.71400000000011"/>
    <n v="0.55000000000000004"/>
    <n v="0.27"/>
    <n v="216.92847420000001"/>
    <n v="282.10405151999998"/>
    <n v="0"/>
    <n v="0"/>
    <n v="5.9037426049535647E-4"/>
    <n v="6.4972927820827731E-4"/>
    <x v="4"/>
  </r>
  <r>
    <x v="19"/>
    <d v="2015-05-16T19:00:00"/>
    <n v="0"/>
    <n v="74.957279999999997"/>
    <n v="0.57999999999999996"/>
    <n v="0.27"/>
    <n v="481.08100000000002"/>
    <n v="399.75672000000009"/>
    <n v="0.57999999999999996"/>
    <n v="0.27"/>
    <n v="216.92847420000001"/>
    <n v="267.63879215999998"/>
    <n v="0"/>
    <n v="0"/>
    <n v="1.8614499749658538E-3"/>
    <n v="2.9388854539287769E-4"/>
    <x v="4"/>
  </r>
  <r>
    <x v="20"/>
    <d v="2015-05-16T20:00:00"/>
    <n v="30.744479999999999"/>
    <n v="18.256440000000001"/>
    <n v="0.65"/>
    <n v="0.27"/>
    <n v="508.39802000000003"/>
    <n v="456.45756000000011"/>
    <n v="0.65"/>
    <n v="0.27"/>
    <n v="216.92847420000001"/>
    <n v="274.4330688"/>
    <n v="0"/>
    <n v="0"/>
    <n v="8.9253091491231347E-5"/>
    <n v="2.2819700240300786E-4"/>
    <x v="4"/>
  </r>
  <r>
    <x v="21"/>
    <d v="2015-05-16T21:00:00"/>
    <n v="64.731359999999995"/>
    <n v="0"/>
    <n v="0.62"/>
    <n v="0.27"/>
    <n v="449.52764000000002"/>
    <n v="474.71400000000011"/>
    <n v="0.62"/>
    <n v="0.27"/>
    <n v="159.13173179999998"/>
    <n v="275.95147055999996"/>
    <n v="0"/>
    <n v="0"/>
    <n v="3.0722047111842671E-3"/>
    <n v="6.4972927820827731E-4"/>
    <x v="4"/>
  </r>
  <r>
    <x v="22"/>
    <d v="2015-05-16T22:00:00"/>
    <n v="0"/>
    <n v="227.60844"/>
    <n v="0.54"/>
    <n v="0.45"/>
    <n v="447.90300000000008"/>
    <n v="563.5815600000002"/>
    <n v="0.54"/>
    <n v="0.45"/>
    <n v="159.13173179999998"/>
    <n v="275.95147055999996"/>
    <n v="0"/>
    <n v="0"/>
    <n v="2.8115748176714512E-3"/>
    <n v="9.5783672341832517E-3"/>
    <x v="4"/>
  </r>
  <r>
    <x v="23"/>
    <d v="2015-05-16T23:00:00"/>
    <n v="11.942399999999999"/>
    <n v="165.12755999999999"/>
    <n v="0.63"/>
    <n v="0.35"/>
    <n v="510.61109999999996"/>
    <n v="450.24243999999999"/>
    <n v="0.63"/>
    <n v="0.35"/>
    <n v="163.67798999999999"/>
    <n v="275.95147055999996"/>
    <n v="0"/>
    <n v="0"/>
    <n v="1.0414728951787899E-3"/>
    <n v="4.3520626316109999E-3"/>
    <x v="4"/>
  </r>
  <r>
    <x v="0"/>
    <d v="2015-05-17T00:00:00"/>
    <n v="6.0865200000000002"/>
    <n v="267.45816000000002"/>
    <n v="0.6"/>
    <n v="0.27"/>
    <n v="491.58348000000001"/>
    <n v="207.25584000000009"/>
    <n v="0.6"/>
    <n v="0.27"/>
    <n v="163.67798999999999"/>
    <n v="264.01850256"/>
    <n v="0"/>
    <n v="1.0000000000000009E-3"/>
    <n v="5.9766996974594479E-4"/>
    <n v="1.6035322440434069E-2"/>
    <x v="4"/>
  </r>
  <r>
    <x v="1"/>
    <d v="2015-05-17T01:00:00"/>
    <n v="27.043559999999999"/>
    <n v="153.30528000000001"/>
    <n v="0.57999999999999996"/>
    <n v="0.23"/>
    <n v="454.03744"/>
    <n v="251.08072000000007"/>
    <n v="0.57999999999999996"/>
    <n v="0.23"/>
    <n v="163.67798999999999"/>
    <n v="224.71868208000001"/>
    <n v="0"/>
    <n v="0"/>
    <n v="1.1109827546438092E-4"/>
    <n v="3.4764743587459858E-3"/>
    <x v="4"/>
  </r>
  <r>
    <x v="2"/>
    <d v="2015-05-17T02:00:00"/>
    <n v="54.889200000000002"/>
    <n v="0"/>
    <n v="0.54"/>
    <n v="0.14000000000000001"/>
    <n v="393.01380000000006"/>
    <n v="246.14800000000005"/>
    <n v="0.54"/>
    <n v="0.14000000000000001"/>
    <n v="153.55254600000001"/>
    <n v="204.33880608000001"/>
    <n v="0"/>
    <n v="0"/>
    <n v="1.7295228015158201E-4"/>
    <n v="4.1966410433196493E-4"/>
    <x v="4"/>
  </r>
  <r>
    <x v="3"/>
    <d v="2015-05-17T03:00:00"/>
    <n v="73.963679999999997"/>
    <n v="0"/>
    <n v="0.5"/>
    <n v="0.16"/>
    <n v="340.76132000000001"/>
    <n v="281.31200000000007"/>
    <n v="0.5"/>
    <n v="0.16"/>
    <n v="153.55254600000001"/>
    <n v="201.45065423999998"/>
    <n v="0"/>
    <n v="0"/>
    <n v="2.2792978605730907E-3"/>
    <n v="4.6519010561189416E-4"/>
    <x v="4"/>
  </r>
  <r>
    <x v="4"/>
    <d v="2015-05-17T04:00:00"/>
    <n v="51.994439999999997"/>
    <n v="0"/>
    <n v="0.38"/>
    <n v="0.17"/>
    <n v="263.19656000000003"/>
    <n v="298.89400000000006"/>
    <n v="0.38"/>
    <n v="0.17"/>
    <n v="137.2239936"/>
    <n v="233.82370607999999"/>
    <n v="0"/>
    <n v="0"/>
    <n v="8.6049720010399826E-4"/>
    <n v="4.3415473691564435E-4"/>
    <x v="4"/>
  </r>
  <r>
    <x v="5"/>
    <d v="2015-05-17T05:00:00"/>
    <n v="81.856679999999997"/>
    <n v="0"/>
    <n v="0.31"/>
    <n v="0.23"/>
    <n v="175.27282000000002"/>
    <n v="404.38600000000008"/>
    <n v="0.31"/>
    <n v="0.23"/>
    <n v="137.2239936"/>
    <n v="233.82370607999999"/>
    <n v="0"/>
    <n v="0"/>
    <n v="4.3563614862760607E-3"/>
    <n v="7.9709179956497466E-4"/>
    <x v="4"/>
  </r>
  <r>
    <x v="6"/>
    <d v="2015-05-17T06:00:00"/>
    <n v="11.050319999999999"/>
    <n v="75.583560000000006"/>
    <n v="0.19"/>
    <n v="0.33"/>
    <n v="146.54518000000002"/>
    <n v="504.6224400000001"/>
    <n v="0.19"/>
    <n v="0.33"/>
    <n v="164.83554119999999"/>
    <n v="233.82370607999999"/>
    <n v="0"/>
    <n v="0"/>
    <n v="3.835850692292928E-4"/>
    <n v="5.41353300175191E-5"/>
    <x v="4"/>
  </r>
  <r>
    <x v="7"/>
    <d v="2015-05-17T07:00:00"/>
    <n v="20.31888"/>
    <n v="0"/>
    <n v="0.17"/>
    <n v="0.25"/>
    <n v="120.68762000000001"/>
    <n v="439.55000000000007"/>
    <n v="0.17"/>
    <n v="0.25"/>
    <n v="169.59984600000001"/>
    <n v="296.06514623999999"/>
    <n v="0"/>
    <n v="0"/>
    <n v="6.148191634362009E-6"/>
    <n v="1.2870932917267743E-3"/>
    <x v="4"/>
  </r>
  <r>
    <x v="8"/>
    <d v="2015-05-17T08:00:00"/>
    <n v="49.7196"/>
    <n v="0"/>
    <n v="0.14000000000000001"/>
    <n v="0.24"/>
    <n v="66.403400000000019"/>
    <n v="421.96800000000007"/>
    <n v="0.14000000000000001"/>
    <n v="0.24"/>
    <n v="169.59984600000001"/>
    <n v="296.06514623999999"/>
    <n v="0"/>
    <n v="0"/>
    <n v="1.506735953123995E-3"/>
    <n v="6.0300481887659736E-4"/>
    <x v="4"/>
  </r>
  <r>
    <x v="9"/>
    <d v="2015-05-17T09:00:00"/>
    <n v="48.302039999999998"/>
    <n v="0"/>
    <n v="0.09"/>
    <n v="0.26"/>
    <n v="26.34846000000001"/>
    <n v="457.13200000000006"/>
    <n v="0.09"/>
    <n v="0.26"/>
    <n v="169.59984600000001"/>
    <n v="296.06514623999999"/>
    <n v="0"/>
    <n v="0"/>
    <n v="1.3701220835155294E-3"/>
    <n v="6.0409942097984894E-4"/>
    <x v="4"/>
  </r>
  <r>
    <x v="10"/>
    <d v="2015-05-17T10:00:00"/>
    <n v="15.64236"/>
    <n v="67.988039999999998"/>
    <n v="0.03"/>
    <n v="0.26"/>
    <n v="9.2411400000000015"/>
    <n v="389.14396000000005"/>
    <n v="0.03"/>
    <n v="0.26"/>
    <n v="146.36585879999998"/>
    <n v="268.34634288000001"/>
    <n v="0"/>
    <n v="0"/>
    <n v="9.7630553163734909E-5"/>
    <n v="1.9854732144297969E-4"/>
    <x v="4"/>
  </r>
  <r>
    <x v="11"/>
    <d v="2015-05-17T11:00:00"/>
    <n v="0"/>
    <n v="0"/>
    <n v="0"/>
    <n v="0.21"/>
    <n v="0"/>
    <n v="369.22200000000004"/>
    <n v="0"/>
    <n v="0.21"/>
    <n v="113.84643"/>
    <n v="255.2638656"/>
    <n v="0"/>
    <n v="0"/>
    <n v="4.076897353827461E-4"/>
    <n v="5.8136583895803458E-4"/>
    <x v="4"/>
  </r>
  <r>
    <x v="12"/>
    <d v="2015-05-17T12:00:00"/>
    <n v="0"/>
    <n v="11.08968"/>
    <n v="0.02"/>
    <n v="0.18"/>
    <n v="16.589000000000002"/>
    <n v="305.38632000000007"/>
    <n v="0.02"/>
    <n v="0.18"/>
    <n v="163.36124580000001"/>
    <n v="206.53478496"/>
    <n v="0"/>
    <n v="0"/>
    <n v="3.3794628293641637E-5"/>
    <n v="2.4038084015126578E-4"/>
    <x v="4"/>
  </r>
  <r>
    <x v="13"/>
    <d v="2015-05-17T13:00:00"/>
    <n v="7.9095599999999999"/>
    <n v="0"/>
    <n v="0.02"/>
    <n v="0.17"/>
    <n v="8.6794400000000032"/>
    <n v="298.89400000000006"/>
    <n v="0.02"/>
    <n v="0.17"/>
    <n v="225.03338880000001"/>
    <n v="215.12539247999999"/>
    <n v="0"/>
    <n v="0"/>
    <n v="1.3857710519923972E-5"/>
    <n v="4.3415473691564435E-4"/>
    <x v="4"/>
  </r>
  <r>
    <x v="14"/>
    <d v="2015-05-17T14:00:00"/>
    <n v="0"/>
    <n v="0"/>
    <n v="0.01"/>
    <n v="0.27"/>
    <n v="8.2945000000000011"/>
    <n v="474.71400000000011"/>
    <n v="0.01"/>
    <n v="0.27"/>
    <n v="225.03338880000001"/>
    <n v="253.08326448"/>
    <n v="0"/>
    <n v="0"/>
    <n v="1.388812899610729E-5"/>
    <n v="6.4972927820827731E-4"/>
    <x v="4"/>
  </r>
  <r>
    <x v="15"/>
    <d v="2015-05-17T15:00:00"/>
    <n v="0"/>
    <n v="66.438839999999999"/>
    <n v="0.01"/>
    <n v="0.28999999999999998"/>
    <n v="8.2945000000000011"/>
    <n v="443.43916000000002"/>
    <n v="0.01"/>
    <n v="0.28999999999999998"/>
    <n v="225.03338880000001"/>
    <n v="259.73688239999996"/>
    <n v="0"/>
    <n v="0"/>
    <n v="1.388812899610729E-5"/>
    <n v="9.222817347798248E-5"/>
    <x v="4"/>
  </r>
  <r>
    <x v="16"/>
    <d v="2015-05-17T16:00:00"/>
    <n v="0"/>
    <n v="0"/>
    <n v="0.02"/>
    <n v="0.31"/>
    <n v="16.589000000000002"/>
    <n v="545.04200000000003"/>
    <n v="0.02"/>
    <n v="0.31"/>
    <n v="217.27230659999998"/>
    <n v="282.10405151999998"/>
    <n v="0"/>
    <n v="0"/>
    <n v="3.3794628293641637E-5"/>
    <n v="6.2961688344880396E-4"/>
    <x v="4"/>
  </r>
  <r>
    <x v="17"/>
    <d v="2015-05-17T17:00:00"/>
    <n v="0"/>
    <n v="22.58052"/>
    <n v="0.05"/>
    <n v="0.3"/>
    <n v="41.472500000000004"/>
    <n v="504.87948000000006"/>
    <n v="0.05"/>
    <n v="0.3"/>
    <n v="200.76566940000001"/>
    <n v="282.10405151999998"/>
    <n v="0"/>
    <n v="0"/>
    <n v="1.3638358464624717E-4"/>
    <n v="2.5050161268517146E-4"/>
    <x v="4"/>
  </r>
  <r>
    <x v="18"/>
    <d v="2015-05-17T18:00:00"/>
    <n v="13.57056"/>
    <n v="114.73416"/>
    <n v="0.08"/>
    <n v="0.28999999999999998"/>
    <n v="52.785440000000008"/>
    <n v="395.14384000000007"/>
    <n v="0.08"/>
    <n v="0.28999999999999998"/>
    <n v="216.92847420000001"/>
    <n v="282.10405151999998"/>
    <n v="0"/>
    <n v="0"/>
    <n v="4.4009435735179681E-7"/>
    <n v="1.374345467849655E-3"/>
    <x v="4"/>
  </r>
  <r>
    <x v="19"/>
    <d v="2015-05-17T19:00:00"/>
    <n v="0"/>
    <n v="29.552520000000001"/>
    <n v="0.09"/>
    <n v="0.21"/>
    <n v="74.650500000000008"/>
    <n v="339.66948000000002"/>
    <n v="0.09"/>
    <n v="0.21"/>
    <n v="216.92847420000001"/>
    <n v="267.63879215999998"/>
    <n v="0"/>
    <n v="0"/>
    <n v="4.5023142207271249E-4"/>
    <n v="5.3335769457194518E-5"/>
    <x v="4"/>
  </r>
  <r>
    <x v="20"/>
    <d v="2015-05-17T20:00:00"/>
    <n v="14.619120000000001"/>
    <n v="41.097839999999998"/>
    <n v="0.06"/>
    <n v="0.19"/>
    <n v="35.147880000000001"/>
    <n v="292.96016000000003"/>
    <n v="0.06"/>
    <n v="0.19"/>
    <n v="216.92847420000001"/>
    <n v="274.4330688"/>
    <n v="0"/>
    <n v="0"/>
    <n v="1.8310690764636435E-5"/>
    <n v="3.7195504417701742E-7"/>
    <x v="4"/>
  </r>
  <r>
    <x v="21"/>
    <d v="2015-05-17T21:00:00"/>
    <n v="18.1386"/>
    <n v="77.376360000000005"/>
    <n v="0.05"/>
    <n v="0.15"/>
    <n v="23.333900000000003"/>
    <n v="186.35364000000001"/>
    <n v="0.05"/>
    <n v="0.15"/>
    <n v="159.13173179999998"/>
    <n v="275.95147055999996"/>
    <n v="0"/>
    <n v="0"/>
    <n v="1.0383381067070376E-4"/>
    <n v="5.23777572471196E-4"/>
    <x v="4"/>
  </r>
  <r>
    <x v="22"/>
    <d v="2015-05-17T22:00:00"/>
    <n v="15.56856"/>
    <n v="153.9984"/>
    <n v="0.03"/>
    <n v="0.14000000000000001"/>
    <n v="9.3149400000000018"/>
    <n v="92.149600000000049"/>
    <n v="0.03"/>
    <n v="0.14000000000000001"/>
    <n v="159.13173179999998"/>
    <n v="275.95147055999996"/>
    <n v="0"/>
    <n v="0"/>
    <n v="9.5880185659760078E-5"/>
    <n v="4.5028079592091133E-3"/>
    <x v="4"/>
  </r>
  <r>
    <x v="23"/>
    <d v="2015-05-17T23:00:00"/>
    <n v="0"/>
    <n v="71.009519999999995"/>
    <n v="0.01"/>
    <n v="7.0000000000000007E-2"/>
    <n v="8.2945000000000011"/>
    <n v="52.064480000000032"/>
    <n v="0.01"/>
    <n v="7.0000000000000007E-2"/>
    <n v="163.67798999999999"/>
    <n v="275.95147055999996"/>
    <n v="0"/>
    <n v="0"/>
    <n v="1.388812899610729E-5"/>
    <n v="7.7881190310405803E-4"/>
    <x v="4"/>
  </r>
  <r>
    <x v="0"/>
    <d v="2015-05-18T00:00:00"/>
    <n v="27.033359999999998"/>
    <n v="0"/>
    <n v="0.08"/>
    <n v="0.03"/>
    <n v="39.322640000000007"/>
    <n v="52.746000000000009"/>
    <n v="0.08"/>
    <n v="0.03"/>
    <n v="163.67798999999999"/>
    <n v="264.01850256"/>
    <n v="0"/>
    <n v="0"/>
    <n v="2.423501811130768E-4"/>
    <n v="2.4866626299222542E-5"/>
    <x v="4"/>
  </r>
  <r>
    <x v="1"/>
    <d v="2015-05-18T01:00:00"/>
    <n v="27.673439999999999"/>
    <n v="0"/>
    <n v="0.06"/>
    <n v="0.05"/>
    <n v="22.093560000000004"/>
    <n v="87.910000000000025"/>
    <n v="0.06"/>
    <n v="0.05"/>
    <n v="163.67798999999999"/>
    <n v="224.71868208000001"/>
    <n v="0"/>
    <n v="0"/>
    <n v="4.0070530353766381E-4"/>
    <n v="6.1690021178240748E-5"/>
    <x v="4"/>
  </r>
  <r>
    <x v="2"/>
    <d v="2015-05-18T02:00:00"/>
    <n v="8.5293600000000005"/>
    <n v="0"/>
    <n v="0.02"/>
    <n v="0.08"/>
    <n v="8.0596400000000017"/>
    <n v="140.65600000000003"/>
    <n v="0.02"/>
    <n v="0.08"/>
    <n v="153.55254600000001"/>
    <n v="204.33880608000001"/>
    <n v="0"/>
    <n v="0"/>
    <n v="1.9979440514194183E-5"/>
    <n v="1.8419975243909084E-4"/>
    <x v="4"/>
  </r>
  <r>
    <x v="3"/>
    <d v="2015-05-18T03:00:00"/>
    <n v="5.1612"/>
    <n v="18.614159999999998"/>
    <n v="0.02"/>
    <n v="0.09"/>
    <n v="11.427800000000001"/>
    <n v="139.62384000000003"/>
    <n v="0.02"/>
    <n v="0.09"/>
    <n v="153.55254600000001"/>
    <n v="201.45065423999998"/>
    <n v="0"/>
    <n v="0"/>
    <n v="1.6738065704737948E-7"/>
    <n v="3.9921721030537156E-5"/>
    <x v="4"/>
  </r>
  <r>
    <x v="4"/>
    <d v="2015-05-18T04:00:00"/>
    <n v="5.8356000000000003"/>
    <n v="36.146520000000002"/>
    <n v="0.02"/>
    <n v="0.11"/>
    <n v="10.753400000000003"/>
    <n v="157.25548000000003"/>
    <n v="0.02"/>
    <n v="0.11"/>
    <n v="137.2239936"/>
    <n v="233.82370607999999"/>
    <n v="0"/>
    <n v="0"/>
    <n v="1.493750139116358E-6"/>
    <n v="2.553066120595954E-5"/>
    <x v="4"/>
  </r>
  <r>
    <x v="5"/>
    <d v="2015-05-18T05:00:00"/>
    <n v="5.0365200000000003"/>
    <n v="0"/>
    <n v="0.01"/>
    <n v="0.1"/>
    <n v="3.2579800000000008"/>
    <n v="175.82000000000005"/>
    <n v="0.01"/>
    <n v="0.1"/>
    <n v="137.2239936"/>
    <n v="233.82370607999999"/>
    <n v="0"/>
    <n v="0"/>
    <n v="5.5010984980057649E-6"/>
    <n v="2.5859162349816008E-4"/>
    <x v="4"/>
  </r>
  <r>
    <x v="6"/>
    <d v="2015-05-18T06:00:00"/>
    <n v="9.1941600000000001"/>
    <n v="0"/>
    <n v="0.01"/>
    <n v="0.12"/>
    <n v="-0.89965999999999902"/>
    <n v="210.98400000000004"/>
    <n v="0.01"/>
    <n v="0.12"/>
    <n v="164.83554119999999"/>
    <n v="233.82370607999999"/>
    <n v="0"/>
    <n v="0"/>
    <n v="5.4139699588733655E-5"/>
    <n v="3.14521492331984E-4"/>
    <x v="4"/>
  </r>
  <r>
    <x v="7"/>
    <d v="2015-05-18T07:00:00"/>
    <n v="6.6561599999999999"/>
    <n v="0"/>
    <n v="0.01"/>
    <n v="0.13"/>
    <n v="1.6383400000000012"/>
    <n v="228.56600000000003"/>
    <n v="0.01"/>
    <n v="0.13"/>
    <n v="169.59984600000001"/>
    <n v="296.06514623999999"/>
    <n v="0"/>
    <n v="0"/>
    <n v="1.8473745265440754E-5"/>
    <n v="2.50231084412377E-4"/>
    <x v="4"/>
  </r>
  <r>
    <x v="8"/>
    <d v="2015-05-18T08:00:00"/>
    <n v="4.9591200000000004"/>
    <n v="0"/>
    <n v="0.01"/>
    <n v="0.14000000000000001"/>
    <n v="3.3353800000000007"/>
    <n v="246.14800000000005"/>
    <n v="0.01"/>
    <n v="0.14000000000000001"/>
    <n v="169.59984600000001"/>
    <n v="296.06514623999999"/>
    <n v="0"/>
    <n v="0"/>
    <n v="5.0720770222388226E-6"/>
    <n v="4.1966410433196493E-4"/>
    <x v="4"/>
  </r>
  <r>
    <x v="9"/>
    <d v="2015-05-18T09:00:00"/>
    <n v="4.0300799999999999"/>
    <n v="0"/>
    <n v="0.01"/>
    <n v="0.15"/>
    <n v="4.2644200000000012"/>
    <n v="263.73"/>
    <n v="0.01"/>
    <n v="0.15"/>
    <n v="169.59984600000001"/>
    <n v="296.06514623999999"/>
    <n v="0"/>
    <n v="0"/>
    <n v="1.2815591801553531E-6"/>
    <n v="4.4616687477293211E-4"/>
    <x v="4"/>
  </r>
  <r>
    <x v="10"/>
    <d v="2015-05-18T10:00:00"/>
    <n v="0.98987999999999998"/>
    <n v="0"/>
    <n v="0.01"/>
    <n v="0.18"/>
    <n v="7.3046200000000008"/>
    <n v="316.47600000000006"/>
    <n v="0.01"/>
    <n v="0.18"/>
    <n v="146.36585879999998"/>
    <n v="268.34634288000001"/>
    <n v="0"/>
    <n v="0"/>
    <n v="6.4174097035217544E-6"/>
    <n v="4.757470015617967E-4"/>
    <x v="4"/>
  </r>
  <r>
    <x v="11"/>
    <d v="2015-05-18T11:00:00"/>
    <n v="0"/>
    <n v="0"/>
    <n v="0.01"/>
    <n v="0.18"/>
    <n v="8.2945000000000011"/>
    <n v="316.47600000000006"/>
    <n v="0.01"/>
    <n v="0.18"/>
    <n v="113.84643"/>
    <n v="255.2638656"/>
    <n v="0"/>
    <n v="0"/>
    <n v="1.388812899610729E-5"/>
    <n v="4.757470015617967E-4"/>
    <x v="4"/>
  </r>
  <r>
    <x v="12"/>
    <d v="2015-05-18T12:00:00"/>
    <n v="0"/>
    <n v="0"/>
    <n v="0.03"/>
    <n v="0.23"/>
    <n v="24.883500000000002"/>
    <n v="404.38600000000008"/>
    <n v="0.03"/>
    <n v="0.23"/>
    <n v="163.36124580000001"/>
    <n v="206.53478496"/>
    <n v="0"/>
    <n v="0"/>
    <n v="8.0602619664735484E-5"/>
    <n v="7.9709179956497466E-4"/>
    <x v="4"/>
  </r>
  <r>
    <x v="13"/>
    <d v="2015-05-18T13:00:00"/>
    <n v="0"/>
    <n v="0"/>
    <n v="0.04"/>
    <n v="0.25"/>
    <n v="33.178000000000004"/>
    <n v="439.55000000000007"/>
    <n v="0.04"/>
    <n v="0.25"/>
    <n v="225.03338880000001"/>
    <n v="215.12539247999999"/>
    <n v="0"/>
    <n v="0"/>
    <n v="1.0039522883159655E-4"/>
    <n v="1.2870932917267743E-3"/>
    <x v="4"/>
  </r>
  <r>
    <x v="14"/>
    <d v="2015-05-18T14:00:00"/>
    <n v="0"/>
    <n v="0"/>
    <n v="0.05"/>
    <n v="0.26"/>
    <n v="41.472500000000004"/>
    <n v="457.13200000000006"/>
    <n v="0.05"/>
    <n v="0.26"/>
    <n v="225.03338880000001"/>
    <n v="253.08326448"/>
    <n v="0"/>
    <n v="0"/>
    <n v="1.3638358464624717E-4"/>
    <n v="6.0409942097984894E-4"/>
    <x v="4"/>
  </r>
  <r>
    <x v="15"/>
    <d v="2015-05-18T15:00:00"/>
    <n v="8.2924799999999994"/>
    <n v="0"/>
    <n v="7.0000000000000007E-2"/>
    <n v="0.31"/>
    <n v="49.769020000000012"/>
    <n v="545.04200000000003"/>
    <n v="7.0000000000000007E-2"/>
    <n v="0.31"/>
    <n v="225.03338880000001"/>
    <n v="259.73688239999996"/>
    <n v="0"/>
    <n v="0"/>
    <n v="1.7017769887449219E-5"/>
    <n v="6.2961688344880396E-4"/>
    <x v="4"/>
  </r>
  <r>
    <x v="16"/>
    <d v="2015-05-18T16:00:00"/>
    <n v="0"/>
    <n v="0"/>
    <n v="0.06"/>
    <n v="0.34"/>
    <n v="49.767000000000003"/>
    <n v="597.78800000000012"/>
    <n v="0.06"/>
    <n v="0.34"/>
    <n v="217.27230659999998"/>
    <n v="282.10405151999998"/>
    <n v="0"/>
    <n v="0"/>
    <n v="1.7811511715324981E-4"/>
    <n v="1.3401438140898596E-3"/>
    <x v="4"/>
  </r>
  <r>
    <x v="17"/>
    <d v="2015-05-18T17:00:00"/>
    <n v="2.7394799999999999"/>
    <n v="0"/>
    <n v="0.05"/>
    <n v="0.43"/>
    <n v="38.733020000000003"/>
    <n v="756.02600000000007"/>
    <n v="0.05"/>
    <n v="0.43"/>
    <n v="200.76566940000001"/>
    <n v="282.10405151999998"/>
    <n v="0"/>
    <n v="0"/>
    <n v="7.015019580571318E-5"/>
    <n v="1.3196714472038476E-3"/>
    <x v="4"/>
  </r>
  <r>
    <x v="18"/>
    <d v="2015-05-18T18:00:00"/>
    <n v="10.352399999999999"/>
    <n v="75.124679999999998"/>
    <n v="0.05"/>
    <n v="0.51"/>
    <n v="31.120100000000004"/>
    <n v="821.55732000000012"/>
    <n v="0.05"/>
    <n v="0.51"/>
    <n v="216.92847420000001"/>
    <n v="282.10405151999998"/>
    <n v="0"/>
    <n v="0"/>
    <n v="6.4433272989015132E-7"/>
    <n v="1.7331796826064994E-4"/>
    <x v="4"/>
  </r>
  <r>
    <x v="19"/>
    <d v="2015-05-18T19:00:00"/>
    <n v="0"/>
    <n v="102.80652000000001"/>
    <n v="0.04"/>
    <n v="0.46"/>
    <n v="33.178000000000004"/>
    <n v="705.96548000000018"/>
    <n v="0.04"/>
    <n v="0.46"/>
    <n v="216.92847420000001"/>
    <n v="267.63879215999998"/>
    <n v="0"/>
    <n v="0"/>
    <n v="1.0039522883159655E-4"/>
    <n v="5.244723318946706E-4"/>
    <x v="4"/>
  </r>
  <r>
    <x v="20"/>
    <d v="2015-05-18T20:00:00"/>
    <n v="0"/>
    <n v="200.27268000000001"/>
    <n v="0.05"/>
    <n v="0.38"/>
    <n v="41.472500000000004"/>
    <n v="467.84332000000006"/>
    <n v="0.05"/>
    <n v="0.38"/>
    <n v="216.92847420000001"/>
    <n v="274.4330688"/>
    <n v="0"/>
    <n v="0"/>
    <n v="1.3638358464624717E-4"/>
    <n v="6.1794187764173652E-3"/>
    <x v="4"/>
  </r>
  <r>
    <x v="21"/>
    <d v="2015-05-18T21:00:00"/>
    <n v="57.066119999999998"/>
    <n v="176.80871999999999"/>
    <n v="0.19"/>
    <n v="0.39"/>
    <n v="100.52938000000002"/>
    <n v="508.8892800000001"/>
    <n v="0.19"/>
    <n v="0.39"/>
    <n v="159.13173179999998"/>
    <n v="275.95147055999996"/>
    <n v="0"/>
    <n v="0"/>
    <n v="1.2882469465570403E-3"/>
    <n v="4.2111249673012913E-3"/>
    <x v="4"/>
  </r>
  <r>
    <x v="22"/>
    <d v="2015-05-18T22:00:00"/>
    <n v="44.333640000000003"/>
    <n v="0"/>
    <n v="0.11"/>
    <n v="0.34"/>
    <n v="46.905860000000004"/>
    <n v="597.78800000000012"/>
    <n v="0.11"/>
    <n v="0.34"/>
    <n v="159.13173179999998"/>
    <n v="275.95147055999996"/>
    <n v="0"/>
    <n v="0"/>
    <n v="1.2080671730977191E-3"/>
    <n v="1.3401438140898596E-3"/>
    <x v="4"/>
  </r>
  <r>
    <x v="23"/>
    <d v="2015-05-18T23:00:00"/>
    <n v="7.9108799999999997"/>
    <n v="0"/>
    <n v="0.05"/>
    <n v="0.47"/>
    <n v="33.561620000000005"/>
    <n v="826.35400000000004"/>
    <n v="0.05"/>
    <n v="0.47"/>
    <n v="163.67798999999999"/>
    <n v="275.95147055999996"/>
    <n v="0"/>
    <n v="0"/>
    <n v="4.583185253252023E-6"/>
    <n v="1.2348573754193853E-3"/>
    <x v="4"/>
  </r>
  <r>
    <x v="0"/>
    <d v="2015-05-19T00:00:00"/>
    <n v="2.5054799999999999"/>
    <n v="127.04964"/>
    <n v="0.06"/>
    <n v="0.52"/>
    <n v="47.261520000000004"/>
    <n v="787.21436000000017"/>
    <n v="0.06"/>
    <n v="0.52"/>
    <n v="163.67798999999999"/>
    <n v="264.01850256"/>
    <n v="0"/>
    <n v="0"/>
    <n v="1.066123430692734E-4"/>
    <n v="1.5051578955968302E-3"/>
    <x v="4"/>
  </r>
  <r>
    <x v="1"/>
    <d v="2015-05-19T01:00:00"/>
    <n v="23.13804"/>
    <n v="163.05851999999999"/>
    <n v="0.05"/>
    <n v="0.51"/>
    <n v="18.334460000000004"/>
    <n v="733.6234800000002"/>
    <n v="0.05"/>
    <n v="0.51"/>
    <n v="163.67798999999999"/>
    <n v="224.71868208000001"/>
    <n v="0"/>
    <n v="0"/>
    <n v="2.630009303673777E-4"/>
    <n v="3.9915339248970229E-3"/>
    <x v="4"/>
  </r>
  <r>
    <x v="2"/>
    <d v="2015-05-19T02:00:00"/>
    <n v="20.719200000000001"/>
    <n v="71.332920000000001"/>
    <n v="0.06"/>
    <n v="0.43"/>
    <n v="29.047800000000002"/>
    <n v="684.69308000000001"/>
    <n v="0.06"/>
    <n v="0.43"/>
    <n v="153.55254600000001"/>
    <n v="204.33880608000001"/>
    <n v="0"/>
    <n v="0"/>
    <n v="1.3533754619142609E-4"/>
    <n v="1.8013907759895046E-5"/>
    <x v="4"/>
  </r>
  <r>
    <x v="3"/>
    <d v="2015-05-19T03:00:00"/>
    <n v="8.7554400000000001"/>
    <n v="104.95404000000001"/>
    <n v="0.04"/>
    <n v="0.43"/>
    <n v="24.422560000000004"/>
    <n v="651.0719600000001"/>
    <n v="0.04"/>
    <n v="0.43"/>
    <n v="153.55254600000001"/>
    <n v="201.45065423999998"/>
    <n v="0"/>
    <n v="0"/>
    <n v="2.8726994014267253E-7"/>
    <n v="5.4600479874021492E-4"/>
    <x v="4"/>
  </r>
  <r>
    <x v="4"/>
    <d v="2015-05-19T04:00:00"/>
    <n v="0"/>
    <n v="0"/>
    <n v="0.02"/>
    <n v="0.36"/>
    <n v="16.589000000000002"/>
    <n v="632.95200000000011"/>
    <n v="0.02"/>
    <n v="0.36"/>
    <n v="137.2239936"/>
    <n v="233.82370607999999"/>
    <n v="0"/>
    <n v="0"/>
    <n v="3.3794628293641637E-5"/>
    <n v="7.7755184137546477E-4"/>
    <x v="4"/>
  </r>
  <r>
    <x v="5"/>
    <d v="2015-05-19T05:00:00"/>
    <n v="0"/>
    <n v="0"/>
    <n v="0.12"/>
    <n v="0.38"/>
    <n v="99.534000000000006"/>
    <n v="668.1160000000001"/>
    <n v="0.12"/>
    <n v="0.38"/>
    <n v="137.2239936"/>
    <n v="233.82370607999999"/>
    <n v="0"/>
    <n v="0"/>
    <n v="3.7897095214085716E-4"/>
    <n v="1.2459850100987758E-3"/>
    <x v="4"/>
  </r>
  <r>
    <x v="6"/>
    <d v="2015-05-19T06:00:00"/>
    <n v="53.501040000000003"/>
    <n v="0"/>
    <n v="0.14000000000000001"/>
    <n v="0.46"/>
    <n v="62.621960000000016"/>
    <n v="808.77200000000016"/>
    <n v="0.14000000000000001"/>
    <n v="0.46"/>
    <n v="164.83554119999999"/>
    <n v="233.82370607999999"/>
    <n v="0"/>
    <n v="0"/>
    <n v="1.8814487173764065E-3"/>
    <n v="1.2653128345671851E-3"/>
    <x v="4"/>
  </r>
  <r>
    <x v="7"/>
    <d v="2015-05-19T07:00:00"/>
    <n v="15.79956"/>
    <n v="17.29956"/>
    <n v="0.09"/>
    <n v="0.47"/>
    <n v="58.850940000000008"/>
    <n v="809.05444"/>
    <n v="0.09"/>
    <n v="0.47"/>
    <n v="169.59984600000001"/>
    <n v="296.06514623999999"/>
    <n v="0"/>
    <n v="0"/>
    <n v="4.7107256748196935E-6"/>
    <n v="6.4014966182514093E-4"/>
    <x v="4"/>
  </r>
  <r>
    <x v="8"/>
    <d v="2015-05-19T08:00:00"/>
    <n v="15.88524"/>
    <n v="9.4749599999999994"/>
    <n v="0.06"/>
    <n v="0.5"/>
    <n v="33.88176"/>
    <n v="869.62504000000013"/>
    <n v="0.06"/>
    <n v="0.5"/>
    <n v="169.59984600000001"/>
    <n v="296.06514623999999"/>
    <n v="0"/>
    <n v="0"/>
    <n v="3.3704487256914492E-5"/>
    <n v="5.6527438522104359E-4"/>
    <x v="4"/>
  </r>
  <r>
    <x v="9"/>
    <d v="2015-05-19T09:00:00"/>
    <n v="12.070320000000001"/>
    <n v="0"/>
    <n v="0.04"/>
    <n v="0.49"/>
    <n v="21.107680000000002"/>
    <n v="861.51800000000014"/>
    <n v="0.04"/>
    <n v="0.49"/>
    <n v="169.59984600000001"/>
    <n v="296.06514623999999"/>
    <n v="0"/>
    <n v="0"/>
    <n v="2.0543150908644372E-5"/>
    <n v="1.4262644861995023E-3"/>
    <x v="4"/>
  </r>
  <r>
    <x v="10"/>
    <d v="2015-05-19T10:00:00"/>
    <n v="12.59076"/>
    <n v="0"/>
    <n v="0.03"/>
    <n v="0.52"/>
    <n v="12.292740000000002"/>
    <n v="914.26400000000012"/>
    <n v="0.03"/>
    <n v="0.52"/>
    <n v="146.36585879999998"/>
    <n v="268.34634288000001"/>
    <n v="0"/>
    <n v="0"/>
    <n v="3.8461740194778656E-5"/>
    <n v="1.1198951474309879E-3"/>
    <x v="4"/>
  </r>
  <r>
    <x v="11"/>
    <d v="2015-05-19T11:00:00"/>
    <n v="5.0458800000000004"/>
    <n v="0"/>
    <n v="0.01"/>
    <n v="0.52"/>
    <n v="3.2486200000000007"/>
    <n v="914.26400000000012"/>
    <n v="0.01"/>
    <n v="0.52"/>
    <n v="113.84643"/>
    <n v="255.2638656"/>
    <n v="0"/>
    <n v="0"/>
    <n v="5.5541605261619386E-6"/>
    <n v="1.1198951474309879E-3"/>
    <x v="4"/>
  </r>
  <r>
    <x v="12"/>
    <d v="2015-05-19T12:00:00"/>
    <n v="0"/>
    <n v="0"/>
    <n v="0.01"/>
    <n v="0.51"/>
    <n v="8.2945000000000011"/>
    <n v="896.68200000000013"/>
    <n v="0.01"/>
    <n v="0.51"/>
    <n v="163.36124580000001"/>
    <n v="206.53478496"/>
    <n v="0"/>
    <n v="0"/>
    <n v="1.388812899610729E-5"/>
    <n v="8.739797383279141E-4"/>
    <x v="4"/>
  </r>
  <r>
    <x v="13"/>
    <d v="2015-05-19T13:00:00"/>
    <n v="10.25892"/>
    <n v="9.6236400000000106"/>
    <n v="0.01"/>
    <n v="0.53"/>
    <n v="-1.9644199999999987"/>
    <n v="922.22236000000021"/>
    <n v="0.01"/>
    <n v="0.53"/>
    <n v="225.03338880000001"/>
    <n v="215.12539247999999"/>
    <n v="0"/>
    <n v="0"/>
    <n v="7.4678329999707145E-5"/>
    <n v="7.8772322586826164E-4"/>
    <x v="4"/>
  </r>
  <r>
    <x v="14"/>
    <d v="2015-05-19T14:00:00"/>
    <n v="9.1668000000000003"/>
    <n v="25.402920000000002"/>
    <n v="0.02"/>
    <n v="0.52"/>
    <n v="7.4222000000000019"/>
    <n v="888.86108000000013"/>
    <n v="0.02"/>
    <n v="0.52"/>
    <n v="225.03338880000001"/>
    <n v="253.08326448"/>
    <n v="0"/>
    <n v="0"/>
    <n v="2.7440268781063438E-5"/>
    <n v="3.6163033748007616E-4"/>
    <x v="4"/>
  </r>
  <r>
    <x v="15"/>
    <d v="2015-05-19T15:00:00"/>
    <n v="12.507960000000001"/>
    <n v="135.60900000000001"/>
    <n v="0.02"/>
    <n v="0.53"/>
    <n v="4.0810400000000016"/>
    <n v="796.23700000000019"/>
    <n v="0.02"/>
    <n v="0.53"/>
    <n v="225.03338880000001"/>
    <n v="259.73688239999996"/>
    <n v="0"/>
    <n v="0"/>
    <n v="8.5868193446709862E-5"/>
    <n v="1.9000417117931545E-3"/>
    <x v="4"/>
  </r>
  <r>
    <x v="16"/>
    <d v="2015-05-19T16:00:00"/>
    <n v="1.8135600000000001"/>
    <n v="136.6884"/>
    <n v="0.02"/>
    <n v="0.52"/>
    <n v="14.775440000000001"/>
    <n v="777.57560000000012"/>
    <n v="0.02"/>
    <n v="0.52"/>
    <n v="217.27230659999998"/>
    <n v="282.10405151999998"/>
    <n v="0"/>
    <n v="0"/>
    <n v="1.3154068736979973E-5"/>
    <n v="1.9605890527532597E-3"/>
    <x v="4"/>
  </r>
  <r>
    <x v="17"/>
    <d v="2015-05-19T17:00:00"/>
    <n v="0.76956000000000002"/>
    <n v="170.31036"/>
    <n v="0.02"/>
    <n v="0.46"/>
    <n v="15.819440000000002"/>
    <n v="638.46164000000022"/>
    <n v="0.02"/>
    <n v="0.46"/>
    <n v="200.76566940000001"/>
    <n v="282.10405151999998"/>
    <n v="0"/>
    <n v="0"/>
    <n v="2.3868298002039379E-5"/>
    <n v="3.7570870490475933E-3"/>
    <x v="4"/>
  </r>
  <r>
    <x v="18"/>
    <d v="2015-05-19T18:00:00"/>
    <n v="0"/>
    <n v="134.27387999999999"/>
    <n v="0.02"/>
    <n v="0.35"/>
    <n v="16.589000000000002"/>
    <n v="481.09612000000004"/>
    <n v="0.02"/>
    <n v="0.35"/>
    <n v="216.92847420000001"/>
    <n v="282.10405151999998"/>
    <n v="0"/>
    <n v="0"/>
    <n v="3.3794628293641637E-5"/>
    <n v="2.3446627191085799E-3"/>
    <x v="4"/>
  </r>
  <r>
    <x v="19"/>
    <d v="2015-05-19T19:00:00"/>
    <n v="0"/>
    <n v="0"/>
    <n v="0.04"/>
    <n v="0.28000000000000003"/>
    <n v="33.178000000000004"/>
    <n v="492.29600000000011"/>
    <n v="0.04"/>
    <n v="0.28000000000000003"/>
    <n v="216.92847420000001"/>
    <n v="267.63879215999998"/>
    <n v="0"/>
    <n v="0"/>
    <n v="1.0039522883159655E-4"/>
    <n v="6.2124934524033083E-4"/>
    <x v="4"/>
  </r>
  <r>
    <x v="20"/>
    <d v="2015-05-19T20:00:00"/>
    <n v="0"/>
    <n v="42.132359999999998"/>
    <n v="7.0000000000000007E-2"/>
    <n v="0.32"/>
    <n v="58.061500000000009"/>
    <n v="520.49164000000019"/>
    <n v="7.0000000000000007E-2"/>
    <n v="0.32"/>
    <n v="216.92847420000001"/>
    <n v="274.4330688"/>
    <n v="0"/>
    <n v="0"/>
    <n v="1.9945417551391309E-4"/>
    <n v="5.0276954949149106E-5"/>
    <x v="4"/>
  </r>
  <r>
    <x v="21"/>
    <d v="2015-05-19T21:00:00"/>
    <n v="0"/>
    <n v="94.601039999999998"/>
    <n v="0.14000000000000001"/>
    <n v="0.3"/>
    <n v="116.12300000000002"/>
    <n v="432.85896000000002"/>
    <n v="0.14000000000000001"/>
    <n v="0.3"/>
    <n v="159.13173179999998"/>
    <n v="275.95147055999996"/>
    <n v="0"/>
    <n v="0"/>
    <n v="4.4631450384060277E-4"/>
    <n v="6.3178837713999761E-4"/>
    <x v="4"/>
  </r>
  <r>
    <x v="22"/>
    <d v="2015-05-19T22:00:00"/>
    <n v="0"/>
    <n v="140.00076000000001"/>
    <n v="0.17"/>
    <n v="0.25"/>
    <n v="141.00650000000002"/>
    <n v="299.54924000000005"/>
    <n v="0.17"/>
    <n v="0.25"/>
    <n v="159.13173179999998"/>
    <n v="275.95147055999996"/>
    <n v="0"/>
    <n v="0"/>
    <n v="4.8475958003916457E-4"/>
    <n v="1.9141710848548355E-3"/>
    <x v="4"/>
  </r>
  <r>
    <x v="23"/>
    <d v="2015-05-19T23:00:00"/>
    <n v="0"/>
    <n v="133.86948000000001"/>
    <n v="0.15"/>
    <n v="0.19"/>
    <n v="124.4175"/>
    <n v="200.18852000000004"/>
    <n v="0.15"/>
    <n v="0.19"/>
    <n v="163.67798999999999"/>
    <n v="275.95147055999996"/>
    <n v="0"/>
    <n v="0"/>
    <n v="5.7172244239234323E-4"/>
    <n v="2.7201692941043868E-3"/>
    <x v="4"/>
  </r>
  <r>
    <x v="0"/>
    <d v="2015-05-20T00:00:00"/>
    <n v="0"/>
    <n v="70.066320000000005"/>
    <n v="0.16"/>
    <n v="0.13"/>
    <n v="132.71200000000002"/>
    <n v="158.49968000000001"/>
    <n v="0.16"/>
    <n v="0.13"/>
    <n v="163.67798999999999"/>
    <n v="264.01850256"/>
    <n v="0"/>
    <n v="0"/>
    <n v="7.0811532859119217E-4"/>
    <n v="5.775597018501101E-4"/>
    <x v="4"/>
  </r>
  <r>
    <x v="1"/>
    <d v="2015-05-20T01:00:00"/>
    <n v="0"/>
    <n v="52.576920000000001"/>
    <n v="0.21"/>
    <n v="0.11"/>
    <n v="174.18450000000001"/>
    <n v="140.82508000000004"/>
    <n v="0.21"/>
    <n v="0.11"/>
    <n v="163.67798999999999"/>
    <n v="224.71868208000001"/>
    <n v="0"/>
    <n v="0"/>
    <n v="9.0809929873448528E-4"/>
    <n v="2.0729662793532002E-4"/>
    <x v="4"/>
  </r>
  <r>
    <x v="2"/>
    <d v="2015-05-20T02:00:00"/>
    <n v="19.861560000000001"/>
    <n v="46.644840000000002"/>
    <n v="0.27"/>
    <n v="0.09"/>
    <n v="204.08994000000004"/>
    <n v="111.59316000000003"/>
    <n v="0.27"/>
    <n v="0.09"/>
    <n v="153.55254600000001"/>
    <n v="204.33880608000001"/>
    <n v="0"/>
    <n v="0"/>
    <n v="1.5484977812760099E-5"/>
    <n v="9.263030918107202E-5"/>
    <x v="4"/>
  </r>
  <r>
    <x v="3"/>
    <d v="2015-05-20T03:00:00"/>
    <n v="62.82396"/>
    <n v="64.096680000000006"/>
    <n v="0.28999999999999998"/>
    <n v="0.08"/>
    <n v="177.71654000000001"/>
    <n v="76.559320000000028"/>
    <n v="0.28999999999999998"/>
    <n v="0.08"/>
    <n v="153.55254600000001"/>
    <n v="201.45065423999998"/>
    <n v="0"/>
    <n v="0"/>
    <n v="1.9242910537625099E-3"/>
    <n v="5.2366975029462313E-4"/>
    <x v="4"/>
  </r>
  <r>
    <x v="4"/>
    <d v="2015-05-20T04:00:00"/>
    <n v="28.09956"/>
    <n v="19.703880000000002"/>
    <n v="0.19"/>
    <n v="0.04"/>
    <n v="129.49594000000002"/>
    <n v="50.624120000000019"/>
    <n v="0.19"/>
    <n v="0.04"/>
    <n v="137.2239936"/>
    <n v="233.82370607999999"/>
    <n v="0"/>
    <n v="0"/>
    <n v="9.40019066788242E-7"/>
    <n v="1.5130200636900144E-5"/>
    <x v="4"/>
  </r>
  <r>
    <x v="5"/>
    <d v="2015-05-20T05:00:00"/>
    <n v="58.602960000000003"/>
    <n v="0"/>
    <n v="0.19"/>
    <n v="0.03"/>
    <n v="98.99254000000002"/>
    <n v="52.746000000000009"/>
    <n v="0.19"/>
    <n v="0.03"/>
    <n v="137.2239936"/>
    <n v="233.82370607999999"/>
    <n v="0"/>
    <n v="0"/>
    <n v="1.4246849810813644E-3"/>
    <n v="2.4866626299222542E-5"/>
    <x v="4"/>
  </r>
  <r>
    <x v="6"/>
    <d v="2015-05-20T06:00:00"/>
    <n v="40.733640000000001"/>
    <n v="0"/>
    <n v="0.11"/>
    <n v="0.03"/>
    <n v="50.505860000000006"/>
    <n v="52.746000000000009"/>
    <n v="0.11"/>
    <n v="0.03"/>
    <n v="164.83554119999999"/>
    <n v="233.82370607999999"/>
    <n v="0"/>
    <n v="0"/>
    <n v="9.2519603487718532E-4"/>
    <n v="2.4866626299222542E-5"/>
    <x v="4"/>
  </r>
  <r>
    <x v="7"/>
    <d v="2015-05-20T07:00:00"/>
    <n v="25.784880000000001"/>
    <n v="0"/>
    <n v="0.06"/>
    <n v="0.03"/>
    <n v="23.982120000000002"/>
    <n v="52.746000000000009"/>
    <n v="0.06"/>
    <n v="0.03"/>
    <n v="169.59984600000001"/>
    <n v="296.06514623999999"/>
    <n v="0"/>
    <n v="0"/>
    <n v="3.1473394626787551E-4"/>
    <n v="2.4866626299222542E-5"/>
    <x v="4"/>
  </r>
  <r>
    <x v="8"/>
    <d v="2015-05-20T08:00:00"/>
    <n v="20.165759999999999"/>
    <n v="0"/>
    <n v="0.03"/>
    <n v="0.03"/>
    <n v="4.7177400000000027"/>
    <n v="52.746000000000009"/>
    <n v="0.03"/>
    <n v="0.03"/>
    <n v="169.59984600000001"/>
    <n v="296.06514623999999"/>
    <n v="0"/>
    <n v="0"/>
    <n v="2.3514108503249997E-4"/>
    <n v="2.4866626299222542E-5"/>
    <x v="4"/>
  </r>
  <r>
    <x v="9"/>
    <d v="2015-05-20T09:00:00"/>
    <n v="23.45532"/>
    <n v="0"/>
    <n v="0.04"/>
    <n v="0.03"/>
    <n v="9.722680000000004"/>
    <n v="52.746000000000009"/>
    <n v="0.04"/>
    <n v="0.03"/>
    <n v="169.59984600000001"/>
    <n v="296.06514623999999"/>
    <n v="0"/>
    <n v="0"/>
    <n v="3.3336983780678632E-4"/>
    <n v="2.4866626299222542E-5"/>
    <x v="4"/>
  </r>
  <r>
    <x v="10"/>
    <d v="2015-05-20T10:00:00"/>
    <n v="3.2024400000000002"/>
    <n v="0"/>
    <n v="0.01"/>
    <n v="0.02"/>
    <n v="5.0920600000000009"/>
    <n v="35.164000000000009"/>
    <n v="0.01"/>
    <n v="0.02"/>
    <n v="146.36585879999998"/>
    <n v="268.34634288000001"/>
    <n v="0"/>
    <n v="0"/>
    <n v="1.8020881240232121E-8"/>
    <n v="1.4093653959187787E-5"/>
    <x v="4"/>
  </r>
  <r>
    <x v="11"/>
    <d v="2015-05-20T11:00:00"/>
    <n v="2.6295600000000001"/>
    <n v="0"/>
    <n v="0.01"/>
    <n v="0.03"/>
    <n v="5.6649400000000014"/>
    <n v="52.746000000000009"/>
    <n v="0.01"/>
    <n v="0.03"/>
    <n v="113.84643"/>
    <n v="255.2638656"/>
    <n v="0"/>
    <n v="0"/>
    <n v="3.0961731345052082E-7"/>
    <n v="2.4866626299222542E-5"/>
    <x v="4"/>
  </r>
  <r>
    <x v="12"/>
    <d v="2015-05-20T12:00:00"/>
    <n v="0"/>
    <n v="0"/>
    <n v="0"/>
    <n v="0.06"/>
    <n v="0"/>
    <n v="105.49200000000002"/>
    <n v="0"/>
    <n v="0.06"/>
    <n v="163.36124580000001"/>
    <n v="206.53478496"/>
    <n v="0"/>
    <n v="0"/>
    <n v="4.076897353827461E-4"/>
    <n v="7.3417245569197049E-5"/>
    <x v="4"/>
  </r>
  <r>
    <x v="13"/>
    <d v="2015-05-20T13:00:00"/>
    <n v="0"/>
    <n v="0"/>
    <n v="0.01"/>
    <n v="0.08"/>
    <n v="8.2945000000000011"/>
    <n v="140.65600000000003"/>
    <n v="0.01"/>
    <n v="0.08"/>
    <n v="225.03338880000001"/>
    <n v="215.12539247999999"/>
    <n v="0"/>
    <n v="0"/>
    <n v="1.388812899610729E-5"/>
    <n v="1.8419975243909084E-4"/>
    <x v="4"/>
  </r>
  <r>
    <x v="14"/>
    <d v="2015-05-20T14:00:00"/>
    <n v="0"/>
    <n v="32.331960000000002"/>
    <n v="0.04"/>
    <n v="0.09"/>
    <n v="33.178000000000004"/>
    <n v="125.90604000000002"/>
    <n v="0.04"/>
    <n v="0.09"/>
    <n v="225.03338880000001"/>
    <n v="253.08326448"/>
    <n v="0"/>
    <n v="0"/>
    <n v="1.0039522883159655E-4"/>
    <n v="2.2017225583249493E-6"/>
    <x v="4"/>
  </r>
  <r>
    <x v="15"/>
    <d v="2015-05-20T15:00:00"/>
    <n v="0"/>
    <n v="24.296040000000001"/>
    <n v="0.04"/>
    <n v="0.06"/>
    <n v="33.178000000000004"/>
    <n v="81.195960000000014"/>
    <n v="0.04"/>
    <n v="0.06"/>
    <n v="225.03338880000001"/>
    <n v="259.73688239999996"/>
    <n v="0"/>
    <n v="0"/>
    <n v="1.0039522883159655E-4"/>
    <n v="2.7565802769904379E-5"/>
    <x v="4"/>
  </r>
  <r>
    <x v="16"/>
    <d v="2015-05-20T16:00:00"/>
    <n v="0"/>
    <n v="0"/>
    <n v="0.05"/>
    <n v="0.05"/>
    <n v="41.472500000000004"/>
    <n v="87.910000000000025"/>
    <n v="0.05"/>
    <n v="0.05"/>
    <n v="217.27230659999998"/>
    <n v="282.10405151999998"/>
    <n v="0"/>
    <n v="0"/>
    <n v="1.3638358464624717E-4"/>
    <n v="6.1690021178240748E-5"/>
    <x v="4"/>
  </r>
  <r>
    <x v="17"/>
    <d v="2015-05-20T17:00:00"/>
    <n v="0"/>
    <n v="0"/>
    <n v="7.0000000000000007E-2"/>
    <n v="7.0000000000000007E-2"/>
    <n v="58.061500000000009"/>
    <n v="123.07400000000003"/>
    <n v="7.0000000000000007E-2"/>
    <n v="7.0000000000000007E-2"/>
    <n v="200.76566940000001"/>
    <n v="282.10405151999998"/>
    <n v="0"/>
    <n v="0"/>
    <n v="1.9945417551391309E-4"/>
    <n v="1.5576093506851761E-4"/>
    <x v="4"/>
  </r>
  <r>
    <x v="18"/>
    <d v="2015-05-20T18:00:00"/>
    <n v="65.641440000000003"/>
    <n v="84.404039999999995"/>
    <n v="7.0000000000000007E-2"/>
    <n v="0.18"/>
    <n v="-7.5799399999999935"/>
    <n v="232.07196000000005"/>
    <n v="7.0000000000000007E-2"/>
    <n v="0.18"/>
    <n v="216.92847420000001"/>
    <n v="282.10405151999998"/>
    <n v="0"/>
    <n v="0"/>
    <n v="4.2270397957744361E-3"/>
    <n v="6.8614200811217699E-4"/>
    <x v="4"/>
  </r>
  <r>
    <x v="19"/>
    <d v="2015-05-20T19:00:00"/>
    <n v="46.066800000000001"/>
    <n v="0"/>
    <n v="0.1"/>
    <n v="0.14000000000000001"/>
    <n v="36.878200000000007"/>
    <n v="246.14800000000005"/>
    <n v="0.1"/>
    <n v="0.14000000000000001"/>
    <n v="216.92847420000001"/>
    <n v="267.63879215999998"/>
    <n v="0"/>
    <n v="0"/>
    <n v="1.6326059243866782E-3"/>
    <n v="4.1966410433196493E-4"/>
    <x v="4"/>
  </r>
  <r>
    <x v="20"/>
    <d v="2015-05-20T20:00:00"/>
    <n v="10.0512"/>
    <n v="29.883479999999999"/>
    <n v="0.05"/>
    <n v="0.2"/>
    <n v="31.421300000000002"/>
    <n v="321.75652000000008"/>
    <n v="0.05"/>
    <n v="0.2"/>
    <n v="216.92847420000001"/>
    <n v="274.4330688"/>
    <n v="0"/>
    <n v="0"/>
    <n v="1.9322283323587563E-7"/>
    <n v="8.4343091648937515E-6"/>
    <x v="4"/>
  </r>
  <r>
    <x v="21"/>
    <d v="2015-05-20T21:00:00"/>
    <n v="29.865359999999999"/>
    <n v="87.883319999999998"/>
    <n v="0.06"/>
    <n v="0.24"/>
    <n v="19.901640000000004"/>
    <n v="334.08468000000005"/>
    <n v="0.06"/>
    <n v="0.24"/>
    <n v="159.13173179999998"/>
    <n v="275.95147055999996"/>
    <n v="0"/>
    <n v="0"/>
    <n v="5.1348663209253051E-4"/>
    <n v="6.4661720478580175E-4"/>
    <x v="4"/>
  </r>
  <r>
    <x v="22"/>
    <d v="2015-05-20T22:00:00"/>
    <n v="0"/>
    <n v="0"/>
    <n v="0.01"/>
    <n v="0.19"/>
    <n v="8.2945000000000011"/>
    <n v="334.05800000000005"/>
    <n v="0.01"/>
    <n v="0.19"/>
    <n v="159.13173179999998"/>
    <n v="275.95147055999996"/>
    <n v="0"/>
    <n v="0"/>
    <n v="1.388812899610729E-5"/>
    <n v="5.7527220575255133E-4"/>
    <x v="4"/>
  </r>
  <r>
    <x v="23"/>
    <d v="2015-05-20T23:00:00"/>
    <n v="0"/>
    <n v="0"/>
    <n v="0.03"/>
    <n v="0.22"/>
    <n v="24.883500000000002"/>
    <n v="386.80400000000009"/>
    <n v="0.03"/>
    <n v="0.22"/>
    <n v="163.67798999999999"/>
    <n v="275.95147055999996"/>
    <n v="0"/>
    <n v="0"/>
    <n v="8.0602619664735484E-5"/>
    <n v="5.6613785982449879E-4"/>
    <x v="4"/>
  </r>
  <r>
    <x v="0"/>
    <d v="2015-05-21T00:00:00"/>
    <n v="0"/>
    <n v="0"/>
    <n v="0.05"/>
    <n v="0.27"/>
    <n v="41.472500000000004"/>
    <n v="474.71400000000011"/>
    <n v="0.05"/>
    <n v="0.27"/>
    <n v="163.67798999999999"/>
    <n v="264.01850256"/>
    <n v="0"/>
    <n v="0"/>
    <n v="1.3638358464624717E-4"/>
    <n v="6.4972927820827731E-4"/>
    <x v="4"/>
  </r>
  <r>
    <x v="1"/>
    <d v="2015-05-21T01:00:00"/>
    <n v="16.243559999999999"/>
    <n v="32.763959999999997"/>
    <n v="0.08"/>
    <n v="0.28999999999999998"/>
    <n v="50.112440000000007"/>
    <n v="477.11404000000005"/>
    <n v="0.08"/>
    <n v="0.28999999999999998"/>
    <n v="163.67798999999999"/>
    <n v="224.71868208000001"/>
    <n v="0"/>
    <n v="0"/>
    <n v="6.5496137559488895E-6"/>
    <n v="9.1192813485689906E-5"/>
    <x v="4"/>
  </r>
  <r>
    <x v="2"/>
    <d v="2015-05-21T02:00:00"/>
    <n v="16.5624"/>
    <n v="103.03440000000001"/>
    <n v="0.05"/>
    <n v="0.26"/>
    <n v="24.910100000000003"/>
    <n v="354.09760000000006"/>
    <n v="0.05"/>
    <n v="0.26"/>
    <n v="153.55254600000001"/>
    <n v="204.33880608000001"/>
    <n v="0"/>
    <n v="0"/>
    <n v="6.8717340347237684E-5"/>
    <n v="1.1576171114361228E-3"/>
    <x v="4"/>
  </r>
  <r>
    <x v="3"/>
    <d v="2015-05-21T03:00:00"/>
    <n v="20.79"/>
    <n v="77.424480000000003"/>
    <n v="0.05"/>
    <n v="0.25"/>
    <n v="20.682500000000005"/>
    <n v="362.12552000000005"/>
    <n v="0.05"/>
    <n v="0.25"/>
    <n v="153.55254600000001"/>
    <n v="201.45065423999998"/>
    <n v="0"/>
    <n v="0"/>
    <n v="1.7919741070181479E-4"/>
    <n v="6.6587826285903378E-5"/>
    <x v="4"/>
  </r>
  <r>
    <x v="4"/>
    <d v="2015-05-21T04:00:00"/>
    <n v="0"/>
    <n v="66.047399999999996"/>
    <n v="0.02"/>
    <n v="0.2"/>
    <n v="16.589000000000002"/>
    <n v="285.59260000000012"/>
    <n v="0.02"/>
    <n v="0.2"/>
    <n v="137.2239936"/>
    <n v="233.82370607999999"/>
    <n v="0"/>
    <n v="0"/>
    <n v="3.3794628293641637E-5"/>
    <n v="3.120356129157396E-4"/>
    <x v="4"/>
  </r>
  <r>
    <x v="5"/>
    <d v="2015-05-21T05:00:00"/>
    <n v="4.58772"/>
    <n v="69.001679999999993"/>
    <n v="0.03"/>
    <n v="0.18"/>
    <n v="20.295780000000001"/>
    <n v="247.47432000000006"/>
    <n v="0.03"/>
    <n v="0.18"/>
    <n v="137.2239936"/>
    <n v="233.82370607999999"/>
    <n v="0"/>
    <n v="0"/>
    <n v="1.1880826841450637E-5"/>
    <n v="3.0394478164989802E-4"/>
    <x v="4"/>
  </r>
  <r>
    <x v="6"/>
    <d v="2015-05-21T06:00:00"/>
    <n v="0"/>
    <n v="98.275800000000004"/>
    <n v="0.02"/>
    <n v="0.15"/>
    <n v="16.589000000000002"/>
    <n v="165.45420000000001"/>
    <n v="0.02"/>
    <n v="0.15"/>
    <n v="164.83554119999999"/>
    <n v="233.82370607999999"/>
    <n v="0"/>
    <n v="0"/>
    <n v="3.3794628293641637E-5"/>
    <n v="1.20916335009071E-3"/>
    <x v="4"/>
  </r>
  <r>
    <x v="7"/>
    <d v="2015-05-21T07:00:00"/>
    <n v="12.3"/>
    <n v="82.217039999999997"/>
    <n v="0.03"/>
    <n v="0.09"/>
    <n v="12.583500000000001"/>
    <n v="76.020960000000031"/>
    <n v="0.03"/>
    <n v="0.09"/>
    <n v="169.59984600000001"/>
    <n v="296.06514623999999"/>
    <n v="0"/>
    <n v="0"/>
    <n v="3.4236628640092512E-5"/>
    <n v="8.9141855573698383E-4"/>
    <x v="4"/>
  </r>
  <r>
    <x v="8"/>
    <d v="2015-05-21T08:00:00"/>
    <n v="25.570679999999999"/>
    <n v="0"/>
    <n v="0.04"/>
    <n v="0.03"/>
    <n v="7.607320000000005"/>
    <n v="52.746000000000009"/>
    <n v="0.04"/>
    <n v="0.03"/>
    <n v="169.59984600000001"/>
    <n v="296.06514623999999"/>
    <n v="0"/>
    <n v="0"/>
    <n v="4.3300344177462123E-4"/>
    <n v="2.4866626299222542E-5"/>
    <x v="4"/>
  </r>
  <r>
    <x v="9"/>
    <d v="2015-05-21T09:00:00"/>
    <n v="0"/>
    <n v="22.833600000000001"/>
    <n v="0.01"/>
    <n v="0.03"/>
    <n v="8.2945000000000011"/>
    <n v="29.912400000000009"/>
    <n v="0.01"/>
    <n v="0.03"/>
    <n v="169.59984600000001"/>
    <n v="296.06514623999999"/>
    <n v="0"/>
    <n v="0"/>
    <n v="1.388812899610729E-5"/>
    <n v="6.4004378403586276E-5"/>
    <x v="4"/>
  </r>
  <r>
    <x v="10"/>
    <d v="2015-05-21T10:00:00"/>
    <n v="0"/>
    <n v="4.34232"/>
    <n v="0.01"/>
    <n v="0.02"/>
    <n v="8.2945000000000011"/>
    <n v="30.821680000000008"/>
    <n v="0.01"/>
    <n v="0.02"/>
    <n v="146.36585879999998"/>
    <n v="268.34634288000001"/>
    <n v="0"/>
    <n v="0"/>
    <n v="1.388812899610729E-5"/>
    <n v="1.6496792666814175E-6"/>
    <x v="4"/>
  </r>
  <r>
    <x v="11"/>
    <d v="2015-05-21T11:00:00"/>
    <n v="5.3756399999999998"/>
    <n v="0"/>
    <n v="0.02"/>
    <n v="0.02"/>
    <n v="11.213360000000002"/>
    <n v="35.164000000000009"/>
    <n v="0.02"/>
    <n v="0.02"/>
    <n v="113.84643"/>
    <n v="255.2638656"/>
    <n v="0"/>
    <n v="0"/>
    <n v="4.4576263107213026E-7"/>
    <n v="1.4093653959187787E-5"/>
    <x v="4"/>
  </r>
  <r>
    <x v="12"/>
    <d v="2015-05-21T12:00:00"/>
    <n v="5.49336"/>
    <n v="0"/>
    <n v="0.01"/>
    <n v="0.06"/>
    <n v="2.8011400000000011"/>
    <n v="105.49200000000002"/>
    <n v="0.01"/>
    <n v="0.06"/>
    <n v="163.36124580000001"/>
    <n v="206.53478496"/>
    <n v="0"/>
    <n v="0"/>
    <n v="8.3880710485997309E-6"/>
    <n v="7.3417245569197049E-5"/>
    <x v="4"/>
  </r>
  <r>
    <x v="13"/>
    <d v="2015-05-21T13:00:00"/>
    <n v="5.7013199999999999"/>
    <n v="0"/>
    <n v="0.01"/>
    <n v="0.1"/>
    <n v="2.5931800000000012"/>
    <n v="175.82000000000005"/>
    <n v="0.01"/>
    <n v="0.1"/>
    <n v="225.03338880000001"/>
    <n v="215.12539247999999"/>
    <n v="0"/>
    <n v="0"/>
    <n v="9.9032127042981088E-6"/>
    <n v="2.5859162349816008E-4"/>
    <x v="4"/>
  </r>
  <r>
    <x v="14"/>
    <d v="2015-05-21T14:00:00"/>
    <n v="0"/>
    <n v="0"/>
    <n v="0"/>
    <n v="0.17"/>
    <n v="0"/>
    <n v="298.89400000000006"/>
    <n v="0"/>
    <n v="0.17"/>
    <n v="225.03338880000001"/>
    <n v="253.08326448"/>
    <n v="0"/>
    <n v="0"/>
    <n v="4.076897353827461E-4"/>
    <n v="4.3415473691564435E-4"/>
    <x v="4"/>
  </r>
  <r>
    <x v="15"/>
    <d v="2015-05-21T15:00:00"/>
    <n v="6.9108000000000001"/>
    <n v="0"/>
    <n v="0.04"/>
    <n v="0.22"/>
    <n v="26.267200000000003"/>
    <n v="386.80400000000009"/>
    <n v="0.04"/>
    <n v="0.22"/>
    <n v="225.03338880000001"/>
    <n v="259.73688239999996"/>
    <n v="0"/>
    <n v="0"/>
    <n v="2.8491948874306222E-6"/>
    <n v="5.6613785982449879E-4"/>
    <x v="4"/>
  </r>
  <r>
    <x v="16"/>
    <d v="2015-05-21T16:00:00"/>
    <n v="43.478760000000001"/>
    <n v="85.074479999999994"/>
    <n v="0.04"/>
    <n v="0.39"/>
    <n v="-10.300759999999997"/>
    <n v="600.6235200000001"/>
    <n v="0.05"/>
    <n v="0.39"/>
    <n v="217.27230659999998"/>
    <n v="282.10405151999998"/>
    <n v="0"/>
    <n v="0"/>
    <n v="1.6597838804422442E-3"/>
    <n v="1.6174989082108022E-4"/>
    <x v="4"/>
  </r>
  <r>
    <x v="17"/>
    <d v="2015-05-21T17:00:00"/>
    <n v="14.72292"/>
    <n v="89.647080000000003"/>
    <n v="0.03"/>
    <n v="0.41"/>
    <n v="10.160580000000001"/>
    <n v="631.21492000000012"/>
    <n v="0.03"/>
    <n v="0.41"/>
    <n v="200.76566940000001"/>
    <n v="282.10405151999998"/>
    <n v="0"/>
    <n v="0"/>
    <n v="7.6953665797728507E-5"/>
    <n v="1.7749765733962033E-4"/>
    <x v="4"/>
  </r>
  <r>
    <x v="18"/>
    <d v="2015-05-21T18:00:00"/>
    <n v="3.8919600000000001"/>
    <n v="204.24912"/>
    <n v="0.01"/>
    <n v="0.37"/>
    <n v="4.402540000000001"/>
    <n v="446.2848800000001"/>
    <n v="0.01"/>
    <n v="0.37"/>
    <n v="216.92847420000001"/>
    <n v="282.10405151999998"/>
    <n v="0"/>
    <n v="0"/>
    <n v="9.3226695833856505E-7"/>
    <n v="6.9862173638779107E-3"/>
    <x v="4"/>
  </r>
  <r>
    <x v="19"/>
    <d v="2015-05-21T19:00:00"/>
    <n v="0"/>
    <n v="0"/>
    <n v="0.01"/>
    <n v="0.25"/>
    <n v="8.2945000000000011"/>
    <n v="439.55000000000007"/>
    <n v="0.01"/>
    <n v="0.25"/>
    <n v="216.92847420000001"/>
    <n v="267.63879215999998"/>
    <n v="0"/>
    <n v="0"/>
    <n v="1.388812899610729E-5"/>
    <n v="1.2870932917267743E-3"/>
    <x v="4"/>
  </r>
  <r>
    <x v="20"/>
    <d v="2015-05-21T20:00:00"/>
    <n v="0"/>
    <n v="0"/>
    <n v="0.03"/>
    <n v="0.28000000000000003"/>
    <n v="24.883500000000002"/>
    <n v="492.29600000000011"/>
    <n v="0.03"/>
    <n v="0.28000000000000003"/>
    <n v="216.92847420000001"/>
    <n v="274.4330688"/>
    <n v="0"/>
    <n v="0"/>
    <n v="8.0602619664735484E-5"/>
    <n v="6.2124934524033083E-4"/>
    <x v="4"/>
  </r>
  <r>
    <x v="21"/>
    <d v="2015-05-21T21:00:00"/>
    <n v="7.43736"/>
    <n v="216.58763999999999"/>
    <n v="0.1"/>
    <n v="0.43"/>
    <n v="75.507640000000009"/>
    <n v="539.4383600000001"/>
    <n v="0.1"/>
    <n v="0.43"/>
    <n v="159.13173179999998"/>
    <n v="275.95147055999996"/>
    <n v="0"/>
    <n v="0"/>
    <n v="3.8029874709905918E-5"/>
    <n v="7.5446358934896044E-3"/>
    <x v="4"/>
  </r>
  <r>
    <x v="22"/>
    <d v="2015-05-21T22:00:00"/>
    <n v="10.83132"/>
    <n v="158.00556"/>
    <n v="0.18"/>
    <n v="0.42"/>
    <n v="138.46968000000001"/>
    <n v="580.43844000000013"/>
    <n v="0.18"/>
    <n v="0.42"/>
    <n v="159.13173179999998"/>
    <n v="275.95147055999996"/>
    <n v="0"/>
    <n v="0"/>
    <n v="5.3003881197545208E-4"/>
    <n v="2.2302592042902579E-3"/>
    <x v="4"/>
  </r>
  <r>
    <x v="23"/>
    <d v="2015-05-21T23:00:00"/>
    <n v="0"/>
    <n v="75.216239999999999"/>
    <n v="0.14000000000000001"/>
    <n v="0.31"/>
    <n v="116.12300000000002"/>
    <n v="469.82576000000006"/>
    <n v="0.14000000000000001"/>
    <n v="0.31"/>
    <n v="163.67798999999999"/>
    <n v="275.95147055999996"/>
    <n v="0"/>
    <n v="0"/>
    <n v="4.4631450384060277E-4"/>
    <n v="3.1286834247630063E-4"/>
    <x v="4"/>
  </r>
  <r>
    <x v="0"/>
    <d v="2015-05-22T00:00:00"/>
    <n v="0"/>
    <n v="196.572"/>
    <n v="0.16"/>
    <n v="0.28000000000000003"/>
    <n v="132.71200000000002"/>
    <n v="295.7240000000001"/>
    <n v="0.16"/>
    <n v="0.28000000000000003"/>
    <n v="163.67798999999999"/>
    <n v="264.01850256"/>
    <n v="0"/>
    <n v="0"/>
    <n v="7.0811532859119217E-4"/>
    <n v="7.5478053532686881E-3"/>
    <x v="4"/>
  </r>
  <r>
    <x v="1"/>
    <d v="2015-05-22T01:00:00"/>
    <n v="0"/>
    <n v="0"/>
    <n v="0.26"/>
    <n v="0.19"/>
    <n v="215.65700000000001"/>
    <n v="334.05800000000005"/>
    <n v="0.26"/>
    <n v="0.19"/>
    <n v="163.67798999999999"/>
    <n v="224.71868208000001"/>
    <n v="0"/>
    <n v="0"/>
    <n v="1.2437657732089751E-3"/>
    <n v="5.7527220575255133E-4"/>
    <x v="4"/>
  </r>
  <r>
    <x v="2"/>
    <d v="2015-05-22T02:00:00"/>
    <n v="0"/>
    <n v="33.029760000000003"/>
    <n v="0.3"/>
    <n v="0.22"/>
    <n v="248.83500000000001"/>
    <n v="353.77424000000008"/>
    <n v="0.3"/>
    <n v="0.22"/>
    <n v="153.55254600000001"/>
    <n v="204.33880608000001"/>
    <n v="0"/>
    <n v="0"/>
    <n v="1.0703848591583276E-3"/>
    <n v="2.5075351695916035E-5"/>
    <x v="4"/>
  </r>
  <r>
    <x v="3"/>
    <d v="2015-05-22T03:00:00"/>
    <n v="46.575479999999999"/>
    <n v="15.75"/>
    <n v="0.27"/>
    <n v="0.19"/>
    <n v="177.37602000000004"/>
    <n v="318.30800000000005"/>
    <n v="0.27"/>
    <n v="0.19"/>
    <n v="153.55254600000001"/>
    <n v="201.45065423999998"/>
    <n v="0"/>
    <n v="0"/>
    <n v="7.9928856715839869E-4"/>
    <n v="2.2580494587142998E-4"/>
    <x v="4"/>
  </r>
  <r>
    <x v="4"/>
    <d v="2015-05-22T04:00:00"/>
    <n v="0"/>
    <n v="19.786439999999999"/>
    <n v="0.22"/>
    <n v="0.18"/>
    <n v="182.47900000000001"/>
    <n v="296.68956000000003"/>
    <n v="0.22"/>
    <n v="0.18"/>
    <n v="137.2239936"/>
    <n v="233.82370607999999"/>
    <n v="0"/>
    <n v="0"/>
    <n v="7.7650850005877257E-4"/>
    <n v="1.1146757051251469E-4"/>
    <x v="4"/>
  </r>
  <r>
    <x v="5"/>
    <d v="2015-05-22T05:00:00"/>
    <n v="0"/>
    <n v="0"/>
    <n v="0.25"/>
    <n v="0.16"/>
    <n v="207.36250000000001"/>
    <n v="281.31200000000007"/>
    <n v="0.25"/>
    <n v="0.16"/>
    <n v="137.2239936"/>
    <n v="233.82370607999999"/>
    <n v="0"/>
    <n v="0"/>
    <n v="7.2931008782339596E-4"/>
    <n v="4.6519010561189416E-4"/>
    <x v="4"/>
  </r>
  <r>
    <x v="6"/>
    <d v="2015-05-22T06:00:00"/>
    <n v="0"/>
    <n v="0"/>
    <n v="0.32"/>
    <n v="0.2"/>
    <n v="265.42400000000004"/>
    <n v="351.6400000000001"/>
    <n v="0.32"/>
    <n v="0.2"/>
    <n v="164.83554119999999"/>
    <n v="233.82370607999999"/>
    <n v="0"/>
    <n v="0"/>
    <n v="1.2301791319222015E-3"/>
    <n v="3.960426816892029E-4"/>
    <x v="4"/>
  </r>
  <r>
    <x v="7"/>
    <d v="2015-05-22T07:00:00"/>
    <n v="36.348959999999998"/>
    <n v="0"/>
    <n v="0.33"/>
    <n v="0.21"/>
    <n v="237.36954"/>
    <n v="369.22200000000004"/>
    <n v="0.33"/>
    <n v="0.21"/>
    <n v="169.59984600000001"/>
    <n v="296.06514623999999"/>
    <n v="0"/>
    <n v="0"/>
    <n v="4.014990325262381E-5"/>
    <n v="5.8136583895803458E-4"/>
    <x v="4"/>
  </r>
  <r>
    <x v="8"/>
    <d v="2015-05-22T08:00:00"/>
    <n v="1.9987200000000001"/>
    <n v="0"/>
    <n v="0.33"/>
    <n v="0.25"/>
    <n v="271.71978000000001"/>
    <n v="439.55000000000007"/>
    <n v="0.33"/>
    <n v="0.25"/>
    <n v="169.59984600000001"/>
    <n v="296.06514623999999"/>
    <n v="0"/>
    <n v="0"/>
    <n v="1.2303874211198444E-3"/>
    <n v="1.2870932917267743E-3"/>
    <x v="4"/>
  </r>
  <r>
    <x v="9"/>
    <d v="2015-05-22T09:00:00"/>
    <n v="25.077960000000001"/>
    <n v="40.620480000000001"/>
    <n v="0.28999999999999998"/>
    <n v="0.28999999999999998"/>
    <n v="215.46254000000002"/>
    <n v="469.25752000000006"/>
    <n v="0.28999999999999998"/>
    <n v="0.28999999999999998"/>
    <n v="169.59984600000001"/>
    <n v="296.06514623999999"/>
    <n v="0"/>
    <n v="0"/>
    <n v="2.6913119362733469E-6"/>
    <n v="2.581646915864647E-5"/>
    <x v="4"/>
  </r>
  <r>
    <x v="10"/>
    <d v="2015-05-22T10:00:00"/>
    <n v="40.846919999999997"/>
    <n v="39.130800000000001"/>
    <n v="0.24"/>
    <n v="0.3"/>
    <n v="158.22108000000003"/>
    <n v="488.32920000000001"/>
    <n v="0.24"/>
    <n v="0.3"/>
    <n v="146.36585879999998"/>
    <n v="268.34634288000001"/>
    <n v="0"/>
    <n v="0"/>
    <n v="4.2793719679629696E-4"/>
    <n v="4.1140004364189405E-5"/>
    <x v="4"/>
  </r>
  <r>
    <x v="11"/>
    <d v="2015-05-22T11:00:00"/>
    <n v="47.264760000000003"/>
    <n v="51.27852"/>
    <n v="0.21"/>
    <n v="0.25"/>
    <n v="126.91974000000002"/>
    <n v="388.27148000000005"/>
    <n v="0.21"/>
    <n v="0.25"/>
    <n v="113.84643"/>
    <n v="255.2638656"/>
    <n v="0"/>
    <n v="0"/>
    <n v="7.2084560310042216E-4"/>
    <n v="4.5033917529176044E-5"/>
    <x v="4"/>
  </r>
  <r>
    <x v="12"/>
    <d v="2015-05-22T12:00:00"/>
    <n v="0"/>
    <n v="0"/>
    <n v="0.13"/>
    <n v="0.22"/>
    <n v="107.82850000000001"/>
    <n v="386.80400000000009"/>
    <n v="0.13"/>
    <n v="0.22"/>
    <n v="163.36124580000001"/>
    <n v="206.53478496"/>
    <n v="0"/>
    <n v="0"/>
    <n v="7.3701218894258532E-4"/>
    <n v="5.6613785982449879E-4"/>
    <x v="4"/>
  </r>
  <r>
    <x v="13"/>
    <d v="2015-05-22T13:00:00"/>
    <n v="0"/>
    <n v="0"/>
    <n v="0.15"/>
    <n v="0.23"/>
    <n v="124.4175"/>
    <n v="404.38600000000008"/>
    <n v="0.15"/>
    <n v="0.23"/>
    <n v="225.03338880000001"/>
    <n v="215.12539247999999"/>
    <n v="0"/>
    <n v="0"/>
    <n v="5.7172244239234323E-4"/>
    <n v="7.9709179956497466E-4"/>
    <x v="4"/>
  </r>
  <r>
    <x v="14"/>
    <d v="2015-05-22T14:00:00"/>
    <n v="4.5963599999999998"/>
    <n v="0"/>
    <n v="0.18"/>
    <n v="0.27"/>
    <n v="144.70464000000001"/>
    <n v="474.71400000000011"/>
    <n v="0.18"/>
    <n v="0.27"/>
    <n v="225.03338880000001"/>
    <n v="253.08326448"/>
    <n v="0"/>
    <n v="0"/>
    <n v="9.3266429287889023E-4"/>
    <n v="6.4972927820827731E-4"/>
    <x v="4"/>
  </r>
  <r>
    <x v="15"/>
    <d v="2015-05-22T15:00:00"/>
    <n v="0"/>
    <n v="0"/>
    <n v="0.14000000000000001"/>
    <n v="0.26"/>
    <n v="116.12300000000002"/>
    <n v="457.13200000000006"/>
    <n v="0.14000000000000001"/>
    <n v="0.26"/>
    <n v="225.03338880000001"/>
    <n v="259.73688239999996"/>
    <n v="0"/>
    <n v="0"/>
    <n v="4.4631450384060277E-4"/>
    <n v="6.0409942097984894E-4"/>
    <x v="4"/>
  </r>
  <r>
    <x v="16"/>
    <d v="2015-05-22T16:00:00"/>
    <n v="0"/>
    <n v="52.201320000000003"/>
    <n v="0.25"/>
    <n v="0.28000000000000003"/>
    <n v="207.36250000000001"/>
    <n v="440.0946800000001"/>
    <n v="0.25"/>
    <n v="0.28000000000000003"/>
    <n v="217.27230659999998"/>
    <n v="282.10405151999998"/>
    <n v="0"/>
    <n v="0"/>
    <n v="7.2931008782339596E-4"/>
    <n v="2.2708387791409078E-5"/>
    <x v="4"/>
  </r>
  <r>
    <x v="17"/>
    <d v="2015-05-22T17:00:00"/>
    <n v="0"/>
    <n v="0"/>
    <n v="0.3"/>
    <n v="0.26"/>
    <n v="248.83500000000001"/>
    <n v="457.13200000000006"/>
    <n v="0.3"/>
    <n v="0.26"/>
    <n v="200.76566940000001"/>
    <n v="282.10405151999998"/>
    <n v="0"/>
    <n v="0"/>
    <n v="1.0703848591583276E-3"/>
    <n v="6.0409942097984894E-4"/>
    <x v="4"/>
  </r>
  <r>
    <x v="18"/>
    <d v="2015-05-22T18:00:00"/>
    <n v="0"/>
    <n v="0"/>
    <n v="0.42"/>
    <n v="0.26"/>
    <n v="348.36900000000003"/>
    <n v="457.13200000000006"/>
    <n v="0.42"/>
    <n v="0.26"/>
    <n v="216.92847420000001"/>
    <n v="282.10405151999998"/>
    <n v="0"/>
    <n v="0"/>
    <n v="6.4212329192596959E-4"/>
    <n v="6.0409942097984894E-4"/>
    <x v="4"/>
  </r>
  <r>
    <x v="19"/>
    <d v="2015-05-22T19:00:00"/>
    <n v="0"/>
    <n v="0"/>
    <n v="0.42"/>
    <n v="0.27"/>
    <n v="348.36900000000003"/>
    <n v="474.71400000000011"/>
    <n v="0.42"/>
    <n v="0.27"/>
    <n v="216.92847420000001"/>
    <n v="267.63879215999998"/>
    <n v="0"/>
    <n v="0"/>
    <n v="6.4212329192596959E-4"/>
    <n v="6.4972927820827731E-4"/>
    <x v="4"/>
  </r>
  <r>
    <x v="20"/>
    <d v="2015-05-22T20:00:00"/>
    <n v="0"/>
    <n v="27.191040000000001"/>
    <n v="0.53"/>
    <n v="0.28000000000000003"/>
    <n v="439.60850000000005"/>
    <n v="465.10496000000012"/>
    <n v="0.53"/>
    <n v="0.28000000000000003"/>
    <n v="216.92847420000001"/>
    <n v="274.4330688"/>
    <n v="0"/>
    <n v="0"/>
    <n v="1.934764539066723E-3"/>
    <n v="8.9484083740851925E-5"/>
    <x v="4"/>
  </r>
  <r>
    <x v="21"/>
    <d v="2015-05-22T21:00:00"/>
    <n v="0"/>
    <n v="8.24399999999956E-2"/>
    <n v="0.57999999999999996"/>
    <n v="0.26"/>
    <n v="481.08100000000002"/>
    <n v="457.04956000000004"/>
    <n v="0.57999999999999996"/>
    <n v="0.26"/>
    <n v="159.13173179999998"/>
    <n v="275.95147055999996"/>
    <n v="0"/>
    <n v="0"/>
    <n v="1.8614499749658538E-3"/>
    <n v="6.0179670986031781E-4"/>
    <x v="4"/>
  </r>
  <r>
    <x v="22"/>
    <d v="2015-05-22T22:00:00"/>
    <n v="0"/>
    <n v="122.25708"/>
    <n v="0.65"/>
    <n v="0.26"/>
    <n v="539.14250000000004"/>
    <n v="334.87492000000009"/>
    <n v="0.65"/>
    <n v="0.26"/>
    <n v="159.13173179999998"/>
    <n v="275.95147055999996"/>
    <n v="0"/>
    <n v="0"/>
    <n v="2.1635047032659998E-3"/>
    <n v="2.021125703573995E-3"/>
    <x v="4"/>
  </r>
  <r>
    <x v="23"/>
    <d v="2015-05-22T23:00:00"/>
    <n v="24.59076"/>
    <n v="31.888559999999998"/>
    <n v="0.77"/>
    <n v="0.21"/>
    <n v="614.08573999999999"/>
    <n v="337.33344000000005"/>
    <n v="0.77"/>
    <n v="0.21"/>
    <n v="163.67798999999999"/>
    <n v="275.95147055999996"/>
    <n v="0"/>
    <n v="0"/>
    <n v="3.5684745971937975E-5"/>
    <n v="3.5694410266171521E-5"/>
    <x v="4"/>
  </r>
  <r>
    <x v="0"/>
    <d v="2015-05-23T00:00:00"/>
    <n v="54.5916"/>
    <n v="44.151359999999997"/>
    <n v="0.76"/>
    <n v="0.19"/>
    <n v="575.79040000000009"/>
    <n v="289.90664000000004"/>
    <n v="0.76"/>
    <n v="0.19"/>
    <n v="163.67798999999999"/>
    <n v="264.01850256"/>
    <n v="0"/>
    <n v="0"/>
    <n v="9.5534005367848781E-4"/>
    <n v="1.2697899650775057E-6"/>
    <x v="4"/>
  </r>
  <r>
    <x v="1"/>
    <d v="2015-05-23T01:00:00"/>
    <n v="40.244639999999997"/>
    <n v="130.94736"/>
    <n v="0.65"/>
    <n v="0.16"/>
    <n v="498.89786000000004"/>
    <n v="150.36464000000007"/>
    <n v="0.65"/>
    <n v="0.16"/>
    <n v="163.67798999999999"/>
    <n v="224.71868208000001"/>
    <n v="0"/>
    <n v="0"/>
    <n v="4.0247589317740308E-6"/>
    <n v="2.7994483840392314E-3"/>
    <x v="4"/>
  </r>
  <r>
    <x v="2"/>
    <d v="2015-05-23T02:00:00"/>
    <n v="56.357999999999997"/>
    <n v="73.373400000000004"/>
    <n v="0.67"/>
    <n v="0.08"/>
    <n v="499.37350000000009"/>
    <n v="67.282600000000031"/>
    <n v="0.67"/>
    <n v="0.08"/>
    <n v="153.55254600000001"/>
    <n v="204.33880608000001"/>
    <n v="0"/>
    <n v="0"/>
    <n v="7.7325625649708111E-4"/>
    <n v="7.9299075025126664E-4"/>
    <x v="4"/>
  </r>
  <r>
    <x v="3"/>
    <d v="2015-05-23T03:00:00"/>
    <n v="0"/>
    <n v="73.373400000000004"/>
    <n v="0.57999999999999996"/>
    <n v="0.05"/>
    <n v="481.08100000000002"/>
    <n v="14.536600000000021"/>
    <n v="0.57999999999999996"/>
    <n v="0.05"/>
    <n v="153.55254600000001"/>
    <n v="201.45065423999998"/>
    <n v="0"/>
    <n v="0"/>
    <n v="1.8614499749658538E-3"/>
    <n v="1.1477062037117951E-3"/>
    <x v="4"/>
  </r>
  <r>
    <x v="4"/>
    <d v="2015-05-23T04:00:00"/>
    <n v="56.948520000000002"/>
    <n v="38.415599999999998"/>
    <n v="0.76"/>
    <n v="0.02"/>
    <n v="573.43348000000003"/>
    <n v="-3.2515999999999892"/>
    <n v="0.76"/>
    <n v="0.02"/>
    <n v="137.2239936"/>
    <n v="233.82370607999999"/>
    <n v="0"/>
    <n v="0"/>
    <n v="1.1390706899822962E-3"/>
    <n v="3.2743770558676412E-4"/>
    <x v="4"/>
  </r>
  <r>
    <x v="5"/>
    <d v="2015-05-23T05:00:00"/>
    <n v="34.216079999999998"/>
    <n v="4.1870399999999997"/>
    <n v="0.7"/>
    <n v="0.01"/>
    <n v="546.39891999999998"/>
    <n v="13.394960000000005"/>
    <n v="0.7"/>
    <n v="0.01"/>
    <n v="137.2239936"/>
    <n v="233.82370607999999"/>
    <n v="0"/>
    <n v="0"/>
    <n v="1.144325742258478E-7"/>
    <n v="3.615730541647424E-8"/>
    <x v="4"/>
  </r>
  <r>
    <x v="6"/>
    <d v="2015-05-23T06:00:00"/>
    <n v="35.737920000000003"/>
    <n v="6.3319200000000002"/>
    <n v="0.64"/>
    <n v="0.01"/>
    <n v="495.11008000000004"/>
    <n v="11.250080000000004"/>
    <n v="0.64"/>
    <n v="0.01"/>
    <n v="164.83554119999999"/>
    <n v="233.82370607999999"/>
    <n v="0"/>
    <n v="0"/>
    <n v="3.9612320586968857E-5"/>
    <n v="1.0604442315179275E-6"/>
    <x v="4"/>
  </r>
  <r>
    <x v="7"/>
    <d v="2015-05-23T07:00:00"/>
    <n v="0"/>
    <n v="10.34136"/>
    <n v="0.6"/>
    <n v="0.02"/>
    <n v="497.67"/>
    <n v="24.822640000000007"/>
    <n v="0.6"/>
    <n v="0.02"/>
    <n v="169.59984600000001"/>
    <n v="296.06514623999999"/>
    <n v="0"/>
    <n v="0"/>
    <n v="1.0103058548093177E-3"/>
    <n v="4.526837626373491E-6"/>
    <x v="4"/>
  </r>
  <r>
    <x v="8"/>
    <d v="2015-05-23T08:00:00"/>
    <n v="43.94688"/>
    <n v="8.1681600000000003"/>
    <n v="0.6"/>
    <n v="0.01"/>
    <n v="453.72311999999999"/>
    <n v="9.413840000000004"/>
    <n v="0.6"/>
    <n v="0.01"/>
    <n v="169.59984600000001"/>
    <n v="296.06514623999999"/>
    <n v="0"/>
    <n v="0"/>
    <n v="4.4934879057047564E-4"/>
    <n v="4.3021605864904406E-6"/>
    <x v="4"/>
  </r>
  <r>
    <x v="9"/>
    <d v="2015-05-23T09:00:00"/>
    <n v="30.37884"/>
    <n v="3.9354"/>
    <n v="0.55000000000000004"/>
    <n v="0"/>
    <n v="425.81866000000002"/>
    <n v="-3.9354"/>
    <n v="0.55000000000000004"/>
    <n v="0"/>
    <n v="169.59984600000001"/>
    <n v="296.06514623999999"/>
    <n v="0"/>
    <n v="0"/>
    <n v="1.5197128493441337E-4"/>
    <n v="4.4106779030923698E-6"/>
    <x v="4"/>
  </r>
  <r>
    <x v="10"/>
    <d v="2015-05-23T10:00:00"/>
    <n v="68.676000000000002"/>
    <n v="0"/>
    <n v="0.51"/>
    <n v="0.01"/>
    <n v="354.34350000000006"/>
    <n v="17.582000000000004"/>
    <n v="0.51"/>
    <n v="0.01"/>
    <n v="146.36585879999998"/>
    <n v="268.34634288000001"/>
    <n v="0"/>
    <n v="0"/>
    <n v="2.3674803427385935E-3"/>
    <n v="6.6130561138944581E-6"/>
    <x v="4"/>
  </r>
  <r>
    <x v="11"/>
    <d v="2015-05-23T11:00:00"/>
    <n v="78.961200000000005"/>
    <n v="0"/>
    <n v="0.43"/>
    <n v="0.02"/>
    <n v="277.70229999999998"/>
    <n v="35.164000000000009"/>
    <n v="0.43"/>
    <n v="0.02"/>
    <n v="113.84643"/>
    <n v="255.2638656"/>
    <n v="0"/>
    <n v="0"/>
    <n v="2.9368851560980487E-3"/>
    <n v="1.4093653959187787E-5"/>
    <x v="4"/>
  </r>
  <r>
    <x v="12"/>
    <d v="2015-05-23T12:00:00"/>
    <n v="34.709519999999998"/>
    <n v="0"/>
    <n v="0.31"/>
    <n v="0.06"/>
    <n v="222.41998000000001"/>
    <n v="105.49200000000002"/>
    <n v="0.31"/>
    <n v="0.06"/>
    <n v="163.36124580000001"/>
    <n v="206.53478496"/>
    <n v="0"/>
    <n v="0"/>
    <n v="8.3928780250981189E-5"/>
    <n v="7.3417245569197049E-5"/>
    <x v="4"/>
  </r>
  <r>
    <x v="13"/>
    <d v="2015-05-23T13:00:00"/>
    <n v="14.052720000000001"/>
    <n v="0"/>
    <n v="0.23"/>
    <n v="0.11"/>
    <n v="176.72078000000002"/>
    <n v="193.40200000000004"/>
    <n v="0.23"/>
    <n v="0.11"/>
    <n v="225.03338880000001"/>
    <n v="215.12539247999999"/>
    <n v="0"/>
    <n v="0"/>
    <n v="1.0870476140058552E-4"/>
    <n v="2.4043709205597656E-4"/>
    <x v="4"/>
  </r>
  <r>
    <x v="14"/>
    <d v="2015-05-23T14:00:00"/>
    <n v="32.371560000000002"/>
    <n v="5.76732000000003"/>
    <n v="0.2"/>
    <n v="0.28000000000000003"/>
    <n v="133.51844"/>
    <n v="486.52868000000007"/>
    <n v="0.2"/>
    <n v="0.28000000000000003"/>
    <n v="225.03338880000001"/>
    <n v="253.08326448"/>
    <n v="0"/>
    <n v="0"/>
    <n v="2.0156065593123728E-5"/>
    <n v="4.6849013211351117E-4"/>
    <x v="4"/>
  </r>
  <r>
    <x v="15"/>
    <d v="2015-05-23T15:00:00"/>
    <n v="0"/>
    <n v="39.719880000000003"/>
    <n v="0.14000000000000001"/>
    <n v="0.24"/>
    <n v="116.12300000000002"/>
    <n v="382.24812000000009"/>
    <n v="0.14000000000000001"/>
    <n v="0.24"/>
    <n v="225.03338880000001"/>
    <n v="259.73688239999996"/>
    <n v="0"/>
    <n v="0"/>
    <n v="4.4631450384060277E-4"/>
    <n v="3.8609819093516731E-6"/>
    <x v="4"/>
  </r>
  <r>
    <x v="16"/>
    <d v="2015-05-23T16:00:00"/>
    <n v="0"/>
    <n v="0"/>
    <n v="0.16"/>
    <n v="0.16"/>
    <n v="132.71200000000002"/>
    <n v="281.31200000000007"/>
    <n v="0.16"/>
    <n v="0.16"/>
    <n v="217.27230659999998"/>
    <n v="282.10405151999998"/>
    <n v="0"/>
    <n v="0"/>
    <n v="7.0811532859119217E-4"/>
    <n v="4.6519010561189416E-4"/>
    <x v="4"/>
  </r>
  <r>
    <x v="17"/>
    <d v="2015-05-23T17:00:00"/>
    <n v="0"/>
    <n v="0"/>
    <n v="0.17"/>
    <n v="0.21"/>
    <n v="141.00650000000002"/>
    <n v="369.22200000000004"/>
    <n v="0.17"/>
    <n v="0.21"/>
    <n v="200.76566940000001"/>
    <n v="282.10405151999998"/>
    <n v="0"/>
    <n v="0"/>
    <n v="4.8475958003916457E-4"/>
    <n v="5.8136583895803458E-4"/>
    <x v="4"/>
  </r>
  <r>
    <x v="18"/>
    <d v="2015-05-23T18:00:00"/>
    <n v="0"/>
    <n v="0"/>
    <n v="0.21"/>
    <n v="0.31"/>
    <n v="174.18450000000001"/>
    <n v="545.04200000000003"/>
    <n v="0.21"/>
    <n v="0.31"/>
    <n v="216.92847420000001"/>
    <n v="282.10405151999998"/>
    <n v="0"/>
    <n v="0"/>
    <n v="9.0809929873448528E-4"/>
    <n v="6.2961688344880396E-4"/>
    <x v="4"/>
  </r>
  <r>
    <x v="19"/>
    <d v="2015-05-23T19:00:00"/>
    <n v="0"/>
    <n v="147.40284"/>
    <n v="0.23"/>
    <n v="0.32"/>
    <n v="190.77350000000001"/>
    <n v="415.22116000000017"/>
    <n v="0.23"/>
    <n v="0.32"/>
    <n v="216.92847420000001"/>
    <n v="267.63879215999998"/>
    <n v="0"/>
    <n v="0"/>
    <n v="7.4902780111783709E-4"/>
    <n v="2.7860855280690908E-3"/>
    <x v="4"/>
  </r>
  <r>
    <x v="20"/>
    <d v="2015-05-23T20:00:00"/>
    <n v="0"/>
    <n v="161.72208000000001"/>
    <n v="0.27"/>
    <n v="0.22"/>
    <n v="223.95150000000004"/>
    <n v="225.08192000000008"/>
    <n v="0.27"/>
    <n v="0.22"/>
    <n v="216.92847420000001"/>
    <n v="274.4330688"/>
    <n v="0"/>
    <n v="0"/>
    <n v="7.7732526281655589E-4"/>
    <n v="4.6495986925923893E-3"/>
    <x v="4"/>
  </r>
  <r>
    <x v="21"/>
    <d v="2015-05-23T21:00:00"/>
    <n v="0"/>
    <n v="161.98187999999999"/>
    <n v="0.28000000000000003"/>
    <n v="0.15"/>
    <n v="232.24600000000004"/>
    <n v="101.74812000000003"/>
    <n v="0.28000000000000003"/>
    <n v="0.15"/>
    <n v="159.13173179999998"/>
    <n v="275.95147055999996"/>
    <n v="0"/>
    <n v="0"/>
    <n v="9.6608590835973692E-4"/>
    <n v="5.0419542476135421E-3"/>
    <x v="4"/>
  </r>
  <r>
    <x v="22"/>
    <d v="2015-05-23T22:00:00"/>
    <n v="0"/>
    <n v="98.604839999999996"/>
    <n v="0.44"/>
    <n v="0.08"/>
    <n v="364.95800000000003"/>
    <n v="42.051160000000039"/>
    <n v="0.44"/>
    <n v="0.08"/>
    <n v="159.13173179999998"/>
    <n v="275.95147055999996"/>
    <n v="0"/>
    <n v="0"/>
    <n v="4.5795585417947071E-4"/>
    <n v="1.8071692878747626E-3"/>
    <x v="4"/>
  </r>
  <r>
    <x v="23"/>
    <d v="2015-05-23T23:00:00"/>
    <n v="0"/>
    <n v="18.847799999999999"/>
    <n v="0.47"/>
    <n v="0.04"/>
    <n v="389.8415"/>
    <n v="51.480200000000018"/>
    <n v="0.47"/>
    <n v="0.04"/>
    <n v="163.67798999999999"/>
    <n v="275.95147055999996"/>
    <n v="0"/>
    <n v="0"/>
    <n v="1.0551697648331921E-3"/>
    <n v="1.1579379916333767E-5"/>
    <x v="4"/>
  </r>
  <r>
    <x v="0"/>
    <d v="2015-05-24T00:00:00"/>
    <n v="0"/>
    <n v="4.0555199999999996"/>
    <n v="0.56000000000000005"/>
    <n v="0.04"/>
    <n v="464.49200000000008"/>
    <n v="66.272480000000016"/>
    <n v="0.56000000000000005"/>
    <n v="0.04"/>
    <n v="163.67798999999999"/>
    <n v="264.01850256"/>
    <n v="0"/>
    <n v="0"/>
    <n v="1.015410530583839E-3"/>
    <n v="2.5104712135977147E-5"/>
    <x v="4"/>
  </r>
  <r>
    <x v="1"/>
    <d v="2015-05-24T01:00:00"/>
    <n v="76.710480000000004"/>
    <n v="0"/>
    <n v="0.65"/>
    <n v="0.05"/>
    <n v="462.43202000000002"/>
    <n v="87.910000000000025"/>
    <n v="0.65"/>
    <n v="0.05"/>
    <n v="163.67798999999999"/>
    <n v="224.71868208000001"/>
    <n v="0"/>
    <n v="0"/>
    <n v="2.1132464038610974E-3"/>
    <n v="6.1690021178240748E-5"/>
    <x v="4"/>
  </r>
  <r>
    <x v="2"/>
    <d v="2015-05-24T02:00:00"/>
    <n v="206.11080000000001"/>
    <n v="91.903800000000004"/>
    <n v="0.67"/>
    <n v="0.09"/>
    <n v="349.62070000000006"/>
    <n v="66.334200000000024"/>
    <n v="0.67"/>
    <n v="0.09"/>
    <n v="153.55254600000001"/>
    <n v="204.33880608000001"/>
    <n v="3.9000000000000035E-2"/>
    <n v="0"/>
    <n v="4.3410632541683612E-2"/>
    <n v="1.2507616631438137E-3"/>
    <x v="4"/>
  </r>
  <r>
    <x v="3"/>
    <d v="2015-05-24T03:00:00"/>
    <n v="13.88496"/>
    <n v="2.5796399999999999"/>
    <n v="0.38"/>
    <n v="0.06"/>
    <n v="301.30604000000005"/>
    <n v="102.91236000000002"/>
    <n v="0.38"/>
    <n v="0.06"/>
    <n v="153.55254600000001"/>
    <n v="201.45065423999998"/>
    <n v="0"/>
    <n v="0"/>
    <n v="2.7593360603500469E-4"/>
    <n v="5.0426775968152826E-5"/>
    <x v="4"/>
  </r>
  <r>
    <x v="4"/>
    <d v="2015-05-24T04:00:00"/>
    <n v="13.88496"/>
    <n v="19.930199999999999"/>
    <n v="0.54"/>
    <n v="0.09"/>
    <n v="434.0180400000001"/>
    <n v="138.30780000000004"/>
    <n v="0.54"/>
    <n v="0.09"/>
    <n v="137.2239936"/>
    <n v="233.82370607999999"/>
    <n v="0"/>
    <n v="0"/>
    <n v="1.3165522373882925E-3"/>
    <n v="3.1023209712225298E-5"/>
    <x v="4"/>
  </r>
  <r>
    <x v="5"/>
    <d v="2015-05-24T05:00:00"/>
    <n v="5.7636000000000003"/>
    <n v="4.2462"/>
    <n v="0.5"/>
    <n v="0.05"/>
    <n v="408.96140000000003"/>
    <n v="83.663800000000023"/>
    <n v="0.5"/>
    <n v="0.05"/>
    <n v="137.2239936"/>
    <n v="233.82370607999999"/>
    <n v="0"/>
    <n v="0"/>
    <n v="1.1889575492224508E-3"/>
    <n v="2.9585069892938505E-5"/>
    <x v="4"/>
  </r>
  <r>
    <x v="6"/>
    <d v="2015-05-24T06:00:00"/>
    <n v="0"/>
    <n v="54.68712"/>
    <n v="0.5"/>
    <n v="0.06"/>
    <n v="414.72500000000002"/>
    <n v="50.804880000000018"/>
    <n v="0.5"/>
    <n v="0.06"/>
    <n v="164.83554119999999"/>
    <n v="233.82370607999999"/>
    <n v="0"/>
    <n v="0"/>
    <n v="1.7164419740553914E-3"/>
    <n v="5.078556028104117E-4"/>
    <x v="4"/>
  </r>
  <r>
    <x v="7"/>
    <d v="2015-05-24T07:00:00"/>
    <n v="0"/>
    <n v="20.402760000000001"/>
    <n v="0.49"/>
    <n v="0.04"/>
    <n v="406.43049999999999"/>
    <n v="49.925240000000016"/>
    <n v="0.49"/>
    <n v="0.04"/>
    <n v="169.59984600000001"/>
    <n v="296.06514623999999"/>
    <n v="0"/>
    <n v="0"/>
    <n v="1.6937676591109961E-3"/>
    <n v="1.8380540848314543E-5"/>
    <x v="4"/>
  </r>
  <r>
    <x v="8"/>
    <d v="2015-05-24T08:00:00"/>
    <n v="71.370480000000001"/>
    <n v="5.9017200000000001"/>
    <n v="0.46"/>
    <n v="0.04"/>
    <n v="310.17652000000004"/>
    <n v="64.42628000000002"/>
    <n v="0.46"/>
    <n v="0.04"/>
    <n v="169.59984600000001"/>
    <n v="296.06514623999999"/>
    <n v="0"/>
    <n v="0"/>
    <n v="3.0750683038105885E-3"/>
    <n v="1.5684840105922573E-5"/>
    <x v="4"/>
  </r>
  <r>
    <x v="9"/>
    <d v="2015-05-24T09:00:00"/>
    <n v="70.809119999999993"/>
    <n v="0"/>
    <n v="0.37"/>
    <n v="0.04"/>
    <n v="236.08738"/>
    <n v="70.328000000000017"/>
    <n v="0.37"/>
    <n v="0.04"/>
    <n v="169.59984600000001"/>
    <n v="296.06514623999999"/>
    <n v="0"/>
    <n v="0"/>
    <n v="1.4661986932619933E-3"/>
    <n v="5.3539836132180064E-5"/>
    <x v="4"/>
  </r>
  <r>
    <x v="10"/>
    <d v="2015-05-24T10:00:00"/>
    <n v="71.647559999999999"/>
    <n v="0"/>
    <n v="0.27"/>
    <n v="0.06"/>
    <n v="152.30394000000004"/>
    <n v="105.49200000000002"/>
    <n v="0.27"/>
    <n v="0.06"/>
    <n v="146.36585879999998"/>
    <n v="268.34634288000001"/>
    <n v="0"/>
    <n v="0"/>
    <n v="3.4221385527955098E-3"/>
    <n v="7.3417245569197049E-5"/>
    <x v="4"/>
  </r>
  <r>
    <x v="11"/>
    <d v="2015-05-24T11:00:00"/>
    <n v="25.227119999999999"/>
    <n v="0"/>
    <n v="0.17"/>
    <n v="7.0000000000000007E-2"/>
    <n v="115.77938000000002"/>
    <n v="123.07400000000003"/>
    <n v="0.17"/>
    <n v="7.0000000000000007E-2"/>
    <n v="113.84643"/>
    <n v="255.2638656"/>
    <n v="0"/>
    <n v="0"/>
    <n v="7.0509913045056213E-5"/>
    <n v="1.5576093506851761E-4"/>
    <x v="4"/>
  </r>
  <r>
    <x v="12"/>
    <d v="2015-05-24T12:00:00"/>
    <n v="40.80612"/>
    <n v="0"/>
    <n v="0.15"/>
    <n v="0.09"/>
    <n v="83.611379999999997"/>
    <n v="158.23800000000003"/>
    <n v="0.15"/>
    <n v="0.09"/>
    <n v="163.36124580000001"/>
    <n v="206.53478496"/>
    <n v="0"/>
    <n v="0"/>
    <n v="6.3937582891792971E-4"/>
    <n v="2.8579318265078816E-4"/>
    <x v="4"/>
  </r>
  <r>
    <x v="13"/>
    <d v="2015-05-24T13:00:00"/>
    <n v="8.9879999999999995"/>
    <n v="4.2392399999999899"/>
    <n v="0.09"/>
    <n v="0.13"/>
    <n v="65.662500000000009"/>
    <n v="224.32676000000004"/>
    <n v="0.09"/>
    <n v="0.13"/>
    <n v="225.03338880000001"/>
    <n v="215.12539247999999"/>
    <n v="0"/>
    <n v="0"/>
    <n v="1.0779757700353527E-4"/>
    <n v="1.797629099621897E-4"/>
    <x v="4"/>
  </r>
  <r>
    <x v="14"/>
    <d v="2015-05-24T14:00:00"/>
    <n v="0"/>
    <n v="0"/>
    <n v="0.08"/>
    <n v="0.11"/>
    <n v="66.356000000000009"/>
    <n v="193.40200000000004"/>
    <n v="0.08"/>
    <n v="0.11"/>
    <n v="225.03338880000001"/>
    <n v="253.08326448"/>
    <n v="0"/>
    <n v="0"/>
    <n v="2.8982712884361328E-4"/>
    <n v="2.4043709205597656E-4"/>
    <x v="4"/>
  </r>
  <r>
    <x v="15"/>
    <d v="2015-05-24T15:00:00"/>
    <n v="0"/>
    <n v="114.39036"/>
    <n v="0.08"/>
    <n v="0.12"/>
    <n v="66.356000000000009"/>
    <n v="96.593640000000036"/>
    <n v="0.08"/>
    <n v="0.12"/>
    <n v="225.03338880000001"/>
    <n v="259.73688239999996"/>
    <n v="0"/>
    <n v="0"/>
    <n v="2.8982712884361328E-4"/>
    <n v="2.2397794904961787E-3"/>
    <x v="4"/>
  </r>
  <r>
    <x v="16"/>
    <d v="2015-05-24T16:00:00"/>
    <n v="0"/>
    <n v="110.93147999999999"/>
    <n v="0.1"/>
    <n v="0.13"/>
    <n v="82.945000000000007"/>
    <n v="117.63452000000004"/>
    <n v="0.1"/>
    <n v="0.13"/>
    <n v="217.27230659999998"/>
    <n v="282.10405151999998"/>
    <n v="0"/>
    <n v="0"/>
    <n v="2.2902140328749475E-4"/>
    <n v="2.2349335278275574E-3"/>
    <x v="4"/>
  </r>
  <r>
    <x v="17"/>
    <d v="2015-05-24T17:00:00"/>
    <n v="0"/>
    <n v="0"/>
    <n v="0.14000000000000001"/>
    <n v="0.06"/>
    <n v="116.12300000000002"/>
    <n v="105.49200000000002"/>
    <n v="0.14000000000000001"/>
    <n v="0.06"/>
    <n v="200.76566940000001"/>
    <n v="282.10405151999998"/>
    <n v="0"/>
    <n v="0"/>
    <n v="4.4631450384060277E-4"/>
    <n v="7.3417245569197049E-5"/>
    <x v="4"/>
  </r>
  <r>
    <x v="18"/>
    <d v="2015-05-24T18:00:00"/>
    <n v="0"/>
    <n v="31.790400000000002"/>
    <n v="0.16"/>
    <n v="0.09"/>
    <n v="132.71200000000002"/>
    <n v="126.44760000000002"/>
    <n v="0.16"/>
    <n v="0.09"/>
    <n v="216.92847420000001"/>
    <n v="282.10405151999998"/>
    <n v="0"/>
    <n v="0"/>
    <n v="7.0811532859119217E-4"/>
    <n v="1.3825072687834676E-6"/>
    <x v="4"/>
  </r>
  <r>
    <x v="19"/>
    <d v="2015-05-24T19:00:00"/>
    <n v="0"/>
    <n v="45.34308"/>
    <n v="0.19"/>
    <n v="0.08"/>
    <n v="157.59550000000002"/>
    <n v="95.312920000000034"/>
    <n v="0.19"/>
    <n v="0.08"/>
    <n v="216.92847420000001"/>
    <n v="267.63879215999998"/>
    <n v="0"/>
    <n v="0"/>
    <n v="1.0829229455618047E-3"/>
    <n v="1.4926653187591609E-4"/>
    <x v="4"/>
  </r>
  <r>
    <x v="20"/>
    <d v="2015-05-24T20:00:00"/>
    <n v="0"/>
    <n v="0"/>
    <n v="0.2"/>
    <n v="0.04"/>
    <n v="165.89000000000001"/>
    <n v="70.328000000000017"/>
    <n v="0.2"/>
    <n v="0.04"/>
    <n v="216.92847420000001"/>
    <n v="274.4330688"/>
    <n v="0"/>
    <n v="0"/>
    <n v="1.8937547018000403E-3"/>
    <n v="5.3539836132180064E-5"/>
    <x v="4"/>
  </r>
  <r>
    <x v="21"/>
    <d v="2015-05-24T21:00:00"/>
    <n v="0"/>
    <n v="0"/>
    <n v="0.27"/>
    <n v="0.04"/>
    <n v="223.95150000000004"/>
    <n v="70.328000000000017"/>
    <n v="0.27"/>
    <n v="0.04"/>
    <n v="159.13173179999998"/>
    <n v="275.95147055999996"/>
    <n v="0"/>
    <n v="0"/>
    <n v="7.7732526281655589E-4"/>
    <n v="5.3539836132180064E-5"/>
    <x v="4"/>
  </r>
  <r>
    <x v="22"/>
    <d v="2015-05-24T22:00:00"/>
    <n v="0"/>
    <n v="0"/>
    <n v="0.34"/>
    <n v="0.04"/>
    <n v="282.01300000000003"/>
    <n v="70.328000000000017"/>
    <n v="0.34"/>
    <n v="0.04"/>
    <n v="159.13173179999998"/>
    <n v="275.95147055999996"/>
    <n v="0"/>
    <n v="0"/>
    <n v="8.4529515231414895E-4"/>
    <n v="5.3539836132180064E-5"/>
    <x v="4"/>
  </r>
  <r>
    <x v="23"/>
    <d v="2015-05-24T23:00:00"/>
    <n v="0"/>
    <n v="0"/>
    <n v="0.44"/>
    <n v="0.05"/>
    <n v="364.95800000000003"/>
    <n v="87.910000000000025"/>
    <n v="0.44"/>
    <n v="0.05"/>
    <n v="163.67798999999999"/>
    <n v="275.95147055999996"/>
    <n v="0"/>
    <n v="0"/>
    <n v="4.5795585417947071E-4"/>
    <n v="6.1690021178240748E-5"/>
    <x v="4"/>
  </r>
  <r>
    <x v="0"/>
    <d v="2015-05-25T00:00:00"/>
    <n v="0"/>
    <n v="3.6768000000000001"/>
    <n v="0.53"/>
    <n v="0.05"/>
    <n v="439.60850000000005"/>
    <n v="84.233200000000025"/>
    <n v="0.53"/>
    <n v="0.05"/>
    <n v="163.67798999999999"/>
    <n v="264.01850256"/>
    <n v="0"/>
    <n v="0"/>
    <n v="1.934764539066723E-3"/>
    <n v="3.3212974301527199E-5"/>
    <x v="4"/>
  </r>
  <r>
    <x v="1"/>
    <d v="2015-05-25T01:00:00"/>
    <n v="0"/>
    <n v="0"/>
    <n v="0.61"/>
    <n v="0.04"/>
    <n v="505.96450000000004"/>
    <n v="70.328000000000017"/>
    <n v="0.61"/>
    <n v="0.04"/>
    <n v="163.67798999999999"/>
    <n v="224.71868208000001"/>
    <n v="0"/>
    <n v="0"/>
    <n v="1.001486071774503E-3"/>
    <n v="5.3539836132180064E-5"/>
    <x v="4"/>
  </r>
  <r>
    <x v="2"/>
    <d v="2015-05-25T02:00:00"/>
    <n v="0"/>
    <n v="0"/>
    <n v="0.66"/>
    <n v="0.06"/>
    <n v="547.43700000000001"/>
    <n v="105.49200000000002"/>
    <n v="0.66"/>
    <n v="0.06"/>
    <n v="153.55254600000001"/>
    <n v="204.33880608000001"/>
    <n v="0"/>
    <n v="0"/>
    <n v="9.480361643581114E-4"/>
    <n v="7.3417245569197049E-5"/>
    <x v="4"/>
  </r>
  <r>
    <x v="3"/>
    <d v="2015-05-25T03:00:00"/>
    <n v="0"/>
    <n v="0"/>
    <n v="0.66"/>
    <n v="0.05"/>
    <n v="547.43700000000001"/>
    <n v="87.910000000000025"/>
    <n v="0.66"/>
    <n v="0.05"/>
    <n v="153.55254600000001"/>
    <n v="201.45065423999998"/>
    <n v="0"/>
    <n v="0"/>
    <n v="9.480361643581114E-4"/>
    <n v="6.1690021178240748E-5"/>
    <x v="4"/>
  </r>
  <r>
    <x v="4"/>
    <d v="2015-05-25T04:00:00"/>
    <n v="0"/>
    <n v="3.21408"/>
    <n v="0.68"/>
    <n v="7.0000000000000007E-2"/>
    <n v="564.02600000000007"/>
    <n v="119.85992000000003"/>
    <n v="0.68"/>
    <n v="7.0000000000000007E-2"/>
    <n v="137.2239936"/>
    <n v="233.82370607999999"/>
    <n v="0"/>
    <n v="0"/>
    <n v="2.1639209597404687E-3"/>
    <n v="1.1347300056526923E-4"/>
    <x v="4"/>
  </r>
  <r>
    <x v="5"/>
    <d v="2015-05-25T05:00:00"/>
    <n v="0"/>
    <n v="2.5460400000000001"/>
    <n v="0.68"/>
    <n v="0.09"/>
    <n v="564.02600000000007"/>
    <n v="155.69196000000002"/>
    <n v="0.68"/>
    <n v="0.09"/>
    <n v="137.2239936"/>
    <n v="233.82370607999999"/>
    <n v="0"/>
    <n v="0"/>
    <n v="2.1639209597404687E-3"/>
    <n v="2.3892886814961509E-4"/>
    <x v="4"/>
  </r>
  <r>
    <x v="6"/>
    <d v="2015-05-25T06:00:00"/>
    <n v="43.117199999999997"/>
    <n v="4.0168799999999996"/>
    <n v="0.66"/>
    <n v="0.08"/>
    <n v="504.31979999999999"/>
    <n v="136.63912000000005"/>
    <n v="0.66"/>
    <n v="0.08"/>
    <n v="164.83554119999999"/>
    <n v="233.82370607999999"/>
    <n v="0"/>
    <n v="0"/>
    <n v="4.491298682158223E-4"/>
    <n v="1.2740463530498371E-4"/>
    <x v="4"/>
  </r>
  <r>
    <x v="7"/>
    <d v="2015-05-25T07:00:00"/>
    <n v="48.665039999999998"/>
    <n v="0"/>
    <n v="0.55000000000000004"/>
    <n v="0.08"/>
    <n v="407.53246000000007"/>
    <n v="140.65600000000003"/>
    <n v="0.55000000000000004"/>
    <n v="0.08"/>
    <n v="169.59984600000001"/>
    <n v="296.06514623999999"/>
    <n v="0"/>
    <n v="0"/>
    <n v="1.1815607785566594E-3"/>
    <n v="1.8419975243909084E-4"/>
    <x v="4"/>
  </r>
  <r>
    <x v="8"/>
    <d v="2015-05-25T08:00:00"/>
    <n v="43.229039999999998"/>
    <n v="0"/>
    <n v="0.51"/>
    <n v="0.08"/>
    <n v="379.79046000000005"/>
    <n v="140.65600000000003"/>
    <n v="0.51"/>
    <n v="0.08"/>
    <n v="169.59984600000001"/>
    <n v="296.06514623999999"/>
    <n v="0"/>
    <n v="0"/>
    <n v="3.2318845264168246E-4"/>
    <n v="1.8419975243909084E-4"/>
    <x v="4"/>
  </r>
  <r>
    <x v="9"/>
    <d v="2015-05-25T09:00:00"/>
    <n v="3.7971599999999999"/>
    <n v="0"/>
    <n v="0.41"/>
    <n v="0.09"/>
    <n v="336.27733999999998"/>
    <n v="158.23800000000003"/>
    <n v="0.41"/>
    <n v="0.09"/>
    <n v="169.59984600000001"/>
    <n v="296.06514623999999"/>
    <n v="0"/>
    <n v="0"/>
    <n v="1.2029565829575798E-3"/>
    <n v="2.8579318265078816E-4"/>
    <x v="4"/>
  </r>
  <r>
    <x v="10"/>
    <d v="2015-05-25T10:00:00"/>
    <n v="23.05752"/>
    <n v="0"/>
    <n v="0.36"/>
    <n v="0.11"/>
    <n v="275.54448000000002"/>
    <n v="193.40200000000004"/>
    <n v="0.36"/>
    <n v="0.11"/>
    <n v="146.36585879999998"/>
    <n v="268.34634288000001"/>
    <n v="0"/>
    <n v="0"/>
    <n v="2.5348271529197249E-4"/>
    <n v="2.4043709205597656E-4"/>
    <x v="4"/>
  </r>
  <r>
    <x v="11"/>
    <d v="2015-05-25T11:00:00"/>
    <n v="74.386799999999994"/>
    <n v="0"/>
    <n v="0.31"/>
    <n v="0.14000000000000001"/>
    <n v="182.74270000000001"/>
    <n v="246.14800000000005"/>
    <n v="0.31"/>
    <n v="0.14000000000000001"/>
    <n v="113.84643"/>
    <n v="255.2638656"/>
    <n v="0"/>
    <n v="0"/>
    <n v="3.2486483582487985E-3"/>
    <n v="4.1966410433196493E-4"/>
    <x v="4"/>
  </r>
  <r>
    <x v="12"/>
    <d v="2015-05-25T12:00:00"/>
    <n v="74.386799999999994"/>
    <n v="117.86232"/>
    <n v="0.23"/>
    <n v="0.17"/>
    <n v="116.38670000000002"/>
    <n v="181.03168000000005"/>
    <n v="0.23"/>
    <n v="0.17"/>
    <n v="163.36124580000001"/>
    <n v="206.53478496"/>
    <n v="0"/>
    <n v="0"/>
    <n v="3.8829979814118299E-3"/>
    <n v="2.1343851581877489E-3"/>
    <x v="4"/>
  </r>
  <r>
    <x v="13"/>
    <d v="2015-05-25T13:00:00"/>
    <n v="42.1188"/>
    <n v="116.55240000000001"/>
    <n v="0.13"/>
    <n v="0.15"/>
    <n v="65.709699999999998"/>
    <n v="147.17760000000001"/>
    <n v="0.13"/>
    <n v="0.15"/>
    <n v="225.03338880000001"/>
    <n v="215.12539247999999"/>
    <n v="0"/>
    <n v="0"/>
    <n v="5.5843468239297894E-4"/>
    <n v="2.0401562926525762E-3"/>
    <x v="4"/>
  </r>
  <r>
    <x v="14"/>
    <d v="2015-05-25T14:00:00"/>
    <n v="30.244440000000001"/>
    <n v="59.939160000000001"/>
    <n v="0.08"/>
    <n v="0.08"/>
    <n v="36.111560000000011"/>
    <n v="80.716840000000033"/>
    <n v="0.08"/>
    <n v="0.08"/>
    <n v="225.03338880000001"/>
    <n v="253.08326448"/>
    <n v="0"/>
    <n v="0"/>
    <n v="3.7787226361858504E-4"/>
    <n v="4.2103699305896331E-4"/>
    <x v="4"/>
  </r>
  <r>
    <x v="15"/>
    <d v="2015-05-25T15:00:00"/>
    <n v="0"/>
    <n v="33.627479999999998"/>
    <n v="0.05"/>
    <n v="0.09"/>
    <n v="41.472500000000004"/>
    <n v="124.61052000000004"/>
    <n v="0.05"/>
    <n v="0.09"/>
    <n v="225.03338880000001"/>
    <n v="259.73688239999996"/>
    <n v="0"/>
    <n v="0"/>
    <n v="1.3638358464624717E-4"/>
    <n v="4.9313519680855073E-6"/>
    <x v="4"/>
  </r>
  <r>
    <x v="16"/>
    <d v="2015-05-25T16:00:00"/>
    <n v="0"/>
    <n v="44.518320000000003"/>
    <n v="0.09"/>
    <n v="0.08"/>
    <n v="74.650500000000008"/>
    <n v="96.137680000000032"/>
    <n v="0.09"/>
    <n v="0.08"/>
    <n v="217.27230659999998"/>
    <n v="282.10405151999998"/>
    <n v="0"/>
    <n v="0"/>
    <n v="4.5023142207271249E-4"/>
    <n v="1.380243132093507E-4"/>
    <x v="4"/>
  </r>
  <r>
    <x v="17"/>
    <d v="2015-05-25T17:00:00"/>
    <n v="0"/>
    <n v="0"/>
    <n v="0.09"/>
    <n v="0.05"/>
    <n v="74.650500000000008"/>
    <n v="87.910000000000025"/>
    <n v="0.09"/>
    <n v="0.05"/>
    <n v="200.76566940000001"/>
    <n v="282.10405151999998"/>
    <n v="0"/>
    <n v="0"/>
    <n v="4.5023142207271249E-4"/>
    <n v="6.1690021178240748E-5"/>
    <x v="4"/>
  </r>
  <r>
    <x v="18"/>
    <d v="2015-05-25T18:00:00"/>
    <n v="0"/>
    <n v="0.205320000000002"/>
    <n v="0.11"/>
    <n v="0.09"/>
    <n v="91.239500000000007"/>
    <n v="158.03268000000003"/>
    <n v="0.11"/>
    <n v="0.09"/>
    <n v="216.92847420000001"/>
    <n v="282.10405151999998"/>
    <n v="0"/>
    <n v="0"/>
    <n v="3.4939765583495312E-4"/>
    <n v="2.8185844019632043E-4"/>
    <x v="4"/>
  </r>
  <r>
    <x v="19"/>
    <d v="2015-05-25T19:00:00"/>
    <n v="0"/>
    <n v="0"/>
    <n v="0.15"/>
    <n v="0.16"/>
    <n v="124.4175"/>
    <n v="281.31200000000007"/>
    <n v="0.15"/>
    <n v="0.16"/>
    <n v="216.92847420000001"/>
    <n v="267.63879215999998"/>
    <n v="0"/>
    <n v="0"/>
    <n v="5.7172244239234323E-4"/>
    <n v="4.6519010561189416E-4"/>
    <x v="4"/>
  </r>
  <r>
    <x v="20"/>
    <d v="2015-05-25T20:00:00"/>
    <n v="4.5469200000000098"/>
    <n v="37.921799999999998"/>
    <n v="0.15"/>
    <n v="0.18"/>
    <n v="119.87057999999999"/>
    <n v="278.55420000000004"/>
    <n v="0.15"/>
    <n v="0.18"/>
    <n v="216.92847420000001"/>
    <n v="274.4330688"/>
    <n v="0"/>
    <n v="0"/>
    <n v="3.3962320268715997E-4"/>
    <n v="5.9092443606627377E-8"/>
    <x v="4"/>
  </r>
  <r>
    <x v="21"/>
    <d v="2015-05-25T21:00:00"/>
    <n v="9.5579999999999998"/>
    <n v="0"/>
    <n v="0.16"/>
    <n v="0.16"/>
    <n v="123.15400000000002"/>
    <n v="281.31200000000007"/>
    <n v="0.16"/>
    <n v="0.16"/>
    <n v="159.13173179999998"/>
    <n v="275.95147055999996"/>
    <n v="0"/>
    <n v="0"/>
    <n v="2.2762172967107964E-4"/>
    <n v="4.6519010561189416E-4"/>
    <x v="4"/>
  </r>
  <r>
    <x v="22"/>
    <d v="2015-05-25T22:00:00"/>
    <n v="44.288640000000001"/>
    <n v="24.469560000000001"/>
    <n v="0.18"/>
    <n v="0.19"/>
    <n v="105.01236000000002"/>
    <n v="309.58844000000005"/>
    <n v="0.18"/>
    <n v="0.19"/>
    <n v="159.13173179999998"/>
    <n v="275.95147055999996"/>
    <n v="0"/>
    <n v="0"/>
    <n v="2.9978088021804345E-4"/>
    <n v="1.0135334894290601E-4"/>
    <x v="4"/>
  </r>
  <r>
    <x v="23"/>
    <d v="2015-05-25T23:00:00"/>
    <n v="24.25872"/>
    <n v="68.570279999999997"/>
    <n v="0.14000000000000001"/>
    <n v="0.23"/>
    <n v="91.864280000000022"/>
    <n v="335.81572000000006"/>
    <n v="0.14000000000000001"/>
    <n v="0.23"/>
    <n v="163.67798999999999"/>
    <n v="275.95147055999996"/>
    <n v="0"/>
    <n v="0"/>
    <n v="6.5944095784031481E-5"/>
    <n v="1.1593816841964933E-4"/>
    <x v="4"/>
  </r>
  <r>
    <x v="0"/>
    <d v="2015-05-26T00:00:00"/>
    <n v="0"/>
    <n v="50.896079999999998"/>
    <n v="0.15"/>
    <n v="0.2"/>
    <n v="124.4175"/>
    <n v="300.74392000000012"/>
    <n v="0.15"/>
    <n v="0.2"/>
    <n v="163.67798999999999"/>
    <n v="264.01850256"/>
    <n v="0"/>
    <n v="0"/>
    <n v="5.7172244239234323E-4"/>
    <n v="8.184842395695512E-5"/>
    <x v="4"/>
  </r>
  <r>
    <x v="1"/>
    <d v="2015-05-26T01:00:00"/>
    <n v="0"/>
    <n v="63.074280000000002"/>
    <n v="0.19"/>
    <n v="0.18"/>
    <n v="157.59550000000002"/>
    <n v="253.40172000000007"/>
    <n v="0.19"/>
    <n v="0.18"/>
    <n v="163.67798999999999"/>
    <n v="224.71868208000001"/>
    <n v="0"/>
    <n v="0"/>
    <n v="1.0829229455618047E-3"/>
    <n v="1.9776018912541485E-4"/>
    <x v="4"/>
  </r>
  <r>
    <x v="2"/>
    <d v="2015-05-26T02:00:00"/>
    <n v="0"/>
    <n v="0"/>
    <n v="0.27"/>
    <n v="0.14000000000000001"/>
    <n v="223.95150000000004"/>
    <n v="246.14800000000005"/>
    <n v="0.27"/>
    <n v="0.14000000000000001"/>
    <n v="153.55254600000001"/>
    <n v="204.33880608000001"/>
    <n v="0"/>
    <n v="0"/>
    <n v="7.7732526281655589E-4"/>
    <n v="4.1966410433196493E-4"/>
    <x v="4"/>
  </r>
  <r>
    <x v="3"/>
    <d v="2015-05-26T03:00:00"/>
    <n v="0"/>
    <n v="21.024719999999999"/>
    <n v="0.32"/>
    <n v="0.15"/>
    <n v="265.42400000000004"/>
    <n v="242.70528000000002"/>
    <n v="0.32"/>
    <n v="0.15"/>
    <n v="153.55254600000001"/>
    <n v="201.45065423999998"/>
    <n v="0"/>
    <n v="0"/>
    <n v="1.2301791319222015E-3"/>
    <n v="8.3989326467636153E-5"/>
    <x v="4"/>
  </r>
  <r>
    <x v="4"/>
    <d v="2015-05-26T04:00:00"/>
    <n v="0"/>
    <n v="33.320520000000002"/>
    <n v="0.41"/>
    <n v="0.15"/>
    <n v="340.0745"/>
    <n v="230.40948000000003"/>
    <n v="0.41"/>
    <n v="0.15"/>
    <n v="137.2239936"/>
    <n v="233.82370607999999"/>
    <n v="0"/>
    <n v="0"/>
    <n v="1.541472420145573E-3"/>
    <n v="4.7139650093177802E-6"/>
    <x v="4"/>
  </r>
  <r>
    <x v="5"/>
    <d v="2015-05-26T05:00:00"/>
    <n v="0"/>
    <n v="18.580079999999999"/>
    <n v="0.41"/>
    <n v="0.14000000000000001"/>
    <n v="340.0745"/>
    <n v="227.56792000000004"/>
    <n v="0.41"/>
    <n v="0.14000000000000001"/>
    <n v="137.2239936"/>
    <n v="233.82370607999999"/>
    <n v="0"/>
    <n v="0"/>
    <n v="1.541472420145573E-3"/>
    <n v="9.8367386432238072E-5"/>
    <x v="4"/>
  </r>
  <r>
    <x v="6"/>
    <d v="2015-05-26T06:00:00"/>
    <n v="34.524839999999998"/>
    <n v="56.371079999999999"/>
    <n v="0.37"/>
    <n v="0.13"/>
    <n v="272.37166000000002"/>
    <n v="172.19492000000002"/>
    <n v="0.37"/>
    <n v="0.13"/>
    <n v="164.83554119999999"/>
    <n v="233.82370607999999"/>
    <n v="0"/>
    <n v="0"/>
    <n v="2.9746264328303541E-5"/>
    <n v="2.6383891726350475E-4"/>
    <x v="4"/>
  </r>
  <r>
    <x v="7"/>
    <d v="2015-05-26T07:00:00"/>
    <n v="20.04036"/>
    <n v="24.026520000000001"/>
    <n v="0.34"/>
    <n v="0.1"/>
    <n v="261.97264000000001"/>
    <n v="151.79348000000005"/>
    <n v="0.34"/>
    <n v="0.1"/>
    <n v="169.59984600000001"/>
    <n v="296.06514623999999"/>
    <n v="0"/>
    <n v="0"/>
    <n v="2.4136956590348238E-5"/>
    <n v="5.8340435893705244E-6"/>
    <x v="4"/>
  </r>
  <r>
    <x v="8"/>
    <d v="2015-05-26T08:00:00"/>
    <n v="35.613239999999998"/>
    <n v="0"/>
    <n v="0.28000000000000003"/>
    <n v="0.1"/>
    <n v="196.63276000000005"/>
    <n v="175.82000000000005"/>
    <n v="0.28000000000000003"/>
    <n v="0.1"/>
    <n v="169.59984600000001"/>
    <n v="296.06514623999999"/>
    <n v="0"/>
    <n v="0"/>
    <n v="1.4051843229869794E-4"/>
    <n v="2.5859162349816008E-4"/>
    <x v="4"/>
  </r>
  <r>
    <x v="9"/>
    <d v="2015-05-26T09:00:00"/>
    <n v="81.425880000000006"/>
    <n v="0"/>
    <n v="0.2"/>
    <n v="0.12"/>
    <n v="84.464120000000008"/>
    <n v="210.98400000000004"/>
    <n v="0.2"/>
    <n v="0.12"/>
    <n v="169.59984600000001"/>
    <n v="296.06514623999999"/>
    <n v="0"/>
    <n v="0"/>
    <n v="2.9867568665414663E-3"/>
    <n v="3.14521492331984E-4"/>
    <x v="4"/>
  </r>
  <r>
    <x v="10"/>
    <d v="2015-05-26T10:00:00"/>
    <n v="62.082479999999997"/>
    <n v="0"/>
    <n v="0.12"/>
    <n v="0.13"/>
    <n v="37.451520000000009"/>
    <n v="228.56600000000003"/>
    <n v="0.12"/>
    <n v="0.13"/>
    <n v="146.36585879999998"/>
    <n v="268.34634288000001"/>
    <n v="0"/>
    <n v="0"/>
    <n v="3.067009783840995E-3"/>
    <n v="2.50231084412377E-4"/>
    <x v="4"/>
  </r>
  <r>
    <x v="11"/>
    <d v="2015-05-26T11:00:00"/>
    <n v="5.7933599999999998"/>
    <n v="17.365919999999999"/>
    <n v="0.04"/>
    <n v="0.17"/>
    <n v="27.384640000000005"/>
    <n v="281.52808000000005"/>
    <n v="0.04"/>
    <n v="0.17"/>
    <n v="113.84643"/>
    <n v="255.2638656"/>
    <n v="0"/>
    <n v="0"/>
    <n v="9.2122072181830974E-6"/>
    <n v="1.2010578630774005E-4"/>
    <x v="4"/>
  </r>
  <r>
    <x v="12"/>
    <d v="2015-05-26T12:00:00"/>
    <n v="25.468800000000002"/>
    <n v="0"/>
    <n v="0.04"/>
    <n v="0.16"/>
    <n v="7.7092000000000027"/>
    <n v="281.31200000000007"/>
    <n v="0.04"/>
    <n v="0.16"/>
    <n v="163.36124580000001"/>
    <n v="206.53478496"/>
    <n v="0"/>
    <n v="0"/>
    <n v="4.2790672221746149E-4"/>
    <n v="4.6519010561189416E-4"/>
    <x v="4"/>
  </r>
  <r>
    <x v="13"/>
    <d v="2015-05-26T13:00:00"/>
    <n v="2.2100399999999998"/>
    <n v="128.99760000000001"/>
    <n v="0.01"/>
    <n v="0.18"/>
    <n v="6.0844600000000018"/>
    <n v="187.47840000000005"/>
    <n v="0.01"/>
    <n v="0.18"/>
    <n v="225.03338880000001"/>
    <n v="215.12539247999999"/>
    <n v="0"/>
    <n v="0"/>
    <n v="1.1282977461885122E-6"/>
    <n v="2.658176026951873E-3"/>
    <x v="4"/>
  </r>
  <r>
    <x v="14"/>
    <d v="2015-05-26T14:00:00"/>
    <n v="2.8048799999999998"/>
    <n v="23.80104"/>
    <n v="0"/>
    <n v="0.13"/>
    <n v="-2.8048799999999998"/>
    <n v="204.76496000000003"/>
    <n v="0"/>
    <n v="0.13"/>
    <n v="225.03338880000001"/>
    <n v="253.08326448"/>
    <n v="0"/>
    <n v="0"/>
    <n v="2.8256648138667297E-4"/>
    <n v="5.2053843249606341E-6"/>
    <x v="4"/>
  </r>
  <r>
    <x v="15"/>
    <d v="2015-05-26T15:00:00"/>
    <n v="0"/>
    <n v="0"/>
    <n v="0"/>
    <n v="0.12"/>
    <n v="0"/>
    <n v="210.98400000000004"/>
    <n v="0"/>
    <n v="0.12"/>
    <n v="225.03338880000001"/>
    <n v="259.73688239999996"/>
    <n v="0"/>
    <n v="0"/>
    <n v="4.076897353827461E-4"/>
    <n v="3.14521492331984E-4"/>
    <x v="4"/>
  </r>
  <r>
    <x v="16"/>
    <d v="2015-05-26T16:00:00"/>
    <n v="27.143160000000002"/>
    <n v="0"/>
    <n v="0"/>
    <n v="0.14000000000000001"/>
    <n v="-27.143160000000002"/>
    <n v="246.14800000000005"/>
    <n v="0.03"/>
    <n v="0.14000000000000001"/>
    <n v="217.27230659999998"/>
    <n v="282.10405151999998"/>
    <n v="0"/>
    <n v="0"/>
    <n v="5.6389108584945251E-4"/>
    <n v="4.1966410433196493E-4"/>
    <x v="4"/>
  </r>
  <r>
    <x v="17"/>
    <d v="2015-05-26T17:00:00"/>
    <n v="0"/>
    <n v="159.21155999999999"/>
    <n v="0.05"/>
    <n v="0.21"/>
    <n v="41.472500000000004"/>
    <n v="210.01044000000005"/>
    <n v="0.05"/>
    <n v="0.21"/>
    <n v="200.76566940000001"/>
    <n v="282.10405151999998"/>
    <n v="0"/>
    <n v="0"/>
    <n v="1.3638358464624717E-4"/>
    <n v="4.4145654398793305E-3"/>
    <x v="4"/>
  </r>
  <r>
    <x v="18"/>
    <d v="2015-05-26T18:00:00"/>
    <n v="18.994440000000001"/>
    <n v="0"/>
    <n v="0.05"/>
    <n v="0.18"/>
    <n v="22.478060000000003"/>
    <n v="316.47600000000006"/>
    <n v="0.05"/>
    <n v="0.18"/>
    <n v="216.92847420000001"/>
    <n v="282.10405151999998"/>
    <n v="0"/>
    <n v="0"/>
    <n v="1.259266391153845E-4"/>
    <n v="4.757470015617967E-4"/>
    <x v="4"/>
  </r>
  <r>
    <x v="19"/>
    <d v="2015-05-26T19:00:00"/>
    <n v="6.1861199999999998"/>
    <n v="135.70344"/>
    <n v="0.12"/>
    <n v="0.22"/>
    <n v="93.347880000000004"/>
    <n v="251.10056000000009"/>
    <n v="0.12"/>
    <n v="0.22"/>
    <n v="216.92847420000001"/>
    <n v="267.63879215999998"/>
    <n v="0"/>
    <n v="0"/>
    <n v="1.442179432502237E-4"/>
    <n v="2.8504400908496218E-3"/>
    <x v="4"/>
  </r>
  <r>
    <x v="20"/>
    <d v="2015-05-26T20:00:00"/>
    <n v="45.9084"/>
    <n v="117.56256"/>
    <n v="0.1"/>
    <n v="0.21"/>
    <n v="37.036600000000007"/>
    <n v="251.65944000000002"/>
    <n v="0.1"/>
    <n v="0.21"/>
    <n v="216.92847420000001"/>
    <n v="274.4330688"/>
    <n v="0"/>
    <n v="0"/>
    <n v="1.617209916644078E-3"/>
    <n v="1.8278844114021002E-3"/>
    <x v="4"/>
  </r>
  <r>
    <x v="21"/>
    <d v="2015-05-26T21:00:00"/>
    <n v="8.3751599999999993"/>
    <n v="182.49611999999999"/>
    <n v="0.02"/>
    <n v="0.12"/>
    <n v="8.2138400000000029"/>
    <n v="28.487880000000047"/>
    <n v="0.02"/>
    <n v="0.12"/>
    <n v="159.13173179999998"/>
    <n v="275.95147055999996"/>
    <n v="0"/>
    <n v="0"/>
    <n v="1.8352059844305448E-5"/>
    <n v="7.4067331879795412E-3"/>
    <x v="4"/>
  </r>
  <r>
    <x v="22"/>
    <d v="2015-05-26T22:00:00"/>
    <n v="9.5052000000000003"/>
    <n v="121.86503999999999"/>
    <n v="0.01"/>
    <n v="0.19"/>
    <n v="-1.2106999999999992"/>
    <n v="212.19296000000006"/>
    <n v="0.01"/>
    <n v="0.19"/>
    <n v="159.13173179999998"/>
    <n v="275.95147055999996"/>
    <n v="0"/>
    <n v="0"/>
    <n v="5.9798730997457734E-5"/>
    <n v="2.0545872279479432E-3"/>
    <x v="4"/>
  </r>
  <r>
    <x v="23"/>
    <d v="2015-05-26T23:00:00"/>
    <n v="0"/>
    <n v="0"/>
    <n v="0.01"/>
    <n v="0.11"/>
    <n v="8.2945000000000011"/>
    <n v="193.40200000000004"/>
    <n v="0.01"/>
    <n v="0.11"/>
    <n v="163.67798999999999"/>
    <n v="275.95147055999996"/>
    <n v="0"/>
    <n v="0"/>
    <n v="1.388812899610729E-5"/>
    <n v="2.4043709205597656E-4"/>
    <x v="4"/>
  </r>
  <r>
    <x v="0"/>
    <d v="2015-05-27T00:00:00"/>
    <n v="0"/>
    <n v="44.726280000000003"/>
    <n v="0.01"/>
    <n v="0.22"/>
    <n v="8.2945000000000011"/>
    <n v="342.07772000000011"/>
    <n v="0.01"/>
    <n v="0.22"/>
    <n v="163.67798999999999"/>
    <n v="264.01850256"/>
    <n v="0"/>
    <n v="0"/>
    <n v="1.388812899610729E-5"/>
    <n v="2.7061047761701517E-6"/>
    <x v="4"/>
  </r>
  <r>
    <x v="1"/>
    <d v="2015-05-27T01:00:00"/>
    <n v="5.2423200000000003"/>
    <n v="142.00116"/>
    <n v="0.02"/>
    <n v="0.19"/>
    <n v="11.346680000000003"/>
    <n v="192.05684000000005"/>
    <n v="0.02"/>
    <n v="0.19"/>
    <n v="163.67798999999999"/>
    <n v="224.71868208000001"/>
    <n v="0"/>
    <n v="0"/>
    <n v="2.5696946678827779E-7"/>
    <n v="3.2239962328575985E-3"/>
    <x v="4"/>
  </r>
  <r>
    <x v="2"/>
    <d v="2015-05-27T02:00:00"/>
    <n v="0"/>
    <n v="93.07884"/>
    <n v="0.02"/>
    <n v="0.14000000000000001"/>
    <n v="16.589000000000002"/>
    <n v="153.06916000000007"/>
    <n v="0.02"/>
    <n v="0.14000000000000001"/>
    <n v="153.55254600000001"/>
    <n v="204.33880608000001"/>
    <n v="0"/>
    <n v="0"/>
    <n v="3.3794628293641637E-5"/>
    <n v="1.053271377988474E-3"/>
    <x v="4"/>
  </r>
  <r>
    <x v="3"/>
    <d v="2015-05-27T03:00:00"/>
    <n v="0"/>
    <n v="0"/>
    <n v="0.03"/>
    <n v="0.11"/>
    <n v="24.883500000000002"/>
    <n v="193.40200000000004"/>
    <n v="0.03"/>
    <n v="0.11"/>
    <n v="153.55254600000001"/>
    <n v="201.45065423999998"/>
    <n v="0"/>
    <n v="0"/>
    <n v="8.0602619664735484E-5"/>
    <n v="2.4043709205597656E-4"/>
    <x v="4"/>
  </r>
  <r>
    <x v="4"/>
    <d v="2015-05-27T04:00:00"/>
    <n v="0"/>
    <n v="0"/>
    <n v="0.04"/>
    <n v="0.14000000000000001"/>
    <n v="33.178000000000004"/>
    <n v="246.14800000000005"/>
    <n v="0.04"/>
    <n v="0.14000000000000001"/>
    <n v="137.2239936"/>
    <n v="233.82370607999999"/>
    <n v="0"/>
    <n v="0"/>
    <n v="1.0039522883159655E-4"/>
    <n v="4.1966410433196493E-4"/>
    <x v="4"/>
  </r>
  <r>
    <x v="5"/>
    <d v="2015-05-27T05:00:00"/>
    <n v="0"/>
    <n v="0"/>
    <n v="0.05"/>
    <n v="0.17"/>
    <n v="41.472500000000004"/>
    <n v="298.89400000000006"/>
    <n v="0.05"/>
    <n v="0.17"/>
    <n v="137.2239936"/>
    <n v="233.82370607999999"/>
    <n v="0"/>
    <n v="0"/>
    <n v="1.3638358464624717E-4"/>
    <n v="4.3415473691564435E-4"/>
    <x v="4"/>
  </r>
  <r>
    <x v="6"/>
    <d v="2015-05-27T06:00:00"/>
    <n v="0"/>
    <n v="26.509679999999999"/>
    <n v="0.05"/>
    <n v="0.2"/>
    <n v="41.472500000000004"/>
    <n v="325.1303200000001"/>
    <n v="0.05"/>
    <n v="0.2"/>
    <n v="164.83554119999999"/>
    <n v="233.82370607999999"/>
    <n v="0"/>
    <n v="0"/>
    <n v="1.3638358464624717E-4"/>
    <n v="2.3262125136886562E-5"/>
    <x v="4"/>
  </r>
  <r>
    <x v="7"/>
    <d v="2015-05-27T07:00:00"/>
    <n v="0"/>
    <n v="0"/>
    <n v="0.09"/>
    <n v="0.2"/>
    <n v="74.650500000000008"/>
    <n v="351.6400000000001"/>
    <n v="0.09"/>
    <n v="0.2"/>
    <n v="169.59984600000001"/>
    <n v="296.06514623999999"/>
    <n v="0"/>
    <n v="0"/>
    <n v="4.5023142207271249E-4"/>
    <n v="3.960426816892029E-4"/>
    <x v="4"/>
  </r>
  <r>
    <x v="8"/>
    <d v="2015-05-27T08:00:00"/>
    <n v="8.6575199999999999"/>
    <n v="0"/>
    <n v="7.0000000000000007E-2"/>
    <n v="0.2"/>
    <n v="49.403980000000011"/>
    <n v="351.6400000000001"/>
    <n v="7.0000000000000007E-2"/>
    <n v="0.2"/>
    <n v="169.59984600000001"/>
    <n v="296.06514623999999"/>
    <n v="0"/>
    <n v="0"/>
    <n v="1.3580412461742951E-5"/>
    <n v="3.960426816892029E-4"/>
    <x v="4"/>
  </r>
  <r>
    <x v="9"/>
    <d v="2015-05-27T09:00:00"/>
    <n v="19.546320000000001"/>
    <n v="24.336480000000002"/>
    <n v="7.0000000000000007E-2"/>
    <n v="0.26"/>
    <n v="38.515180000000008"/>
    <n v="432.79552000000007"/>
    <n v="7.0000000000000007E-2"/>
    <n v="0.26"/>
    <n v="169.59984600000001"/>
    <n v="296.06514623999999"/>
    <n v="0"/>
    <n v="0"/>
    <n v="8.9162206177381033E-5"/>
    <n v="1.1527742096271106E-4"/>
    <x v="4"/>
  </r>
  <r>
    <x v="10"/>
    <d v="2015-05-27T10:00:00"/>
    <n v="22.030439999999999"/>
    <n v="106.21656"/>
    <n v="0.04"/>
    <n v="0.31"/>
    <n v="11.147560000000006"/>
    <n v="438.82544000000001"/>
    <n v="0.04"/>
    <n v="0.31"/>
    <n v="146.36585879999998"/>
    <n v="268.34634288000001"/>
    <n v="0"/>
    <n v="0"/>
    <n v="2.7359002715932241E-4"/>
    <n v="1.2474978448852869E-3"/>
    <x v="4"/>
  </r>
  <r>
    <x v="11"/>
    <d v="2015-05-27T11:00:00"/>
    <n v="4.2057599999999997"/>
    <n v="0"/>
    <n v="0"/>
    <n v="0.24"/>
    <n v="-4.2057599999999997"/>
    <n v="421.96800000000007"/>
    <n v="0"/>
    <n v="0.24"/>
    <n v="113.84643"/>
    <n v="255.2638656"/>
    <n v="0"/>
    <n v="0"/>
    <n v="2.2863821469872056E-4"/>
    <n v="6.0300481887659736E-4"/>
    <x v="4"/>
  </r>
  <r>
    <x v="12"/>
    <d v="2015-05-27T12:00:00"/>
    <n v="4.6030800000000003"/>
    <n v="0"/>
    <n v="0"/>
    <n v="0.3"/>
    <n v="-4.6030800000000003"/>
    <n v="527.46"/>
    <n v="0"/>
    <n v="0.3"/>
    <n v="163.36124580000001"/>
    <n v="206.53478496"/>
    <n v="0"/>
    <n v="0"/>
    <n v="2.1438146642179453E-4"/>
    <n v="8.219814293307932E-4"/>
    <x v="4"/>
  </r>
  <r>
    <x v="13"/>
    <d v="2015-05-27T13:00:00"/>
    <n v="1.5303599999999999"/>
    <n v="0"/>
    <n v="0"/>
    <n v="0.38"/>
    <n v="-1.5303599999999999"/>
    <n v="668.1160000000001"/>
    <n v="0"/>
    <n v="0.38"/>
    <n v="225.03338880000001"/>
    <n v="215.12539247999999"/>
    <n v="0"/>
    <n v="0"/>
    <n v="3.365866643691485E-4"/>
    <n v="1.2459850100987758E-3"/>
    <x v="4"/>
  </r>
  <r>
    <x v="14"/>
    <d v="2015-05-27T14:00:00"/>
    <n v="0.42527999999999999"/>
    <n v="223.70688000000001"/>
    <n v="0"/>
    <n v="0.43"/>
    <n v="-0.42527999999999999"/>
    <n v="532.31912000000011"/>
    <n v="0"/>
    <n v="0.43"/>
    <n v="225.03338880000001"/>
    <n v="253.08326448"/>
    <n v="0"/>
    <n v="0"/>
    <n v="3.8724741297963173E-4"/>
    <n v="8.2644512725641543E-3"/>
    <x v="4"/>
  </r>
  <r>
    <x v="15"/>
    <d v="2015-05-27T15:00:00"/>
    <n v="0"/>
    <n v="314.40372000000002"/>
    <n v="0"/>
    <n v="0.41"/>
    <n v="0"/>
    <n v="406.45828000000006"/>
    <n v="0"/>
    <n v="0.41"/>
    <n v="225.03338880000001"/>
    <n v="259.73688239999996"/>
    <n v="0"/>
    <n v="1.100000000000001E-2"/>
    <n v="4.076897353827461E-4"/>
    <n v="1.9925072718930664E-2"/>
    <x v="4"/>
  </r>
  <r>
    <x v="16"/>
    <d v="2015-05-27T16:00:00"/>
    <n v="28.055160000000001"/>
    <n v="263.45760000000001"/>
    <n v="0"/>
    <n v="0.37"/>
    <n v="-28.055160000000001"/>
    <n v="387.07640000000009"/>
    <n v="0.03"/>
    <n v="0.37"/>
    <n v="217.27230659999998"/>
    <n v="282.10405151999998"/>
    <n v="0"/>
    <n v="0"/>
    <n v="6.1731948163530105E-4"/>
    <n v="1.3749724173226075E-2"/>
    <x v="4"/>
  </r>
  <r>
    <x v="17"/>
    <d v="2015-05-27T17:00:00"/>
    <n v="26.535240000000002"/>
    <n v="0"/>
    <n v="0.03"/>
    <n v="0.21"/>
    <n v="-1.6517400000000002"/>
    <n v="369.22200000000004"/>
    <n v="0.03"/>
    <n v="0.21"/>
    <n v="200.76566940000001"/>
    <n v="282.10405151999998"/>
    <n v="0"/>
    <n v="0"/>
    <n v="5.2961987519490868E-4"/>
    <n v="5.8136583895803458E-4"/>
    <x v="4"/>
  </r>
  <r>
    <x v="18"/>
    <d v="2015-05-27T18:00:00"/>
    <n v="0.44147999999999998"/>
    <n v="0"/>
    <n v="0"/>
    <n v="0.22"/>
    <n v="-0.44147999999999998"/>
    <n v="386.80400000000009"/>
    <n v="0"/>
    <n v="0.22"/>
    <n v="216.92847420000001"/>
    <n v="282.10405151999998"/>
    <n v="0"/>
    <n v="0"/>
    <n v="3.8647910828103367E-4"/>
    <n v="5.6613785982449879E-4"/>
    <x v="4"/>
  </r>
  <r>
    <x v="19"/>
    <d v="2015-05-27T19:00:00"/>
    <n v="0"/>
    <n v="0"/>
    <n v="0.01"/>
    <n v="0.3"/>
    <n v="8.2945000000000011"/>
    <n v="527.46"/>
    <n v="0.01"/>
    <n v="0.3"/>
    <n v="216.92847420000001"/>
    <n v="267.63879215999998"/>
    <n v="0"/>
    <n v="0"/>
    <n v="1.388812899610729E-5"/>
    <n v="8.219814293307932E-4"/>
    <x v="4"/>
  </r>
  <r>
    <x v="20"/>
    <d v="2015-05-27T20:00:00"/>
    <n v="0"/>
    <n v="124.97748"/>
    <n v="0.02"/>
    <n v="0.33"/>
    <n v="16.589000000000002"/>
    <n v="455.22852000000012"/>
    <n v="0.02"/>
    <n v="0.33"/>
    <n v="216.92847420000001"/>
    <n v="274.4330688"/>
    <n v="0"/>
    <n v="0"/>
    <n v="3.3794628293641637E-5"/>
    <n v="1.2567826698591928E-3"/>
    <x v="4"/>
  </r>
  <r>
    <x v="21"/>
    <d v="2015-05-27T21:00:00"/>
    <n v="11.87832"/>
    <n v="124.97748"/>
    <n v="0.04"/>
    <n v="0.34"/>
    <n v="21.299680000000002"/>
    <n v="472.81052000000011"/>
    <n v="0.04"/>
    <n v="0.34"/>
    <n v="159.13173179999998"/>
    <n v="275.95147055999996"/>
    <n v="0"/>
    <n v="0"/>
    <n v="1.8498399662943942E-5"/>
    <n v="1.1885018531545585E-3"/>
    <x v="4"/>
  </r>
  <r>
    <x v="22"/>
    <d v="2015-05-27T22:00:00"/>
    <n v="17.127120000000001"/>
    <n v="0"/>
    <n v="0.03"/>
    <n v="0.28999999999999998"/>
    <n v="7.7563800000000001"/>
    <n v="509.87800000000004"/>
    <n v="0.03"/>
    <n v="0.28999999999999998"/>
    <n v="159.13173179999998"/>
    <n v="275.95147055999996"/>
    <n v="0"/>
    <n v="0"/>
    <n v="1.3620923185920001E-4"/>
    <n v="7.9436252672490659E-4"/>
    <x v="4"/>
  </r>
  <r>
    <x v="23"/>
    <d v="2015-05-27T23:00:00"/>
    <n v="5.2923600000000004"/>
    <n v="55.554000000000002"/>
    <n v="0.01"/>
    <n v="0.31"/>
    <n v="3.0021400000000007"/>
    <n v="489.48800000000006"/>
    <n v="0.01"/>
    <n v="0.31"/>
    <n v="163.67798999999999"/>
    <n v="275.95147055999996"/>
    <n v="0"/>
    <n v="0"/>
    <n v="7.0431184599901177E-6"/>
    <n v="4.2313986285665897E-5"/>
    <x v="4"/>
  </r>
  <r>
    <x v="0"/>
    <d v="2015-05-28T00:00:00"/>
    <n v="1.3264800000000001"/>
    <n v="138.28584000000001"/>
    <n v="0.01"/>
    <n v="0.27"/>
    <n v="6.968020000000001"/>
    <n v="336.4281600000001"/>
    <n v="0.01"/>
    <n v="0.27"/>
    <n v="163.67798999999999"/>
    <n v="264.01850256"/>
    <n v="0"/>
    <n v="0"/>
    <n v="4.526041827881606E-6"/>
    <n v="2.8262143797199248E-3"/>
    <x v="4"/>
  </r>
  <r>
    <x v="1"/>
    <d v="2015-05-28T01:00:00"/>
    <n v="0"/>
    <n v="112.34952"/>
    <n v="0.02"/>
    <n v="0.24"/>
    <n v="16.589000000000002"/>
    <n v="309.61848000000009"/>
    <n v="0.02"/>
    <n v="0.24"/>
    <n v="163.67798999999999"/>
    <n v="224.71868208000001"/>
    <n v="0"/>
    <n v="0"/>
    <n v="3.3794628293641637E-5"/>
    <n v="1.5479621940651252E-3"/>
    <x v="4"/>
  </r>
  <r>
    <x v="2"/>
    <d v="2015-05-28T02:00:00"/>
    <n v="0"/>
    <n v="24.18432"/>
    <n v="0.02"/>
    <n v="0.2"/>
    <n v="16.589000000000002"/>
    <n v="327.45568000000009"/>
    <n v="0.02"/>
    <n v="0.2"/>
    <n v="153.55254600000001"/>
    <n v="204.33880608000001"/>
    <n v="0"/>
    <n v="0"/>
    <n v="3.3794628293641637E-5"/>
    <n v="3.7769166900298165E-5"/>
    <x v="4"/>
  </r>
  <r>
    <x v="3"/>
    <d v="2015-05-28T03:00:00"/>
    <n v="0"/>
    <n v="44.812199999999997"/>
    <n v="0.03"/>
    <n v="0.18"/>
    <n v="24.883500000000002"/>
    <n v="271.66380000000004"/>
    <n v="0.03"/>
    <n v="0.18"/>
    <n v="153.55254600000001"/>
    <n v="201.45065423999998"/>
    <n v="0"/>
    <n v="0"/>
    <n v="8.0602619664735484E-5"/>
    <n v="1.3512378309155446E-5"/>
    <x v="4"/>
  </r>
  <r>
    <x v="4"/>
    <d v="2015-05-28T04:00:00"/>
    <n v="1.51824"/>
    <n v="39.975720000000003"/>
    <n v="0.05"/>
    <n v="0.22"/>
    <n v="39.954260000000005"/>
    <n v="346.82828000000006"/>
    <n v="0.05"/>
    <n v="0.22"/>
    <n v="137.2239936"/>
    <n v="233.82370607999999"/>
    <n v="0"/>
    <n v="0"/>
    <n v="9.6981538546975446E-5"/>
    <n v="1.1170818381103697E-6"/>
    <x v="4"/>
  </r>
  <r>
    <x v="5"/>
    <d v="2015-05-28T05:00:00"/>
    <n v="8.7523199999999992"/>
    <n v="123.44195999999999"/>
    <n v="0.06"/>
    <n v="0.21"/>
    <n v="41.014680000000006"/>
    <n v="245.78004000000004"/>
    <n v="0.06"/>
    <n v="0.21"/>
    <n v="137.2239936"/>
    <n v="233.82370607999999"/>
    <n v="0"/>
    <n v="0"/>
    <n v="7.8065558577149028E-6"/>
    <n v="2.1250028362197024E-3"/>
    <x v="4"/>
  </r>
  <r>
    <x v="6"/>
    <d v="2015-05-28T06:00:00"/>
    <n v="0"/>
    <n v="145.47828000000001"/>
    <n v="0.05"/>
    <n v="0.23"/>
    <n v="41.472500000000004"/>
    <n v="258.90772000000004"/>
    <n v="0.05"/>
    <n v="0.23"/>
    <n v="164.83554119999999"/>
    <n v="233.82370607999999"/>
    <n v="0"/>
    <n v="0"/>
    <n v="1.3638358464624717E-4"/>
    <n v="2.9713316679759257E-3"/>
    <x v="4"/>
  </r>
  <r>
    <x v="7"/>
    <d v="2015-05-28T07:00:00"/>
    <n v="0"/>
    <n v="16.73676"/>
    <n v="0.05"/>
    <n v="0.14000000000000001"/>
    <n v="41.472500000000004"/>
    <n v="229.41124000000005"/>
    <n v="0.05"/>
    <n v="0.14000000000000001"/>
    <n v="169.59984600000001"/>
    <n v="296.06514623999999"/>
    <n v="0"/>
    <n v="0"/>
    <n v="1.3638358464624717E-4"/>
    <n v="1.2026294982896402E-4"/>
    <x v="4"/>
  </r>
  <r>
    <x v="8"/>
    <d v="2015-05-28T08:00:00"/>
    <n v="15.616440000000001"/>
    <n v="0"/>
    <n v="0.06"/>
    <n v="0.18"/>
    <n v="34.150559999999999"/>
    <n v="316.47600000000006"/>
    <n v="0.06"/>
    <n v="0.18"/>
    <n v="169.59984600000001"/>
    <n v="296.06514623999999"/>
    <n v="0"/>
    <n v="0"/>
    <n v="3.0046693346499633E-5"/>
    <n v="4.757470015617967E-4"/>
    <x v="4"/>
  </r>
  <r>
    <x v="9"/>
    <d v="2015-05-28T09:00:00"/>
    <n v="29.917680000000001"/>
    <n v="0"/>
    <n v="0.05"/>
    <n v="0.2"/>
    <n v="11.554820000000003"/>
    <n v="351.6400000000001"/>
    <n v="0.05"/>
    <n v="0.2"/>
    <n v="169.59984600000001"/>
    <n v="296.06514623999999"/>
    <n v="0"/>
    <n v="0"/>
    <n v="5.9491896227903396E-4"/>
    <n v="3.960426816892029E-4"/>
    <x v="4"/>
  </r>
  <r>
    <x v="10"/>
    <d v="2015-05-28T10:00:00"/>
    <n v="9.2019599999999997"/>
    <n v="17.775960000000001"/>
    <n v="0.01"/>
    <n v="0.25"/>
    <n v="-0.9074599999999986"/>
    <n v="421.77404000000007"/>
    <n v="0.01"/>
    <n v="0.25"/>
    <n v="146.36585879999998"/>
    <n v="268.34634288000001"/>
    <n v="0"/>
    <n v="0"/>
    <n v="5.4278174068811161E-5"/>
    <n v="6.6387464998888927E-4"/>
    <x v="4"/>
  </r>
  <r>
    <x v="11"/>
    <d v="2015-05-28T11:00:00"/>
    <n v="0.3"/>
    <n v="0"/>
    <n v="0"/>
    <n v="0.23"/>
    <n v="-0.3"/>
    <n v="404.38600000000008"/>
    <n v="0"/>
    <n v="0.23"/>
    <n v="113.84643"/>
    <n v="255.2638656"/>
    <n v="0"/>
    <n v="0"/>
    <n v="3.9321473231186031E-4"/>
    <n v="7.9709179956497466E-4"/>
    <x v="4"/>
  </r>
  <r>
    <x v="12"/>
    <d v="2015-05-28T12:00:00"/>
    <n v="0"/>
    <n v="0"/>
    <n v="0"/>
    <n v="0.21"/>
    <n v="0"/>
    <n v="369.22200000000004"/>
    <n v="0"/>
    <n v="0.21"/>
    <n v="163.36124580000001"/>
    <n v="206.53478496"/>
    <n v="0"/>
    <n v="0"/>
    <n v="4.076897353827461E-4"/>
    <n v="5.8136583895803458E-4"/>
    <x v="4"/>
  </r>
  <r>
    <x v="13"/>
    <d v="2015-05-28T13:00:00"/>
    <n v="0"/>
    <n v="0"/>
    <n v="0"/>
    <n v="0.23"/>
    <n v="0"/>
    <n v="404.38600000000008"/>
    <n v="0"/>
    <n v="0.23"/>
    <n v="225.03338880000001"/>
    <n v="215.12539247999999"/>
    <n v="0"/>
    <n v="0"/>
    <n v="4.076897353827461E-4"/>
    <n v="7.9709179956497466E-4"/>
    <x v="4"/>
  </r>
  <r>
    <x v="14"/>
    <d v="2015-05-28T14:00:00"/>
    <n v="0.2268"/>
    <n v="0"/>
    <n v="0"/>
    <n v="0.31"/>
    <n v="-0.2268"/>
    <n v="545.04200000000003"/>
    <n v="0"/>
    <n v="0.31"/>
    <n v="225.03338880000001"/>
    <n v="253.08326448"/>
    <n v="0"/>
    <n v="0"/>
    <n v="3.9672250215068807E-4"/>
    <n v="6.2961688344880396E-4"/>
    <x v="4"/>
  </r>
  <r>
    <x v="15"/>
    <d v="2015-05-28T15:00:00"/>
    <n v="0"/>
    <n v="0"/>
    <n v="0"/>
    <n v="0.27"/>
    <n v="0"/>
    <n v="474.71400000000011"/>
    <n v="0"/>
    <n v="0.27"/>
    <n v="225.03338880000001"/>
    <n v="259.73688239999996"/>
    <n v="0"/>
    <n v="0"/>
    <n v="4.076897353827461E-4"/>
    <n v="6.4972927820827731E-4"/>
    <x v="4"/>
  </r>
  <r>
    <x v="16"/>
    <d v="2015-05-28T16:00:00"/>
    <n v="2.6038800000000002"/>
    <n v="38.201999999999998"/>
    <n v="0"/>
    <n v="0.36"/>
    <n v="-2.6038800000000002"/>
    <n v="594.75000000000011"/>
    <n v="0"/>
    <n v="0.36"/>
    <n v="217.27230659999998"/>
    <n v="282.10405151999998"/>
    <n v="0"/>
    <n v="0"/>
    <n v="2.9077217572359715E-4"/>
    <n v="3.7905115388376544E-5"/>
    <x v="4"/>
  </r>
  <r>
    <x v="17"/>
    <d v="2015-05-28T17:00:00"/>
    <n v="0"/>
    <n v="0"/>
    <n v="0"/>
    <n v="0.3"/>
    <n v="0"/>
    <n v="527.46"/>
    <n v="0"/>
    <n v="0.3"/>
    <n v="200.76566940000001"/>
    <n v="282.10405151999998"/>
    <n v="0"/>
    <n v="0"/>
    <n v="4.076897353827461E-4"/>
    <n v="8.219814293307932E-4"/>
    <x v="4"/>
  </r>
  <r>
    <x v="18"/>
    <d v="2015-05-28T18:00:00"/>
    <n v="0"/>
    <n v="86.04504"/>
    <n v="0"/>
    <n v="0.39"/>
    <n v="0"/>
    <n v="599.65296000000012"/>
    <n v="0"/>
    <n v="0.39"/>
    <n v="216.92847420000001"/>
    <n v="282.10405151999998"/>
    <n v="0"/>
    <n v="0"/>
    <n v="4.076897353827461E-4"/>
    <n v="1.7609587674332752E-4"/>
    <x v="4"/>
  </r>
  <r>
    <x v="19"/>
    <d v="2015-05-28T19:00:00"/>
    <n v="0"/>
    <n v="150.99024"/>
    <n v="0.01"/>
    <n v="0.28000000000000003"/>
    <n v="8.2945000000000011"/>
    <n v="341.30576000000008"/>
    <n v="0.01"/>
    <n v="0.28000000000000003"/>
    <n v="216.92847420000001"/>
    <n v="267.63879215999998"/>
    <n v="0"/>
    <n v="0"/>
    <n v="1.388812899610729E-5"/>
    <n v="3.7152516992549579E-3"/>
    <x v="4"/>
  </r>
  <r>
    <x v="20"/>
    <d v="2015-05-28T20:00:00"/>
    <n v="0"/>
    <n v="226.55676"/>
    <n v="0.02"/>
    <n v="0.25"/>
    <n v="16.589000000000002"/>
    <n v="212.99324000000007"/>
    <n v="0.02"/>
    <n v="0.25"/>
    <n v="216.92847420000001"/>
    <n v="274.4330688"/>
    <n v="0"/>
    <n v="0"/>
    <n v="3.3794628293641637E-5"/>
    <n v="8.6454914960433921E-3"/>
    <x v="4"/>
  </r>
  <r>
    <x v="21"/>
    <d v="2015-05-28T21:00:00"/>
    <n v="0"/>
    <n v="141.32844"/>
    <n v="0.06"/>
    <n v="0.11"/>
    <n v="49.767000000000003"/>
    <n v="52.073560000000043"/>
    <n v="0.06"/>
    <n v="0.11"/>
    <n v="159.13173179999998"/>
    <n v="275.95147055999996"/>
    <n v="0"/>
    <n v="0"/>
    <n v="1.7811511715324981E-4"/>
    <n v="4.2089505571512031E-3"/>
    <x v="4"/>
  </r>
  <r>
    <x v="22"/>
    <d v="2015-05-28T22:00:00"/>
    <n v="13.27956"/>
    <n v="30.497640000000001"/>
    <n v="7.0000000000000007E-2"/>
    <n v="0.06"/>
    <n v="44.781940000000006"/>
    <n v="74.994360000000015"/>
    <n v="7.0000000000000007E-2"/>
    <n v="0.06"/>
    <n v="159.13173179999998"/>
    <n v="275.95147055999996"/>
    <n v="0"/>
    <n v="0"/>
    <n v="3.5617289383794918E-6"/>
    <n v="7.7045529922875172E-5"/>
    <x v="4"/>
  </r>
  <r>
    <x v="23"/>
    <d v="2015-05-28T23:00:00"/>
    <n v="12.18036"/>
    <n v="0"/>
    <n v="0.06"/>
    <n v="0.06"/>
    <n v="37.586640000000003"/>
    <n v="105.49200000000002"/>
    <n v="0.06"/>
    <n v="0.06"/>
    <n v="163.67798999999999"/>
    <n v="275.95147055999996"/>
    <n v="0"/>
    <n v="0"/>
    <n v="1.7926154510748663E-6"/>
    <n v="7.3417245569197049E-5"/>
    <x v="4"/>
  </r>
  <r>
    <x v="0"/>
    <d v="2015-05-29T00:00:00"/>
    <n v="7.2866400000000002"/>
    <n v="8.5518000000000001"/>
    <n v="0.05"/>
    <n v="0.09"/>
    <n v="34.185860000000005"/>
    <n v="149.68620000000004"/>
    <n v="0.05"/>
    <n v="0.09"/>
    <n v="163.67798999999999"/>
    <n v="264.01850256"/>
    <n v="0"/>
    <n v="0"/>
    <n v="8.3719522410819254E-6"/>
    <n v="1.4499692672889652E-4"/>
    <x v="4"/>
  </r>
  <r>
    <x v="1"/>
    <d v="2015-05-29T01:00:00"/>
    <n v="0"/>
    <n v="7.2958800000000004"/>
    <n v="0.03"/>
    <n v="0.1"/>
    <n v="24.883500000000002"/>
    <n v="168.52412000000004"/>
    <n v="0.03"/>
    <n v="0.1"/>
    <n v="163.67798999999999"/>
    <n v="224.71868208000001"/>
    <n v="0"/>
    <n v="0"/>
    <n v="8.0602619664735484E-5"/>
    <n v="1.4235243553088002E-4"/>
    <x v="4"/>
  </r>
  <r>
    <x v="2"/>
    <d v="2015-05-29T02:00:00"/>
    <n v="15.20304"/>
    <n v="0"/>
    <n v="0.05"/>
    <n v="0.11"/>
    <n v="26.269460000000002"/>
    <n v="193.40200000000004"/>
    <n v="0.05"/>
    <n v="0.11"/>
    <n v="153.55254600000001"/>
    <n v="204.33880608000001"/>
    <n v="0"/>
    <n v="0"/>
    <n v="4.4232118559289549E-5"/>
    <n v="2.4043709205597656E-4"/>
    <x v="4"/>
  </r>
  <r>
    <x v="3"/>
    <d v="2015-05-29T03:00:00"/>
    <n v="0.13955999999999999"/>
    <n v="55.075920000000004"/>
    <n v="0.04"/>
    <n v="0.12"/>
    <n v="33.038440000000001"/>
    <n v="155.90808000000004"/>
    <n v="0.04"/>
    <n v="0.12"/>
    <n v="153.55254600000001"/>
    <n v="201.45065423999998"/>
    <n v="0"/>
    <n v="0"/>
    <n v="9.7051774064334009E-5"/>
    <n v="1.8469950689594284E-4"/>
    <x v="4"/>
  </r>
  <r>
    <x v="4"/>
    <d v="2015-05-29T04:00:00"/>
    <n v="8.2327200000000005"/>
    <n v="5.5558800000000002"/>
    <n v="0.04"/>
    <n v="0.08"/>
    <n v="24.945280000000004"/>
    <n v="135.10012000000003"/>
    <n v="0.04"/>
    <n v="0.08"/>
    <n v="137.2239936"/>
    <n v="233.82370607999999"/>
    <n v="0"/>
    <n v="0"/>
    <n v="8.8783592082930453E-9"/>
    <n v="1.0841055909510595E-4"/>
    <x v="4"/>
  </r>
  <r>
    <x v="5"/>
    <d v="2015-05-29T05:00:00"/>
    <n v="10.873559999999999"/>
    <n v="0"/>
    <n v="0.04"/>
    <n v="0.08"/>
    <n v="22.304440000000007"/>
    <n v="140.65600000000003"/>
    <n v="0.04"/>
    <n v="0.08"/>
    <n v="137.2239936"/>
    <n v="233.82370607999999"/>
    <n v="0"/>
    <n v="0"/>
    <n v="9.5457497103891922E-6"/>
    <n v="1.8419975243909084E-4"/>
    <x v="4"/>
  </r>
  <r>
    <x v="6"/>
    <d v="2015-05-29T06:00:00"/>
    <n v="6.2090399999999999"/>
    <n v="0"/>
    <n v="0.02"/>
    <n v="0.13"/>
    <n v="10.379960000000002"/>
    <n v="228.56600000000003"/>
    <n v="0.02"/>
    <n v="0.13"/>
    <n v="164.83554119999999"/>
    <n v="233.82370607999999"/>
    <n v="0"/>
    <n v="0"/>
    <n v="2.7969778408021556E-6"/>
    <n v="2.50231084412377E-4"/>
    <x v="4"/>
  </r>
  <r>
    <x v="7"/>
    <d v="2015-05-29T07:00:00"/>
    <n v="2.2296"/>
    <n v="85.376760000000004"/>
    <n v="0.01"/>
    <n v="0.15"/>
    <n v="6.0649000000000015"/>
    <n v="178.35324000000003"/>
    <n v="0.01"/>
    <n v="0.15"/>
    <n v="169.59984600000001"/>
    <n v="296.06514623999999"/>
    <n v="0"/>
    <n v="0"/>
    <n v="1.0787558395120089E-6"/>
    <n v="7.527627912265034E-4"/>
    <x v="4"/>
  </r>
  <r>
    <x v="8"/>
    <d v="2015-05-29T08:00:00"/>
    <n v="1.47576"/>
    <n v="0"/>
    <n v="0"/>
    <n v="0.11"/>
    <n v="-1.47576"/>
    <n v="193.40200000000004"/>
    <n v="0"/>
    <n v="0.11"/>
    <n v="169.59984600000001"/>
    <n v="296.06514623999999"/>
    <n v="0"/>
    <n v="0"/>
    <n v="3.3900635202259623E-4"/>
    <n v="2.4043709205597656E-4"/>
    <x v="4"/>
  </r>
  <r>
    <x v="9"/>
    <d v="2015-05-29T09:00:00"/>
    <n v="0.40200000000000002"/>
    <n v="0"/>
    <n v="0"/>
    <n v="0.14000000000000001"/>
    <n v="-0.40200000000000002"/>
    <n v="246.14800000000005"/>
    <n v="0"/>
    <n v="0.14000000000000001"/>
    <n v="169.59984600000001"/>
    <n v="296.06514623999999"/>
    <n v="0"/>
    <n v="0"/>
    <n v="3.8835283120492516E-4"/>
    <n v="4.1966410433196493E-4"/>
    <x v="4"/>
  </r>
  <r>
    <x v="10"/>
    <d v="2015-05-29T10:00:00"/>
    <n v="0"/>
    <n v="37.008719999999997"/>
    <n v="0"/>
    <n v="0.14000000000000001"/>
    <n v="0"/>
    <n v="209.13928000000004"/>
    <n v="0"/>
    <n v="0.14000000000000001"/>
    <n v="146.36585879999998"/>
    <n v="268.34634288000001"/>
    <n v="0"/>
    <n v="0"/>
    <n v="4.076897353827461E-4"/>
    <n v="3.1753736787140802E-7"/>
    <x v="4"/>
  </r>
  <r>
    <x v="11"/>
    <d v="2015-05-29T11:00:00"/>
    <n v="0"/>
    <n v="54.157080000000001"/>
    <n v="0.02"/>
    <n v="0.12"/>
    <n v="16.589000000000002"/>
    <n v="156.82692000000003"/>
    <n v="0.02"/>
    <n v="0.12"/>
    <n v="113.84643"/>
    <n v="255.2638656"/>
    <n v="0"/>
    <n v="0"/>
    <n v="3.3794628293641637E-5"/>
    <n v="1.7076784144524481E-4"/>
    <x v="4"/>
  </r>
  <r>
    <x v="12"/>
    <d v="2015-05-29T12:00:00"/>
    <n v="0"/>
    <n v="27.38448"/>
    <n v="0.02"/>
    <n v="0.08"/>
    <n v="16.589000000000002"/>
    <n v="113.27152000000004"/>
    <n v="0.02"/>
    <n v="0.08"/>
    <n v="163.36124580000001"/>
    <n v="206.53478496"/>
    <n v="0"/>
    <n v="0"/>
    <n v="3.3794628293641637E-5"/>
    <n v="4.0130985922453267E-6"/>
    <x v="4"/>
  </r>
  <r>
    <x v="13"/>
    <d v="2015-05-29T13:00:00"/>
    <n v="0"/>
    <n v="14.805"/>
    <n v="0.03"/>
    <n v="0.06"/>
    <n v="24.883500000000002"/>
    <n v="90.687000000000012"/>
    <n v="0.03"/>
    <n v="0.06"/>
    <n v="225.03338880000001"/>
    <n v="215.12539247999999"/>
    <n v="0"/>
    <n v="0"/>
    <n v="8.0602619664735484E-5"/>
    <n v="2.1857453931788577E-8"/>
    <x v="4"/>
  </r>
  <r>
    <x v="14"/>
    <d v="2015-05-29T14:00:00"/>
    <n v="3.3138000000000001"/>
    <n v="23.342639999999999"/>
    <n v="0.03"/>
    <n v="0.05"/>
    <n v="21.569700000000001"/>
    <n v="64.567360000000022"/>
    <n v="0.03"/>
    <n v="0.05"/>
    <n v="225.03338880000001"/>
    <n v="253.08326448"/>
    <n v="0"/>
    <n v="0"/>
    <n v="2.4827485086654514E-5"/>
    <n v="2.9399626914923278E-5"/>
    <x v="4"/>
  </r>
  <r>
    <x v="15"/>
    <d v="2015-05-29T15:00:00"/>
    <n v="0.83796000000000004"/>
    <n v="25.331040000000002"/>
    <n v="0.02"/>
    <n v="0.05"/>
    <n v="15.751040000000001"/>
    <n v="62.578960000000023"/>
    <n v="0.02"/>
    <n v="0.05"/>
    <n v="225.03338880000001"/>
    <n v="259.73688239999996"/>
    <n v="0"/>
    <n v="0"/>
    <n v="2.3069336676289701E-5"/>
    <n v="4.2942747925887141E-5"/>
    <x v="4"/>
  </r>
  <r>
    <x v="16"/>
    <d v="2015-05-29T16:00:00"/>
    <n v="6.0705600000000004"/>
    <n v="34.646520000000002"/>
    <n v="0.02"/>
    <n v="0.03"/>
    <n v="10.518440000000002"/>
    <n v="18.099480000000007"/>
    <n v="0.02"/>
    <n v="0.03"/>
    <n v="217.27230659999998"/>
    <n v="282.10405151999998"/>
    <n v="0"/>
    <n v="0"/>
    <n v="2.2664181241953564E-6"/>
    <n v="2.1664988729834219E-4"/>
    <x v="4"/>
  </r>
  <r>
    <x v="17"/>
    <d v="2015-05-29T17:00:00"/>
    <n v="3.4605600000000001"/>
    <n v="20.038920000000001"/>
    <n v="0.02"/>
    <n v="0.03"/>
    <n v="13.128440000000001"/>
    <n v="32.707080000000005"/>
    <n v="0.02"/>
    <n v="0.03"/>
    <n v="200.76566940000001"/>
    <n v="282.10405151999998"/>
    <n v="0"/>
    <n v="0"/>
    <n v="2.6935397077175287E-6"/>
    <n v="4.1097864864310474E-5"/>
    <x v="4"/>
  </r>
  <r>
    <x v="18"/>
    <d v="2015-05-29T18:00:00"/>
    <n v="0"/>
    <n v="5.7475199999999997"/>
    <n v="0.02"/>
    <n v="0.02"/>
    <n v="16.589000000000002"/>
    <n v="29.416480000000007"/>
    <n v="0.02"/>
    <n v="0.02"/>
    <n v="216.92847420000001"/>
    <n v="282.10405151999998"/>
    <n v="0"/>
    <n v="0"/>
    <n v="3.3794628293641637E-5"/>
    <n v="2.3539179670638974E-7"/>
    <x v="4"/>
  </r>
  <r>
    <x v="19"/>
    <d v="2015-05-29T19:00:00"/>
    <n v="0"/>
    <n v="15.57672"/>
    <n v="0.17"/>
    <n v="0.01"/>
    <n v="141.00650000000002"/>
    <n v="2.0052800000000044"/>
    <n v="0.17"/>
    <n v="0.01"/>
    <n v="216.92847420000001"/>
    <n v="267.63879215999998"/>
    <n v="0"/>
    <n v="0"/>
    <n v="4.8475958003916457E-4"/>
    <n v="3.9537480285205498E-5"/>
    <x v="4"/>
  </r>
  <r>
    <x v="20"/>
    <d v="2015-05-29T20:00:00"/>
    <n v="0"/>
    <n v="0"/>
    <n v="0.21"/>
    <n v="0.01"/>
    <n v="174.18450000000001"/>
    <n v="17.582000000000004"/>
    <n v="0.21"/>
    <n v="0.01"/>
    <n v="216.92847420000001"/>
    <n v="274.4330688"/>
    <n v="0"/>
    <n v="0"/>
    <n v="9.0809929873448528E-4"/>
    <n v="6.6130561138944581E-6"/>
    <x v="4"/>
  </r>
  <r>
    <x v="21"/>
    <d v="2015-05-29T21:00:00"/>
    <n v="0"/>
    <n v="0"/>
    <n v="0.34"/>
    <n v="0.02"/>
    <n v="282.01300000000003"/>
    <n v="35.164000000000009"/>
    <n v="0.34"/>
    <n v="0.02"/>
    <n v="159.13173179999998"/>
    <n v="275.95147055999996"/>
    <n v="0"/>
    <n v="0"/>
    <n v="8.4529515231414895E-4"/>
    <n v="1.4093653959187787E-5"/>
    <x v="4"/>
  </r>
  <r>
    <x v="22"/>
    <d v="2015-05-29T22:00:00"/>
    <n v="0"/>
    <n v="0"/>
    <n v="0.43"/>
    <n v="0.03"/>
    <n v="356.6635"/>
    <n v="52.746000000000009"/>
    <n v="0.43"/>
    <n v="0.03"/>
    <n v="159.13173179999998"/>
    <n v="275.95147055999996"/>
    <n v="0"/>
    <n v="0"/>
    <n v="1.6813298401581905E-3"/>
    <n v="2.4866626299222542E-5"/>
    <x v="4"/>
  </r>
  <r>
    <x v="23"/>
    <d v="2015-05-29T23:00:00"/>
    <n v="134.232"/>
    <n v="0"/>
    <n v="0.68"/>
    <n v="0.04"/>
    <n v="429.7940000000001"/>
    <n v="70.328000000000017"/>
    <n v="0.68"/>
    <n v="0.04"/>
    <n v="163.67798999999999"/>
    <n v="275.95147055999996"/>
    <n v="0"/>
    <n v="0"/>
    <n v="1.3297451390907105E-2"/>
    <n v="5.3539836132180064E-5"/>
    <x v="4"/>
  </r>
  <r>
    <x v="0"/>
    <d v="2015-05-30T00:00:00"/>
    <n v="0"/>
    <n v="0"/>
    <n v="0.44"/>
    <n v="0.08"/>
    <n v="364.95800000000003"/>
    <n v="140.65600000000003"/>
    <n v="0.44"/>
    <n v="0.08"/>
    <n v="163.67798999999999"/>
    <n v="264.01850256"/>
    <n v="0"/>
    <n v="0"/>
    <n v="4.5795585417947071E-4"/>
    <n v="1.8419975243909084E-4"/>
    <x v="4"/>
  </r>
  <r>
    <x v="1"/>
    <d v="2015-05-30T01:00:00"/>
    <n v="81.9876"/>
    <n v="0"/>
    <n v="0.53"/>
    <n v="0.09"/>
    <n v="357.62090000000006"/>
    <n v="158.23800000000003"/>
    <n v="0.53"/>
    <n v="0.09"/>
    <n v="163.67798999999999"/>
    <n v="224.71868208000001"/>
    <n v="0"/>
    <n v="0"/>
    <n v="3.0095957604238531E-3"/>
    <n v="2.8579318265078816E-4"/>
    <x v="4"/>
  </r>
  <r>
    <x v="2"/>
    <d v="2015-05-30T02:00:00"/>
    <n v="4.71539999999999"/>
    <n v="2.6914799999999999"/>
    <n v="0.4"/>
    <n v="0.1"/>
    <n v="327.06460000000004"/>
    <n v="173.12852000000004"/>
    <n v="0.4"/>
    <n v="0.1"/>
    <n v="153.55254600000001"/>
    <n v="204.33880608000001"/>
    <n v="0"/>
    <n v="0"/>
    <n v="9.0819072226088903E-4"/>
    <n v="2.1170158878558928E-4"/>
    <x v="4"/>
  </r>
  <r>
    <x v="3"/>
    <d v="2015-05-30T03:00:00"/>
    <n v="88.529880000000006"/>
    <n v="0"/>
    <n v="0.41"/>
    <n v="0.1"/>
    <n v="251.54462000000001"/>
    <n v="175.82000000000005"/>
    <n v="0.41"/>
    <n v="0.1"/>
    <n v="153.55254600000001"/>
    <n v="201.45065423999998"/>
    <n v="0"/>
    <n v="0"/>
    <n v="4.5524226410731828E-3"/>
    <n v="2.5859162349816008E-4"/>
    <x v="4"/>
  </r>
  <r>
    <x v="4"/>
    <d v="2015-05-30T04:00:00"/>
    <n v="86.29128"/>
    <n v="0"/>
    <n v="0.37"/>
    <n v="0.11"/>
    <n v="220.60522"/>
    <n v="193.40200000000004"/>
    <n v="0.37"/>
    <n v="0.11"/>
    <n v="137.2239936"/>
    <n v="233.82370607999999"/>
    <n v="0"/>
    <n v="0"/>
    <n v="3.2440483164657124E-3"/>
    <n v="2.4043709205597656E-4"/>
    <x v="4"/>
  </r>
  <r>
    <x v="5"/>
    <d v="2015-05-30T05:00:00"/>
    <n v="23.155560000000001"/>
    <n v="0"/>
    <n v="0.25"/>
    <n v="0.12"/>
    <n v="184.20694"/>
    <n v="210.98400000000004"/>
    <n v="0.25"/>
    <n v="0.12"/>
    <n v="137.2239936"/>
    <n v="233.82370607999999"/>
    <n v="0"/>
    <n v="0"/>
    <n v="8.2996174810398954E-7"/>
    <n v="3.14521492331984E-4"/>
    <x v="4"/>
  </r>
  <r>
    <x v="6"/>
    <d v="2015-05-30T06:00:00"/>
    <n v="52.140239999999999"/>
    <n v="16.525559999999999"/>
    <n v="0.26"/>
    <n v="0.13"/>
    <n v="163.51676"/>
    <n v="212.04044000000005"/>
    <n v="0.26"/>
    <n v="0.13"/>
    <n v="164.83554119999999"/>
    <n v="233.82370607999999"/>
    <n v="0"/>
    <n v="0"/>
    <n v="7.6143754006285881E-4"/>
    <n v="4.1210733443702758E-5"/>
    <x v="4"/>
  </r>
  <r>
    <x v="7"/>
    <d v="2015-05-30T07:00:00"/>
    <n v="36.054720000000003"/>
    <n v="46.930079999999997"/>
    <n v="0.25"/>
    <n v="0.14000000000000001"/>
    <n v="171.30778000000001"/>
    <n v="199.21792000000005"/>
    <n v="0.25"/>
    <n v="0.14000000000000001"/>
    <n v="169.59984600000001"/>
    <n v="296.06514623999999"/>
    <n v="0"/>
    <n v="0"/>
    <n v="2.710133852536563E-4"/>
    <n v="3.8519550660762155E-5"/>
    <x v="4"/>
  </r>
  <r>
    <x v="8"/>
    <d v="2015-05-30T08:00:00"/>
    <n v="0"/>
    <n v="46.051079999999999"/>
    <n v="0.22"/>
    <n v="0.11"/>
    <n v="182.47900000000001"/>
    <n v="147.35092000000003"/>
    <n v="0.22"/>
    <n v="0.11"/>
    <n v="169.59984600000001"/>
    <n v="296.06514623999999"/>
    <n v="0"/>
    <n v="0"/>
    <n v="7.7650850005877257E-4"/>
    <n v="1.1419358299217032E-4"/>
    <x v="4"/>
  </r>
  <r>
    <x v="9"/>
    <d v="2015-05-30T09:00:00"/>
    <n v="18.292680000000001"/>
    <n v="72.893159999999995"/>
    <n v="0.27"/>
    <n v="0.09"/>
    <n v="205.65882000000005"/>
    <n v="85.344840000000033"/>
    <n v="0.27"/>
    <n v="0.09"/>
    <n v="169.59984600000001"/>
    <n v="296.06514623999999"/>
    <n v="0"/>
    <n v="0"/>
    <n v="3.3948870259453775E-5"/>
    <n v="6.0287685021891493E-4"/>
    <x v="4"/>
  </r>
  <r>
    <x v="10"/>
    <d v="2015-05-30T10:00:00"/>
    <n v="40.632480000000001"/>
    <n v="29.64912"/>
    <n v="0.25"/>
    <n v="0.05"/>
    <n v="166.73002000000002"/>
    <n v="58.260880000000029"/>
    <n v="0.25"/>
    <n v="0.05"/>
    <n v="146.36585879999998"/>
    <n v="268.34634288000001"/>
    <n v="0"/>
    <n v="0"/>
    <n v="4.8318699550716794E-4"/>
    <n v="8.1162765139999339E-5"/>
    <x v="4"/>
  </r>
  <r>
    <x v="11"/>
    <d v="2015-05-30T11:00:00"/>
    <n v="23.197679999999998"/>
    <n v="0"/>
    <n v="0.21"/>
    <n v="0.05"/>
    <n v="150.98682000000002"/>
    <n v="87.910000000000025"/>
    <n v="0.21"/>
    <n v="0.05"/>
    <n v="113.84643"/>
    <n v="255.2638656"/>
    <n v="0"/>
    <n v="0"/>
    <n v="4.6965010463636808E-6"/>
    <n v="6.1690021178240748E-5"/>
    <x v="4"/>
  </r>
  <r>
    <x v="12"/>
    <d v="2015-05-30T12:00:00"/>
    <n v="0"/>
    <n v="0"/>
    <n v="0.17"/>
    <n v="0.09"/>
    <n v="141.00650000000002"/>
    <n v="158.23800000000003"/>
    <n v="0.17"/>
    <n v="0.09"/>
    <n v="163.36124580000001"/>
    <n v="206.53478496"/>
    <n v="0"/>
    <n v="0"/>
    <n v="4.8475958003916457E-4"/>
    <n v="2.8579318265078816E-4"/>
    <x v="4"/>
  </r>
  <r>
    <x v="13"/>
    <d v="2015-05-30T13:00:00"/>
    <n v="17.058"/>
    <n v="0"/>
    <n v="0.23"/>
    <n v="0.15"/>
    <n v="173.71550000000002"/>
    <n v="263.73"/>
    <n v="0.23"/>
    <n v="0.15"/>
    <n v="225.03338880000001"/>
    <n v="215.12539247999999"/>
    <n v="0"/>
    <n v="0"/>
    <n v="4.6279956597615629E-5"/>
    <n v="4.4616687477293211E-4"/>
    <x v="4"/>
  </r>
  <r>
    <x v="14"/>
    <d v="2015-05-30T14:00:00"/>
    <n v="24.994440000000001"/>
    <n v="0"/>
    <n v="0.17"/>
    <n v="0.22"/>
    <n v="116.01206000000002"/>
    <n v="386.80400000000009"/>
    <n v="0.17"/>
    <n v="0.22"/>
    <n v="225.03338880000001"/>
    <n v="253.08326448"/>
    <n v="0"/>
    <n v="0"/>
    <n v="6.587748891103673E-5"/>
    <n v="5.6613785982449879E-4"/>
    <x v="4"/>
  </r>
  <r>
    <x v="15"/>
    <d v="2015-05-30T15:00:00"/>
    <n v="16.348559999999999"/>
    <n v="0"/>
    <n v="0.17"/>
    <n v="0.22"/>
    <n v="124.65794000000002"/>
    <n v="386.80400000000009"/>
    <n v="0.17"/>
    <n v="0.22"/>
    <n v="225.03338880000001"/>
    <n v="259.73688239999996"/>
    <n v="0"/>
    <n v="0"/>
    <n v="5.3228730630210662E-6"/>
    <n v="5.6613785982449879E-4"/>
    <x v="4"/>
  </r>
  <r>
    <x v="16"/>
    <d v="2015-05-30T16:00:00"/>
    <n v="0"/>
    <n v="45.91572"/>
    <n v="0.15"/>
    <n v="0.3"/>
    <n v="124.4175"/>
    <n v="481.54428000000001"/>
    <n v="0.15"/>
    <n v="0.3"/>
    <n v="217.27230659999998"/>
    <n v="282.10405151999998"/>
    <n v="0"/>
    <n v="0"/>
    <n v="5.7172244239234323E-4"/>
    <n v="6.528191193237736E-6"/>
    <x v="4"/>
  </r>
  <r>
    <x v="17"/>
    <d v="2015-05-30T17:00:00"/>
    <n v="0"/>
    <n v="0"/>
    <n v="0.16"/>
    <n v="0.28999999999999998"/>
    <n v="132.71200000000002"/>
    <n v="509.87800000000004"/>
    <n v="0.16"/>
    <n v="0.28999999999999998"/>
    <n v="200.76566940000001"/>
    <n v="282.10405151999998"/>
    <n v="0"/>
    <n v="0"/>
    <n v="7.0811532859119217E-4"/>
    <n v="7.9436252672490659E-4"/>
    <x v="4"/>
  </r>
  <r>
    <x v="18"/>
    <d v="2015-05-30T18:00:00"/>
    <n v="27.01848"/>
    <n v="107.93256"/>
    <n v="0.19"/>
    <n v="0.34"/>
    <n v="130.57702"/>
    <n v="489.85544000000016"/>
    <n v="0.19"/>
    <n v="0.34"/>
    <n v="216.92847420000001"/>
    <n v="282.10405151999998"/>
    <n v="0"/>
    <n v="0"/>
    <n v="1.1143839516732133E-7"/>
    <n v="6.1405468094776318E-4"/>
    <x v="4"/>
  </r>
  <r>
    <x v="19"/>
    <d v="2015-05-30T19:00:00"/>
    <n v="3.4252799999999999"/>
    <n v="137.30676"/>
    <n v="0.17"/>
    <n v="0.41"/>
    <n v="137.58122000000003"/>
    <n v="583.55524000000014"/>
    <n v="0.17"/>
    <n v="0.41"/>
    <n v="216.92847420000001"/>
    <n v="267.63879215999998"/>
    <n v="0"/>
    <n v="0"/>
    <n v="3.1996897317414913E-4"/>
    <n v="1.6345777413926397E-3"/>
    <x v="4"/>
  </r>
  <r>
    <x v="20"/>
    <d v="2015-05-30T20:00:00"/>
    <n v="0"/>
    <n v="57.65616"/>
    <n v="0.18"/>
    <n v="0.34"/>
    <n v="149.30100000000002"/>
    <n v="540.13184000000012"/>
    <n v="0.18"/>
    <n v="0.34"/>
    <n v="216.92847420000001"/>
    <n v="274.4330688"/>
    <n v="0"/>
    <n v="0"/>
    <n v="1.3018391459792844E-3"/>
    <n v="1.455617000097458E-5"/>
    <x v="4"/>
  </r>
  <r>
    <x v="21"/>
    <d v="2015-05-30T21:00:00"/>
    <n v="0"/>
    <n v="161.78208000000001"/>
    <n v="0.25"/>
    <n v="0.4"/>
    <n v="207.36250000000001"/>
    <n v="541.49792000000025"/>
    <n v="0.25"/>
    <n v="0.4"/>
    <n v="159.13173179999998"/>
    <n v="275.95147055999996"/>
    <n v="0"/>
    <n v="0"/>
    <n v="7.2931008782339596E-4"/>
    <n v="4.3789616621581241E-3"/>
    <x v="4"/>
  </r>
  <r>
    <x v="22"/>
    <d v="2015-05-30T22:00:00"/>
    <n v="0"/>
    <n v="120.10212"/>
    <n v="0.31"/>
    <n v="0.35"/>
    <n v="257.12950000000001"/>
    <n v="495.26787999999999"/>
    <n v="0.31"/>
    <n v="0.35"/>
    <n v="159.13173179999998"/>
    <n v="275.95147055999996"/>
    <n v="0"/>
    <n v="0"/>
    <n v="1.0683198898789709E-3"/>
    <n v="1.6290375646623523E-3"/>
    <x v="4"/>
  </r>
  <r>
    <x v="23"/>
    <d v="2015-05-30T23:00:00"/>
    <n v="0"/>
    <n v="174.53616"/>
    <n v="0.39"/>
    <n v="0.3"/>
    <n v="323.4855"/>
    <n v="352.92384000000004"/>
    <n v="0.39"/>
    <n v="0.3"/>
    <n v="163.67798999999999"/>
    <n v="275.95147055999996"/>
    <n v="0"/>
    <n v="0"/>
    <n v="9.6784477662601549E-4"/>
    <n v="4.984300717231941E-3"/>
    <x v="4"/>
  </r>
  <r>
    <x v="0"/>
    <d v="2015-05-31T00:00:00"/>
    <n v="0"/>
    <n v="86.174160000000001"/>
    <n v="0.41"/>
    <n v="0.24"/>
    <n v="340.0745"/>
    <n v="335.79384000000005"/>
    <n v="0.41"/>
    <n v="0.24"/>
    <n v="163.67798999999999"/>
    <n v="264.01850256"/>
    <n v="0"/>
    <n v="0"/>
    <n v="1.541472420145573E-3"/>
    <n v="5.9812338165526457E-4"/>
    <x v="4"/>
  </r>
  <r>
    <x v="1"/>
    <d v="2015-05-31T01:00:00"/>
    <n v="13.587120000000001"/>
    <n v="78.039839999999998"/>
    <n v="0.53"/>
    <n v="0.23"/>
    <n v="426.02138000000002"/>
    <n v="326.34616000000005"/>
    <n v="0.53"/>
    <n v="0.23"/>
    <n v="163.67798999999999"/>
    <n v="224.71868208000001"/>
    <n v="0"/>
    <n v="0"/>
    <n v="7.620404161358871E-4"/>
    <n v="2.6093229727212691E-4"/>
    <x v="4"/>
  </r>
  <r>
    <x v="2"/>
    <d v="2015-05-31T02:00:00"/>
    <n v="0"/>
    <n v="75.254400000000004"/>
    <n v="0.49"/>
    <n v="0.22"/>
    <n v="406.43049999999999"/>
    <n v="311.54960000000005"/>
    <n v="0.49"/>
    <n v="0.22"/>
    <n v="153.55254600000001"/>
    <n v="204.33880608000001"/>
    <n v="0"/>
    <n v="0"/>
    <n v="1.6937676591109961E-3"/>
    <n v="3.6131565425182721E-4"/>
    <x v="4"/>
  </r>
  <r>
    <x v="3"/>
    <d v="2015-05-31T03:00:00"/>
    <n v="82.346159999999998"/>
    <n v="72.469679999999997"/>
    <n v="0.54"/>
    <n v="0.18"/>
    <n v="365.55684000000008"/>
    <n v="244.00632000000007"/>
    <n v="0.54"/>
    <n v="0.18"/>
    <n v="153.55254600000001"/>
    <n v="201.45065423999998"/>
    <n v="0"/>
    <n v="0"/>
    <n v="2.1394086896845167E-3"/>
    <n v="3.7661162332524391E-4"/>
    <x v="4"/>
  </r>
  <r>
    <x v="4"/>
    <d v="2015-05-31T04:00:00"/>
    <n v="83.754000000000005"/>
    <n v="69.866519999999994"/>
    <n v="0.44"/>
    <n v="0.2"/>
    <n v="281.20400000000001"/>
    <n v="281.77348000000012"/>
    <n v="0.44"/>
    <n v="0.2"/>
    <n v="137.2239936"/>
    <n v="233.82370607999999"/>
    <n v="0"/>
    <n v="0"/>
    <n v="6.332250965260214E-3"/>
    <n v="3.9349490037742863E-4"/>
    <x v="4"/>
  </r>
  <r>
    <x v="5"/>
    <d v="2015-05-31T05:00:00"/>
    <n v="45.857999999999997"/>
    <n v="19.315200000000001"/>
    <n v="0.3"/>
    <n v="0.18"/>
    <n v="202.977"/>
    <n v="297.16080000000005"/>
    <n v="0.3"/>
    <n v="0.18"/>
    <n v="137.2239936"/>
    <n v="233.82370607999999"/>
    <n v="0"/>
    <n v="0"/>
    <n v="5.094275537139509E-4"/>
    <n v="1.1719890836164187E-4"/>
    <x v="4"/>
  </r>
  <r>
    <x v="6"/>
    <d v="2015-05-31T06:00:00"/>
    <n v="5.5180800000000003"/>
    <n v="136.6224"/>
    <n v="0.26"/>
    <n v="0.25"/>
    <n v="210.13892000000001"/>
    <n v="302.9276000000001"/>
    <n v="0.26"/>
    <n v="0.25"/>
    <n v="164.83554119999999"/>
    <n v="233.82370607999999"/>
    <n v="0"/>
    <n v="0"/>
    <n v="8.1878194183399413E-4"/>
    <n v="1.7497282416321987E-3"/>
    <x v="4"/>
  </r>
  <r>
    <x v="7"/>
    <d v="2015-05-31T07:00:00"/>
    <n v="65.662080000000003"/>
    <n v="100.31364000000001"/>
    <n v="0.26"/>
    <n v="0.17"/>
    <n v="149.99492000000001"/>
    <n v="198.58036000000004"/>
    <n v="0.26"/>
    <n v="0.17"/>
    <n v="169.59984600000001"/>
    <n v="296.06514623999999"/>
    <n v="0"/>
    <n v="0"/>
    <n v="1.9268881260808032E-3"/>
    <n v="1.3117694323244976E-3"/>
    <x v="4"/>
  </r>
  <r>
    <x v="8"/>
    <d v="2015-05-31T08:00:00"/>
    <n v="53.624160000000003"/>
    <n v="33.05424"/>
    <n v="0.16"/>
    <n v="0.13"/>
    <n v="79.087840000000014"/>
    <n v="195.51176000000004"/>
    <n v="0.16"/>
    <n v="0.13"/>
    <n v="169.59984600000001"/>
    <n v="296.06514623999999"/>
    <n v="0"/>
    <n v="0"/>
    <n v="1.4470283440005645E-3"/>
    <n v="8.8884559160709334E-6"/>
    <x v="4"/>
  </r>
  <r>
    <x v="9"/>
    <d v="2015-05-31T09:00:00"/>
    <n v="28.840199999999999"/>
    <n v="0"/>
    <n v="0.09"/>
    <n v="0.13"/>
    <n v="45.810300000000012"/>
    <n v="228.56600000000003"/>
    <n v="0.09"/>
    <n v="0.13"/>
    <n v="169.59984600000001"/>
    <n v="296.06514623999999"/>
    <n v="0"/>
    <n v="0"/>
    <n v="1.8364618917043903E-4"/>
    <n v="2.50231084412377E-4"/>
    <x v="4"/>
  </r>
  <r>
    <x v="10"/>
    <d v="2015-05-31T10:00:00"/>
    <n v="31.73076"/>
    <n v="0"/>
    <n v="0.06"/>
    <n v="0.13"/>
    <n v="18.036240000000003"/>
    <n v="228.56600000000003"/>
    <n v="0.06"/>
    <n v="0.13"/>
    <n v="146.36585879999998"/>
    <n v="268.34634288000001"/>
    <n v="0"/>
    <n v="0"/>
    <n v="6.2046842296945785E-4"/>
    <n v="2.50231084412377E-4"/>
    <x v="4"/>
  </r>
  <r>
    <x v="11"/>
    <d v="2015-05-31T11:00:00"/>
    <n v="12.658799999999999"/>
    <n v="0"/>
    <n v="0.02"/>
    <n v="0.13"/>
    <n v="3.9302000000000028"/>
    <n v="228.56600000000003"/>
    <n v="0.02"/>
    <n v="0.13"/>
    <n v="113.84643"/>
    <n v="255.2638656"/>
    <n v="0"/>
    <n v="0"/>
    <n v="8.9271595197591821E-5"/>
    <n v="2.50231084412377E-4"/>
    <x v="4"/>
  </r>
  <r>
    <x v="12"/>
    <d v="2015-05-31T12:00:00"/>
    <n v="1.23828"/>
    <n v="0"/>
    <n v="0"/>
    <n v="0.17"/>
    <n v="-1.23828"/>
    <n v="298.89400000000006"/>
    <n v="0"/>
    <n v="0.17"/>
    <n v="163.36124580000001"/>
    <n v="206.53478496"/>
    <n v="0"/>
    <n v="0"/>
    <n v="3.4963148422127727E-4"/>
    <n v="4.3415473691564435E-4"/>
    <x v="4"/>
  </r>
  <r>
    <x v="13"/>
    <d v="2015-05-31T13:00:00"/>
    <n v="0"/>
    <n v="0"/>
    <n v="0"/>
    <n v="0.21"/>
    <n v="0"/>
    <n v="369.22200000000004"/>
    <n v="0"/>
    <n v="0.21"/>
    <n v="225.03338880000001"/>
    <n v="215.12539247999999"/>
    <n v="0"/>
    <n v="0"/>
    <n v="4.076897353827461E-4"/>
    <n v="5.8136583895803458E-4"/>
    <x v="4"/>
  </r>
  <r>
    <x v="14"/>
    <d v="2015-05-31T14:00:00"/>
    <n v="0"/>
    <n v="0"/>
    <n v="0"/>
    <n v="0.26"/>
    <n v="0"/>
    <n v="457.13200000000006"/>
    <n v="0"/>
    <n v="0.26"/>
    <n v="225.03338880000001"/>
    <n v="253.08326448"/>
    <n v="0"/>
    <n v="0"/>
    <n v="4.076897353827461E-4"/>
    <n v="6.0409942097984894E-4"/>
    <x v="4"/>
  </r>
  <r>
    <x v="15"/>
    <d v="2015-05-31T15:00:00"/>
    <n v="1.1319600000000001"/>
    <n v="0"/>
    <n v="0"/>
    <n v="0.25"/>
    <n v="-1.1319600000000001"/>
    <n v="439.55000000000007"/>
    <n v="0"/>
    <n v="0.25"/>
    <n v="225.03338880000001"/>
    <n v="259.73688239999996"/>
    <n v="0"/>
    <n v="0"/>
    <n v="3.5444149510739886E-4"/>
    <n v="1.2870932917267743E-3"/>
    <x v="4"/>
  </r>
  <r>
    <x v="16"/>
    <d v="2015-05-31T16:00:00"/>
    <n v="1.76004"/>
    <n v="74.284679999999994"/>
    <n v="0"/>
    <n v="0.27"/>
    <n v="-1.76004"/>
    <n v="400.42932000000013"/>
    <n v="0"/>
    <n v="0.27"/>
    <n v="217.27230659999998"/>
    <n v="282.10405151999998"/>
    <n v="0"/>
    <n v="0"/>
    <n v="3.2650292723353539E-4"/>
    <n v="2.8091863330492603E-4"/>
    <x v="4"/>
  </r>
  <r>
    <x v="17"/>
    <d v="2015-05-31T17:00:00"/>
    <n v="1.97244"/>
    <n v="100.11444"/>
    <n v="0"/>
    <n v="0.21"/>
    <n v="-1.97244"/>
    <n v="269.10756000000003"/>
    <n v="0"/>
    <n v="0.21"/>
    <n v="200.76566940000001"/>
    <n v="282.10405151999998"/>
    <n v="0"/>
    <n v="0"/>
    <n v="3.1731432303538763E-4"/>
    <n v="1.0778030522184147E-3"/>
    <x v="4"/>
  </r>
  <r>
    <x v="18"/>
    <d v="2015-05-31T18:00:00"/>
    <n v="0"/>
    <n v="96.604920000000007"/>
    <n v="0.01"/>
    <n v="0.16"/>
    <n v="8.2945000000000011"/>
    <n v="184.70708000000008"/>
    <n v="0.01"/>
    <n v="0.16"/>
    <n v="216.92847420000001"/>
    <n v="282.10405151999998"/>
    <n v="0"/>
    <n v="0"/>
    <n v="1.388812899610729E-5"/>
    <n v="1.1140299387015426E-3"/>
    <x v="4"/>
  </r>
  <r>
    <x v="19"/>
    <d v="2015-05-31T19:00:00"/>
    <n v="0"/>
    <n v="35.78004"/>
    <n v="0.08"/>
    <n v="0.12"/>
    <n v="66.356000000000009"/>
    <n v="175.20396000000005"/>
    <n v="0.08"/>
    <n v="0.12"/>
    <n v="216.92847420000001"/>
    <n v="267.63879215999998"/>
    <n v="0"/>
    <n v="0"/>
    <n v="2.8982712884361328E-4"/>
    <n v="6.841506025836222E-6"/>
    <x v="4"/>
  </r>
  <r>
    <x v="20"/>
    <d v="2015-05-31T20:00:00"/>
    <n v="0"/>
    <n v="0"/>
    <n v="0.08"/>
    <n v="0.13"/>
    <n v="66.356000000000009"/>
    <n v="228.56600000000003"/>
    <n v="0.08"/>
    <n v="0.13"/>
    <n v="216.92847420000001"/>
    <n v="274.4330688"/>
    <n v="0"/>
    <n v="0"/>
    <n v="2.8982712884361328E-4"/>
    <n v="2.50231084412377E-4"/>
    <x v="4"/>
  </r>
  <r>
    <x v="21"/>
    <d v="2015-05-31T21:00:00"/>
    <n v="0"/>
    <n v="88.583399999999997"/>
    <n v="0.06"/>
    <n v="0.28999999999999998"/>
    <n v="49.767000000000003"/>
    <n v="421.29460000000006"/>
    <n v="0.06"/>
    <n v="0.28999999999999998"/>
    <n v="159.13173179999998"/>
    <n v="275.95147055999996"/>
    <n v="0"/>
    <n v="0"/>
    <n v="1.7811511715324981E-4"/>
    <n v="4.9277640692144587E-4"/>
    <x v="4"/>
  </r>
  <r>
    <x v="22"/>
    <d v="2015-05-31T22:00:00"/>
    <n v="0"/>
    <n v="60.951599999999999"/>
    <n v="0.21"/>
    <n v="0.26"/>
    <n v="174.18450000000001"/>
    <n v="396.18040000000008"/>
    <n v="0.21"/>
    <n v="0.26"/>
    <n v="159.13173179999998"/>
    <n v="275.95147055999996"/>
    <n v="0"/>
    <n v="0"/>
    <n v="9.0809929873448528E-4"/>
    <n v="1.0178008763806672E-4"/>
    <x v="4"/>
  </r>
  <r>
    <x v="23"/>
    <d v="2015-05-31T23:00:00"/>
    <n v="94.697519999999997"/>
    <n v="0"/>
    <n v="0.23"/>
    <n v="0.22"/>
    <n v="96.075980000000015"/>
    <n v="386.80400000000009"/>
    <n v="0.23"/>
    <n v="0.22"/>
    <n v="163.67798999999999"/>
    <n v="275.95147055999996"/>
    <n v="0"/>
    <n v="0"/>
    <n v="7.5343579623278756E-3"/>
    <n v="5.6613785982449879E-4"/>
    <x v="4"/>
  </r>
  <r>
    <x v="0"/>
    <d v="2015-06-01T00:00:00"/>
    <n v="93.220560000000006"/>
    <n v="225.75684000000001"/>
    <n v="0.2"/>
    <n v="0.34"/>
    <n v="72.669440000000009"/>
    <n v="372.03116000000011"/>
    <n v="0.2"/>
    <n v="0.34"/>
    <n v="163.67798999999999"/>
    <n v="264.01850256"/>
    <n v="0"/>
    <n v="0"/>
    <n v="4.7432297880922562E-3"/>
    <n v="8.4261893945935494E-3"/>
    <x v="5"/>
  </r>
  <r>
    <x v="1"/>
    <d v="2015-06-01T01:00:00"/>
    <n v="10.07244"/>
    <n v="145.33019999999999"/>
    <n v="0.09"/>
    <n v="0.23"/>
    <n v="64.578060000000008"/>
    <n v="259.05580000000009"/>
    <n v="0.09"/>
    <n v="0.23"/>
    <n v="163.67798999999999"/>
    <n v="224.71868208000001"/>
    <n v="0"/>
    <n v="0"/>
    <n v="8.2358177214925622E-5"/>
    <n v="2.9621568374526659E-3"/>
    <x v="5"/>
  </r>
  <r>
    <x v="2"/>
    <d v="2015-06-01T02:00:00"/>
    <n v="35.527320000000003"/>
    <n v="37.097760000000001"/>
    <n v="0.09"/>
    <n v="0.15"/>
    <n v="39.123180000000005"/>
    <n v="226.63224000000002"/>
    <n v="0.09"/>
    <n v="0.15"/>
    <n v="153.55254600000001"/>
    <n v="204.33880608000001"/>
    <n v="0"/>
    <n v="0"/>
    <n v="4.6715312995858192E-4"/>
    <n v="5.2031734625593002E-10"/>
    <x v="5"/>
  </r>
  <r>
    <x v="3"/>
    <d v="2015-06-01T03:00:00"/>
    <n v="0"/>
    <n v="29.91732"/>
    <n v="0.05"/>
    <n v="0.16"/>
    <n v="41.472500000000004"/>
    <n v="251.39468000000008"/>
    <n v="0.05"/>
    <n v="0.16"/>
    <n v="153.55254600000001"/>
    <n v="201.45065423999998"/>
    <n v="0"/>
    <n v="0"/>
    <n v="1.3638358464624717E-4"/>
    <n v="2.0724220966094099E-5"/>
    <x v="5"/>
  </r>
  <r>
    <x v="4"/>
    <d v="2015-06-01T04:00:00"/>
    <n v="0"/>
    <n v="30.358920000000001"/>
    <n v="0.1"/>
    <n v="0.2"/>
    <n v="82.945000000000007"/>
    <n v="321.28108000000009"/>
    <n v="0.1"/>
    <n v="0.2"/>
    <n v="137.2239936"/>
    <n v="233.82370607999999"/>
    <n v="0"/>
    <n v="0"/>
    <n v="2.2902140328749475E-4"/>
    <n v="6.9367722713144052E-6"/>
    <x v="5"/>
  </r>
  <r>
    <x v="5"/>
    <d v="2015-06-01T05:00:00"/>
    <n v="0"/>
    <n v="107.90964"/>
    <n v="0.17"/>
    <n v="0.2"/>
    <n v="141.00650000000002"/>
    <n v="243.7303600000001"/>
    <n v="0.17"/>
    <n v="0.2"/>
    <n v="137.2239936"/>
    <n v="233.82370607999999"/>
    <n v="0"/>
    <n v="0"/>
    <n v="4.8475958003916457E-4"/>
    <n v="1.7201129383295716E-3"/>
    <x v="5"/>
  </r>
  <r>
    <x v="6"/>
    <d v="2015-06-01T06:00:00"/>
    <n v="0"/>
    <n v="0"/>
    <n v="0.22"/>
    <n v="0.2"/>
    <n v="182.47900000000001"/>
    <n v="351.6400000000001"/>
    <n v="0.22"/>
    <n v="0.2"/>
    <n v="164.83554119999999"/>
    <n v="233.82370607999999"/>
    <n v="0"/>
    <n v="0"/>
    <n v="7.7650850005877257E-4"/>
    <n v="3.960426816892029E-4"/>
    <x v="5"/>
  </r>
  <r>
    <x v="7"/>
    <d v="2015-06-01T07:00:00"/>
    <n v="0"/>
    <n v="145.98828"/>
    <n v="0.31"/>
    <n v="0.21"/>
    <n v="257.12950000000001"/>
    <n v="223.23372000000003"/>
    <n v="0.31"/>
    <n v="0.21"/>
    <n v="169.59984600000001"/>
    <n v="296.06514623999999"/>
    <n v="0"/>
    <n v="0"/>
    <n v="1.0683198898789709E-3"/>
    <n v="3.4717168960698365E-3"/>
    <x v="5"/>
  </r>
  <r>
    <x v="8"/>
    <d v="2015-06-01T08:00:00"/>
    <n v="0"/>
    <n v="177.01356000000001"/>
    <n v="0.39"/>
    <n v="0.19"/>
    <n v="323.4855"/>
    <n v="157.04444000000004"/>
    <n v="0.39"/>
    <n v="0.19"/>
    <n v="169.59984600000001"/>
    <n v="296.06514623999999"/>
    <n v="0"/>
    <n v="0"/>
    <n v="9.6784477662601549E-4"/>
    <n v="5.8819727874317275E-3"/>
    <x v="5"/>
  </r>
  <r>
    <x v="9"/>
    <d v="2015-06-01T09:00:00"/>
    <n v="0"/>
    <n v="0"/>
    <n v="0.44"/>
    <n v="0.1"/>
    <n v="364.95800000000003"/>
    <n v="175.82000000000005"/>
    <n v="0.44"/>
    <n v="0.1"/>
    <n v="169.59984600000001"/>
    <n v="296.06514623999999"/>
    <n v="0"/>
    <n v="0"/>
    <n v="4.5795585417947071E-4"/>
    <n v="2.5859162349816008E-4"/>
    <x v="5"/>
  </r>
  <r>
    <x v="10"/>
    <d v="2015-06-01T10:00:00"/>
    <n v="22.69248"/>
    <n v="0"/>
    <n v="0.49"/>
    <n v="0.13"/>
    <n v="383.73802000000001"/>
    <n v="228.56600000000003"/>
    <n v="0.49"/>
    <n v="0.13"/>
    <n v="146.36585879999998"/>
    <n v="268.34634288000001"/>
    <n v="0"/>
    <n v="0"/>
    <n v="1.9035561328570636E-4"/>
    <n v="2.50231084412377E-4"/>
    <x v="5"/>
  </r>
  <r>
    <x v="11"/>
    <d v="2015-06-01T11:00:00"/>
    <n v="0"/>
    <n v="0"/>
    <n v="0.43"/>
    <n v="0.18"/>
    <n v="356.6635"/>
    <n v="316.47600000000006"/>
    <n v="0.43"/>
    <n v="0.18"/>
    <n v="113.84643"/>
    <n v="255.2638656"/>
    <n v="0"/>
    <n v="0"/>
    <n v="1.6813298401581905E-3"/>
    <n v="4.757470015617967E-4"/>
    <x v="5"/>
  </r>
  <r>
    <x v="12"/>
    <d v="2015-06-01T12:00:00"/>
    <n v="0"/>
    <n v="105.7452"/>
    <n v="0.41"/>
    <n v="0.28000000000000003"/>
    <n v="340.0745"/>
    <n v="386.55080000000009"/>
    <n v="0.41"/>
    <n v="0.28000000000000003"/>
    <n v="163.36124580000001"/>
    <n v="206.53478496"/>
    <n v="0"/>
    <n v="0"/>
    <n v="1.541472420145573E-3"/>
    <n v="1.2403876035365052E-3"/>
    <x v="5"/>
  </r>
  <r>
    <x v="13"/>
    <d v="2015-06-01T13:00:00"/>
    <n v="0"/>
    <n v="0"/>
    <n v="0.42"/>
    <n v="0.2"/>
    <n v="348.36900000000003"/>
    <n v="351.6400000000001"/>
    <n v="0.42"/>
    <n v="0.2"/>
    <n v="225.03338880000001"/>
    <n v="215.12539247999999"/>
    <n v="0"/>
    <n v="0"/>
    <n v="6.4212329192596959E-4"/>
    <n v="3.960426816892029E-4"/>
    <x v="5"/>
  </r>
  <r>
    <x v="14"/>
    <d v="2015-06-01T14:00:00"/>
    <n v="40.433160000000001"/>
    <n v="85.255920000000003"/>
    <n v="0.46"/>
    <n v="0.25"/>
    <n v="341.11384000000004"/>
    <n v="354.29408000000006"/>
    <n v="0.46"/>
    <n v="0.25"/>
    <n v="225.03338880000001"/>
    <n v="253.08326448"/>
    <n v="0"/>
    <n v="0"/>
    <n v="3.2959323914925551E-4"/>
    <n v="1.5912242388293088E-4"/>
    <x v="5"/>
  </r>
  <r>
    <x v="15"/>
    <d v="2015-06-01T15:00:00"/>
    <n v="11.48124"/>
    <n v="0"/>
    <n v="0.42"/>
    <n v="0.28999999999999998"/>
    <n v="336.88776000000001"/>
    <n v="509.87800000000004"/>
    <n v="0.42"/>
    <n v="0.28999999999999998"/>
    <n v="225.03338880000001"/>
    <n v="259.73688239999996"/>
    <n v="0"/>
    <n v="0"/>
    <n v="1.3220768551732765E-4"/>
    <n v="7.9436252672490659E-4"/>
    <x v="5"/>
  </r>
  <r>
    <x v="16"/>
    <d v="2015-06-01T16:00:00"/>
    <n v="0"/>
    <n v="19.808759999999999"/>
    <n v="0.43"/>
    <n v="0.32"/>
    <n v="356.6635"/>
    <n v="542.81524000000013"/>
    <n v="0.43"/>
    <n v="0.32"/>
    <n v="217.27230659999998"/>
    <n v="282.10405151999998"/>
    <n v="0"/>
    <n v="0"/>
    <n v="1.6813298401581905E-3"/>
    <n v="3.9154410712404658E-4"/>
    <x v="5"/>
  </r>
  <r>
    <x v="17"/>
    <d v="2015-06-01T17:00:00"/>
    <n v="0"/>
    <n v="4.56168"/>
    <n v="0.6"/>
    <n v="0.43"/>
    <n v="497.67"/>
    <n v="751.46432000000004"/>
    <n v="0.6"/>
    <n v="0.43"/>
    <n v="200.76566940000001"/>
    <n v="282.10405151999998"/>
    <n v="0"/>
    <n v="0"/>
    <n v="1.0103058548093177E-3"/>
    <n v="1.1378994540394902E-3"/>
    <x v="5"/>
  </r>
  <r>
    <x v="18"/>
    <d v="2015-06-01T18:00:00"/>
    <n v="46.159680000000002"/>
    <n v="112.07028"/>
    <n v="0.63"/>
    <n v="0.41"/>
    <n v="476.39382000000001"/>
    <n v="608.79172000000005"/>
    <n v="0.63"/>
    <n v="0.41"/>
    <n v="216.92847420000001"/>
    <n v="282.10405151999998"/>
    <n v="0"/>
    <n v="0"/>
    <n v="8.0660438840737014E-5"/>
    <n v="6.7997459884153806E-4"/>
    <x v="5"/>
  </r>
  <r>
    <x v="19"/>
    <d v="2015-06-01T19:00:00"/>
    <n v="75.509039999999999"/>
    <n v="0"/>
    <n v="0.71"/>
    <n v="0.33"/>
    <n v="513.40045999999995"/>
    <n v="580.20600000000013"/>
    <n v="0.71"/>
    <n v="0.33"/>
    <n v="216.92847420000001"/>
    <n v="267.63879215999998"/>
    <n v="0"/>
    <n v="0"/>
    <n v="1.5553062907343168E-3"/>
    <n v="1.2696037377301658E-3"/>
    <x v="5"/>
  </r>
  <r>
    <x v="20"/>
    <d v="2015-06-01T20:00:00"/>
    <n v="0"/>
    <n v="0"/>
    <n v="0.62"/>
    <n v="0.36"/>
    <n v="514.25900000000001"/>
    <n v="632.95200000000011"/>
    <n v="0.62"/>
    <n v="0.36"/>
    <n v="216.92847420000001"/>
    <n v="274.4330688"/>
    <n v="0"/>
    <n v="0"/>
    <n v="5.1138539536269641E-4"/>
    <n v="7.7755184137546477E-4"/>
    <x v="5"/>
  </r>
  <r>
    <x v="21"/>
    <d v="2015-06-01T21:00:00"/>
    <n v="0"/>
    <n v="210.1164"/>
    <n v="0.77"/>
    <n v="0.39"/>
    <n v="638.67650000000003"/>
    <n v="475.58160000000009"/>
    <n v="0.77"/>
    <n v="0.39"/>
    <n v="159.13173179999998"/>
    <n v="275.95147055999996"/>
    <n v="0"/>
    <n v="0"/>
    <n v="1.2688370039494836E-3"/>
    <n v="7.0287053014555243E-3"/>
    <x v="5"/>
  </r>
  <r>
    <x v="22"/>
    <d v="2015-06-01T22:00:00"/>
    <n v="25.763280000000002"/>
    <n v="146.76947999999999"/>
    <n v="0.77"/>
    <n v="0.31"/>
    <n v="612.91322000000002"/>
    <n v="398.27252000000004"/>
    <n v="0.77"/>
    <n v="0.31"/>
    <n v="159.13173179999998"/>
    <n v="275.95147055999996"/>
    <n v="0"/>
    <n v="0"/>
    <n v="2.0794143865562839E-5"/>
    <n v="3.4088031525933149E-3"/>
    <x v="5"/>
  </r>
  <r>
    <x v="23"/>
    <d v="2015-06-01T23:00:00"/>
    <n v="0"/>
    <n v="114.98496"/>
    <n v="0.7"/>
    <n v="0.26"/>
    <n v="580.61500000000001"/>
    <n v="342.14704000000006"/>
    <n v="0.7"/>
    <n v="0.26"/>
    <n v="163.67798999999999"/>
    <n v="275.95147055999996"/>
    <n v="0"/>
    <n v="0"/>
    <n v="1.7297120431348687E-3"/>
    <n v="1.6663389510910731E-3"/>
    <x v="5"/>
  </r>
  <r>
    <x v="0"/>
    <d v="2015-06-02T00:00:00"/>
    <n v="18.018840000000001"/>
    <n v="198.86099999999999"/>
    <n v="0.81"/>
    <n v="0.22"/>
    <n v="653.83566000000008"/>
    <n v="187.9430000000001"/>
    <n v="0.81"/>
    <n v="0.22"/>
    <n v="163.67798999999999"/>
    <n v="264.01850256"/>
    <n v="0"/>
    <n v="0"/>
    <n v="7.7926509518706048E-5"/>
    <n v="7.9764955040707575E-3"/>
    <x v="5"/>
  </r>
  <r>
    <x v="1"/>
    <d v="2015-06-02T01:00:00"/>
    <n v="46.464959999999998"/>
    <n v="239.51736"/>
    <n v="0.79"/>
    <n v="0.31"/>
    <n v="608.80054000000007"/>
    <n v="305.52464000000003"/>
    <n v="0.79"/>
    <n v="0.31"/>
    <n v="163.67798999999999"/>
    <n v="224.71868208000001"/>
    <n v="0"/>
    <n v="3.0000000000000027E-3"/>
    <n v="1.2662410494590596E-4"/>
    <n v="1.2351336338150588E-2"/>
    <x v="5"/>
  </r>
  <r>
    <x v="2"/>
    <d v="2015-06-02T02:00:00"/>
    <n v="0"/>
    <n v="122.9952"/>
    <n v="0.74"/>
    <n v="0.12"/>
    <n v="613.79300000000001"/>
    <n v="87.98880000000004"/>
    <n v="0.74"/>
    <n v="0.12"/>
    <n v="153.55254600000001"/>
    <n v="204.33880608000001"/>
    <n v="0"/>
    <n v="0"/>
    <n v="2.0922623477078631E-3"/>
    <n v="2.7269730624837423E-3"/>
    <x v="5"/>
  </r>
  <r>
    <x v="3"/>
    <d v="2015-06-02T03:00:00"/>
    <n v="19.54824"/>
    <n v="73.456680000000006"/>
    <n v="0.78"/>
    <n v="0.06"/>
    <n v="627.42276000000004"/>
    <n v="32.035320000000013"/>
    <n v="0.78"/>
    <n v="0.06"/>
    <n v="153.55254600000001"/>
    <n v="201.45065423999998"/>
    <n v="0"/>
    <n v="0"/>
    <n v="2.0703889811889157E-6"/>
    <n v="1.1029766722551058E-3"/>
    <x v="5"/>
  </r>
  <r>
    <x v="4"/>
    <d v="2015-06-02T04:00:00"/>
    <n v="58.603200000000001"/>
    <n v="4.92204"/>
    <n v="0.81"/>
    <n v="0.04"/>
    <n v="613.25130000000001"/>
    <n v="65.405960000000022"/>
    <n v="0.81"/>
    <n v="0.04"/>
    <n v="137.2239936"/>
    <n v="233.82370607999999"/>
    <n v="0"/>
    <n v="0"/>
    <n v="1.6081417682779426E-3"/>
    <n v="2.0408848150597472E-5"/>
    <x v="5"/>
  </r>
  <r>
    <x v="5"/>
    <d v="2015-06-02T05:00:00"/>
    <n v="0.71651999999999905"/>
    <n v="0"/>
    <n v="0.75"/>
    <n v="0.06"/>
    <n v="621.37098000000015"/>
    <n v="105.49200000000002"/>
    <n v="0.75"/>
    <n v="0.06"/>
    <n v="137.2239936"/>
    <n v="233.82370607999999"/>
    <n v="0"/>
    <n v="0"/>
    <n v="7.3661994317892818E-4"/>
    <n v="7.3417245569197049E-5"/>
    <x v="5"/>
  </r>
  <r>
    <x v="6"/>
    <d v="2015-06-02T06:00:00"/>
    <n v="25.64772"/>
    <n v="52.227359999999997"/>
    <n v="0.75"/>
    <n v="0.09"/>
    <n v="596.43978000000004"/>
    <n v="106.01064000000002"/>
    <n v="0.75"/>
    <n v="0.09"/>
    <n v="164.83554119999999"/>
    <n v="233.82370607999999"/>
    <n v="0"/>
    <n v="0"/>
    <n v="8.5075166379867557E-6"/>
    <n v="1.6382970276168003E-4"/>
    <x v="5"/>
  </r>
  <r>
    <x v="7"/>
    <d v="2015-06-02T07:00:00"/>
    <n v="20.851199999999999"/>
    <n v="38.950800000000001"/>
    <n v="0.66"/>
    <n v="7.0000000000000007E-2"/>
    <n v="526.58580000000006"/>
    <n v="84.123200000000026"/>
    <n v="0.66"/>
    <n v="7.0000000000000007E-2"/>
    <n v="169.59984600000001"/>
    <n v="296.06514623999999"/>
    <n v="0"/>
    <n v="0"/>
    <n v="3.1940696757239899E-5"/>
    <n v="9.3574117757076478E-5"/>
    <x v="5"/>
  </r>
  <r>
    <x v="8"/>
    <d v="2015-06-02T08:00:00"/>
    <n v="0"/>
    <n v="21.939599999999999"/>
    <n v="0.76"/>
    <n v="0.06"/>
    <n v="630.38200000000006"/>
    <n v="83.55240000000002"/>
    <n v="0.76"/>
    <n v="0.06"/>
    <n v="169.59984600000001"/>
    <n v="296.06514623999999"/>
    <n v="0"/>
    <n v="0"/>
    <n v="1.2185719369551934E-3"/>
    <n v="1.5288549332576748E-5"/>
    <x v="5"/>
  </r>
  <r>
    <x v="9"/>
    <d v="2015-06-02T09:00:00"/>
    <n v="0"/>
    <n v="0"/>
    <n v="0.77"/>
    <n v="0.06"/>
    <n v="638.67650000000003"/>
    <n v="105.49200000000002"/>
    <n v="0.77"/>
    <n v="0.06"/>
    <n v="169.59984600000001"/>
    <n v="296.06514623999999"/>
    <n v="0"/>
    <n v="0"/>
    <n v="1.2688370039494836E-3"/>
    <n v="7.3417245569197049E-5"/>
    <x v="5"/>
  </r>
  <r>
    <x v="10"/>
    <d v="2015-06-02T10:00:00"/>
    <n v="9.7402799999999896"/>
    <n v="41.168399999999998"/>
    <n v="0.77"/>
    <n v="0.13"/>
    <n v="628.93622000000005"/>
    <n v="187.39760000000004"/>
    <n v="0.77"/>
    <n v="0.13"/>
    <n v="146.36585879999998"/>
    <n v="268.34634288000001"/>
    <n v="0"/>
    <n v="0"/>
    <n v="5.7014358994285526E-4"/>
    <n v="5.7705132896693552E-5"/>
    <x v="5"/>
  </r>
  <r>
    <x v="11"/>
    <d v="2015-06-02T11:00:00"/>
    <n v="20.15916"/>
    <n v="0"/>
    <n v="0.8"/>
    <n v="0.15"/>
    <n v="643.40084000000002"/>
    <n v="263.73"/>
    <n v="0.8"/>
    <n v="0.15"/>
    <n v="113.84643"/>
    <n v="255.2638656"/>
    <n v="0"/>
    <n v="0"/>
    <n v="5.6074060233295055E-4"/>
    <n v="4.4616687477293211E-4"/>
    <x v="5"/>
  </r>
  <r>
    <x v="12"/>
    <d v="2015-06-02T12:00:00"/>
    <n v="5.6701199999999998"/>
    <n v="0"/>
    <n v="0.77"/>
    <n v="0.21"/>
    <n v="633.00638000000004"/>
    <n v="369.22200000000004"/>
    <n v="0.77"/>
    <n v="0.21"/>
    <n v="163.36124580000001"/>
    <n v="206.53478496"/>
    <n v="0"/>
    <n v="0"/>
    <n v="8.2856117846668252E-4"/>
    <n v="5.8136583895803458E-4"/>
    <x v="5"/>
  </r>
  <r>
    <x v="13"/>
    <d v="2015-06-02T13:00:00"/>
    <n v="25.068359999999998"/>
    <n v="0"/>
    <n v="0.72"/>
    <n v="0.26"/>
    <n v="572.13564000000008"/>
    <n v="457.13200000000006"/>
    <n v="0.72"/>
    <n v="0.26"/>
    <n v="225.03338880000001"/>
    <n v="215.12539247999999"/>
    <n v="0"/>
    <n v="0"/>
    <n v="1.0075147995777277E-5"/>
    <n v="6.0409942097984894E-4"/>
    <x v="5"/>
  </r>
  <r>
    <x v="14"/>
    <d v="2015-06-02T14:00:00"/>
    <n v="0"/>
    <n v="0"/>
    <n v="0.7"/>
    <n v="0.28999999999999998"/>
    <n v="580.61500000000001"/>
    <n v="509.87800000000004"/>
    <n v="0.7"/>
    <n v="0.28999999999999998"/>
    <n v="225.03338880000001"/>
    <n v="253.08326448"/>
    <n v="0"/>
    <n v="0"/>
    <n v="1.7297120431348687E-3"/>
    <n v="7.9436252672490659E-4"/>
    <x v="5"/>
  </r>
  <r>
    <x v="15"/>
    <d v="2015-06-02T15:00:00"/>
    <n v="21.35604"/>
    <n v="7.9688400000000001"/>
    <n v="0.72"/>
    <n v="0.31"/>
    <n v="575.84796000000006"/>
    <n v="537.07316000000003"/>
    <n v="0.72"/>
    <n v="0.31"/>
    <n v="225.03338880000001"/>
    <n v="259.73688239999996"/>
    <n v="0"/>
    <n v="0"/>
    <n v="5.8519101110295795E-5"/>
    <n v="4.227046513839536E-4"/>
    <x v="5"/>
  </r>
  <r>
    <x v="16"/>
    <d v="2015-06-02T16:00:00"/>
    <n v="30.416640000000001"/>
    <n v="0"/>
    <n v="0.69"/>
    <n v="0.32"/>
    <n v="541.90386000000001"/>
    <n v="562.62400000000014"/>
    <n v="0.69"/>
    <n v="0.32"/>
    <n v="217.27230659999998"/>
    <n v="282.10405151999998"/>
    <n v="0"/>
    <n v="0"/>
    <n v="2.167254829957012E-5"/>
    <n v="9.643492589305507E-4"/>
    <x v="5"/>
  </r>
  <r>
    <x v="17"/>
    <d v="2015-06-02T17:00:00"/>
    <n v="69.099599999999995"/>
    <n v="0"/>
    <n v="0.65"/>
    <n v="0.33"/>
    <n v="470.04290000000003"/>
    <n v="580.20600000000013"/>
    <n v="0.65"/>
    <n v="0.33"/>
    <n v="200.76566940000001"/>
    <n v="282.10405151999998"/>
    <n v="0"/>
    <n v="0"/>
    <n v="1.353816433056412E-3"/>
    <n v="1.2696037377301658E-3"/>
    <x v="5"/>
  </r>
  <r>
    <x v="18"/>
    <d v="2015-06-02T18:00:00"/>
    <n v="15.711600000000001"/>
    <n v="108.65772"/>
    <n v="0.6"/>
    <n v="0.45"/>
    <n v="481.95840000000004"/>
    <n v="682.53228000000013"/>
    <n v="0.6"/>
    <n v="0.45"/>
    <n v="216.92847420000001"/>
    <n v="282.10405151999998"/>
    <n v="0"/>
    <n v="0"/>
    <n v="1.6494568460399627E-4"/>
    <n v="9.1290419051058775E-4"/>
    <x v="5"/>
  </r>
  <r>
    <x v="19"/>
    <d v="2015-06-02T19:00:00"/>
    <n v="7.4845199999999998"/>
    <n v="187.029"/>
    <n v="0.59"/>
    <n v="0.38"/>
    <n v="481.89098000000001"/>
    <n v="481.0870000000001"/>
    <n v="0.59"/>
    <n v="0.38"/>
    <n v="216.92847420000001"/>
    <n v="267.63879215999998"/>
    <n v="0"/>
    <n v="0"/>
    <n v="1.2757584241783009E-3"/>
    <n v="5.0519054287201442E-3"/>
    <x v="5"/>
  </r>
  <r>
    <x v="20"/>
    <d v="2015-06-02T20:00:00"/>
    <n v="1.0669200000000001"/>
    <n v="108.60791999999999"/>
    <n v="0.56999999999999995"/>
    <n v="0.3"/>
    <n v="471.71958000000001"/>
    <n v="418.85208000000006"/>
    <n v="0.56999999999999995"/>
    <n v="0.3"/>
    <n v="216.92847420000001"/>
    <n v="274.4330688"/>
    <n v="0"/>
    <n v="0"/>
    <n v="1.7676793804195785E-3"/>
    <n v="1.0957426080184993E-3"/>
    <x v="5"/>
  </r>
  <r>
    <x v="21"/>
    <d v="2015-06-02T21:00:00"/>
    <n v="0"/>
    <n v="125.49924"/>
    <n v="0.55000000000000004"/>
    <n v="0.25"/>
    <n v="456.19750000000005"/>
    <n v="314.05076000000008"/>
    <n v="0.55000000000000004"/>
    <n v="0.25"/>
    <n v="159.13173179999998"/>
    <n v="275.95147055999996"/>
    <n v="0"/>
    <n v="0"/>
    <n v="5.9037426049535647E-4"/>
    <n v="1.2604847059497707E-3"/>
    <x v="5"/>
  </r>
  <r>
    <x v="22"/>
    <d v="2015-06-02T22:00:00"/>
    <n v="0"/>
    <n v="133.25640000000001"/>
    <n v="0.62"/>
    <n v="0.31"/>
    <n v="514.25900000000001"/>
    <n v="411.78560000000004"/>
    <n v="0.62"/>
    <n v="0.31"/>
    <n v="159.13173179999998"/>
    <n v="275.95147055999996"/>
    <n v="0"/>
    <n v="0"/>
    <n v="5.1138539536269641E-4"/>
    <n v="2.5704098717284282E-3"/>
    <x v="5"/>
  </r>
  <r>
    <x v="23"/>
    <d v="2015-06-02T23:00:00"/>
    <n v="0"/>
    <n v="117.94116"/>
    <n v="0.67"/>
    <n v="0.19"/>
    <n v="555.7315000000001"/>
    <n v="216.11684000000005"/>
    <n v="0.67"/>
    <n v="0.19"/>
    <n v="163.67798999999999"/>
    <n v="275.95147055999996"/>
    <n v="0"/>
    <n v="0"/>
    <n v="1.6111187545893631E-3"/>
    <n v="1.8572475542352805E-3"/>
    <x v="5"/>
  </r>
  <r>
    <x v="0"/>
    <d v="2015-06-03T00:00:00"/>
    <n v="45.515999999999998"/>
    <n v="104.03879999999999"/>
    <n v="0.69"/>
    <n v="0.13"/>
    <n v="526.80450000000008"/>
    <n v="124.52720000000004"/>
    <n v="0.69"/>
    <n v="0.13"/>
    <n v="163.67798999999999"/>
    <n v="264.01850256"/>
    <n v="0"/>
    <n v="0"/>
    <n v="1.8356685184752399E-4"/>
    <n v="1.8796368384035281E-3"/>
    <x v="5"/>
  </r>
  <r>
    <x v="1"/>
    <d v="2015-06-03T01:00:00"/>
    <n v="34.645919999999997"/>
    <n v="83.858519999999999"/>
    <n v="0.64"/>
    <n v="7.0000000000000007E-2"/>
    <n v="496.20208000000008"/>
    <n v="39.215480000000028"/>
    <n v="0.64"/>
    <n v="7.0000000000000007E-2"/>
    <n v="163.67798999999999"/>
    <n v="224.71868208000001"/>
    <n v="0"/>
    <n v="0"/>
    <n v="2.477348437537382E-5"/>
    <n v="1.240113406538273E-3"/>
    <x v="5"/>
  </r>
  <r>
    <x v="2"/>
    <d v="2015-06-03T02:00:00"/>
    <n v="5.9110800000000001"/>
    <n v="61.38456"/>
    <n v="0.59"/>
    <n v="0.04"/>
    <n v="483.46441999999996"/>
    <n v="8.9434400000000167"/>
    <n v="0.59"/>
    <n v="0.04"/>
    <n v="153.55254600000001"/>
    <n v="204.33880608000001"/>
    <n v="0"/>
    <n v="0"/>
    <n v="1.4148677998928184E-3"/>
    <n v="7.6155056552903403E-4"/>
    <x v="5"/>
  </r>
  <r>
    <x v="3"/>
    <d v="2015-06-03T03:00:00"/>
    <n v="0"/>
    <n v="0"/>
    <n v="0.61"/>
    <n v="0.01"/>
    <n v="505.96450000000004"/>
    <n v="17.582000000000004"/>
    <n v="0.61"/>
    <n v="0.01"/>
    <n v="153.55254600000001"/>
    <n v="201.45065423999998"/>
    <n v="0"/>
    <n v="0"/>
    <n v="1.001486071774503E-3"/>
    <n v="6.6130561138944581E-6"/>
    <x v="5"/>
  </r>
  <r>
    <x v="4"/>
    <d v="2015-06-03T04:00:00"/>
    <n v="57.434040000000003"/>
    <n v="0"/>
    <n v="0.64"/>
    <n v="0.02"/>
    <n v="473.41396000000009"/>
    <n v="35.164000000000009"/>
    <n v="0.64"/>
    <n v="0.02"/>
    <n v="137.2239936"/>
    <n v="233.82370607999999"/>
    <n v="0"/>
    <n v="0"/>
    <n v="1.0530718578844768E-3"/>
    <n v="1.4093653959187787E-5"/>
    <x v="5"/>
  </r>
  <r>
    <x v="5"/>
    <d v="2015-06-03T05:00:00"/>
    <n v="54.365639999999999"/>
    <n v="0"/>
    <n v="0.56000000000000005"/>
    <n v="0.05"/>
    <n v="410.12636000000009"/>
    <n v="87.910000000000025"/>
    <n v="0.56000000000000005"/>
    <n v="0.05"/>
    <n v="137.2239936"/>
    <n v="233.82370607999999"/>
    <n v="0"/>
    <n v="0"/>
    <n v="1.1342546370966737E-3"/>
    <n v="6.1690021178240748E-5"/>
    <x v="5"/>
  </r>
  <r>
    <x v="6"/>
    <d v="2015-06-03T06:00:00"/>
    <n v="0"/>
    <n v="0"/>
    <n v="0.47"/>
    <n v="0.03"/>
    <n v="389.8415"/>
    <n v="52.746000000000009"/>
    <n v="0.47"/>
    <n v="0.03"/>
    <n v="164.83554119999999"/>
    <n v="233.82370607999999"/>
    <n v="0"/>
    <n v="0"/>
    <n v="1.0551697648331921E-3"/>
    <n v="2.4866626299222542E-5"/>
    <x v="5"/>
  </r>
  <r>
    <x v="7"/>
    <d v="2015-06-03T07:00:00"/>
    <n v="0"/>
    <n v="1.7500800000000001"/>
    <n v="0.5"/>
    <n v="0.04"/>
    <n v="414.72500000000002"/>
    <n v="68.57792000000002"/>
    <n v="0.5"/>
    <n v="0.04"/>
    <n v="169.59984600000001"/>
    <n v="296.06514623999999"/>
    <n v="0"/>
    <n v="0"/>
    <n v="1.7164419740553914E-3"/>
    <n v="3.996402255923255E-5"/>
    <x v="5"/>
  </r>
  <r>
    <x v="8"/>
    <d v="2015-06-03T08:00:00"/>
    <n v="0"/>
    <n v="0"/>
    <n v="0.47"/>
    <n v="0.03"/>
    <n v="389.8415"/>
    <n v="52.746000000000009"/>
    <n v="0.47"/>
    <n v="0.03"/>
    <n v="169.59984600000001"/>
    <n v="296.06514623999999"/>
    <n v="0"/>
    <n v="0"/>
    <n v="1.0551697648331921E-3"/>
    <n v="2.4866626299222542E-5"/>
    <x v="5"/>
  </r>
  <r>
    <x v="9"/>
    <d v="2015-06-03T09:00:00"/>
    <n v="0"/>
    <n v="0"/>
    <n v="0.48"/>
    <n v="0.08"/>
    <n v="398.13600000000002"/>
    <n v="140.65600000000003"/>
    <n v="0.48"/>
    <n v="0.08"/>
    <n v="169.59984600000001"/>
    <n v="296.06514623999999"/>
    <n v="0"/>
    <n v="0"/>
    <n v="2.3793393522237283E-3"/>
    <n v="1.8419975243909084E-4"/>
    <x v="5"/>
  </r>
  <r>
    <x v="10"/>
    <d v="2015-06-03T10:00:00"/>
    <n v="55.180439999999997"/>
    <n v="15.3672"/>
    <n v="0.4"/>
    <n v="0.1"/>
    <n v="276.59956000000005"/>
    <n v="160.45280000000005"/>
    <n v="0.4"/>
    <n v="0.1"/>
    <n v="146.36585879999998"/>
    <n v="268.34634288000001"/>
    <n v="0"/>
    <n v="0"/>
    <n v="9.4281955426095496E-4"/>
    <n v="5.3882671755994685E-5"/>
    <x v="5"/>
  </r>
  <r>
    <x v="11"/>
    <d v="2015-06-03T11:00:00"/>
    <n v="47.502719999999997"/>
    <n v="25.35924"/>
    <n v="0.37"/>
    <n v="0.09"/>
    <n v="259.39377999999999"/>
    <n v="132.87876000000003"/>
    <n v="0.37"/>
    <n v="0.09"/>
    <n v="113.84643"/>
    <n v="255.2638656"/>
    <n v="0"/>
    <n v="0"/>
    <n v="1.0388408978740171E-4"/>
    <n v="6.1603658482743727E-6"/>
    <x v="5"/>
  </r>
  <r>
    <x v="12"/>
    <d v="2015-06-03T12:00:00"/>
    <n v="7.2839999999999998"/>
    <n v="15.96336"/>
    <n v="0.28000000000000003"/>
    <n v="0.08"/>
    <n v="224.96200000000005"/>
    <n v="124.69264000000004"/>
    <n v="0.28000000000000003"/>
    <n v="0.08"/>
    <n v="163.36124580000001"/>
    <n v="206.53478496"/>
    <n v="0"/>
    <n v="0"/>
    <n v="4.972989068747646E-4"/>
    <n v="2.0183852863826792E-5"/>
    <x v="5"/>
  </r>
  <r>
    <x v="13"/>
    <d v="2015-06-03T13:00:00"/>
    <n v="0"/>
    <n v="0"/>
    <n v="0.25"/>
    <n v="0.08"/>
    <n v="207.36250000000001"/>
    <n v="140.65600000000003"/>
    <n v="0.25"/>
    <n v="0.08"/>
    <n v="225.03338880000001"/>
    <n v="215.12539247999999"/>
    <n v="0"/>
    <n v="0"/>
    <n v="7.2931008782339596E-4"/>
    <n v="1.8419975243909084E-4"/>
    <x v="5"/>
  </r>
  <r>
    <x v="14"/>
    <d v="2015-06-03T14:00:00"/>
    <n v="41.445599999999999"/>
    <n v="0"/>
    <n v="0.33"/>
    <n v="0.1"/>
    <n v="232.27289999999999"/>
    <n v="175.82000000000005"/>
    <n v="0.33"/>
    <n v="0.1"/>
    <n v="225.03338880000001"/>
    <n v="253.08326448"/>
    <n v="0"/>
    <n v="0"/>
    <n v="1.5577528549786556E-4"/>
    <n v="2.5859162349816008E-4"/>
    <x v="5"/>
  </r>
  <r>
    <x v="15"/>
    <d v="2015-06-03T15:00:00"/>
    <n v="33.999960000000002"/>
    <n v="0"/>
    <n v="0.34"/>
    <n v="0.16"/>
    <n v="248.01304000000005"/>
    <n v="281.31200000000007"/>
    <n v="0.34"/>
    <n v="0.16"/>
    <n v="225.03338880000001"/>
    <n v="259.73688239999996"/>
    <n v="0"/>
    <n v="0"/>
    <n v="1.4201512451415E-4"/>
    <n v="4.6519010561189416E-4"/>
    <x v="5"/>
  </r>
  <r>
    <x v="16"/>
    <d v="2015-06-03T16:00:00"/>
    <n v="62.953919999999997"/>
    <n v="0"/>
    <n v="0.26"/>
    <n v="0.27"/>
    <n v="152.70308"/>
    <n v="474.71400000000011"/>
    <n v="0.26"/>
    <n v="0.27"/>
    <n v="217.27230659999998"/>
    <n v="282.10405151999998"/>
    <n v="0"/>
    <n v="0"/>
    <n v="1.6509047276574073E-3"/>
    <n v="6.4972927820827731E-4"/>
    <x v="5"/>
  </r>
  <r>
    <x v="17"/>
    <d v="2015-06-03T17:00:00"/>
    <n v="14.66976"/>
    <n v="81.347399999999993"/>
    <n v="0.2"/>
    <n v="0.41"/>
    <n v="151.22024000000002"/>
    <n v="639.51460000000009"/>
    <n v="0.2"/>
    <n v="0.41"/>
    <n v="200.76566940000001"/>
    <n v="282.10405151999998"/>
    <n v="0"/>
    <n v="0"/>
    <n v="6.6724896246773643E-4"/>
    <n v="7.3999041626306115E-5"/>
    <x v="5"/>
  </r>
  <r>
    <x v="18"/>
    <d v="2015-06-03T18:00:00"/>
    <n v="20.273040000000002"/>
    <n v="93.194640000000007"/>
    <n v="0.16"/>
    <n v="0.35"/>
    <n v="112.43896000000001"/>
    <n v="522.17535999999996"/>
    <n v="0.16"/>
    <n v="0.35"/>
    <n v="216.92847420000001"/>
    <n v="282.10405151999998"/>
    <n v="0"/>
    <n v="0"/>
    <n v="4.7040875516725643E-6"/>
    <n v="6.2787052735389069E-4"/>
    <x v="5"/>
  </r>
  <r>
    <x v="19"/>
    <d v="2015-06-03T19:00:00"/>
    <n v="17.515560000000001"/>
    <n v="0"/>
    <n v="0.16"/>
    <n v="0.34"/>
    <n v="115.19644000000002"/>
    <n v="597.78800000000012"/>
    <n v="0.16"/>
    <n v="0.34"/>
    <n v="216.92847420000001"/>
    <n v="267.63879215999998"/>
    <n v="0"/>
    <n v="0"/>
    <n v="3.0176991767561668E-5"/>
    <n v="1.3401438140898596E-3"/>
    <x v="5"/>
  </r>
  <r>
    <x v="20"/>
    <d v="2015-06-03T20:00:00"/>
    <n v="0"/>
    <n v="0"/>
    <n v="0.13"/>
    <n v="0.45"/>
    <n v="107.82850000000001"/>
    <n v="791.19000000000017"/>
    <n v="0.13"/>
    <n v="0.45"/>
    <n v="216.92847420000001"/>
    <n v="274.4330688"/>
    <n v="0"/>
    <n v="0"/>
    <n v="7.3701218894258532E-4"/>
    <n v="9.9769065909193259E-4"/>
    <x v="5"/>
  </r>
  <r>
    <x v="21"/>
    <d v="2015-06-03T21:00:00"/>
    <n v="0"/>
    <n v="0"/>
    <n v="0.14000000000000001"/>
    <n v="0.5"/>
    <n v="116.12300000000002"/>
    <n v="879.10000000000014"/>
    <n v="0.14000000000000001"/>
    <n v="0.5"/>
    <n v="159.13173179999998"/>
    <n v="275.95147055999996"/>
    <n v="0"/>
    <n v="0"/>
    <n v="4.4631450384060277E-4"/>
    <n v="8.5056871195789108E-4"/>
    <x v="5"/>
  </r>
  <r>
    <x v="22"/>
    <d v="2015-06-03T22:00:00"/>
    <n v="11.187239999999999"/>
    <n v="66.511679999999998"/>
    <n v="0.19"/>
    <n v="0.51"/>
    <n v="146.40826000000001"/>
    <n v="830.17032000000017"/>
    <n v="0.19"/>
    <n v="0.51"/>
    <n v="159.13173179999998"/>
    <n v="275.95147055999996"/>
    <n v="0"/>
    <n v="0"/>
    <n v="3.7714629128500975E-4"/>
    <n v="6.8331188847952203E-5"/>
    <x v="5"/>
  </r>
  <r>
    <x v="23"/>
    <d v="2015-06-03T23:00:00"/>
    <n v="0"/>
    <n v="144.08951999999999"/>
    <n v="0.17"/>
    <n v="0.46"/>
    <n v="141.00650000000002"/>
    <n v="664.68248000000017"/>
    <n v="0.17"/>
    <n v="0.46"/>
    <n v="163.67798999999999"/>
    <n v="275.95147055999996"/>
    <n v="0"/>
    <n v="0"/>
    <n v="4.8475958003916457E-4"/>
    <n v="2.1512551213354316E-3"/>
    <x v="5"/>
  </r>
  <r>
    <x v="0"/>
    <d v="2015-06-04T00:00:00"/>
    <n v="4.3904399999999999"/>
    <n v="0"/>
    <n v="0.31"/>
    <n v="0.35"/>
    <n v="252.73905999999999"/>
    <n v="615.37"/>
    <n v="0.31"/>
    <n v="0.35"/>
    <n v="163.67798999999999"/>
    <n v="264.01850256"/>
    <n v="0"/>
    <n v="0"/>
    <n v="7.5031995806033739E-4"/>
    <n v="7.8111114010346325E-4"/>
    <x v="5"/>
  </r>
  <r>
    <x v="1"/>
    <d v="2015-06-04T01:00:00"/>
    <n v="0"/>
    <n v="83.74812"/>
    <n v="0.28999999999999998"/>
    <n v="0.32"/>
    <n v="240.54050000000001"/>
    <n v="478.87588000000017"/>
    <n v="0.28999999999999998"/>
    <n v="0.32"/>
    <n v="163.67798999999999"/>
    <n v="224.71868208000001"/>
    <n v="0"/>
    <n v="0"/>
    <n v="1.0160134804630928E-3"/>
    <n v="2.7485996537180774E-4"/>
    <x v="5"/>
  </r>
  <r>
    <x v="2"/>
    <d v="2015-06-04T02:00:00"/>
    <n v="0"/>
    <n v="84.94332"/>
    <n v="0.32"/>
    <n v="0.26"/>
    <n v="265.42400000000004"/>
    <n v="372.18868000000009"/>
    <n v="0.32"/>
    <n v="0.26"/>
    <n v="153.55254600000001"/>
    <n v="204.33880608000001"/>
    <n v="0"/>
    <n v="0"/>
    <n v="1.2301791319222015E-3"/>
    <n v="5.633135129116388E-4"/>
    <x v="5"/>
  </r>
  <r>
    <x v="3"/>
    <d v="2015-06-04T03:00:00"/>
    <n v="0"/>
    <n v="86.35848"/>
    <n v="0.31"/>
    <n v="0.2"/>
    <n v="257.12950000000001"/>
    <n v="265.28152000000011"/>
    <n v="0.31"/>
    <n v="0.2"/>
    <n v="153.55254600000001"/>
    <n v="201.45065423999998"/>
    <n v="0"/>
    <n v="0"/>
    <n v="1.0683198898789709E-3"/>
    <n v="8.5361736511597639E-4"/>
    <x v="5"/>
  </r>
  <r>
    <x v="4"/>
    <d v="2015-06-04T04:00:00"/>
    <n v="0"/>
    <n v="0"/>
    <n v="0.28999999999999998"/>
    <n v="0.13"/>
    <n v="240.54050000000001"/>
    <n v="228.56600000000003"/>
    <n v="0.28999999999999998"/>
    <n v="0.13"/>
    <n v="137.2239936"/>
    <n v="233.82370607999999"/>
    <n v="0"/>
    <n v="0"/>
    <n v="1.0160134804630928E-3"/>
    <n v="2.50231084412377E-4"/>
    <x v="5"/>
  </r>
  <r>
    <x v="5"/>
    <d v="2015-06-04T05:00:00"/>
    <n v="0"/>
    <n v="0"/>
    <n v="0.3"/>
    <n v="0.12"/>
    <n v="248.83500000000001"/>
    <n v="210.98400000000004"/>
    <n v="0.3"/>
    <n v="0.12"/>
    <n v="137.2239936"/>
    <n v="233.82370607999999"/>
    <n v="0"/>
    <n v="0"/>
    <n v="1.0703848591583276E-3"/>
    <n v="3.14521492331984E-4"/>
    <x v="5"/>
  </r>
  <r>
    <x v="6"/>
    <d v="2015-06-04T06:00:00"/>
    <n v="22.20636"/>
    <n v="52.311720000000001"/>
    <n v="0.28000000000000003"/>
    <n v="0.11"/>
    <n v="210.03964000000005"/>
    <n v="141.09028000000004"/>
    <n v="0.28000000000000003"/>
    <n v="0.11"/>
    <n v="164.83554119999999"/>
    <n v="233.82370607999999"/>
    <n v="0"/>
    <n v="0"/>
    <n v="1.8572059073590357E-5"/>
    <n v="2.0297596414304184E-4"/>
    <x v="5"/>
  </r>
  <r>
    <x v="7"/>
    <d v="2015-06-04T07:00:00"/>
    <n v="46.8018"/>
    <n v="66.863280000000003"/>
    <n v="0.26"/>
    <n v="7.0000000000000007E-2"/>
    <n v="168.85520000000002"/>
    <n v="56.210720000000023"/>
    <n v="0.26"/>
    <n v="7.0000000000000007E-2"/>
    <n v="169.59984600000001"/>
    <n v="296.06514623999999"/>
    <n v="0"/>
    <n v="0"/>
    <n v="4.476625464268045E-4"/>
    <n v="6.5274995120603451E-4"/>
    <x v="5"/>
  </r>
  <r>
    <x v="8"/>
    <d v="2015-06-04T08:00:00"/>
    <n v="67.930080000000004"/>
    <n v="22.412880000000001"/>
    <n v="0.19"/>
    <n v="0.03"/>
    <n v="89.665420000000012"/>
    <n v="30.333120000000008"/>
    <n v="0.19"/>
    <n v="0.03"/>
    <n v="169.59984600000001"/>
    <n v="296.06514623999999"/>
    <n v="0"/>
    <n v="0"/>
    <n v="2.4000146977774138E-3"/>
    <n v="6.0232864303680074E-5"/>
    <x v="5"/>
  </r>
  <r>
    <x v="9"/>
    <d v="2015-06-04T09:00:00"/>
    <n v="66.138120000000001"/>
    <n v="11.842919999999999"/>
    <n v="0.11"/>
    <n v="0.02"/>
    <n v="25.101380000000006"/>
    <n v="23.321080000000009"/>
    <n v="0.11"/>
    <n v="0.02"/>
    <n v="169.59984600000001"/>
    <n v="296.06514623999999"/>
    <n v="0"/>
    <n v="0"/>
    <n v="3.7265089020178219E-3"/>
    <n v="8.8903509950850216E-6"/>
    <x v="5"/>
  </r>
  <r>
    <x v="10"/>
    <d v="2015-06-04T10:00:00"/>
    <n v="17.617080000000001"/>
    <n v="5.5567200000000003"/>
    <n v="0.02"/>
    <n v="0.01"/>
    <n v="-1.0280799999999992"/>
    <n v="12.025280000000004"/>
    <n v="0.02"/>
    <n v="0.01"/>
    <n v="146.36585879999998"/>
    <n v="268.34634288000001"/>
    <n v="0"/>
    <n v="0"/>
    <n v="2.3796632586301655E-4"/>
    <n v="3.4677171386007185E-7"/>
    <x v="5"/>
  </r>
  <r>
    <x v="11"/>
    <d v="2015-06-04T11:00:00"/>
    <n v="0.77039999999999997"/>
    <n v="0"/>
    <n v="0"/>
    <n v="0.01"/>
    <n v="-0.77039999999999997"/>
    <n v="17.582000000000004"/>
    <n v="0"/>
    <n v="0.01"/>
    <n v="113.84643"/>
    <n v="255.2638656"/>
    <n v="0"/>
    <n v="0"/>
    <n v="3.7104467582285526E-4"/>
    <n v="6.6130561138944581E-6"/>
    <x v="5"/>
  </r>
  <r>
    <x v="12"/>
    <d v="2015-06-04T12:00:00"/>
    <n v="0"/>
    <n v="0"/>
    <n v="0"/>
    <n v="0.01"/>
    <n v="0"/>
    <n v="17.582000000000004"/>
    <n v="0"/>
    <n v="0.01"/>
    <n v="163.36124580000001"/>
    <n v="206.53478496"/>
    <n v="0"/>
    <n v="0"/>
    <n v="4.076897353827461E-4"/>
    <n v="6.6130561138944581E-6"/>
    <x v="5"/>
  </r>
  <r>
    <x v="13"/>
    <d v="2015-06-04T13:00:00"/>
    <n v="0"/>
    <n v="0"/>
    <n v="0"/>
    <n v="0.03"/>
    <n v="0"/>
    <n v="52.746000000000009"/>
    <n v="0"/>
    <n v="0.03"/>
    <n v="225.03338880000001"/>
    <n v="215.12539247999999"/>
    <n v="0"/>
    <n v="0"/>
    <n v="4.076897353827461E-4"/>
    <n v="2.4866626299222542E-5"/>
    <x v="5"/>
  </r>
  <r>
    <x v="14"/>
    <d v="2015-06-04T14:00:00"/>
    <n v="0"/>
    <n v="0"/>
    <n v="0.01"/>
    <n v="0.04"/>
    <n v="8.2945000000000011"/>
    <n v="70.328000000000017"/>
    <n v="0.01"/>
    <n v="0.04"/>
    <n v="225.03338880000001"/>
    <n v="253.08326448"/>
    <n v="0"/>
    <n v="0"/>
    <n v="1.388812899610729E-5"/>
    <n v="5.3539836132180064E-5"/>
    <x v="5"/>
  </r>
  <r>
    <x v="15"/>
    <d v="2015-06-04T15:00:00"/>
    <n v="0"/>
    <n v="0"/>
    <n v="0.01"/>
    <n v="0.05"/>
    <n v="8.2945000000000011"/>
    <n v="87.910000000000025"/>
    <n v="0.01"/>
    <n v="0.05"/>
    <n v="225.03338880000001"/>
    <n v="259.73688239999996"/>
    <n v="0"/>
    <n v="0"/>
    <n v="1.388812899610729E-5"/>
    <n v="6.1690021178240748E-5"/>
    <x v="5"/>
  </r>
  <r>
    <x v="16"/>
    <d v="2015-06-04T16:00:00"/>
    <n v="1.5327599999999999"/>
    <n v="0"/>
    <n v="0.01"/>
    <n v="0.05"/>
    <n v="6.7617400000000014"/>
    <n v="87.910000000000025"/>
    <n v="0.01"/>
    <n v="0.05"/>
    <n v="217.27230659999998"/>
    <n v="282.10405151999998"/>
    <n v="0"/>
    <n v="0"/>
    <n v="3.5297191780821742E-6"/>
    <n v="6.1690021178240748E-5"/>
    <x v="5"/>
  </r>
  <r>
    <x v="17"/>
    <d v="2015-06-04T17:00:00"/>
    <n v="0"/>
    <n v="0"/>
    <n v="0.01"/>
    <n v="0.14000000000000001"/>
    <n v="8.2945000000000011"/>
    <n v="246.14800000000005"/>
    <n v="0.01"/>
    <n v="0.14000000000000001"/>
    <n v="200.76566940000001"/>
    <n v="282.10405151999998"/>
    <n v="0"/>
    <n v="0"/>
    <n v="1.388812899610729E-5"/>
    <n v="4.1966410433196493E-4"/>
    <x v="5"/>
  </r>
  <r>
    <x v="18"/>
    <d v="2015-06-04T18:00:00"/>
    <n v="0"/>
    <n v="0"/>
    <n v="0.01"/>
    <n v="0.23"/>
    <n v="8.2945000000000011"/>
    <n v="404.38600000000008"/>
    <n v="0.01"/>
    <n v="0.23"/>
    <n v="216.92847420000001"/>
    <n v="282.10405151999998"/>
    <n v="0"/>
    <n v="0"/>
    <n v="1.388812899610729E-5"/>
    <n v="7.9709179956497466E-4"/>
    <x v="5"/>
  </r>
  <r>
    <x v="19"/>
    <d v="2015-06-04T19:00:00"/>
    <n v="0"/>
    <n v="0"/>
    <n v="0.01"/>
    <n v="0.28000000000000003"/>
    <n v="8.2945000000000011"/>
    <n v="492.29600000000011"/>
    <n v="0.01"/>
    <n v="0.28000000000000003"/>
    <n v="216.92847420000001"/>
    <n v="267.63879215999998"/>
    <n v="0"/>
    <n v="0"/>
    <n v="1.388812899610729E-5"/>
    <n v="6.2124934524033083E-4"/>
    <x v="5"/>
  </r>
  <r>
    <x v="20"/>
    <d v="2015-06-04T20:00:00"/>
    <n v="2.2031999999999998"/>
    <n v="0"/>
    <n v="0.02"/>
    <n v="0.3"/>
    <n v="14.385800000000003"/>
    <n v="527.46"/>
    <n v="0.02"/>
    <n v="0.3"/>
    <n v="216.92847420000001"/>
    <n v="274.4330688"/>
    <n v="0"/>
    <n v="0"/>
    <n v="9.9672599935780274E-6"/>
    <n v="8.219814293307932E-4"/>
    <x v="5"/>
  </r>
  <r>
    <x v="21"/>
    <d v="2015-06-04T21:00:00"/>
    <n v="2.93832"/>
    <n v="0"/>
    <n v="0.02"/>
    <n v="0.31"/>
    <n v="13.650680000000001"/>
    <n v="545.04200000000003"/>
    <n v="0.02"/>
    <n v="0.31"/>
    <n v="159.13173179999998"/>
    <n v="275.95147055999996"/>
    <n v="0"/>
    <n v="0"/>
    <n v="5.1566358691407264E-6"/>
    <n v="6.2961688344880396E-4"/>
    <x v="5"/>
  </r>
  <r>
    <x v="22"/>
    <d v="2015-06-04T22:00:00"/>
    <n v="1.6755599999999999"/>
    <n v="0.486960000000003"/>
    <n v="0.01"/>
    <n v="0.35"/>
    <n v="6.6189400000000012"/>
    <n v="614.88304000000005"/>
    <n v="0.01"/>
    <n v="0.35"/>
    <n v="159.13173179999998"/>
    <n v="275.95147055999996"/>
    <n v="0"/>
    <n v="0"/>
    <n v="2.9124576603525455E-6"/>
    <n v="7.6570640724164926E-4"/>
    <x v="5"/>
  </r>
  <r>
    <x v="23"/>
    <d v="2015-06-04T23:00:00"/>
    <n v="0"/>
    <n v="52.359360000000002"/>
    <n v="0.01"/>
    <n v="0.33"/>
    <n v="8.2945000000000011"/>
    <n v="527.84664000000009"/>
    <n v="0.01"/>
    <n v="0.33"/>
    <n v="163.67798999999999"/>
    <n v="275.95147055999996"/>
    <n v="0"/>
    <n v="0"/>
    <n v="1.388812899610729E-5"/>
    <n v="3.4238951682200201E-5"/>
    <x v="5"/>
  </r>
  <r>
    <x v="0"/>
    <d v="2015-06-05T00:00:00"/>
    <n v="0.75239999999999996"/>
    <n v="194.15639999999999"/>
    <n v="0.02"/>
    <n v="0.4"/>
    <n v="15.836600000000002"/>
    <n v="509.12360000000024"/>
    <n v="0.02"/>
    <n v="0.4"/>
    <n v="163.67798999999999"/>
    <n v="264.01850256"/>
    <n v="0"/>
    <n v="0"/>
    <n v="2.4070873241711995E-5"/>
    <n v="7.1549699019617516E-3"/>
    <x v="5"/>
  </r>
  <r>
    <x v="1"/>
    <d v="2015-06-05T01:00:00"/>
    <n v="0"/>
    <n v="161.59775999999999"/>
    <n v="0.02"/>
    <n v="0.28999999999999998"/>
    <n v="16.589000000000002"/>
    <n v="348.28024000000005"/>
    <n v="0.02"/>
    <n v="0.28999999999999998"/>
    <n v="163.67798999999999"/>
    <n v="224.71868208000001"/>
    <n v="0"/>
    <n v="0"/>
    <n v="3.3794628293641637E-5"/>
    <n v="4.0610631335109932E-3"/>
    <x v="5"/>
  </r>
  <r>
    <x v="2"/>
    <d v="2015-06-05T02:00:00"/>
    <n v="0"/>
    <n v="81.818879999999993"/>
    <n v="0.03"/>
    <n v="0.19"/>
    <n v="24.883500000000002"/>
    <n v="252.23912000000007"/>
    <n v="0.03"/>
    <n v="0.19"/>
    <n v="153.55254600000001"/>
    <n v="204.33880608000001"/>
    <n v="0"/>
    <n v="0"/>
    <n v="8.0602619664735484E-5"/>
    <n v="5.0853679430517315E-4"/>
    <x v="5"/>
  </r>
  <r>
    <x v="3"/>
    <d v="2015-06-05T03:00:00"/>
    <n v="0"/>
    <n v="145.38767999999999"/>
    <n v="0.04"/>
    <n v="0.27"/>
    <n v="33.178000000000004"/>
    <n v="329.32632000000012"/>
    <n v="0.04"/>
    <n v="0.27"/>
    <n v="153.55254600000001"/>
    <n v="201.45065423999998"/>
    <n v="0"/>
    <n v="0"/>
    <n v="1.0039522883159655E-4"/>
    <n v="3.272002357611842E-3"/>
    <x v="5"/>
  </r>
  <r>
    <x v="4"/>
    <d v="2015-06-05T04:00:00"/>
    <n v="18.795000000000002"/>
    <n v="0"/>
    <n v="0.05"/>
    <n v="0.19"/>
    <n v="22.677500000000002"/>
    <n v="334.05800000000005"/>
    <n v="0.05"/>
    <n v="0.19"/>
    <n v="137.2239936"/>
    <n v="233.82370607999999"/>
    <n v="0"/>
    <n v="0"/>
    <n v="1.2058797106165559E-4"/>
    <n v="5.7527220575255133E-4"/>
    <x v="5"/>
  </r>
  <r>
    <x v="5"/>
    <d v="2015-06-05T05:00:00"/>
    <n v="16.057919999999999"/>
    <n v="0"/>
    <n v="0.05"/>
    <n v="0.28000000000000003"/>
    <n v="25.414580000000004"/>
    <n v="492.29600000000011"/>
    <n v="0.05"/>
    <n v="0.28000000000000003"/>
    <n v="137.2239936"/>
    <n v="233.82370607999999"/>
    <n v="0"/>
    <n v="0"/>
    <n v="5.9003629905585141E-5"/>
    <n v="6.2124934524033083E-4"/>
    <x v="5"/>
  </r>
  <r>
    <x v="6"/>
    <d v="2015-06-05T06:00:00"/>
    <n v="8.8563600000000005"/>
    <n v="0"/>
    <n v="0.03"/>
    <n v="0.37"/>
    <n v="16.027140000000003"/>
    <n v="650.53400000000011"/>
    <n v="0.03"/>
    <n v="0.37"/>
    <n v="164.83554119999999"/>
    <n v="233.82370607999999"/>
    <n v="0"/>
    <n v="0"/>
    <n v="2.8882746202509634E-6"/>
    <n v="1.0618376827881764E-3"/>
    <x v="5"/>
  </r>
  <r>
    <x v="7"/>
    <d v="2015-06-05T07:00:00"/>
    <n v="11.223839999999999"/>
    <n v="0"/>
    <n v="0.02"/>
    <n v="0.39"/>
    <n v="5.365160000000003"/>
    <n v="685.69800000000009"/>
    <n v="0.02"/>
    <n v="0.39"/>
    <n v="169.59984600000001"/>
    <n v="296.06514623999999"/>
    <n v="0"/>
    <n v="0"/>
    <n v="5.9572939367707133E-5"/>
    <n v="1.2722894493419554E-3"/>
    <x v="5"/>
  </r>
  <r>
    <x v="8"/>
    <d v="2015-06-05T08:00:00"/>
    <n v="2.9235600000000002"/>
    <n v="72.056520000000006"/>
    <n v="0.01"/>
    <n v="0.36"/>
    <n v="5.3709400000000009"/>
    <n v="560.89548000000013"/>
    <n v="0.01"/>
    <n v="0.36"/>
    <n v="169.59984600000001"/>
    <n v="296.06514623999999"/>
    <n v="0"/>
    <n v="0"/>
    <n v="4.0796292996636215E-8"/>
    <n v="1.7157076844812286E-4"/>
    <x v="5"/>
  </r>
  <r>
    <x v="9"/>
    <d v="2015-06-05T09:00:00"/>
    <n v="3.78"/>
    <n v="0"/>
    <n v="0.01"/>
    <n v="0.3"/>
    <n v="4.5145000000000017"/>
    <n v="527.46"/>
    <n v="0.01"/>
    <n v="0.3"/>
    <n v="169.59984600000001"/>
    <n v="296.06514623999999"/>
    <n v="0"/>
    <n v="0"/>
    <n v="6.8982777464316895E-7"/>
    <n v="8.219814293307932E-4"/>
    <x v="5"/>
  </r>
  <r>
    <x v="10"/>
    <d v="2015-06-05T10:00:00"/>
    <n v="2.3907600000000002"/>
    <n v="0"/>
    <n v="0"/>
    <n v="0.42"/>
    <n v="-2.3907600000000002"/>
    <n v="738.44400000000007"/>
    <n v="0"/>
    <n v="0.42"/>
    <n v="146.36585879999998"/>
    <n v="268.34634288000001"/>
    <n v="0"/>
    <n v="0"/>
    <n v="2.9960094444230942E-4"/>
    <n v="1.818355208078974E-3"/>
    <x v="5"/>
  </r>
  <r>
    <x v="11"/>
    <d v="2015-06-05T11:00:00"/>
    <n v="0"/>
    <n v="0"/>
    <n v="0"/>
    <n v="0.5"/>
    <n v="0"/>
    <n v="879.10000000000014"/>
    <n v="0"/>
    <n v="0.5"/>
    <n v="113.84643"/>
    <n v="255.2638656"/>
    <n v="0"/>
    <n v="0"/>
    <n v="4.076897353827461E-4"/>
    <n v="8.5056871195789108E-4"/>
    <x v="5"/>
  </r>
  <r>
    <x v="12"/>
    <d v="2015-06-05T12:00:00"/>
    <n v="0"/>
    <n v="0"/>
    <n v="0.02"/>
    <n v="0.52"/>
    <n v="16.589000000000002"/>
    <n v="914.26400000000012"/>
    <n v="0.02"/>
    <n v="0.52"/>
    <n v="163.36124580000001"/>
    <n v="206.53478496"/>
    <n v="0"/>
    <n v="0"/>
    <n v="3.3794628293641637E-5"/>
    <n v="1.1198951474309879E-3"/>
    <x v="5"/>
  </r>
  <r>
    <x v="13"/>
    <d v="2015-06-05T13:00:00"/>
    <n v="0"/>
    <n v="33.569519999999997"/>
    <n v="0.05"/>
    <n v="0.51"/>
    <n v="41.472500000000004"/>
    <n v="863.11248000000012"/>
    <n v="0.05"/>
    <n v="0.51"/>
    <n v="225.03338880000001"/>
    <n v="215.12539247999999"/>
    <n v="0"/>
    <n v="0"/>
    <n v="1.3638358464624717E-4"/>
    <n v="1.0962153561389876E-4"/>
    <x v="5"/>
  </r>
  <r>
    <x v="14"/>
    <d v="2015-06-05T14:00:00"/>
    <n v="0"/>
    <n v="0"/>
    <n v="0.03"/>
    <n v="0.45"/>
    <n v="24.883500000000002"/>
    <n v="791.19000000000017"/>
    <n v="0.03"/>
    <n v="0.45"/>
    <n v="225.03338880000001"/>
    <n v="253.08326448"/>
    <n v="0"/>
    <n v="0"/>
    <n v="8.0602619664735484E-5"/>
    <n v="9.9769065909193259E-4"/>
    <x v="5"/>
  </r>
  <r>
    <x v="15"/>
    <d v="2015-06-05T15:00:00"/>
    <n v="2.1692399999999998"/>
    <n v="349.56252000000001"/>
    <n v="0.04"/>
    <n v="0.44"/>
    <n v="31.008760000000006"/>
    <n v="424.04548000000017"/>
    <n v="0.04"/>
    <n v="0.44"/>
    <n v="225.03338880000001"/>
    <n v="259.73688239999996"/>
    <n v="0"/>
    <n v="2.0000000000000018E-2"/>
    <n v="5.482612817753386E-5"/>
    <n v="2.8230971924072916E-2"/>
    <x v="5"/>
  </r>
  <r>
    <x v="16"/>
    <d v="2015-06-05T16:00:00"/>
    <n v="0"/>
    <n v="195.30912000000001"/>
    <n v="0.05"/>
    <n v="0.4"/>
    <n v="41.472500000000004"/>
    <n v="507.97088000000019"/>
    <n v="0.05"/>
    <n v="0.4"/>
    <n v="217.27230659999998"/>
    <n v="282.10405151999998"/>
    <n v="0"/>
    <n v="0"/>
    <n v="1.3638358464624717E-4"/>
    <n v="7.2663145343118962E-3"/>
    <x v="5"/>
  </r>
  <r>
    <x v="17"/>
    <d v="2015-06-05T17:00:00"/>
    <n v="5.1157199999999996"/>
    <n v="160.84871999999999"/>
    <n v="0.05"/>
    <n v="0.28000000000000003"/>
    <n v="36.356780000000001"/>
    <n v="331.44728000000009"/>
    <n v="0.05"/>
    <n v="0.28000000000000003"/>
    <n v="200.76566940000001"/>
    <n v="282.10405151999998"/>
    <n v="0"/>
    <n v="0"/>
    <n v="3.0368180689640684E-5"/>
    <n v="4.4302346968269788E-3"/>
    <x v="5"/>
  </r>
  <r>
    <x v="18"/>
    <d v="2015-06-05T18:00:00"/>
    <n v="0"/>
    <n v="109.65024"/>
    <n v="0.03"/>
    <n v="0.25"/>
    <n v="24.883500000000002"/>
    <n v="329.89976000000007"/>
    <n v="0.03"/>
    <n v="0.25"/>
    <n v="216.92847420000001"/>
    <n v="282.10405151999998"/>
    <n v="0"/>
    <n v="0"/>
    <n v="8.0602619664735484E-5"/>
    <n v="7.0166567593570657E-4"/>
    <x v="5"/>
  </r>
  <r>
    <x v="19"/>
    <d v="2015-06-05T19:00:00"/>
    <n v="8.3664000000000005"/>
    <n v="8.6821199999999905"/>
    <n v="0.05"/>
    <n v="0.18"/>
    <n v="33.106100000000005"/>
    <n v="307.79388000000006"/>
    <n v="0.05"/>
    <n v="0.18"/>
    <n v="216.92847420000001"/>
    <n v="267.63879215999998"/>
    <n v="0"/>
    <n v="0"/>
    <n v="2.5333634693647655E-6"/>
    <n v="2.8471676881360421E-4"/>
    <x v="5"/>
  </r>
  <r>
    <x v="20"/>
    <d v="2015-06-05T20:00:00"/>
    <n v="1.3752"/>
    <n v="0"/>
    <n v="0.03"/>
    <n v="0.21"/>
    <n v="23.508300000000002"/>
    <n v="369.22200000000004"/>
    <n v="0.03"/>
    <n v="0.21"/>
    <n v="216.92847420000001"/>
    <n v="274.4330688"/>
    <n v="0"/>
    <n v="0"/>
    <n v="5.3581375926460677E-5"/>
    <n v="5.8136583895803458E-4"/>
    <x v="5"/>
  </r>
  <r>
    <x v="21"/>
    <d v="2015-06-05T21:00:00"/>
    <n v="9.5866799999999994"/>
    <n v="132.67823999999999"/>
    <n v="0.03"/>
    <n v="0.2"/>
    <n v="15.296820000000002"/>
    <n v="218.96176000000011"/>
    <n v="0.03"/>
    <n v="0.2"/>
    <n v="159.13173179999998"/>
    <n v="275.95147055999996"/>
    <n v="0"/>
    <n v="0"/>
    <n v="6.6562943718601028E-6"/>
    <n v="3.0871047409514103E-3"/>
    <x v="5"/>
  </r>
  <r>
    <x v="22"/>
    <d v="2015-06-05T22:00:00"/>
    <n v="9.4323599999999992"/>
    <n v="183.13115999999999"/>
    <n v="0.02"/>
    <n v="0.19"/>
    <n v="7.156640000000003"/>
    <n v="150.92684000000006"/>
    <n v="0.02"/>
    <n v="0.19"/>
    <n v="159.13173179999998"/>
    <n v="275.95147055999996"/>
    <n v="0"/>
    <n v="0"/>
    <n v="3.0897032983923616E-5"/>
    <n v="6.4277882074046788E-3"/>
    <x v="5"/>
  </r>
  <r>
    <x v="23"/>
    <d v="2015-06-05T23:00:00"/>
    <n v="9.3759599999999992"/>
    <n v="78.126000000000005"/>
    <n v="0.01"/>
    <n v="7.0000000000000007E-2"/>
    <n v="-1.0814599999999981"/>
    <n v="44.948000000000022"/>
    <n v="0.01"/>
    <n v="7.0000000000000007E-2"/>
    <n v="163.67798999999999"/>
    <n v="275.95147055999996"/>
    <n v="0"/>
    <n v="0"/>
    <n v="5.7413199499799588E-5"/>
    <n v="1.0211089724145085E-3"/>
    <x v="5"/>
  </r>
  <r>
    <x v="0"/>
    <d v="2015-06-06T00:00:00"/>
    <n v="0"/>
    <n v="0"/>
    <n v="0"/>
    <n v="0.05"/>
    <n v="0"/>
    <n v="87.910000000000025"/>
    <n v="0"/>
    <n v="0.05"/>
    <n v="163.67798999999999"/>
    <n v="264.01850256"/>
    <n v="0"/>
    <n v="0"/>
    <n v="4.076897353827461E-4"/>
    <n v="6.1690021178240748E-5"/>
    <x v="5"/>
  </r>
  <r>
    <x v="1"/>
    <d v="2015-06-06T01:00:00"/>
    <n v="0"/>
    <n v="0"/>
    <n v="0.01"/>
    <n v="0.09"/>
    <n v="8.2945000000000011"/>
    <n v="158.23800000000003"/>
    <n v="0.01"/>
    <n v="0.09"/>
    <n v="163.67798999999999"/>
    <n v="224.71868208000001"/>
    <n v="0"/>
    <n v="0"/>
    <n v="1.388812899610729E-5"/>
    <n v="2.8579318265078816E-4"/>
    <x v="5"/>
  </r>
  <r>
    <x v="2"/>
    <d v="2015-06-06T02:00:00"/>
    <n v="0"/>
    <n v="0"/>
    <n v="0.02"/>
    <n v="0.12"/>
    <n v="16.589000000000002"/>
    <n v="210.98400000000004"/>
    <n v="0.02"/>
    <n v="0.12"/>
    <n v="153.55254600000001"/>
    <n v="204.33880608000001"/>
    <n v="0"/>
    <n v="0"/>
    <n v="3.3794628293641637E-5"/>
    <n v="3.14521492331984E-4"/>
    <x v="5"/>
  </r>
  <r>
    <x v="3"/>
    <d v="2015-06-06T03:00:00"/>
    <n v="5.9416799999999999"/>
    <n v="28.802879999999998"/>
    <n v="0.05"/>
    <n v="0.17"/>
    <n v="35.530820000000006"/>
    <n v="270.09112000000005"/>
    <n v="0.05"/>
    <n v="0.17"/>
    <n v="153.55254600000001"/>
    <n v="201.45065423999998"/>
    <n v="0"/>
    <n v="0"/>
    <n v="2.0384690730789887E-5"/>
    <n v="1.984126115380292E-5"/>
    <x v="5"/>
  </r>
  <r>
    <x v="4"/>
    <d v="2015-06-06T04:00:00"/>
    <n v="0"/>
    <n v="0"/>
    <n v="0.04"/>
    <n v="0.16"/>
    <n v="33.178000000000004"/>
    <n v="281.31200000000007"/>
    <n v="0.04"/>
    <n v="0.16"/>
    <n v="137.2239936"/>
    <n v="233.82370607999999"/>
    <n v="0"/>
    <n v="0"/>
    <n v="1.0039522883159655E-4"/>
    <n v="4.6519010561189416E-4"/>
    <x v="5"/>
  </r>
  <r>
    <x v="5"/>
    <d v="2015-06-06T05:00:00"/>
    <n v="17.308440000000001"/>
    <n v="43.597320000000003"/>
    <n v="0.05"/>
    <n v="0.19"/>
    <n v="24.164060000000003"/>
    <n v="290.46068000000002"/>
    <n v="0.05"/>
    <n v="0.19"/>
    <n v="137.2239936"/>
    <n v="233.82370607999999"/>
    <n v="0"/>
    <n v="0"/>
    <n v="8.4438303185143339E-5"/>
    <n v="6.5890858190629111E-7"/>
    <x v="5"/>
  </r>
  <r>
    <x v="6"/>
    <d v="2015-06-06T06:00:00"/>
    <n v="11.53608"/>
    <n v="118.81044"/>
    <n v="0.04"/>
    <n v="0.21"/>
    <n v="21.641920000000006"/>
    <n v="250.41156000000004"/>
    <n v="0.04"/>
    <n v="0.21"/>
    <n v="164.83554119999999"/>
    <n v="233.82370607999999"/>
    <n v="0"/>
    <n v="0"/>
    <n v="1.5119388811763908E-5"/>
    <n v="1.8890770045812983E-3"/>
    <x v="5"/>
  </r>
  <r>
    <x v="7"/>
    <d v="2015-06-06T07:00:00"/>
    <n v="12.20988"/>
    <n v="128.11524"/>
    <n v="0.02"/>
    <n v="0.13"/>
    <n v="4.3791200000000021"/>
    <n v="100.45076000000003"/>
    <n v="0.02"/>
    <n v="0.13"/>
    <n v="169.59984600000001"/>
    <n v="296.06514623999999"/>
    <n v="0"/>
    <n v="0"/>
    <n v="7.933711750668551E-5"/>
    <n v="3.2545403891982359E-3"/>
    <x v="5"/>
  </r>
  <r>
    <x v="8"/>
    <d v="2015-06-06T08:00:00"/>
    <n v="14.6304"/>
    <n v="0"/>
    <n v="0.02"/>
    <n v="7.0000000000000007E-2"/>
    <n v="1.9586000000000023"/>
    <n v="123.07400000000003"/>
    <n v="0.02"/>
    <n v="7.0000000000000007E-2"/>
    <n v="169.59984600000001"/>
    <n v="296.06514623999999"/>
    <n v="0"/>
    <n v="0"/>
    <n v="1.3983917434282894E-4"/>
    <n v="1.5576093506851761E-4"/>
    <x v="5"/>
  </r>
  <r>
    <x v="9"/>
    <d v="2015-06-06T09:00:00"/>
    <n v="5.9619600000000004"/>
    <n v="9.5068800000000007"/>
    <n v="0"/>
    <n v="0.08"/>
    <n v="-5.9619600000000004"/>
    <n v="131.14912000000004"/>
    <n v="0"/>
    <n v="0.08"/>
    <n v="169.59984600000001"/>
    <n v="296.06514623999999"/>
    <n v="0"/>
    <n v="0"/>
    <n v="1.6909051431029606E-4"/>
    <n v="6.6664849355502432E-5"/>
    <x v="5"/>
  </r>
  <r>
    <x v="10"/>
    <d v="2015-06-06T10:00:00"/>
    <n v="2.1"/>
    <n v="26.08428"/>
    <n v="0"/>
    <n v="0.1"/>
    <n v="-2.1"/>
    <n v="149.73572000000004"/>
    <n v="0"/>
    <n v="0.1"/>
    <n v="146.36585879999998"/>
    <n v="268.34634288000001"/>
    <n v="0"/>
    <n v="0"/>
    <n v="3.11859001333806E-4"/>
    <n v="1.5500192573064439E-6"/>
    <x v="5"/>
  </r>
  <r>
    <x v="11"/>
    <d v="2015-06-06T11:00:00"/>
    <n v="1.09992"/>
    <n v="11.68464"/>
    <n v="0"/>
    <n v="0.08"/>
    <n v="-1.09992"/>
    <n v="128.97136000000003"/>
    <n v="0"/>
    <n v="0.08"/>
    <n v="113.84643"/>
    <n v="255.2638656"/>
    <n v="0"/>
    <n v="0"/>
    <n v="3.5589745657260843E-4"/>
    <n v="4.7972580337722662E-5"/>
    <x v="5"/>
  </r>
  <r>
    <x v="12"/>
    <d v="2015-06-06T12:00:00"/>
    <n v="0"/>
    <n v="22.997640000000001"/>
    <n v="0"/>
    <n v="7.0000000000000007E-2"/>
    <n v="0"/>
    <n v="100.07636000000002"/>
    <n v="0"/>
    <n v="7.0000000000000007E-2"/>
    <n v="163.36124580000001"/>
    <n v="206.53478496"/>
    <n v="0"/>
    <n v="0"/>
    <n v="4.076897353827461E-4"/>
    <n v="3.5975564259015783E-7"/>
    <x v="5"/>
  </r>
  <r>
    <x v="13"/>
    <d v="2015-06-06T13:00:00"/>
    <n v="0"/>
    <n v="0"/>
    <n v="0"/>
    <n v="0.06"/>
    <n v="0"/>
    <n v="105.49200000000002"/>
    <n v="0"/>
    <n v="0.06"/>
    <n v="225.03338880000001"/>
    <n v="215.12539247999999"/>
    <n v="0"/>
    <n v="0"/>
    <n v="4.076897353827461E-4"/>
    <n v="7.3417245569197049E-5"/>
    <x v="5"/>
  </r>
  <r>
    <x v="14"/>
    <d v="2015-06-06T14:00:00"/>
    <n v="0"/>
    <n v="0"/>
    <n v="0.01"/>
    <n v="0.09"/>
    <n v="8.2945000000000011"/>
    <n v="158.23800000000003"/>
    <n v="0.01"/>
    <n v="0.09"/>
    <n v="225.03338880000001"/>
    <n v="253.08326448"/>
    <n v="0"/>
    <n v="0"/>
    <n v="1.388812899610729E-5"/>
    <n v="2.8579318265078816E-4"/>
    <x v="5"/>
  </r>
  <r>
    <x v="15"/>
    <d v="2015-06-06T15:00:00"/>
    <n v="0"/>
    <n v="0"/>
    <n v="0.01"/>
    <n v="0.16"/>
    <n v="8.2945000000000011"/>
    <n v="281.31200000000007"/>
    <n v="0.01"/>
    <n v="0.16"/>
    <n v="225.03338880000001"/>
    <n v="259.73688239999996"/>
    <n v="0"/>
    <n v="0"/>
    <n v="1.388812899610729E-5"/>
    <n v="4.6519010561189416E-4"/>
    <x v="5"/>
  </r>
  <r>
    <x v="16"/>
    <d v="2015-06-06T16:00:00"/>
    <n v="1.7174400000000001"/>
    <n v="53.492280000000001"/>
    <n v="0.02"/>
    <n v="0.26"/>
    <n v="14.871560000000002"/>
    <n v="403.63972000000007"/>
    <n v="0.02"/>
    <n v="0.26"/>
    <n v="217.27230659999998"/>
    <n v="282.10405151999998"/>
    <n v="0"/>
    <n v="0"/>
    <n v="1.4008086644154179E-5"/>
    <n v="3.4175982204450772E-5"/>
    <x v="5"/>
  </r>
  <r>
    <x v="17"/>
    <d v="2015-06-06T17:00:00"/>
    <n v="0"/>
    <n v="100.79519999999999"/>
    <n v="0.01"/>
    <n v="0.27"/>
    <n v="8.2945000000000011"/>
    <n v="373.91880000000015"/>
    <n v="0.01"/>
    <n v="0.27"/>
    <n v="200.76566940000001"/>
    <n v="282.10405151999998"/>
    <n v="0"/>
    <n v="0"/>
    <n v="1.388812899610729E-5"/>
    <n v="1.0137119765026438E-3"/>
    <x v="5"/>
  </r>
  <r>
    <x v="18"/>
    <d v="2015-06-06T18:00:00"/>
    <n v="0"/>
    <n v="46.312440000000002"/>
    <n v="0.01"/>
    <n v="0.18"/>
    <n v="8.2945000000000011"/>
    <n v="270.16356000000007"/>
    <n v="0.01"/>
    <n v="0.18"/>
    <n v="216.92847420000001"/>
    <n v="282.10405151999998"/>
    <n v="0"/>
    <n v="0"/>
    <n v="1.388812899610729E-5"/>
    <n v="2.0513656880981563E-5"/>
    <x v="5"/>
  </r>
  <r>
    <x v="19"/>
    <d v="2015-06-06T19:00:00"/>
    <n v="0"/>
    <n v="148.06739999999999"/>
    <n v="0.02"/>
    <n v="0.18"/>
    <n v="16.589000000000002"/>
    <n v="168.40860000000006"/>
    <n v="0.02"/>
    <n v="0.18"/>
    <n v="216.92847420000001"/>
    <n v="267.63879215999998"/>
    <n v="0"/>
    <n v="0"/>
    <n v="3.3794628293641637E-5"/>
    <n v="3.8942228330237846E-3"/>
    <x v="5"/>
  </r>
  <r>
    <x v="20"/>
    <d v="2015-06-06T20:00:00"/>
    <n v="0.74880000000000002"/>
    <n v="49.328760000000003"/>
    <n v="0.02"/>
    <n v="0.12"/>
    <n v="15.840200000000003"/>
    <n v="161.65524000000005"/>
    <n v="0.02"/>
    <n v="0.12"/>
    <n v="216.92847420000001"/>
    <n v="274.4330688"/>
    <n v="0"/>
    <n v="0"/>
    <n v="2.4113480173653024E-5"/>
    <n v="1.0653635116843581E-4"/>
    <x v="5"/>
  </r>
  <r>
    <x v="21"/>
    <d v="2015-06-06T21:00:00"/>
    <n v="0"/>
    <n v="4.45716"/>
    <n v="0.02"/>
    <n v="0.1"/>
    <n v="16.589000000000002"/>
    <n v="171.36284000000006"/>
    <n v="0.02"/>
    <n v="0.1"/>
    <n v="159.13173179999998"/>
    <n v="275.95147055999996"/>
    <n v="0"/>
    <n v="0"/>
    <n v="3.3794628293641637E-5"/>
    <n v="1.8348637686480776E-4"/>
    <x v="5"/>
  </r>
  <r>
    <x v="22"/>
    <d v="2015-06-06T22:00:00"/>
    <n v="0"/>
    <n v="66.822119999999998"/>
    <n v="0.02"/>
    <n v="0.11"/>
    <n v="16.589000000000002"/>
    <n v="126.57988000000005"/>
    <n v="0.02"/>
    <n v="0.11"/>
    <n v="159.13173179999998"/>
    <n v="275.95147055999996"/>
    <n v="0"/>
    <n v="0"/>
    <n v="3.3794628293641637E-5"/>
    <n v="5.0624772025770085E-4"/>
    <x v="5"/>
  </r>
  <r>
    <x v="23"/>
    <d v="2015-06-06T23:00:00"/>
    <n v="2.2023600000000001"/>
    <n v="70.983000000000004"/>
    <n v="0.03"/>
    <n v="0.08"/>
    <n v="22.681140000000003"/>
    <n v="69.67300000000003"/>
    <n v="0.03"/>
    <n v="0.08"/>
    <n v="163.67798999999999"/>
    <n v="275.95147055999996"/>
    <n v="0"/>
    <n v="0"/>
    <n v="3.9976420405627782E-5"/>
    <n v="7.182678270435804E-4"/>
    <x v="5"/>
  </r>
  <r>
    <x v="0"/>
    <d v="2015-06-07T00:00:00"/>
    <n v="0"/>
    <n v="0"/>
    <n v="0.04"/>
    <n v="0.04"/>
    <n v="33.178000000000004"/>
    <n v="70.328000000000017"/>
    <n v="0.04"/>
    <n v="0.04"/>
    <n v="163.67798999999999"/>
    <n v="264.01850256"/>
    <n v="0"/>
    <n v="0"/>
    <n v="1.0039522883159655E-4"/>
    <n v="5.3539836132180064E-5"/>
    <x v="5"/>
  </r>
  <r>
    <x v="1"/>
    <d v="2015-06-07T01:00:00"/>
    <n v="8.6690400000000007"/>
    <n v="0"/>
    <n v="0.06"/>
    <n v="0.06"/>
    <n v="41.09796"/>
    <n v="105.49200000000002"/>
    <n v="0.06"/>
    <n v="0.06"/>
    <n v="163.67798999999999"/>
    <n v="224.71868208000001"/>
    <n v="0"/>
    <n v="0"/>
    <n v="8.3776979975101524E-6"/>
    <n v="7.3417245569197049E-5"/>
    <x v="5"/>
  </r>
  <r>
    <x v="2"/>
    <d v="2015-06-07T02:00:00"/>
    <n v="10.916639999999999"/>
    <n v="5.2726800000000003"/>
    <n v="7.0000000000000007E-2"/>
    <n v="0.08"/>
    <n v="47.144860000000008"/>
    <n v="135.38332000000003"/>
    <n v="7.0000000000000007E-2"/>
    <n v="0.08"/>
    <n v="153.55254600000001"/>
    <n v="204.33880608000001"/>
    <n v="0"/>
    <n v="0"/>
    <n v="9.2453027378157638E-7"/>
    <n v="1.1179071782416222E-4"/>
    <x v="5"/>
  </r>
  <r>
    <x v="3"/>
    <d v="2015-06-07T03:00:00"/>
    <n v="17.088000000000001"/>
    <n v="0"/>
    <n v="0.06"/>
    <n v="0.08"/>
    <n v="32.679000000000002"/>
    <n v="140.65600000000003"/>
    <n v="0.06"/>
    <n v="0.08"/>
    <n v="153.55254600000001"/>
    <n v="201.45065423999998"/>
    <n v="0"/>
    <n v="0"/>
    <n v="5.2644107311597664E-5"/>
    <n v="1.8419975243909084E-4"/>
    <x v="5"/>
  </r>
  <r>
    <x v="4"/>
    <d v="2015-06-07T04:00:00"/>
    <n v="8.5120799999999992"/>
    <n v="25.449359999999999"/>
    <n v="0.05"/>
    <n v="0.16"/>
    <n v="32.960420000000006"/>
    <n v="255.86264000000006"/>
    <n v="0.05"/>
    <n v="0.16"/>
    <n v="137.2239936"/>
    <n v="233.82370607999999"/>
    <n v="0"/>
    <n v="0"/>
    <n v="2.0051122491780323E-6"/>
    <n v="5.0319145317086886E-5"/>
    <x v="5"/>
  </r>
  <r>
    <x v="5"/>
    <d v="2015-06-07T05:00:00"/>
    <n v="0"/>
    <n v="0"/>
    <n v="0.05"/>
    <n v="0.11"/>
    <n v="41.472500000000004"/>
    <n v="193.40200000000004"/>
    <n v="0.05"/>
    <n v="0.11"/>
    <n v="137.2239936"/>
    <n v="233.82370607999999"/>
    <n v="0"/>
    <n v="0"/>
    <n v="1.3638358464624717E-4"/>
    <n v="2.4043709205597656E-4"/>
    <x v="5"/>
  </r>
  <r>
    <x v="6"/>
    <d v="2015-06-07T06:00:00"/>
    <n v="0"/>
    <n v="39.191279999999999"/>
    <n v="0.05"/>
    <n v="0.15"/>
    <n v="41.472500000000004"/>
    <n v="224.53872000000001"/>
    <n v="0.05"/>
    <n v="0.15"/>
    <n v="164.83554119999999"/>
    <n v="233.82370607999999"/>
    <n v="0"/>
    <n v="0"/>
    <n v="1.3638358464624717E-4"/>
    <n v="1.3640074936967134E-6"/>
    <x v="5"/>
  </r>
  <r>
    <x v="7"/>
    <d v="2015-06-07T07:00:00"/>
    <n v="12.474360000000001"/>
    <n v="40.691040000000001"/>
    <n v="0.08"/>
    <n v="0.1"/>
    <n v="53.881640000000004"/>
    <n v="135.12896000000006"/>
    <n v="0.08"/>
    <n v="0.1"/>
    <n v="169.59984600000001"/>
    <n v="296.06514623999999"/>
    <n v="0"/>
    <n v="0"/>
    <n v="3.940204072156964E-6"/>
    <n v="4.9883064261574066E-5"/>
    <x v="5"/>
  </r>
  <r>
    <x v="8"/>
    <d v="2015-06-07T08:00:00"/>
    <n v="30.82056"/>
    <n v="28.048919999999999"/>
    <n v="0.08"/>
    <n v="0.08"/>
    <n v="35.535440000000008"/>
    <n v="112.60708000000004"/>
    <n v="0.08"/>
    <n v="0.08"/>
    <n v="169.59984600000001"/>
    <n v="296.06514623999999"/>
    <n v="0"/>
    <n v="0"/>
    <n v="4.0535852847989117E-4"/>
    <n v="5.6700238927362205E-6"/>
    <x v="5"/>
  </r>
  <r>
    <x v="9"/>
    <d v="2015-06-07T09:00:00"/>
    <n v="26.926439999999999"/>
    <n v="24.293399999999998"/>
    <n v="0.04"/>
    <n v="7.0000000000000007E-2"/>
    <n v="6.2515600000000049"/>
    <n v="98.780600000000021"/>
    <n v="0.04"/>
    <n v="7.0000000000000007E-2"/>
    <n v="169.59984600000001"/>
    <n v="296.06514623999999"/>
    <n v="0"/>
    <n v="0"/>
    <n v="5.0370008334343376E-4"/>
    <n v="1.7869736502073557E-6"/>
    <x v="5"/>
  </r>
  <r>
    <x v="10"/>
    <d v="2015-06-07T10:00:00"/>
    <n v="11.175599999999999"/>
    <n v="0"/>
    <n v="0.01"/>
    <n v="0.05"/>
    <n v="-2.8810999999999982"/>
    <n v="87.910000000000025"/>
    <n v="0.01"/>
    <n v="0.05"/>
    <n v="146.36585879999998"/>
    <n v="268.34634288000001"/>
    <n v="0"/>
    <n v="0"/>
    <n v="9.5000666387148078E-5"/>
    <n v="6.1690021178240748E-5"/>
    <x v="5"/>
  </r>
  <r>
    <x v="11"/>
    <d v="2015-06-07T11:00:00"/>
    <n v="5.3125200000000001"/>
    <n v="0"/>
    <n v="0.01"/>
    <n v="0.04"/>
    <n v="2.981980000000001"/>
    <n v="70.328000000000017"/>
    <n v="0.01"/>
    <n v="0.04"/>
    <n v="113.84643"/>
    <n v="255.2638656"/>
    <n v="0"/>
    <n v="0"/>
    <n v="7.1727160668786048E-6"/>
    <n v="5.3539836132180064E-5"/>
    <x v="5"/>
  </r>
  <r>
    <x v="12"/>
    <d v="2015-06-07T12:00:00"/>
    <n v="3.6051600000000001"/>
    <n v="8.5287600000000001"/>
    <n v="0"/>
    <n v="0.04"/>
    <n v="-3.6051600000000001"/>
    <n v="61.799240000000019"/>
    <n v="0"/>
    <n v="0.04"/>
    <n v="163.36124580000001"/>
    <n v="206.53478496"/>
    <n v="0"/>
    <n v="0"/>
    <n v="2.5106027868364213E-4"/>
    <n v="6.0823624109821603E-6"/>
    <x v="5"/>
  </r>
  <r>
    <x v="13"/>
    <d v="2015-06-07T13:00:00"/>
    <n v="1.45008"/>
    <n v="5.2742399999999998"/>
    <n v="0"/>
    <n v="0.03"/>
    <n v="-1.45008"/>
    <n v="47.47176000000001"/>
    <n v="0"/>
    <n v="0.03"/>
    <n v="225.03338880000001"/>
    <n v="215.12539247999999"/>
    <n v="0"/>
    <n v="0"/>
    <n v="3.4014739947192083E-4"/>
    <n v="3.9475711288985262E-6"/>
    <x v="5"/>
  </r>
  <r>
    <x v="14"/>
    <d v="2015-06-07T14:00:00"/>
    <n v="0"/>
    <n v="0"/>
    <n v="0"/>
    <n v="0.02"/>
    <n v="0"/>
    <n v="35.164000000000009"/>
    <n v="0"/>
    <n v="0.02"/>
    <n v="225.03338880000001"/>
    <n v="253.08326448"/>
    <n v="0"/>
    <n v="0"/>
    <n v="4.076897353827461E-4"/>
    <n v="1.4093653959187787E-5"/>
    <x v="5"/>
  </r>
  <r>
    <x v="15"/>
    <d v="2015-06-07T15:00:00"/>
    <n v="0"/>
    <n v="0"/>
    <n v="0"/>
    <n v="0.05"/>
    <n v="0"/>
    <n v="87.910000000000025"/>
    <n v="0"/>
    <n v="0.05"/>
    <n v="225.03338880000001"/>
    <n v="259.73688239999996"/>
    <n v="0"/>
    <n v="0"/>
    <n v="4.076897353827461E-4"/>
    <n v="6.1690021178240748E-5"/>
    <x v="5"/>
  </r>
  <r>
    <x v="16"/>
    <d v="2015-06-07T16:00:00"/>
    <n v="0"/>
    <n v="73.946280000000002"/>
    <n v="0"/>
    <n v="0.09"/>
    <n v="0"/>
    <n v="84.291720000000026"/>
    <n v="0"/>
    <n v="0.09"/>
    <n v="217.27230659999998"/>
    <n v="282.10405151999998"/>
    <n v="0"/>
    <n v="0"/>
    <n v="4.076897353827461E-4"/>
    <n v="6.3264960894587245E-4"/>
    <x v="5"/>
  </r>
  <r>
    <x v="17"/>
    <d v="2015-06-07T17:00:00"/>
    <n v="0"/>
    <n v="0"/>
    <n v="0"/>
    <n v="0.03"/>
    <n v="0"/>
    <n v="52.746000000000009"/>
    <n v="0"/>
    <n v="0.03"/>
    <n v="200.76566940000001"/>
    <n v="282.10405151999998"/>
    <n v="0"/>
    <n v="0"/>
    <n v="4.076897353827461E-4"/>
    <n v="2.4866626299222542E-5"/>
    <x v="5"/>
  </r>
  <r>
    <x v="18"/>
    <d v="2015-06-07T18:00:00"/>
    <n v="0"/>
    <n v="0"/>
    <n v="0"/>
    <n v="0.05"/>
    <n v="0"/>
    <n v="87.910000000000025"/>
    <n v="0"/>
    <n v="0.05"/>
    <n v="216.92847420000001"/>
    <n v="282.10405151999998"/>
    <n v="0"/>
    <n v="0"/>
    <n v="4.076897353827461E-4"/>
    <n v="6.1690021178240748E-5"/>
    <x v="5"/>
  </r>
  <r>
    <x v="19"/>
    <d v="2015-06-07T19:00:00"/>
    <n v="0"/>
    <n v="0"/>
    <n v="0"/>
    <n v="0.02"/>
    <n v="0"/>
    <n v="35.164000000000009"/>
    <n v="0"/>
    <n v="0.02"/>
    <n v="216.92847420000001"/>
    <n v="267.63879215999998"/>
    <n v="0"/>
    <n v="0"/>
    <n v="4.076897353827461E-4"/>
    <n v="1.4093653959187787E-5"/>
    <x v="5"/>
  </r>
  <r>
    <x v="20"/>
    <d v="2015-06-07T20:00:00"/>
    <n v="3.6360000000000198E-2"/>
    <n v="0"/>
    <n v="0"/>
    <n v="7.0000000000000007E-2"/>
    <n v="-3.6360000000000198E-2"/>
    <n v="123.07400000000003"/>
    <n v="0"/>
    <n v="7.0000000000000007E-2"/>
    <n v="216.92847420000001"/>
    <n v="274.4330688"/>
    <n v="0"/>
    <n v="0"/>
    <n v="4.0592143168596411E-4"/>
    <n v="1.5576093506851761E-4"/>
    <x v="5"/>
  </r>
  <r>
    <x v="21"/>
    <d v="2015-06-07T21:00:00"/>
    <n v="4.9635600000000002"/>
    <n v="0.65688000000000102"/>
    <n v="0.01"/>
    <n v="7.0000000000000007E-2"/>
    <n v="3.3309400000000009"/>
    <n v="122.41712000000003"/>
    <n v="0.01"/>
    <n v="7.0000000000000007E-2"/>
    <n v="159.13173179999998"/>
    <n v="275.95147055999996"/>
    <n v="0"/>
    <n v="0"/>
    <n v="5.0962167013060448E-6"/>
    <n v="1.4657491369733089E-4"/>
    <x v="5"/>
  </r>
  <r>
    <x v="22"/>
    <d v="2015-06-07T22:00:00"/>
    <n v="6.4087199999999998"/>
    <n v="0"/>
    <n v="0.02"/>
    <n v="0.06"/>
    <n v="10.180280000000003"/>
    <n v="105.49200000000002"/>
    <n v="0.02"/>
    <n v="0.06"/>
    <n v="159.13173179999998"/>
    <n v="275.95147055999996"/>
    <n v="0"/>
    <n v="0"/>
    <n v="3.6601605418912608E-6"/>
    <n v="7.3417245569197049E-5"/>
    <x v="5"/>
  </r>
  <r>
    <x v="23"/>
    <d v="2015-06-07T23:00:00"/>
    <n v="0"/>
    <n v="13.96428"/>
    <n v="0.01"/>
    <n v="7.0000000000000007E-2"/>
    <n v="8.2945000000000011"/>
    <n v="109.10972000000002"/>
    <n v="0.01"/>
    <n v="7.0000000000000007E-2"/>
    <n v="163.67798999999999"/>
    <n v="275.95147055999996"/>
    <n v="0"/>
    <n v="0"/>
    <n v="1.388812899610729E-5"/>
    <n v="2.0593890446979661E-5"/>
    <x v="5"/>
  </r>
  <r>
    <x v="0"/>
    <d v="2015-06-08T00:00:00"/>
    <n v="0"/>
    <n v="38.082360000000001"/>
    <n v="0.03"/>
    <n v="0.09"/>
    <n v="24.883500000000002"/>
    <n v="120.15564000000003"/>
    <n v="0.03"/>
    <n v="0.09"/>
    <n v="163.67798999999999"/>
    <n v="264.01850256"/>
    <n v="0"/>
    <n v="0"/>
    <n v="8.0602619664735484E-5"/>
    <n v="2.2604680080259149E-5"/>
    <x v="5"/>
  </r>
  <r>
    <x v="1"/>
    <d v="2015-06-08T01:00:00"/>
    <n v="5.6680799999999998"/>
    <n v="3.03599999999997E-2"/>
    <n v="0.06"/>
    <n v="0.06"/>
    <n v="44.098920000000007"/>
    <n v="105.46164000000002"/>
    <n v="0.06"/>
    <n v="0.06"/>
    <n v="163.67798999999999"/>
    <n v="224.71868208000001"/>
    <n v="0"/>
    <n v="0"/>
    <n v="4.2411839153406143E-5"/>
    <n v="7.3121631773102536E-5"/>
    <x v="5"/>
  </r>
  <r>
    <x v="2"/>
    <d v="2015-06-08T02:00:00"/>
    <n v="5.0456399999999997"/>
    <n v="0"/>
    <n v="0.05"/>
    <n v="0.06"/>
    <n v="36.426860000000005"/>
    <n v="105.49200000000002"/>
    <n v="0.05"/>
    <n v="0.06"/>
    <n v="153.55254600000001"/>
    <n v="204.33880608000001"/>
    <n v="0"/>
    <n v="0"/>
    <n v="3.1306519840524232E-5"/>
    <n v="7.3417245569197049E-5"/>
    <x v="5"/>
  </r>
  <r>
    <x v="3"/>
    <d v="2015-06-08T03:00:00"/>
    <n v="1.4032800000000001"/>
    <n v="0"/>
    <n v="0.05"/>
    <n v="0.06"/>
    <n v="40.069220000000001"/>
    <n v="105.49200000000002"/>
    <n v="0.05"/>
    <n v="0.06"/>
    <n v="153.55254600000001"/>
    <n v="201.45065423999998"/>
    <n v="0"/>
    <n v="0"/>
    <n v="9.9730549453470077E-5"/>
    <n v="7.3417245569197049E-5"/>
    <x v="5"/>
  </r>
  <r>
    <x v="4"/>
    <d v="2015-06-08T04:00:00"/>
    <n v="8.4574800000000003"/>
    <n v="0"/>
    <n v="0.05"/>
    <n v="0.09"/>
    <n v="33.015020000000007"/>
    <n v="158.23800000000003"/>
    <n v="0.05"/>
    <n v="0.09"/>
    <n v="137.2239936"/>
    <n v="233.82370607999999"/>
    <n v="0"/>
    <n v="0"/>
    <n v="2.1958693889822337E-6"/>
    <n v="2.8579318265078816E-4"/>
    <x v="5"/>
  </r>
  <r>
    <x v="5"/>
    <d v="2015-06-08T05:00:00"/>
    <n v="0"/>
    <n v="0"/>
    <n v="0.04"/>
    <n v="0.1"/>
    <n v="33.178000000000004"/>
    <n v="175.82000000000005"/>
    <n v="0.04"/>
    <n v="0.1"/>
    <n v="137.2239936"/>
    <n v="233.82370607999999"/>
    <n v="0"/>
    <n v="0"/>
    <n v="1.0039522883159655E-4"/>
    <n v="2.5859162349816008E-4"/>
    <x v="5"/>
  </r>
  <r>
    <x v="6"/>
    <d v="2015-06-08T06:00:00"/>
    <n v="3.3249599999999999"/>
    <n v="0"/>
    <n v="0.04"/>
    <n v="0.12"/>
    <n v="29.853040000000004"/>
    <n v="210.98400000000004"/>
    <n v="0.04"/>
    <n v="0.12"/>
    <n v="164.83554119999999"/>
    <n v="233.82370607999999"/>
    <n v="0"/>
    <n v="0"/>
    <n v="3.6133440164073512E-5"/>
    <n v="3.14521492331984E-4"/>
    <x v="5"/>
  </r>
  <r>
    <x v="7"/>
    <d v="2015-06-08T07:00:00"/>
    <n v="12.26196"/>
    <n v="0"/>
    <n v="0.04"/>
    <n v="0.12"/>
    <n v="20.916040000000002"/>
    <n v="210.98400000000004"/>
    <n v="0.04"/>
    <n v="0.12"/>
    <n v="169.59984600000001"/>
    <n v="296.06514623999999"/>
    <n v="0"/>
    <n v="0"/>
    <n v="2.2690931801718404E-5"/>
    <n v="3.14521492331984E-4"/>
    <x v="5"/>
  </r>
  <r>
    <x v="8"/>
    <d v="2015-06-08T08:00:00"/>
    <n v="5.1921600000000003"/>
    <n v="0"/>
    <n v="0.03"/>
    <n v="0.12"/>
    <n v="19.69134"/>
    <n v="210.98400000000004"/>
    <n v="0.03"/>
    <n v="0.12"/>
    <n v="169.59984600000001"/>
    <n v="296.06514623999999"/>
    <n v="0"/>
    <n v="0"/>
    <n v="7.3882506925548755E-6"/>
    <n v="3.14521492331984E-4"/>
    <x v="5"/>
  </r>
  <r>
    <x v="9"/>
    <d v="2015-06-08T09:00:00"/>
    <n v="11.10444"/>
    <n v="0"/>
    <n v="0.02"/>
    <n v="0.13"/>
    <n v="5.4845600000000019"/>
    <n v="228.56600000000003"/>
    <n v="0.02"/>
    <n v="0.13"/>
    <n v="169.59984600000001"/>
    <n v="296.06514623999999"/>
    <n v="0"/>
    <n v="0"/>
    <n v="5.7371535487051629E-5"/>
    <n v="2.50231084412377E-4"/>
    <x v="5"/>
  </r>
  <r>
    <x v="10"/>
    <d v="2015-06-08T10:00:00"/>
    <n v="6.2875199999999998"/>
    <n v="13.542479999999999"/>
    <n v="0.01"/>
    <n v="0.17"/>
    <n v="2.0069800000000013"/>
    <n v="285.35152000000005"/>
    <n v="0.01"/>
    <n v="0.17"/>
    <n v="146.36585879999998"/>
    <n v="268.34634288000001"/>
    <n v="0"/>
    <n v="0"/>
    <n v="1.4850775650983516E-5"/>
    <n v="1.7249963644425106E-4"/>
    <x v="5"/>
  </r>
  <r>
    <x v="11"/>
    <d v="2015-06-08T11:00:00"/>
    <n v="1.1713199999999999"/>
    <n v="58.019159999999999"/>
    <n v="0"/>
    <n v="0.18"/>
    <n v="-1.1713199999999999"/>
    <n v="258.45684000000006"/>
    <n v="0"/>
    <n v="0.18"/>
    <n v="113.84643"/>
    <n v="255.2638656"/>
    <n v="0"/>
    <n v="0"/>
    <n v="3.5265698307083548E-4"/>
    <n v="1.2516140039520174E-4"/>
    <x v="5"/>
  </r>
  <r>
    <x v="12"/>
    <d v="2015-06-08T12:00:00"/>
    <n v="0.68844000000000005"/>
    <n v="17.520600000000002"/>
    <n v="0"/>
    <n v="0.13"/>
    <n v="-0.68844000000000005"/>
    <n v="211.04540000000003"/>
    <n v="0"/>
    <n v="0.13"/>
    <n v="163.36124580000001"/>
    <n v="206.53478496"/>
    <n v="0"/>
    <n v="0"/>
    <n v="3.7486119393024479E-4"/>
    <n v="3.4264822887498216E-5"/>
    <x v="5"/>
  </r>
  <r>
    <x v="13"/>
    <d v="2015-06-08T13:00:00"/>
    <n v="1.7607600000000001"/>
    <n v="0"/>
    <n v="0.01"/>
    <n v="0.12"/>
    <n v="6.5337400000000008"/>
    <n v="210.98400000000004"/>
    <n v="0.01"/>
    <n v="0.12"/>
    <n v="225.03338880000001"/>
    <n v="215.12539247999999"/>
    <n v="0"/>
    <n v="0"/>
    <n v="2.572410983169996E-6"/>
    <n v="3.14521492331984E-4"/>
    <x v="5"/>
  </r>
  <r>
    <x v="14"/>
    <d v="2015-06-08T14:00:00"/>
    <n v="0"/>
    <n v="31.77816"/>
    <n v="0"/>
    <n v="0.14000000000000001"/>
    <n v="0"/>
    <n v="214.36984000000007"/>
    <n v="0"/>
    <n v="0.14000000000000001"/>
    <n v="225.03338880000001"/>
    <n v="253.08326448"/>
    <n v="0"/>
    <n v="0"/>
    <n v="4.076897353827461E-4"/>
    <n v="5.8150771834946092E-6"/>
    <x v="5"/>
  </r>
  <r>
    <x v="15"/>
    <d v="2015-06-08T15:00:00"/>
    <n v="0"/>
    <n v="26.65296"/>
    <n v="0.02"/>
    <n v="0.11"/>
    <n v="16.589000000000002"/>
    <n v="166.74904000000004"/>
    <n v="0.02"/>
    <n v="0.11"/>
    <n v="225.03338880000001"/>
    <n v="259.73688239999996"/>
    <n v="0"/>
    <n v="0"/>
    <n v="3.3794628293641637E-5"/>
    <n v="1.2027233562828712E-7"/>
    <x v="5"/>
  </r>
  <r>
    <x v="16"/>
    <d v="2015-06-08T16:00:00"/>
    <n v="1.6515599999999999"/>
    <n v="19.50048"/>
    <n v="0.03"/>
    <n v="0.09"/>
    <n v="23.231940000000002"/>
    <n v="138.73752000000002"/>
    <n v="0.03"/>
    <n v="0.09"/>
    <n v="217.27230659999998"/>
    <n v="282.10405151999998"/>
    <n v="0"/>
    <n v="0"/>
    <n v="4.8814611408268561E-5"/>
    <n v="3.3805588197712256E-5"/>
    <x v="5"/>
  </r>
  <r>
    <x v="17"/>
    <d v="2015-06-08T17:00:00"/>
    <n v="0"/>
    <n v="14.722799999999999"/>
    <n v="0.02"/>
    <n v="0.08"/>
    <n v="16.589000000000002"/>
    <n v="125.93320000000003"/>
    <n v="0.02"/>
    <n v="0.08"/>
    <n v="200.76566940000001"/>
    <n v="282.10405151999998"/>
    <n v="0"/>
    <n v="0"/>
    <n v="3.3794628293641637E-5"/>
    <n v="2.7021590600560297E-5"/>
    <x v="5"/>
  </r>
  <r>
    <x v="18"/>
    <d v="2015-06-08T18:00:00"/>
    <n v="0"/>
    <n v="34.979999999999997"/>
    <n v="0.03"/>
    <n v="7.0000000000000007E-2"/>
    <n v="24.883500000000002"/>
    <n v="88.094000000000023"/>
    <n v="0.03"/>
    <n v="7.0000000000000007E-2"/>
    <n v="216.92847420000001"/>
    <n v="282.10405151999998"/>
    <n v="0"/>
    <n v="0"/>
    <n v="8.0602619664735484E-5"/>
    <n v="5.4981119333776355E-5"/>
    <x v="5"/>
  </r>
  <r>
    <x v="19"/>
    <d v="2015-06-08T19:00:00"/>
    <n v="0"/>
    <n v="0"/>
    <n v="0.05"/>
    <n v="0.05"/>
    <n v="41.472500000000004"/>
    <n v="87.910000000000025"/>
    <n v="0.05"/>
    <n v="0.05"/>
    <n v="216.92847420000001"/>
    <n v="267.63879215999998"/>
    <n v="0"/>
    <n v="0"/>
    <n v="1.3638358464624717E-4"/>
    <n v="6.1690021178240748E-5"/>
    <x v="5"/>
  </r>
  <r>
    <x v="20"/>
    <d v="2015-06-08T20:00:00"/>
    <n v="0"/>
    <n v="0"/>
    <n v="0.06"/>
    <n v="0.08"/>
    <n v="49.767000000000003"/>
    <n v="140.65600000000003"/>
    <n v="0.06"/>
    <n v="0.08"/>
    <n v="216.92847420000001"/>
    <n v="274.4330688"/>
    <n v="0"/>
    <n v="0"/>
    <n v="1.7811511715324981E-4"/>
    <n v="1.8419975243909084E-4"/>
    <x v="5"/>
  </r>
  <r>
    <x v="21"/>
    <d v="2015-06-08T21:00:00"/>
    <n v="0"/>
    <n v="0"/>
    <n v="0.08"/>
    <n v="0.19"/>
    <n v="66.356000000000009"/>
    <n v="334.05800000000005"/>
    <n v="0.08"/>
    <n v="0.19"/>
    <n v="159.13173179999998"/>
    <n v="275.95147055999996"/>
    <n v="0"/>
    <n v="0"/>
    <n v="2.8982712884361328E-4"/>
    <n v="5.7527220575255133E-4"/>
    <x v="5"/>
  </r>
  <r>
    <x v="22"/>
    <d v="2015-06-08T22:00:00"/>
    <n v="43.704720000000002"/>
    <n v="50.350439999999999"/>
    <n v="0.12"/>
    <n v="0.16"/>
    <n v="55.829280000000004"/>
    <n v="230.96156000000008"/>
    <n v="0.12"/>
    <n v="0.16"/>
    <n v="159.13173179999998"/>
    <n v="275.95147055999996"/>
    <n v="0"/>
    <n v="0"/>
    <n v="1.1038360857087259E-3"/>
    <n v="4.9973966414746491E-5"/>
    <x v="5"/>
  </r>
  <r>
    <x v="23"/>
    <d v="2015-06-08T23:00:00"/>
    <n v="0"/>
    <n v="0"/>
    <n v="0.06"/>
    <n v="0.1"/>
    <n v="49.767000000000003"/>
    <n v="175.82000000000005"/>
    <n v="0.06"/>
    <n v="0.1"/>
    <n v="163.67798999999999"/>
    <n v="275.95147055999996"/>
    <n v="0"/>
    <n v="0"/>
    <n v="1.7811511715324981E-4"/>
    <n v="2.5859162349816008E-4"/>
    <x v="5"/>
  </r>
  <r>
    <x v="0"/>
    <d v="2015-06-09T00:00:00"/>
    <n v="0"/>
    <n v="81.519959999999998"/>
    <n v="0.09"/>
    <n v="0.16"/>
    <n v="74.650500000000008"/>
    <n v="199.79204000000007"/>
    <n v="0.09"/>
    <n v="0.16"/>
    <n v="163.67798999999999"/>
    <n v="264.01850256"/>
    <n v="0"/>
    <n v="0"/>
    <n v="4.5023142207271249E-4"/>
    <n v="6.1490669540661849E-4"/>
    <x v="5"/>
  </r>
  <r>
    <x v="1"/>
    <d v="2015-06-09T01:00:00"/>
    <n v="5.1176399999999997"/>
    <n v="0"/>
    <n v="0.1"/>
    <n v="0.09"/>
    <n v="77.827360000000013"/>
    <n v="158.23800000000003"/>
    <n v="0.1"/>
    <n v="0.09"/>
    <n v="163.67798999999999"/>
    <n v="224.71868208000001"/>
    <n v="0"/>
    <n v="0"/>
    <n v="8.0344929077359211E-5"/>
    <n v="2.8579318265078816E-4"/>
    <x v="5"/>
  </r>
  <r>
    <x v="2"/>
    <d v="2015-06-09T02:00:00"/>
    <n v="24.986039999999999"/>
    <n v="0"/>
    <n v="0.08"/>
    <n v="0.13"/>
    <n v="41.369960000000006"/>
    <n v="228.56600000000003"/>
    <n v="0.08"/>
    <n v="0.13"/>
    <n v="153.55254600000001"/>
    <n v="204.33880608000001"/>
    <n v="0"/>
    <n v="0"/>
    <n v="1.7159203122349439E-4"/>
    <n v="2.50231084412377E-4"/>
    <x v="5"/>
  </r>
  <r>
    <x v="3"/>
    <d v="2015-06-09T03:00:00"/>
    <n v="24.799199999999999"/>
    <n v="0"/>
    <n v="0.09"/>
    <n v="0.15"/>
    <n v="49.851300000000009"/>
    <n v="263.73"/>
    <n v="0.09"/>
    <n v="0.15"/>
    <n v="153.55254600000001"/>
    <n v="201.45065423999998"/>
    <n v="0"/>
    <n v="0"/>
    <n v="7.5337348017751567E-5"/>
    <n v="4.4616687477293211E-4"/>
    <x v="5"/>
  </r>
  <r>
    <x v="4"/>
    <d v="2015-06-09T04:00:00"/>
    <n v="0"/>
    <n v="0"/>
    <n v="0.05"/>
    <n v="0.18"/>
    <n v="41.472500000000004"/>
    <n v="316.47600000000006"/>
    <n v="0.05"/>
    <n v="0.18"/>
    <n v="137.2239936"/>
    <n v="233.82370607999999"/>
    <n v="0"/>
    <n v="0"/>
    <n v="1.3638358464624717E-4"/>
    <n v="4.757470015617967E-4"/>
    <x v="5"/>
  </r>
  <r>
    <x v="5"/>
    <d v="2015-06-09T05:00:00"/>
    <n v="1.5685199999999999"/>
    <n v="61.007640000000002"/>
    <n v="0.05"/>
    <n v="0.21"/>
    <n v="39.903980000000004"/>
    <n v="308.21436000000006"/>
    <n v="0.05"/>
    <n v="0.21"/>
    <n v="137.2239936"/>
    <n v="233.82370607999999"/>
    <n v="0"/>
    <n v="0"/>
    <n v="9.5791281159427898E-5"/>
    <n v="1.1209283079090709E-4"/>
    <x v="5"/>
  </r>
  <r>
    <x v="6"/>
    <d v="2015-06-09T06:00:00"/>
    <n v="14.600519999999999"/>
    <n v="53.282519999999998"/>
    <n v="0.06"/>
    <n v="0.18"/>
    <n v="35.166480000000007"/>
    <n v="263.19348000000008"/>
    <n v="0.06"/>
    <n v="0.18"/>
    <n v="164.83554119999999"/>
    <n v="233.82370607999999"/>
    <n v="0"/>
    <n v="0"/>
    <n v="1.811928031426961E-5"/>
    <n v="7.2140011447875224E-5"/>
    <x v="5"/>
  </r>
  <r>
    <x v="7"/>
    <d v="2015-06-09T07:00:00"/>
    <n v="23.879639999999998"/>
    <n v="64.252799999999993"/>
    <n v="0.06"/>
    <n v="0.15"/>
    <n v="25.887360000000005"/>
    <n v="199.47720000000004"/>
    <n v="0.06"/>
    <n v="0.15"/>
    <n v="169.59984600000001"/>
    <n v="296.06514623999999"/>
    <n v="0"/>
    <n v="0"/>
    <n v="2.3850943162385301E-4"/>
    <n v="2.3783763207956885E-4"/>
    <x v="5"/>
  </r>
  <r>
    <x v="8"/>
    <d v="2015-06-09T08:00:00"/>
    <n v="24.77196"/>
    <n v="43.120919999999998"/>
    <n v="0.04"/>
    <n v="0.12"/>
    <n v="8.4060400000000044"/>
    <n v="167.86308000000002"/>
    <n v="0.04"/>
    <n v="0.12"/>
    <n v="169.59984600000001"/>
    <n v="296.06514623999999"/>
    <n v="0"/>
    <n v="0"/>
    <n v="3.9385511851285304E-4"/>
    <n v="4.6115669983381275E-5"/>
    <x v="5"/>
  </r>
  <r>
    <x v="9"/>
    <d v="2015-06-09T09:00:00"/>
    <n v="0"/>
    <n v="23.305199999999999"/>
    <n v="0.01"/>
    <n v="0.09"/>
    <n v="8.2945000000000011"/>
    <n v="134.93280000000004"/>
    <n v="0.01"/>
    <n v="0.09"/>
    <n v="169.59984600000001"/>
    <n v="296.06514623999999"/>
    <n v="0"/>
    <n v="0"/>
    <n v="1.388812899610729E-5"/>
    <n v="1.3324481487744816E-5"/>
    <x v="5"/>
  </r>
  <r>
    <x v="10"/>
    <d v="2015-06-09T10:00:00"/>
    <n v="0"/>
    <n v="57.209159999999997"/>
    <n v="0.02"/>
    <n v="7.0000000000000007E-2"/>
    <n v="16.589000000000002"/>
    <n v="65.864840000000029"/>
    <n v="0.02"/>
    <n v="7.0000000000000007E-2"/>
    <n v="146.36585879999998"/>
    <n v="268.34634288000001"/>
    <n v="0"/>
    <n v="0"/>
    <n v="3.3794628293641637E-5"/>
    <n v="4.0232578973922246E-4"/>
    <x v="5"/>
  </r>
  <r>
    <x v="11"/>
    <d v="2015-06-09T11:00:00"/>
    <n v="0"/>
    <n v="45.826920000000001"/>
    <n v="0.03"/>
    <n v="0.05"/>
    <n v="24.883500000000002"/>
    <n v="42.083080000000024"/>
    <n v="0.03"/>
    <n v="0.05"/>
    <n v="113.84643"/>
    <n v="255.2638656"/>
    <n v="0"/>
    <n v="0"/>
    <n v="8.0602619664735484E-5"/>
    <n v="3.3161794890812241E-4"/>
    <x v="5"/>
  </r>
  <r>
    <x v="12"/>
    <d v="2015-06-09T12:00:00"/>
    <n v="0"/>
    <n v="18.073560000000001"/>
    <n v="0.05"/>
    <n v="0.02"/>
    <n v="41.472500000000004"/>
    <n v="17.090440000000008"/>
    <n v="0.05"/>
    <n v="0.02"/>
    <n v="163.36124580000001"/>
    <n v="206.53478496"/>
    <n v="0"/>
    <n v="0"/>
    <n v="1.3638358464624717E-4"/>
    <n v="4.2581234425750917E-5"/>
    <x v="5"/>
  </r>
  <r>
    <x v="13"/>
    <d v="2015-06-09T13:00:00"/>
    <n v="0"/>
    <n v="33.957479999999997"/>
    <n v="0.04"/>
    <n v="0.03"/>
    <n v="33.178000000000004"/>
    <n v="18.788520000000013"/>
    <n v="0.04"/>
    <n v="0.03"/>
    <n v="225.03338880000001"/>
    <n v="215.12539247999999"/>
    <n v="0"/>
    <n v="0"/>
    <n v="1.0039522883159655E-4"/>
    <n v="2.0526667290281009E-4"/>
    <x v="5"/>
  </r>
  <r>
    <x v="14"/>
    <d v="2015-06-09T14:00:00"/>
    <n v="0"/>
    <n v="11.790480000000001"/>
    <n v="0.06"/>
    <n v="0.01"/>
    <n v="49.767000000000003"/>
    <n v="5.7915200000000038"/>
    <n v="0.06"/>
    <n v="0.01"/>
    <n v="225.03338880000001"/>
    <n v="253.08326448"/>
    <n v="0"/>
    <n v="0"/>
    <n v="1.7811511715324981E-4"/>
    <n v="1.7093333350113125E-5"/>
    <x v="5"/>
  </r>
  <r>
    <x v="15"/>
    <d v="2015-06-09T15:00:00"/>
    <n v="0"/>
    <n v="0"/>
    <n v="0.09"/>
    <n v="0"/>
    <n v="74.650500000000008"/>
    <n v="0"/>
    <n v="0.09"/>
    <n v="0"/>
    <n v="225.03338880000001"/>
    <n v="259.73688239999996"/>
    <n v="0"/>
    <n v="0"/>
    <n v="4.5023142207271249E-4"/>
    <n v="1.9085563582354533E-8"/>
    <x v="5"/>
  </r>
  <r>
    <x v="16"/>
    <d v="2015-06-09T16:00:00"/>
    <n v="22.27608"/>
    <n v="0"/>
    <n v="0.16"/>
    <n v="0.01"/>
    <n v="110.43592000000001"/>
    <n v="17.582000000000004"/>
    <n v="0.16"/>
    <n v="0.01"/>
    <n v="217.27230659999998"/>
    <n v="282.10405151999998"/>
    <n v="0"/>
    <n v="0"/>
    <n v="6.0521207061608782E-8"/>
    <n v="6.6130561138944581E-6"/>
    <x v="5"/>
  </r>
  <r>
    <x v="17"/>
    <d v="2015-06-09T17:00:00"/>
    <n v="60.690719999999999"/>
    <n v="0"/>
    <n v="0.19"/>
    <n v="0.1"/>
    <n v="96.904780000000017"/>
    <n v="175.82000000000005"/>
    <n v="0.19"/>
    <n v="0.1"/>
    <n v="200.76566940000001"/>
    <n v="282.10405151999998"/>
    <n v="0"/>
    <n v="0"/>
    <n v="1.6210319318935096E-3"/>
    <n v="2.5859162349816008E-4"/>
    <x v="5"/>
  </r>
  <r>
    <x v="18"/>
    <d v="2015-06-09T18:00:00"/>
    <n v="0"/>
    <n v="0"/>
    <n v="0.1"/>
    <n v="0.22"/>
    <n v="82.945000000000007"/>
    <n v="386.80400000000009"/>
    <n v="0.1"/>
    <n v="0.22"/>
    <n v="216.92847420000001"/>
    <n v="282.10405151999998"/>
    <n v="0"/>
    <n v="0"/>
    <n v="2.2902140328749475E-4"/>
    <n v="5.6613785982449879E-4"/>
    <x v="5"/>
  </r>
  <r>
    <x v="19"/>
    <d v="2015-06-09T19:00:00"/>
    <n v="0"/>
    <n v="0"/>
    <n v="0.15"/>
    <n v="0.23"/>
    <n v="124.4175"/>
    <n v="404.38600000000008"/>
    <n v="0.15"/>
    <n v="0.23"/>
    <n v="216.92847420000001"/>
    <n v="267.63879215999998"/>
    <n v="0"/>
    <n v="0"/>
    <n v="5.7172244239234323E-4"/>
    <n v="7.9709179956497466E-4"/>
    <x v="5"/>
  </r>
  <r>
    <x v="20"/>
    <d v="2015-06-09T20:00:00"/>
    <n v="0"/>
    <n v="97.593599999999995"/>
    <n v="0.18"/>
    <n v="0.23"/>
    <n v="149.30100000000002"/>
    <n v="306.7924000000001"/>
    <n v="0.18"/>
    <n v="0.23"/>
    <n v="216.92847420000001"/>
    <n v="274.4330688"/>
    <n v="0"/>
    <n v="0"/>
    <n v="1.3018391459792844E-3"/>
    <n v="7.439182102266077E-4"/>
    <x v="5"/>
  </r>
  <r>
    <x v="21"/>
    <d v="2015-06-09T21:00:00"/>
    <n v="0"/>
    <n v="0"/>
    <n v="0.24"/>
    <n v="0.16"/>
    <n v="199.06800000000001"/>
    <n v="281.31200000000007"/>
    <n v="0.24"/>
    <n v="0.16"/>
    <n v="159.13173179999998"/>
    <n v="275.95147055999996"/>
    <n v="0"/>
    <n v="0"/>
    <n v="8.1562484437197277E-4"/>
    <n v="4.6519010561189416E-4"/>
    <x v="5"/>
  </r>
  <r>
    <x v="22"/>
    <d v="2015-06-09T22:00:00"/>
    <n v="0"/>
    <n v="10.4064"/>
    <n v="0.23"/>
    <n v="0.2"/>
    <n v="190.77350000000001"/>
    <n v="341.23360000000008"/>
    <n v="0.23"/>
    <n v="0.2"/>
    <n v="159.13173179999998"/>
    <n v="275.95147055999996"/>
    <n v="0"/>
    <n v="0"/>
    <n v="7.4902780111783709E-4"/>
    <n v="1.9549745822121245E-4"/>
    <x v="5"/>
  </r>
  <r>
    <x v="23"/>
    <d v="2015-06-09T23:00:00"/>
    <n v="0"/>
    <n v="0"/>
    <n v="0.46"/>
    <n v="0.19"/>
    <n v="381.54700000000003"/>
    <n v="334.05800000000005"/>
    <n v="0.46"/>
    <n v="0.19"/>
    <n v="163.67798999999999"/>
    <n v="275.95147055999996"/>
    <n v="0"/>
    <n v="0"/>
    <n v="9.3588575097789946E-4"/>
    <n v="5.7527220575255133E-4"/>
    <x v="5"/>
  </r>
  <r>
    <x v="0"/>
    <d v="2015-06-10T00:00:00"/>
    <n v="0"/>
    <n v="131.53200000000001"/>
    <n v="0.5"/>
    <n v="0.25"/>
    <n v="414.72500000000002"/>
    <n v="308.01800000000003"/>
    <n v="0.5"/>
    <n v="0.25"/>
    <n v="163.67798999999999"/>
    <n v="264.01850256"/>
    <n v="0"/>
    <n v="0"/>
    <n v="1.7164419740553914E-3"/>
    <n v="1.5158967935138209E-3"/>
    <x v="5"/>
  </r>
  <r>
    <x v="1"/>
    <d v="2015-06-10T01:00:00"/>
    <n v="0"/>
    <n v="127.46711999999999"/>
    <n v="0.5"/>
    <n v="0.24"/>
    <n v="414.72500000000002"/>
    <n v="294.50088000000005"/>
    <n v="0.5"/>
    <n v="0.24"/>
    <n v="163.67798999999999"/>
    <n v="224.71868208000001"/>
    <n v="0"/>
    <n v="0"/>
    <n v="1.7164419740553914E-3"/>
    <n v="2.298482338532329E-3"/>
    <x v="5"/>
  </r>
  <r>
    <x v="2"/>
    <d v="2015-06-10T02:00:00"/>
    <n v="31.353000000000002"/>
    <n v="109.09511999999999"/>
    <n v="0.56000000000000005"/>
    <n v="0.14000000000000001"/>
    <n v="433.13900000000007"/>
    <n v="137.05288000000007"/>
    <n v="0.56000000000000005"/>
    <n v="0.14000000000000001"/>
    <n v="153.55254600000001"/>
    <n v="204.33880608000001"/>
    <n v="0"/>
    <n v="0"/>
    <n v="3.5215203320428115E-5"/>
    <n v="1.7275343656751334E-3"/>
    <x v="5"/>
  </r>
  <r>
    <x v="3"/>
    <d v="2015-06-10T03:00:00"/>
    <n v="0"/>
    <n v="0"/>
    <n v="0.46"/>
    <n v="7.0000000000000007E-2"/>
    <n v="381.54700000000003"/>
    <n v="123.07400000000003"/>
    <n v="0.46"/>
    <n v="7.0000000000000007E-2"/>
    <n v="153.55254600000001"/>
    <n v="201.45065423999998"/>
    <n v="0"/>
    <n v="0"/>
    <n v="9.3588575097789946E-4"/>
    <n v="1.5576093506851761E-4"/>
    <x v="5"/>
  </r>
  <r>
    <x v="4"/>
    <d v="2015-06-10T04:00:00"/>
    <n v="0"/>
    <n v="0"/>
    <n v="0.56000000000000005"/>
    <n v="0.08"/>
    <n v="464.49200000000008"/>
    <n v="140.65600000000003"/>
    <n v="0.56000000000000005"/>
    <n v="0.08"/>
    <n v="137.2239936"/>
    <n v="233.82370607999999"/>
    <n v="0"/>
    <n v="0"/>
    <n v="1.015410530583839E-3"/>
    <n v="1.8419975243909084E-4"/>
    <x v="5"/>
  </r>
  <r>
    <x v="5"/>
    <d v="2015-06-10T05:00:00"/>
    <n v="0"/>
    <n v="0"/>
    <n v="0.53"/>
    <n v="0.06"/>
    <n v="439.60850000000005"/>
    <n v="105.49200000000002"/>
    <n v="0.53"/>
    <n v="0.06"/>
    <n v="137.2239936"/>
    <n v="233.82370607999999"/>
    <n v="0"/>
    <n v="0"/>
    <n v="1.934764539066723E-3"/>
    <n v="7.3417245569197049E-5"/>
    <x v="5"/>
  </r>
  <r>
    <x v="6"/>
    <d v="2015-06-10T06:00:00"/>
    <n v="28.41564"/>
    <n v="14.811719999999999"/>
    <n v="0.51"/>
    <n v="0.09"/>
    <n v="394.60386000000005"/>
    <n v="143.42628000000002"/>
    <n v="0.51"/>
    <n v="0.09"/>
    <n v="164.83554119999999"/>
    <n v="233.82370607999999"/>
    <n v="0"/>
    <n v="0"/>
    <n v="1.3956711214159404E-8"/>
    <n v="7.1928258422281126E-5"/>
    <x v="5"/>
  </r>
  <r>
    <x v="7"/>
    <d v="2015-06-10T07:00:00"/>
    <n v="0"/>
    <n v="110.84435999999999"/>
    <n v="0.51"/>
    <n v="0.12"/>
    <n v="423.01950000000005"/>
    <n v="100.13964000000004"/>
    <n v="0.51"/>
    <n v="0.12"/>
    <n v="169.59984600000001"/>
    <n v="296.06514623999999"/>
    <n v="0"/>
    <n v="0"/>
    <n v="1.1655582866262268E-3"/>
    <n v="2.0529483662654062E-3"/>
    <x v="5"/>
  </r>
  <r>
    <x v="8"/>
    <d v="2015-06-10T08:00:00"/>
    <n v="47.129280000000001"/>
    <n v="24.334199999999999"/>
    <n v="0.52"/>
    <n v="0.06"/>
    <n v="384.18472000000003"/>
    <n v="81.157800000000023"/>
    <n v="0.52"/>
    <n v="0.06"/>
    <n v="169.59984600000001"/>
    <n v="296.06514623999999"/>
    <n v="0"/>
    <n v="0"/>
    <n v="4.0463549985897586E-4"/>
    <n v="2.779417965019683E-5"/>
    <x v="5"/>
  </r>
  <r>
    <x v="9"/>
    <d v="2015-06-10T09:00:00"/>
    <n v="33.696840000000002"/>
    <n v="0"/>
    <n v="0.53"/>
    <n v="0.06"/>
    <n v="405.91166000000004"/>
    <n v="105.49200000000002"/>
    <n v="0.53"/>
    <n v="0.06"/>
    <n v="169.59984600000001"/>
    <n v="296.06514623999999"/>
    <n v="0"/>
    <n v="0"/>
    <n v="1.1292526708044033E-5"/>
    <n v="7.3417245569197049E-5"/>
    <x v="5"/>
  </r>
  <r>
    <x v="10"/>
    <d v="2015-06-10T10:00:00"/>
    <n v="60.802199999999999"/>
    <n v="0"/>
    <n v="0.45"/>
    <n v="0.11"/>
    <n v="312.45030000000008"/>
    <n v="193.40200000000004"/>
    <n v="0.45"/>
    <n v="0.11"/>
    <n v="146.36585879999998"/>
    <n v="268.34634288000001"/>
    <n v="0"/>
    <n v="0"/>
    <n v="1.7084566699704976E-3"/>
    <n v="2.4043709205597656E-4"/>
    <x v="5"/>
  </r>
  <r>
    <x v="11"/>
    <d v="2015-06-10T11:00:00"/>
    <n v="29.072520000000001"/>
    <n v="0.15180000000000099"/>
    <n v="0.36"/>
    <n v="0.16"/>
    <n v="269.52948000000004"/>
    <n v="281.16020000000009"/>
    <n v="0.36"/>
    <n v="0.16"/>
    <n v="113.84643"/>
    <n v="255.2638656"/>
    <n v="0"/>
    <n v="0"/>
    <n v="7.5157580141676817E-5"/>
    <n v="4.6147322502071252E-4"/>
    <x v="5"/>
  </r>
  <r>
    <x v="12"/>
    <d v="2015-06-10T12:00:00"/>
    <n v="45.459240000000001"/>
    <n v="48.129480000000001"/>
    <n v="0.32"/>
    <n v="0.17"/>
    <n v="219.96476000000004"/>
    <n v="250.76452000000006"/>
    <n v="0.32"/>
    <n v="0.17"/>
    <n v="163.36124580000001"/>
    <n v="206.53478496"/>
    <n v="0"/>
    <n v="0"/>
    <n v="3.8937458181638213E-4"/>
    <n v="4.2744290176074002E-5"/>
    <x v="5"/>
  </r>
  <r>
    <x v="13"/>
    <d v="2015-06-10T13:00:00"/>
    <n v="10.385999999999999"/>
    <n v="21.8856"/>
    <n v="0.25"/>
    <n v="0.14000000000000001"/>
    <n v="196.97650000000002"/>
    <n v="224.26240000000004"/>
    <n v="0.25"/>
    <n v="0.14000000000000001"/>
    <n v="225.03338880000001"/>
    <n v="215.12539247999999"/>
    <n v="0"/>
    <n v="0"/>
    <n v="2.097917985305496E-4"/>
    <n v="6.460902994710387E-5"/>
    <x v="5"/>
  </r>
  <r>
    <x v="14"/>
    <d v="2015-06-10T14:00:00"/>
    <n v="9.3390000000000004"/>
    <n v="0"/>
    <n v="0.22"/>
    <n v="0.11"/>
    <n v="173.14000000000001"/>
    <n v="193.40200000000004"/>
    <n v="0.22"/>
    <n v="0.11"/>
    <n v="225.03338880000001"/>
    <n v="253.08326448"/>
    <n v="0"/>
    <n v="0"/>
    <n v="2.7578028995492421E-4"/>
    <n v="2.4043709205597656E-4"/>
    <x v="5"/>
  </r>
  <r>
    <x v="15"/>
    <d v="2015-06-10T15:00:00"/>
    <n v="4.9474799999999997"/>
    <n v="0"/>
    <n v="0.23"/>
    <n v="0.17"/>
    <n v="185.82602"/>
    <n v="298.89400000000006"/>
    <n v="0.23"/>
    <n v="0.17"/>
    <n v="225.03338880000001"/>
    <n v="259.73688239999996"/>
    <n v="0"/>
    <n v="0"/>
    <n v="4.5811411182531661E-4"/>
    <n v="4.3415473691564435E-4"/>
    <x v="5"/>
  </r>
  <r>
    <x v="16"/>
    <d v="2015-06-10T16:00:00"/>
    <n v="0"/>
    <n v="0"/>
    <n v="0.22"/>
    <n v="0.28000000000000003"/>
    <n v="182.47900000000001"/>
    <n v="492.29600000000011"/>
    <n v="0.22"/>
    <n v="0.28000000000000003"/>
    <n v="217.27230659999998"/>
    <n v="282.10405151999998"/>
    <n v="0"/>
    <n v="0"/>
    <n v="7.7650850005877257E-4"/>
    <n v="6.2124934524033083E-4"/>
    <x v="5"/>
  </r>
  <r>
    <x v="17"/>
    <d v="2015-06-10T17:00:00"/>
    <n v="0"/>
    <n v="127.64976"/>
    <n v="0.2"/>
    <n v="0.34"/>
    <n v="165.89000000000001"/>
    <n v="470.13824000000011"/>
    <n v="0.2"/>
    <n v="0.34"/>
    <n v="200.76566940000001"/>
    <n v="282.10405151999998"/>
    <n v="0"/>
    <n v="0"/>
    <n v="1.8937547018000403E-3"/>
    <n v="1.2956076712012324E-3"/>
    <x v="5"/>
  </r>
  <r>
    <x v="18"/>
    <d v="2015-06-10T18:00:00"/>
    <n v="0"/>
    <n v="48.405720000000002"/>
    <n v="0.23"/>
    <n v="0.37"/>
    <n v="190.77350000000001"/>
    <n v="602.12828000000013"/>
    <n v="0.23"/>
    <n v="0.37"/>
    <n v="216.92847420000001"/>
    <n v="282.10405151999998"/>
    <n v="0"/>
    <n v="0"/>
    <n v="7.4902780111783709E-4"/>
    <n v="2.5547402522553518E-5"/>
    <x v="5"/>
  </r>
  <r>
    <x v="19"/>
    <d v="2015-06-10T19:00:00"/>
    <n v="0"/>
    <n v="139.97819999999999"/>
    <n v="0.26"/>
    <n v="0.33"/>
    <n v="215.65700000000001"/>
    <n v="440.22780000000012"/>
    <n v="0.26"/>
    <n v="0.33"/>
    <n v="216.92847420000001"/>
    <n v="267.63879215999998"/>
    <n v="0"/>
    <n v="0"/>
    <n v="1.2437657732089751E-3"/>
    <n v="1.9345036608558071E-3"/>
    <x v="5"/>
  </r>
  <r>
    <x v="20"/>
    <d v="2015-06-10T20:00:00"/>
    <n v="0"/>
    <n v="183.30096"/>
    <n v="0.32"/>
    <n v="0.24"/>
    <n v="265.42400000000004"/>
    <n v="238.66704000000007"/>
    <n v="0.32"/>
    <n v="0.24"/>
    <n v="216.92847420000001"/>
    <n v="274.4330688"/>
    <n v="0"/>
    <n v="0"/>
    <n v="1.2301791319222015E-3"/>
    <n v="6.3518892561703153E-3"/>
    <x v="5"/>
  </r>
  <r>
    <x v="21"/>
    <d v="2015-06-10T21:00:00"/>
    <n v="0"/>
    <n v="59.093400000000003"/>
    <n v="0.41"/>
    <n v="0.14000000000000001"/>
    <n v="340.0745"/>
    <n v="187.05460000000005"/>
    <n v="0.41"/>
    <n v="0.14000000000000001"/>
    <n v="159.13173179999998"/>
    <n v="275.95147055999996"/>
    <n v="0"/>
    <n v="0"/>
    <n v="1.541472420145573E-3"/>
    <n v="1.722515714022827E-4"/>
    <x v="5"/>
  </r>
  <r>
    <x v="22"/>
    <d v="2015-06-10T22:00:00"/>
    <n v="0"/>
    <n v="194.70348000000001"/>
    <n v="0.57999999999999996"/>
    <n v="0.11"/>
    <n v="481.08100000000002"/>
    <n v="-1.3014799999999696"/>
    <n v="0.57999999999999996"/>
    <n v="0.11"/>
    <n v="159.13173179999998"/>
    <n v="275.95147055999996"/>
    <n v="0"/>
    <n v="0"/>
    <n v="1.8614499749658538E-3"/>
    <n v="9.0695529024878915E-3"/>
    <x v="5"/>
  </r>
  <r>
    <x v="23"/>
    <d v="2015-06-10T23:00:00"/>
    <n v="0"/>
    <n v="146.48027999999999"/>
    <n v="0.62"/>
    <n v="0.09"/>
    <n v="514.25900000000001"/>
    <n v="11.757720000000035"/>
    <n v="0.62"/>
    <n v="0.09"/>
    <n v="163.67798999999999"/>
    <n v="275.95147055999996"/>
    <n v="0"/>
    <n v="0"/>
    <n v="5.1138539536269641E-4"/>
    <n v="4.4099187603915636E-3"/>
    <x v="5"/>
  </r>
  <r>
    <x v="0"/>
    <d v="2015-06-11T00:00:00"/>
    <n v="20.523720000000001"/>
    <n v="0"/>
    <n v="0.7"/>
    <n v="0.02"/>
    <n v="560.09127999999998"/>
    <n v="35.164000000000009"/>
    <n v="0.7"/>
    <n v="0.02"/>
    <n v="163.67798999999999"/>
    <n v="264.01850256"/>
    <n v="0"/>
    <n v="0"/>
    <n v="2.837889624008645E-4"/>
    <n v="1.4093653959187787E-5"/>
    <x v="5"/>
  </r>
  <r>
    <x v="1"/>
    <d v="2015-06-11T01:00:00"/>
    <n v="0"/>
    <n v="0"/>
    <n v="0.65"/>
    <n v="0.05"/>
    <n v="539.14250000000004"/>
    <n v="87.910000000000025"/>
    <n v="0.65"/>
    <n v="0.05"/>
    <n v="163.67798999999999"/>
    <n v="224.71868208000001"/>
    <n v="0"/>
    <n v="0"/>
    <n v="2.1635047032659998E-3"/>
    <n v="6.1690021178240748E-5"/>
    <x v="5"/>
  </r>
  <r>
    <x v="2"/>
    <d v="2015-06-11T02:00:00"/>
    <n v="0"/>
    <n v="54.41292"/>
    <n v="0.71"/>
    <n v="0.06"/>
    <n v="588.90949999999998"/>
    <n v="51.079080000000019"/>
    <n v="0.71"/>
    <n v="0.06"/>
    <n v="153.55254600000001"/>
    <n v="204.33880608000001"/>
    <n v="0"/>
    <n v="0"/>
    <n v="2.662322612320224E-3"/>
    <n v="5.0085083167630059E-4"/>
    <x v="5"/>
  </r>
  <r>
    <x v="3"/>
    <d v="2015-06-11T03:00:00"/>
    <n v="7.7986800000000001"/>
    <n v="51.28584"/>
    <n v="0.72"/>
    <n v="0.06"/>
    <n v="589.40532000000007"/>
    <n v="54.206160000000018"/>
    <n v="0.72"/>
    <n v="0.06"/>
    <n v="153.55254600000001"/>
    <n v="201.45065423999998"/>
    <n v="0"/>
    <n v="0"/>
    <n v="5.7574934946839516E-4"/>
    <n v="4.24406469594742E-4"/>
    <x v="5"/>
  </r>
  <r>
    <x v="4"/>
    <d v="2015-06-11T04:00:00"/>
    <n v="24.309360000000002"/>
    <n v="29.49756"/>
    <n v="0.66"/>
    <n v="0.03"/>
    <n v="523.12764000000004"/>
    <n v="23.248440000000009"/>
    <n v="0.66"/>
    <n v="0.03"/>
    <n v="137.2239936"/>
    <n v="233.82370607999999"/>
    <n v="0"/>
    <n v="0"/>
    <n v="2.1974787341718201E-6"/>
    <n v="1.3901567597434918E-4"/>
    <x v="5"/>
  </r>
  <r>
    <x v="5"/>
    <d v="2015-06-11T05:00:00"/>
    <n v="44.49324"/>
    <n v="30.353159999999999"/>
    <n v="0.7"/>
    <n v="0.03"/>
    <n v="536.12175999999999"/>
    <n v="22.39284000000001"/>
    <n v="0.7"/>
    <n v="0.03"/>
    <n v="137.2239936"/>
    <n v="233.82370607999999"/>
    <n v="0"/>
    <n v="0"/>
    <n v="1.4525195985132553E-4"/>
    <n v="1.5072779754773236E-4"/>
    <x v="5"/>
  </r>
  <r>
    <x v="6"/>
    <d v="2015-06-11T06:00:00"/>
    <n v="0"/>
    <n v="16.348199999999999"/>
    <n v="0.61"/>
    <n v="0.03"/>
    <n v="505.96450000000004"/>
    <n v="36.397800000000011"/>
    <n v="0.61"/>
    <n v="0.03"/>
    <n v="164.83554119999999"/>
    <n v="233.82370607999999"/>
    <n v="0"/>
    <n v="0"/>
    <n v="1.001486071774503E-3"/>
    <n v="1.8590022096451672E-5"/>
    <x v="5"/>
  </r>
  <r>
    <x v="7"/>
    <d v="2015-06-11T07:00:00"/>
    <n v="23.072880000000001"/>
    <n v="0"/>
    <n v="0.57999999999999996"/>
    <n v="0.03"/>
    <n v="458.00812000000002"/>
    <n v="52.746000000000009"/>
    <n v="0.57999999999999996"/>
    <n v="0.03"/>
    <n v="169.59984600000001"/>
    <n v="296.06514623999999"/>
    <n v="0"/>
    <n v="0"/>
    <n v="2.3493043736840712E-4"/>
    <n v="2.4866626299222542E-5"/>
    <x v="5"/>
  </r>
  <r>
    <x v="8"/>
    <d v="2015-06-11T08:00:00"/>
    <n v="38.883000000000003"/>
    <n v="0"/>
    <n v="0.52"/>
    <n v="0.11"/>
    <n v="392.43100000000004"/>
    <n v="193.40200000000004"/>
    <n v="0.52"/>
    <n v="0.11"/>
    <n v="169.59984600000001"/>
    <n v="296.06514623999999"/>
    <n v="0"/>
    <n v="0"/>
    <n v="1.0350393950236606E-4"/>
    <n v="2.4043709205597656E-4"/>
    <x v="5"/>
  </r>
  <r>
    <x v="9"/>
    <d v="2015-06-11T09:00:00"/>
    <n v="80.49624"/>
    <n v="0"/>
    <n v="0.5"/>
    <n v="0.12"/>
    <n v="334.22876000000002"/>
    <n v="210.98400000000004"/>
    <n v="0.5"/>
    <n v="0.12"/>
    <n v="169.59984600000001"/>
    <n v="296.06514623999999"/>
    <n v="0"/>
    <n v="0"/>
    <n v="3.0933358654308459E-3"/>
    <n v="3.14521492331984E-4"/>
    <x v="5"/>
  </r>
  <r>
    <x v="10"/>
    <d v="2015-06-11T10:00:00"/>
    <n v="82.704120000000003"/>
    <n v="0"/>
    <n v="0.41"/>
    <n v="0.12"/>
    <n v="257.37038000000001"/>
    <n v="210.98400000000004"/>
    <n v="0.41"/>
    <n v="0.12"/>
    <n v="146.36585879999998"/>
    <n v="268.34634288000001"/>
    <n v="0"/>
    <n v="0"/>
    <n v="3.6539608326659669E-3"/>
    <n v="3.14521492331984E-4"/>
    <x v="5"/>
  </r>
  <r>
    <x v="11"/>
    <d v="2015-06-11T11:00:00"/>
    <n v="72.031800000000004"/>
    <n v="0"/>
    <n v="0.28999999999999998"/>
    <n v="0.13"/>
    <n v="168.5087"/>
    <n v="228.56600000000003"/>
    <n v="0.28999999999999998"/>
    <n v="0.13"/>
    <n v="113.84643"/>
    <n v="255.2638656"/>
    <n v="0"/>
    <n v="0"/>
    <n v="3.0214679757053272E-3"/>
    <n v="2.50231084412377E-4"/>
    <x v="5"/>
  </r>
  <r>
    <x v="12"/>
    <d v="2015-06-11T12:00:00"/>
    <n v="27.375119999999999"/>
    <n v="8.1247199999999999"/>
    <n v="0.19"/>
    <n v="0.16"/>
    <n v="130.22038000000001"/>
    <n v="273.18728000000004"/>
    <n v="0.19"/>
    <n v="0.16"/>
    <n v="163.36124580000001"/>
    <n v="206.53478496"/>
    <n v="0"/>
    <n v="0"/>
    <n v="9.2443935868028955E-9"/>
    <n v="2.8720833083756292E-4"/>
    <x v="5"/>
  </r>
  <r>
    <x v="13"/>
    <d v="2015-06-11T13:00:00"/>
    <n v="0"/>
    <n v="60.047040000000003"/>
    <n v="0.16"/>
    <n v="0.16"/>
    <n v="132.71200000000002"/>
    <n v="221.26496000000006"/>
    <n v="0.16"/>
    <n v="0.16"/>
    <n v="225.03338880000001"/>
    <n v="215.12539247999999"/>
    <n v="0"/>
    <n v="0"/>
    <n v="7.0811532859119217E-4"/>
    <n v="1.5836458013046131E-4"/>
    <x v="5"/>
  </r>
  <r>
    <x v="14"/>
    <d v="2015-06-11T14:00:00"/>
    <n v="9.9155999999999995"/>
    <n v="25.572240000000001"/>
    <n v="0.17"/>
    <n v="0.13"/>
    <n v="131.0909"/>
    <n v="202.99376000000004"/>
    <n v="0.17"/>
    <n v="0.13"/>
    <n v="225.03338880000001"/>
    <n v="253.08326448"/>
    <n v="0"/>
    <n v="0"/>
    <n v="1.0126052309835726E-4"/>
    <n v="1.6234256311476138E-6"/>
    <x v="5"/>
  </r>
  <r>
    <x v="15"/>
    <d v="2015-06-11T15:00:00"/>
    <n v="20.249279999999999"/>
    <n v="38.649720000000002"/>
    <n v="0.16"/>
    <n v="0.13"/>
    <n v="112.46272000000002"/>
    <n v="189.91628000000003"/>
    <n v="0.16"/>
    <n v="0.13"/>
    <n v="225.03338880000001"/>
    <n v="259.73688239999996"/>
    <n v="0"/>
    <n v="0"/>
    <n v="4.8291659896035606E-6"/>
    <n v="3.7993123153885209E-5"/>
    <x v="5"/>
  </r>
  <r>
    <x v="16"/>
    <d v="2015-06-11T16:00:00"/>
    <n v="20.249279999999999"/>
    <n v="0"/>
    <n v="0.16"/>
    <n v="0.12"/>
    <n v="112.46272000000002"/>
    <n v="210.98400000000004"/>
    <n v="0.16"/>
    <n v="0.12"/>
    <n v="217.27230659999998"/>
    <n v="282.10405151999998"/>
    <n v="0"/>
    <n v="0"/>
    <n v="4.8291659896035606E-6"/>
    <n v="3.14521492331984E-4"/>
    <x v="5"/>
  </r>
  <r>
    <x v="17"/>
    <d v="2015-06-11T17:00:00"/>
    <n v="0"/>
    <n v="123.36924"/>
    <n v="0.15"/>
    <n v="0.16"/>
    <n v="124.4175"/>
    <n v="157.94276000000008"/>
    <n v="0.15"/>
    <n v="0.16"/>
    <n v="200.76566940000001"/>
    <n v="282.10405151999998"/>
    <n v="0"/>
    <n v="0"/>
    <n v="5.7172244239234323E-4"/>
    <n v="2.3619265212700231E-3"/>
    <x v="5"/>
  </r>
  <r>
    <x v="18"/>
    <d v="2015-06-11T18:00:00"/>
    <n v="0"/>
    <n v="111.75828"/>
    <n v="0.18"/>
    <n v="0.09"/>
    <n v="149.30100000000002"/>
    <n v="46.479720000000029"/>
    <n v="0.18"/>
    <n v="0.09"/>
    <n v="216.92847420000001"/>
    <n v="282.10405151999998"/>
    <n v="0"/>
    <n v="0"/>
    <n v="1.3018391459792844E-3"/>
    <n v="2.1770261353010203E-3"/>
    <x v="5"/>
  </r>
  <r>
    <x v="19"/>
    <d v="2015-06-11T19:00:00"/>
    <n v="0"/>
    <n v="40.823999999999998"/>
    <n v="0.35"/>
    <n v="0.04"/>
    <n v="290.3075"/>
    <n v="29.504000000000019"/>
    <n v="0.35"/>
    <n v="0.04"/>
    <n v="216.92847420000001"/>
    <n v="267.63879215999998"/>
    <n v="0"/>
    <n v="0"/>
    <n v="7.9208757715142216E-4"/>
    <n v="2.5287708342238834E-4"/>
    <x v="5"/>
  </r>
  <r>
    <x v="20"/>
    <d v="2015-06-11T20:00:00"/>
    <n v="14.81376"/>
    <n v="15.1866"/>
    <n v="0.42"/>
    <n v="0.02"/>
    <n v="333.55524000000003"/>
    <n v="19.97740000000001"/>
    <n v="0.42"/>
    <n v="0.02"/>
    <n v="216.92847420000001"/>
    <n v="274.4330688"/>
    <n v="0"/>
    <n v="0"/>
    <n v="5.595658453134688E-5"/>
    <n v="2.384791131637574E-5"/>
    <x v="5"/>
  </r>
  <r>
    <x v="21"/>
    <d v="2015-06-11T21:00:00"/>
    <n v="0.929279999999999"/>
    <n v="0"/>
    <n v="0.41"/>
    <n v="0.02"/>
    <n v="339.14521999999999"/>
    <n v="35.164000000000009"/>
    <n v="0.41"/>
    <n v="0.02"/>
    <n v="159.13173179999998"/>
    <n v="275.95147055999996"/>
    <n v="0"/>
    <n v="0"/>
    <n v="1.4547536368626152E-3"/>
    <n v="1.4093653959187787E-5"/>
    <x v="5"/>
  </r>
  <r>
    <x v="22"/>
    <d v="2015-06-11T22:00:00"/>
    <n v="77.565479999999994"/>
    <n v="0"/>
    <n v="0.39"/>
    <n v="7.0000000000000007E-2"/>
    <n v="245.92002000000002"/>
    <n v="123.07400000000003"/>
    <n v="0.39"/>
    <n v="7.0000000000000007E-2"/>
    <n v="159.13173179999998"/>
    <n v="275.95147055999996"/>
    <n v="0"/>
    <n v="0"/>
    <n v="3.8942778306789855E-3"/>
    <n v="1.5576093506851761E-4"/>
    <x v="5"/>
  </r>
  <r>
    <x v="23"/>
    <d v="2015-06-11T23:00:00"/>
    <n v="26.450279999999999"/>
    <n v="0"/>
    <n v="0.39"/>
    <n v="0.13"/>
    <n v="297.03521999999998"/>
    <n v="228.56600000000003"/>
    <n v="0.39"/>
    <n v="0.13"/>
    <n v="163.67798999999999"/>
    <n v="275.95147055999996"/>
    <n v="0"/>
    <n v="0"/>
    <n v="6.0642775649111386E-7"/>
    <n v="2.50231084412377E-4"/>
    <x v="5"/>
  </r>
  <r>
    <x v="0"/>
    <d v="2015-06-12T00:00:00"/>
    <n v="0"/>
    <n v="0"/>
    <n v="0.39"/>
    <n v="0.15"/>
    <n v="323.4855"/>
    <n v="263.73"/>
    <n v="0.39"/>
    <n v="0.15"/>
    <n v="163.67798999999999"/>
    <n v="264.01850256"/>
    <n v="0"/>
    <n v="0"/>
    <n v="9.6784477662601549E-4"/>
    <n v="4.4616687477293211E-4"/>
    <x v="5"/>
  </r>
  <r>
    <x v="1"/>
    <d v="2015-06-12T01:00:00"/>
    <n v="0"/>
    <n v="78.558480000000003"/>
    <n v="0.41"/>
    <n v="0.16"/>
    <n v="340.0745"/>
    <n v="202.75352000000007"/>
    <n v="0.41"/>
    <n v="0.16"/>
    <n v="163.67798999999999"/>
    <n v="224.71868208000001"/>
    <n v="0"/>
    <n v="0"/>
    <n v="1.541472420145573E-3"/>
    <n v="5.3420755665288912E-4"/>
    <x v="5"/>
  </r>
  <r>
    <x v="2"/>
    <d v="2015-06-12T02:00:00"/>
    <n v="0"/>
    <n v="42.346080000000001"/>
    <n v="0.5"/>
    <n v="0.14000000000000001"/>
    <n v="414.72500000000002"/>
    <n v="203.80192000000005"/>
    <n v="0.5"/>
    <n v="0.14000000000000001"/>
    <n v="153.55254600000001"/>
    <n v="204.33880608000001"/>
    <n v="0"/>
    <n v="0"/>
    <n v="1.7164419740553914E-3"/>
    <n v="1.2954241639843616E-5"/>
    <x v="5"/>
  </r>
  <r>
    <x v="3"/>
    <d v="2015-06-12T03:00:00"/>
    <n v="0"/>
    <n v="0"/>
    <n v="0.65"/>
    <n v="0.11"/>
    <n v="539.14250000000004"/>
    <n v="193.40200000000004"/>
    <n v="0.65"/>
    <n v="0.11"/>
    <n v="153.55254600000001"/>
    <n v="201.45065423999998"/>
    <n v="0"/>
    <n v="0"/>
    <n v="2.1635047032659998E-3"/>
    <n v="2.4043709205597656E-4"/>
    <x v="5"/>
  </r>
  <r>
    <x v="4"/>
    <d v="2015-06-12T04:00:00"/>
    <n v="52.029119999999999"/>
    <n v="4.6215599999999997"/>
    <n v="0.67"/>
    <n v="0.12"/>
    <n v="503.70238000000012"/>
    <n v="206.36244000000005"/>
    <n v="0.67"/>
    <n v="0.12"/>
    <n v="137.2239936"/>
    <n v="233.82370607999999"/>
    <n v="0"/>
    <n v="0"/>
    <n v="5.1024074741162306E-4"/>
    <n v="2.2819664763389043E-4"/>
    <x v="5"/>
  </r>
  <r>
    <x v="5"/>
    <d v="2015-06-12T05:00:00"/>
    <n v="0"/>
    <n v="50.075159999999997"/>
    <n v="0.66"/>
    <n v="0.12"/>
    <n v="547.43700000000001"/>
    <n v="160.90884000000005"/>
    <n v="0.66"/>
    <n v="0.12"/>
    <n v="137.2239936"/>
    <n v="233.82370607999999"/>
    <n v="0"/>
    <n v="0"/>
    <n v="9.480361643581114E-4"/>
    <n v="1.1548016692539598E-4"/>
    <x v="5"/>
  </r>
  <r>
    <x v="6"/>
    <d v="2015-06-12T06:00:00"/>
    <n v="11.88768"/>
    <n v="55.13832"/>
    <n v="0.69"/>
    <n v="0.1"/>
    <n v="560.43281999999999"/>
    <n v="120.68168000000006"/>
    <n v="0.69"/>
    <n v="0.1"/>
    <n v="164.83554119999999"/>
    <n v="233.82370607999999"/>
    <n v="0"/>
    <n v="0"/>
    <n v="7.2868842483992573E-4"/>
    <n v="2.3347473349131457E-4"/>
    <x v="5"/>
  </r>
  <r>
    <x v="7"/>
    <d v="2015-06-12T07:00:00"/>
    <n v="11.820119999999999"/>
    <n v="42.205919999999999"/>
    <n v="0.66"/>
    <n v="7.0000000000000007E-2"/>
    <n v="535.61688000000004"/>
    <n v="80.86808000000002"/>
    <n v="0.66"/>
    <n v="7.0000000000000007E-2"/>
    <n v="169.59984600000001"/>
    <n v="296.06514623999999"/>
    <n v="0"/>
    <n v="0"/>
    <n v="2.7355983498091361E-4"/>
    <n v="1.3282020950992565E-4"/>
    <x v="5"/>
  </r>
  <r>
    <x v="8"/>
    <d v="2015-06-12T08:00:00"/>
    <n v="10.227119999999999"/>
    <n v="0"/>
    <n v="0.61"/>
    <n v="0.04"/>
    <n v="495.73738000000003"/>
    <n v="70.328000000000017"/>
    <n v="0.61"/>
    <n v="0.04"/>
    <n v="169.59984600000001"/>
    <n v="296.06514623999999"/>
    <n v="0"/>
    <n v="0"/>
    <n v="3.7311801350757188E-4"/>
    <n v="5.3539836132180064E-5"/>
    <x v="5"/>
  </r>
  <r>
    <x v="9"/>
    <d v="2015-06-12T09:00:00"/>
    <n v="13.27416"/>
    <n v="0"/>
    <n v="0.57999999999999996"/>
    <n v="0.05"/>
    <n v="467.80684000000002"/>
    <n v="87.910000000000025"/>
    <n v="0.57999999999999996"/>
    <n v="0.05"/>
    <n v="169.59984600000001"/>
    <n v="296.06514623999999"/>
    <n v="0"/>
    <n v="0"/>
    <n v="7.3663147336522415E-4"/>
    <n v="6.1690021178240748E-5"/>
    <x v="5"/>
  </r>
  <r>
    <x v="10"/>
    <d v="2015-06-12T10:00:00"/>
    <n v="0"/>
    <n v="0"/>
    <n v="0.52"/>
    <n v="0.1"/>
    <n v="431.31400000000002"/>
    <n v="175.82000000000005"/>
    <n v="0.52"/>
    <n v="0.1"/>
    <n v="146.36585879999998"/>
    <n v="268.34634288000001"/>
    <n v="0"/>
    <n v="0"/>
    <n v="1.3472102729401116E-3"/>
    <n v="2.5859162349816008E-4"/>
    <x v="5"/>
  </r>
  <r>
    <x v="11"/>
    <d v="2015-06-12T11:00:00"/>
    <n v="0"/>
    <n v="2.9145599999999998"/>
    <n v="0.52"/>
    <n v="0.14000000000000001"/>
    <n v="431.31400000000002"/>
    <n v="243.23344000000006"/>
    <n v="0.52"/>
    <n v="0.14000000000000001"/>
    <n v="113.84643"/>
    <n v="255.2638656"/>
    <n v="0"/>
    <n v="0"/>
    <n v="1.3472102729401116E-3"/>
    <n v="3.5449394200814889E-4"/>
    <x v="5"/>
  </r>
  <r>
    <x v="12"/>
    <d v="2015-06-12T12:00:00"/>
    <n v="0"/>
    <n v="2.9145599999999998"/>
    <n v="0.55000000000000004"/>
    <n v="0.13"/>
    <n v="456.19750000000005"/>
    <n v="225.65144000000004"/>
    <n v="0.55000000000000004"/>
    <n v="0.13"/>
    <n v="163.36124580000001"/>
    <n v="206.53478496"/>
    <n v="0"/>
    <n v="0"/>
    <n v="5.9037426049535647E-4"/>
    <n v="2.0053388626162767E-4"/>
    <x v="5"/>
  </r>
  <r>
    <x v="13"/>
    <d v="2015-06-12T13:00:00"/>
    <n v="71.042640000000006"/>
    <n v="0"/>
    <n v="0.55000000000000004"/>
    <n v="0.13"/>
    <n v="385.15486000000004"/>
    <n v="228.56600000000003"/>
    <n v="0.55000000000000004"/>
    <n v="0.13"/>
    <n v="225.03338880000001"/>
    <n v="215.12539247999999"/>
    <n v="0"/>
    <n v="0"/>
    <n v="3.764151340543709E-3"/>
    <n v="2.50231084412377E-4"/>
    <x v="5"/>
  </r>
  <r>
    <x v="14"/>
    <d v="2015-06-12T14:00:00"/>
    <n v="0"/>
    <n v="0"/>
    <n v="0.42"/>
    <n v="0.19"/>
    <n v="348.36900000000003"/>
    <n v="334.05800000000005"/>
    <n v="0.42"/>
    <n v="0.19"/>
    <n v="225.03338880000001"/>
    <n v="253.08326448"/>
    <n v="0"/>
    <n v="0"/>
    <n v="6.4212329192596959E-4"/>
    <n v="5.7527220575255133E-4"/>
    <x v="5"/>
  </r>
  <r>
    <x v="15"/>
    <d v="2015-06-12T15:00:00"/>
    <n v="0"/>
    <n v="0"/>
    <n v="0.46"/>
    <n v="0.21"/>
    <n v="381.54700000000003"/>
    <n v="369.22200000000004"/>
    <n v="0.46"/>
    <n v="0.21"/>
    <n v="225.03338880000001"/>
    <n v="259.73688239999996"/>
    <n v="0"/>
    <n v="0"/>
    <n v="9.3588575097789946E-4"/>
    <n v="5.8136583895803458E-4"/>
    <x v="5"/>
  </r>
  <r>
    <x v="16"/>
    <d v="2015-06-12T16:00:00"/>
    <n v="32.945279999999997"/>
    <n v="0"/>
    <n v="0.47"/>
    <n v="0.22"/>
    <n v="356.89621999999997"/>
    <n v="386.80400000000009"/>
    <n v="0.47"/>
    <n v="0.22"/>
    <n v="217.27230659999998"/>
    <n v="282.10405151999998"/>
    <n v="0"/>
    <n v="0"/>
    <n v="5.2360445519413265E-5"/>
    <n v="5.6613785982449879E-4"/>
    <x v="5"/>
  </r>
  <r>
    <x v="17"/>
    <d v="2015-06-12T17:00:00"/>
    <n v="0.84071999999999403"/>
    <n v="4.04976"/>
    <n v="0.44"/>
    <n v="0.26"/>
    <n v="364.11728000000005"/>
    <n v="453.08224000000007"/>
    <n v="0.44"/>
    <n v="0.26"/>
    <n v="200.76566940000001"/>
    <n v="282.10405151999998"/>
    <n v="0"/>
    <n v="0"/>
    <n v="4.1560187262791018E-4"/>
    <n v="4.9617911585998482E-4"/>
    <x v="5"/>
  </r>
  <r>
    <x v="18"/>
    <d v="2015-06-12T18:00:00"/>
    <n v="8.3662799999999997"/>
    <n v="0"/>
    <n v="0.43"/>
    <n v="0.25"/>
    <n v="348.29721999999998"/>
    <n v="439.55000000000007"/>
    <n v="0.43"/>
    <n v="0.25"/>
    <n v="216.92847420000001"/>
    <n v="282.10405151999998"/>
    <n v="0"/>
    <n v="0"/>
    <n v="9.5589075324001272E-4"/>
    <n v="1.2870932917267743E-3"/>
    <x v="5"/>
  </r>
  <r>
    <x v="19"/>
    <d v="2015-06-12T19:00:00"/>
    <n v="15.0288"/>
    <n v="0"/>
    <n v="0.42"/>
    <n v="0.27"/>
    <n v="333.34020000000004"/>
    <n v="474.71400000000011"/>
    <n v="0.42"/>
    <n v="0.27"/>
    <n v="216.92847420000001"/>
    <n v="267.63879215999998"/>
    <n v="0"/>
    <n v="0"/>
    <n v="5.2145112166370575E-5"/>
    <n v="6.4972927820827731E-4"/>
    <x v="5"/>
  </r>
  <r>
    <x v="20"/>
    <d v="2015-06-12T20:00:00"/>
    <n v="40.676400000000001"/>
    <n v="0"/>
    <n v="0.42"/>
    <n v="0.31"/>
    <n v="307.69260000000003"/>
    <n v="545.04200000000003"/>
    <n v="0.42"/>
    <n v="0.31"/>
    <n v="216.92847420000001"/>
    <n v="274.4330688"/>
    <n v="0"/>
    <n v="0"/>
    <n v="5.6169263508256079E-4"/>
    <n v="6.2961688344880396E-4"/>
    <x v="5"/>
  </r>
  <r>
    <x v="21"/>
    <d v="2015-06-12T21:00:00"/>
    <n v="83.529240000000001"/>
    <n v="0"/>
    <n v="0.35"/>
    <n v="0.35"/>
    <n v="206.77825999999999"/>
    <n v="615.37"/>
    <n v="0.35"/>
    <n v="0.35"/>
    <n v="159.13173179999998"/>
    <n v="275.95147055999996"/>
    <n v="0"/>
    <n v="0"/>
    <n v="5.2650000226393502E-3"/>
    <n v="7.8111114010346325E-4"/>
    <x v="5"/>
  </r>
  <r>
    <x v="22"/>
    <d v="2015-06-12T22:00:00"/>
    <n v="114.26952"/>
    <n v="0"/>
    <n v="0.33"/>
    <n v="0.37"/>
    <n v="159.44898000000001"/>
    <n v="650.53400000000011"/>
    <n v="0.33"/>
    <n v="0.37"/>
    <n v="159.13173179999998"/>
    <n v="275.95147055999996"/>
    <n v="0"/>
    <n v="0"/>
    <n v="1.0055845534897275E-2"/>
    <n v="1.0618376827881764E-3"/>
    <x v="5"/>
  </r>
  <r>
    <x v="23"/>
    <d v="2015-06-12T23:00:00"/>
    <n v="65.851439999999997"/>
    <n v="27.916319999999999"/>
    <n v="0.18"/>
    <n v="0.38"/>
    <n v="83.449560000000019"/>
    <n v="640.19968000000006"/>
    <n v="0.18"/>
    <n v="0.38"/>
    <n v="163.67798999999999"/>
    <n v="275.95147055999996"/>
    <n v="0"/>
    <n v="0"/>
    <n v="1.8758154511303387E-3"/>
    <n v="3.7716470565570383E-4"/>
    <x v="5"/>
  </r>
  <r>
    <x v="0"/>
    <d v="2015-06-13T00:00:00"/>
    <n v="55.49868"/>
    <n v="0"/>
    <n v="0.15"/>
    <n v="0.26"/>
    <n v="68.918820000000011"/>
    <n v="457.13200000000006"/>
    <n v="0.15"/>
    <n v="0.26"/>
    <n v="163.67798999999999"/>
    <n v="264.01850256"/>
    <n v="0"/>
    <n v="0"/>
    <n v="1.8489569542629745E-3"/>
    <n v="6.0409942097984894E-4"/>
    <x v="5"/>
  </r>
  <r>
    <x v="1"/>
    <d v="2015-06-13T01:00:00"/>
    <n v="40.81176"/>
    <n v="0"/>
    <n v="0.09"/>
    <n v="0.37"/>
    <n v="33.838740000000008"/>
    <n v="650.53400000000011"/>
    <n v="0.09"/>
    <n v="0.37"/>
    <n v="163.67798999999999"/>
    <n v="224.71868208000001"/>
    <n v="0"/>
    <n v="0"/>
    <n v="7.8314580933371621E-4"/>
    <n v="1.0618376827881764E-3"/>
    <x v="5"/>
  </r>
  <r>
    <x v="2"/>
    <d v="2015-06-13T02:00:00"/>
    <n v="16.506720000000001"/>
    <n v="0"/>
    <n v="0.04"/>
    <n v="0.37"/>
    <n v="16.671280000000003"/>
    <n v="650.53400000000011"/>
    <n v="0.04"/>
    <n v="0.37"/>
    <n v="153.55254600000001"/>
    <n v="204.33880608000001"/>
    <n v="0"/>
    <n v="0"/>
    <n v="9.7635342410486042E-5"/>
    <n v="1.0618376827881764E-3"/>
    <x v="5"/>
  </r>
  <r>
    <x v="3"/>
    <d v="2015-06-13T03:00:00"/>
    <n v="0"/>
    <n v="41.423520000000003"/>
    <n v="0.03"/>
    <n v="0.41"/>
    <n v="24.883500000000002"/>
    <n v="679.43848000000003"/>
    <n v="0.03"/>
    <n v="0.41"/>
    <n v="153.55254600000001"/>
    <n v="201.45065423999998"/>
    <n v="0"/>
    <n v="0"/>
    <n v="8.0602619664735484E-5"/>
    <n v="1.989503616302956E-4"/>
    <x v="5"/>
  </r>
  <r>
    <x v="4"/>
    <d v="2015-06-13T04:00:00"/>
    <n v="0"/>
    <n v="75.291480000000007"/>
    <n v="0.05"/>
    <n v="0.36"/>
    <n v="41.472500000000004"/>
    <n v="557.66052000000013"/>
    <n v="0.05"/>
    <n v="0.36"/>
    <n v="137.2239936"/>
    <n v="233.82370607999999"/>
    <n v="0"/>
    <n v="0"/>
    <n v="1.3638358464624717E-4"/>
    <n v="2.2315668265491734E-4"/>
    <x v="5"/>
  </r>
  <r>
    <x v="5"/>
    <d v="2015-06-13T05:00:00"/>
    <n v="19.8264"/>
    <n v="81.841080000000005"/>
    <n v="0.06"/>
    <n v="0.3"/>
    <n v="29.940600000000003"/>
    <n v="445.61892"/>
    <n v="0.06"/>
    <n v="0.3"/>
    <n v="137.2239936"/>
    <n v="233.82370607999999"/>
    <n v="0"/>
    <n v="0"/>
    <n v="1.1145216476017106E-4"/>
    <n v="3.1962292911051762E-4"/>
    <x v="5"/>
  </r>
  <r>
    <x v="6"/>
    <d v="2015-06-13T06:00:00"/>
    <n v="16.554960000000001"/>
    <n v="83.73948"/>
    <n v="0.03"/>
    <n v="0.28000000000000003"/>
    <n v="8.3285400000000003"/>
    <n v="408.55652000000009"/>
    <n v="0.03"/>
    <n v="0.28000000000000003"/>
    <n v="164.83554119999999"/>
    <n v="233.82370607999999"/>
    <n v="0"/>
    <n v="0"/>
    <n v="1.2058377943557155E-4"/>
    <n v="5.1543013151787405E-4"/>
    <x v="5"/>
  </r>
  <r>
    <x v="7"/>
    <d v="2015-06-13T07:00:00"/>
    <n v="7.84884"/>
    <n v="36.998280000000001"/>
    <n v="0.01"/>
    <n v="0.22"/>
    <n v="0.44566000000000106"/>
    <n v="349.80572000000006"/>
    <n v="0.01"/>
    <n v="0.22"/>
    <n v="169.59984600000001"/>
    <n v="296.06514623999999"/>
    <n v="0"/>
    <n v="0"/>
    <n v="3.290199646141907E-5"/>
    <n v="7.5645909307719607E-6"/>
    <x v="5"/>
  </r>
  <r>
    <x v="8"/>
    <d v="2015-06-13T08:00:00"/>
    <n v="1.06392"/>
    <n v="27.116040000000002"/>
    <n v="0.01"/>
    <n v="0.2"/>
    <n v="7.2305800000000016"/>
    <n v="324.5239600000001"/>
    <n v="0.01"/>
    <n v="0.2"/>
    <n v="169.59984600000001"/>
    <n v="296.06514623999999"/>
    <n v="0"/>
    <n v="0"/>
    <n v="5.9731199476051103E-6"/>
    <n v="2.0054338776263198E-5"/>
    <x v="5"/>
  </r>
  <r>
    <x v="9"/>
    <d v="2015-06-13T09:00:00"/>
    <n v="14.259600000000001"/>
    <n v="57.616199999999999"/>
    <n v="0"/>
    <n v="0.19"/>
    <n v="-14.259600000000001"/>
    <n v="276.44180000000006"/>
    <n v="0.01"/>
    <n v="0.19"/>
    <n v="169.59984600000001"/>
    <n v="296.06514623999999"/>
    <n v="0"/>
    <n v="0"/>
    <n v="1.8130501312605315E-4"/>
    <n v="7.717902234559666E-5"/>
    <x v="5"/>
  </r>
  <r>
    <x v="10"/>
    <d v="2015-06-13T10:00:00"/>
    <n v="19.84836"/>
    <n v="34.636200000000002"/>
    <n v="0.03"/>
    <n v="0.17"/>
    <n v="5.0351400000000019"/>
    <n v="264.25780000000009"/>
    <n v="0.03"/>
    <n v="0.17"/>
    <n v="146.36585879999998"/>
    <n v="268.34634288000001"/>
    <n v="0"/>
    <n v="0"/>
    <n v="2.2355176302711513E-4"/>
    <n v="1.2917993423690364E-6"/>
    <x v="5"/>
  </r>
  <r>
    <x v="11"/>
    <d v="2015-06-13T11:00:00"/>
    <n v="2.0939999999999999"/>
    <n v="0"/>
    <n v="0.01"/>
    <n v="0.14000000000000001"/>
    <n v="6.2005000000000017"/>
    <n v="246.14800000000005"/>
    <n v="0.01"/>
    <n v="0.14000000000000001"/>
    <n v="113.84643"/>
    <n v="255.2638656"/>
    <n v="0"/>
    <n v="0"/>
    <n v="1.4450769639120397E-6"/>
    <n v="4.1966410433196493E-4"/>
    <x v="5"/>
  </r>
  <r>
    <x v="12"/>
    <d v="2015-06-13T12:00:00"/>
    <n v="0"/>
    <n v="0"/>
    <n v="0"/>
    <n v="0.19"/>
    <n v="0"/>
    <n v="334.05800000000005"/>
    <n v="0"/>
    <n v="0.19"/>
    <n v="163.36124580000001"/>
    <n v="206.53478496"/>
    <n v="0"/>
    <n v="0"/>
    <n v="4.076897353827461E-4"/>
    <n v="5.7527220575255133E-4"/>
    <x v="5"/>
  </r>
  <r>
    <x v="13"/>
    <d v="2015-06-13T13:00:00"/>
    <n v="0"/>
    <n v="18.4194"/>
    <n v="0"/>
    <n v="0.27"/>
    <n v="0"/>
    <n v="456.29460000000012"/>
    <n v="0"/>
    <n v="0.27"/>
    <n v="225.03338880000001"/>
    <n v="215.12539247999999"/>
    <n v="0"/>
    <n v="0"/>
    <n v="4.076897353827461E-4"/>
    <n v="2.2540533725437037E-4"/>
    <x v="5"/>
  </r>
  <r>
    <x v="14"/>
    <d v="2015-06-13T14:00:00"/>
    <n v="0"/>
    <n v="42.561360000000001"/>
    <n v="0"/>
    <n v="0.26"/>
    <n v="0"/>
    <n v="414.57064000000008"/>
    <n v="0"/>
    <n v="0.26"/>
    <n v="225.03338880000001"/>
    <n v="253.08326448"/>
    <n v="0"/>
    <n v="0"/>
    <n v="4.076897353827461E-4"/>
    <n v="1.3770455094057321E-7"/>
    <x v="5"/>
  </r>
  <r>
    <x v="15"/>
    <d v="2015-06-13T15:00:00"/>
    <n v="0"/>
    <n v="26.758800000000001"/>
    <n v="0"/>
    <n v="0.26"/>
    <n v="0"/>
    <n v="430.37320000000005"/>
    <n v="0"/>
    <n v="0.26"/>
    <n v="225.03338880000001"/>
    <n v="259.73688239999996"/>
    <n v="0"/>
    <n v="0"/>
    <n v="4.076897353827461E-4"/>
    <n v="8.7590976487491229E-5"/>
    <x v="5"/>
  </r>
  <r>
    <x v="16"/>
    <d v="2015-06-13T16:00:00"/>
    <n v="7.6320000000000096E-2"/>
    <n v="0"/>
    <n v="0.01"/>
    <n v="0.25"/>
    <n v="8.2181800000000003"/>
    <n v="439.55000000000007"/>
    <n v="0.01"/>
    <n v="0.25"/>
    <n v="217.27230659999998"/>
    <n v="282.10405151999998"/>
    <n v="0"/>
    <n v="0"/>
    <n v="1.3210791343166721E-5"/>
    <n v="1.2870932917267743E-3"/>
    <x v="5"/>
  </r>
  <r>
    <x v="17"/>
    <d v="2015-06-13T17:00:00"/>
    <n v="0"/>
    <n v="0"/>
    <n v="0"/>
    <n v="0.31"/>
    <n v="0"/>
    <n v="545.04200000000003"/>
    <n v="0"/>
    <n v="0.31"/>
    <n v="200.76566940000001"/>
    <n v="282.10405151999998"/>
    <n v="0"/>
    <n v="0"/>
    <n v="4.076897353827461E-4"/>
    <n v="6.2961688344880396E-4"/>
    <x v="5"/>
  </r>
  <r>
    <x v="18"/>
    <d v="2015-06-13T18:00:00"/>
    <n v="0"/>
    <n v="37.280760000000001"/>
    <n v="0.01"/>
    <n v="0.33"/>
    <n v="8.2945000000000011"/>
    <n v="542.92524000000014"/>
    <n v="0.01"/>
    <n v="0.33"/>
    <n v="216.92847420000001"/>
    <n v="282.10405151999998"/>
    <n v="0"/>
    <n v="0"/>
    <n v="1.388812899610729E-5"/>
    <n v="2.0815458541496171E-4"/>
    <x v="5"/>
  </r>
  <r>
    <x v="19"/>
    <d v="2015-06-13T19:00:00"/>
    <n v="0"/>
    <n v="16.471440000000001"/>
    <n v="0.01"/>
    <n v="0.33"/>
    <n v="8.2945000000000011"/>
    <n v="563.7345600000001"/>
    <n v="0.01"/>
    <n v="0.33"/>
    <n v="216.92847420000001"/>
    <n v="267.63879215999998"/>
    <n v="0"/>
    <n v="0"/>
    <n v="1.388812899610729E-5"/>
    <n v="6.897527977156705E-4"/>
    <x v="5"/>
  </r>
  <r>
    <x v="20"/>
    <d v="2015-06-13T20:00:00"/>
    <n v="11.794079999999999"/>
    <n v="0"/>
    <n v="0.03"/>
    <n v="0.32"/>
    <n v="13.089420000000002"/>
    <n v="562.62400000000014"/>
    <n v="0.03"/>
    <n v="0.32"/>
    <n v="216.92847420000001"/>
    <n v="274.4330688"/>
    <n v="0"/>
    <n v="0"/>
    <n v="2.7470817933836502E-5"/>
    <n v="9.643492589305507E-4"/>
    <x v="5"/>
  </r>
  <r>
    <x v="21"/>
    <d v="2015-06-13T21:00:00"/>
    <n v="0"/>
    <n v="0"/>
    <n v="0.02"/>
    <n v="0.36"/>
    <n v="16.589000000000002"/>
    <n v="632.95200000000011"/>
    <n v="0.02"/>
    <n v="0.36"/>
    <n v="159.13173179999998"/>
    <n v="275.95147055999996"/>
    <n v="0"/>
    <n v="0"/>
    <n v="3.3794628293641637E-5"/>
    <n v="7.7755184137546477E-4"/>
    <x v="5"/>
  </r>
  <r>
    <x v="22"/>
    <d v="2015-06-13T22:00:00"/>
    <n v="8.0647199999999994"/>
    <n v="53.468760000000003"/>
    <n v="0.01"/>
    <n v="0.43"/>
    <n v="0.22978000000000165"/>
    <n v="702.55724000000009"/>
    <n v="0.01"/>
    <n v="0.43"/>
    <n v="159.13173179999998"/>
    <n v="275.95147055999996"/>
    <n v="0"/>
    <n v="0"/>
    <n v="3.5955554250422986E-5"/>
    <n v="3.5001456701842433E-5"/>
    <x v="5"/>
  </r>
  <r>
    <x v="23"/>
    <d v="2015-06-13T23:00:00"/>
    <n v="8.3014799999999997"/>
    <n v="49.988999999999997"/>
    <n v="0.01"/>
    <n v="0.45"/>
    <n v="-6.9799999999986539E-3"/>
    <n v="741.20100000000014"/>
    <n v="0.01"/>
    <n v="0.45"/>
    <n v="163.67798999999999"/>
    <n v="275.95147055999996"/>
    <n v="0"/>
    <n v="0"/>
    <n v="3.9460222301515159E-5"/>
    <n v="9.9497510816632208E-6"/>
    <x v="5"/>
  </r>
  <r>
    <x v="0"/>
    <d v="2015-06-14T00:00:00"/>
    <n v="4.4740799999999998"/>
    <n v="138.69803999999999"/>
    <n v="0.01"/>
    <n v="0.41"/>
    <n v="3.8204200000000013"/>
    <n v="582.16396000000009"/>
    <n v="0.01"/>
    <n v="0.41"/>
    <n v="163.67798999999999"/>
    <n v="264.01850256"/>
    <n v="0"/>
    <n v="0"/>
    <n v="2.780069958946436E-6"/>
    <n v="1.699189041160142E-3"/>
    <x v="5"/>
  </r>
  <r>
    <x v="1"/>
    <d v="2015-06-14T01:00:00"/>
    <n v="4.7847600000000003"/>
    <n v="78.117599999999996"/>
    <n v="0.01"/>
    <n v="0.36"/>
    <n v="3.5097400000000007"/>
    <n v="554.83440000000007"/>
    <n v="0.01"/>
    <n v="0.36"/>
    <n v="163.67798999999999"/>
    <n v="224.71868208000001"/>
    <n v="0"/>
    <n v="0"/>
    <n v="4.1694194629158221E-6"/>
    <n v="2.7376428028375981E-4"/>
    <x v="5"/>
  </r>
  <r>
    <x v="2"/>
    <d v="2015-06-14T02:00:00"/>
    <n v="0"/>
    <n v="0"/>
    <n v="0.01"/>
    <n v="0.3"/>
    <n v="8.2945000000000011"/>
    <n v="527.46"/>
    <n v="0.01"/>
    <n v="0.3"/>
    <n v="153.55254600000001"/>
    <n v="204.33880608000001"/>
    <n v="0"/>
    <n v="0"/>
    <n v="1.388812899610729E-5"/>
    <n v="8.219814293307932E-4"/>
    <x v="5"/>
  </r>
  <r>
    <x v="3"/>
    <d v="2015-06-14T03:00:00"/>
    <n v="7.4497200000000001"/>
    <n v="166.54104000000001"/>
    <n v="0.02"/>
    <n v="0.33"/>
    <n v="9.139280000000003"/>
    <n v="413.66496000000012"/>
    <n v="0.02"/>
    <n v="0.33"/>
    <n v="153.55254600000001"/>
    <n v="201.45065423999998"/>
    <n v="0"/>
    <n v="0"/>
    <n v="1.0037511078885339E-5"/>
    <n v="3.4917423719686286E-3"/>
    <x v="5"/>
  </r>
  <r>
    <x v="4"/>
    <d v="2015-06-14T04:00:00"/>
    <n v="9.4079999999999995"/>
    <n v="160.09884"/>
    <n v="0.01"/>
    <n v="0.24"/>
    <n v="-1.1134999999999984"/>
    <n v="261.86916000000008"/>
    <n v="0.01"/>
    <n v="0.24"/>
    <n v="137.2239936"/>
    <n v="233.82370607999999"/>
    <n v="0"/>
    <n v="0"/>
    <n v="5.800007200837575E-5"/>
    <n v="4.4225454579365654E-3"/>
    <x v="5"/>
  </r>
  <r>
    <x v="5"/>
    <d v="2015-06-14T05:00:00"/>
    <n v="7.49268"/>
    <n v="108.08868"/>
    <n v="0.01"/>
    <n v="0.15"/>
    <n v="0.80182000000000109"/>
    <n v="155.64132000000001"/>
    <n v="0.01"/>
    <n v="0.15"/>
    <n v="137.2239936"/>
    <n v="233.82370607999999"/>
    <n v="0"/>
    <n v="0"/>
    <n v="2.8160356126758815E-5"/>
    <n v="1.6284642210236736E-3"/>
    <x v="5"/>
  </r>
  <r>
    <x v="6"/>
    <d v="2015-06-14T06:00:00"/>
    <n v="1.60524"/>
    <n v="82.408919999999995"/>
    <n v="0.01"/>
    <n v="0.11"/>
    <n v="6.6892600000000009"/>
    <n v="110.99308000000005"/>
    <n v="0.01"/>
    <n v="0.11"/>
    <n v="164.83554119999999"/>
    <n v="233.82370607999999"/>
    <n v="0"/>
    <n v="0"/>
    <n v="3.2090117878404775E-6"/>
    <n v="9.8377278429582571E-4"/>
    <x v="5"/>
  </r>
  <r>
    <x v="7"/>
    <d v="2015-06-14T07:00:00"/>
    <n v="4.4359200000000003"/>
    <n v="40.963200000000001"/>
    <n v="0.01"/>
    <n v="7.0000000000000007E-2"/>
    <n v="3.8585800000000008"/>
    <n v="82.110800000000026"/>
    <n v="0.01"/>
    <n v="7.0000000000000007E-2"/>
    <n v="169.59984600000001"/>
    <n v="296.06514623999999"/>
    <n v="0"/>
    <n v="0"/>
    <n v="2.628768654318263E-6"/>
    <n v="1.170280695813981E-4"/>
    <x v="5"/>
  </r>
  <r>
    <x v="8"/>
    <d v="2015-06-14T08:00:00"/>
    <n v="2.67252"/>
    <n v="3.1813199999999999"/>
    <n v="0"/>
    <n v="0.05"/>
    <n v="-2.67252"/>
    <n v="84.728680000000026"/>
    <n v="0"/>
    <n v="0.05"/>
    <n v="169.59984600000001"/>
    <n v="296.06514623999999"/>
    <n v="0"/>
    <n v="0"/>
    <n v="2.8795678688174218E-4"/>
    <n v="3.6540584017299323E-5"/>
    <x v="5"/>
  </r>
  <r>
    <x v="9"/>
    <d v="2015-06-14T09:00:00"/>
    <n v="2.1891600000000002"/>
    <n v="0"/>
    <n v="0"/>
    <n v="0.06"/>
    <n v="-2.1891600000000002"/>
    <n v="105.49200000000002"/>
    <n v="0"/>
    <n v="0.06"/>
    <n v="169.59984600000001"/>
    <n v="296.06514623999999"/>
    <n v="0"/>
    <n v="0"/>
    <n v="3.0807400726694321E-4"/>
    <n v="7.3417245569197049E-5"/>
    <x v="5"/>
  </r>
  <r>
    <x v="10"/>
    <d v="2015-06-14T10:00:00"/>
    <n v="0"/>
    <n v="2.0684399999999901"/>
    <n v="0"/>
    <n v="0.09"/>
    <n v="0"/>
    <n v="156.16956000000005"/>
    <n v="0"/>
    <n v="0.09"/>
    <n v="146.36585879999998"/>
    <n v="268.34634288000001"/>
    <n v="0"/>
    <n v="0"/>
    <n v="4.076897353827461E-4"/>
    <n v="2.4740035713374683E-4"/>
    <x v="5"/>
  </r>
  <r>
    <x v="11"/>
    <d v="2015-06-14T11:00:00"/>
    <n v="0"/>
    <n v="34.526879999999998"/>
    <n v="0"/>
    <n v="0.11"/>
    <n v="0"/>
    <n v="158.87512000000004"/>
    <n v="0"/>
    <n v="0.11"/>
    <n v="113.84643"/>
    <n v="255.2638656"/>
    <n v="0"/>
    <n v="0"/>
    <n v="4.076897353827461E-4"/>
    <n v="1.7070080058430643E-5"/>
    <x v="5"/>
  </r>
  <r>
    <x v="12"/>
    <d v="2015-06-14T12:00:00"/>
    <n v="0"/>
    <n v="23.71716"/>
    <n v="0.01"/>
    <n v="0.11"/>
    <n v="8.2945000000000011"/>
    <n v="169.68484000000004"/>
    <n v="0.01"/>
    <n v="0.11"/>
    <n v="163.36124580000001"/>
    <n v="206.53478496"/>
    <n v="0"/>
    <n v="0"/>
    <n v="1.388812899610729E-5"/>
    <n v="4.0665905750451066E-6"/>
    <x v="5"/>
  </r>
  <r>
    <x v="13"/>
    <d v="2015-06-14T13:00:00"/>
    <n v="0"/>
    <n v="0"/>
    <n v="0.02"/>
    <n v="0.11"/>
    <n v="16.589000000000002"/>
    <n v="193.40200000000004"/>
    <n v="0.02"/>
    <n v="0.11"/>
    <n v="225.03338880000001"/>
    <n v="215.12539247999999"/>
    <n v="0"/>
    <n v="0"/>
    <n v="3.3794628293641637E-5"/>
    <n v="2.4043709205597656E-4"/>
    <x v="5"/>
  </r>
  <r>
    <x v="14"/>
    <d v="2015-06-14T14:00:00"/>
    <n v="0"/>
    <n v="0"/>
    <n v="0.05"/>
    <n v="0.14000000000000001"/>
    <n v="41.472500000000004"/>
    <n v="246.14800000000005"/>
    <n v="0.05"/>
    <n v="0.14000000000000001"/>
    <n v="225.03338880000001"/>
    <n v="253.08326448"/>
    <n v="0"/>
    <n v="0"/>
    <n v="1.3638358464624717E-4"/>
    <n v="4.1966410433196493E-4"/>
    <x v="5"/>
  </r>
  <r>
    <x v="15"/>
    <d v="2015-06-14T15:00:00"/>
    <n v="0"/>
    <n v="0"/>
    <n v="0.06"/>
    <n v="0.16"/>
    <n v="49.767000000000003"/>
    <n v="281.31200000000007"/>
    <n v="0.06"/>
    <n v="0.16"/>
    <n v="225.03338880000001"/>
    <n v="259.73688239999996"/>
    <n v="0"/>
    <n v="0"/>
    <n v="1.7811511715324981E-4"/>
    <n v="4.6519010561189416E-4"/>
    <x v="5"/>
  </r>
  <r>
    <x v="16"/>
    <d v="2015-06-14T16:00:00"/>
    <n v="0"/>
    <n v="0"/>
    <n v="0.08"/>
    <n v="0.18"/>
    <n v="66.356000000000009"/>
    <n v="316.47600000000006"/>
    <n v="0.08"/>
    <n v="0.18"/>
    <n v="217.27230659999998"/>
    <n v="282.10405151999998"/>
    <n v="0"/>
    <n v="0"/>
    <n v="2.8982712884361328E-4"/>
    <n v="4.757470015617967E-4"/>
    <x v="5"/>
  </r>
  <r>
    <x v="17"/>
    <d v="2015-06-14T17:00:00"/>
    <n v="0"/>
    <n v="0"/>
    <n v="0.11"/>
    <n v="0.22"/>
    <n v="91.239500000000007"/>
    <n v="386.80400000000009"/>
    <n v="0.11"/>
    <n v="0.22"/>
    <n v="200.76566940000001"/>
    <n v="282.10405151999998"/>
    <n v="0"/>
    <n v="0"/>
    <n v="3.4939765583495312E-4"/>
    <n v="5.6613785982449879E-4"/>
    <x v="5"/>
  </r>
  <r>
    <x v="18"/>
    <d v="2015-06-14T18:00:00"/>
    <n v="0"/>
    <n v="0"/>
    <n v="0.11"/>
    <n v="0.27"/>
    <n v="91.239500000000007"/>
    <n v="474.71400000000011"/>
    <n v="0.11"/>
    <n v="0.27"/>
    <n v="216.92847420000001"/>
    <n v="282.10405151999998"/>
    <n v="0"/>
    <n v="0"/>
    <n v="3.4939765583495312E-4"/>
    <n v="6.4972927820827731E-4"/>
    <x v="5"/>
  </r>
  <r>
    <x v="19"/>
    <d v="2015-06-14T19:00:00"/>
    <n v="0.405360000000002"/>
    <n v="106.827"/>
    <n v="0.12"/>
    <n v="0.36"/>
    <n v="99.128640000000004"/>
    <n v="526.12500000000011"/>
    <n v="0.12"/>
    <n v="0.36"/>
    <n v="216.92847420000001"/>
    <n v="267.63879215999998"/>
    <n v="0"/>
    <n v="0"/>
    <n v="3.6018220548529053E-4"/>
    <n v="1.0807447633630178E-3"/>
    <x v="5"/>
  </r>
  <r>
    <x v="20"/>
    <d v="2015-06-14T20:00:00"/>
    <n v="22.017959999999999"/>
    <n v="0"/>
    <n v="0.12"/>
    <n v="0.31"/>
    <n v="77.516040000000004"/>
    <n v="545.04200000000003"/>
    <n v="0.12"/>
    <n v="0.31"/>
    <n v="216.92847420000001"/>
    <n v="274.4330688"/>
    <n v="0"/>
    <n v="0"/>
    <n v="5.0099168396903886E-5"/>
    <n v="6.2961688344880396E-4"/>
    <x v="5"/>
  </r>
  <r>
    <x v="21"/>
    <d v="2015-06-14T21:00:00"/>
    <n v="29.207039999999999"/>
    <n v="10.65612"/>
    <n v="0.1"/>
    <n v="0.31"/>
    <n v="53.737960000000008"/>
    <n v="534.38588000000004"/>
    <n v="0.1"/>
    <n v="0.31"/>
    <n v="159.13173179999998"/>
    <n v="275.95147055999996"/>
    <n v="0"/>
    <n v="0"/>
    <n v="4.0316966691263795E-4"/>
    <n v="3.621924950877868E-4"/>
    <x v="5"/>
  </r>
  <r>
    <x v="22"/>
    <d v="2015-06-14T22:00:00"/>
    <n v="30.79344"/>
    <n v="9.8515199999999901"/>
    <n v="7.0000000000000007E-2"/>
    <n v="0.28999999999999998"/>
    <n v="27.268060000000009"/>
    <n v="500.02648000000005"/>
    <n v="7.0000000000000007E-2"/>
    <n v="0.28999999999999998"/>
    <n v="159.13173179999998"/>
    <n v="275.95147055999996"/>
    <n v="0"/>
    <n v="0"/>
    <n v="5.2910610347057239E-4"/>
    <n v="5.0991296869061444E-4"/>
    <x v="5"/>
  </r>
  <r>
    <x v="23"/>
    <d v="2015-06-14T23:00:00"/>
    <n v="20.804639999999999"/>
    <n v="136.73220000000001"/>
    <n v="0.05"/>
    <n v="0.31"/>
    <n v="20.667860000000005"/>
    <n v="408.3098"/>
    <n v="0.05"/>
    <n v="0.31"/>
    <n v="163.67798999999999"/>
    <n v="275.95147055999996"/>
    <n v="0"/>
    <n v="0"/>
    <n v="1.7967027109983501E-4"/>
    <n v="2.7747734049973103E-3"/>
    <x v="5"/>
  </r>
  <r>
    <x v="0"/>
    <d v="2015-06-15T00:00:00"/>
    <n v="11.7378"/>
    <n v="65.754959999999997"/>
    <n v="0.04"/>
    <n v="0.2"/>
    <n v="21.440200000000004"/>
    <n v="285.88504000000012"/>
    <n v="0.04"/>
    <n v="0.2"/>
    <n v="163.67798999999999"/>
    <n v="264.01850256"/>
    <n v="0"/>
    <n v="0"/>
    <n v="1.7069813875186099E-5"/>
    <n v="3.0618702408865747E-4"/>
    <x v="5"/>
  </r>
  <r>
    <x v="1"/>
    <d v="2015-06-15T01:00:00"/>
    <n v="20.62764"/>
    <n v="90.914640000000006"/>
    <n v="0.04"/>
    <n v="0.25"/>
    <n v="12.550360000000005"/>
    <n v="348.63536000000005"/>
    <n v="0.04"/>
    <n v="0.25"/>
    <n v="163.67798999999999"/>
    <n v="224.71868208000001"/>
    <n v="0"/>
    <n v="0"/>
    <n v="2.205021813630393E-4"/>
    <n v="2.506790485686424E-4"/>
    <x v="5"/>
  </r>
  <r>
    <x v="2"/>
    <d v="2015-06-15T02:00:00"/>
    <n v="20.1798"/>
    <n v="64.035480000000007"/>
    <n v="0.03"/>
    <n v="0.19"/>
    <n v="4.7037000000000013"/>
    <n v="270.02252000000004"/>
    <n v="0.03"/>
    <n v="0.19"/>
    <n v="153.55254600000001"/>
    <n v="204.33880608000001"/>
    <n v="0"/>
    <n v="0"/>
    <n v="2.3566049560359696E-4"/>
    <n v="1.5465935454564886E-4"/>
    <x v="5"/>
  </r>
  <r>
    <x v="3"/>
    <d v="2015-06-15T03:00:00"/>
    <n v="11.907120000000001"/>
    <n v="113.97539999999999"/>
    <n v="0.02"/>
    <n v="0.16"/>
    <n v="4.6818800000000014"/>
    <n v="167.33660000000009"/>
    <n v="0.02"/>
    <n v="0.16"/>
    <n v="153.55254600000001"/>
    <n v="201.45065423999998"/>
    <n v="0"/>
    <n v="0"/>
    <n v="7.2967909931704279E-5"/>
    <n v="1.8711492040625552E-3"/>
    <x v="5"/>
  </r>
  <r>
    <x v="4"/>
    <d v="2015-06-15T04:00:00"/>
    <n v="6.3200399999999997"/>
    <n v="116.73204"/>
    <n v="0.01"/>
    <n v="0.15"/>
    <n v="1.9744600000000014"/>
    <n v="146.99796000000003"/>
    <n v="0.01"/>
    <n v="0.15"/>
    <n v="137.2239936"/>
    <n v="233.82370607999999"/>
    <n v="0"/>
    <n v="0"/>
    <n v="1.5154492241063624E-5"/>
    <n v="2.0493966210736029E-3"/>
    <x v="5"/>
  </r>
  <r>
    <x v="5"/>
    <d v="2015-06-15T05:00:00"/>
    <n v="10.11684"/>
    <n v="44.82732"/>
    <n v="0.02"/>
    <n v="0.11"/>
    <n v="6.4721600000000024"/>
    <n v="148.57468000000006"/>
    <n v="0.02"/>
    <n v="0.11"/>
    <n v="137.2239936"/>
    <n v="233.82370607999999"/>
    <n v="0"/>
    <n v="0"/>
    <n v="4.0752027776069522E-5"/>
    <n v="9.9802292423680123E-5"/>
    <x v="5"/>
  </r>
  <r>
    <x v="6"/>
    <d v="2015-06-15T06:00:00"/>
    <n v="5.2292399999999999"/>
    <n v="0"/>
    <n v="0.01"/>
    <n v="0.11"/>
    <n v="3.0652600000000012"/>
    <n v="193.40200000000004"/>
    <n v="0.01"/>
    <n v="0.11"/>
    <n v="164.83554119999999"/>
    <n v="233.82370607999999"/>
    <n v="0"/>
    <n v="0"/>
    <n v="6.6449951209631459E-6"/>
    <n v="2.4043709205597656E-4"/>
    <x v="5"/>
  </r>
  <r>
    <x v="7"/>
    <d v="2015-06-15T07:00:00"/>
    <n v="9.9469200000000004"/>
    <n v="1.32528"/>
    <n v="0.01"/>
    <n v="0.15"/>
    <n v="-1.6524199999999993"/>
    <n v="262.40472"/>
    <n v="0.01"/>
    <n v="0.15"/>
    <n v="169.59984600000001"/>
    <n v="296.06514623999999"/>
    <n v="0"/>
    <n v="0"/>
    <n v="6.8318648673255889E-5"/>
    <n v="4.1489174848123443E-4"/>
    <x v="5"/>
  </r>
  <r>
    <x v="8"/>
    <d v="2015-06-15T08:00:00"/>
    <n v="13.293240000000001"/>
    <n v="0"/>
    <n v="0.02"/>
    <n v="0.09"/>
    <n v="3.2957600000000014"/>
    <n v="158.23800000000003"/>
    <n v="0.02"/>
    <n v="0.09"/>
    <n v="169.59984600000001"/>
    <n v="296.06514623999999"/>
    <n v="0"/>
    <n v="0"/>
    <n v="1.0431062023020485E-4"/>
    <n v="2.8579318265078816E-4"/>
    <x v="5"/>
  </r>
  <r>
    <x v="9"/>
    <d v="2015-06-15T09:00:00"/>
    <n v="0.80567999999999995"/>
    <n v="0"/>
    <n v="0.01"/>
    <n v="0.15"/>
    <n v="7.4888200000000014"/>
    <n v="263.73"/>
    <n v="0.01"/>
    <n v="0.15"/>
    <n v="169.59984600000001"/>
    <n v="296.06514623999999"/>
    <n v="0"/>
    <n v="0"/>
    <n v="7.5918740203494598E-6"/>
    <n v="4.4616687477293211E-4"/>
    <x v="5"/>
  </r>
  <r>
    <x v="10"/>
    <d v="2015-06-15T10:00:00"/>
    <n v="0"/>
    <n v="76.898039999999995"/>
    <n v="0.01"/>
    <n v="0.16"/>
    <n v="8.2945000000000011"/>
    <n v="204.41396000000009"/>
    <n v="0.01"/>
    <n v="0.16"/>
    <n v="146.36585879999998"/>
    <n v="268.34634288000001"/>
    <n v="0"/>
    <n v="0"/>
    <n v="1.388812899610729E-5"/>
    <n v="4.9144384775657993E-4"/>
    <x v="5"/>
  </r>
  <r>
    <x v="11"/>
    <d v="2015-06-15T11:00:00"/>
    <n v="0"/>
    <n v="43.59252"/>
    <n v="0.02"/>
    <n v="0.15"/>
    <n v="16.589000000000002"/>
    <n v="220.13748000000001"/>
    <n v="0.02"/>
    <n v="0.15"/>
    <n v="113.84643"/>
    <n v="255.2638656"/>
    <n v="0"/>
    <n v="0"/>
    <n v="3.3794628293641637E-5"/>
    <n v="1.3477503973751037E-5"/>
    <x v="5"/>
  </r>
  <r>
    <x v="12"/>
    <d v="2015-06-15T12:00:00"/>
    <n v="0"/>
    <n v="59.581319999999998"/>
    <n v="0.02"/>
    <n v="0.14000000000000001"/>
    <n v="16.589000000000002"/>
    <n v="186.56668000000005"/>
    <n v="0.02"/>
    <n v="0.14000000000000001"/>
    <n v="163.36124580000001"/>
    <n v="206.53478496"/>
    <n v="0"/>
    <n v="0"/>
    <n v="3.3794628293641637E-5"/>
    <n v="1.7961295279252446E-4"/>
    <x v="5"/>
  </r>
  <r>
    <x v="13"/>
    <d v="2015-06-15T13:00:00"/>
    <n v="0"/>
    <n v="0"/>
    <n v="0.03"/>
    <n v="0.11"/>
    <n v="24.883500000000002"/>
    <n v="193.40200000000004"/>
    <n v="0.03"/>
    <n v="0.11"/>
    <n v="225.03338880000001"/>
    <n v="215.12539247999999"/>
    <n v="0"/>
    <n v="0"/>
    <n v="8.0602619664735484E-5"/>
    <n v="2.4043709205597656E-4"/>
    <x v="5"/>
  </r>
  <r>
    <x v="14"/>
    <d v="2015-06-15T14:00:00"/>
    <n v="5.4908400000000004"/>
    <n v="0"/>
    <n v="0.04"/>
    <n v="0.17"/>
    <n v="27.687160000000006"/>
    <n v="298.89400000000006"/>
    <n v="0.04"/>
    <n v="0.17"/>
    <n v="225.03338880000001"/>
    <n v="253.08326448"/>
    <n v="0"/>
    <n v="0"/>
    <n v="1.1559220888883758E-5"/>
    <n v="4.3415473691564435E-4"/>
    <x v="5"/>
  </r>
  <r>
    <x v="15"/>
    <d v="2015-06-15T15:00:00"/>
    <n v="10.485239999999999"/>
    <n v="19.041720000000002"/>
    <n v="0.03"/>
    <n v="0.19"/>
    <n v="14.398260000000002"/>
    <n v="315.01628000000005"/>
    <n v="0.03"/>
    <n v="0.19"/>
    <n v="225.03338880000001"/>
    <n v="259.73688239999996"/>
    <n v="0"/>
    <n v="0"/>
    <n v="1.3419765438005295E-5"/>
    <n v="1.7304343168233693E-4"/>
    <x v="5"/>
  </r>
  <r>
    <x v="16"/>
    <d v="2015-06-15T16:00:00"/>
    <n v="2.0512800000000002"/>
    <n v="0"/>
    <n v="0.02"/>
    <n v="0.35"/>
    <n v="14.537720000000002"/>
    <n v="615.37"/>
    <n v="0.02"/>
    <n v="0.35"/>
    <n v="217.27230659999998"/>
    <n v="282.10405151999998"/>
    <n v="0"/>
    <n v="0"/>
    <n v="1.1157298659065066E-5"/>
    <n v="7.8111114010346325E-4"/>
    <x v="5"/>
  </r>
  <r>
    <x v="17"/>
    <d v="2015-06-15T17:00:00"/>
    <n v="9.7831200000000003"/>
    <n v="101.04707999999999"/>
    <n v="0.02"/>
    <n v="0.38"/>
    <n v="6.8058800000000019"/>
    <n v="567.06892000000016"/>
    <n v="0.02"/>
    <n v="0.38"/>
    <n v="200.76566940000001"/>
    <n v="282.10405151999998"/>
    <n v="0"/>
    <n v="0"/>
    <n v="3.5777057361585371E-5"/>
    <n v="4.9165872952966635E-4"/>
    <x v="5"/>
  </r>
  <r>
    <x v="18"/>
    <d v="2015-06-15T18:00:00"/>
    <n v="6.1824000000000003"/>
    <n v="0"/>
    <n v="0"/>
    <n v="0.38"/>
    <n v="-6.1824000000000003"/>
    <n v="668.1160000000001"/>
    <n v="0"/>
    <n v="0.38"/>
    <n v="216.92847420000001"/>
    <n v="282.10405151999998"/>
    <n v="0"/>
    <n v="0"/>
    <n v="1.6224936767372152E-4"/>
    <n v="1.2459850100987758E-3"/>
    <x v="5"/>
  </r>
  <r>
    <x v="19"/>
    <d v="2015-06-15T19:00:00"/>
    <n v="0.27228000000000002"/>
    <n v="79.596000000000004"/>
    <n v="0"/>
    <n v="0.43"/>
    <n v="-0.27228000000000002"/>
    <n v="676.43000000000006"/>
    <n v="0"/>
    <n v="0.43"/>
    <n v="216.92847420000001"/>
    <n v="267.63879215999998"/>
    <n v="0"/>
    <n v="0"/>
    <n v="3.9454125204197848E-4"/>
    <n v="7.9995454132073115E-5"/>
    <x v="5"/>
  </r>
  <r>
    <x v="20"/>
    <d v="2015-06-15T20:00:00"/>
    <n v="0"/>
    <n v="103.56323999999999"/>
    <n v="0"/>
    <n v="0.47"/>
    <n v="0"/>
    <n v="722.79076000000009"/>
    <n v="0"/>
    <n v="0.47"/>
    <n v="216.92847420000001"/>
    <n v="274.4330688"/>
    <n v="0"/>
    <n v="0"/>
    <n v="4.076897353827461E-4"/>
    <n v="5.6465422966938024E-4"/>
    <x v="5"/>
  </r>
  <r>
    <x v="21"/>
    <d v="2015-06-15T21:00:00"/>
    <n v="0"/>
    <n v="33.218519999999998"/>
    <n v="0.01"/>
    <n v="0.4"/>
    <n v="8.2945000000000011"/>
    <n v="670.06148000000019"/>
    <n v="0.01"/>
    <n v="0.4"/>
    <n v="159.13173179999998"/>
    <n v="275.95147055999996"/>
    <n v="0"/>
    <n v="0"/>
    <n v="1.388812899610729E-5"/>
    <n v="4.8282181067474399E-5"/>
    <x v="5"/>
  </r>
  <r>
    <x v="22"/>
    <d v="2015-06-15T22:00:00"/>
    <n v="0"/>
    <n v="246.61488"/>
    <n v="0.01"/>
    <n v="0.43"/>
    <n v="8.2945000000000011"/>
    <n v="509.4111200000001"/>
    <n v="0.01"/>
    <n v="0.43"/>
    <n v="159.13173179999998"/>
    <n v="275.95147055999996"/>
    <n v="0"/>
    <n v="0"/>
    <n v="1.388812899610729E-5"/>
    <n v="1.0803162286365636E-2"/>
    <x v="5"/>
  </r>
  <r>
    <x v="23"/>
    <d v="2015-06-15T23:00:00"/>
    <n v="20.57028"/>
    <n v="197.13120000000001"/>
    <n v="0.05"/>
    <n v="0.32"/>
    <n v="20.902220000000003"/>
    <n v="365.4928000000001"/>
    <n v="0.05"/>
    <n v="0.32"/>
    <n v="163.67798999999999"/>
    <n v="275.95147055999996"/>
    <n v="0"/>
    <n v="0"/>
    <n v="1.7217547552655991E-4"/>
    <n v="6.5718681448928146E-3"/>
    <x v="5"/>
  </r>
  <r>
    <x v="0"/>
    <d v="2015-06-16T00:00:00"/>
    <n v="13.90164"/>
    <n v="155.97131999999999"/>
    <n v="0.04"/>
    <n v="0.22"/>
    <n v="19.276360000000004"/>
    <n v="230.8326800000001"/>
    <n v="0.04"/>
    <n v="0.22"/>
    <n v="163.67798999999999"/>
    <n v="264.01850256"/>
    <n v="0"/>
    <n v="0"/>
    <n v="4.5432021163556735E-5"/>
    <n v="4.2142355151008207E-3"/>
    <x v="5"/>
  </r>
  <r>
    <x v="1"/>
    <d v="2015-06-16T01:00:00"/>
    <n v="0"/>
    <n v="3.0092400000000099"/>
    <n v="0.03"/>
    <n v="0.18"/>
    <n v="24.883500000000002"/>
    <n v="313.46676000000002"/>
    <n v="0.03"/>
    <n v="0.18"/>
    <n v="163.67798999999999"/>
    <n v="224.71868208000001"/>
    <n v="0"/>
    <n v="0"/>
    <n v="8.0602619664735484E-5"/>
    <n v="4.0401319499042116E-4"/>
    <x v="5"/>
  </r>
  <r>
    <x v="2"/>
    <d v="2015-06-16T02:00:00"/>
    <n v="0"/>
    <n v="0"/>
    <n v="7.0000000000000007E-2"/>
    <n v="0.2"/>
    <n v="58.061500000000009"/>
    <n v="351.6400000000001"/>
    <n v="7.0000000000000007E-2"/>
    <n v="0.2"/>
    <n v="153.55254600000001"/>
    <n v="204.33880608000001"/>
    <n v="0"/>
    <n v="0"/>
    <n v="1.9945417551391309E-4"/>
    <n v="3.960426816892029E-4"/>
    <x v="5"/>
  </r>
  <r>
    <x v="3"/>
    <d v="2015-06-16T03:00:00"/>
    <n v="0"/>
    <n v="0"/>
    <n v="0.13"/>
    <n v="0.27"/>
    <n v="107.82850000000001"/>
    <n v="474.71400000000011"/>
    <n v="0.13"/>
    <n v="0.27"/>
    <n v="153.55254600000001"/>
    <n v="201.45065423999998"/>
    <n v="0"/>
    <n v="0"/>
    <n v="7.3701218894258532E-4"/>
    <n v="6.4972927820827731E-4"/>
    <x v="5"/>
  </r>
  <r>
    <x v="4"/>
    <d v="2015-06-16T04:00:00"/>
    <n v="0"/>
    <n v="0"/>
    <n v="0.13"/>
    <n v="0.23"/>
    <n v="107.82850000000001"/>
    <n v="404.38600000000008"/>
    <n v="0.13"/>
    <n v="0.23"/>
    <n v="137.2239936"/>
    <n v="233.82370607999999"/>
    <n v="0"/>
    <n v="0"/>
    <n v="7.3701218894258532E-4"/>
    <n v="7.9709179956497466E-4"/>
    <x v="5"/>
  </r>
  <r>
    <x v="5"/>
    <d v="2015-06-16T05:00:00"/>
    <n v="0"/>
    <n v="0"/>
    <n v="0.15"/>
    <n v="0.2"/>
    <n v="124.4175"/>
    <n v="351.6400000000001"/>
    <n v="0.15"/>
    <n v="0.2"/>
    <n v="137.2239936"/>
    <n v="233.82370607999999"/>
    <n v="0"/>
    <n v="0"/>
    <n v="5.7172244239234323E-4"/>
    <n v="3.960426816892029E-4"/>
    <x v="5"/>
  </r>
  <r>
    <x v="6"/>
    <d v="2015-06-16T06:00:00"/>
    <n v="0"/>
    <n v="0"/>
    <n v="0.17"/>
    <n v="0.18"/>
    <n v="141.00650000000002"/>
    <n v="316.47600000000006"/>
    <n v="0.17"/>
    <n v="0.18"/>
    <n v="164.83554119999999"/>
    <n v="233.82370607999999"/>
    <n v="0"/>
    <n v="0"/>
    <n v="4.8475958003916457E-4"/>
    <n v="4.757470015617967E-4"/>
    <x v="5"/>
  </r>
  <r>
    <x v="7"/>
    <d v="2015-06-16T07:00:00"/>
    <n v="2.9860799999999998"/>
    <n v="0"/>
    <n v="0.21"/>
    <n v="0.22"/>
    <n v="171.19842000000003"/>
    <n v="386.80400000000009"/>
    <n v="0.21"/>
    <n v="0.22"/>
    <n v="169.59984600000001"/>
    <n v="296.06514623999999"/>
    <n v="0"/>
    <n v="0"/>
    <n v="7.0408572084498203E-4"/>
    <n v="5.6613785982449879E-4"/>
    <x v="5"/>
  </r>
  <r>
    <x v="8"/>
    <d v="2015-06-16T08:00:00"/>
    <n v="64.19556"/>
    <n v="0"/>
    <n v="0.24"/>
    <n v="0.26"/>
    <n v="134.87244000000001"/>
    <n v="457.13200000000006"/>
    <n v="0.24"/>
    <n v="0.26"/>
    <n v="169.59984600000001"/>
    <n v="296.06514623999999"/>
    <n v="0"/>
    <n v="0"/>
    <n v="2.3849732422859303E-3"/>
    <n v="6.0409942097984894E-4"/>
    <x v="5"/>
  </r>
  <r>
    <x v="9"/>
    <d v="2015-06-16T09:00:00"/>
    <n v="55.973759999999999"/>
    <n v="0"/>
    <n v="0.16"/>
    <n v="0.26"/>
    <n v="76.738240000000019"/>
    <n v="457.13200000000006"/>
    <n v="0.16"/>
    <n v="0.26"/>
    <n v="169.59984600000001"/>
    <n v="296.06514623999999"/>
    <n v="0"/>
    <n v="0"/>
    <n v="1.6705650360909594E-3"/>
    <n v="6.0409942097984894E-4"/>
    <x v="5"/>
  </r>
  <r>
    <x v="10"/>
    <d v="2015-06-16T10:00:00"/>
    <n v="76.317599999999999"/>
    <n v="63.677520000000001"/>
    <n v="0.13"/>
    <n v="0.27"/>
    <n v="31.510900000000007"/>
    <n v="411.0364800000001"/>
    <n v="0.13"/>
    <n v="0.27"/>
    <n v="146.36585879999998"/>
    <n v="268.34634288000001"/>
    <n v="0"/>
    <n v="0"/>
    <n v="4.2070683620498211E-3"/>
    <n v="1.1508273071079315E-4"/>
    <x v="5"/>
  </r>
  <r>
    <x v="11"/>
    <d v="2015-06-16T11:00:00"/>
    <n v="28.941479999999999"/>
    <n v="68.279880000000006"/>
    <n v="0.04"/>
    <n v="0.23"/>
    <n v="4.2365200000000058"/>
    <n v="336.10612000000009"/>
    <n v="0.04"/>
    <n v="0.23"/>
    <n v="113.84643"/>
    <n v="255.2638656"/>
    <n v="0"/>
    <n v="0"/>
    <n v="6.1864784801059756E-4"/>
    <n v="1.1240855005998817E-4"/>
    <x v="5"/>
  </r>
  <r>
    <x v="12"/>
    <d v="2015-06-16T12:00:00"/>
    <n v="7.7437199999999997"/>
    <n v="104.86404"/>
    <n v="0.01"/>
    <n v="0.23"/>
    <n v="0.55078000000000138"/>
    <n v="299.52196000000009"/>
    <n v="0.01"/>
    <n v="0.23"/>
    <n v="163.36124580000001"/>
    <n v="206.53478496"/>
    <n v="0"/>
    <n v="0"/>
    <n v="3.146415233944667E-5"/>
    <n v="9.8658967260818091E-4"/>
    <x v="5"/>
  </r>
  <r>
    <x v="13"/>
    <d v="2015-06-16T13:00:00"/>
    <n v="0"/>
    <n v="0"/>
    <n v="0.01"/>
    <n v="0.18"/>
    <n v="8.2945000000000011"/>
    <n v="316.47600000000006"/>
    <n v="0.01"/>
    <n v="0.18"/>
    <n v="225.03338880000001"/>
    <n v="215.12539247999999"/>
    <n v="0"/>
    <n v="0"/>
    <n v="1.388812899610729E-5"/>
    <n v="4.757470015617967E-4"/>
    <x v="5"/>
  </r>
  <r>
    <x v="14"/>
    <d v="2015-06-16T14:00:00"/>
    <n v="0"/>
    <n v="0"/>
    <n v="0.02"/>
    <n v="0.21"/>
    <n v="16.589000000000002"/>
    <n v="369.22200000000004"/>
    <n v="0.02"/>
    <n v="0.21"/>
    <n v="225.03338880000001"/>
    <n v="253.08326448"/>
    <n v="0"/>
    <n v="0"/>
    <n v="3.3794628293641637E-5"/>
    <n v="5.8136583895803458E-4"/>
    <x v="5"/>
  </r>
  <r>
    <x v="15"/>
    <d v="2015-06-16T15:00:00"/>
    <n v="0"/>
    <n v="0"/>
    <n v="0.02"/>
    <n v="0.36"/>
    <n v="16.589000000000002"/>
    <n v="632.95200000000011"/>
    <n v="0.02"/>
    <n v="0.36"/>
    <n v="225.03338880000001"/>
    <n v="259.73688239999996"/>
    <n v="0"/>
    <n v="0"/>
    <n v="3.3794628293641637E-5"/>
    <n v="7.7755184137546477E-4"/>
    <x v="5"/>
  </r>
  <r>
    <x v="16"/>
    <d v="2015-06-16T16:00:00"/>
    <n v="0"/>
    <n v="0"/>
    <n v="0.04"/>
    <n v="0.4"/>
    <n v="33.178000000000004"/>
    <n v="703.2800000000002"/>
    <n v="0.04"/>
    <n v="0.4"/>
    <n v="217.27230659999998"/>
    <n v="282.10405151999998"/>
    <n v="0"/>
    <n v="0"/>
    <n v="1.0039522883159655E-4"/>
    <n v="6.6780999885507537E-4"/>
    <x v="5"/>
  </r>
  <r>
    <x v="17"/>
    <d v="2015-06-16T17:00:00"/>
    <n v="0"/>
    <n v="221.21807999999999"/>
    <n v="7.0000000000000007E-2"/>
    <n v="0.53"/>
    <n v="58.061500000000009"/>
    <n v="710.62792000000024"/>
    <n v="7.0000000000000007E-2"/>
    <n v="0.53"/>
    <n v="200.76566940000001"/>
    <n v="282.10405151999998"/>
    <n v="0"/>
    <n v="0"/>
    <n v="1.9945417551391309E-4"/>
    <n v="8.5157439388663693E-3"/>
    <x v="5"/>
  </r>
  <r>
    <x v="18"/>
    <d v="2015-06-16T18:00:00"/>
    <n v="0"/>
    <n v="297.4776"/>
    <n v="0.08"/>
    <n v="0.42"/>
    <n v="66.356000000000009"/>
    <n v="440.96640000000008"/>
    <n v="0.08"/>
    <n v="0.42"/>
    <n v="216.92847420000001"/>
    <n v="282.10405151999998"/>
    <n v="0"/>
    <n v="3.0000000000000027E-3"/>
    <n v="2.8982712884361328E-4"/>
    <n v="1.6015466150474944E-2"/>
    <x v="5"/>
  </r>
  <r>
    <x v="19"/>
    <d v="2015-06-16T19:00:00"/>
    <n v="0"/>
    <n v="261.00407999999999"/>
    <n v="0.11"/>
    <n v="0.3"/>
    <n v="91.239500000000007"/>
    <n v="266.45592000000005"/>
    <n v="0.11"/>
    <n v="0.3"/>
    <n v="216.92847420000001"/>
    <n v="267.63879215999998"/>
    <n v="0"/>
    <n v="0"/>
    <n v="3.4939765583495312E-4"/>
    <n v="1.4347099314847329E-2"/>
    <x v="5"/>
  </r>
  <r>
    <x v="20"/>
    <d v="2015-06-16T20:00:00"/>
    <n v="0"/>
    <n v="0"/>
    <n v="0.14000000000000001"/>
    <n v="0.15"/>
    <n v="116.12300000000002"/>
    <n v="263.73"/>
    <n v="0.14000000000000001"/>
    <n v="0.15"/>
    <n v="216.92847420000001"/>
    <n v="274.4330688"/>
    <n v="0"/>
    <n v="0"/>
    <n v="4.4631450384060277E-4"/>
    <n v="4.4616687477293211E-4"/>
    <x v="5"/>
  </r>
  <r>
    <x v="21"/>
    <d v="2015-06-16T21:00:00"/>
    <n v="0"/>
    <n v="123.33708"/>
    <n v="0.19"/>
    <n v="0.16"/>
    <n v="157.59550000000002"/>
    <n v="157.97492000000005"/>
    <n v="0.19"/>
    <n v="0.16"/>
    <n v="159.13173179999998"/>
    <n v="275.95147055999996"/>
    <n v="0"/>
    <n v="0"/>
    <n v="1.0829229455618047E-3"/>
    <n v="2.3601489410211523E-3"/>
    <x v="5"/>
  </r>
  <r>
    <x v="22"/>
    <d v="2015-06-16T22:00:00"/>
    <n v="0"/>
    <n v="59.82264"/>
    <n v="0.22"/>
    <n v="0.11"/>
    <n v="182.47900000000001"/>
    <n v="133.57936000000004"/>
    <n v="0.22"/>
    <n v="0.11"/>
    <n v="159.13173179999998"/>
    <n v="275.95147055999996"/>
    <n v="0"/>
    <n v="0"/>
    <n v="7.7650850005877257E-4"/>
    <n v="3.4294967717685566E-4"/>
    <x v="5"/>
  </r>
  <r>
    <x v="23"/>
    <d v="2015-06-16T23:00:00"/>
    <n v="0"/>
    <n v="59.109479999999998"/>
    <n v="0.28000000000000003"/>
    <n v="0.08"/>
    <n v="232.24600000000004"/>
    <n v="81.546520000000044"/>
    <n v="0.28000000000000003"/>
    <n v="0.08"/>
    <n v="163.67798999999999"/>
    <n v="275.95147055999996"/>
    <n v="0"/>
    <n v="0"/>
    <n v="9.6608590835973692E-4"/>
    <n v="4.0189400743335598E-4"/>
    <x v="5"/>
  </r>
  <r>
    <x v="0"/>
    <d v="2015-06-17T00:00:00"/>
    <n v="0"/>
    <n v="7.84368"/>
    <n v="0.45"/>
    <n v="0.05"/>
    <n v="373.25250000000005"/>
    <n v="80.066320000000019"/>
    <n v="0.45"/>
    <n v="0.05"/>
    <n v="163.67798999999999"/>
    <n v="264.01850256"/>
    <n v="0"/>
    <n v="0"/>
    <n v="1.0221292728069442E-3"/>
    <n v="1.1513131553207751E-5"/>
    <x v="5"/>
  </r>
  <r>
    <x v="1"/>
    <d v="2015-06-17T01:00:00"/>
    <n v="0"/>
    <n v="21.41676"/>
    <n v="0.49"/>
    <n v="0.05"/>
    <n v="406.43049999999999"/>
    <n v="66.493240000000029"/>
    <n v="0.49"/>
    <n v="0.05"/>
    <n v="163.67798999999999"/>
    <n v="224.71868208000001"/>
    <n v="0"/>
    <n v="0"/>
    <n v="1.6937676591109961E-3"/>
    <n v="1.8720956077675024E-5"/>
    <x v="5"/>
  </r>
  <r>
    <x v="2"/>
    <d v="2015-06-17T02:00:00"/>
    <n v="0"/>
    <n v="35.115119999999997"/>
    <n v="0.65"/>
    <n v="0.06"/>
    <n v="539.14250000000004"/>
    <n v="70.376880000000028"/>
    <n v="0.65"/>
    <n v="0.06"/>
    <n v="153.55254600000001"/>
    <n v="204.33880608000001"/>
    <n v="0"/>
    <n v="0"/>
    <n v="2.1635047032659998E-3"/>
    <n v="1.3004693806788E-4"/>
    <x v="5"/>
  </r>
  <r>
    <x v="3"/>
    <d v="2015-06-17T03:00:00"/>
    <n v="0"/>
    <n v="0"/>
    <n v="0.67"/>
    <n v="0.04"/>
    <n v="555.7315000000001"/>
    <n v="70.328000000000017"/>
    <n v="0.67"/>
    <n v="0.04"/>
    <n v="153.55254600000001"/>
    <n v="201.45065423999998"/>
    <n v="0"/>
    <n v="0"/>
    <n v="1.6111187545893631E-3"/>
    <n v="5.3539836132180064E-5"/>
    <x v="5"/>
  </r>
  <r>
    <x v="4"/>
    <d v="2015-06-17T04:00:00"/>
    <n v="6.7115999999999998"/>
    <n v="0.47076000000000001"/>
    <n v="0.7"/>
    <n v="0.06"/>
    <n v="573.90340000000003"/>
    <n v="105.02124000000002"/>
    <n v="0.7"/>
    <n v="0.06"/>
    <n v="137.2239936"/>
    <n v="233.82370607999999"/>
    <n v="0"/>
    <n v="0"/>
    <n v="1.1221280619889821E-3"/>
    <n v="6.8900546300040342E-5"/>
    <x v="5"/>
  </r>
  <r>
    <x v="5"/>
    <d v="2015-06-17T05:00:00"/>
    <n v="0"/>
    <n v="15.758760000000001"/>
    <n v="0.63"/>
    <n v="7.0000000000000007E-2"/>
    <n v="522.55349999999999"/>
    <n v="107.31524000000003"/>
    <n v="0.63"/>
    <n v="7.0000000000000007E-2"/>
    <n v="137.2239936"/>
    <n v="233.82370607999999"/>
    <n v="0"/>
    <n v="0"/>
    <n v="2.1780733818095445E-3"/>
    <n v="1.2372204409533289E-5"/>
    <x v="5"/>
  </r>
  <r>
    <x v="6"/>
    <d v="2015-06-17T06:00:00"/>
    <n v="14.989560000000001"/>
    <n v="5.6532"/>
    <n v="0.66"/>
    <n v="0.04"/>
    <n v="532.44744000000003"/>
    <n v="64.674800000000019"/>
    <n v="0.66"/>
    <n v="0.04"/>
    <n v="164.83554119999999"/>
    <n v="233.82370607999999"/>
    <n v="0"/>
    <n v="0"/>
    <n v="1.6176049295535351E-4"/>
    <n v="1.68244202508278E-5"/>
    <x v="5"/>
  </r>
  <r>
    <x v="7"/>
    <d v="2015-06-17T07:00:00"/>
    <n v="31.588560000000001"/>
    <n v="16.91676"/>
    <n v="0.64"/>
    <n v="0.04"/>
    <n v="499.25944000000004"/>
    <n v="53.411240000000021"/>
    <n v="0.64"/>
    <n v="0.04"/>
    <n v="169.59984600000001"/>
    <n v="296.06514623999999"/>
    <n v="0"/>
    <n v="0"/>
    <n v="1.6674249402197519E-6"/>
    <n v="5.3109217088835543E-6"/>
    <x v="5"/>
  </r>
  <r>
    <x v="8"/>
    <d v="2015-06-17T08:00:00"/>
    <n v="3.6224400000000001"/>
    <n v="18.586079999999999"/>
    <n v="0.55000000000000004"/>
    <n v="0.02"/>
    <n v="452.57506000000006"/>
    <n v="16.57792000000001"/>
    <n v="0.55000000000000004"/>
    <n v="0.02"/>
    <n v="169.59984600000001"/>
    <n v="296.06514623999999"/>
    <n v="0"/>
    <n v="0"/>
    <n v="3.9721840824747859E-4"/>
    <n v="4.6470568710715396E-5"/>
    <x v="5"/>
  </r>
  <r>
    <x v="9"/>
    <d v="2015-06-17T09:00:00"/>
    <n v="48.6492"/>
    <n v="15.2646"/>
    <n v="0.56999999999999995"/>
    <n v="0.01"/>
    <n v="424.13729999999998"/>
    <n v="2.3174000000000046"/>
    <n v="0.56999999999999995"/>
    <n v="0.01"/>
    <n v="169.59984600000001"/>
    <n v="296.06514623999999"/>
    <n v="0"/>
    <n v="0"/>
    <n v="2.3477234154247216E-4"/>
    <n v="3.7336513300683421E-5"/>
    <x v="5"/>
  </r>
  <r>
    <x v="10"/>
    <d v="2015-06-17T10:00:00"/>
    <n v="42.571199999999997"/>
    <n v="0"/>
    <n v="0.47"/>
    <n v="0.01"/>
    <n v="347.27030000000002"/>
    <n v="17.582000000000004"/>
    <n v="0.47"/>
    <n v="0.01"/>
    <n v="146.36585879999998"/>
    <n v="268.34634288000001"/>
    <n v="0"/>
    <n v="0"/>
    <n v="3.5499217208573883E-4"/>
    <n v="6.6130561138944581E-6"/>
    <x v="5"/>
  </r>
  <r>
    <x v="11"/>
    <d v="2015-06-17T11:00:00"/>
    <n v="29.623080000000002"/>
    <n v="0"/>
    <n v="0.38"/>
    <n v="0.02"/>
    <n v="285.56792000000002"/>
    <n v="35.164000000000009"/>
    <n v="0.38"/>
    <n v="0.02"/>
    <n v="113.84643"/>
    <n v="255.2638656"/>
    <n v="0"/>
    <n v="0"/>
    <n v="5.5833636123373803E-6"/>
    <n v="1.4093653959187787E-5"/>
    <x v="5"/>
  </r>
  <r>
    <x v="12"/>
    <d v="2015-06-17T12:00:00"/>
    <n v="22.33248"/>
    <n v="0"/>
    <n v="0.32"/>
    <n v="0.04"/>
    <n v="243.09152000000003"/>
    <n v="70.328000000000017"/>
    <n v="0.32"/>
    <n v="0.04"/>
    <n v="163.36124580000001"/>
    <n v="206.53478496"/>
    <n v="0"/>
    <n v="0"/>
    <n v="6.6413790426153745E-5"/>
    <n v="5.3539836132180064E-5"/>
    <x v="5"/>
  </r>
  <r>
    <x v="13"/>
    <d v="2015-06-17T13:00:00"/>
    <n v="22.33248"/>
    <n v="0"/>
    <n v="0.3"/>
    <n v="0.09"/>
    <n v="226.50252"/>
    <n v="158.23800000000003"/>
    <n v="0.3"/>
    <n v="0.09"/>
    <n v="225.03338880000001"/>
    <n v="215.12539247999999"/>
    <n v="0"/>
    <n v="0"/>
    <n v="3.3550655579523301E-5"/>
    <n v="2.8579318265078816E-4"/>
    <x v="5"/>
  </r>
  <r>
    <x v="14"/>
    <d v="2015-06-17T14:00:00"/>
    <n v="0"/>
    <n v="0"/>
    <n v="0.26"/>
    <n v="0.14000000000000001"/>
    <n v="215.65700000000001"/>
    <n v="246.14800000000005"/>
    <n v="0.26"/>
    <n v="0.14000000000000001"/>
    <n v="225.03338880000001"/>
    <n v="253.08326448"/>
    <n v="0"/>
    <n v="0"/>
    <n v="1.2437657732089751E-3"/>
    <n v="4.1966410433196493E-4"/>
    <x v="5"/>
  </r>
  <r>
    <x v="15"/>
    <d v="2015-06-17T15:00:00"/>
    <n v="31.326000000000001"/>
    <n v="0"/>
    <n v="0.24"/>
    <n v="0.27"/>
    <n v="167.74200000000002"/>
    <n v="474.71400000000011"/>
    <n v="0.24"/>
    <n v="0.27"/>
    <n v="225.03338880000001"/>
    <n v="259.73688239999996"/>
    <n v="0"/>
    <n v="0"/>
    <n v="8.4788160990014887E-5"/>
    <n v="6.4972927820827731E-4"/>
    <x v="5"/>
  </r>
  <r>
    <x v="16"/>
    <d v="2015-06-17T16:00:00"/>
    <n v="26.55744"/>
    <n v="0"/>
    <n v="0.19"/>
    <n v="0.33"/>
    <n v="131.03806000000003"/>
    <n v="580.20600000000013"/>
    <n v="0.19"/>
    <n v="0.33"/>
    <n v="217.27230659999998"/>
    <n v="282.10405151999998"/>
    <n v="0"/>
    <n v="0"/>
    <n v="7.9149866014175813E-7"/>
    <n v="1.2696037377301658E-3"/>
    <x v="5"/>
  </r>
  <r>
    <x v="17"/>
    <d v="2015-06-17T17:00:00"/>
    <n v="11.826359999999999"/>
    <n v="0"/>
    <n v="0.15"/>
    <n v="0.28999999999999998"/>
    <n v="112.59114000000001"/>
    <n v="509.87800000000004"/>
    <n v="0.15"/>
    <n v="0.28999999999999998"/>
    <n v="200.76566940000001"/>
    <n v="282.10405151999998"/>
    <n v="0"/>
    <n v="0"/>
    <n v="9.3173526944570996E-5"/>
    <n v="7.9436252672490659E-4"/>
    <x v="5"/>
  </r>
  <r>
    <x v="18"/>
    <d v="2015-06-17T18:00:00"/>
    <n v="19.581600000000002"/>
    <n v="159.53244000000001"/>
    <n v="0.13"/>
    <n v="0.31"/>
    <n v="88.246900000000011"/>
    <n v="385.50956000000002"/>
    <n v="0.13"/>
    <n v="0.31"/>
    <n v="216.92847420000001"/>
    <n v="282.10405151999998"/>
    <n v="0"/>
    <n v="0"/>
    <n v="1.2531850953091883E-5"/>
    <n v="4.3091429368369138E-3"/>
    <x v="5"/>
  </r>
  <r>
    <x v="19"/>
    <d v="2015-06-17T19:00:00"/>
    <n v="24.094439999999999"/>
    <n v="167.00484"/>
    <n v="0.12"/>
    <n v="0.28999999999999998"/>
    <n v="75.43956"/>
    <n v="342.87316000000004"/>
    <n v="0.12"/>
    <n v="0.28999999999999998"/>
    <n v="216.92847420000001"/>
    <n v="267.63879215999998"/>
    <n v="0"/>
    <n v="0"/>
    <n v="9.1805499502957313E-5"/>
    <n v="4.4624832895194559E-3"/>
    <x v="5"/>
  </r>
  <r>
    <x v="20"/>
    <d v="2015-06-17T20:00:00"/>
    <n v="3.6051600000000001"/>
    <n v="10.70472"/>
    <n v="0.09"/>
    <n v="0.21"/>
    <n v="71.04534000000001"/>
    <n v="358.51728000000003"/>
    <n v="0.09"/>
    <n v="0.21"/>
    <n v="216.92847420000001"/>
    <n v="274.4330688"/>
    <n v="0"/>
    <n v="0"/>
    <n v="2.8467150283510419E-4"/>
    <n v="3.2483123498216229E-4"/>
    <x v="5"/>
  </r>
  <r>
    <x v="21"/>
    <d v="2015-06-17T21:00:00"/>
    <n v="11.330880000000001"/>
    <n v="111.0594"/>
    <n v="0.09"/>
    <n v="0.22"/>
    <n v="63.319620000000008"/>
    <n v="275.7446000000001"/>
    <n v="0.09"/>
    <n v="0.22"/>
    <n v="159.13173179999998"/>
    <n v="275.95147055999996"/>
    <n v="0"/>
    <n v="0"/>
    <n v="5.7122494432203377E-5"/>
    <n v="1.5502238593911161E-3"/>
    <x v="5"/>
  </r>
  <r>
    <x v="22"/>
    <d v="2015-06-17T22:00:00"/>
    <n v="0"/>
    <n v="0"/>
    <n v="0.1"/>
    <n v="0.16"/>
    <n v="82.945000000000007"/>
    <n v="281.31200000000007"/>
    <n v="0.1"/>
    <n v="0.16"/>
    <n v="159.13173179999998"/>
    <n v="275.95147055999996"/>
    <n v="0"/>
    <n v="0"/>
    <n v="2.2902140328749475E-4"/>
    <n v="4.6519010561189416E-4"/>
    <x v="5"/>
  </r>
  <r>
    <x v="23"/>
    <d v="2015-06-17T23:00:00"/>
    <n v="6.0232799999999997"/>
    <n v="96.507239999999996"/>
    <n v="0.12"/>
    <n v="0.32"/>
    <n v="93.510720000000006"/>
    <n v="466.11676000000011"/>
    <n v="0.12"/>
    <n v="0.32"/>
    <n v="163.67798999999999"/>
    <n v="275.95147055999996"/>
    <n v="0"/>
    <n v="0"/>
    <n v="1.4897179892202822E-4"/>
    <n v="5.6814646109667392E-4"/>
    <x v="5"/>
  </r>
  <r>
    <x v="0"/>
    <d v="2015-06-18T00:00:00"/>
    <n v="3.8751600000000002"/>
    <n v="134.80271999999999"/>
    <n v="0.12"/>
    <n v="0.27"/>
    <n v="95.658840000000012"/>
    <n v="339.91128000000015"/>
    <n v="0.12"/>
    <n v="0.27"/>
    <n v="163.67798999999999"/>
    <n v="264.01850256"/>
    <n v="0"/>
    <n v="0"/>
    <n v="2.1889832553393342E-4"/>
    <n v="2.6195029713843563E-3"/>
    <x v="5"/>
  </r>
  <r>
    <x v="1"/>
    <d v="2015-06-18T01:00:00"/>
    <n v="0"/>
    <s v="Data Error"/>
    <n v="0.11"/>
    <s v="Data Error"/>
    <n v="91.239500000000007"/>
    <s v="Data Error"/>
    <n v="0.11"/>
    <s v="Data Error"/>
    <n v="163.67798999999999"/>
    <s v="Data Error"/>
    <n v="0"/>
    <s v="Data Error"/>
    <n v="3.4939765583495312E-4"/>
    <s v="Data Error"/>
    <x v="5"/>
  </r>
  <r>
    <x v="2"/>
    <d v="2015-06-18T02:00:00"/>
    <n v="0"/>
    <s v="Data Error"/>
    <n v="0.21"/>
    <s v="Data Error"/>
    <n v="174.18450000000001"/>
    <s v="Data Error"/>
    <n v="0.21"/>
    <s v="Data Error"/>
    <n v="153.55254600000001"/>
    <s v="Data Error"/>
    <n v="0"/>
    <s v="Data Error"/>
    <n v="9.0809929873448528E-4"/>
    <s v="Data Error"/>
    <x v="5"/>
  </r>
  <r>
    <x v="3"/>
    <d v="2015-06-18T03:00:00"/>
    <n v="0"/>
    <n v="76.140360000000001"/>
    <n v="0.25"/>
    <n v="0.05"/>
    <n v="207.36250000000001"/>
    <n v="11.769640000000024"/>
    <n v="0.25"/>
    <n v="0.05"/>
    <n v="153.55254600000001"/>
    <n v="201.45065423999998"/>
    <n v="0"/>
    <n v="0"/>
    <n v="7.2931008782339596E-4"/>
    <n v="1.2568130163579916E-3"/>
    <x v="5"/>
  </r>
  <r>
    <x v="4"/>
    <d v="2015-06-18T04:00:00"/>
    <n v="0"/>
    <n v="5.3632799999999996"/>
    <n v="0.32"/>
    <n v="0.03"/>
    <n v="265.42400000000004"/>
    <n v="47.382720000000006"/>
    <n v="0.32"/>
    <n v="0.03"/>
    <n v="137.2239936"/>
    <n v="233.82370607999999"/>
    <n v="0"/>
    <n v="0"/>
    <n v="1.2301791319222015E-3"/>
    <n v="3.7488969499847335E-6"/>
    <x v="5"/>
  </r>
  <r>
    <x v="5"/>
    <d v="2015-06-18T05:00:00"/>
    <n v="10.2234"/>
    <n v="0"/>
    <n v="0.33"/>
    <n v="0.04"/>
    <n v="263.49509999999998"/>
    <n v="70.328000000000017"/>
    <n v="0.33"/>
    <n v="0.04"/>
    <n v="137.2239936"/>
    <n v="233.82370607999999"/>
    <n v="0"/>
    <n v="0"/>
    <n v="6.3307868805012406E-4"/>
    <n v="5.3539836132180064E-5"/>
    <x v="5"/>
  </r>
  <r>
    <x v="6"/>
    <d v="2015-06-18T06:00:00"/>
    <n v="0"/>
    <n v="0"/>
    <n v="0.3"/>
    <n v="0.04"/>
    <n v="248.83500000000001"/>
    <n v="70.328000000000017"/>
    <n v="0.3"/>
    <n v="0.04"/>
    <n v="164.83554119999999"/>
    <n v="233.82370607999999"/>
    <n v="0"/>
    <n v="0"/>
    <n v="1.0703848591583276E-3"/>
    <n v="5.3539836132180064E-5"/>
    <x v="5"/>
  </r>
  <r>
    <x v="7"/>
    <d v="2015-06-18T07:00:00"/>
    <n v="0"/>
    <n v="8.3748000000000005"/>
    <n v="0.35"/>
    <n v="0.05"/>
    <n v="290.3075"/>
    <n v="79.535200000000032"/>
    <n v="0.35"/>
    <n v="0.05"/>
    <n v="169.59984600000001"/>
    <n v="296.06514623999999"/>
    <n v="0"/>
    <n v="0"/>
    <n v="7.9208757715142216E-4"/>
    <n v="9.5543978811001699E-6"/>
    <x v="5"/>
  </r>
  <r>
    <x v="8"/>
    <d v="2015-06-18T08:00:00"/>
    <n v="0"/>
    <n v="25.387560000000001"/>
    <n v="0.42"/>
    <n v="0.05"/>
    <n v="348.36900000000003"/>
    <n v="62.522440000000024"/>
    <n v="0.42"/>
    <n v="0.05"/>
    <n v="169.59984600000001"/>
    <n v="296.06514623999999"/>
    <n v="0"/>
    <n v="0"/>
    <n v="6.4212329192596959E-4"/>
    <n v="4.3365098135867294E-5"/>
    <x v="5"/>
  </r>
  <r>
    <x v="9"/>
    <d v="2015-06-18T09:00:00"/>
    <n v="0"/>
    <n v="3.8610000000000002"/>
    <n v="0.43"/>
    <n v="0.03"/>
    <n v="356.6635"/>
    <n v="48.885000000000012"/>
    <n v="0.43"/>
    <n v="0.03"/>
    <n v="169.59984600000001"/>
    <n v="296.06514623999999"/>
    <n v="0"/>
    <n v="0"/>
    <n v="1.6813298401581905E-3"/>
    <n v="7.7877212209299629E-6"/>
    <x v="5"/>
  </r>
  <r>
    <x v="10"/>
    <d v="2015-06-18T10:00:00"/>
    <n v="0"/>
    <n v="19.098479999999999"/>
    <n v="0.49"/>
    <n v="0.03"/>
    <n v="406.43049999999999"/>
    <n v="33.647520000000014"/>
    <n v="0.49"/>
    <n v="0.03"/>
    <n v="146.36585879999998"/>
    <n v="268.34634288000001"/>
    <n v="0"/>
    <n v="0"/>
    <n v="1.6937676591109961E-3"/>
    <n v="3.4525891633116026E-5"/>
    <x v="5"/>
  </r>
  <r>
    <x v="11"/>
    <d v="2015-06-18T11:00:00"/>
    <n v="80.609039999999993"/>
    <n v="3.8167200000000001"/>
    <n v="0.52"/>
    <n v="0.01"/>
    <n v="350.70496000000003"/>
    <n v="13.765280000000004"/>
    <n v="0.52"/>
    <n v="0.01"/>
    <n v="113.84643"/>
    <n v="255.2638656"/>
    <n v="0"/>
    <n v="0"/>
    <n v="3.6577531096734666E-3"/>
    <n v="1.6062079801492332E-7"/>
    <x v="5"/>
  </r>
  <r>
    <x v="12"/>
    <d v="2015-06-18T12:00:00"/>
    <n v="3.6754799999999999"/>
    <n v="0"/>
    <n v="0.42"/>
    <n v="0.02"/>
    <n v="344.69352000000003"/>
    <n v="35.164000000000009"/>
    <n v="0.42"/>
    <n v="0.02"/>
    <n v="163.36124580000001"/>
    <n v="206.53478496"/>
    <n v="0"/>
    <n v="0"/>
    <n v="4.3718319747376619E-4"/>
    <n v="1.4093653959187787E-5"/>
    <x v="5"/>
  </r>
  <r>
    <x v="13"/>
    <d v="2015-06-18T13:00:00"/>
    <n v="0"/>
    <n v="0"/>
    <n v="0.41"/>
    <n v="0.05"/>
    <n v="340.0745"/>
    <n v="87.910000000000025"/>
    <n v="0.41"/>
    <n v="0.05"/>
    <n v="225.03338880000001"/>
    <n v="215.12539247999999"/>
    <n v="0"/>
    <n v="0"/>
    <n v="1.541472420145573E-3"/>
    <n v="6.1690021178240748E-5"/>
    <x v="5"/>
  </r>
  <r>
    <x v="14"/>
    <d v="2015-06-18T14:00:00"/>
    <n v="0"/>
    <n v="0"/>
    <n v="0.41"/>
    <n v="0.09"/>
    <n v="340.0745"/>
    <n v="158.23800000000003"/>
    <n v="0.41"/>
    <n v="0.09"/>
    <n v="225.03338880000001"/>
    <n v="253.08326448"/>
    <n v="0"/>
    <n v="0"/>
    <n v="1.541472420145573E-3"/>
    <n v="2.8579318265078816E-4"/>
    <x v="5"/>
  </r>
  <r>
    <x v="15"/>
    <d v="2015-06-18T15:00:00"/>
    <n v="0"/>
    <n v="0"/>
    <n v="0.4"/>
    <n v="0.14000000000000001"/>
    <n v="331.78000000000003"/>
    <n v="246.14800000000005"/>
    <n v="0.4"/>
    <n v="0.14000000000000001"/>
    <n v="225.03338880000001"/>
    <n v="259.73688239999996"/>
    <n v="0"/>
    <n v="0"/>
    <n v="1.2831565654933324E-3"/>
    <n v="4.1966410433196493E-4"/>
    <x v="5"/>
  </r>
  <r>
    <x v="16"/>
    <d v="2015-06-18T16:00:00"/>
    <n v="3.16716"/>
    <n v="0"/>
    <n v="0.42"/>
    <n v="0.13"/>
    <n v="345.20184"/>
    <n v="228.56600000000003"/>
    <n v="0.42"/>
    <n v="0.13"/>
    <n v="217.27230659999998"/>
    <n v="282.10405151999998"/>
    <n v="0"/>
    <n v="0"/>
    <n v="4.6318641592008335E-4"/>
    <n v="2.50231084412377E-4"/>
    <x v="5"/>
  </r>
  <r>
    <x v="17"/>
    <d v="2015-06-18T17:00:00"/>
    <n v="8.9224800000000002"/>
    <n v="0"/>
    <n v="0.45"/>
    <n v="0.18"/>
    <n v="364.33002000000005"/>
    <n v="316.47600000000006"/>
    <n v="0.45"/>
    <n v="0.18"/>
    <n v="200.76566940000001"/>
    <n v="282.10405151999998"/>
    <n v="0"/>
    <n v="0"/>
    <n v="4.5001904900838797E-4"/>
    <n v="4.757470015617967E-4"/>
    <x v="5"/>
  </r>
  <r>
    <x v="18"/>
    <d v="2015-06-18T18:00:00"/>
    <n v="0"/>
    <n v="18.404399999999999"/>
    <n v="0.45"/>
    <n v="0.24"/>
    <n v="373.25250000000005"/>
    <n v="403.56360000000006"/>
    <n v="0.45"/>
    <n v="0.24"/>
    <n v="216.92847420000001"/>
    <n v="282.10405151999998"/>
    <n v="0"/>
    <n v="0"/>
    <n v="1.0221292728069442E-3"/>
    <n v="1.984831646365741E-4"/>
    <x v="5"/>
  </r>
  <r>
    <x v="19"/>
    <d v="2015-06-18T19:00:00"/>
    <n v="114.36756"/>
    <n v="2.7143999999999902"/>
    <n v="0.56000000000000005"/>
    <n v="0.25"/>
    <n v="350.12444000000005"/>
    <n v="436.83560000000006"/>
    <n v="0.56000000000000005"/>
    <n v="0.25"/>
    <n v="216.92847420000001"/>
    <n v="267.63879215999998"/>
    <n v="0"/>
    <n v="0"/>
    <n v="1.1239838102562513E-2"/>
    <n v="1.1787020703506574E-3"/>
    <x v="5"/>
  </r>
  <r>
    <x v="20"/>
    <d v="2015-06-18T20:00:00"/>
    <n v="99.986639999999994"/>
    <n v="0"/>
    <n v="0.47"/>
    <n v="0.26"/>
    <n v="289.85486000000003"/>
    <n v="457.13200000000006"/>
    <n v="0.47"/>
    <n v="0.26"/>
    <n v="216.92847420000001"/>
    <n v="274.4330688"/>
    <n v="0"/>
    <n v="0"/>
    <n v="7.7549747165807795E-3"/>
    <n v="6.0409942097984894E-4"/>
    <x v="5"/>
  </r>
  <r>
    <x v="21"/>
    <d v="2015-06-18T21:00:00"/>
    <n v="17.072399999999998"/>
    <n v="0"/>
    <n v="0.4"/>
    <n v="0.35"/>
    <n v="314.70760000000001"/>
    <n v="615.37"/>
    <n v="0.4"/>
    <n v="0.35"/>
    <n v="159.13173179999998"/>
    <n v="275.95147055999996"/>
    <n v="0"/>
    <n v="0"/>
    <n v="2.3220819429027042E-4"/>
    <n v="7.8111114010346325E-4"/>
    <x v="5"/>
  </r>
  <r>
    <x v="22"/>
    <d v="2015-06-18T22:00:00"/>
    <n v="0"/>
    <n v="171.98856000000001"/>
    <n v="0.42"/>
    <n v="0.38"/>
    <n v="348.36900000000003"/>
    <n v="496.12744000000009"/>
    <n v="0.42"/>
    <n v="0.38"/>
    <n v="159.13173179999998"/>
    <n v="275.95147055999996"/>
    <n v="0"/>
    <n v="0"/>
    <n v="6.4212329192596959E-4"/>
    <n v="3.9090384830639969E-3"/>
    <x v="5"/>
  </r>
  <r>
    <x v="23"/>
    <d v="2015-06-18T23:00:00"/>
    <n v="108.90648"/>
    <n v="209.16888"/>
    <n v="0.54"/>
    <n v="0.32"/>
    <n v="338.99652000000009"/>
    <n v="353.45512000000014"/>
    <n v="0.54"/>
    <n v="0.32"/>
    <n v="163.67798999999999"/>
    <n v="275.95147055999996"/>
    <n v="0"/>
    <n v="0"/>
    <n v="6.1270299663757398E-3"/>
    <n v="7.7288103243008388E-3"/>
    <x v="5"/>
  </r>
  <r>
    <x v="0"/>
    <d v="2015-06-19T00:00:00"/>
    <n v="75.906720000000007"/>
    <n v="204.02495999999999"/>
    <n v="0.53"/>
    <n v="0.22"/>
    <n v="363.70178000000004"/>
    <n v="182.77904000000009"/>
    <n v="0.53"/>
    <n v="0.22"/>
    <n v="163.67798999999999"/>
    <n v="264.01850256"/>
    <n v="0"/>
    <n v="0"/>
    <n v="2.2589643236865307E-3"/>
    <n v="8.5097489129813079E-3"/>
    <x v="5"/>
  </r>
  <r>
    <x v="1"/>
    <d v="2015-06-19T01:00:00"/>
    <n v="9.2245200000000107"/>
    <n v="69.646919999999994"/>
    <n v="0.46"/>
    <n v="0.15"/>
    <n v="372.32248000000004"/>
    <n v="194.08308000000002"/>
    <n v="0.46"/>
    <n v="0.15"/>
    <n v="163.67798999999999"/>
    <n v="224.71868208000001"/>
    <n v="0"/>
    <n v="0"/>
    <n v="3.791198733641505E-4"/>
    <n v="3.4187876734102096E-4"/>
    <x v="5"/>
  </r>
  <r>
    <x v="2"/>
    <d v="2015-06-19T02:00:00"/>
    <n v="0"/>
    <n v="77.28828"/>
    <n v="0.48"/>
    <n v="0.15"/>
    <n v="398.13600000000002"/>
    <n v="186.44172000000003"/>
    <n v="0.48"/>
    <n v="0.15"/>
    <n v="153.55254600000001"/>
    <n v="204.33880608000001"/>
    <n v="0"/>
    <n v="0"/>
    <n v="2.3793393522237283E-3"/>
    <n v="5.2148703769063214E-4"/>
    <x v="5"/>
  </r>
  <r>
    <x v="3"/>
    <d v="2015-06-19T03:00:00"/>
    <n v="1.5591600000000101"/>
    <n v="0"/>
    <n v="0.56999999999999995"/>
    <n v="0.15"/>
    <n v="471.22733999999997"/>
    <n v="263.73"/>
    <n v="0.56999999999999995"/>
    <n v="0.15"/>
    <n v="153.55254600000001"/>
    <n v="201.45065423999998"/>
    <n v="0"/>
    <n v="0"/>
    <n v="1.7181295120392236E-3"/>
    <n v="4.4616687477293211E-4"/>
    <x v="5"/>
  </r>
  <r>
    <x v="4"/>
    <d v="2015-06-19T04:00:00"/>
    <n v="0"/>
    <n v="31.31532"/>
    <n v="0.55000000000000004"/>
    <n v="0.19"/>
    <n v="456.19750000000005"/>
    <n v="302.74268000000006"/>
    <n v="0.55000000000000004"/>
    <n v="0.19"/>
    <n v="137.2239936"/>
    <n v="233.82370607999999"/>
    <n v="0"/>
    <n v="0"/>
    <n v="5.9037426049535647E-4"/>
    <n v="3.811607272587026E-5"/>
    <x v="5"/>
  </r>
  <r>
    <x v="5"/>
    <d v="2015-06-19T05:00:00"/>
    <n v="0"/>
    <n v="22.867319999999999"/>
    <n v="0.56999999999999995"/>
    <n v="0.21"/>
    <n v="472.78649999999999"/>
    <n v="346.35468000000003"/>
    <n v="0.56999999999999995"/>
    <n v="0.21"/>
    <n v="137.2239936"/>
    <n v="233.82370607999999"/>
    <n v="0"/>
    <n v="0"/>
    <n v="1.8774956144407154E-3"/>
    <n v="1.2333062048564884E-4"/>
    <x v="5"/>
  </r>
  <r>
    <x v="6"/>
    <d v="2015-06-19T06:00:00"/>
    <n v="0"/>
    <n v="2.3613599999999999"/>
    <n v="0.53"/>
    <n v="0.22"/>
    <n v="439.60850000000005"/>
    <n v="384.4426400000001"/>
    <n v="0.53"/>
    <n v="0.22"/>
    <n v="164.83554119999999"/>
    <n v="233.82370607999999"/>
    <n v="0"/>
    <n v="0"/>
    <n v="1.934764539066723E-3"/>
    <n v="5.0402927301728491E-4"/>
    <x v="5"/>
  </r>
  <r>
    <x v="7"/>
    <d v="2015-06-19T07:00:00"/>
    <n v="0"/>
    <n v="16.04364"/>
    <n v="0.66"/>
    <n v="0.24"/>
    <n v="547.43700000000001"/>
    <n v="405.92436000000009"/>
    <n v="0.66"/>
    <n v="0.24"/>
    <n v="169.59984600000001"/>
    <n v="296.06514623999999"/>
    <n v="0"/>
    <n v="0"/>
    <n v="9.480361643581114E-4"/>
    <n v="2.38119447964891E-4"/>
    <x v="5"/>
  </r>
  <r>
    <x v="8"/>
    <d v="2015-06-19T08:00:00"/>
    <n v="0"/>
    <n v="0"/>
    <n v="0.75"/>
    <n v="0.23"/>
    <n v="622.08750000000009"/>
    <n v="404.38600000000008"/>
    <n v="0.75"/>
    <n v="0.23"/>
    <n v="169.59984600000001"/>
    <n v="296.06514623999999"/>
    <n v="0"/>
    <n v="0"/>
    <n v="7.8425721625457231E-4"/>
    <n v="7.9709179956497466E-4"/>
    <x v="5"/>
  </r>
  <r>
    <x v="9"/>
    <d v="2015-06-19T09:00:00"/>
    <n v="69.503159999999994"/>
    <n v="0"/>
    <n v="0.71"/>
    <n v="0.28999999999999998"/>
    <n v="519.40634"/>
    <n v="509.87800000000004"/>
    <n v="0.71"/>
    <n v="0.28999999999999998"/>
    <n v="169.59984600000001"/>
    <n v="296.06514623999999"/>
    <n v="0"/>
    <n v="0"/>
    <n v="1.0366193537135859E-3"/>
    <n v="7.9436252672490659E-4"/>
    <x v="5"/>
  </r>
  <r>
    <x v="10"/>
    <d v="2015-06-19T10:00:00"/>
    <n v="70.594800000000006"/>
    <n v="0"/>
    <n v="0.59"/>
    <n v="0.33"/>
    <n v="418.78069999999997"/>
    <n v="580.20600000000013"/>
    <n v="0.59"/>
    <n v="0.33"/>
    <n v="146.36585879999998"/>
    <n v="268.34634288000001"/>
    <n v="0"/>
    <n v="0"/>
    <n v="1.6296674911348266E-3"/>
    <n v="1.2696037377301658E-3"/>
    <x v="5"/>
  </r>
  <r>
    <x v="11"/>
    <d v="2015-06-19T11:00:00"/>
    <n v="70.762799999999999"/>
    <n v="0"/>
    <n v="0.48"/>
    <n v="0.35"/>
    <n v="327.3732"/>
    <n v="615.37"/>
    <n v="0.48"/>
    <n v="0.35"/>
    <n v="113.84643"/>
    <n v="255.2638656"/>
    <n v="0"/>
    <n v="0"/>
    <n v="1.3347657428986208E-3"/>
    <n v="7.8111114010346325E-4"/>
    <x v="5"/>
  </r>
  <r>
    <x v="12"/>
    <d v="2015-06-19T12:00:00"/>
    <n v="8.0370000000000008"/>
    <n v="0"/>
    <n v="0.33"/>
    <n v="0.43"/>
    <n v="265.68150000000003"/>
    <n v="756.02600000000007"/>
    <n v="0.33"/>
    <n v="0.43"/>
    <n v="163.36124580000001"/>
    <n v="206.53478496"/>
    <n v="0"/>
    <n v="0"/>
    <n v="7.7267424177885507E-4"/>
    <n v="1.3196714472038476E-3"/>
    <x v="5"/>
  </r>
  <r>
    <x v="13"/>
    <d v="2015-06-19T13:00:00"/>
    <n v="0"/>
    <n v="0"/>
    <n v="0.31"/>
    <n v="0.56000000000000005"/>
    <n v="257.12950000000001"/>
    <n v="984.59200000000021"/>
    <n v="0.31"/>
    <n v="0.56000000000000005"/>
    <n v="225.03338880000001"/>
    <n v="215.12539247999999"/>
    <n v="0"/>
    <n v="0"/>
    <n v="1.0683198898789709E-3"/>
    <n v="1.4388624882164145E-3"/>
    <x v="5"/>
  </r>
  <r>
    <x v="14"/>
    <d v="2015-06-19T14:00:00"/>
    <n v="0"/>
    <n v="0"/>
    <n v="0.28999999999999998"/>
    <n v="0.62"/>
    <n v="240.54050000000001"/>
    <n v="1090.0840000000001"/>
    <n v="0.28999999999999998"/>
    <n v="0.62"/>
    <n v="225.03338880000001"/>
    <n v="253.08326448"/>
    <n v="0"/>
    <n v="0"/>
    <n v="1.0160134804630928E-3"/>
    <n v="1.0022686458285644E-3"/>
    <x v="5"/>
  </r>
  <r>
    <x v="15"/>
    <d v="2015-06-19T15:00:00"/>
    <n v="0"/>
    <n v="0"/>
    <n v="0.32"/>
    <n v="0.71"/>
    <n v="265.42400000000004"/>
    <n v="1248.3220000000001"/>
    <n v="0.32"/>
    <n v="0.71"/>
    <n v="225.03338880000001"/>
    <n v="259.73688239999996"/>
    <n v="0"/>
    <n v="0"/>
    <n v="1.2301791319222015E-3"/>
    <n v="6.9992559595009841E-4"/>
    <x v="5"/>
  </r>
  <r>
    <x v="16"/>
    <d v="2015-06-19T16:00:00"/>
    <n v="4.5565199999999999"/>
    <n v="22.541879999999999"/>
    <n v="0.4"/>
    <n v="0.76"/>
    <n v="327.22348000000005"/>
    <n v="1313.6901200000002"/>
    <n v="0.4"/>
    <n v="0.76"/>
    <n v="217.27230659999998"/>
    <n v="282.10405151999998"/>
    <n v="0"/>
    <n v="0"/>
    <n v="9.1977250906183925E-4"/>
    <n v="5.8029382197278905E-4"/>
    <x v="5"/>
  </r>
  <r>
    <x v="17"/>
    <d v="2015-06-19T17:00:00"/>
    <n v="54.04956"/>
    <n v="61.0062"/>
    <n v="0.38"/>
    <n v="0.74"/>
    <n v="261.14144000000005"/>
    <n v="1240.0618000000002"/>
    <n v="0.38"/>
    <n v="0.74"/>
    <n v="200.76566940000001"/>
    <n v="282.10405151999998"/>
    <n v="0"/>
    <n v="0"/>
    <n v="1.0119984194646679E-3"/>
    <n v="5.9497547969297712E-6"/>
    <x v="5"/>
  </r>
  <r>
    <x v="18"/>
    <d v="2015-06-19T18:00:00"/>
    <n v="49.739400000000003"/>
    <n v="161.77019999999999"/>
    <n v="0.34"/>
    <n v="0.71"/>
    <n v="232.27360000000004"/>
    <n v="1086.5518000000002"/>
    <n v="0.34"/>
    <n v="0.71"/>
    <n v="216.92847420000001"/>
    <n v="282.10405151999998"/>
    <n v="0"/>
    <n v="0"/>
    <n v="9.5436292315541251E-4"/>
    <n v="4.2971800100236306E-3"/>
    <x v="5"/>
  </r>
  <r>
    <x v="19"/>
    <d v="2015-06-19T19:00:00"/>
    <n v="23.845320000000001"/>
    <n v="55.59"/>
    <n v="0.27"/>
    <n v="0.64"/>
    <n v="200.10618000000005"/>
    <n v="1069.6580000000004"/>
    <n v="0.27"/>
    <n v="0.64"/>
    <n v="216.92847420000001"/>
    <n v="267.63879215999998"/>
    <n v="0"/>
    <n v="0"/>
    <n v="7.5307307165482728E-7"/>
    <n v="3.0805820095967712E-6"/>
    <x v="5"/>
  </r>
  <r>
    <x v="20"/>
    <d v="2015-06-19T20:00:00"/>
    <n v="25.021080000000001"/>
    <n v="37.425359999999998"/>
    <n v="0.27"/>
    <n v="0.61"/>
    <n v="198.93042000000003"/>
    <n v="1035.0766400000002"/>
    <n v="0.27"/>
    <n v="0.61"/>
    <n v="216.92847420000001"/>
    <n v="274.4330688"/>
    <n v="0"/>
    <n v="0"/>
    <n v="5.2226667560898093E-6"/>
    <n v="1.9295230149222171E-4"/>
    <x v="5"/>
  </r>
  <r>
    <x v="21"/>
    <d v="2015-06-19T21:00:00"/>
    <n v="6.8776799999999998"/>
    <n v="0"/>
    <n v="0.25"/>
    <n v="0.59"/>
    <n v="200.48482000000001"/>
    <n v="1037.3380000000002"/>
    <n v="0.25"/>
    <n v="0.59"/>
    <n v="159.13173179999998"/>
    <n v="275.95147055999996"/>
    <n v="0"/>
    <n v="0"/>
    <n v="3.5020951826949777E-4"/>
    <n v="6.9340180768648232E-4"/>
    <x v="5"/>
  </r>
  <r>
    <x v="22"/>
    <d v="2015-06-19T22:00:00"/>
    <n v="50.950800000000001"/>
    <n v="141.09252000000001"/>
    <n v="0.27"/>
    <n v="0.6"/>
    <n v="173.00070000000005"/>
    <n v="913.82748000000004"/>
    <n v="0.27"/>
    <n v="0.6"/>
    <n v="159.13173179999998"/>
    <n v="275.95147055999996"/>
    <n v="0"/>
    <n v="0"/>
    <n v="1.125378216942433E-3"/>
    <n v="1.8977833732392447E-3"/>
    <x v="5"/>
  </r>
  <r>
    <x v="23"/>
    <d v="2015-06-19T23:00:00"/>
    <n v="56.037599999999998"/>
    <n v="263.66951999999998"/>
    <n v="0.22"/>
    <n v="0.52"/>
    <n v="126.44140000000002"/>
    <n v="650.5944800000002"/>
    <n v="0.22"/>
    <n v="0.52"/>
    <n v="163.67798999999999"/>
    <n v="275.95147055999996"/>
    <n v="0"/>
    <n v="0"/>
    <n v="1.5756173878975861E-3"/>
    <n v="1.3572428640105501E-2"/>
    <x v="5"/>
  </r>
  <r>
    <x v="0"/>
    <d v="2015-06-20T00:00:00"/>
    <n v="3.7544400000000002"/>
    <n v="238.07424"/>
    <n v="0.15"/>
    <n v="0.38"/>
    <n v="120.66306"/>
    <n v="430.04176000000007"/>
    <n v="0.15"/>
    <n v="0.38"/>
    <n v="163.67798999999999"/>
    <n v="264.01850256"/>
    <n v="0"/>
    <n v="0"/>
    <n v="3.7575097120731861E-4"/>
    <n v="1.0021897390081937E-2"/>
    <x v="5"/>
  </r>
  <r>
    <x v="1"/>
    <d v="2015-06-20T01:00:00"/>
    <n v="15.283799999999999"/>
    <n v="227.99472"/>
    <n v="0.13"/>
    <n v="0.25"/>
    <n v="92.544700000000006"/>
    <n v="211.55528000000007"/>
    <n v="0.13"/>
    <n v="0.25"/>
    <n v="163.67798999999999"/>
    <n v="224.71868208000001"/>
    <n v="0"/>
    <n v="1.0000000000000009E-3"/>
    <n v="7.6065281989691578E-5"/>
    <n v="8.798251338503647E-3"/>
    <x v="5"/>
  </r>
  <r>
    <x v="2"/>
    <d v="2015-06-20T02:00:00"/>
    <n v="28.436160000000001"/>
    <n v="162.13560000000001"/>
    <n v="0.13"/>
    <n v="0.15"/>
    <n v="79.392340000000004"/>
    <n v="101.59440000000001"/>
    <n v="0.13"/>
    <n v="0.15"/>
    <n v="153.55254600000001"/>
    <n v="204.33880608000001"/>
    <n v="0"/>
    <n v="0"/>
    <n v="5.0910837486948855E-5"/>
    <n v="5.054378173051665E-3"/>
    <x v="5"/>
  </r>
  <r>
    <x v="3"/>
    <d v="2015-06-20T03:00:00"/>
    <n v="0"/>
    <n v="108.246"/>
    <n v="0.09"/>
    <n v="0.1"/>
    <n v="74.650500000000008"/>
    <n v="67.574000000000055"/>
    <n v="0.09"/>
    <n v="0.1"/>
    <n v="153.55254600000001"/>
    <n v="201.45065423999998"/>
    <n v="0"/>
    <n v="0"/>
    <n v="4.5023142207271249E-4"/>
    <n v="2.0689389347436156E-3"/>
    <x v="5"/>
  </r>
  <r>
    <x v="4"/>
    <d v="2015-06-20T04:00:00"/>
    <n v="10.7934"/>
    <n v="28.30932"/>
    <n v="0.11"/>
    <n v="0.05"/>
    <n v="80.446100000000001"/>
    <n v="59.600680000000025"/>
    <n v="0.11"/>
    <n v="0.05"/>
    <n v="137.2239936"/>
    <n v="233.82370607999999"/>
    <n v="0"/>
    <n v="0"/>
    <n v="3.2256293208656239E-5"/>
    <n v="6.8013151203605017E-5"/>
    <x v="5"/>
  </r>
  <r>
    <x v="5"/>
    <d v="2015-06-20T05:00:00"/>
    <n v="0"/>
    <n v="28.9392"/>
    <n v="0.13"/>
    <n v="0.04"/>
    <n v="107.82850000000001"/>
    <n v="41.388800000000018"/>
    <n v="0.13"/>
    <n v="0.04"/>
    <n v="137.2239936"/>
    <n v="233.82370607999999"/>
    <n v="0"/>
    <n v="0"/>
    <n v="7.3701218894258532E-4"/>
    <n v="8.358473685968879E-5"/>
    <x v="5"/>
  </r>
  <r>
    <x v="6"/>
    <d v="2015-06-20T06:00:00"/>
    <n v="26.347079999999998"/>
    <n v="17.14752"/>
    <n v="0.14000000000000001"/>
    <n v="0.04"/>
    <n v="89.775920000000013"/>
    <n v="53.180480000000017"/>
    <n v="0.14000000000000001"/>
    <n v="0.04"/>
    <n v="164.83554119999999"/>
    <n v="233.82370607999999"/>
    <n v="0"/>
    <n v="0"/>
    <n v="1.1317474163838602E-4"/>
    <n v="5.9330806046961319E-6"/>
    <x v="5"/>
  </r>
  <r>
    <x v="7"/>
    <d v="2015-06-20T07:00:00"/>
    <n v="30.315359999999998"/>
    <n v="22.449719999999999"/>
    <n v="0.1"/>
    <n v="0.03"/>
    <n v="52.629640000000009"/>
    <n v="30.29628000000001"/>
    <n v="0.1"/>
    <n v="0.03"/>
    <n v="169.59984600000001"/>
    <n v="296.06514623999999"/>
    <n v="0"/>
    <n v="0"/>
    <n v="4.5861490502542617E-4"/>
    <n v="6.0558538959096291E-5"/>
    <x v="5"/>
  </r>
  <r>
    <x v="8"/>
    <d v="2015-06-20T08:00:00"/>
    <n v="0"/>
    <n v="12.58968"/>
    <n v="0.05"/>
    <n v="0.02"/>
    <n v="41.472500000000004"/>
    <n v="22.574320000000007"/>
    <n v="0.05"/>
    <n v="0.02"/>
    <n v="169.59984600000001"/>
    <n v="296.06514623999999"/>
    <n v="0"/>
    <n v="0"/>
    <n v="1.3638358464624717E-4"/>
    <n v="1.1603554146617764E-5"/>
    <x v="5"/>
  </r>
  <r>
    <x v="9"/>
    <d v="2015-06-20T09:00:00"/>
    <n v="18.758279999999999"/>
    <n v="3.9015599999999999"/>
    <n v="0.1"/>
    <n v="0.02"/>
    <n v="64.186720000000008"/>
    <n v="31.262440000000009"/>
    <n v="0.1"/>
    <n v="0.02"/>
    <n v="169.59984600000001"/>
    <n v="296.06514623999999"/>
    <n v="0"/>
    <n v="0"/>
    <n v="5.5978383016249093E-5"/>
    <n v="2.3564909013337315E-6"/>
    <x v="5"/>
  </r>
  <r>
    <x v="10"/>
    <d v="2015-06-20T10:00:00"/>
    <n v="34.463999999999999"/>
    <n v="0"/>
    <n v="0.1"/>
    <n v="0.02"/>
    <n v="48.481000000000009"/>
    <n v="35.164000000000009"/>
    <n v="0.1"/>
    <n v="0.02"/>
    <n v="146.36585879999998"/>
    <n v="268.34634288000001"/>
    <n v="0"/>
    <n v="0"/>
    <n v="6.978564023569653E-4"/>
    <n v="1.4093653959187787E-5"/>
    <x v="5"/>
  </r>
  <r>
    <x v="11"/>
    <d v="2015-06-20T11:00:00"/>
    <n v="12.81564"/>
    <n v="0"/>
    <n v="0.04"/>
    <n v="0.05"/>
    <n v="20.362360000000002"/>
    <n v="87.910000000000025"/>
    <n v="0.04"/>
    <n v="0.05"/>
    <n v="113.84643"/>
    <n v="255.2638656"/>
    <n v="0"/>
    <n v="0"/>
    <n v="2.9496050225881614E-5"/>
    <n v="6.1690021178240748E-5"/>
    <x v="5"/>
  </r>
  <r>
    <x v="12"/>
    <d v="2015-06-20T12:00:00"/>
    <n v="7.3475999999999999"/>
    <n v="0"/>
    <n v="0.02"/>
    <n v="0.18"/>
    <n v="9.2414000000000023"/>
    <n v="316.47600000000006"/>
    <n v="0.02"/>
    <n v="0.18"/>
    <n v="163.36124580000001"/>
    <n v="206.53478496"/>
    <n v="0"/>
    <n v="0"/>
    <n v="9.2725451074385022E-6"/>
    <n v="4.757470015617967E-4"/>
    <x v="5"/>
  </r>
  <r>
    <x v="13"/>
    <d v="2015-06-20T13:00:00"/>
    <n v="0"/>
    <n v="0"/>
    <n v="0.01"/>
    <n v="0.27"/>
    <n v="8.2945000000000011"/>
    <n v="474.71400000000011"/>
    <n v="0.01"/>
    <n v="0.27"/>
    <n v="225.03338880000001"/>
    <n v="215.12539247999999"/>
    <n v="0"/>
    <n v="0"/>
    <n v="1.388812899610729E-5"/>
    <n v="6.4972927820827731E-4"/>
    <x v="5"/>
  </r>
  <r>
    <x v="14"/>
    <d v="2015-06-20T14:00:00"/>
    <n v="0"/>
    <n v="0"/>
    <n v="0.01"/>
    <n v="0.33"/>
    <n v="8.2945000000000011"/>
    <n v="580.20600000000013"/>
    <n v="0.01"/>
    <n v="0.33"/>
    <n v="225.03338880000001"/>
    <n v="253.08326448"/>
    <n v="0"/>
    <n v="0"/>
    <n v="1.388812899610729E-5"/>
    <n v="1.2696037377301658E-3"/>
    <x v="5"/>
  </r>
  <r>
    <x v="15"/>
    <d v="2015-06-20T15:00:00"/>
    <n v="0"/>
    <n v="0"/>
    <n v="0.04"/>
    <n v="0.33"/>
    <n v="33.178000000000004"/>
    <n v="580.20600000000013"/>
    <n v="0.04"/>
    <n v="0.33"/>
    <n v="225.03338880000001"/>
    <n v="259.73688239999996"/>
    <n v="0"/>
    <n v="0"/>
    <n v="1.0039522883159655E-4"/>
    <n v="1.2696037377301658E-3"/>
    <x v="5"/>
  </r>
  <r>
    <x v="16"/>
    <d v="2015-06-20T16:00:00"/>
    <n v="0"/>
    <n v="76.400880000000001"/>
    <n v="0.05"/>
    <n v="0.4"/>
    <n v="41.472500000000004"/>
    <n v="626.87912000000017"/>
    <n v="0.05"/>
    <n v="0.4"/>
    <n v="217.27230659999998"/>
    <n v="282.10405151999998"/>
    <n v="0"/>
    <n v="0"/>
    <n v="1.3638358464624717E-4"/>
    <n v="3.1018298467158119E-4"/>
    <x v="5"/>
  </r>
  <r>
    <x v="17"/>
    <d v="2015-06-20T17:00:00"/>
    <n v="0"/>
    <n v="174.09036"/>
    <n v="0.08"/>
    <n v="0.43"/>
    <n v="66.356000000000009"/>
    <n v="581.93564000000003"/>
    <n v="0.08"/>
    <n v="0.43"/>
    <n v="200.76566940000001"/>
    <n v="282.10405151999998"/>
    <n v="0"/>
    <n v="0"/>
    <n v="2.8982712884361328E-4"/>
    <n v="3.9299058910722126E-3"/>
    <x v="5"/>
  </r>
  <r>
    <x v="18"/>
    <d v="2015-06-20T18:00:00"/>
    <n v="21.810839999999999"/>
    <n v="150.17604"/>
    <n v="0.1"/>
    <n v="0.33"/>
    <n v="61.134160000000008"/>
    <n v="430.02996000000013"/>
    <n v="0.1"/>
    <n v="0.33"/>
    <n v="216.92847420000001"/>
    <n v="282.10405151999998"/>
    <n v="0"/>
    <n v="0"/>
    <n v="1.2459230054893584E-4"/>
    <n v="2.4783622343081445E-3"/>
    <x v="5"/>
  </r>
  <r>
    <x v="19"/>
    <d v="2015-06-20T19:00:00"/>
    <n v="29.673960000000001"/>
    <n v="116.10432"/>
    <n v="0.06"/>
    <n v="0.28000000000000003"/>
    <n v="20.093040000000002"/>
    <n v="376.19168000000013"/>
    <n v="0.06"/>
    <n v="0.28000000000000003"/>
    <n v="216.92847420000001"/>
    <n v="267.63879215999998"/>
    <n v="0"/>
    <n v="0"/>
    <n v="5.0308193667389671E-4"/>
    <n v="1.6901164855823618E-3"/>
    <x v="5"/>
  </r>
  <r>
    <x v="20"/>
    <d v="2015-06-20T20:00:00"/>
    <n v="10.975199999999999"/>
    <n v="77.872079999999997"/>
    <n v="0.03"/>
    <n v="0.22"/>
    <n v="13.908300000000002"/>
    <n v="308.9319200000001"/>
    <n v="0.03"/>
    <n v="0.22"/>
    <n v="216.92847420000001"/>
    <n v="274.4330688"/>
    <n v="0"/>
    <n v="0"/>
    <n v="1.8096554163891032E-5"/>
    <n v="4.2013298331391308E-4"/>
    <x v="5"/>
  </r>
  <r>
    <x v="21"/>
    <d v="2015-06-20T21:00:00"/>
    <n v="0"/>
    <n v="36.74136"/>
    <n v="0.02"/>
    <n v="0.19"/>
    <n v="16.589000000000002"/>
    <n v="297.31664000000006"/>
    <n v="0.02"/>
    <n v="0.19"/>
    <n v="159.13173179999998"/>
    <n v="275.95147055999996"/>
    <n v="0"/>
    <n v="0"/>
    <n v="3.3794628293641637E-5"/>
    <n v="9.5338173094102444E-6"/>
    <x v="5"/>
  </r>
  <r>
    <x v="22"/>
    <d v="2015-06-20T22:00:00"/>
    <n v="9.1366800000000001"/>
    <n v="0"/>
    <n v="0.03"/>
    <n v="0.18"/>
    <n v="15.746820000000001"/>
    <n v="316.47600000000006"/>
    <n v="0.03"/>
    <n v="0.18"/>
    <n v="159.13173179999998"/>
    <n v="275.95147055999996"/>
    <n v="0"/>
    <n v="0"/>
    <n v="4.1512079955650951E-6"/>
    <n v="4.757470015617967E-4"/>
    <x v="5"/>
  </r>
  <r>
    <x v="23"/>
    <d v="2015-06-20T23:00:00"/>
    <n v="22.734000000000002"/>
    <n v="79.668360000000007"/>
    <n v="0.04"/>
    <n v="0.19"/>
    <n v="10.444000000000003"/>
    <n v="254.38964000000004"/>
    <n v="0.04"/>
    <n v="0.19"/>
    <n v="163.67798999999999"/>
    <n v="275.95147055999996"/>
    <n v="0"/>
    <n v="0"/>
    <n v="3.0236973131238834E-4"/>
    <n v="4.5486750682046208E-4"/>
    <x v="5"/>
  </r>
  <r>
    <x v="0"/>
    <d v="2015-06-21T00:00:00"/>
    <n v="4.1999999999998198E-2"/>
    <n v="109.6386"/>
    <n v="0.03"/>
    <n v="0.19"/>
    <n v="24.841500000000003"/>
    <n v="224.41940000000005"/>
    <n v="0.03"/>
    <n v="0.19"/>
    <n v="163.67798999999999"/>
    <n v="264.01850256"/>
    <n v="0"/>
    <n v="0"/>
    <n v="7.9695974818236998E-5"/>
    <n v="1.4725333255077367E-3"/>
    <x v="5"/>
  </r>
  <r>
    <x v="1"/>
    <d v="2015-06-21T01:00:00"/>
    <n v="0"/>
    <n v="29.537040000000001"/>
    <n v="0.03"/>
    <n v="0.18"/>
    <n v="24.883500000000002"/>
    <n v="286.93896000000007"/>
    <n v="0.03"/>
    <n v="0.18"/>
    <n v="163.67798999999999"/>
    <n v="224.71868208000001"/>
    <n v="0"/>
    <n v="0"/>
    <n v="8.0602619664735484E-5"/>
    <n v="2.5120493700059824E-5"/>
    <x v="5"/>
  </r>
  <r>
    <x v="2"/>
    <d v="2015-06-21T02:00:00"/>
    <n v="0"/>
    <n v="0"/>
    <n v="0.03"/>
    <n v="0.14000000000000001"/>
    <n v="24.883500000000002"/>
    <n v="246.14800000000005"/>
    <n v="0.03"/>
    <n v="0.14000000000000001"/>
    <n v="153.55254600000001"/>
    <n v="204.33880608000001"/>
    <n v="0"/>
    <n v="0"/>
    <n v="8.0602619664735484E-5"/>
    <n v="4.1966410433196493E-4"/>
    <x v="5"/>
  </r>
  <r>
    <x v="3"/>
    <d v="2015-06-21T03:00:00"/>
    <n v="13.06392"/>
    <n v="0"/>
    <n v="0.03"/>
    <n v="0.13"/>
    <n v="11.819580000000002"/>
    <n v="228.56600000000003"/>
    <n v="0.03"/>
    <n v="0.13"/>
    <n v="153.55254600000001"/>
    <n v="201.45065423999998"/>
    <n v="0"/>
    <n v="0"/>
    <n v="4.5862737429305027E-5"/>
    <n v="2.50231084412377E-4"/>
    <x v="5"/>
  </r>
  <r>
    <x v="4"/>
    <d v="2015-06-21T04:00:00"/>
    <n v="10.95204"/>
    <n v="0"/>
    <n v="0.03"/>
    <n v="0.12"/>
    <n v="13.931460000000001"/>
    <n v="210.98400000000004"/>
    <n v="0.03"/>
    <n v="0.12"/>
    <n v="137.2239936"/>
    <n v="233.82370607999999"/>
    <n v="0"/>
    <n v="0"/>
    <n v="1.7859772186021545E-5"/>
    <n v="3.14521492331984E-4"/>
    <x v="5"/>
  </r>
  <r>
    <x v="5"/>
    <d v="2015-06-21T05:00:00"/>
    <n v="0"/>
    <n v="35.646000000000001"/>
    <n v="0.01"/>
    <n v="0.15"/>
    <n v="8.2945000000000011"/>
    <n v="228.084"/>
    <n v="0.01"/>
    <n v="0.15"/>
    <n v="137.2239936"/>
    <n v="233.82370607999999"/>
    <n v="0"/>
    <n v="0"/>
    <n v="1.388812899610729E-5"/>
    <n v="7.1998377430118575E-7"/>
    <x v="5"/>
  </r>
  <r>
    <x v="6"/>
    <d v="2015-06-21T06:00:00"/>
    <n v="4.05192"/>
    <n v="26.333760000000002"/>
    <n v="0.02"/>
    <n v="0.11"/>
    <n v="12.537080000000003"/>
    <n v="167.06824000000003"/>
    <n v="0.02"/>
    <n v="0.11"/>
    <n v="164.83554119999999"/>
    <n v="233.82370607999999"/>
    <n v="0"/>
    <n v="0"/>
    <n v="8.6164123712797717E-7"/>
    <n v="2.7915618795743655E-7"/>
    <x v="5"/>
  </r>
  <r>
    <x v="7"/>
    <d v="2015-06-21T07:00:00"/>
    <n v="4.05192"/>
    <n v="57.751800000000003"/>
    <n v="0.02"/>
    <n v="0.1"/>
    <n v="12.537080000000003"/>
    <n v="118.06820000000005"/>
    <n v="0.02"/>
    <n v="0.1"/>
    <n v="169.59984600000001"/>
    <n v="296.06514623999999"/>
    <n v="0"/>
    <n v="0"/>
    <n v="8.6164123712797717E-7"/>
    <n v="2.8110989126214366E-4"/>
    <x v="5"/>
  </r>
  <r>
    <x v="8"/>
    <d v="2015-06-21T08:00:00"/>
    <n v="0"/>
    <n v="16.674119999999998"/>
    <n v="0.02"/>
    <n v="0.09"/>
    <n v="16.589000000000002"/>
    <n v="141.56388000000004"/>
    <n v="0.02"/>
    <n v="0.09"/>
    <n v="169.59984600000001"/>
    <n v="296.06514623999999"/>
    <n v="0"/>
    <n v="0"/>
    <n v="3.3794628293641637E-5"/>
    <n v="5.5082933407503937E-5"/>
    <x v="5"/>
  </r>
  <r>
    <x v="9"/>
    <d v="2015-06-21T09:00:00"/>
    <n v="0.624000000000001"/>
    <n v="0"/>
    <n v="0.03"/>
    <n v="0.09"/>
    <n v="24.259499999999999"/>
    <n v="158.23800000000003"/>
    <n v="0.03"/>
    <n v="0.09"/>
    <n v="169.59984600000001"/>
    <n v="296.06514623999999"/>
    <n v="0"/>
    <n v="0"/>
    <n v="6.7660337866928539E-5"/>
    <n v="2.8579318265078816E-4"/>
    <x v="5"/>
  </r>
  <r>
    <x v="10"/>
    <d v="2015-06-21T10:00:00"/>
    <n v="0"/>
    <n v="0"/>
    <n v="0.03"/>
    <n v="0.12"/>
    <n v="24.883500000000002"/>
    <n v="210.98400000000004"/>
    <n v="0.03"/>
    <n v="0.12"/>
    <n v="146.36585879999998"/>
    <n v="268.34634288000001"/>
    <n v="0"/>
    <n v="0"/>
    <n v="8.0602619664735484E-5"/>
    <n v="3.14521492331984E-4"/>
    <x v="5"/>
  </r>
  <r>
    <x v="11"/>
    <d v="2015-06-21T11:00:00"/>
    <n v="0"/>
    <n v="0"/>
    <n v="0.04"/>
    <n v="0.14000000000000001"/>
    <n v="33.178000000000004"/>
    <n v="246.14800000000005"/>
    <n v="0.04"/>
    <n v="0.14000000000000001"/>
    <n v="113.84643"/>
    <n v="255.2638656"/>
    <n v="0"/>
    <n v="0"/>
    <n v="1.0039522883159655E-4"/>
    <n v="4.1966410433196493E-4"/>
    <x v="5"/>
  </r>
  <r>
    <x v="12"/>
    <d v="2015-06-21T12:00:00"/>
    <n v="0"/>
    <n v="0"/>
    <n v="0.04"/>
    <n v="0.19"/>
    <n v="33.178000000000004"/>
    <n v="334.05800000000005"/>
    <n v="0.04"/>
    <n v="0.19"/>
    <n v="163.36124580000001"/>
    <n v="206.53478496"/>
    <n v="0"/>
    <n v="0"/>
    <n v="1.0039522883159655E-4"/>
    <n v="5.7527220575255133E-4"/>
    <x v="5"/>
  </r>
  <r>
    <x v="13"/>
    <d v="2015-06-21T13:00:00"/>
    <n v="9.6728400000000008"/>
    <n v="0"/>
    <n v="0.05"/>
    <n v="0.28999999999999998"/>
    <n v="31.799660000000003"/>
    <n v="509.87800000000004"/>
    <n v="0.05"/>
    <n v="0.28999999999999998"/>
    <n v="225.03338880000001"/>
    <n v="215.12539247999999"/>
    <n v="0"/>
    <n v="0"/>
    <n v="2.7511206198233836E-10"/>
    <n v="7.9436252672490659E-4"/>
    <x v="5"/>
  </r>
  <r>
    <x v="14"/>
    <d v="2015-06-21T14:00:00"/>
    <n v="9.6728400000000008"/>
    <n v="0"/>
    <n v="0.05"/>
    <n v="0.43"/>
    <n v="31.799660000000003"/>
    <n v="756.02600000000007"/>
    <n v="0.05"/>
    <n v="0.43"/>
    <n v="225.03338880000001"/>
    <n v="253.08326448"/>
    <n v="0"/>
    <n v="0"/>
    <n v="2.7511206198233836E-10"/>
    <n v="1.3196714472038476E-3"/>
    <x v="5"/>
  </r>
  <r>
    <x v="15"/>
    <d v="2015-06-21T15:00:00"/>
    <n v="2.6519999999997899E-2"/>
    <n v="0"/>
    <n v="0.03"/>
    <n v="0.48"/>
    <n v="24.856980000000004"/>
    <n v="843.93600000000015"/>
    <n v="0.03"/>
    <n v="0.48"/>
    <n v="225.03338880000001"/>
    <n v="259.73688239999996"/>
    <n v="0"/>
    <n v="0"/>
    <n v="8.0029541493505189E-5"/>
    <n v="1.4257776699872187E-3"/>
    <x v="5"/>
  </r>
  <r>
    <x v="16"/>
    <d v="2015-06-21T16:00:00"/>
    <n v="14.055960000000001"/>
    <n v="39.367319999999999"/>
    <n v="0.03"/>
    <n v="0.56999999999999995"/>
    <n v="10.827540000000001"/>
    <n v="962.80668000000014"/>
    <n v="0.03"/>
    <n v="0.56999999999999995"/>
    <n v="217.27230659999998"/>
    <n v="282.10405151999998"/>
    <n v="0"/>
    <n v="0"/>
    <n v="6.3492605699771963E-5"/>
    <n v="1.9051029601987673E-4"/>
    <x v="5"/>
  </r>
  <r>
    <x v="17"/>
    <d v="2015-06-21T17:00:00"/>
    <n v="0"/>
    <n v="137.52072000000001"/>
    <n v="0.01"/>
    <n v="0.61"/>
    <n v="8.2945000000000011"/>
    <n v="934.9812800000002"/>
    <n v="0.01"/>
    <n v="0.61"/>
    <n v="200.76566940000001"/>
    <n v="282.10405151999998"/>
    <n v="0"/>
    <n v="0"/>
    <n v="1.388812899610729E-5"/>
    <n v="1.852429628439712E-3"/>
    <x v="5"/>
  </r>
  <r>
    <x v="18"/>
    <d v="2015-06-21T18:00:00"/>
    <n v="0"/>
    <n v="338.19947999999999"/>
    <n v="0.02"/>
    <n v="0.56000000000000005"/>
    <n v="16.589000000000002"/>
    <n v="646.39252000000022"/>
    <n v="0.02"/>
    <n v="0.56000000000000005"/>
    <n v="216.92847420000001"/>
    <n v="282.10405151999998"/>
    <n v="0"/>
    <n v="1.2000000000000011E-2"/>
    <n v="3.3794628293641637E-5"/>
    <n v="2.384651906688209E-2"/>
    <x v="5"/>
  </r>
  <r>
    <x v="19"/>
    <d v="2015-06-21T19:00:00"/>
    <n v="0.66144000000000003"/>
    <s v="Data Error"/>
    <n v="0.04"/>
    <s v="Data Error"/>
    <n v="32.516560000000005"/>
    <s v="Data Error"/>
    <n v="0.04"/>
    <s v="Data Error"/>
    <n v="216.92847420000001"/>
    <s v="Data Error"/>
    <n v="0"/>
    <s v="Data Error"/>
    <n v="8.5050777908660536E-5"/>
    <s v="Data Error"/>
    <x v="5"/>
  </r>
  <r>
    <x v="20"/>
    <d v="2015-06-21T20:00:00"/>
    <n v="0"/>
    <s v="Data Error"/>
    <n v="0.04"/>
    <s v="Data Error"/>
    <n v="33.178000000000004"/>
    <s v="Data Error"/>
    <n v="0.04"/>
    <s v="Data Error"/>
    <n v="216.92847420000001"/>
    <s v="Data Error"/>
    <n v="0"/>
    <s v="Data Error"/>
    <n v="1.0039522883159655E-4"/>
    <s v="Data Error"/>
    <x v="5"/>
  </r>
  <r>
    <x v="21"/>
    <d v="2015-06-21T21:00:00"/>
    <n v="0"/>
    <n v="194.39555999999999"/>
    <n v="0.06"/>
    <n v="0.21"/>
    <n v="49.767000000000003"/>
    <n v="174.82644000000005"/>
    <n v="0.06"/>
    <n v="0.21"/>
    <n v="159.13173179999998"/>
    <n v="275.95147055999996"/>
    <n v="0"/>
    <n v="0"/>
    <n v="1.7811511715324981E-4"/>
    <n v="7.4742200251513109E-3"/>
    <x v="5"/>
  </r>
  <r>
    <x v="22"/>
    <d v="2015-06-21T22:00:00"/>
    <n v="9.9403199999999998"/>
    <n v="136.90451999999999"/>
    <n v="0.12"/>
    <n v="0.18"/>
    <n v="89.593680000000006"/>
    <n v="179.57148000000007"/>
    <n v="0.12"/>
    <n v="0.18"/>
    <n v="159.13173179999998"/>
    <n v="275.95147055999996"/>
    <n v="0"/>
    <n v="0"/>
    <n v="5.5994477266410379E-5"/>
    <n v="3.1421259949604404E-3"/>
    <x v="5"/>
  </r>
  <r>
    <x v="23"/>
    <d v="2015-06-21T23:00:00"/>
    <n v="0"/>
    <n v="0"/>
    <n v="0.12"/>
    <n v="0.15"/>
    <n v="99.534000000000006"/>
    <n v="263.73"/>
    <n v="0.12"/>
    <n v="0.15"/>
    <n v="163.67798999999999"/>
    <n v="275.95147055999996"/>
    <n v="0"/>
    <n v="0"/>
    <n v="3.7897095214085716E-4"/>
    <n v="4.4616687477293211E-4"/>
    <x v="5"/>
  </r>
  <r>
    <x v="0"/>
    <d v="2015-06-22T00:00:00"/>
    <n v="0"/>
    <n v="81.854879999999994"/>
    <n v="0.25"/>
    <n v="0.39"/>
    <n v="207.36250000000001"/>
    <n v="603.84312000000011"/>
    <n v="0.25"/>
    <n v="0.39"/>
    <n v="163.67798999999999"/>
    <n v="264.01850256"/>
    <n v="0"/>
    <n v="0"/>
    <n v="7.2931008782339596E-4"/>
    <n v="1.1852463644060155E-4"/>
    <x v="5"/>
  </r>
  <r>
    <x v="1"/>
    <d v="2015-06-22T01:00:00"/>
    <n v="0"/>
    <s v="Data Error"/>
    <n v="0.33"/>
    <s v="Data Error"/>
    <n v="273.71850000000001"/>
    <s v="Data Error"/>
    <n v="0.33"/>
    <s v="Data Error"/>
    <n v="163.67798999999999"/>
    <s v="Data Error"/>
    <n v="0"/>
    <s v="Data Error"/>
    <n v="1.4052430724856245E-3"/>
    <s v="Data Error"/>
    <x v="5"/>
  </r>
  <r>
    <x v="2"/>
    <d v="2015-06-22T02:00:00"/>
    <n v="0"/>
    <s v="Data Error"/>
    <n v="0.52"/>
    <s v="Data Error"/>
    <n v="431.31400000000002"/>
    <s v="Data Error"/>
    <n v="0.52"/>
    <s v="Data Error"/>
    <n v="153.55254600000001"/>
    <s v="Data Error"/>
    <n v="0"/>
    <s v="Data Error"/>
    <n v="1.3472102729401116E-3"/>
    <s v="Data Error"/>
    <x v="5"/>
  </r>
  <r>
    <x v="3"/>
    <d v="2015-06-22T03:00:00"/>
    <n v="32.468040000000002"/>
    <s v="Data Error"/>
    <n v="0.5"/>
    <s v="Data Error"/>
    <n v="382.25696000000005"/>
    <s v="Data Error"/>
    <n v="0.5"/>
    <s v="Data Error"/>
    <n v="153.55254600000001"/>
    <s v="Data Error"/>
    <n v="0"/>
    <s v="Data Error"/>
    <n v="5.2253633682001548E-6"/>
    <s v="Data Error"/>
    <x v="5"/>
  </r>
  <r>
    <x v="4"/>
    <d v="2015-06-22T04:00:00"/>
    <n v="42.002760000000002"/>
    <n v="59.947319999999998"/>
    <n v="0.49"/>
    <n v="0.09"/>
    <n v="364.42773999999997"/>
    <n v="98.290680000000037"/>
    <n v="0.49"/>
    <n v="0.09"/>
    <n v="137.2239936"/>
    <n v="233.82370607999999"/>
    <n v="0"/>
    <n v="0"/>
    <n v="8.9944026728738138E-5"/>
    <n v="2.9551085917644101E-4"/>
    <x v="5"/>
  </r>
  <r>
    <x v="5"/>
    <d v="2015-06-22T05:00:00"/>
    <n v="1.35792"/>
    <n v="80.559600000000003"/>
    <n v="0.45"/>
    <n v="0.08"/>
    <n v="371.89458000000008"/>
    <n v="60.096400000000031"/>
    <n v="0.45"/>
    <n v="0.08"/>
    <n v="137.2239936"/>
    <n v="233.82370607999999"/>
    <n v="0"/>
    <n v="0"/>
    <n v="9.2012871375656859E-4"/>
    <n v="1.0398909221271484E-3"/>
    <x v="5"/>
  </r>
  <r>
    <x v="6"/>
    <d v="2015-06-22T06:00:00"/>
    <n v="59.4"/>
    <n v="65.560559999999995"/>
    <n v="0.44"/>
    <n v="7.0000000000000007E-2"/>
    <n v="305.55800000000005"/>
    <n v="57.513440000000031"/>
    <n v="0.44"/>
    <n v="7.0000000000000007E-2"/>
    <n v="164.83554119999999"/>
    <n v="233.82370607999999"/>
    <n v="0"/>
    <n v="0"/>
    <n v="2.5214273976321444E-3"/>
    <n v="6.1543845319438355E-4"/>
    <x v="5"/>
  </r>
  <r>
    <x v="7"/>
    <d v="2015-06-22T07:00:00"/>
    <n v="58.729080000000003"/>
    <n v="7.4815199999999997"/>
    <n v="0.4"/>
    <n v="0.06"/>
    <n v="273.05092000000002"/>
    <n v="98.010480000000015"/>
    <n v="0.4"/>
    <n v="0.06"/>
    <n v="169.59984600000001"/>
    <n v="296.06514623999999"/>
    <n v="0"/>
    <n v="0"/>
    <n v="1.2238572901591745E-3"/>
    <n v="1.8603442718192887E-5"/>
    <x v="5"/>
  </r>
  <r>
    <x v="8"/>
    <d v="2015-06-22T08:00:00"/>
    <n v="75.108599999999996"/>
    <n v="50.022480000000002"/>
    <n v="0.32"/>
    <n v="0.09"/>
    <n v="190.31540000000004"/>
    <n v="108.21552000000003"/>
    <n v="0.32"/>
    <n v="0.09"/>
    <n v="169.59984600000001"/>
    <n v="296.06514623999999"/>
    <n v="0"/>
    <n v="0"/>
    <n v="3.0778511053624366E-3"/>
    <n v="1.3329955101881966E-4"/>
    <x v="5"/>
  </r>
  <r>
    <x v="9"/>
    <d v="2015-06-22T09:00:00"/>
    <n v="50.952840000000002"/>
    <n v="35.653440000000003"/>
    <n v="0.23"/>
    <n v="7.0000000000000007E-2"/>
    <n v="139.82066"/>
    <n v="87.420560000000023"/>
    <n v="0.23"/>
    <n v="7.0000000000000007E-2"/>
    <n v="169.59984600000001"/>
    <n v="296.06514623999999"/>
    <n v="0"/>
    <n v="0"/>
    <n v="1.1601720204886343E-3"/>
    <n v="6.0808079419676942E-5"/>
    <x v="5"/>
  </r>
  <r>
    <x v="10"/>
    <d v="2015-06-22T10:00:00"/>
    <n v="74.613119999999995"/>
    <n v="0"/>
    <n v="0.17"/>
    <n v="0.05"/>
    <n v="66.393380000000022"/>
    <n v="87.910000000000025"/>
    <n v="0.17"/>
    <n v="0.05"/>
    <n v="146.36585879999998"/>
    <n v="268.34634288000001"/>
    <n v="0"/>
    <n v="0"/>
    <n v="4.6155280346258671E-3"/>
    <n v="6.1690021178240748E-5"/>
    <x v="5"/>
  </r>
  <r>
    <x v="11"/>
    <d v="2015-06-22T11:00:00"/>
    <n v="33.351840000000003"/>
    <n v="0"/>
    <n v="7.0000000000000007E-2"/>
    <n v="0.06"/>
    <n v="24.709660000000007"/>
    <n v="105.49200000000002"/>
    <n v="7.0000000000000007E-2"/>
    <n v="0.06"/>
    <n v="113.84643"/>
    <n v="255.2638656"/>
    <n v="0"/>
    <n v="0"/>
    <n v="6.8051904912872798E-4"/>
    <n v="7.3417245569197049E-5"/>
    <x v="5"/>
  </r>
  <r>
    <x v="12"/>
    <d v="2015-06-22T12:00:00"/>
    <n v="10.603680000000001"/>
    <n v="0"/>
    <n v="0.03"/>
    <n v="0.09"/>
    <n v="14.279820000000001"/>
    <n v="158.23800000000003"/>
    <n v="0.03"/>
    <n v="0.09"/>
    <n v="163.36124580000001"/>
    <n v="206.53478496"/>
    <n v="0"/>
    <n v="0"/>
    <n v="1.4486345592810027E-5"/>
    <n v="2.8579318265078816E-4"/>
    <x v="5"/>
  </r>
  <r>
    <x v="13"/>
    <d v="2015-06-22T13:00:00"/>
    <n v="0"/>
    <n v="0"/>
    <n v="0.02"/>
    <n v="0.13"/>
    <n v="16.589000000000002"/>
    <n v="228.56600000000003"/>
    <n v="0.02"/>
    <n v="0.13"/>
    <n v="225.03338880000001"/>
    <n v="215.12539247999999"/>
    <n v="0"/>
    <n v="0"/>
    <n v="3.3794628293641637E-5"/>
    <n v="2.50231084412377E-4"/>
    <x v="5"/>
  </r>
  <r>
    <x v="14"/>
    <d v="2015-06-22T14:00:00"/>
    <n v="0"/>
    <n v="0"/>
    <n v="0.04"/>
    <n v="0.17"/>
    <n v="33.178000000000004"/>
    <n v="298.89400000000006"/>
    <n v="0.04"/>
    <n v="0.17"/>
    <n v="225.03338880000001"/>
    <n v="253.08326448"/>
    <n v="0"/>
    <n v="0"/>
    <n v="1.0039522883159655E-4"/>
    <n v="4.3415473691564435E-4"/>
    <x v="5"/>
  </r>
  <r>
    <x v="15"/>
    <d v="2015-06-22T15:00:00"/>
    <n v="0"/>
    <n v="0"/>
    <n v="0.06"/>
    <n v="0.22"/>
    <n v="49.767000000000003"/>
    <n v="386.80400000000009"/>
    <n v="0.06"/>
    <n v="0.22"/>
    <n v="225.03338880000001"/>
    <n v="259.73688239999996"/>
    <n v="0"/>
    <n v="0"/>
    <n v="1.7811511715324981E-4"/>
    <n v="5.6613785982449879E-4"/>
    <x v="5"/>
  </r>
  <r>
    <x v="16"/>
    <d v="2015-06-22T16:00:00"/>
    <n v="0"/>
    <n v="0"/>
    <n v="7.0000000000000007E-2"/>
    <n v="0.35"/>
    <n v="58.061500000000009"/>
    <n v="615.37"/>
    <n v="7.0000000000000007E-2"/>
    <n v="0.35"/>
    <n v="217.27230659999998"/>
    <n v="282.10405151999998"/>
    <n v="0"/>
    <n v="0"/>
    <n v="1.9945417551391309E-4"/>
    <n v="7.8111114010346325E-4"/>
    <x v="5"/>
  </r>
  <r>
    <x v="17"/>
    <d v="2015-06-22T17:00:00"/>
    <n v="0"/>
    <n v="0"/>
    <n v="0.1"/>
    <n v="0.4"/>
    <n v="82.945000000000007"/>
    <n v="703.2800000000002"/>
    <n v="0.1"/>
    <n v="0.4"/>
    <n v="200.76566940000001"/>
    <n v="282.10405151999998"/>
    <n v="0"/>
    <n v="0"/>
    <n v="2.2902140328749475E-4"/>
    <n v="6.6780999885507537E-4"/>
    <x v="5"/>
  </r>
  <r>
    <x v="18"/>
    <d v="2015-06-22T18:00:00"/>
    <n v="0"/>
    <n v="0"/>
    <n v="0.14000000000000001"/>
    <n v="0.4"/>
    <n v="116.12300000000002"/>
    <n v="703.2800000000002"/>
    <n v="0.14000000000000001"/>
    <n v="0.4"/>
    <n v="216.92847420000001"/>
    <n v="282.10405151999998"/>
    <n v="0"/>
    <n v="0"/>
    <n v="4.4631450384060277E-4"/>
    <n v="6.6780999885507537E-4"/>
    <x v="5"/>
  </r>
  <r>
    <x v="19"/>
    <d v="2015-06-22T19:00:00"/>
    <n v="0"/>
    <n v="33.441719999999997"/>
    <n v="0.18"/>
    <n v="0.4"/>
    <n v="149.30100000000002"/>
    <n v="669.83828000000017"/>
    <n v="0.18"/>
    <n v="0.4"/>
    <n v="216.92847420000001"/>
    <n v="267.63879215999998"/>
    <n v="0"/>
    <n v="0"/>
    <n v="1.3018391459792844E-3"/>
    <n v="4.6534090639935741E-5"/>
    <x v="5"/>
  </r>
  <r>
    <x v="20"/>
    <d v="2015-06-22T20:00:00"/>
    <n v="5.7935999999999996"/>
    <n v="2.9760000000001299E-2"/>
    <n v="0.18"/>
    <n v="0.38"/>
    <n v="143.50740000000002"/>
    <n v="668.08624000000009"/>
    <n v="0.18"/>
    <n v="0.38"/>
    <n v="216.92847420000001"/>
    <n v="274.4330688"/>
    <n v="0"/>
    <n v="0"/>
    <n v="8.4658528228233755E-4"/>
    <n v="1.2447903429643886E-3"/>
    <x v="5"/>
  </r>
  <r>
    <x v="21"/>
    <d v="2015-06-22T21:00:00"/>
    <n v="9.0751200000000001"/>
    <n v="19.539359999999999"/>
    <n v="0.2"/>
    <n v="0.37"/>
    <n v="156.81488000000002"/>
    <n v="630.99464000000012"/>
    <n v="0.2"/>
    <n v="0.37"/>
    <n v="159.13173179999998"/>
    <n v="275.95147055999996"/>
    <n v="0"/>
    <n v="0"/>
    <n v="1.0612063516178976E-3"/>
    <n v="4.6107152092321761E-4"/>
    <x v="5"/>
  </r>
  <r>
    <x v="22"/>
    <d v="2015-06-22T22:00:00"/>
    <n v="0"/>
    <n v="34.926960000000001"/>
    <n v="0.21"/>
    <n v="0.34"/>
    <n v="174.18450000000001"/>
    <n v="562.86104000000012"/>
    <n v="0.21"/>
    <n v="0.34"/>
    <n v="159.13173179999998"/>
    <n v="275.95147055999996"/>
    <n v="0"/>
    <n v="0"/>
    <n v="9.0809929873448528E-4"/>
    <n v="2.8032116550892356E-4"/>
    <x v="5"/>
  </r>
  <r>
    <x v="23"/>
    <d v="2015-06-22T23:00:00"/>
    <n v="0"/>
    <n v="72.379679999999993"/>
    <n v="0.33"/>
    <n v="0.31"/>
    <n v="273.71850000000001"/>
    <n v="472.66232000000002"/>
    <n v="0.33"/>
    <n v="0.31"/>
    <n v="163.67798999999999"/>
    <n v="275.95147055999996"/>
    <n v="0"/>
    <n v="0"/>
    <n v="1.4052430724856245E-3"/>
    <n v="2.5839768218977673E-4"/>
    <x v="5"/>
  </r>
  <r>
    <x v="0"/>
    <d v="2015-06-23T00:00:00"/>
    <n v="16.666080000000001"/>
    <n v="178.16028"/>
    <n v="0.55000000000000004"/>
    <n v="0.28999999999999998"/>
    <n v="439.53142000000003"/>
    <n v="331.71772000000004"/>
    <n v="0.55000000000000004"/>
    <n v="0.28999999999999998"/>
    <n v="163.67798999999999"/>
    <n v="264.01850256"/>
    <n v="0"/>
    <n v="0"/>
    <n v="1.7679412636247079E-5"/>
    <n v="5.3504292161055149E-3"/>
    <x v="5"/>
  </r>
  <r>
    <x v="1"/>
    <d v="2015-06-23T01:00:00"/>
    <n v="0"/>
    <n v="172.71780000000001"/>
    <n v="0.49"/>
    <n v="0.2"/>
    <n v="406.43049999999999"/>
    <n v="178.92220000000009"/>
    <n v="0.49"/>
    <n v="0.2"/>
    <n v="163.67798999999999"/>
    <n v="224.71868208000001"/>
    <n v="0"/>
    <n v="0"/>
    <n v="1.6937676591109961E-3"/>
    <n v="6.1363347361259044E-3"/>
    <x v="5"/>
  </r>
  <r>
    <x v="2"/>
    <d v="2015-06-23T02:00:00"/>
    <n v="0"/>
    <n v="123.86351999999999"/>
    <n v="0.49"/>
    <n v="0.14000000000000001"/>
    <n v="406.43049999999999"/>
    <n v="122.28448000000006"/>
    <n v="0.49"/>
    <n v="0.14000000000000001"/>
    <n v="153.55254600000001"/>
    <n v="204.33880608000001"/>
    <n v="0"/>
    <n v="0"/>
    <n v="1.6937676591109961E-3"/>
    <n v="2.4963358723024899E-3"/>
    <x v="5"/>
  </r>
  <r>
    <x v="3"/>
    <d v="2015-06-23T03:00:00"/>
    <n v="0"/>
    <n v="64.708439999999996"/>
    <n v="0.56999999999999995"/>
    <n v="0.08"/>
    <n v="472.78649999999999"/>
    <n v="75.947560000000038"/>
    <n v="0.56999999999999995"/>
    <n v="0.08"/>
    <n v="153.55254600000001"/>
    <n v="201.45065423999998"/>
    <n v="0"/>
    <n v="0"/>
    <n v="1.8774956144407154E-3"/>
    <n v="5.3971552756348895E-4"/>
    <x v="5"/>
  </r>
  <r>
    <x v="4"/>
    <d v="2015-06-23T04:00:00"/>
    <n v="0"/>
    <n v="5.0077199999999999"/>
    <n v="0.62"/>
    <n v="0.05"/>
    <n v="514.25900000000001"/>
    <n v="82.902280000000019"/>
    <n v="0.62"/>
    <n v="0.05"/>
    <n v="137.2239936"/>
    <n v="233.82370607999999"/>
    <n v="0"/>
    <n v="0"/>
    <n v="5.1138539536269641E-4"/>
    <n v="2.5060948497865716E-5"/>
    <x v="5"/>
  </r>
  <r>
    <x v="5"/>
    <d v="2015-06-23T05:00:00"/>
    <n v="0"/>
    <n v="6.01248"/>
    <n v="0.6"/>
    <n v="0.06"/>
    <n v="497.67"/>
    <n v="99.479520000000022"/>
    <n v="0.6"/>
    <n v="0.06"/>
    <n v="137.2239936"/>
    <n v="233.82370607999999"/>
    <n v="0"/>
    <n v="0"/>
    <n v="1.0103058548093177E-3"/>
    <n v="2.6509185694105735E-5"/>
    <x v="5"/>
  </r>
  <r>
    <x v="6"/>
    <d v="2015-06-23T06:00:00"/>
    <n v="0"/>
    <n v="30.70092"/>
    <n v="0.57999999999999996"/>
    <n v="0.06"/>
    <n v="481.08100000000002"/>
    <n v="74.791080000000022"/>
    <n v="0.57999999999999996"/>
    <n v="0.06"/>
    <n v="164.83554119999999"/>
    <n v="233.82370607999999"/>
    <n v="0"/>
    <n v="0"/>
    <n v="1.8614499749658538E-3"/>
    <n v="7.9088589292920477E-5"/>
    <x v="5"/>
  </r>
  <r>
    <x v="7"/>
    <d v="2015-06-23T07:00:00"/>
    <n v="0"/>
    <n v="26.544720000000002"/>
    <n v="0.55000000000000004"/>
    <n v="0.04"/>
    <n v="456.19750000000005"/>
    <n v="43.783280000000019"/>
    <n v="0.55000000000000004"/>
    <n v="0.04"/>
    <n v="169.59984600000001"/>
    <n v="296.06514623999999"/>
    <n v="0"/>
    <n v="0"/>
    <n v="5.9037426049535647E-4"/>
    <n v="6.0537363128972489E-5"/>
    <x v="5"/>
  </r>
  <r>
    <x v="8"/>
    <d v="2015-06-23T08:00:00"/>
    <n v="78.820800000000006"/>
    <n v="25.584479999999999"/>
    <n v="0.53"/>
    <n v="0.03"/>
    <n v="360.78770000000003"/>
    <n v="27.16152000000001"/>
    <n v="0.53"/>
    <n v="0.03"/>
    <n v="169.59984600000001"/>
    <n v="296.06514623999999"/>
    <n v="0"/>
    <n v="0"/>
    <n v="2.6052685188122102E-3"/>
    <n v="9.1486810901707257E-5"/>
    <x v="5"/>
  </r>
  <r>
    <x v="9"/>
    <d v="2015-06-23T09:00:00"/>
    <n v="78.908640000000005"/>
    <n v="11.33508"/>
    <n v="0.43"/>
    <n v="0.01"/>
    <n v="277.75486000000001"/>
    <n v="6.2469200000000047"/>
    <n v="0.43"/>
    <n v="0.01"/>
    <n v="169.59984600000001"/>
    <n v="296.06514623999999"/>
    <n v="0"/>
    <n v="0"/>
    <n v="2.9300210396781094E-3"/>
    <n v="1.5018675266196496E-5"/>
    <x v="5"/>
  </r>
  <r>
    <x v="10"/>
    <d v="2015-06-23T10:00:00"/>
    <n v="105.86124"/>
    <n v="13.08972"/>
    <n v="0.38"/>
    <n v="0.01"/>
    <n v="209.32976000000002"/>
    <n v="4.4922800000000045"/>
    <n v="0.38"/>
    <n v="0.01"/>
    <n v="146.36585879999998"/>
    <n v="268.34634288000001"/>
    <n v="0"/>
    <n v="0"/>
    <n v="8.88815762783568E-3"/>
    <n v="2.3749723116364306E-5"/>
    <x v="5"/>
  </r>
  <r>
    <x v="11"/>
    <d v="2015-06-23T11:00:00"/>
    <n v="45.920400000000001"/>
    <n v="0"/>
    <n v="0.21"/>
    <n v="0"/>
    <n v="128.26410000000001"/>
    <n v="0"/>
    <n v="0.21"/>
    <n v="0"/>
    <n v="113.84643"/>
    <n v="255.2638656"/>
    <n v="0"/>
    <n v="0"/>
    <n v="6.3644104177126653E-4"/>
    <n v="1.9085563582354533E-8"/>
    <x v="5"/>
  </r>
  <r>
    <x v="12"/>
    <d v="2015-06-23T12:00:00"/>
    <n v="0"/>
    <n v="0"/>
    <n v="0.15"/>
    <n v="0.01"/>
    <n v="124.4175"/>
    <n v="17.582000000000004"/>
    <n v="0.15"/>
    <n v="0.01"/>
    <n v="163.36124580000001"/>
    <n v="206.53478496"/>
    <n v="0"/>
    <n v="0"/>
    <n v="5.7172244239234323E-4"/>
    <n v="6.6130561138944581E-6"/>
    <x v="5"/>
  </r>
  <r>
    <x v="13"/>
    <d v="2015-06-23T13:00:00"/>
    <n v="1.2547200000000001"/>
    <n v="0"/>
    <n v="0.15"/>
    <n v="0.02"/>
    <n v="123.16278"/>
    <n v="35.164000000000009"/>
    <n v="0.15"/>
    <n v="0.02"/>
    <n v="225.03338880000001"/>
    <n v="215.12539247999999"/>
    <n v="0"/>
    <n v="0"/>
    <n v="5.0167062372910663E-4"/>
    <n v="1.4093653959187787E-5"/>
    <x v="5"/>
  </r>
  <r>
    <x v="14"/>
    <d v="2015-06-23T14:00:00"/>
    <n v="0"/>
    <n v="0"/>
    <n v="0.13"/>
    <n v="0.06"/>
    <n v="107.82850000000001"/>
    <n v="105.49200000000002"/>
    <n v="0.13"/>
    <n v="0.06"/>
    <n v="225.03338880000001"/>
    <n v="253.08326448"/>
    <n v="0"/>
    <n v="0"/>
    <n v="7.3701218894258532E-4"/>
    <n v="7.3417245569197049E-5"/>
    <x v="5"/>
  </r>
  <r>
    <x v="15"/>
    <d v="2015-06-23T15:00:00"/>
    <n v="16.53828"/>
    <n v="0"/>
    <n v="0.17"/>
    <n v="0.12"/>
    <n v="124.46822000000002"/>
    <n v="210.98400000000004"/>
    <n v="0.17"/>
    <n v="0.12"/>
    <n v="225.03338880000001"/>
    <n v="259.73688239999996"/>
    <n v="0"/>
    <n v="0"/>
    <n v="4.3197688779696217E-6"/>
    <n v="3.14521492331984E-4"/>
    <x v="5"/>
  </r>
  <r>
    <x v="16"/>
    <d v="2015-06-23T16:00:00"/>
    <n v="0"/>
    <n v="0"/>
    <n v="0.16"/>
    <n v="0.2"/>
    <n v="132.71200000000002"/>
    <n v="351.6400000000001"/>
    <n v="0.16"/>
    <n v="0.2"/>
    <n v="217.27230659999998"/>
    <n v="282.10405151999998"/>
    <n v="0"/>
    <n v="0"/>
    <n v="7.0811532859119217E-4"/>
    <n v="3.960426816892029E-4"/>
    <x v="5"/>
  </r>
  <r>
    <x v="17"/>
    <d v="2015-06-23T17:00:00"/>
    <n v="9.9754799999999992"/>
    <n v="75.641999999999996"/>
    <n v="0.15"/>
    <n v="0.23"/>
    <n v="114.44202"/>
    <n v="328.74400000000009"/>
    <n v="0.15"/>
    <n v="0.23"/>
    <n v="200.76566940000001"/>
    <n v="282.10405151999998"/>
    <n v="0"/>
    <n v="0"/>
    <n v="1.4123178763593333E-4"/>
    <n v="2.1873212169379278E-4"/>
    <x v="5"/>
  </r>
  <r>
    <x v="18"/>
    <d v="2015-06-23T18:00:00"/>
    <n v="18.061679999999999"/>
    <n v="50.018279999999997"/>
    <n v="0.14000000000000001"/>
    <n v="0.22"/>
    <n v="98.061320000000023"/>
    <n v="336.78572000000008"/>
    <n v="0.14000000000000001"/>
    <n v="0.22"/>
    <n v="216.92847420000001"/>
    <n v="282.10405151999998"/>
    <n v="0"/>
    <n v="0"/>
    <n v="4.2163323895279003E-7"/>
    <n v="2.166828702994385E-5"/>
    <x v="5"/>
  </r>
  <r>
    <x v="19"/>
    <d v="2015-06-23T19:00:00"/>
    <n v="7.4542799999999998"/>
    <n v="8.5999199999999991"/>
    <n v="0.11"/>
    <n v="0.17"/>
    <n v="83.78522000000001"/>
    <n v="290.29408000000006"/>
    <n v="0.11"/>
    <n v="0.17"/>
    <n v="216.92847420000001"/>
    <n v="267.63879215999998"/>
    <n v="0"/>
    <n v="0"/>
    <n v="9.4190250668986766E-5"/>
    <n v="2.5424492121434698E-4"/>
    <x v="5"/>
  </r>
  <r>
    <x v="20"/>
    <d v="2015-06-23T20:00:00"/>
    <n v="0"/>
    <n v="20.222760000000001"/>
    <n v="0.1"/>
    <n v="0.18"/>
    <n v="82.945000000000007"/>
    <n v="296.25324000000006"/>
    <n v="0.1"/>
    <n v="0.18"/>
    <n v="216.92847420000001"/>
    <n v="274.4330688"/>
    <n v="0"/>
    <n v="0"/>
    <n v="2.2902140328749475E-4"/>
    <n v="1.0628903683311726E-4"/>
    <x v="5"/>
  </r>
  <r>
    <x v="21"/>
    <d v="2015-06-23T21:00:00"/>
    <n v="14.175000000000001"/>
    <n v="26.338799999999999"/>
    <n v="0.09"/>
    <n v="0.2"/>
    <n v="60.475500000000011"/>
    <n v="325.30120000000011"/>
    <n v="0.09"/>
    <n v="0.2"/>
    <n v="159.13173179999998"/>
    <n v="275.95147055999996"/>
    <n v="0"/>
    <n v="0"/>
    <n v="1.7048803627735911E-5"/>
    <n v="2.420908484963194E-5"/>
    <x v="5"/>
  </r>
  <r>
    <x v="22"/>
    <d v="2015-06-23T22:00:00"/>
    <n v="0"/>
    <n v="21.279"/>
    <n v="0.1"/>
    <n v="0.18"/>
    <n v="82.945000000000007"/>
    <n v="295.19700000000006"/>
    <n v="0.1"/>
    <n v="0.18"/>
    <n v="159.13173179999998"/>
    <n v="275.95147055999996"/>
    <n v="0"/>
    <n v="0"/>
    <n v="2.2902140328749475E-4"/>
    <n v="9.4262869054208506E-5"/>
    <x v="5"/>
  </r>
  <r>
    <x v="23"/>
    <d v="2015-06-23T23:00:00"/>
    <n v="0"/>
    <n v="77.804519999999997"/>
    <n v="0.1"/>
    <n v="0.21"/>
    <n v="82.945000000000007"/>
    <n v="291.41748000000007"/>
    <n v="0.1"/>
    <n v="0.21"/>
    <n v="163.67798999999999"/>
    <n v="275.95147055999996"/>
    <n v="0"/>
    <n v="0"/>
    <n v="2.2902140328749475E-4"/>
    <n v="4.0565353954844695E-4"/>
    <x v="5"/>
  </r>
  <r>
    <x v="0"/>
    <d v="2015-06-24T00:00:00"/>
    <n v="0"/>
    <n v="64.252319999999997"/>
    <n v="0.16"/>
    <n v="0.17"/>
    <n v="132.71200000000002"/>
    <n v="234.64168000000006"/>
    <n v="0.16"/>
    <n v="0.17"/>
    <n v="163.67798999999999"/>
    <n v="264.01850256"/>
    <n v="0"/>
    <n v="0"/>
    <n v="7.0811532859119217E-4"/>
    <n v="2.467411006070975E-4"/>
    <x v="5"/>
  </r>
  <r>
    <x v="1"/>
    <d v="2015-06-24T01:00:00"/>
    <n v="0"/>
    <n v="46.164479999999998"/>
    <n v="0.18"/>
    <n v="0.13"/>
    <n v="149.30100000000002"/>
    <n v="182.40152000000003"/>
    <n v="0.18"/>
    <n v="0.13"/>
    <n v="163.67798999999999"/>
    <n v="224.71868208000001"/>
    <n v="0"/>
    <n v="0"/>
    <n v="1.3018391459792844E-3"/>
    <n v="1.0895137329339191E-4"/>
    <x v="5"/>
  </r>
  <r>
    <x v="2"/>
    <d v="2015-06-24T02:00:00"/>
    <n v="27.8856"/>
    <n v="48.914760000000001"/>
    <n v="0.34"/>
    <n v="0.11"/>
    <n v="254.12740000000002"/>
    <n v="144.48724000000004"/>
    <n v="0.34"/>
    <n v="0.11"/>
    <n v="153.55254600000001"/>
    <n v="204.33880608000001"/>
    <n v="0"/>
    <n v="0"/>
    <n v="2.0660900266474353E-5"/>
    <n v="1.5165667442636337E-4"/>
    <x v="5"/>
  </r>
  <r>
    <x v="3"/>
    <d v="2015-06-24T03:00:00"/>
    <n v="16.017240000000001"/>
    <n v="28.65156"/>
    <n v="0.28999999999999998"/>
    <n v="0.09"/>
    <n v="224.52325999999999"/>
    <n v="129.58644000000004"/>
    <n v="0.28999999999999998"/>
    <n v="0.09"/>
    <n v="153.55254600000001"/>
    <n v="201.45065423999998"/>
    <n v="0"/>
    <n v="0"/>
    <n v="1.5786139856262141E-4"/>
    <n v="3.7143778273021032E-7"/>
    <x v="5"/>
  </r>
  <r>
    <x v="4"/>
    <d v="2015-06-24T04:00:00"/>
    <n v="0"/>
    <n v="14.167680000000001"/>
    <n v="0.25"/>
    <n v="0.08"/>
    <n v="207.36250000000001"/>
    <n v="126.48832000000003"/>
    <n v="0.25"/>
    <n v="0.08"/>
    <n v="137.2239936"/>
    <n v="233.82370607999999"/>
    <n v="0"/>
    <n v="0"/>
    <n v="7.2931008782339596E-4"/>
    <n v="3.0403772114763903E-5"/>
    <x v="5"/>
  </r>
  <r>
    <x v="5"/>
    <d v="2015-06-24T05:00:00"/>
    <n v="5.7754799999999999"/>
    <n v="0"/>
    <n v="0.32"/>
    <n v="7.0000000000000007E-2"/>
    <n v="259.64852000000002"/>
    <n v="123.07400000000003"/>
    <n v="0.32"/>
    <n v="7.0000000000000007E-2"/>
    <n v="137.2239936"/>
    <n v="233.82370607999999"/>
    <n v="0"/>
    <n v="0"/>
    <n v="7.9022190445329147E-4"/>
    <n v="1.5576093506851761E-4"/>
    <x v="5"/>
  </r>
  <r>
    <x v="6"/>
    <d v="2015-06-24T06:00:00"/>
    <n v="0"/>
    <n v="49.942320000000002"/>
    <n v="0.35"/>
    <n v="7.0000000000000007E-2"/>
    <n v="290.3075"/>
    <n v="73.131680000000017"/>
    <n v="0.35"/>
    <n v="7.0000000000000007E-2"/>
    <n v="164.83554119999999"/>
    <n v="233.82370607999999"/>
    <n v="0"/>
    <n v="0"/>
    <n v="7.9208757715142216E-4"/>
    <n v="2.5360393875514163E-4"/>
    <x v="5"/>
  </r>
  <r>
    <x v="7"/>
    <d v="2015-06-24T07:00:00"/>
    <n v="0"/>
    <n v="23.330760000000001"/>
    <n v="0.37"/>
    <n v="0.06"/>
    <n v="306.8965"/>
    <n v="82.161240000000021"/>
    <n v="0.37"/>
    <n v="0.06"/>
    <n v="169.59984600000001"/>
    <n v="296.06514623999999"/>
    <n v="0"/>
    <n v="0"/>
    <n v="2.2163181595644238E-3"/>
    <n v="2.2102207595141421E-5"/>
    <x v="5"/>
  </r>
  <r>
    <x v="8"/>
    <d v="2015-06-24T08:00:00"/>
    <n v="0"/>
    <n v="39.755279999999999"/>
    <n v="0.34"/>
    <n v="0.06"/>
    <n v="282.01300000000003"/>
    <n v="65.73672000000002"/>
    <n v="0.34"/>
    <n v="0.06"/>
    <n v="169.59984600000001"/>
    <n v="296.06514623999999"/>
    <n v="0"/>
    <n v="0"/>
    <n v="8.4529515231414895E-4"/>
    <n v="1.9720489732296829E-4"/>
    <x v="5"/>
  </r>
  <r>
    <x v="9"/>
    <d v="2015-06-24T09:00:00"/>
    <n v="49.049520000000001"/>
    <n v="21.60528"/>
    <n v="0.37"/>
    <n v="0.04"/>
    <n v="257.84698000000003"/>
    <n v="48.722720000000017"/>
    <n v="0.37"/>
    <n v="0.04"/>
    <n v="169.59984600000001"/>
    <n v="296.06514623999999"/>
    <n v="0"/>
    <n v="0"/>
    <n v="1.4537618467292968E-4"/>
    <n v="2.4712857205440609E-5"/>
    <x v="5"/>
  </r>
  <r>
    <x v="10"/>
    <d v="2015-06-24T10:00:00"/>
    <n v="10.68684"/>
    <n v="0"/>
    <n v="0.28000000000000003"/>
    <n v="0.04"/>
    <n v="221.55916000000005"/>
    <n v="70.328000000000017"/>
    <n v="0.28000000000000003"/>
    <n v="0.04"/>
    <n v="146.36585879999998"/>
    <n v="268.34634288000001"/>
    <n v="0"/>
    <n v="0"/>
    <n v="3.3115533663472912E-4"/>
    <n v="5.3539836132180064E-5"/>
    <x v="5"/>
  </r>
  <r>
    <x v="11"/>
    <d v="2015-06-24T11:00:00"/>
    <n v="26.94228"/>
    <n v="0"/>
    <n v="0.24"/>
    <n v="0.09"/>
    <n v="172.12572"/>
    <n v="158.23800000000003"/>
    <n v="0.24"/>
    <n v="0.09"/>
    <n v="113.84643"/>
    <n v="255.2638656"/>
    <n v="0"/>
    <n v="0"/>
    <n v="1.5389585157083664E-5"/>
    <n v="2.8579318265078816E-4"/>
    <x v="5"/>
  </r>
  <r>
    <x v="12"/>
    <d v="2015-06-24T12:00:00"/>
    <n v="20.510280000000002"/>
    <n v="0"/>
    <n v="0.19"/>
    <n v="0.12"/>
    <n v="137.08522000000002"/>
    <n v="210.98400000000004"/>
    <n v="0.19"/>
    <n v="0.12"/>
    <n v="163.36124580000001"/>
    <n v="206.53478496"/>
    <n v="0"/>
    <n v="0"/>
    <n v="6.6916132458644741E-5"/>
    <n v="3.14521492331984E-4"/>
    <x v="5"/>
  </r>
  <r>
    <x v="13"/>
    <d v="2015-06-24T13:00:00"/>
    <n v="5.7667200000000003"/>
    <n v="0"/>
    <n v="0.15"/>
    <n v="0.15"/>
    <n v="118.65078"/>
    <n v="263.73"/>
    <n v="0.15"/>
    <n v="0.15"/>
    <n v="225.03338880000001"/>
    <n v="215.12539247999999"/>
    <n v="0"/>
    <n v="0"/>
    <n v="2.8758243549412263E-4"/>
    <n v="4.4616687477293211E-4"/>
    <x v="5"/>
  </r>
  <r>
    <x v="14"/>
    <d v="2015-06-24T14:00:00"/>
    <n v="0"/>
    <n v="0"/>
    <n v="0.13"/>
    <n v="0.18"/>
    <n v="107.82850000000001"/>
    <n v="316.47600000000006"/>
    <n v="0.13"/>
    <n v="0.18"/>
    <n v="225.03338880000001"/>
    <n v="253.08326448"/>
    <n v="0"/>
    <n v="0"/>
    <n v="7.3701218894258532E-4"/>
    <n v="4.757470015617967E-4"/>
    <x v="5"/>
  </r>
  <r>
    <x v="15"/>
    <d v="2015-06-24T15:00:00"/>
    <n v="6.7115999999999998"/>
    <n v="0"/>
    <n v="0.19"/>
    <n v="0.23"/>
    <n v="150.88390000000001"/>
    <n v="404.38600000000008"/>
    <n v="0.19"/>
    <n v="0.23"/>
    <n v="225.03338880000001"/>
    <n v="259.73688239999996"/>
    <n v="0"/>
    <n v="0"/>
    <n v="6.1584217535285985E-4"/>
    <n v="7.9709179956497466E-4"/>
    <x v="5"/>
  </r>
  <r>
    <x v="16"/>
    <d v="2015-06-24T16:00:00"/>
    <n v="49.702440000000003"/>
    <n v="44.835000000000001"/>
    <n v="0.21"/>
    <n v="0.24"/>
    <n v="124.48206000000002"/>
    <n v="377.1330000000001"/>
    <n v="0.21"/>
    <n v="0.24"/>
    <n v="217.27230659999998"/>
    <n v="282.10405151999998"/>
    <n v="0"/>
    <n v="0"/>
    <n v="8.8729392403308512E-4"/>
    <n v="8.9180721938834673E-7"/>
    <x v="5"/>
  </r>
  <r>
    <x v="17"/>
    <d v="2015-06-24T17:00:00"/>
    <n v="0"/>
    <n v="0"/>
    <n v="0.14000000000000001"/>
    <n v="0.21"/>
    <n v="116.12300000000002"/>
    <n v="369.22200000000004"/>
    <n v="0.14000000000000001"/>
    <n v="0.21"/>
    <n v="200.76566940000001"/>
    <n v="282.10405151999998"/>
    <n v="0"/>
    <n v="0"/>
    <n v="4.4631450384060277E-4"/>
    <n v="5.8136583895803458E-4"/>
    <x v="5"/>
  </r>
  <r>
    <x v="18"/>
    <d v="2015-06-24T18:00:00"/>
    <n v="79.369320000000002"/>
    <n v="0"/>
    <n v="0.12"/>
    <n v="0.25"/>
    <n v="20.164680000000004"/>
    <n v="439.55000000000007"/>
    <n v="0.12"/>
    <n v="0.25"/>
    <n v="216.92847420000001"/>
    <n v="282.10405151999998"/>
    <n v="0"/>
    <n v="0"/>
    <n v="5.8097809220282546E-3"/>
    <n v="1.2870932917267743E-3"/>
    <x v="5"/>
  </r>
  <r>
    <x v="19"/>
    <d v="2015-06-24T19:00:00"/>
    <n v="21.81636"/>
    <n v="15.439679999999999"/>
    <n v="0.08"/>
    <n v="0.3"/>
    <n v="44.539640000000006"/>
    <n v="512.02032000000008"/>
    <n v="0.08"/>
    <n v="0.3"/>
    <n v="216.92847420000001"/>
    <n v="267.63879215999998"/>
    <n v="0"/>
    <n v="0"/>
    <n v="8.6079248712209357E-5"/>
    <n v="3.9556006737629962E-4"/>
    <x v="5"/>
  </r>
  <r>
    <x v="20"/>
    <d v="2015-06-24T20:00:00"/>
    <n v="0"/>
    <n v="17.45148"/>
    <n v="0.06"/>
    <n v="0.27"/>
    <n v="49.767000000000003"/>
    <n v="457.26252000000011"/>
    <n v="0.06"/>
    <n v="0.27"/>
    <n v="216.92847420000001"/>
    <n v="274.4330688"/>
    <n v="0"/>
    <n v="0"/>
    <n v="1.7811511715324981E-4"/>
    <n v="2.422388037565428E-4"/>
    <x v="5"/>
  </r>
  <r>
    <x v="21"/>
    <d v="2015-06-24T21:00:00"/>
    <n v="0"/>
    <n v="95.377560000000003"/>
    <n v="0.08"/>
    <n v="0.35"/>
    <n v="66.356000000000009"/>
    <n v="519.99243999999999"/>
    <n v="0.08"/>
    <n v="0.35"/>
    <n v="159.13173179999998"/>
    <n v="275.95147055999996"/>
    <n v="0"/>
    <n v="0"/>
    <n v="2.8982712884361328E-4"/>
    <n v="6.9163266801806867E-4"/>
    <x v="5"/>
  </r>
  <r>
    <x v="22"/>
    <d v="2015-06-24T22:00:00"/>
    <n v="7.7435999999999998"/>
    <n v="125.98511999999999"/>
    <n v="0.1"/>
    <n v="0.28999999999999998"/>
    <n v="75.201400000000007"/>
    <n v="383.89288000000005"/>
    <n v="0.1"/>
    <n v="0.28999999999999998"/>
    <n v="159.13173179999998"/>
    <n v="275.95147055999996"/>
    <n v="0"/>
    <n v="0"/>
    <n v="3.3612492446074054E-5"/>
    <n v="1.889754024080016E-3"/>
    <x v="5"/>
  </r>
  <r>
    <x v="23"/>
    <d v="2015-06-24T23:00:00"/>
    <n v="8.0152800000000006"/>
    <n v="0"/>
    <n v="0.11"/>
    <n v="0.26"/>
    <n v="83.224220000000003"/>
    <n v="457.13200000000006"/>
    <n v="0.11"/>
    <n v="0.26"/>
    <n v="163.67798999999999"/>
    <n v="275.95147055999996"/>
    <n v="0"/>
    <n v="0"/>
    <n v="8.1519489201065958E-5"/>
    <n v="6.0409942097984894E-4"/>
    <x v="5"/>
  </r>
  <r>
    <x v="0"/>
    <d v="2015-06-25T00:00:00"/>
    <n v="2.4315600000000002"/>
    <n v="76.924199999999999"/>
    <n v="0.1"/>
    <n v="0.31"/>
    <n v="80.513440000000003"/>
    <n v="468.11780000000005"/>
    <n v="0.1"/>
    <n v="0.31"/>
    <n v="163.67798999999999"/>
    <n v="264.01850256"/>
    <n v="0"/>
    <n v="0"/>
    <n v="1.4888685595477351E-4"/>
    <n v="3.4817731647537485E-4"/>
    <x v="5"/>
  </r>
  <r>
    <x v="1"/>
    <d v="2015-06-25T01:00:00"/>
    <n v="6.8924399999999997"/>
    <n v="207.83099999999999"/>
    <n v="0.11"/>
    <n v="0.34"/>
    <n v="84.347060000000013"/>
    <n v="389.95700000000011"/>
    <n v="0.11"/>
    <n v="0.34"/>
    <n v="163.67798999999999"/>
    <n v="224.71868208000001"/>
    <n v="0"/>
    <n v="0"/>
    <n v="1.0779694380223673E-4"/>
    <n v="6.6583501142691614E-3"/>
    <x v="5"/>
  </r>
  <r>
    <x v="2"/>
    <d v="2015-06-25T02:00:00"/>
    <n v="18.2514"/>
    <n v="0"/>
    <n v="0.1"/>
    <n v="0.17"/>
    <n v="64.693600000000004"/>
    <n v="298.89400000000006"/>
    <n v="0.1"/>
    <n v="0.17"/>
    <n v="153.55254600000001"/>
    <n v="204.33880608000001"/>
    <n v="0"/>
    <n v="0"/>
    <n v="4.7207432918775918E-5"/>
    <n v="4.3415473691564435E-4"/>
    <x v="5"/>
  </r>
  <r>
    <x v="3"/>
    <d v="2015-06-25T03:00:00"/>
    <n v="0"/>
    <n v="37.780439999999999"/>
    <n v="0.08"/>
    <n v="0.26"/>
    <n v="66.356000000000009"/>
    <n v="419.35156000000006"/>
    <n v="0.08"/>
    <n v="0.26"/>
    <n v="153.55254600000001"/>
    <n v="201.45065423999998"/>
    <n v="0"/>
    <n v="0"/>
    <n v="2.8982712884361328E-4"/>
    <n v="9.5499446311419369E-6"/>
    <x v="5"/>
  </r>
  <r>
    <x v="4"/>
    <d v="2015-06-25T04:00:00"/>
    <n v="2.2963200000000001"/>
    <n v="136.74372"/>
    <n v="0.08"/>
    <n v="0.3"/>
    <n v="64.059680000000014"/>
    <n v="390.71628000000004"/>
    <n v="0.08"/>
    <n v="0.3"/>
    <n v="137.2239936"/>
    <n v="233.82370607999999"/>
    <n v="0"/>
    <n v="0"/>
    <n v="2.0322854063173869E-4"/>
    <n v="2.4112636458101071E-3"/>
    <x v="5"/>
  </r>
  <r>
    <x v="5"/>
    <d v="2015-06-25T05:00:00"/>
    <n v="0"/>
    <n v="92.780519999999996"/>
    <n v="0.1"/>
    <n v="0.21"/>
    <n v="82.945000000000007"/>
    <n v="276.44148000000007"/>
    <n v="0.1"/>
    <n v="0.21"/>
    <n v="137.2239936"/>
    <n v="233.82370607999999"/>
    <n v="0"/>
    <n v="0"/>
    <n v="2.2902140328749475E-4"/>
    <n v="8.2131792582815786E-4"/>
    <x v="5"/>
  </r>
  <r>
    <x v="6"/>
    <d v="2015-06-25T06:00:00"/>
    <n v="0"/>
    <n v="127.0986"/>
    <n v="0.1"/>
    <n v="0.16"/>
    <n v="82.945000000000007"/>
    <n v="154.21340000000006"/>
    <n v="0.1"/>
    <n v="0.16"/>
    <n v="164.83554119999999"/>
    <n v="233.82370607999999"/>
    <n v="0"/>
    <n v="0"/>
    <n v="2.2902140328749475E-4"/>
    <n v="2.5725974674163468E-3"/>
    <x v="5"/>
  </r>
  <r>
    <x v="7"/>
    <d v="2015-06-25T07:00:00"/>
    <n v="11.951879999999999"/>
    <n v="88.263000000000005"/>
    <n v="0.13"/>
    <n v="0.08"/>
    <n v="95.876620000000003"/>
    <n v="52.393000000000029"/>
    <n v="0.13"/>
    <n v="0.08"/>
    <n v="169.59984600000001"/>
    <n v="296.06514623999999"/>
    <n v="0"/>
    <n v="0"/>
    <n v="1.6227102783892687E-4"/>
    <n v="1.3416655153306854E-3"/>
    <x v="5"/>
  </r>
  <r>
    <x v="8"/>
    <d v="2015-06-25T08:00:00"/>
    <n v="32.984879999999997"/>
    <n v="0"/>
    <n v="0.12"/>
    <n v="0.05"/>
    <n v="66.549120000000016"/>
    <n v="87.910000000000025"/>
    <n v="0.12"/>
    <n v="0.05"/>
    <n v="169.59984600000001"/>
    <n v="296.06514623999999"/>
    <n v="0"/>
    <n v="0"/>
    <n v="4.1208978650300376E-4"/>
    <n v="6.1690021178240748E-5"/>
    <x v="5"/>
  </r>
  <r>
    <x v="9"/>
    <d v="2015-06-25T09:00:00"/>
    <n v="41.347200000000001"/>
    <n v="28.156320000000001"/>
    <n v="0.09"/>
    <n v="0.06"/>
    <n v="33.303300000000007"/>
    <n v="77.335680000000025"/>
    <n v="0.09"/>
    <n v="0.06"/>
    <n v="169.59984600000001"/>
    <n v="296.06514623999999"/>
    <n v="0"/>
    <n v="0"/>
    <n v="8.1969285482707849E-4"/>
    <n v="5.5441440737842191E-5"/>
    <x v="5"/>
  </r>
  <r>
    <x v="10"/>
    <d v="2015-06-25T10:00:00"/>
    <n v="15.642239999999999"/>
    <n v="0"/>
    <n v="0.03"/>
    <n v="0.08"/>
    <n v="9.2412600000000023"/>
    <n v="140.65600000000003"/>
    <n v="0.03"/>
    <n v="0.08"/>
    <n v="146.36585879999998"/>
    <n v="268.34634288000001"/>
    <n v="0"/>
    <n v="0"/>
    <n v="9.7627694186312145E-5"/>
    <n v="1.8419975243909084E-4"/>
    <x v="5"/>
  </r>
  <r>
    <x v="11"/>
    <d v="2015-06-25T11:00:00"/>
    <n v="4.7282400000000004"/>
    <n v="0"/>
    <n v="0.01"/>
    <n v="0.08"/>
    <n v="3.5662600000000007"/>
    <n v="140.65600000000003"/>
    <n v="0.01"/>
    <n v="0.08"/>
    <n v="113.84643"/>
    <n v="255.2638656"/>
    <n v="0"/>
    <n v="0"/>
    <n v="3.8957841821494078E-6"/>
    <n v="1.8419975243909084E-4"/>
    <x v="5"/>
  </r>
  <r>
    <x v="12"/>
    <d v="2015-06-25T12:00:00"/>
    <n v="3.5464799999999999"/>
    <n v="0"/>
    <n v="0.01"/>
    <n v="0.1"/>
    <n v="4.7480200000000012"/>
    <n v="175.82000000000005"/>
    <n v="0.01"/>
    <n v="0.1"/>
    <n v="163.36124580000001"/>
    <n v="206.53478496"/>
    <n v="0"/>
    <n v="0"/>
    <n v="3.0142598526329131E-7"/>
    <n v="2.5859162349816008E-4"/>
    <x v="5"/>
  </r>
  <r>
    <x v="13"/>
    <d v="2015-06-25T13:00:00"/>
    <n v="0"/>
    <n v="0"/>
    <n v="0"/>
    <n v="0.12"/>
    <n v="0"/>
    <n v="210.98400000000004"/>
    <n v="0"/>
    <n v="0.12"/>
    <n v="225.03338880000001"/>
    <n v="215.12539247999999"/>
    <n v="0"/>
    <n v="0"/>
    <n v="4.076897353827461E-4"/>
    <n v="3.14521492331984E-4"/>
    <x v="5"/>
  </r>
  <r>
    <x v="14"/>
    <d v="2015-06-25T14:00:00"/>
    <n v="0"/>
    <n v="0"/>
    <n v="0"/>
    <n v="0.16"/>
    <n v="0"/>
    <n v="281.31200000000007"/>
    <n v="0"/>
    <n v="0.16"/>
    <n v="225.03338880000001"/>
    <n v="253.08326448"/>
    <n v="0"/>
    <n v="0"/>
    <n v="4.076897353827461E-4"/>
    <n v="4.6519010561189416E-4"/>
    <x v="5"/>
  </r>
  <r>
    <x v="15"/>
    <d v="2015-06-25T15:00:00"/>
    <n v="0.65556000000000003"/>
    <n v="0"/>
    <n v="0"/>
    <n v="0.3"/>
    <n v="-0.65556000000000003"/>
    <n v="527.46"/>
    <n v="0"/>
    <n v="0.3"/>
    <n v="225.03338880000001"/>
    <n v="259.73688239999996"/>
    <n v="0"/>
    <n v="0"/>
    <n v="3.7639775985760717E-4"/>
    <n v="8.219814293307932E-4"/>
    <x v="5"/>
  </r>
  <r>
    <x v="16"/>
    <d v="2015-06-25T16:00:00"/>
    <n v="1.7743199999999999"/>
    <n v="120.86351999999999"/>
    <n v="0.01"/>
    <n v="0.32"/>
    <n v="6.5201800000000016"/>
    <n v="441.76048000000014"/>
    <n v="0.01"/>
    <n v="0.32"/>
    <n v="217.27230659999998"/>
    <n v="282.10405151999998"/>
    <n v="0"/>
    <n v="0"/>
    <n v="2.5202374048320817E-6"/>
    <n v="1.4204446143502901E-3"/>
    <x v="5"/>
  </r>
  <r>
    <x v="17"/>
    <d v="2015-06-25T17:00:00"/>
    <n v="0.77868000000000004"/>
    <n v="0"/>
    <n v="0.01"/>
    <n v="0.22"/>
    <n v="7.5158200000000015"/>
    <n v="386.80400000000009"/>
    <n v="0.01"/>
    <n v="0.22"/>
    <n v="200.76566940000001"/>
    <n v="282.10405151999998"/>
    <n v="0"/>
    <n v="0"/>
    <n v="7.7723152954363586E-6"/>
    <n v="5.6613785982449879E-4"/>
    <x v="5"/>
  </r>
  <r>
    <x v="18"/>
    <d v="2015-06-25T18:00:00"/>
    <n v="1.3311599999999999"/>
    <n v="249.67452"/>
    <n v="0"/>
    <n v="0.32"/>
    <n v="-1.3311599999999999"/>
    <n v="312.94948000000011"/>
    <n v="0"/>
    <n v="0.32"/>
    <n v="216.92847420000001"/>
    <n v="282.10405151999998"/>
    <n v="0"/>
    <n v="0"/>
    <n v="3.4545640332497976E-4"/>
    <n v="1.2310298054831397E-2"/>
    <x v="5"/>
  </r>
  <r>
    <x v="19"/>
    <d v="2015-06-25T19:00:00"/>
    <n v="1.3311599999999999"/>
    <n v="179.91372000000001"/>
    <n v="0"/>
    <n v="0.16"/>
    <n v="-1.3311599999999999"/>
    <n v="101.39828000000006"/>
    <n v="0"/>
    <n v="0.16"/>
    <n v="216.92847420000001"/>
    <n v="267.63879215999998"/>
    <n v="0"/>
    <n v="0"/>
    <n v="3.4545640332497976E-4"/>
    <n v="6.5221925208668119E-3"/>
    <x v="5"/>
  </r>
  <r>
    <x v="20"/>
    <d v="2015-06-25T20:00:00"/>
    <n v="1.3304400000000001"/>
    <n v="53.370719999999999"/>
    <n v="0"/>
    <n v="0.1"/>
    <n v="-1.3304400000000001"/>
    <n v="122.44928000000004"/>
    <n v="0"/>
    <n v="0.1"/>
    <n v="216.92847420000001"/>
    <n v="274.4330688"/>
    <n v="0"/>
    <n v="0"/>
    <n v="3.4548867184487647E-4"/>
    <n v="2.0376231078720632E-4"/>
    <x v="5"/>
  </r>
  <r>
    <x v="21"/>
    <d v="2015-06-25T21:00:00"/>
    <n v="1.6299600000000001"/>
    <n v="0"/>
    <n v="0"/>
    <n v="7.0000000000000007E-2"/>
    <n v="-1.6299600000000001"/>
    <n v="123.07400000000003"/>
    <n v="0"/>
    <n v="7.0000000000000007E-2"/>
    <n v="159.13173179999998"/>
    <n v="275.95147055999996"/>
    <n v="0"/>
    <n v="0"/>
    <n v="3.321950522012034E-4"/>
    <n v="1.5576093506851761E-4"/>
    <x v="5"/>
  </r>
  <r>
    <x v="22"/>
    <d v="2015-06-25T22:00:00"/>
    <n v="1.63992"/>
    <n v="20.339400000000001"/>
    <n v="0"/>
    <n v="0.1"/>
    <n v="-1.63992"/>
    <n v="155.48060000000004"/>
    <n v="0"/>
    <n v="0.1"/>
    <n v="159.13173179999998"/>
    <n v="275.95147055999996"/>
    <n v="0"/>
    <n v="0"/>
    <n v="3.3175747708577449E-4"/>
    <n v="2.0362437812194822E-5"/>
    <x v="5"/>
  </r>
  <r>
    <x v="23"/>
    <d v="2015-06-25T23:00:00"/>
    <n v="1.86036"/>
    <n v="66.373199999999997"/>
    <n v="0"/>
    <n v="0.09"/>
    <n v="-1.86036"/>
    <n v="91.864800000000031"/>
    <n v="0"/>
    <n v="0.09"/>
    <n v="163.67798999999999"/>
    <n v="275.95147055999996"/>
    <n v="0"/>
    <n v="0"/>
    <n v="3.2214665579346748E-4"/>
    <n v="4.3452383645087859E-4"/>
    <x v="5"/>
  </r>
  <r>
    <x v="0"/>
    <d v="2015-06-26T00:00:00"/>
    <n v="2.95356"/>
    <n v="25.203119999999998"/>
    <n v="0"/>
    <n v="0.05"/>
    <n v="-2.95356"/>
    <n v="62.706880000000027"/>
    <n v="0"/>
    <n v="0.05"/>
    <n v="163.67798999999999"/>
    <n v="264.01850256"/>
    <n v="0"/>
    <n v="0"/>
    <n v="2.765722859074378E-4"/>
    <n v="4.1994487846355833E-5"/>
    <x v="5"/>
  </r>
  <r>
    <x v="1"/>
    <d v="2015-06-26T01:00:00"/>
    <n v="3.9679199999999999"/>
    <n v="18.492599999999999"/>
    <n v="0"/>
    <n v="0.04"/>
    <n v="-3.9679199999999999"/>
    <n v="51.835400000000021"/>
    <n v="0"/>
    <n v="0.04"/>
    <n v="163.67798999999999"/>
    <n v="224.71868208000001"/>
    <n v="0"/>
    <n v="0"/>
    <n v="2.373920340325535E-4"/>
    <n v="1.0245274254217024E-5"/>
    <x v="5"/>
  </r>
  <r>
    <x v="2"/>
    <d v="2015-06-26T02:00:00"/>
    <n v="4.1008800000000001"/>
    <n v="19.035119999999999"/>
    <n v="0"/>
    <n v="0.04"/>
    <n v="-4.1008800000000001"/>
    <n v="51.292880000000018"/>
    <n v="0"/>
    <n v="0.04"/>
    <n v="153.55254600000001"/>
    <n v="204.33880608000001"/>
    <n v="0"/>
    <n v="0"/>
    <n v="2.3247810614819927E-4"/>
    <n v="1.2315815186064767E-5"/>
    <x v="5"/>
  </r>
  <r>
    <x v="3"/>
    <d v="2015-06-26T03:00:00"/>
    <n v="4.1300400000000002"/>
    <n v="22.40316"/>
    <n v="0.01"/>
    <n v="0.03"/>
    <n v="4.1644600000000009"/>
    <n v="30.34284000000001"/>
    <n v="0.01"/>
    <n v="0.03"/>
    <n v="153.55254600000001"/>
    <n v="201.45065423999998"/>
    <n v="0"/>
    <n v="0"/>
    <n v="1.5689398726734333E-6"/>
    <n v="6.0147083515008181E-5"/>
    <x v="5"/>
  </r>
  <r>
    <x v="4"/>
    <d v="2015-06-26T04:00:00"/>
    <n v="0"/>
    <n v="7.8701999999999996"/>
    <n v="0"/>
    <n v="0.02"/>
    <n v="0"/>
    <n v="27.293800000000008"/>
    <n v="0"/>
    <n v="0.02"/>
    <n v="137.2239936"/>
    <n v="233.82370607999999"/>
    <n v="0"/>
    <n v="0"/>
    <n v="4.076897353827461E-4"/>
    <n v="5.2147317906589515E-7"/>
    <x v="5"/>
  </r>
  <r>
    <x v="5"/>
    <d v="2015-06-26T05:00:00"/>
    <n v="5.8007999999999997"/>
    <n v="0"/>
    <n v="0.01"/>
    <n v="0.02"/>
    <n v="2.4937000000000014"/>
    <n v="35.164000000000009"/>
    <n v="0.01"/>
    <n v="0.02"/>
    <n v="137.2239936"/>
    <n v="233.82370607999999"/>
    <n v="0"/>
    <n v="0"/>
    <n v="1.0672452219716489E-5"/>
    <n v="1.4093653959187787E-5"/>
    <x v="5"/>
  </r>
  <r>
    <x v="6"/>
    <d v="2015-06-26T06:00:00"/>
    <n v="0.58079999999999998"/>
    <n v="0"/>
    <n v="0"/>
    <n v="0.02"/>
    <n v="-0.58079999999999998"/>
    <n v="35.164000000000009"/>
    <n v="0"/>
    <n v="0.02"/>
    <n v="164.83554119999999"/>
    <n v="233.82370607999999"/>
    <n v="0"/>
    <n v="0"/>
    <n v="3.7990318125432162E-4"/>
    <n v="1.4093653959187787E-5"/>
    <x v="5"/>
  </r>
  <r>
    <x v="7"/>
    <d v="2015-06-26T07:00:00"/>
    <n v="5.1504000000000003"/>
    <n v="0"/>
    <n v="0.01"/>
    <n v="0.02"/>
    <n v="3.1441000000000008"/>
    <n v="35.164000000000009"/>
    <n v="0.01"/>
    <n v="0.02"/>
    <n v="169.59984600000001"/>
    <n v="296.06514623999999"/>
    <n v="0"/>
    <n v="0"/>
    <n v="6.1639873172349045E-6"/>
    <n v="1.4093653959187787E-5"/>
    <x v="5"/>
  </r>
  <r>
    <x v="8"/>
    <d v="2015-06-26T08:00:00"/>
    <n v="0.9"/>
    <n v="0"/>
    <n v="0"/>
    <n v="0.02"/>
    <n v="-0.9"/>
    <n v="35.164000000000009"/>
    <n v="0"/>
    <n v="0.02"/>
    <n v="169.59984600000001"/>
    <n v="296.06514623999999"/>
    <n v="0"/>
    <n v="0"/>
    <n v="3.6504962437684032E-4"/>
    <n v="1.4093653959187787E-5"/>
    <x v="5"/>
  </r>
  <r>
    <x v="9"/>
    <d v="2015-06-26T09:00:00"/>
    <n v="1.47"/>
    <n v="23.486280000000001"/>
    <n v="0"/>
    <n v="0.03"/>
    <n v="-1.47"/>
    <n v="29.259720000000009"/>
    <n v="0"/>
    <n v="0.03"/>
    <n v="169.59984600000001"/>
    <n v="296.06514623999999"/>
    <n v="0"/>
    <n v="0"/>
    <n v="3.3926212112390936E-4"/>
    <n v="7.0081915342093322E-5"/>
    <x v="5"/>
  </r>
  <r>
    <x v="10"/>
    <d v="2015-06-26T10:00:00"/>
    <n v="1.1000399999999999"/>
    <n v="0"/>
    <n v="0"/>
    <n v="0.01"/>
    <n v="-1.1000399999999999"/>
    <n v="17.582000000000004"/>
    <n v="0"/>
    <n v="0.01"/>
    <n v="146.36585879999998"/>
    <n v="268.34634288000001"/>
    <n v="0"/>
    <n v="0"/>
    <n v="3.5589199796586825E-4"/>
    <n v="6.6130561138944581E-6"/>
    <x v="5"/>
  </r>
  <r>
    <x v="11"/>
    <d v="2015-06-26T11:00:00"/>
    <n v="0.79991999999999996"/>
    <n v="0"/>
    <n v="0"/>
    <n v="0.02"/>
    <n v="-0.79991999999999996"/>
    <n v="35.164000000000009"/>
    <n v="0"/>
    <n v="0.02"/>
    <n v="113.84643"/>
    <n v="255.2638656"/>
    <n v="0"/>
    <n v="0"/>
    <n v="3.696748421173334E-4"/>
    <n v="1.4093653959187787E-5"/>
    <x v="5"/>
  </r>
  <r>
    <x v="12"/>
    <d v="2015-06-26T12:00:00"/>
    <n v="0"/>
    <n v="0"/>
    <n v="0"/>
    <n v="0.02"/>
    <n v="0"/>
    <n v="35.164000000000009"/>
    <n v="0"/>
    <n v="0.02"/>
    <n v="163.36124580000001"/>
    <n v="206.53478496"/>
    <n v="0"/>
    <n v="0"/>
    <n v="4.076897353827461E-4"/>
    <n v="1.4093653959187787E-5"/>
    <x v="5"/>
  </r>
  <r>
    <x v="13"/>
    <d v="2015-06-26T13:00:00"/>
    <n v="0"/>
    <n v="10.368600000000001"/>
    <n v="0"/>
    <n v="0.03"/>
    <n v="0"/>
    <n v="42.377400000000009"/>
    <n v="0"/>
    <n v="0.03"/>
    <n v="225.03338880000001"/>
    <n v="215.12539247999999"/>
    <n v="0"/>
    <n v="0"/>
    <n v="4.076897353827461E-4"/>
    <n v="8.2925886547869412E-7"/>
    <x v="5"/>
  </r>
  <r>
    <x v="14"/>
    <d v="2015-06-26T14:00:00"/>
    <n v="0"/>
    <n v="10.368600000000001"/>
    <n v="0.01"/>
    <n v="0.02"/>
    <n v="8.2945000000000011"/>
    <n v="24.795400000000008"/>
    <n v="0.01"/>
    <n v="0.02"/>
    <n v="225.03338880000001"/>
    <n v="253.08326448"/>
    <n v="0"/>
    <n v="0"/>
    <n v="1.388812899610729E-5"/>
    <n v="4.59300511363204E-6"/>
    <x v="5"/>
  </r>
  <r>
    <x v="15"/>
    <d v="2015-06-26T15:00:00"/>
    <n v="2.0644800000000001"/>
    <n v="0"/>
    <n v="0.01"/>
    <n v="0.01"/>
    <n v="6.2300200000000014"/>
    <n v="17.582000000000004"/>
    <n v="0.01"/>
    <n v="0.01"/>
    <n v="225.03338880000001"/>
    <n v="259.73688239999996"/>
    <n v="0"/>
    <n v="0"/>
    <n v="1.5319096792730736E-6"/>
    <n v="6.6130561138944581E-6"/>
    <x v="5"/>
  </r>
  <r>
    <x v="16"/>
    <d v="2015-06-26T16:00:00"/>
    <n v="0"/>
    <n v="0"/>
    <n v="0.01"/>
    <n v="0.01"/>
    <n v="8.2945000000000011"/>
    <n v="17.582000000000004"/>
    <n v="0.01"/>
    <n v="0.01"/>
    <n v="217.27230659999998"/>
    <n v="282.10405151999998"/>
    <n v="0"/>
    <n v="0"/>
    <n v="1.388812899610729E-5"/>
    <n v="6.6130561138944581E-6"/>
    <x v="5"/>
  </r>
  <r>
    <x v="17"/>
    <d v="2015-06-26T17:00:00"/>
    <n v="4.0511999999999997"/>
    <n v="3.7511999999999999"/>
    <n v="0.01"/>
    <n v="0.02"/>
    <n v="4.2433000000000014"/>
    <n v="31.412800000000008"/>
    <n v="0.01"/>
    <n v="0.02"/>
    <n v="200.76566940000001"/>
    <n v="282.10405151999998"/>
    <n v="0"/>
    <n v="0"/>
    <n v="1.339858020732648E-6"/>
    <n v="2.6263634554082111E-6"/>
    <x v="5"/>
  </r>
  <r>
    <x v="18"/>
    <d v="2015-06-26T18:00:00"/>
    <n v="1.28688"/>
    <n v="0"/>
    <n v="0.01"/>
    <n v="0.01"/>
    <n v="7.0076200000000011"/>
    <n v="17.582000000000004"/>
    <n v="0.01"/>
    <n v="0.01"/>
    <n v="216.92847420000001"/>
    <n v="282.10405151999998"/>
    <n v="0"/>
    <n v="0"/>
    <n v="4.7314606126609307E-6"/>
    <n v="6.6130561138944581E-6"/>
    <x v="5"/>
  </r>
  <r>
    <x v="19"/>
    <d v="2015-06-26T19:00:00"/>
    <n v="0"/>
    <n v="0"/>
    <n v="0"/>
    <n v="0.02"/>
    <n v="0"/>
    <n v="35.164000000000009"/>
    <n v="0"/>
    <n v="0.02"/>
    <n v="216.92847420000001"/>
    <n v="267.63879215999998"/>
    <n v="0"/>
    <n v="0"/>
    <n v="4.076897353827461E-4"/>
    <n v="1.4093653959187787E-5"/>
    <x v="5"/>
  </r>
  <r>
    <x v="20"/>
    <d v="2015-06-26T20:00:00"/>
    <n v="0"/>
    <n v="0"/>
    <n v="0.01"/>
    <n v="0.04"/>
    <n v="8.2945000000000011"/>
    <n v="70.328000000000017"/>
    <n v="0.01"/>
    <n v="0.04"/>
    <n v="216.92847420000001"/>
    <n v="274.4330688"/>
    <n v="0"/>
    <n v="0"/>
    <n v="1.388812899610729E-5"/>
    <n v="5.3539836132180064E-5"/>
    <x v="5"/>
  </r>
  <r>
    <x v="21"/>
    <d v="2015-06-26T21:00:00"/>
    <n v="0"/>
    <n v="0"/>
    <n v="0.02"/>
    <n v="0.11"/>
    <n v="16.589000000000002"/>
    <n v="193.40200000000004"/>
    <n v="0.02"/>
    <n v="0.11"/>
    <n v="159.13173179999998"/>
    <n v="275.95147055999996"/>
    <n v="0"/>
    <n v="0"/>
    <n v="3.3794628293641637E-5"/>
    <n v="2.4043709205597656E-4"/>
    <x v="5"/>
  </r>
  <r>
    <x v="22"/>
    <d v="2015-06-26T22:00:00"/>
    <n v="4.44672"/>
    <n v="0"/>
    <n v="0.02"/>
    <n v="0.11"/>
    <n v="12.142280000000003"/>
    <n v="193.40200000000004"/>
    <n v="0.02"/>
    <n v="0.11"/>
    <n v="159.13173179999998"/>
    <n v="275.95147055999996"/>
    <n v="0"/>
    <n v="0"/>
    <n v="2.0454658422320373E-7"/>
    <n v="2.4043709205597656E-4"/>
    <x v="5"/>
  </r>
  <r>
    <x v="23"/>
    <d v="2015-06-26T23:00:00"/>
    <n v="9.5109600000000007"/>
    <n v="0"/>
    <n v="0.02"/>
    <n v="0.12"/>
    <n v="7.0780400000000014"/>
    <n v="210.98400000000004"/>
    <n v="0.02"/>
    <n v="0.12"/>
    <n v="163.67798999999999"/>
    <n v="275.95147055999996"/>
    <n v="0"/>
    <n v="0"/>
    <n v="3.1959479215436142E-5"/>
    <n v="3.14521492331984E-4"/>
    <x v="5"/>
  </r>
  <r>
    <x v="0"/>
    <d v="2015-06-27T00:00:00"/>
    <n v="8.1014400000000002"/>
    <n v="35.428080000000001"/>
    <n v="0.01"/>
    <n v="0.14000000000000001"/>
    <n v="0.1930600000000009"/>
    <n v="210.71992000000006"/>
    <n v="0.01"/>
    <n v="0.14000000000000001"/>
    <n v="163.67798999999999"/>
    <n v="264.01850256"/>
    <n v="0"/>
    <n v="0"/>
    <n v="3.6488429665946939E-5"/>
    <n v="1.1256414879086412E-7"/>
    <x v="5"/>
  </r>
  <r>
    <x v="1"/>
    <d v="2015-06-27T01:00:00"/>
    <n v="0"/>
    <n v="39.739199999999997"/>
    <n v="0.01"/>
    <n v="0.13"/>
    <n v="8.2945000000000011"/>
    <n v="188.82680000000005"/>
    <n v="0.01"/>
    <n v="0.13"/>
    <n v="163.67798999999999"/>
    <n v="224.71868208000001"/>
    <n v="0"/>
    <n v="0"/>
    <n v="1.388812899610729E-5"/>
    <n v="4.6016043990707644E-5"/>
    <x v="5"/>
  </r>
  <r>
    <x v="2"/>
    <d v="2015-06-27T02:00:00"/>
    <n v="0"/>
    <n v="15.220079999999999"/>
    <n v="0.01"/>
    <n v="0.1"/>
    <n v="8.2945000000000011"/>
    <n v="160.59992000000005"/>
    <n v="0.01"/>
    <n v="0.1"/>
    <n v="153.55254600000001"/>
    <n v="204.33880608000001"/>
    <n v="0"/>
    <n v="0"/>
    <n v="1.388812899610729E-5"/>
    <n v="5.5118124960174142E-5"/>
    <x v="5"/>
  </r>
  <r>
    <x v="3"/>
    <d v="2015-06-27T03:00:00"/>
    <n v="35.704560000000001"/>
    <n v="68.385840000000002"/>
    <n v="0.05"/>
    <n v="0.09"/>
    <n v="5.767940000000003"/>
    <n v="89.852160000000026"/>
    <n v="0.05"/>
    <n v="0.09"/>
    <n v="153.55254600000001"/>
    <n v="201.45065423999998"/>
    <n v="0"/>
    <n v="0"/>
    <n v="9.8393438529393857E-4"/>
    <n v="4.8355796823501193E-4"/>
    <x v="5"/>
  </r>
  <r>
    <x v="4"/>
    <d v="2015-06-27T04:00:00"/>
    <n v="5.0072400000000004"/>
    <n v="9.1696799999999996"/>
    <n v="0.01"/>
    <n v="0.05"/>
    <n v="3.2872600000000007"/>
    <n v="78.740320000000025"/>
    <n v="0.01"/>
    <n v="0.05"/>
    <n v="137.2239936"/>
    <n v="233.82370607999999"/>
    <n v="0"/>
    <n v="0"/>
    <n v="5.3367540662762059E-6"/>
    <n v="6.9638996598215915E-6"/>
    <x v="5"/>
  </r>
  <r>
    <x v="5"/>
    <d v="2015-06-27T05:00:00"/>
    <n v="5.9000399999999997"/>
    <n v="14.914199999999999"/>
    <n v="0.01"/>
    <n v="0.05"/>
    <n v="2.3944600000000014"/>
    <n v="72.995800000000031"/>
    <n v="0.01"/>
    <n v="0.05"/>
    <n v="137.2239936"/>
    <n v="233.82370607999999"/>
    <n v="0"/>
    <n v="0"/>
    <n v="1.1468500643685197E-5"/>
    <n v="3.948277168859733E-7"/>
    <x v="5"/>
  </r>
  <r>
    <x v="6"/>
    <d v="2015-06-27T06:00:00"/>
    <n v="5.6305199999999997"/>
    <n v="0"/>
    <n v="0.01"/>
    <n v="0.04"/>
    <n v="2.6639800000000013"/>
    <n v="70.328000000000017"/>
    <n v="0.01"/>
    <n v="0.04"/>
    <n v="164.83554119999999"/>
    <n v="233.82370607999999"/>
    <n v="0"/>
    <n v="0"/>
    <n v="9.3732676150406945E-6"/>
    <n v="5.3539836132180064E-5"/>
    <x v="5"/>
  </r>
  <r>
    <x v="7"/>
    <d v="2015-06-27T07:00:00"/>
    <n v="11.072039999999999"/>
    <n v="17.469480000000001"/>
    <n v="0.01"/>
    <n v="0.04"/>
    <n v="-2.7775399999999983"/>
    <n v="52.858520000000013"/>
    <n v="0.01"/>
    <n v="0.04"/>
    <n v="169.59984600000001"/>
    <n v="296.06514623999999"/>
    <n v="0"/>
    <n v="0"/>
    <n v="9.2582397337061178E-5"/>
    <n v="6.8586931272485358E-6"/>
    <x v="5"/>
  </r>
  <r>
    <x v="8"/>
    <d v="2015-06-27T08:00:00"/>
    <n v="8.4527999999999999"/>
    <n v="18.351600000000001"/>
    <n v="0.01"/>
    <n v="0.03"/>
    <n v="-0.15829999999999878"/>
    <n v="34.394400000000005"/>
    <n v="0.01"/>
    <n v="0.03"/>
    <n v="169.59984600000001"/>
    <n v="296.06514623999999"/>
    <n v="0"/>
    <n v="0"/>
    <n v="4.1785511206195546E-5"/>
    <n v="2.9714225219706234E-5"/>
    <x v="5"/>
  </r>
  <r>
    <x v="9"/>
    <d v="2015-06-27T09:00:00"/>
    <n v="0"/>
    <n v="26.295960000000001"/>
    <n v="0"/>
    <n v="0.02"/>
    <n v="0"/>
    <n v="8.8680400000000077"/>
    <n v="0"/>
    <n v="0.02"/>
    <n v="169.59984600000001"/>
    <n v="296.06514623999999"/>
    <n v="0"/>
    <n v="0"/>
    <n v="4.076897353827461E-4"/>
    <n v="1.2548549619879041E-4"/>
    <x v="5"/>
  </r>
  <r>
    <x v="10"/>
    <d v="2015-06-27T10:00:00"/>
    <n v="0"/>
    <n v="8.9675999999999991"/>
    <n v="0"/>
    <n v="0.01"/>
    <n v="0"/>
    <n v="8.6144000000000052"/>
    <n v="0"/>
    <n v="0.01"/>
    <n v="146.36585879999998"/>
    <n v="268.34634288000001"/>
    <n v="0"/>
    <n v="0"/>
    <n v="4.076897353827461E-4"/>
    <n v="6.3951194082075248E-6"/>
    <x v="5"/>
  </r>
  <r>
    <x v="11"/>
    <d v="2015-06-27T11:00:00"/>
    <n v="0"/>
    <n v="3.4481999999999999"/>
    <n v="0"/>
    <n v="0"/>
    <n v="0"/>
    <n v="-3.4481999999999999"/>
    <n v="0"/>
    <n v="0"/>
    <n v="113.84643"/>
    <n v="255.2638656"/>
    <n v="0"/>
    <n v="0"/>
    <n v="4.076897353827461E-4"/>
    <n v="3.3235471004922703E-6"/>
    <x v="5"/>
  </r>
  <r>
    <x v="12"/>
    <d v="2015-06-27T12:00:00"/>
    <n v="0"/>
    <n v="0"/>
    <n v="0"/>
    <n v="0"/>
    <n v="0"/>
    <n v="0"/>
    <n v="0"/>
    <n v="0"/>
    <n v="163.36124580000001"/>
    <n v="206.53478496"/>
    <n v="0"/>
    <n v="0"/>
    <n v="4.076897353827461E-4"/>
    <n v="1.9085563582354533E-8"/>
    <x v="5"/>
  </r>
  <r>
    <x v="13"/>
    <d v="2015-06-27T13:00:00"/>
    <n v="0.17232"/>
    <n v="0"/>
    <n v="0.01"/>
    <n v="0.01"/>
    <n v="8.122180000000002"/>
    <n v="17.582000000000004"/>
    <n v="0.01"/>
    <n v="0.01"/>
    <n v="225.03338880000001"/>
    <n v="215.12539247999999"/>
    <n v="0"/>
    <n v="0"/>
    <n v="1.2382839390373831E-5"/>
    <n v="6.6130561138944581E-6"/>
    <x v="5"/>
  </r>
  <r>
    <x v="14"/>
    <d v="2015-06-27T14:00:00"/>
    <n v="1.5662400000000001"/>
    <n v="0"/>
    <n v="0.01"/>
    <n v="0.01"/>
    <n v="6.7282600000000006"/>
    <n v="17.582000000000004"/>
    <n v="0.01"/>
    <n v="0.01"/>
    <n v="225.03338880000001"/>
    <n v="253.08326448"/>
    <n v="0"/>
    <n v="0"/>
    <n v="3.3796799666066039E-6"/>
    <n v="6.6130561138944581E-6"/>
    <x v="5"/>
  </r>
  <r>
    <x v="15"/>
    <d v="2015-06-27T15:00:00"/>
    <n v="0"/>
    <n v="0"/>
    <n v="0.01"/>
    <n v="0.01"/>
    <n v="8.2945000000000011"/>
    <n v="17.582000000000004"/>
    <n v="0.01"/>
    <n v="0.01"/>
    <n v="225.03338880000001"/>
    <n v="259.73688239999996"/>
    <n v="0"/>
    <n v="0"/>
    <n v="1.388812899610729E-5"/>
    <n v="6.6130561138944581E-6"/>
    <x v="5"/>
  </r>
  <r>
    <x v="16"/>
    <d v="2015-06-27T16:00:00"/>
    <n v="3.0996000000000001"/>
    <n v="0"/>
    <n v="0.01"/>
    <n v="0.02"/>
    <n v="5.1949000000000005"/>
    <n v="35.164000000000009"/>
    <n v="0.01"/>
    <n v="0.02"/>
    <n v="217.27230659999998"/>
    <n v="282.10405151999998"/>
    <n v="0"/>
    <n v="0"/>
    <n v="1.0518763184889347E-10"/>
    <n v="1.4093653959187787E-5"/>
    <x v="5"/>
  </r>
  <r>
    <x v="17"/>
    <d v="2015-06-27T17:00:00"/>
    <n v="5.3350799999999996"/>
    <n v="0"/>
    <n v="0.02"/>
    <n v="0.05"/>
    <n v="11.253920000000003"/>
    <n v="87.910000000000025"/>
    <n v="0.02"/>
    <n v="0.05"/>
    <n v="200.76566940000001"/>
    <n v="282.10405151999998"/>
    <n v="0"/>
    <n v="0"/>
    <n v="3.8285738032600398E-7"/>
    <n v="6.1690021178240748E-5"/>
    <x v="5"/>
  </r>
  <r>
    <x v="18"/>
    <d v="2015-06-27T18:00:00"/>
    <n v="0"/>
    <n v="0"/>
    <n v="0.01"/>
    <n v="0.09"/>
    <n v="8.2945000000000011"/>
    <n v="158.23800000000003"/>
    <n v="0.01"/>
    <n v="0.09"/>
    <n v="216.92847420000001"/>
    <n v="282.10405151999998"/>
    <n v="0"/>
    <n v="0"/>
    <n v="1.388812899610729E-5"/>
    <n v="2.8579318265078816E-4"/>
    <x v="5"/>
  </r>
  <r>
    <x v="19"/>
    <d v="2015-06-27T19:00:00"/>
    <n v="65.472719999999995"/>
    <n v="0"/>
    <n v="0.22"/>
    <n v="0.11"/>
    <n v="117.00628000000002"/>
    <n v="193.40200000000004"/>
    <n v="0.22"/>
    <n v="0.11"/>
    <n v="216.92847420000001"/>
    <n v="267.63879215999998"/>
    <n v="0"/>
    <n v="0"/>
    <n v="2.6080631344584377E-3"/>
    <n v="2.4043709205597656E-4"/>
    <x v="5"/>
  </r>
  <r>
    <x v="20"/>
    <d v="2015-06-27T20:00:00"/>
    <n v="109.77264"/>
    <n v="0"/>
    <n v="0.05"/>
    <n v="0.11"/>
    <n v="-68.300139999999999"/>
    <n v="193.40200000000004"/>
    <n v="0.13"/>
    <n v="0.11"/>
    <n v="216.92847420000001"/>
    <n v="274.4330688"/>
    <n v="0"/>
    <n v="0"/>
    <n v="1.1066182030059712E-2"/>
    <n v="2.4043709205597656E-4"/>
    <x v="5"/>
  </r>
  <r>
    <x v="21"/>
    <d v="2015-06-27T21:00:00"/>
    <n v="72.446280000000002"/>
    <n v="0"/>
    <n v="0.12"/>
    <n v="0.15"/>
    <n v="27.087720000000004"/>
    <n v="263.73"/>
    <n v="0.12"/>
    <n v="0.15"/>
    <n v="159.13173179999998"/>
    <n v="275.95147055999996"/>
    <n v="0"/>
    <n v="0"/>
    <n v="4.6070666696123481E-3"/>
    <n v="4.4616687477293211E-4"/>
    <x v="5"/>
  </r>
  <r>
    <x v="22"/>
    <d v="2015-06-27T22:00:00"/>
    <n v="12.263640000000001"/>
    <n v="82.201560000000001"/>
    <n v="0.03"/>
    <n v="0.16"/>
    <n v="12.619860000000001"/>
    <n v="199.11044000000007"/>
    <n v="0.03"/>
    <n v="0.16"/>
    <n v="159.13173179999998"/>
    <n v="275.95147055999996"/>
    <n v="0"/>
    <n v="0"/>
    <n v="3.3725559957426842E-5"/>
    <n v="6.3428329158839733E-4"/>
    <x v="5"/>
  </r>
  <r>
    <x v="23"/>
    <d v="2015-06-27T23:00:00"/>
    <n v="14.36364"/>
    <n v="60.187440000000002"/>
    <n v="0.02"/>
    <n v="0.11"/>
    <n v="2.225360000000002"/>
    <n v="133.21456000000003"/>
    <n v="0.02"/>
    <n v="0.11"/>
    <n v="163.67798999999999"/>
    <n v="275.95147055999996"/>
    <n v="0"/>
    <n v="0"/>
    <n v="1.323362820772947E-4"/>
    <n v="3.5067751265346366E-4"/>
    <x v="5"/>
  </r>
  <r>
    <x v="0"/>
    <d v="2015-06-28T00:00:00"/>
    <n v="3.0682800000000001"/>
    <n v="29.919599999999999"/>
    <n v="0"/>
    <n v="0.08"/>
    <n v="-3.0682800000000001"/>
    <n v="110.73640000000003"/>
    <n v="0"/>
    <n v="0.08"/>
    <n v="163.67798999999999"/>
    <n v="264.01850256"/>
    <n v="0"/>
    <n v="0"/>
    <n v="2.7199114589519427E-4"/>
    <n v="1.1869097909903984E-5"/>
    <x v="5"/>
  </r>
  <r>
    <x v="1"/>
    <d v="2015-06-28T01:00:00"/>
    <n v="8.8667999999999996"/>
    <n v="22.195319999999999"/>
    <n v="0.01"/>
    <n v="0.08"/>
    <n v="-0.57229999999999848"/>
    <n v="118.46068000000004"/>
    <n v="0.01"/>
    <n v="0.08"/>
    <n v="163.67798999999999"/>
    <n v="224.71868208000001"/>
    <n v="0"/>
    <n v="0"/>
    <n v="4.8487508926612277E-5"/>
    <n v="8.9895594723985184E-7"/>
    <x v="5"/>
  </r>
  <r>
    <x v="2"/>
    <d v="2015-06-28T02:00:00"/>
    <n v="0"/>
    <n v="0"/>
    <n v="0.01"/>
    <n v="7.0000000000000007E-2"/>
    <n v="8.2945000000000011"/>
    <n v="123.07400000000003"/>
    <n v="0.01"/>
    <n v="7.0000000000000007E-2"/>
    <n v="153.55254600000001"/>
    <n v="204.33880608000001"/>
    <n v="0"/>
    <n v="0"/>
    <n v="1.388812899610729E-5"/>
    <n v="1.5576093506851761E-4"/>
    <x v="5"/>
  </r>
  <r>
    <x v="3"/>
    <d v="2015-06-28T03:00:00"/>
    <n v="7.1900399999999998"/>
    <n v="1.04844"/>
    <n v="0.02"/>
    <n v="7.0000000000000007E-2"/>
    <n v="9.3989600000000024"/>
    <n v="122.02556000000003"/>
    <n v="0.02"/>
    <n v="7.0000000000000007E-2"/>
    <n v="153.55254600000001"/>
    <n v="201.45065423999998"/>
    <n v="0"/>
    <n v="0"/>
    <n v="8.1517570485313553E-6"/>
    <n v="1.412320148378947E-4"/>
    <x v="5"/>
  </r>
  <r>
    <x v="4"/>
    <d v="2015-06-28T04:00:00"/>
    <n v="0.23183999999999899"/>
    <n v="25.814160000000001"/>
    <n v="0.03"/>
    <n v="0.08"/>
    <n v="24.651660000000003"/>
    <n v="114.84184000000003"/>
    <n v="0.03"/>
    <n v="0.08"/>
    <n v="137.2239936"/>
    <n v="233.82370607999999"/>
    <n v="0"/>
    <n v="0"/>
    <n v="7.5661912957841629E-5"/>
    <n v="1.2323914133631564E-6"/>
    <x v="5"/>
  </r>
  <r>
    <x v="5"/>
    <d v="2015-06-28T05:00:00"/>
    <n v="8.8575599999999994"/>
    <n v="9.6205200000000008"/>
    <n v="0.03"/>
    <n v="0.06"/>
    <n v="16.025940000000002"/>
    <n v="95.87148000000002"/>
    <n v="0.03"/>
    <n v="0.06"/>
    <n v="137.2239936"/>
    <n v="233.82370607999999"/>
    <n v="0"/>
    <n v="0"/>
    <n v="2.893194166930361E-6"/>
    <n v="9.5888429899408075E-6"/>
    <x v="5"/>
  </r>
  <r>
    <x v="6"/>
    <d v="2015-06-28T06:00:00"/>
    <n v="8.12988"/>
    <n v="2.3923199999999998"/>
    <n v="0.03"/>
    <n v="0.05"/>
    <n v="16.753620000000002"/>
    <n v="85.517680000000027"/>
    <n v="0.03"/>
    <n v="0.05"/>
    <n v="164.83554119999999"/>
    <n v="233.82370607999999"/>
    <n v="0"/>
    <n v="0"/>
    <n v="6.7837455338461125E-7"/>
    <n v="4.2167298354324188E-5"/>
    <x v="5"/>
  </r>
  <r>
    <x v="7"/>
    <d v="2015-06-28T07:00:00"/>
    <n v="13.01244"/>
    <n v="22.073640000000001"/>
    <n v="0.02"/>
    <n v="0.04"/>
    <n v="3.5765600000000024"/>
    <n v="48.25436000000002"/>
    <n v="0.02"/>
    <n v="0.04"/>
    <n v="169.59984600000001"/>
    <n v="296.06514623999999"/>
    <n v="0"/>
    <n v="0"/>
    <n v="9.7510085148476655E-5"/>
    <n v="2.7432337163795822E-5"/>
    <x v="5"/>
  </r>
  <r>
    <x v="8"/>
    <d v="2015-06-28T08:00:00"/>
    <n v="1.7751600000000001"/>
    <n v="20.119319999999998"/>
    <n v="0.01"/>
    <n v="0.03"/>
    <n v="6.5193400000000015"/>
    <n v="32.626680000000007"/>
    <n v="0.01"/>
    <n v="0.03"/>
    <n v="169.59984600000001"/>
    <n v="296.06514623999999"/>
    <n v="0"/>
    <n v="0"/>
    <n v="2.5170229949734585E-6"/>
    <n v="4.1686266098968557E-5"/>
    <x v="5"/>
  </r>
  <r>
    <x v="9"/>
    <d v="2015-06-28T09:00:00"/>
    <n v="3.99"/>
    <n v="12.53196"/>
    <n v="0"/>
    <n v="0.01"/>
    <n v="-3.99"/>
    <n v="5.0500400000000045"/>
    <n v="0"/>
    <n v="0.01"/>
    <n v="169.59984600000001"/>
    <n v="296.06514623999999"/>
    <n v="0"/>
    <n v="0"/>
    <n v="2.3657244414704344E-4"/>
    <n v="2.0758368237360557E-5"/>
    <x v="5"/>
  </r>
  <r>
    <x v="10"/>
    <d v="2015-06-28T10:00:00"/>
    <n v="0"/>
    <n v="8.3976000000000006"/>
    <n v="0"/>
    <n v="0"/>
    <n v="0"/>
    <n v="-8.3976000000000006"/>
    <n v="0"/>
    <n v="0"/>
    <n v="146.36585879999998"/>
    <n v="268.34634288000001"/>
    <n v="0"/>
    <n v="0"/>
    <n v="4.076897353827461E-4"/>
    <n v="2.1511952364564179E-5"/>
    <x v="5"/>
  </r>
  <r>
    <x v="11"/>
    <d v="2015-06-28T11:00:00"/>
    <n v="0"/>
    <n v="0"/>
    <n v="0"/>
    <n v="0"/>
    <n v="0"/>
    <n v="0"/>
    <n v="0"/>
    <n v="0"/>
    <n v="113.84643"/>
    <n v="255.2638656"/>
    <n v="0"/>
    <n v="0"/>
    <n v="4.076897353827461E-4"/>
    <n v="1.9085563582354533E-8"/>
    <x v="5"/>
  </r>
  <r>
    <x v="12"/>
    <d v="2015-06-28T12:00:00"/>
    <n v="0"/>
    <n v="0"/>
    <n v="0.02"/>
    <n v="0"/>
    <n v="16.589000000000002"/>
    <n v="0"/>
    <n v="0.02"/>
    <n v="0"/>
    <n v="163.36124580000001"/>
    <n v="206.53478496"/>
    <n v="0"/>
    <n v="0"/>
    <n v="3.3794628293641637E-5"/>
    <n v="1.9085563582354533E-8"/>
    <x v="5"/>
  </r>
  <r>
    <x v="13"/>
    <d v="2015-06-28T13:00:00"/>
    <n v="0"/>
    <n v="0"/>
    <n v="0.06"/>
    <n v="0.01"/>
    <n v="49.767000000000003"/>
    <n v="17.582000000000004"/>
    <n v="0.06"/>
    <n v="0.01"/>
    <n v="225.03338880000001"/>
    <n v="215.12539247999999"/>
    <n v="0"/>
    <n v="0"/>
    <n v="1.7811511715324981E-4"/>
    <n v="6.6130561138944581E-6"/>
    <x v="5"/>
  </r>
  <r>
    <x v="14"/>
    <d v="2015-06-28T14:00:00"/>
    <n v="0"/>
    <n v="0"/>
    <n v="7.0000000000000007E-2"/>
    <n v="0.01"/>
    <n v="58.061500000000009"/>
    <n v="17.582000000000004"/>
    <n v="7.0000000000000007E-2"/>
    <n v="0.01"/>
    <n v="225.03338880000001"/>
    <n v="253.08326448"/>
    <n v="0"/>
    <n v="0"/>
    <n v="1.9945417551391309E-4"/>
    <n v="6.6130561138944581E-6"/>
    <x v="5"/>
  </r>
  <r>
    <x v="15"/>
    <d v="2015-06-28T15:00:00"/>
    <n v="2.97024"/>
    <n v="0"/>
    <n v="7.0000000000000007E-2"/>
    <n v="0.03"/>
    <n v="55.091260000000013"/>
    <n v="52.746000000000009"/>
    <n v="7.0000000000000007E-2"/>
    <n v="0.03"/>
    <n v="225.03338880000001"/>
    <n v="259.73688239999996"/>
    <n v="0"/>
    <n v="0"/>
    <n v="1.1113058633356382E-4"/>
    <n v="2.4866626299222542E-5"/>
    <x v="5"/>
  </r>
  <r>
    <x v="16"/>
    <d v="2015-06-28T16:00:00"/>
    <n v="0"/>
    <n v="62.441160000000004"/>
    <n v="0.06"/>
    <n v="0.03"/>
    <n v="49.767000000000003"/>
    <n v="-9.6951599999999942"/>
    <n v="0.06"/>
    <n v="0.04"/>
    <n v="217.27230659999998"/>
    <n v="282.10405151999998"/>
    <n v="0"/>
    <n v="0"/>
    <n v="1.7811511715324981E-4"/>
    <n v="7.9507989743451512E-4"/>
    <x v="5"/>
  </r>
  <r>
    <x v="17"/>
    <d v="2015-06-28T17:00:00"/>
    <n v="153.59003999999999"/>
    <n v="93.187200000000004"/>
    <n v="0.15"/>
    <n v="0.09"/>
    <n v="-29.172539999999984"/>
    <n v="65.050800000000024"/>
    <n v="0.18"/>
    <n v="0.09"/>
    <n v="200.76566940000001"/>
    <n v="282.10405151999998"/>
    <n v="0"/>
    <n v="0"/>
    <n v="2.2227809164194288E-2"/>
    <n v="1.3029255510456565E-3"/>
    <x v="5"/>
  </r>
  <r>
    <x v="18"/>
    <d v="2015-06-28T18:00:00"/>
    <n v="0"/>
    <n v="72.673079999999999"/>
    <n v="0.19"/>
    <n v="0.06"/>
    <n v="157.59550000000002"/>
    <n v="32.81892000000002"/>
    <n v="0.19"/>
    <n v="0.06"/>
    <n v="216.92847420000001"/>
    <n v="282.10405151999998"/>
    <n v="0"/>
    <n v="0"/>
    <n v="1.0829229455618047E-3"/>
    <n v="1.0735720612490953E-3"/>
    <x v="5"/>
  </r>
  <r>
    <x v="19"/>
    <d v="2015-06-28T19:00:00"/>
    <n v="9.9217199999999899"/>
    <n v="24.092639999999999"/>
    <n v="0.23"/>
    <n v="0.03"/>
    <n v="180.85178000000002"/>
    <n v="28.65336000000001"/>
    <n v="0.23"/>
    <n v="0.03"/>
    <n v="216.92847420000001"/>
    <n v="267.63879215999998"/>
    <n v="0"/>
    <n v="0"/>
    <n v="2.3736228396779846E-4"/>
    <n v="7.5975099924674617E-5"/>
    <x v="5"/>
  </r>
  <r>
    <x v="20"/>
    <d v="2015-06-28T20:00:00"/>
    <n v="0"/>
    <n v="0"/>
    <n v="0.22"/>
    <n v="0.03"/>
    <n v="182.47900000000001"/>
    <n v="52.746000000000009"/>
    <n v="0.22"/>
    <n v="0.03"/>
    <n v="216.92847420000001"/>
    <n v="274.4330688"/>
    <n v="0"/>
    <n v="0"/>
    <n v="7.7650850005877257E-4"/>
    <n v="2.4866626299222542E-5"/>
    <x v="5"/>
  </r>
  <r>
    <x v="21"/>
    <d v="2015-06-28T21:00:00"/>
    <n v="79.800839999999994"/>
    <n v="84.194760000000002"/>
    <n v="0.4"/>
    <n v="0.19"/>
    <n v="251.97916000000004"/>
    <n v="249.86324000000005"/>
    <n v="0.4"/>
    <n v="0.19"/>
    <n v="159.13173179999998"/>
    <n v="275.95147055999996"/>
    <n v="0"/>
    <n v="0"/>
    <n v="3.6467309214499128E-3"/>
    <n v="5.7130915281973526E-4"/>
    <x v="5"/>
  </r>
  <r>
    <x v="22"/>
    <d v="2015-06-28T22:00:00"/>
    <n v="0"/>
    <n v="0"/>
    <n v="0.41"/>
    <n v="0.13"/>
    <n v="340.0745"/>
    <n v="228.56600000000003"/>
    <n v="0.41"/>
    <n v="0.13"/>
    <n v="159.13173179999998"/>
    <n v="275.95147055999996"/>
    <n v="0"/>
    <n v="0"/>
    <n v="1.541472420145573E-3"/>
    <n v="2.50231084412377E-4"/>
    <x v="5"/>
  </r>
  <r>
    <x v="23"/>
    <d v="2015-06-28T23:00:00"/>
    <n v="100.9836"/>
    <n v="41.653199999999998"/>
    <n v="0.52"/>
    <n v="0.17"/>
    <n v="330.33040000000005"/>
    <n v="257.24080000000004"/>
    <n v="0.52"/>
    <n v="0.17"/>
    <n v="163.67798999999999"/>
    <n v="275.95147055999996"/>
    <n v="0"/>
    <n v="0"/>
    <n v="7.2323630420134876E-3"/>
    <n v="8.1478278684696324E-6"/>
    <x v="5"/>
  </r>
  <r>
    <x v="0"/>
    <d v="2015-06-29T00:00:00"/>
    <n v="219.702"/>
    <n v="11.76864"/>
    <n v="0.6"/>
    <n v="0.13"/>
    <n v="277.96800000000002"/>
    <n v="216.79736000000003"/>
    <n v="0.6"/>
    <n v="0.13"/>
    <n v="163.67798999999999"/>
    <n v="264.01850256"/>
    <n v="4.7000000000000042E-2"/>
    <n v="0"/>
    <n v="5.4331608563484672E-2"/>
    <n v="8.3267836391930935E-5"/>
    <x v="5"/>
  </r>
  <r>
    <x v="1"/>
    <d v="2015-06-29T01:00:00"/>
    <n v="129.43884"/>
    <n v="27.282119999999999"/>
    <n v="0.36"/>
    <n v="0.1"/>
    <n v="169.16316000000003"/>
    <n v="148.53788000000006"/>
    <n v="0.36"/>
    <n v="0.1"/>
    <n v="163.67798999999999"/>
    <n v="224.71868208000001"/>
    <n v="0"/>
    <n v="0"/>
    <n v="1.2618952935953208E-2"/>
    <n v="3.1776897888365385E-7"/>
    <x v="5"/>
  </r>
  <r>
    <x v="2"/>
    <d v="2015-06-29T02:00:00"/>
    <n v="0"/>
    <n v="0"/>
    <n v="0.17"/>
    <n v="0.08"/>
    <n v="141.00650000000002"/>
    <n v="140.65600000000003"/>
    <n v="0.17"/>
    <n v="0.08"/>
    <n v="153.55254600000001"/>
    <n v="204.33880608000001"/>
    <n v="0"/>
    <n v="0"/>
    <n v="4.8475958003916457E-4"/>
    <n v="1.8419975243909084E-4"/>
    <x v="5"/>
  </r>
  <r>
    <x v="3"/>
    <d v="2015-06-29T03:00:00"/>
    <n v="0"/>
    <n v="0"/>
    <n v="0.44"/>
    <n v="0.1"/>
    <n v="364.95800000000003"/>
    <n v="175.82000000000005"/>
    <n v="0.44"/>
    <n v="0.1"/>
    <n v="153.55254600000001"/>
    <n v="201.45065423999998"/>
    <n v="0"/>
    <n v="0"/>
    <n v="4.5795585417947071E-4"/>
    <n v="2.5859162349816008E-4"/>
    <x v="5"/>
  </r>
  <r>
    <x v="4"/>
    <d v="2015-06-29T04:00:00"/>
    <n v="184.19327999999999"/>
    <n v="0"/>
    <n v="0.41"/>
    <n v="0.13"/>
    <n v="155.88122000000001"/>
    <n v="228.56600000000003"/>
    <n v="0.41"/>
    <n v="0.13"/>
    <n v="137.2239936"/>
    <n v="233.82370607999999"/>
    <n v="2.8000000000000025E-2"/>
    <n v="0"/>
    <n v="3.3417732923179524E-2"/>
    <n v="2.50231084412377E-4"/>
    <x v="5"/>
  </r>
  <r>
    <x v="5"/>
    <d v="2015-06-29T05:00:00"/>
    <n v="183.8058"/>
    <n v="22.776240000000001"/>
    <n v="0.4"/>
    <n v="0.16"/>
    <n v="147.97420000000002"/>
    <n v="258.5357600000001"/>
    <n v="0.4"/>
    <n v="0.16"/>
    <n v="137.2239936"/>
    <n v="233.82370607999999"/>
    <n v="2.8000000000000025E-2"/>
    <n v="0"/>
    <n v="3.4513628539235931E-2"/>
    <n v="7.4200513724523236E-5"/>
    <x v="5"/>
  </r>
  <r>
    <x v="6"/>
    <d v="2015-06-29T06:00:00"/>
    <n v="0"/>
    <n v="41.709119999999999"/>
    <n v="0.24"/>
    <n v="0.17"/>
    <n v="199.06800000000001"/>
    <n v="257.18488000000008"/>
    <n v="0.24"/>
    <n v="0.17"/>
    <n v="164.83554119999999"/>
    <n v="233.82370607999999"/>
    <n v="0"/>
    <n v="0"/>
    <n v="8.1562484437197277E-4"/>
    <n v="8.3304118307688753E-6"/>
    <x v="5"/>
  </r>
  <r>
    <x v="7"/>
    <d v="2015-06-29T07:00:00"/>
    <n v="0"/>
    <n v="52.735799999999998"/>
    <n v="0.3"/>
    <n v="0.12"/>
    <n v="248.83500000000001"/>
    <n v="158.24820000000005"/>
    <n v="0.3"/>
    <n v="0.12"/>
    <n v="169.59984600000001"/>
    <n v="296.06514623999999"/>
    <n v="0"/>
    <n v="0"/>
    <n v="1.0703848591583276E-3"/>
    <n v="1.502939871139087E-4"/>
    <x v="5"/>
  </r>
  <r>
    <x v="8"/>
    <d v="2015-06-29T08:00:00"/>
    <n v="201.11591999999999"/>
    <n v="67.650120000000001"/>
    <n v="0.46"/>
    <n v="0.08"/>
    <n v="180.43108000000004"/>
    <n v="73.005880000000033"/>
    <n v="0.46"/>
    <n v="0.08"/>
    <n v="169.59984600000001"/>
    <n v="296.06514623999999"/>
    <n v="1.4000000000000012E-2"/>
    <n v="0"/>
    <n v="4.4891761315016133E-2"/>
    <n v="6.2025397603182987E-4"/>
    <x v="5"/>
  </r>
  <r>
    <x v="9"/>
    <d v="2015-06-29T09:00:00"/>
    <n v="68.227800000000002"/>
    <n v="0"/>
    <n v="0.22"/>
    <n v="0.05"/>
    <n v="114.25120000000001"/>
    <n v="87.910000000000025"/>
    <n v="0.22"/>
    <n v="0.05"/>
    <n v="169.59984600000001"/>
    <n v="296.06514623999999"/>
    <n v="0"/>
    <n v="0"/>
    <n v="2.9583562970666257E-3"/>
    <n v="6.1690021178240748E-5"/>
    <x v="5"/>
  </r>
  <r>
    <x v="10"/>
    <d v="2015-06-29T10:00:00"/>
    <n v="63.819360000000003"/>
    <n v="14.97024"/>
    <n v="0.14000000000000001"/>
    <n v="0.05"/>
    <n v="52.303640000000016"/>
    <n v="72.939760000000021"/>
    <n v="0.14000000000000001"/>
    <n v="0.05"/>
    <n v="146.36585879999998"/>
    <n v="268.34634288000001"/>
    <n v="0"/>
    <n v="0"/>
    <n v="3.115383863989071E-3"/>
    <n v="4.3589927619339387E-7"/>
    <x v="5"/>
  </r>
  <r>
    <x v="11"/>
    <d v="2015-06-29T11:00:00"/>
    <n v="25.519559999999998"/>
    <n v="0"/>
    <n v="0.06"/>
    <n v="0.05"/>
    <n v="24.247440000000005"/>
    <n v="87.910000000000025"/>
    <n v="0.06"/>
    <n v="0.05"/>
    <n v="113.84643"/>
    <n v="255.2638656"/>
    <n v="0"/>
    <n v="0"/>
    <n v="3.0348663962572988E-4"/>
    <n v="6.1690021178240748E-5"/>
    <x v="5"/>
  </r>
  <r>
    <x v="12"/>
    <d v="2015-06-29T12:00:00"/>
    <n v="63.304560000000002"/>
    <n v="3.71916"/>
    <n v="0.19"/>
    <n v="0.05"/>
    <n v="94.290940000000006"/>
    <n v="84.190840000000023"/>
    <n v="0.19"/>
    <n v="0.05"/>
    <n v="163.36124580000001"/>
    <n v="206.53478496"/>
    <n v="0"/>
    <n v="0"/>
    <n v="1.8847175565535103E-3"/>
    <n v="3.2935857530253026E-5"/>
    <x v="5"/>
  </r>
  <r>
    <x v="13"/>
    <d v="2015-06-29T13:00:00"/>
    <n v="58.077120000000001"/>
    <n v="0"/>
    <n v="0.08"/>
    <n v="0.04"/>
    <n v="8.278880000000008"/>
    <n v="70.328000000000017"/>
    <n v="0.08"/>
    <n v="0.04"/>
    <n v="225.03338880000001"/>
    <n v="215.12539247999999"/>
    <n v="0"/>
    <n v="0"/>
    <n v="2.8084193427835038E-3"/>
    <n v="5.3539836132180064E-5"/>
    <x v="5"/>
  </r>
  <r>
    <x v="14"/>
    <d v="2015-06-29T14:00:00"/>
    <n v="19.477920000000001"/>
    <n v="0"/>
    <n v="0.03"/>
    <n v="0.04"/>
    <n v="5.4055800000000005"/>
    <n v="70.328000000000017"/>
    <n v="0.03"/>
    <n v="0.04"/>
    <n v="225.03338880000001"/>
    <n v="253.08326448"/>
    <n v="0"/>
    <n v="0"/>
    <n v="2.1039613617832473E-4"/>
    <n v="5.3539836132180064E-5"/>
    <x v="5"/>
  </r>
  <r>
    <x v="15"/>
    <d v="2015-06-29T15:00:00"/>
    <n v="2.4454799999999999"/>
    <n v="0"/>
    <n v="0.01"/>
    <n v="0.03"/>
    <n v="5.8490200000000012"/>
    <n v="52.746000000000009"/>
    <n v="0.01"/>
    <n v="0.03"/>
    <n v="225.03338880000001"/>
    <n v="259.73688239999996"/>
    <n v="0"/>
    <n v="0"/>
    <n v="6.0584874524870686E-7"/>
    <n v="2.4866626299222542E-5"/>
    <x v="5"/>
  </r>
  <r>
    <x v="16"/>
    <d v="2015-06-29T16:00:00"/>
    <n v="0"/>
    <n v="0"/>
    <n v="0.03"/>
    <n v="0.02"/>
    <n v="24.883500000000002"/>
    <n v="35.164000000000009"/>
    <n v="0.03"/>
    <n v="0.02"/>
    <n v="217.27230659999998"/>
    <n v="282.10405151999998"/>
    <n v="0"/>
    <n v="0"/>
    <n v="8.0602619664735484E-5"/>
    <n v="1.4093653959187787E-5"/>
    <x v="5"/>
  </r>
  <r>
    <x v="17"/>
    <d v="2015-06-29T17:00:00"/>
    <n v="0"/>
    <n v="0"/>
    <n v="0.06"/>
    <n v="0.02"/>
    <n v="49.767000000000003"/>
    <n v="35.164000000000009"/>
    <n v="0.06"/>
    <n v="0.02"/>
    <n v="200.76566940000001"/>
    <n v="282.10405151999998"/>
    <n v="0"/>
    <n v="0"/>
    <n v="1.7811511715324981E-4"/>
    <n v="1.4093653959187787E-5"/>
    <x v="5"/>
  </r>
  <r>
    <x v="18"/>
    <d v="2015-06-29T18:00:00"/>
    <n v="0"/>
    <n v="0"/>
    <n v="0.11"/>
    <n v="0.06"/>
    <n v="91.239500000000007"/>
    <n v="105.49200000000002"/>
    <n v="0.11"/>
    <n v="0.06"/>
    <n v="216.92847420000001"/>
    <n v="282.10405151999998"/>
    <n v="0"/>
    <n v="0"/>
    <n v="3.4939765583495312E-4"/>
    <n v="7.3417245569197049E-5"/>
    <x v="5"/>
  </r>
  <r>
    <x v="19"/>
    <d v="2015-06-29T19:00:00"/>
    <n v="11.88876"/>
    <n v="53.277720000000002"/>
    <n v="0.17"/>
    <n v="0.14000000000000001"/>
    <n v="129.11774000000003"/>
    <n v="192.87028000000004"/>
    <n v="0.17"/>
    <n v="0.14000000000000001"/>
    <n v="216.92847420000001"/>
    <n v="267.63879215999998"/>
    <n v="0"/>
    <n v="0"/>
    <n v="5.9043106238400039E-5"/>
    <n v="9.6367953370352601E-5"/>
    <x v="5"/>
  </r>
  <r>
    <x v="20"/>
    <d v="2015-06-29T20:00:00"/>
    <n v="0"/>
    <n v="39.288960000000003"/>
    <n v="0.16"/>
    <n v="0.21"/>
    <n v="132.71200000000002"/>
    <n v="329.93304000000001"/>
    <n v="0.16"/>
    <n v="0.21"/>
    <n v="216.92847420000001"/>
    <n v="274.4330688"/>
    <n v="0"/>
    <n v="0"/>
    <n v="7.0811532859119217E-4"/>
    <n v="3.1166458117618687E-6"/>
    <x v="5"/>
  </r>
  <r>
    <x v="21"/>
    <d v="2015-06-29T21:00:00"/>
    <n v="0"/>
    <n v="12.81936"/>
    <n v="0.17"/>
    <n v="0.21"/>
    <n v="141.00650000000002"/>
    <n v="356.40264000000002"/>
    <n v="0.17"/>
    <n v="0.21"/>
    <n v="159.13173179999998"/>
    <n v="275.95147055999996"/>
    <n v="0"/>
    <n v="0"/>
    <n v="4.8475958003916457E-4"/>
    <n v="2.8292400609572927E-4"/>
    <x v="5"/>
  </r>
  <r>
    <x v="22"/>
    <d v="2015-06-29T22:00:00"/>
    <n v="0"/>
    <n v="130.56180000000001"/>
    <n v="0.23"/>
    <n v="0.23"/>
    <n v="190.77350000000001"/>
    <n v="273.82420000000008"/>
    <n v="0.23"/>
    <n v="0.23"/>
    <n v="159.13173179999998"/>
    <n v="275.95147055999996"/>
    <n v="0"/>
    <n v="0"/>
    <n v="7.4902780111783709E-4"/>
    <n v="2.1183902055383385E-3"/>
    <x v="5"/>
  </r>
  <r>
    <x v="23"/>
    <d v="2015-06-29T23:00:00"/>
    <n v="0"/>
    <n v="119.35572000000001"/>
    <n v="0.21"/>
    <n v="0.16"/>
    <n v="174.18450000000001"/>
    <n v="161.95628000000005"/>
    <n v="0.21"/>
    <n v="0.16"/>
    <n v="163.67798999999999"/>
    <n v="275.95147055999996"/>
    <n v="0"/>
    <n v="0"/>
    <n v="9.0809929873448528E-4"/>
    <n v="2.1452563235279743E-3"/>
    <x v="5"/>
  </r>
  <r>
    <x v="0"/>
    <d v="2015-06-30T00:00:00"/>
    <n v="55.258560000000003"/>
    <n v="47.878799999999998"/>
    <n v="0.26"/>
    <n v="7.0000000000000007E-2"/>
    <n v="160.39843999999999"/>
    <n v="75.195200000000028"/>
    <n v="0.26"/>
    <n v="7.0000000000000007E-2"/>
    <n v="163.67798999999999"/>
    <n v="264.01850256"/>
    <n v="0"/>
    <n v="0"/>
    <n v="9.8305205819342002E-4"/>
    <n v="2.1760062104714479E-4"/>
    <x v="5"/>
  </r>
  <r>
    <x v="1"/>
    <d v="2015-06-30T01:00:00"/>
    <n v="37.176000000000002"/>
    <n v="24.179400000000001"/>
    <n v="0.19"/>
    <n v="0.05"/>
    <n v="120.41950000000001"/>
    <n v="63.730600000000024"/>
    <n v="0.19"/>
    <n v="0.05"/>
    <n v="163.67798999999999"/>
    <n v="224.71868208000001"/>
    <n v="0"/>
    <n v="0"/>
    <n v="1.4190210233023655E-4"/>
    <n v="3.4787121601811883E-5"/>
    <x v="5"/>
  </r>
  <r>
    <x v="2"/>
    <d v="2015-06-30T02:00:00"/>
    <n v="4.5337199999999998"/>
    <n v="0"/>
    <n v="0.13"/>
    <n v="0.05"/>
    <n v="103.29478"/>
    <n v="87.910000000000025"/>
    <n v="0.13"/>
    <n v="0.05"/>
    <n v="153.55254600000001"/>
    <n v="204.33880608000001"/>
    <n v="0"/>
    <n v="0"/>
    <n v="4.7011056171283568E-4"/>
    <n v="6.1690021178240748E-5"/>
    <x v="5"/>
  </r>
  <r>
    <x v="3"/>
    <d v="2015-06-30T03:00:00"/>
    <n v="0"/>
    <n v="57.256799999999998"/>
    <n v="0.14000000000000001"/>
    <n v="7.0000000000000007E-2"/>
    <n v="116.12300000000002"/>
    <n v="65.817200000000028"/>
    <n v="0.14000000000000001"/>
    <n v="7.0000000000000007E-2"/>
    <n v="153.55254600000001"/>
    <n v="201.45065423999998"/>
    <n v="0"/>
    <n v="0"/>
    <n v="4.4631450384060277E-4"/>
    <n v="4.0341350606828725E-4"/>
    <x v="5"/>
  </r>
  <r>
    <x v="4"/>
    <d v="2015-06-30T04:00:00"/>
    <n v="0"/>
    <n v="43.969560000000001"/>
    <n v="0.14000000000000001"/>
    <n v="7.0000000000000007E-2"/>
    <n v="116.12300000000002"/>
    <n v="79.104440000000025"/>
    <n v="0.14000000000000001"/>
    <n v="7.0000000000000007E-2"/>
    <n v="137.2239936"/>
    <n v="233.82370607999999"/>
    <n v="0"/>
    <n v="0"/>
    <n v="4.4631450384060277E-4"/>
    <n v="1.569472542746371E-4"/>
    <x v="5"/>
  </r>
  <r>
    <x v="5"/>
    <d v="2015-06-30T05:00:00"/>
    <n v="6.0493199999999998"/>
    <n v="46.276800000000001"/>
    <n v="0.19"/>
    <n v="0.05"/>
    <n v="151.54618000000002"/>
    <n v="41.633200000000024"/>
    <n v="0.19"/>
    <n v="0.05"/>
    <n v="137.2239936"/>
    <n v="233.82370607999999"/>
    <n v="0"/>
    <n v="0"/>
    <n v="6.5610898463403444E-4"/>
    <n v="3.4100259509587939E-4"/>
    <x v="5"/>
  </r>
  <r>
    <x v="6"/>
    <d v="2015-06-30T06:00:00"/>
    <n v="0"/>
    <n v="32.427599999999998"/>
    <n v="0.21"/>
    <n v="0.08"/>
    <n v="174.18450000000001"/>
    <n v="108.22840000000004"/>
    <n v="0.21"/>
    <n v="0.08"/>
    <n v="164.83554119999999"/>
    <n v="233.82370607999999"/>
    <n v="0"/>
    <n v="0"/>
    <n v="9.0809929873448528E-4"/>
    <n v="2.3732628759772155E-5"/>
    <x v="5"/>
  </r>
  <r>
    <x v="7"/>
    <d v="2015-06-30T07:00:00"/>
    <n v="21.731999999999999"/>
    <n v="43.908479999999997"/>
    <n v="0.21"/>
    <n v="0.06"/>
    <n v="152.45250000000001"/>
    <n v="61.583520000000021"/>
    <n v="0.21"/>
    <n v="0.06"/>
    <n v="169.59984600000001"/>
    <n v="296.06514623999999"/>
    <n v="0"/>
    <n v="0"/>
    <n v="1.5477864098359415E-5"/>
    <n v="2.6912910130663783E-4"/>
    <x v="5"/>
  </r>
  <r>
    <x v="8"/>
    <d v="2015-06-30T08:00:00"/>
    <n v="13.680120000000001"/>
    <n v="27.28284"/>
    <n v="0.17"/>
    <n v="0.06"/>
    <n v="127.32638000000001"/>
    <n v="78.209160000000026"/>
    <n v="0.17"/>
    <n v="0.06"/>
    <n v="169.59984600000001"/>
    <n v="296.06514623999999"/>
    <n v="0"/>
    <n v="0"/>
    <n v="3.0517393619161665E-5"/>
    <n v="4.8289954482681421E-5"/>
    <x v="5"/>
  </r>
  <r>
    <x v="9"/>
    <d v="2015-06-30T09:00:00"/>
    <n v="36.7164"/>
    <n v="0"/>
    <n v="0.15"/>
    <n v="0.05"/>
    <n v="87.701099999999997"/>
    <n v="87.910000000000025"/>
    <n v="0.15"/>
    <n v="0.05"/>
    <n v="169.59984600000001"/>
    <n v="296.06514623999999"/>
    <n v="0"/>
    <n v="0"/>
    <n v="4.1433584519956376E-4"/>
    <n v="6.1690021178240748E-5"/>
    <x v="5"/>
  </r>
  <r>
    <x v="10"/>
    <d v="2015-06-30T10:00:00"/>
    <n v="20.423639999999999"/>
    <n v="0"/>
    <n v="0.1"/>
    <n v="7.0000000000000007E-2"/>
    <n v="62.521360000000008"/>
    <n v="123.07400000000003"/>
    <n v="0.1"/>
    <n v="7.0000000000000007E-2"/>
    <n v="146.36585879999998"/>
    <n v="268.34634288000001"/>
    <n v="0"/>
    <n v="0"/>
    <n v="9.0053620004859085E-5"/>
    <n v="1.5576093506851761E-4"/>
    <x v="5"/>
  </r>
  <r>
    <x v="11"/>
    <d v="2015-06-30T11:00:00"/>
    <n v="25.773599999999998"/>
    <n v="0"/>
    <n v="7.0000000000000007E-2"/>
    <n v="0.13"/>
    <n v="32.287900000000008"/>
    <n v="228.56600000000003"/>
    <n v="7.0000000000000007E-2"/>
    <n v="0.13"/>
    <n v="113.84643"/>
    <n v="255.2638656"/>
    <n v="0"/>
    <n v="0"/>
    <n v="2.8731253832587277E-4"/>
    <n v="2.50231084412377E-4"/>
    <x v="5"/>
  </r>
  <r>
    <x v="12"/>
    <d v="2015-06-30T12:00:00"/>
    <n v="14.391120000000001"/>
    <n v="95.698080000000004"/>
    <n v="0.03"/>
    <n v="0.21"/>
    <n v="10.492380000000001"/>
    <n v="273.52392000000003"/>
    <n v="0.03"/>
    <n v="0.21"/>
    <n v="163.36124580000001"/>
    <n v="206.53478496"/>
    <n v="0"/>
    <n v="0"/>
    <n v="7.0095402962154637E-5"/>
    <n v="9.1918394548900649E-4"/>
    <x v="5"/>
  </r>
  <r>
    <x v="13"/>
    <d v="2015-06-30T13:00:00"/>
    <n v="0"/>
    <n v="84.818640000000002"/>
    <n v="0.02"/>
    <n v="0.15"/>
    <n v="16.589000000000002"/>
    <n v="178.91136"/>
    <n v="0.02"/>
    <n v="0.15"/>
    <n v="225.03338880000001"/>
    <n v="215.12539247999999"/>
    <n v="0"/>
    <n v="0"/>
    <n v="3.3794628293641637E-5"/>
    <n v="7.3544475248662599E-4"/>
    <x v="5"/>
  </r>
  <r>
    <x v="14"/>
    <d v="2015-06-30T14:00:00"/>
    <n v="0"/>
    <n v="58.069200000000002"/>
    <n v="0.01"/>
    <n v="0.13"/>
    <n v="8.2945000000000011"/>
    <n v="170.49680000000004"/>
    <n v="0.01"/>
    <n v="0.13"/>
    <n v="225.03338880000001"/>
    <n v="253.08326448"/>
    <n v="0"/>
    <n v="0"/>
    <n v="1.388812899610729E-5"/>
    <n v="2.9614788310212888E-4"/>
    <x v="5"/>
  </r>
  <r>
    <x v="15"/>
    <d v="2015-06-30T15:00:00"/>
    <n v="0"/>
    <n v="0"/>
    <n v="0.01"/>
    <n v="0.12"/>
    <n v="8.2945000000000011"/>
    <n v="210.98400000000004"/>
    <n v="0.01"/>
    <n v="0.12"/>
    <n v="225.03338880000001"/>
    <n v="259.73688239999996"/>
    <n v="0"/>
    <n v="0"/>
    <n v="1.388812899610729E-5"/>
    <n v="3.14521492331984E-4"/>
    <x v="5"/>
  </r>
  <r>
    <x v="16"/>
    <d v="2015-06-30T16:00:00"/>
    <n v="0"/>
    <n v="292.24043999999998"/>
    <n v="0.02"/>
    <n v="0.28000000000000003"/>
    <n v="16.589000000000002"/>
    <n v="200.05556000000013"/>
    <n v="0.02"/>
    <n v="0.28000000000000003"/>
    <n v="217.27230659999998"/>
    <n v="282.10405151999998"/>
    <n v="0"/>
    <n v="2.0000000000000018E-3"/>
    <n v="3.3794628293641637E-5"/>
    <n v="1.9963096903153607E-2"/>
    <x v="5"/>
  </r>
  <r>
    <x v="17"/>
    <d v="2015-06-30T17:00:00"/>
    <n v="0"/>
    <n v="7.1593199999999797"/>
    <n v="0.04"/>
    <n v="0.13"/>
    <n v="33.178000000000004"/>
    <n v="221.40668000000005"/>
    <n v="0.04"/>
    <n v="0.13"/>
    <n v="200.76566940000001"/>
    <n v="282.10405151999998"/>
    <n v="0"/>
    <n v="0"/>
    <n v="1.0039522883159655E-4"/>
    <n v="1.3798576400518093E-4"/>
    <x v="5"/>
  </r>
  <r>
    <x v="18"/>
    <d v="2015-06-30T18:00:00"/>
    <n v="0"/>
    <n v="117.82476"/>
    <n v="7.0000000000000007E-2"/>
    <n v="0.15"/>
    <n v="58.061500000000009"/>
    <n v="145.90524000000002"/>
    <n v="7.0000000000000007E-2"/>
    <n v="0.15"/>
    <n v="216.92847420000001"/>
    <n v="282.10405151999998"/>
    <n v="0"/>
    <n v="0"/>
    <n v="1.9945417551391309E-4"/>
    <n v="2.1060537511190269E-3"/>
    <x v="5"/>
  </r>
  <r>
    <x v="19"/>
    <d v="2015-06-30T19:00:00"/>
    <n v="0"/>
    <n v="2.6271600000000102"/>
    <n v="7.0000000000000007E-2"/>
    <n v="7.0000000000000007E-2"/>
    <n v="58.061500000000009"/>
    <n v="120.44684000000002"/>
    <n v="7.0000000000000007E-2"/>
    <n v="7.0000000000000007E-2"/>
    <n v="216.92847420000001"/>
    <n v="267.63879215999998"/>
    <n v="0"/>
    <n v="0"/>
    <n v="1.9945417551391309E-4"/>
    <n v="1.2069635605834555E-4"/>
    <x v="5"/>
  </r>
  <r>
    <x v="20"/>
    <d v="2015-06-30T20:00:00"/>
    <n v="0.88248000000000004"/>
    <n v="63.887639999999998"/>
    <n v="0.12"/>
    <n v="0.1"/>
    <n v="98.651520000000005"/>
    <n v="111.93236000000005"/>
    <n v="0.12"/>
    <n v="0.1"/>
    <n v="216.92847420000001"/>
    <n v="274.4330688"/>
    <n v="0"/>
    <n v="0"/>
    <n v="3.3867932874853478E-4"/>
    <n v="4.1031258346259792E-4"/>
    <x v="5"/>
  </r>
  <r>
    <x v="21"/>
    <d v="2015-06-30T21:00:00"/>
    <n v="2.36652"/>
    <n v="0"/>
    <n v="0.12"/>
    <n v="0.06"/>
    <n v="97.167480000000012"/>
    <n v="105.49200000000002"/>
    <n v="0.12"/>
    <n v="0.06"/>
    <n v="159.13173179999998"/>
    <n v="275.95147055999996"/>
    <n v="0"/>
    <n v="0"/>
    <n v="2.7602688130822628E-4"/>
    <n v="7.3417245569197049E-5"/>
    <x v="5"/>
  </r>
  <r>
    <x v="22"/>
    <d v="2015-06-30T22:00:00"/>
    <n v="3.5014799999999999"/>
    <n v="20.282399999999999"/>
    <n v="0.14000000000000001"/>
    <n v="7.0000000000000007E-2"/>
    <n v="112.62152000000002"/>
    <n v="102.79160000000003"/>
    <n v="0.14000000000000001"/>
    <n v="7.0000000000000007E-2"/>
    <n v="159.13173179999998"/>
    <n v="275.95147055999996"/>
    <n v="0"/>
    <n v="0"/>
    <n v="2.8576918355240511E-4"/>
    <n v="8.9214276483989247E-7"/>
    <x v="5"/>
  </r>
  <r>
    <x v="23"/>
    <d v="2015-06-30T23:00:00"/>
    <n v="27.2532"/>
    <n v="12.637919999999999"/>
    <n v="0.13"/>
    <n v="0.1"/>
    <n v="80.575299999999999"/>
    <n v="163.18208000000004"/>
    <n v="0.13"/>
    <n v="0.1"/>
    <n v="163.67798999999999"/>
    <n v="275.95147055999996"/>
    <n v="0"/>
    <n v="0"/>
    <n v="3.2592509616657876E-5"/>
    <n v="7.9081830994029106E-5"/>
    <x v="5"/>
  </r>
  <r>
    <x v="0"/>
    <d v="2015-07-01T00:00:00"/>
    <n v="26.484719999999999"/>
    <n v="0"/>
    <n v="0.13"/>
    <n v="0.09"/>
    <n v="81.34378000000001"/>
    <n v="158.23800000000003"/>
    <n v="0.13"/>
    <n v="0.09"/>
    <n v="163.67798999999999"/>
    <n v="264.01850256"/>
    <n v="0"/>
    <n v="0"/>
    <n v="2.2872225239613033E-5"/>
    <n v="2.8579318265078816E-4"/>
    <x v="6"/>
  </r>
  <r>
    <x v="1"/>
    <d v="2015-07-01T01:00:00"/>
    <n v="14.7948"/>
    <n v="0"/>
    <n v="0.1"/>
    <n v="0.12"/>
    <n v="68.150200000000012"/>
    <n v="210.98400000000004"/>
    <n v="0.1"/>
    <n v="0.12"/>
    <n v="163.67798999999999"/>
    <n v="224.71868208000001"/>
    <n v="0"/>
    <n v="0"/>
    <n v="7.3085161478775691E-6"/>
    <n v="3.14521492331984E-4"/>
    <x v="6"/>
  </r>
  <r>
    <x v="2"/>
    <d v="2015-07-01T02:00:00"/>
    <n v="13.609680000000001"/>
    <n v="0"/>
    <n v="0.11"/>
    <n v="0.17"/>
    <n v="77.629820000000009"/>
    <n v="298.89400000000006"/>
    <n v="0.11"/>
    <n v="0.17"/>
    <n v="153.55254600000001"/>
    <n v="204.33880608000001"/>
    <n v="0"/>
    <n v="0"/>
    <n v="5.2171312422206496E-6"/>
    <n v="4.3415473691564435E-4"/>
    <x v="6"/>
  </r>
  <r>
    <x v="3"/>
    <d v="2015-07-01T03:00:00"/>
    <n v="10.61964"/>
    <n v="33.277679999999997"/>
    <n v="0.08"/>
    <n v="0.17"/>
    <n v="55.736360000000005"/>
    <n v="265.61632000000009"/>
    <n v="0.08"/>
    <n v="0.17"/>
    <n v="153.55254600000001"/>
    <n v="201.45065423999998"/>
    <n v="0"/>
    <n v="0"/>
    <n v="1.7817506916627488E-5"/>
    <n v="3.6452359844935953E-6"/>
    <x v="6"/>
  </r>
  <r>
    <x v="4"/>
    <d v="2015-07-01T04:00:00"/>
    <n v="7.1780400000000002"/>
    <n v="60.193919999999999"/>
    <n v="7.0000000000000007E-2"/>
    <n v="0.14000000000000001"/>
    <n v="50.883460000000007"/>
    <n v="185.95408000000006"/>
    <n v="7.0000000000000007E-2"/>
    <n v="0.14000000000000001"/>
    <n v="137.2239936"/>
    <n v="233.82370607999999"/>
    <n v="0"/>
    <n v="0"/>
    <n v="2.990831051673164E-5"/>
    <n v="1.8907350648243926E-4"/>
    <x v="6"/>
  </r>
  <r>
    <x v="5"/>
    <d v="2015-07-01T05:00:00"/>
    <n v="3.97668"/>
    <n v="77.579880000000003"/>
    <n v="0.06"/>
    <n v="0.12"/>
    <n v="45.790320000000001"/>
    <n v="133.40412000000003"/>
    <n v="0.06"/>
    <n v="0.12"/>
    <n v="137.2239936"/>
    <n v="233.82370607999999"/>
    <n v="0"/>
    <n v="0"/>
    <n v="7.3130202189368275E-5"/>
    <n v="6.9642423104011679E-4"/>
    <x v="6"/>
  </r>
  <r>
    <x v="6"/>
    <d v="2015-07-01T06:00:00"/>
    <n v="6.4952399999999999"/>
    <n v="41.963880000000003"/>
    <n v="0.05"/>
    <n v="7.0000000000000007E-2"/>
    <n v="34.977260000000001"/>
    <n v="81.110120000000023"/>
    <n v="0.05"/>
    <n v="7.0000000000000007E-2"/>
    <n v="164.83554119999999"/>
    <n v="233.82370607999999"/>
    <n v="0"/>
    <n v="0"/>
    <n v="1.4803708976984438E-5"/>
    <n v="1.2966608131732027E-4"/>
    <x v="6"/>
  </r>
  <r>
    <x v="7"/>
    <d v="2015-07-01T07:00:00"/>
    <n v="0"/>
    <n v="25.2822"/>
    <n v="0.04"/>
    <n v="0.04"/>
    <n v="33.178000000000004"/>
    <n v="45.045800000000014"/>
    <n v="0.04"/>
    <n v="0.04"/>
    <n v="169.59984600000001"/>
    <n v="296.06514623999999"/>
    <n v="0"/>
    <n v="0"/>
    <n v="1.0039522883159655E-4"/>
    <n v="4.9878916292231169E-5"/>
    <x v="6"/>
  </r>
  <r>
    <x v="8"/>
    <d v="2015-07-01T08:00:00"/>
    <n v="0"/>
    <n v="3.4111199999999999"/>
    <n v="0.05"/>
    <n v="0.02"/>
    <n v="41.472500000000004"/>
    <n v="31.752880000000008"/>
    <n v="0.05"/>
    <n v="0.02"/>
    <n v="169.59984600000001"/>
    <n v="296.06514623999999"/>
    <n v="0"/>
    <n v="0"/>
    <n v="1.3638358464624717E-4"/>
    <n v="3.290708415620349E-6"/>
    <x v="6"/>
  </r>
  <r>
    <x v="9"/>
    <d v="2015-07-01T09:00:00"/>
    <n v="8.8691999999999993"/>
    <n v="0"/>
    <n v="0.06"/>
    <n v="0.02"/>
    <n v="40.897800000000004"/>
    <n v="35.164000000000009"/>
    <n v="0.06"/>
    <n v="0.02"/>
    <n v="169.59984600000001"/>
    <n v="296.06514623999999"/>
    <n v="0"/>
    <n v="0"/>
    <n v="7.0389862838405194E-6"/>
    <n v="1.4093653959187787E-5"/>
    <x v="6"/>
  </r>
  <r>
    <x v="10"/>
    <d v="2015-07-01T10:00:00"/>
    <n v="1.9779599999999999"/>
    <n v="15.03036"/>
    <n v="0.04"/>
    <n v="0.02"/>
    <n v="31.200040000000005"/>
    <n v="20.133640000000007"/>
    <n v="0.04"/>
    <n v="0.02"/>
    <n v="146.36585879999998"/>
    <n v="268.34634288000001"/>
    <n v="0"/>
    <n v="0"/>
    <n v="5.8294407172753909E-5"/>
    <n v="2.2987889200687991E-5"/>
    <x v="6"/>
  </r>
  <r>
    <x v="11"/>
    <d v="2015-07-01T11:00:00"/>
    <n v="4.3327200000000001"/>
    <n v="13.686719999999999"/>
    <n v="0.03"/>
    <n v="0.04"/>
    <n v="20.550780000000003"/>
    <n v="56.641280000000016"/>
    <n v="0.03"/>
    <n v="0.04"/>
    <n v="113.84643"/>
    <n v="255.2638656"/>
    <n v="0"/>
    <n v="0"/>
    <n v="1.4094694661321527E-5"/>
    <n v="2.1847662112077984E-7"/>
    <x v="6"/>
  </r>
  <r>
    <x v="12"/>
    <d v="2015-07-01T12:00:00"/>
    <n v="14.418480000000001"/>
    <n v="5.2459199999999999"/>
    <n v="0.04"/>
    <n v="0.03"/>
    <n v="18.759520000000002"/>
    <n v="47.500080000000011"/>
    <n v="0.04"/>
    <n v="0.03"/>
    <n v="163.36124580000001"/>
    <n v="206.53478496"/>
    <n v="0"/>
    <n v="0"/>
    <n v="5.4220243803730716E-5"/>
    <n v="4.0118364681706983E-6"/>
    <x v="6"/>
  </r>
  <r>
    <x v="13"/>
    <d v="2015-07-01T13:00:00"/>
    <n v="1.61232"/>
    <n v="0"/>
    <n v="0.01"/>
    <n v="0.03"/>
    <n v="6.6821800000000007"/>
    <n v="52.746000000000009"/>
    <n v="0.01"/>
    <n v="0.03"/>
    <n v="225.03338880000001"/>
    <n v="215.12539247999999"/>
    <n v="0"/>
    <n v="0"/>
    <n v="3.1785031533342947E-6"/>
    <n v="2.4866626299222542E-5"/>
    <x v="6"/>
  </r>
  <r>
    <x v="14"/>
    <d v="2015-07-01T14:00:00"/>
    <n v="2.0637599999999998"/>
    <n v="0"/>
    <n v="0.01"/>
    <n v="0.04"/>
    <n v="6.2307400000000008"/>
    <n v="70.328000000000017"/>
    <n v="0.01"/>
    <n v="0.04"/>
    <n v="225.03338880000001"/>
    <n v="253.08326448"/>
    <n v="0"/>
    <n v="0"/>
    <n v="1.5340591974751374E-6"/>
    <n v="5.3539836132180064E-5"/>
    <x v="6"/>
  </r>
  <r>
    <x v="15"/>
    <d v="2015-07-01T15:00:00"/>
    <n v="2.0637599999999998"/>
    <n v="0"/>
    <n v="0.01"/>
    <n v="0.04"/>
    <n v="6.2307400000000008"/>
    <n v="70.328000000000017"/>
    <n v="0.01"/>
    <n v="0.04"/>
    <n v="225.03338880000001"/>
    <n v="259.73688239999996"/>
    <n v="0"/>
    <n v="0"/>
    <n v="1.5340591974751374E-6"/>
    <n v="5.3539836132180064E-5"/>
    <x v="6"/>
  </r>
  <r>
    <x v="16"/>
    <d v="2015-07-01T16:00:00"/>
    <n v="0"/>
    <n v="0"/>
    <n v="0.01"/>
    <n v="0.05"/>
    <n v="8.2945000000000011"/>
    <n v="87.910000000000025"/>
    <n v="0.01"/>
    <n v="0.05"/>
    <n v="217.27230659999998"/>
    <n v="282.10405151999998"/>
    <n v="0"/>
    <n v="0"/>
    <n v="1.388812899610729E-5"/>
    <n v="6.1690021178240748E-5"/>
    <x v="6"/>
  </r>
  <r>
    <x v="17"/>
    <d v="2015-07-01T17:00:00"/>
    <n v="0.91115999999999997"/>
    <n v="0"/>
    <n v="0.01"/>
    <n v="0.09"/>
    <n v="7.3833400000000013"/>
    <n v="158.23800000000003"/>
    <n v="0.01"/>
    <n v="0.09"/>
    <n v="200.76566940000001"/>
    <n v="282.10405151999998"/>
    <n v="0"/>
    <n v="0"/>
    <n v="6.9072615130953805E-6"/>
    <n v="2.8579318265078816E-4"/>
    <x v="6"/>
  </r>
  <r>
    <x v="18"/>
    <d v="2015-07-01T18:00:00"/>
    <n v="0.85631999999999997"/>
    <n v="0"/>
    <n v="0.01"/>
    <n v="0.11"/>
    <n v="7.4381800000000009"/>
    <n v="193.40200000000004"/>
    <n v="0.01"/>
    <n v="0.11"/>
    <n v="216.92847420000001"/>
    <n v="282.10405151999998"/>
    <n v="0"/>
    <n v="0"/>
    <n v="7.2591611549948853E-6"/>
    <n v="2.4043709205597656E-4"/>
    <x v="6"/>
  </r>
  <r>
    <x v="19"/>
    <d v="2015-07-01T19:00:00"/>
    <n v="0"/>
    <n v="0"/>
    <n v="0"/>
    <n v="0.16"/>
    <n v="0"/>
    <n v="281.31200000000007"/>
    <n v="0"/>
    <n v="0.16"/>
    <n v="216.92847420000001"/>
    <n v="267.63879215999998"/>
    <n v="0"/>
    <n v="0"/>
    <n v="4.076897353827461E-4"/>
    <n v="4.6519010561189416E-4"/>
    <x v="6"/>
  </r>
  <r>
    <x v="20"/>
    <d v="2015-07-01T20:00:00"/>
    <n v="1.4074800000000001"/>
    <n v="0"/>
    <n v="0.02"/>
    <n v="0.13"/>
    <n v="15.181520000000003"/>
    <n v="228.56600000000003"/>
    <n v="0.02"/>
    <n v="0.13"/>
    <n v="216.92847420000001"/>
    <n v="274.4330688"/>
    <n v="0"/>
    <n v="0"/>
    <n v="1.6945006362340269E-5"/>
    <n v="2.50231084412377E-4"/>
    <x v="6"/>
  </r>
  <r>
    <x v="21"/>
    <d v="2015-07-01T21:00:00"/>
    <n v="0"/>
    <n v="179.73215999999999"/>
    <n v="0.03"/>
    <n v="0.21"/>
    <n v="24.883500000000002"/>
    <n v="189.48984000000004"/>
    <n v="0.03"/>
    <n v="0.21"/>
    <n v="159.13173179999998"/>
    <n v="275.95147055999996"/>
    <n v="0"/>
    <n v="0"/>
    <n v="8.0602619664735484E-5"/>
    <n v="6.1017289862513729E-3"/>
    <x v="6"/>
  </r>
  <r>
    <x v="22"/>
    <d v="2015-07-01T22:00:00"/>
    <n v="12.24192"/>
    <n v="115.94052000000001"/>
    <n v="0.03"/>
    <n v="0.13"/>
    <n v="12.641580000000001"/>
    <n v="112.62548000000002"/>
    <n v="0.03"/>
    <n v="0.13"/>
    <n v="159.13173179999998"/>
    <n v="275.95147055999996"/>
    <n v="0"/>
    <n v="0"/>
    <n v="3.3422101710018757E-5"/>
    <n v="2.5124196612316021E-3"/>
    <x v="6"/>
  </r>
  <r>
    <x v="23"/>
    <d v="2015-07-01T23:00:00"/>
    <n v="24.43788"/>
    <n v="39.855960000000003"/>
    <n v="0.04"/>
    <n v="0.08"/>
    <n v="8.7401200000000046"/>
    <n v="100.80004000000002"/>
    <n v="0.04"/>
    <n v="0.08"/>
    <n v="163.67798999999999"/>
    <n v="275.95147055999996"/>
    <n v="0"/>
    <n v="0"/>
    <n v="3.7803065621293356E-4"/>
    <n v="8.2748034918228114E-5"/>
    <x v="6"/>
  </r>
  <r>
    <x v="0"/>
    <d v="2015-07-02T00:00:00"/>
    <n v="12.495480000000001"/>
    <n v="243.94908000000001"/>
    <n v="0.01"/>
    <n v="0.33"/>
    <n v="-4.2009799999999995"/>
    <n v="336.25692000000015"/>
    <n v="0.01"/>
    <n v="0.33"/>
    <n v="163.67798999999999"/>
    <n v="264.01850256"/>
    <n v="0"/>
    <n v="0"/>
    <n v="1.2855250830063518E-4"/>
    <n v="1.0633287959380481E-2"/>
    <x v="6"/>
  </r>
  <r>
    <x v="1"/>
    <d v="2015-07-02T01:00:00"/>
    <n v="0"/>
    <n v="136.26156"/>
    <n v="0"/>
    <n v="0.15"/>
    <n v="0"/>
    <n v="127.46844000000002"/>
    <n v="0"/>
    <n v="0.15"/>
    <n v="163.67798999999999"/>
    <n v="224.71868208000001"/>
    <n v="0"/>
    <n v="0"/>
    <n v="4.076897353827461E-4"/>
    <n v="3.178472152708626E-3"/>
    <x v="6"/>
  </r>
  <r>
    <x v="2"/>
    <d v="2015-07-02T02:00:00"/>
    <n v="4.1503199999999998"/>
    <n v="19.9254"/>
    <n v="0.01"/>
    <n v="0.08"/>
    <n v="4.1441800000000013"/>
    <n v="120.73060000000004"/>
    <n v="0.01"/>
    <n v="0.08"/>
    <n v="153.55254600000001"/>
    <n v="204.33880608000001"/>
    <n v="0"/>
    <n v="0"/>
    <n v="1.6307883479007999E-6"/>
    <n v="5.01392947564633E-6"/>
    <x v="6"/>
  </r>
  <r>
    <x v="3"/>
    <d v="2015-07-02T03:00:00"/>
    <n v="1.9375199999999999"/>
    <n v="18.914159999999999"/>
    <n v="0"/>
    <n v="7.0000000000000007E-2"/>
    <n v="-1.9375199999999999"/>
    <n v="104.15984000000003"/>
    <n v="0"/>
    <n v="7.0000000000000007E-2"/>
    <n v="153.55254600000001"/>
    <n v="201.45065423999998"/>
    <n v="0"/>
    <n v="0"/>
    <n v="3.1881598355307001E-4"/>
    <n v="2.9678264782712508E-6"/>
    <x v="6"/>
  </r>
  <r>
    <x v="4"/>
    <d v="2015-07-02T04:00:00"/>
    <n v="5.0519999999999898E-2"/>
    <n v="0"/>
    <n v="0"/>
    <n v="0.05"/>
    <n v="-5.0519999999999898E-2"/>
    <n v="87.910000000000025"/>
    <n v="0"/>
    <n v="0.05"/>
    <n v="137.2239936"/>
    <n v="233.82370607999999"/>
    <n v="0"/>
    <n v="0"/>
    <n v="4.0523382515308775E-4"/>
    <n v="6.1690021178240748E-5"/>
    <x v="6"/>
  </r>
  <r>
    <x v="5"/>
    <d v="2015-07-02T05:00:00"/>
    <n v="0"/>
    <n v="59.175240000000002"/>
    <n v="0"/>
    <n v="0.05"/>
    <n v="0"/>
    <n v="28.734760000000023"/>
    <n v="0"/>
    <n v="0.05"/>
    <n v="137.2239936"/>
    <n v="233.82370607999999"/>
    <n v="0"/>
    <n v="0"/>
    <n v="4.076897353827461E-4"/>
    <n v="6.6576475206925995E-4"/>
    <x v="6"/>
  </r>
  <r>
    <x v="6"/>
    <d v="2015-07-02T06:00:00"/>
    <n v="1.77156"/>
    <n v="17.08728"/>
    <n v="0.01"/>
    <n v="0.04"/>
    <n v="6.5229400000000011"/>
    <n v="53.240720000000017"/>
    <n v="0.01"/>
    <n v="0.04"/>
    <n v="164.83554119999999"/>
    <n v="233.82370607999999"/>
    <n v="0"/>
    <n v="0"/>
    <n v="2.530813479351707E-6"/>
    <n v="5.7673428004809301E-6"/>
    <x v="6"/>
  </r>
  <r>
    <x v="7"/>
    <d v="2015-07-02T07:00:00"/>
    <n v="5.8308"/>
    <n v="17.133479999999999"/>
    <n v="0.01"/>
    <n v="0.02"/>
    <n v="2.4637000000000011"/>
    <n v="18.03052000000001"/>
    <n v="0.01"/>
    <n v="0.02"/>
    <n v="169.59984600000001"/>
    <n v="296.06514623999999"/>
    <n v="0"/>
    <n v="0"/>
    <n v="1.0910076395108895E-5"/>
    <n v="3.5889045162936963E-5"/>
    <x v="6"/>
  </r>
  <r>
    <x v="8"/>
    <d v="2015-07-02T08:00:00"/>
    <n v="2.2225199999999998"/>
    <n v="12.95796"/>
    <n v="0"/>
    <n v="0.01"/>
    <n v="-2.2225199999999998"/>
    <n v="4.6240400000000044"/>
    <n v="0"/>
    <n v="0.01"/>
    <n v="169.59984600000001"/>
    <n v="296.06514623999999"/>
    <n v="0"/>
    <n v="0"/>
    <n v="3.0666375927477818E-4"/>
    <n v="2.3024915924012692E-5"/>
    <x v="6"/>
  </r>
  <r>
    <x v="9"/>
    <d v="2015-07-02T09:00:00"/>
    <n v="0"/>
    <n v="14.560919999999999"/>
    <n v="0"/>
    <n v="0.01"/>
    <n v="0"/>
    <n v="3.0210800000000049"/>
    <n v="0"/>
    <n v="0.01"/>
    <n v="169.59984600000001"/>
    <n v="296.06514623999999"/>
    <n v="0"/>
    <n v="0"/>
    <n v="4.076897353827461E-4"/>
    <n v="3.2605626161829666E-5"/>
    <x v="6"/>
  </r>
  <r>
    <x v="10"/>
    <d v="2015-07-02T10:00:00"/>
    <n v="0"/>
    <n v="0"/>
    <n v="0"/>
    <n v="0"/>
    <n v="0"/>
    <n v="0"/>
    <n v="0"/>
    <n v="0"/>
    <n v="146.36585879999998"/>
    <n v="268.34634288000001"/>
    <n v="0"/>
    <n v="0"/>
    <n v="4.076897353827461E-4"/>
    <n v="1.9085563582354533E-8"/>
    <x v="6"/>
  </r>
  <r>
    <x v="11"/>
    <d v="2015-07-02T11:00:00"/>
    <n v="0"/>
    <n v="0"/>
    <n v="0.01"/>
    <n v="0"/>
    <n v="8.2945000000000011"/>
    <n v="0"/>
    <n v="0.01"/>
    <n v="0"/>
    <n v="113.84643"/>
    <n v="255.2638656"/>
    <n v="0"/>
    <n v="0"/>
    <n v="1.388812899610729E-5"/>
    <n v="1.9085563582354533E-8"/>
    <x v="6"/>
  </r>
  <r>
    <x v="12"/>
    <d v="2015-07-02T12:00:00"/>
    <n v="0"/>
    <n v="1.6082399999999999"/>
    <n v="0.01"/>
    <n v="0.01"/>
    <n v="8.2945000000000011"/>
    <n v="15.973760000000004"/>
    <n v="0.01"/>
    <n v="0.01"/>
    <n v="163.36124580000001"/>
    <n v="206.53478496"/>
    <n v="0"/>
    <n v="0"/>
    <n v="1.388812899610729E-5"/>
    <n v="2.7452449676847882E-6"/>
    <x v="6"/>
  </r>
  <r>
    <x v="13"/>
    <d v="2015-07-02T13:00:00"/>
    <n v="0"/>
    <n v="0"/>
    <n v="0.01"/>
    <n v="0.01"/>
    <n v="8.2945000000000011"/>
    <n v="17.582000000000004"/>
    <n v="0.01"/>
    <n v="0.01"/>
    <n v="225.03338880000001"/>
    <n v="215.12539247999999"/>
    <n v="0"/>
    <n v="0"/>
    <n v="1.388812899610729E-5"/>
    <n v="6.6130561138944581E-6"/>
    <x v="6"/>
  </r>
  <r>
    <x v="14"/>
    <d v="2015-07-02T14:00:00"/>
    <n v="0"/>
    <n v="0"/>
    <n v="0.01"/>
    <n v="0.01"/>
    <n v="8.2945000000000011"/>
    <n v="17.582000000000004"/>
    <n v="0.01"/>
    <n v="0.01"/>
    <n v="225.03338880000001"/>
    <n v="253.08326448"/>
    <n v="0"/>
    <n v="0"/>
    <n v="1.388812899610729E-5"/>
    <n v="6.6130561138944581E-6"/>
    <x v="6"/>
  </r>
  <r>
    <x v="15"/>
    <d v="2015-07-02T15:00:00"/>
    <n v="0"/>
    <n v="0"/>
    <n v="0.01"/>
    <n v="0.03"/>
    <n v="8.2945000000000011"/>
    <n v="52.746000000000009"/>
    <n v="0.01"/>
    <n v="0.03"/>
    <n v="225.03338880000001"/>
    <n v="259.73688239999996"/>
    <n v="0"/>
    <n v="0"/>
    <n v="1.388812899610729E-5"/>
    <n v="2.4866626299222542E-5"/>
    <x v="6"/>
  </r>
  <r>
    <x v="16"/>
    <d v="2015-07-02T16:00:00"/>
    <n v="2.1424799999999999"/>
    <n v="0"/>
    <n v="0.01"/>
    <n v="0.05"/>
    <n v="6.1520200000000012"/>
    <n v="87.910000000000025"/>
    <n v="0.01"/>
    <n v="0.05"/>
    <n v="217.27230659999998"/>
    <n v="282.10405151999998"/>
    <n v="0"/>
    <n v="0"/>
    <n v="1.3079700232591601E-6"/>
    <n v="6.1690021178240748E-5"/>
    <x v="6"/>
  </r>
  <r>
    <x v="17"/>
    <d v="2015-07-02T17:00:00"/>
    <n v="0"/>
    <n v="0"/>
    <n v="0.01"/>
    <n v="0.12"/>
    <n v="8.2945000000000011"/>
    <n v="210.98400000000004"/>
    <n v="0.01"/>
    <n v="0.12"/>
    <n v="200.76566940000001"/>
    <n v="282.10405151999998"/>
    <n v="0"/>
    <n v="0"/>
    <n v="1.388812899610729E-5"/>
    <n v="3.14521492331984E-4"/>
    <x v="6"/>
  </r>
  <r>
    <x v="18"/>
    <d v="2015-07-02T18:00:00"/>
    <n v="0"/>
    <n v="0"/>
    <n v="0.01"/>
    <n v="0.14000000000000001"/>
    <n v="8.2945000000000011"/>
    <n v="246.14800000000005"/>
    <n v="0.01"/>
    <n v="0.14000000000000001"/>
    <n v="216.92847420000001"/>
    <n v="282.10405151999998"/>
    <n v="0"/>
    <n v="0"/>
    <n v="1.388812899610729E-5"/>
    <n v="4.1966410433196493E-4"/>
    <x v="6"/>
  </r>
  <r>
    <x v="19"/>
    <d v="2015-07-02T19:00:00"/>
    <n v="10.102320000000001"/>
    <n v="55.241999999999997"/>
    <n v="0.03"/>
    <n v="0.16"/>
    <n v="14.781180000000001"/>
    <n v="226.07000000000008"/>
    <n v="0.03"/>
    <n v="0.16"/>
    <n v="216.92847420000001"/>
    <n v="267.63879215999998"/>
    <n v="0"/>
    <n v="0"/>
    <n v="1.0250527427903344E-5"/>
    <n v="9.7049442517724746E-5"/>
    <x v="6"/>
  </r>
  <r>
    <x v="20"/>
    <d v="2015-07-02T20:00:00"/>
    <n v="0"/>
    <n v="25.396080000000001"/>
    <n v="0.01"/>
    <n v="0.2"/>
    <n v="8.2945000000000011"/>
    <n v="326.24392000000012"/>
    <n v="0.01"/>
    <n v="0.2"/>
    <n v="216.92847420000001"/>
    <n v="274.4330688"/>
    <n v="0"/>
    <n v="0"/>
    <n v="1.388812899610729E-5"/>
    <n v="2.9772929293904929E-5"/>
    <x v="6"/>
  </r>
  <r>
    <x v="21"/>
    <d v="2015-07-02T21:00:00"/>
    <n v="0"/>
    <n v="51.618600000000001"/>
    <n v="0.05"/>
    <n v="0.16"/>
    <n v="41.472500000000004"/>
    <n v="229.69340000000005"/>
    <n v="0.05"/>
    <n v="0.16"/>
    <n v="159.13173179999998"/>
    <n v="275.95147055999996"/>
    <n v="0"/>
    <n v="0"/>
    <n v="1.3638358464624717E-4"/>
    <n v="6.0692043725912703E-5"/>
    <x v="6"/>
  </r>
  <r>
    <x v="22"/>
    <d v="2015-07-02T22:00:00"/>
    <n v="0"/>
    <n v="2.9512800000000001"/>
    <n v="0.05"/>
    <n v="0.15"/>
    <n v="41.472500000000004"/>
    <n v="260.77872000000002"/>
    <n v="0.05"/>
    <n v="0.15"/>
    <n v="159.13173179999998"/>
    <n v="275.95147055999996"/>
    <n v="0"/>
    <n v="0"/>
    <n v="1.3638358464624717E-4"/>
    <n v="3.7807233341396828E-4"/>
    <x v="6"/>
  </r>
  <r>
    <x v="23"/>
    <d v="2015-07-02T23:00:00"/>
    <n v="0.39887999999999901"/>
    <n v="0"/>
    <n v="0.1"/>
    <n v="0.13"/>
    <n v="82.546120000000002"/>
    <n v="228.56600000000003"/>
    <n v="0.1"/>
    <n v="0.13"/>
    <n v="163.67798999999999"/>
    <n v="275.95147055999996"/>
    <n v="0"/>
    <n v="0"/>
    <n v="2.1469740139178108E-4"/>
    <n v="2.50231084412377E-4"/>
    <x v="6"/>
  </r>
  <r>
    <x v="0"/>
    <d v="2015-07-03T00:00:00"/>
    <n v="0"/>
    <n v="37.919640000000001"/>
    <n v="0.08"/>
    <n v="0.15"/>
    <n v="66.356000000000009"/>
    <n v="225.81036"/>
    <n v="0.08"/>
    <n v="0.15"/>
    <n v="163.67798999999999"/>
    <n v="264.01850256"/>
    <n v="0"/>
    <n v="0"/>
    <n v="2.8982712884361328E-4"/>
    <n v="1.9770907495450591E-7"/>
    <x v="6"/>
  </r>
  <r>
    <x v="1"/>
    <d v="2015-07-03T01:00:00"/>
    <n v="0"/>
    <n v="29.232119999999998"/>
    <n v="0.09"/>
    <n v="0.17"/>
    <n v="74.650500000000008"/>
    <n v="269.66188000000005"/>
    <n v="0.09"/>
    <n v="0.17"/>
    <n v="163.67798999999999"/>
    <n v="224.71868208000001"/>
    <n v="0"/>
    <n v="0"/>
    <n v="4.5023142207271249E-4"/>
    <n v="1.7725927258466879E-5"/>
    <x v="6"/>
  </r>
  <r>
    <x v="2"/>
    <d v="2015-07-03T02:00:00"/>
    <n v="8.0224799999999998"/>
    <n v="32.584679999999999"/>
    <n v="0.14000000000000001"/>
    <n v="0.15"/>
    <n v="108.10052000000002"/>
    <n v="231.14532000000003"/>
    <n v="0.14000000000000001"/>
    <n v="0.15"/>
    <n v="153.55254600000001"/>
    <n v="204.33880608000001"/>
    <n v="0"/>
    <n v="0"/>
    <n v="1.3119661576674988E-4"/>
    <n v="6.7064719160382116E-6"/>
    <x v="6"/>
  </r>
  <r>
    <x v="3"/>
    <d v="2015-07-03T03:00:00"/>
    <n v="31.247520000000002"/>
    <n v="27.653400000000001"/>
    <n v="0.23"/>
    <n v="0.15"/>
    <n v="159.52598"/>
    <n v="236.07660000000001"/>
    <n v="0.23"/>
    <n v="0.15"/>
    <n v="153.55254600000001"/>
    <n v="201.45065423999998"/>
    <n v="0"/>
    <n v="0"/>
    <n v="1.0617665999243356E-4"/>
    <n v="2.9099743308082528E-5"/>
    <x v="6"/>
  </r>
  <r>
    <x v="4"/>
    <d v="2015-07-03T04:00:00"/>
    <n v="0"/>
    <n v="0"/>
    <n v="0.17"/>
    <n v="0.15"/>
    <n v="141.00650000000002"/>
    <n v="263.73"/>
    <n v="0.17"/>
    <n v="0.15"/>
    <n v="137.2239936"/>
    <n v="233.82370607999999"/>
    <n v="0"/>
    <n v="0"/>
    <n v="4.8475958003916457E-4"/>
    <n v="4.4616687477293211E-4"/>
    <x v="6"/>
  </r>
  <r>
    <x v="5"/>
    <d v="2015-07-03T05:00:00"/>
    <n v="0"/>
    <n v="0"/>
    <n v="0.26"/>
    <n v="0.16"/>
    <n v="215.65700000000001"/>
    <n v="281.31200000000007"/>
    <n v="0.26"/>
    <n v="0.16"/>
    <n v="137.2239936"/>
    <n v="233.82370607999999"/>
    <n v="0"/>
    <n v="0"/>
    <n v="1.2437657732089751E-3"/>
    <n v="4.6519010561189416E-4"/>
    <x v="6"/>
  </r>
  <r>
    <x v="6"/>
    <d v="2015-07-03T06:00:00"/>
    <n v="0"/>
    <n v="144.17760000000001"/>
    <n v="0.27"/>
    <n v="0.17"/>
    <n v="223.95150000000004"/>
    <n v="154.71640000000005"/>
    <n v="0.27"/>
    <n v="0.17"/>
    <n v="164.83554119999999"/>
    <n v="233.82370607999999"/>
    <n v="0"/>
    <n v="0"/>
    <n v="7.7732526281655589E-4"/>
    <n v="3.7413501957713996E-3"/>
    <x v="6"/>
  </r>
  <r>
    <x v="7"/>
    <d v="2015-07-03T07:00:00"/>
    <n v="16.323239999999998"/>
    <n v="102.57708"/>
    <n v="0.25"/>
    <n v="0.12"/>
    <n v="191.03926000000001"/>
    <n v="108.40692000000004"/>
    <n v="0.25"/>
    <n v="0.12"/>
    <n v="169.59984600000001"/>
    <n v="296.06514623999999"/>
    <n v="0"/>
    <n v="0"/>
    <n v="5.3672427584165005E-5"/>
    <n v="1.6489565552779233E-3"/>
    <x v="6"/>
  </r>
  <r>
    <x v="8"/>
    <d v="2015-07-03T08:00:00"/>
    <n v="35.084040000000002"/>
    <n v="26.798400000000001"/>
    <n v="0.23"/>
    <n v="0.05"/>
    <n v="155.68946"/>
    <n v="61.111600000000024"/>
    <n v="0.23"/>
    <n v="0.05"/>
    <n v="169.59984600000001"/>
    <n v="296.06514623999999"/>
    <n v="0"/>
    <n v="0"/>
    <n v="2.2289248437653178E-4"/>
    <n v="5.4577408896666251E-5"/>
    <x v="6"/>
  </r>
  <r>
    <x v="9"/>
    <d v="2015-07-03T09:00:00"/>
    <n v="37.1676"/>
    <n v="0"/>
    <n v="0.2"/>
    <n v="0.04"/>
    <n v="128.72240000000002"/>
    <n v="70.328000000000017"/>
    <n v="0.2"/>
    <n v="0.04"/>
    <n v="169.59984600000001"/>
    <n v="296.06514623999999"/>
    <n v="0"/>
    <n v="0"/>
    <n v="1.670924135781898E-6"/>
    <n v="5.3539836132180064E-5"/>
    <x v="6"/>
  </r>
  <r>
    <x v="10"/>
    <d v="2015-07-03T10:00:00"/>
    <n v="42.7836"/>
    <n v="47.870280000000001"/>
    <n v="0.12"/>
    <n v="0.06"/>
    <n v="56.750400000000006"/>
    <n v="57.621720000000018"/>
    <n v="0.12"/>
    <n v="0.06"/>
    <n v="146.36585879999998"/>
    <n v="268.34634288000001"/>
    <n v="0"/>
    <n v="0"/>
    <n v="1.0312775066173647E-3"/>
    <n v="3.4813894994983007E-4"/>
    <x v="6"/>
  </r>
  <r>
    <x v="11"/>
    <d v="2015-07-03T11:00:00"/>
    <n v="28.87236"/>
    <n v="1.1799599999999999"/>
    <n v="0.06"/>
    <n v="0.03"/>
    <n v="20.894640000000003"/>
    <n v="51.566040000000008"/>
    <n v="0.06"/>
    <n v="0.03"/>
    <n v="113.84643"/>
    <n v="255.2638656"/>
    <n v="0"/>
    <n v="0"/>
    <n v="4.6066314081384576E-4"/>
    <n v="1.8623769875976366E-5"/>
    <x v="6"/>
  </r>
  <r>
    <x v="12"/>
    <d v="2015-07-03T12:00:00"/>
    <n v="5.3383200000000004"/>
    <n v="8.9003999999999994"/>
    <n v="0.03"/>
    <n v="0.04"/>
    <n v="19.545180000000002"/>
    <n v="61.42760000000002"/>
    <n v="0.03"/>
    <n v="0.04"/>
    <n v="163.36124580000001"/>
    <n v="206.53478496"/>
    <n v="0"/>
    <n v="0"/>
    <n v="6.4613599549270808E-6"/>
    <n v="5.0844356799694126E-6"/>
    <x v="6"/>
  </r>
  <r>
    <x v="13"/>
    <d v="2015-07-03T13:00:00"/>
    <n v="0"/>
    <n v="0"/>
    <n v="0.03"/>
    <n v="0.03"/>
    <n v="24.883500000000002"/>
    <n v="52.746000000000009"/>
    <n v="0.03"/>
    <n v="0.03"/>
    <n v="225.03338880000001"/>
    <n v="215.12539247999999"/>
    <n v="0"/>
    <n v="0"/>
    <n v="8.0602619664735484E-5"/>
    <n v="2.4866626299222542E-5"/>
    <x v="6"/>
  </r>
  <r>
    <x v="14"/>
    <d v="2015-07-03T14:00:00"/>
    <n v="0"/>
    <n v="0"/>
    <n v="0.02"/>
    <n v="0.05"/>
    <n v="16.589000000000002"/>
    <n v="87.910000000000025"/>
    <n v="0.02"/>
    <n v="0.05"/>
    <n v="225.03338880000001"/>
    <n v="253.08326448"/>
    <n v="0"/>
    <n v="0"/>
    <n v="3.3794628293641637E-5"/>
    <n v="6.1690021178240748E-5"/>
    <x v="6"/>
  </r>
  <r>
    <x v="15"/>
    <d v="2015-07-03T15:00:00"/>
    <n v="0"/>
    <n v="0"/>
    <n v="0.05"/>
    <n v="0.06"/>
    <n v="41.472500000000004"/>
    <n v="105.49200000000002"/>
    <n v="0.05"/>
    <n v="0.06"/>
    <n v="225.03338880000001"/>
    <n v="259.73688239999996"/>
    <n v="0"/>
    <n v="0"/>
    <n v="1.3638358464624717E-4"/>
    <n v="7.3417245569197049E-5"/>
    <x v="6"/>
  </r>
  <r>
    <x v="16"/>
    <d v="2015-07-03T16:00:00"/>
    <n v="0"/>
    <n v="0"/>
    <n v="0.06"/>
    <n v="0.06"/>
    <n v="49.767000000000003"/>
    <n v="105.49200000000002"/>
    <n v="0.06"/>
    <n v="0.06"/>
    <n v="217.27230659999998"/>
    <n v="282.10405151999998"/>
    <n v="0"/>
    <n v="0"/>
    <n v="1.7811511715324981E-4"/>
    <n v="7.3417245569197049E-5"/>
    <x v="6"/>
  </r>
  <r>
    <x v="17"/>
    <d v="2015-07-03T17:00:00"/>
    <n v="0"/>
    <n v="0"/>
    <n v="0.09"/>
    <n v="0.16"/>
    <n v="74.650500000000008"/>
    <n v="281.31200000000007"/>
    <n v="0.09"/>
    <n v="0.16"/>
    <n v="200.76566940000001"/>
    <n v="282.10405151999998"/>
    <n v="0"/>
    <n v="0"/>
    <n v="4.5023142207271249E-4"/>
    <n v="4.6519010561189416E-4"/>
    <x v="6"/>
  </r>
  <r>
    <x v="18"/>
    <d v="2015-07-03T18:00:00"/>
    <n v="0"/>
    <n v="0"/>
    <n v="0.1"/>
    <n v="0.34"/>
    <n v="82.945000000000007"/>
    <n v="597.78800000000012"/>
    <n v="0.1"/>
    <n v="0.34"/>
    <n v="216.92847420000001"/>
    <n v="282.10405151999998"/>
    <n v="0"/>
    <n v="0"/>
    <n v="2.2902140328749475E-4"/>
    <n v="1.3401438140898596E-3"/>
    <x v="6"/>
  </r>
  <r>
    <x v="19"/>
    <d v="2015-07-03T19:00:00"/>
    <n v="0"/>
    <n v="30.603120000000001"/>
    <n v="0.18"/>
    <n v="0.38"/>
    <n v="149.30100000000002"/>
    <n v="637.51288000000011"/>
    <n v="0.18"/>
    <n v="0.38"/>
    <n v="216.92847420000001"/>
    <n v="267.63879215999998"/>
    <n v="0"/>
    <n v="0"/>
    <n v="1.3018391459792844E-3"/>
    <n v="3.201442390057906E-4"/>
    <x v="6"/>
  </r>
  <r>
    <x v="20"/>
    <d v="2015-07-03T20:00:00"/>
    <n v="0"/>
    <n v="0"/>
    <n v="0.19"/>
    <n v="0.39"/>
    <n v="157.59550000000002"/>
    <n v="685.69800000000009"/>
    <n v="0.19"/>
    <n v="0.39"/>
    <n v="216.92847420000001"/>
    <n v="274.4330688"/>
    <n v="0"/>
    <n v="0"/>
    <n v="1.0829229455618047E-3"/>
    <n v="1.2722894493419554E-3"/>
    <x v="6"/>
  </r>
  <r>
    <x v="21"/>
    <d v="2015-07-03T21:00:00"/>
    <n v="0"/>
    <n v="79.236360000000005"/>
    <n v="0.26"/>
    <n v="0.4"/>
    <n v="215.65700000000001"/>
    <n v="624.04364000000021"/>
    <n v="0.26"/>
    <n v="0.4"/>
    <n v="159.13173179999998"/>
    <n v="275.95147055999996"/>
    <n v="0"/>
    <n v="0"/>
    <n v="1.2437657732089751E-3"/>
    <n v="3.6959024597931758E-4"/>
    <x v="6"/>
  </r>
  <r>
    <x v="22"/>
    <d v="2015-07-03T22:00:00"/>
    <n v="0"/>
    <n v="0"/>
    <n v="0.28999999999999998"/>
    <n v="0.34"/>
    <n v="240.54050000000001"/>
    <n v="597.78800000000012"/>
    <n v="0.28999999999999998"/>
    <n v="0.34"/>
    <n v="159.13173179999998"/>
    <n v="275.95147055999996"/>
    <n v="0"/>
    <n v="0"/>
    <n v="1.0160134804630928E-3"/>
    <n v="1.3401438140898596E-3"/>
    <x v="6"/>
  </r>
  <r>
    <x v="23"/>
    <d v="2015-07-03T23:00:00"/>
    <n v="39.813119999999998"/>
    <n v="20.76408"/>
    <n v="0.43"/>
    <n v="0.35"/>
    <n v="316.85037999999997"/>
    <n v="594.60591999999997"/>
    <n v="0.43"/>
    <n v="0.35"/>
    <n v="163.67798999999999"/>
    <n v="275.95147055999996"/>
    <n v="0"/>
    <n v="0"/>
    <n v="4.8935608003301641E-5"/>
    <n v="2.6045165423858077E-4"/>
    <x v="6"/>
  </r>
  <r>
    <x v="0"/>
    <d v="2015-07-04T00:00:00"/>
    <n v="0"/>
    <n v="172.18379999999999"/>
    <n v="0.46"/>
    <n v="0.34"/>
    <n v="381.54700000000003"/>
    <n v="425.60420000000011"/>
    <n v="0.46"/>
    <n v="0.34"/>
    <n v="163.67798999999999"/>
    <n v="264.01850256"/>
    <n v="0"/>
    <n v="0"/>
    <n v="9.3588575097789946E-4"/>
    <n v="3.7606191656281008E-3"/>
    <x v="6"/>
  </r>
  <r>
    <x v="1"/>
    <d v="2015-07-04T01:00:00"/>
    <n v="0"/>
    <n v="106.03355999999999"/>
    <n v="0.55000000000000004"/>
    <n v="0.27"/>
    <n v="456.19750000000005"/>
    <n v="368.68044000000009"/>
    <n v="0.55000000000000004"/>
    <n v="0.27"/>
    <n v="163.67798999999999"/>
    <n v="224.71868208000001"/>
    <n v="0"/>
    <n v="0"/>
    <n v="5.9037426049535647E-4"/>
    <n v="1.2123092685745946E-3"/>
    <x v="6"/>
  </r>
  <r>
    <x v="2"/>
    <d v="2015-07-04T02:00:00"/>
    <n v="7.9097999999999997"/>
    <n v="122.20692"/>
    <n v="0.66"/>
    <n v="0.21"/>
    <n v="539.52719999999999"/>
    <n v="247.01508000000004"/>
    <n v="0.66"/>
    <n v="0.21"/>
    <n v="153.55254600000001"/>
    <n v="204.33880608000001"/>
    <n v="0"/>
    <n v="0"/>
    <n v="4.5173239812864696E-4"/>
    <n v="2.0607339308982035E-3"/>
    <x v="6"/>
  </r>
  <r>
    <x v="3"/>
    <d v="2015-07-04T03:00:00"/>
    <n v="20.25048"/>
    <n v="100.22004"/>
    <n v="0.67"/>
    <n v="0.14000000000000001"/>
    <n v="535.48102000000006"/>
    <n v="145.92796000000004"/>
    <n v="0.67"/>
    <n v="0.14000000000000001"/>
    <n v="153.55254600000001"/>
    <n v="201.45065423999998"/>
    <n v="0"/>
    <n v="0"/>
    <n v="2.472566595342162E-4"/>
    <n v="1.333403405573177E-3"/>
    <x v="6"/>
  </r>
  <r>
    <x v="4"/>
    <d v="2015-07-04T04:00:00"/>
    <n v="14.07396"/>
    <n v="92.769840000000002"/>
    <n v="0.59"/>
    <n v="0.08"/>
    <n v="475.30153999999999"/>
    <n v="47.886160000000032"/>
    <n v="0.59"/>
    <n v="0.08"/>
    <n v="137.2239936"/>
    <n v="233.82370607999999"/>
    <n v="0"/>
    <n v="0"/>
    <n v="7.713624120004658E-4"/>
    <n v="1.5360190332794044E-3"/>
    <x v="6"/>
  </r>
  <r>
    <x v="5"/>
    <d v="2015-07-04T05:00:00"/>
    <n v="2.5250400000000002"/>
    <n v="14.70612"/>
    <n v="0.56000000000000005"/>
    <n v="0.04"/>
    <n v="461.96696000000009"/>
    <n v="55.621880000000019"/>
    <n v="0.56000000000000005"/>
    <n v="0.04"/>
    <n v="137.2239936"/>
    <n v="233.82370607999999"/>
    <n v="0"/>
    <n v="0"/>
    <n v="8.3066576455571547E-4"/>
    <n v="1.0966537015015738E-6"/>
    <x v="6"/>
  </r>
  <r>
    <x v="6"/>
    <d v="2015-07-04T06:00:00"/>
    <n v="0"/>
    <n v="9.6754800000000003"/>
    <n v="0.55000000000000004"/>
    <n v="0.03"/>
    <n v="456.19750000000005"/>
    <n v="43.070520000000009"/>
    <n v="0.55000000000000004"/>
    <n v="0.03"/>
    <n v="164.83554119999999"/>
    <n v="233.82370607999999"/>
    <n v="0"/>
    <n v="0"/>
    <n v="5.9037426049535647E-4"/>
    <n v="2.666846111825698E-7"/>
    <x v="6"/>
  </r>
  <r>
    <x v="7"/>
    <d v="2015-07-04T07:00:00"/>
    <n v="23.0364"/>
    <n v="2.3428800000000001"/>
    <n v="0.53"/>
    <n v="0.04"/>
    <n v="416.57210000000003"/>
    <n v="67.985120000000023"/>
    <n v="0.53"/>
    <n v="0.04"/>
    <n v="169.59984600000001"/>
    <n v="296.06514623999999"/>
    <n v="0"/>
    <n v="0"/>
    <n v="2.6285669229358661E-4"/>
    <n v="3.5814807659908611E-5"/>
    <x v="6"/>
  </r>
  <r>
    <x v="8"/>
    <d v="2015-07-04T08:00:00"/>
    <n v="0"/>
    <n v="2.3428800000000001"/>
    <n v="0.47"/>
    <n v="0.04"/>
    <n v="389.8415"/>
    <n v="67.985120000000023"/>
    <n v="0.47"/>
    <n v="0.04"/>
    <n v="169.59984600000001"/>
    <n v="296.06514623999999"/>
    <n v="0"/>
    <n v="0"/>
    <n v="1.0551697648331921E-3"/>
    <n v="3.5814807659908611E-5"/>
    <x v="6"/>
  </r>
  <r>
    <x v="9"/>
    <d v="2015-07-04T09:00:00"/>
    <n v="53.056919999999998"/>
    <n v="0"/>
    <n v="0.47"/>
    <n v="0.04"/>
    <n v="336.78458000000001"/>
    <n v="70.328000000000017"/>
    <n v="0.47"/>
    <n v="0.04"/>
    <n v="169.59984600000001"/>
    <n v="296.06514623999999"/>
    <n v="0"/>
    <n v="0"/>
    <n v="9.911799576334231E-4"/>
    <n v="5.3539836132180064E-5"/>
    <x v="6"/>
  </r>
  <r>
    <x v="10"/>
    <d v="2015-07-04T10:00:00"/>
    <n v="40.097999999999999"/>
    <n v="31.230840000000001"/>
    <n v="0.37"/>
    <n v="0.09"/>
    <n v="266.79849999999999"/>
    <n v="127.00716000000003"/>
    <n v="0.37"/>
    <n v="0.09"/>
    <n v="146.36585879999998"/>
    <n v="268.34634288000001"/>
    <n v="0"/>
    <n v="0"/>
    <n v="1.6004512455791889E-6"/>
    <n v="7.3538065547044909E-7"/>
    <x v="6"/>
  </r>
  <r>
    <x v="11"/>
    <d v="2015-07-04T11:00:00"/>
    <n v="10.84728"/>
    <n v="31.700759999999999"/>
    <n v="0.32"/>
    <n v="0.08"/>
    <n v="254.57672000000002"/>
    <n v="108.95524000000003"/>
    <n v="0.32"/>
    <n v="0.08"/>
    <n v="113.84643"/>
    <n v="255.2638656"/>
    <n v="0"/>
    <n v="0"/>
    <n v="4.8383420381026786E-4"/>
    <n v="1.9875676764272883E-5"/>
    <x v="6"/>
  </r>
  <r>
    <x v="12"/>
    <d v="2015-07-04T12:00:00"/>
    <n v="59.039400000000001"/>
    <n v="0"/>
    <n v="0.28999999999999998"/>
    <n v="0.06"/>
    <n v="181.50110000000001"/>
    <n v="105.49200000000002"/>
    <n v="0.28999999999999998"/>
    <n v="0.06"/>
    <n v="163.36124580000001"/>
    <n v="206.53478496"/>
    <n v="0"/>
    <n v="0"/>
    <n v="1.5448050180383375E-3"/>
    <n v="7.3417245569197049E-5"/>
    <x v="6"/>
  </r>
  <r>
    <x v="13"/>
    <d v="2015-07-04T13:00:00"/>
    <n v="20.164919999999999"/>
    <n v="0"/>
    <n v="0.21"/>
    <n v="0.08"/>
    <n v="154.01958000000002"/>
    <n v="140.65600000000003"/>
    <n v="0.21"/>
    <n v="0.08"/>
    <n v="225.03338880000001"/>
    <n v="215.12539247999999"/>
    <n v="0"/>
    <n v="0"/>
    <n v="3.3913056848420386E-5"/>
    <n v="1.8419975243909084E-4"/>
    <x v="6"/>
  </r>
  <r>
    <x v="14"/>
    <d v="2015-07-04T14:00:00"/>
    <n v="0"/>
    <n v="0"/>
    <n v="0.18"/>
    <n v="0.15"/>
    <n v="149.30100000000002"/>
    <n v="263.73"/>
    <n v="0.18"/>
    <n v="0.15"/>
    <n v="225.03338880000001"/>
    <n v="253.08326448"/>
    <n v="0"/>
    <n v="0"/>
    <n v="1.3018391459792844E-3"/>
    <n v="4.4616687477293211E-4"/>
    <x v="6"/>
  </r>
  <r>
    <x v="15"/>
    <d v="2015-07-04T15:00:00"/>
    <n v="0"/>
    <n v="2.19959999999999"/>
    <n v="0.17"/>
    <n v="0.1"/>
    <n v="141.00650000000002"/>
    <n v="173.62040000000005"/>
    <n v="0.17"/>
    <n v="0.1"/>
    <n v="225.03338880000001"/>
    <n v="259.73688239999996"/>
    <n v="0"/>
    <n v="0"/>
    <n v="4.8475958003916457E-4"/>
    <n v="2.1992095359830207E-4"/>
    <x v="6"/>
  </r>
  <r>
    <x v="16"/>
    <d v="2015-07-04T16:00:00"/>
    <n v="0"/>
    <n v="63.820320000000002"/>
    <n v="0.22"/>
    <n v="0.13"/>
    <n v="182.47900000000001"/>
    <n v="164.74568000000002"/>
    <n v="0.22"/>
    <n v="0.13"/>
    <n v="217.27230659999998"/>
    <n v="282.10405151999998"/>
    <n v="0"/>
    <n v="0"/>
    <n v="7.7650850005877257E-4"/>
    <n v="4.1942937393938887E-4"/>
    <x v="6"/>
  </r>
  <r>
    <x v="17"/>
    <d v="2015-07-04T17:00:00"/>
    <n v="0"/>
    <n v="0"/>
    <n v="0.2"/>
    <n v="0.09"/>
    <n v="165.89000000000001"/>
    <n v="158.23800000000003"/>
    <n v="0.2"/>
    <n v="0.09"/>
    <n v="200.76566940000001"/>
    <n v="282.10405151999998"/>
    <n v="0"/>
    <n v="0"/>
    <n v="1.8937547018000403E-3"/>
    <n v="2.8579318265078816E-4"/>
    <x v="6"/>
  </r>
  <r>
    <x v="18"/>
    <d v="2015-07-04T18:00:00"/>
    <n v="24.1158"/>
    <n v="0"/>
    <n v="0.28000000000000003"/>
    <n v="0.18"/>
    <n v="208.13020000000003"/>
    <n v="316.47600000000006"/>
    <n v="0.28000000000000003"/>
    <n v="0.18"/>
    <n v="216.92847420000001"/>
    <n v="282.10405151999998"/>
    <n v="0"/>
    <n v="0"/>
    <n v="4.0299583269075494E-6"/>
    <n v="4.757470015617967E-4"/>
    <x v="6"/>
  </r>
  <r>
    <x v="19"/>
    <d v="2015-07-04T19:00:00"/>
    <n v="6.8352000000000004"/>
    <n v="0"/>
    <n v="0.24"/>
    <n v="0.2"/>
    <n v="192.2328"/>
    <n v="351.6400000000001"/>
    <n v="0.24"/>
    <n v="0.2"/>
    <n v="216.92847420000001"/>
    <n v="267.63879215999998"/>
    <n v="0"/>
    <n v="0"/>
    <n v="4.1284164679457265E-4"/>
    <n v="3.960426816892029E-4"/>
    <x v="6"/>
  </r>
  <r>
    <x v="20"/>
    <d v="2015-07-04T20:00:00"/>
    <n v="16.436640000000001"/>
    <n v="0"/>
    <n v="0.24"/>
    <n v="0.28000000000000003"/>
    <n v="182.63136"/>
    <n v="492.29600000000011"/>
    <n v="0.24"/>
    <n v="0.28000000000000003"/>
    <n v="216.92847420000001"/>
    <n v="274.4330688"/>
    <n v="0"/>
    <n v="0"/>
    <n v="7.6437153491704102E-5"/>
    <n v="6.2124934524033083E-4"/>
    <x v="6"/>
  </r>
  <r>
    <x v="21"/>
    <d v="2015-07-04T21:00:00"/>
    <n v="0"/>
    <n v="0"/>
    <n v="0.22"/>
    <n v="0.34"/>
    <n v="182.47900000000001"/>
    <n v="597.78800000000012"/>
    <n v="0.22"/>
    <n v="0.34"/>
    <n v="159.13173179999998"/>
    <n v="275.95147055999996"/>
    <n v="0"/>
    <n v="0"/>
    <n v="7.7650850005877257E-4"/>
    <n v="1.3401438140898596E-3"/>
    <x v="6"/>
  </r>
  <r>
    <x v="22"/>
    <d v="2015-07-04T22:00:00"/>
    <n v="0"/>
    <n v="67.039320000000004"/>
    <n v="0.25"/>
    <n v="0.43"/>
    <n v="207.36250000000001"/>
    <n v="688.98668000000009"/>
    <n v="0.25"/>
    <n v="0.43"/>
    <n v="159.13173179999998"/>
    <n v="275.95147055999996"/>
    <n v="0"/>
    <n v="0"/>
    <n v="7.2931008782339596E-4"/>
    <n v="3.2480561039830478E-6"/>
    <x v="6"/>
  </r>
  <r>
    <x v="23"/>
    <d v="2015-07-04T23:00:00"/>
    <n v="3.3557999999999999"/>
    <n v="77.216639999999998"/>
    <n v="0.42"/>
    <n v="0.43"/>
    <n v="345.01320000000004"/>
    <n v="678.80936000000008"/>
    <n v="0.42"/>
    <n v="0.43"/>
    <n v="163.67798999999999"/>
    <n v="275.95147055999996"/>
    <n v="0"/>
    <n v="0"/>
    <n v="4.5344884291363962E-4"/>
    <n v="5.7619100620033219E-5"/>
    <x v="6"/>
  </r>
  <r>
    <x v="0"/>
    <d v="2015-07-05T00:00:00"/>
    <n v="14.43768"/>
    <n v="0"/>
    <n v="0.59"/>
    <n v="0.36"/>
    <n v="474.93781999999999"/>
    <n v="632.95200000000011"/>
    <n v="0.59"/>
    <n v="0.36"/>
    <n v="163.67798999999999"/>
    <n v="264.01850256"/>
    <n v="0"/>
    <n v="0"/>
    <n v="7.4719700495999759E-4"/>
    <n v="7.7755184137546477E-4"/>
    <x v="6"/>
  </r>
  <r>
    <x v="1"/>
    <d v="2015-07-05T01:00:00"/>
    <n v="63.503639999999997"/>
    <n v="80.729039999999998"/>
    <n v="0.53"/>
    <n v="0.38"/>
    <n v="376.10486000000003"/>
    <n v="587.38696000000004"/>
    <n v="0.53"/>
    <n v="0.38"/>
    <n v="163.67798999999999"/>
    <n v="224.71868208000001"/>
    <n v="0"/>
    <n v="0"/>
    <n v="1.0611426449055384E-3"/>
    <n v="1.1272534224646194E-4"/>
    <x v="6"/>
  </r>
  <r>
    <x v="2"/>
    <d v="2015-07-05T02:00:00"/>
    <n v="89.085599999999999"/>
    <n v="51.217199999999998"/>
    <n v="0.39"/>
    <n v="0.38"/>
    <n v="234.3999"/>
    <n v="616.89880000000005"/>
    <n v="0.39"/>
    <n v="0.38"/>
    <n v="153.55254600000001"/>
    <n v="204.33880608000001"/>
    <n v="0"/>
    <n v="0"/>
    <n v="5.8206241778354737E-3"/>
    <n v="3.8044699071034333E-5"/>
    <x v="6"/>
  </r>
  <r>
    <x v="3"/>
    <d v="2015-07-05T03:00:00"/>
    <n v="60.19164"/>
    <n v="35.864159999999998"/>
    <n v="0.38"/>
    <n v="0.34"/>
    <n v="254.99936000000002"/>
    <n v="561.92384000000015"/>
    <n v="0.38"/>
    <n v="0.34"/>
    <n v="153.55254600000001"/>
    <n v="201.45065423999998"/>
    <n v="0"/>
    <n v="0"/>
    <n v="1.537967278203994E-3"/>
    <n v="2.6275597157985497E-4"/>
    <x v="6"/>
  </r>
  <r>
    <x v="4"/>
    <d v="2015-07-05T04:00:00"/>
    <n v="0"/>
    <n v="35.864159999999998"/>
    <n v="0.33"/>
    <n v="0.39"/>
    <n v="273.71850000000001"/>
    <n v="649.83384000000012"/>
    <n v="0.33"/>
    <n v="0.39"/>
    <n v="137.2239936"/>
    <n v="233.82370607999999"/>
    <n v="0"/>
    <n v="0"/>
    <n v="1.4052430724856245E-3"/>
    <n v="2.3320164482395651E-4"/>
    <x v="6"/>
  </r>
  <r>
    <x v="5"/>
    <d v="2015-07-05T05:00:00"/>
    <n v="37.38984"/>
    <n v="0"/>
    <n v="0.32"/>
    <n v="0.39"/>
    <n v="228.03416000000004"/>
    <n v="685.69800000000009"/>
    <n v="0.32"/>
    <n v="0.39"/>
    <n v="137.2239936"/>
    <n v="233.82370607999999"/>
    <n v="0"/>
    <n v="0"/>
    <n v="1.0007924202962157E-4"/>
    <n v="1.2722894493419554E-3"/>
    <x v="6"/>
  </r>
  <r>
    <x v="6"/>
    <d v="2015-07-05T06:00:00"/>
    <n v="60.402720000000002"/>
    <n v="109.9284"/>
    <n v="0.28000000000000003"/>
    <n v="0.47"/>
    <n v="171.84328000000005"/>
    <n v="716.42560000000003"/>
    <n v="0.28000000000000003"/>
    <n v="0.47"/>
    <n v="164.83554119999999"/>
    <n v="233.82370607999999"/>
    <n v="0"/>
    <n v="0"/>
    <n v="1.7422856077188781E-3"/>
    <n v="7.4981362474212294E-4"/>
    <x v="6"/>
  </r>
  <r>
    <x v="7"/>
    <d v="2015-07-05T07:00:00"/>
    <n v="30.333120000000001"/>
    <n v="0"/>
    <n v="0.15"/>
    <n v="0.5"/>
    <n v="94.08438000000001"/>
    <n v="879.10000000000014"/>
    <n v="0.15"/>
    <n v="0.5"/>
    <n v="169.59984600000001"/>
    <n v="296.06514623999999"/>
    <n v="0"/>
    <n v="0"/>
    <n v="1.6026149203701733E-4"/>
    <n v="8.5056871195789108E-4"/>
    <x v="6"/>
  </r>
  <r>
    <x v="8"/>
    <d v="2015-07-05T08:00:00"/>
    <n v="22.21848"/>
    <n v="9.7388400000000193"/>
    <n v="0.13"/>
    <n v="0.52"/>
    <n v="85.610020000000006"/>
    <n v="904.52516000000014"/>
    <n v="0.13"/>
    <n v="0.52"/>
    <n v="169.59984600000001"/>
    <n v="296.06514623999999"/>
    <n v="0"/>
    <n v="0"/>
    <n v="1.3029571447033875E-7"/>
    <n v="7.7984682532236237E-4"/>
    <x v="6"/>
  </r>
  <r>
    <x v="9"/>
    <d v="2015-07-05T09:00:00"/>
    <n v="0"/>
    <n v="196.08575999999999"/>
    <n v="0.09"/>
    <n v="0.52"/>
    <n v="74.650500000000008"/>
    <n v="718.17824000000019"/>
    <n v="0.09"/>
    <n v="0.52"/>
    <n v="169.59984600000001"/>
    <n v="296.06514623999999"/>
    <n v="0"/>
    <n v="0"/>
    <n v="4.5023142207271249E-4"/>
    <n v="6.0936118743523887E-3"/>
    <x v="6"/>
  </r>
  <r>
    <x v="10"/>
    <d v="2015-07-05T10:00:00"/>
    <n v="0"/>
    <n v="153.61044000000001"/>
    <n v="0.1"/>
    <n v="0.53"/>
    <n v="82.945000000000007"/>
    <n v="778.23556000000019"/>
    <n v="0.1"/>
    <n v="0.53"/>
    <n v="146.36585879999998"/>
    <n v="268.34634288000001"/>
    <n v="0"/>
    <n v="0"/>
    <n v="2.2902140328749475E-4"/>
    <n v="2.8974568207554173E-3"/>
    <x v="6"/>
  </r>
  <r>
    <x v="11"/>
    <d v="2015-07-05T11:00:00"/>
    <n v="0"/>
    <n v="0"/>
    <n v="0.14000000000000001"/>
    <n v="0.46"/>
    <n v="116.12300000000002"/>
    <n v="808.77200000000016"/>
    <n v="0.14000000000000001"/>
    <n v="0.46"/>
    <n v="113.84643"/>
    <n v="255.2638656"/>
    <n v="0"/>
    <n v="0"/>
    <n v="4.4631450384060277E-4"/>
    <n v="1.2653128345671851E-3"/>
    <x v="6"/>
  </r>
  <r>
    <x v="12"/>
    <d v="2015-07-05T12:00:00"/>
    <n v="32.390279999999997"/>
    <n v="0"/>
    <n v="0.17"/>
    <n v="0.47"/>
    <n v="108.61622000000003"/>
    <n v="826.35400000000004"/>
    <n v="0.17"/>
    <n v="0.47"/>
    <n v="163.36124580000001"/>
    <n v="206.53478496"/>
    <n v="0"/>
    <n v="0"/>
    <n v="2.9012492964981389E-4"/>
    <n v="1.2348573754193853E-3"/>
    <x v="6"/>
  </r>
  <r>
    <x v="13"/>
    <d v="2015-07-05T13:00:00"/>
    <n v="66.267960000000002"/>
    <n v="0"/>
    <n v="0.16"/>
    <n v="0.44"/>
    <n v="66.444040000000015"/>
    <n v="773.60800000000017"/>
    <n v="0.16"/>
    <n v="0.44"/>
    <n v="225.03338880000001"/>
    <n v="215.12539247999999"/>
    <n v="0"/>
    <n v="0"/>
    <n v="2.8391229444454181E-3"/>
    <n v="9.484956578628247E-4"/>
    <x v="6"/>
  </r>
  <r>
    <x v="14"/>
    <d v="2015-07-05T14:00:00"/>
    <n v="25.175519999999999"/>
    <n v="78.900599999999997"/>
    <n v="0.06"/>
    <n v="0.48"/>
    <n v="24.591480000000004"/>
    <n v="765.03540000000021"/>
    <n v="0.06"/>
    <n v="0.48"/>
    <n v="225.03338880000001"/>
    <n v="253.08326448"/>
    <n v="0"/>
    <n v="0"/>
    <n v="2.8920699697641329E-4"/>
    <n v="5.0641879228628968E-5"/>
    <x v="6"/>
  </r>
  <r>
    <x v="15"/>
    <d v="2015-07-05T15:00:00"/>
    <n v="8.7183600000000006"/>
    <n v="127.6836"/>
    <n v="0.03"/>
    <n v="0.45"/>
    <n v="16.165140000000001"/>
    <n v="663.50640000000021"/>
    <n v="0.03"/>
    <n v="0.45"/>
    <n v="225.03338880000001"/>
    <n v="259.73688239999996"/>
    <n v="0"/>
    <n v="0"/>
    <n v="2.3504481976612433E-6"/>
    <n v="1.6839147762484938E-3"/>
    <x v="6"/>
  </r>
  <r>
    <x v="16"/>
    <d v="2015-07-05T16:00:00"/>
    <n v="7.5482399999999998"/>
    <n v="235.11323999999999"/>
    <n v="0.02"/>
    <n v="0.39"/>
    <n v="9.0407600000000023"/>
    <n v="450.58476000000007"/>
    <n v="0.02"/>
    <n v="0.39"/>
    <n v="217.27230659999998"/>
    <n v="282.10405151999998"/>
    <n v="0"/>
    <n v="0"/>
    <n v="1.0804241688966497E-5"/>
    <n v="9.614717238695742E-3"/>
    <x v="6"/>
  </r>
  <r>
    <x v="17"/>
    <d v="2015-07-05T17:00:00"/>
    <n v="3.2110799999999999"/>
    <n v="48.04092"/>
    <n v="0.02"/>
    <n v="0.25"/>
    <n v="13.377920000000003"/>
    <n v="391.50908000000004"/>
    <n v="0.02"/>
    <n v="0.25"/>
    <n v="200.76566940000001"/>
    <n v="282.10405151999998"/>
    <n v="0"/>
    <n v="0"/>
    <n v="3.7712797743696654E-6"/>
    <n v="7.3139445003403761E-5"/>
    <x v="6"/>
  </r>
  <r>
    <x v="18"/>
    <d v="2015-07-05T18:00:00"/>
    <n v="0"/>
    <n v="119.24496000000001"/>
    <n v="0.02"/>
    <n v="0.23"/>
    <n v="16.589000000000002"/>
    <n v="285.14104000000009"/>
    <n v="0.02"/>
    <n v="0.23"/>
    <n v="216.92847420000001"/>
    <n v="282.10405151999998"/>
    <n v="0"/>
    <n v="0"/>
    <n v="3.3794628293641637E-5"/>
    <n v="1.5673180224494915E-3"/>
    <x v="6"/>
  </r>
  <r>
    <x v="19"/>
    <d v="2015-07-05T19:00:00"/>
    <n v="0"/>
    <n v="25.234680000000001"/>
    <n v="0.05"/>
    <n v="0.19"/>
    <n v="41.472500000000004"/>
    <n v="308.82332000000002"/>
    <n v="0.05"/>
    <n v="0.19"/>
    <n v="216.92847420000001"/>
    <n v="267.63879215999998"/>
    <n v="0"/>
    <n v="0"/>
    <n v="1.3638358464624717E-4"/>
    <n v="9.2780581118785189E-5"/>
    <x v="6"/>
  </r>
  <r>
    <x v="20"/>
    <d v="2015-07-05T20:00:00"/>
    <n v="20.981639999999999"/>
    <n v="88.872119999999995"/>
    <n v="0.1"/>
    <n v="0.21"/>
    <n v="61.963360000000009"/>
    <n v="280.34988000000004"/>
    <n v="0.1"/>
    <n v="0.21"/>
    <n v="216.92847420000001"/>
    <n v="274.4330688"/>
    <n v="0"/>
    <n v="0"/>
    <n v="1.0327424219648973E-4"/>
    <n v="6.9884568333582566E-4"/>
    <x v="6"/>
  </r>
  <r>
    <x v="21"/>
    <d v="2015-07-05T21:00:00"/>
    <n v="12.323639999999999"/>
    <n v="0"/>
    <n v="0.11"/>
    <n v="0.15"/>
    <n v="78.915860000000009"/>
    <n v="263.73"/>
    <n v="0.11"/>
    <n v="0.15"/>
    <n v="159.13173179999998"/>
    <n v="275.95147055999996"/>
    <n v="0"/>
    <n v="0"/>
    <n v="1.4703982609758272E-5"/>
    <n v="4.4616687477293211E-4"/>
    <x v="6"/>
  </r>
  <r>
    <x v="22"/>
    <d v="2015-07-05T22:00:00"/>
    <n v="49.100760000000001"/>
    <n v="0"/>
    <n v="0.11"/>
    <n v="0.17"/>
    <n v="42.138740000000006"/>
    <n v="298.89400000000006"/>
    <n v="0.11"/>
    <n v="0.17"/>
    <n v="159.13173179999998"/>
    <n v="275.95147055999996"/>
    <n v="0"/>
    <n v="0"/>
    <n v="1.6406215896352231E-3"/>
    <n v="4.3415473691564435E-4"/>
    <x v="6"/>
  </r>
  <r>
    <x v="23"/>
    <d v="2015-07-05T23:00:00"/>
    <n v="28.8978"/>
    <n v="32.282159999999998"/>
    <n v="0.08"/>
    <n v="0.15"/>
    <n v="37.458200000000005"/>
    <n v="231.44784000000001"/>
    <n v="0.08"/>
    <n v="0.15"/>
    <n v="163.67798999999999"/>
    <n v="275.95147055999996"/>
    <n v="0"/>
    <n v="0"/>
    <n v="3.1738858852420424E-4"/>
    <n v="7.627252101032308E-6"/>
    <x v="6"/>
  </r>
  <r>
    <x v="0"/>
    <d v="2015-07-06T00:00:00"/>
    <n v="18.626760000000001"/>
    <n v="98.465879999999999"/>
    <n v="0.06"/>
    <n v="0.15"/>
    <n v="31.140240000000002"/>
    <n v="165.26412000000002"/>
    <n v="0.06"/>
    <n v="0.15"/>
    <n v="163.67798999999999"/>
    <n v="264.01850256"/>
    <n v="0"/>
    <n v="0"/>
    <n v="8.3006365768984597E-5"/>
    <n v="1.2166937011834961E-3"/>
    <x v="6"/>
  </r>
  <r>
    <x v="1"/>
    <d v="2015-07-06T01:00:00"/>
    <n v="1.98576"/>
    <n v="18.21"/>
    <n v="0.04"/>
    <n v="0.09"/>
    <n v="31.192240000000005"/>
    <n v="140.02800000000002"/>
    <n v="0.04"/>
    <n v="0.09"/>
    <n v="163.67798999999999"/>
    <n v="224.71868208000001"/>
    <n v="0"/>
    <n v="0"/>
    <n v="5.8150897789542813E-5"/>
    <n v="4.2879384931593667E-5"/>
    <x v="6"/>
  </r>
  <r>
    <x v="2"/>
    <d v="2015-07-06T02:00:00"/>
    <n v="0"/>
    <n v="0"/>
    <n v="0.05"/>
    <n v="0.08"/>
    <n v="41.472500000000004"/>
    <n v="140.65600000000003"/>
    <n v="0.05"/>
    <n v="0.08"/>
    <n v="153.55254600000001"/>
    <n v="204.33880608000001"/>
    <n v="0"/>
    <n v="0"/>
    <n v="1.3638358464624717E-4"/>
    <n v="1.8419975243909084E-4"/>
    <x v="6"/>
  </r>
  <r>
    <x v="3"/>
    <d v="2015-07-06T03:00:00"/>
    <n v="0"/>
    <n v="25.87764"/>
    <n v="0.08"/>
    <n v="0.14000000000000001"/>
    <n v="66.356000000000009"/>
    <n v="220.27036000000004"/>
    <n v="0.08"/>
    <n v="0.14000000000000001"/>
    <n v="153.55254600000001"/>
    <n v="201.45065423999998"/>
    <n v="0"/>
    <n v="0"/>
    <n v="2.8982712884361328E-4"/>
    <n v="3.3263451460991343E-5"/>
    <x v="6"/>
  </r>
  <r>
    <x v="4"/>
    <d v="2015-07-06T04:00:00"/>
    <n v="0"/>
    <n v="22.87236"/>
    <n v="0.08"/>
    <n v="0.1"/>
    <n v="66.356000000000009"/>
    <n v="152.94764000000004"/>
    <n v="0.08"/>
    <n v="0.1"/>
    <n v="137.2239936"/>
    <n v="233.82370607999999"/>
    <n v="0"/>
    <n v="0"/>
    <n v="2.8982712884361328E-4"/>
    <n v="9.4360816802504496E-6"/>
    <x v="6"/>
  </r>
  <r>
    <x v="5"/>
    <d v="2015-07-06T05:00:00"/>
    <n v="27.316680000000002"/>
    <n v="30.7026"/>
    <n v="0.08"/>
    <n v="0.08"/>
    <n v="39.039320000000004"/>
    <n v="109.95340000000003"/>
    <n v="0.08"/>
    <n v="0.08"/>
    <n v="137.2239936"/>
    <n v="233.82370607999999"/>
    <n v="0"/>
    <n v="0"/>
    <n v="2.5310188442263695E-4"/>
    <n v="1.5135971133793849E-5"/>
    <x v="6"/>
  </r>
  <r>
    <x v="6"/>
    <d v="2015-07-06T06:00:00"/>
    <n v="27.716280000000001"/>
    <n v="34.684080000000002"/>
    <n v="7.0000000000000007E-2"/>
    <n v="0.04"/>
    <n v="30.345220000000008"/>
    <n v="35.643920000000016"/>
    <n v="7.0000000000000007E-2"/>
    <n v="0.04"/>
    <n v="164.83554119999999"/>
    <n v="233.82370607999999"/>
    <n v="0"/>
    <n v="0"/>
    <n v="3.7219771796388897E-4"/>
    <n v="1.5400678361958002E-4"/>
    <x v="6"/>
  </r>
  <r>
    <x v="7"/>
    <d v="2015-07-06T07:00:00"/>
    <n v="9.5795999999999992"/>
    <n v="18.55068"/>
    <n v="0.03"/>
    <n v="0.04"/>
    <n v="15.303900000000002"/>
    <n v="51.777320000000017"/>
    <n v="0.03"/>
    <n v="0.04"/>
    <n v="169.59984600000001"/>
    <n v="296.06514623999999"/>
    <n v="0"/>
    <n v="0"/>
    <n v="6.6123229729374369E-6"/>
    <n v="1.0457836145695561E-5"/>
    <x v="6"/>
  </r>
  <r>
    <x v="8"/>
    <d v="2015-07-06T08:00:00"/>
    <n v="1.8311999999999999"/>
    <n v="31.249199999999998"/>
    <n v="0.01"/>
    <n v="0.02"/>
    <n v="6.4633000000000012"/>
    <n v="3.9148000000000103"/>
    <n v="0.01"/>
    <n v="0.02"/>
    <n v="169.59984600000001"/>
    <n v="296.06514623999999"/>
    <n v="0"/>
    <n v="0"/>
    <n v="2.3072090971890908E-6"/>
    <n v="1.9653945622568413E-4"/>
    <x v="6"/>
  </r>
  <r>
    <x v="9"/>
    <d v="2015-07-06T09:00:00"/>
    <n v="0.74963999999999997"/>
    <n v="13.861319999999999"/>
    <n v="0.01"/>
    <n v="0.01"/>
    <n v="7.5448600000000008"/>
    <n v="3.7206800000000051"/>
    <n v="0.01"/>
    <n v="0.01"/>
    <n v="169.59984600000001"/>
    <n v="296.06514623999999"/>
    <n v="0"/>
    <n v="0"/>
    <n v="7.9687553642659439E-6"/>
    <n v="2.8219752379766811E-5"/>
    <x v="6"/>
  </r>
  <r>
    <x v="10"/>
    <d v="2015-07-06T10:00:00"/>
    <n v="0"/>
    <n v="0"/>
    <n v="0.01"/>
    <n v="0"/>
    <n v="8.2945000000000011"/>
    <n v="0"/>
    <n v="0.01"/>
    <n v="0"/>
    <n v="146.36585879999998"/>
    <n v="268.34634288000001"/>
    <n v="0"/>
    <n v="0"/>
    <n v="1.388812899610729E-5"/>
    <n v="1.9085563582354533E-8"/>
    <x v="6"/>
  </r>
  <r>
    <x v="11"/>
    <d v="2015-07-06T11:00:00"/>
    <n v="3.4527600000000001"/>
    <n v="0"/>
    <n v="0.01"/>
    <n v="0.01"/>
    <n v="4.8417400000000015"/>
    <n v="17.582000000000004"/>
    <n v="0.01"/>
    <n v="0.01"/>
    <n v="113.84643"/>
    <n v="255.2638656"/>
    <n v="0"/>
    <n v="0"/>
    <n v="1.9012409590146076E-7"/>
    <n v="6.6130561138944581E-6"/>
    <x v="6"/>
  </r>
  <r>
    <x v="12"/>
    <d v="2015-07-06T12:00:00"/>
    <n v="1.03284"/>
    <n v="34.837440000000001"/>
    <n v="0"/>
    <n v="0.03"/>
    <n v="-1.03284"/>
    <n v="17.908560000000008"/>
    <n v="0"/>
    <n v="0.03"/>
    <n v="163.36124580000001"/>
    <n v="206.53478496"/>
    <n v="0"/>
    <n v="0"/>
    <n v="3.5895536986127843E-4"/>
    <n v="2.1985830878552289E-4"/>
    <x v="6"/>
  </r>
  <r>
    <x v="13"/>
    <d v="2015-07-06T13:00:00"/>
    <n v="0"/>
    <n v="42.413640000000001"/>
    <n v="0"/>
    <n v="0.04"/>
    <n v="0"/>
    <n v="27.914360000000016"/>
    <n v="0"/>
    <n v="0.04"/>
    <n v="225.03338880000001"/>
    <n v="215.12539247999999"/>
    <n v="0"/>
    <n v="0"/>
    <n v="4.076897353827461E-4"/>
    <n v="2.8244965671136096E-4"/>
    <x v="6"/>
  </r>
  <r>
    <x v="14"/>
    <d v="2015-07-06T14:00:00"/>
    <n v="0"/>
    <n v="6.3391200000000003"/>
    <n v="0"/>
    <n v="0.02"/>
    <n v="0"/>
    <n v="28.824880000000007"/>
    <n v="0"/>
    <n v="0.02"/>
    <n v="225.03338880000001"/>
    <n v="253.08326448"/>
    <n v="0"/>
    <n v="0"/>
    <n v="4.076897353827461E-4"/>
    <n v="2.2109142391348642E-8"/>
    <x v="6"/>
  </r>
  <r>
    <x v="15"/>
    <d v="2015-07-06T15:00:00"/>
    <n v="0"/>
    <n v="0"/>
    <n v="0.01"/>
    <n v="0.02"/>
    <n v="8.2945000000000011"/>
    <n v="35.164000000000009"/>
    <n v="0.01"/>
    <n v="0.02"/>
    <n v="225.03338880000001"/>
    <n v="259.73688239999996"/>
    <n v="0"/>
    <n v="0"/>
    <n v="1.388812899610729E-5"/>
    <n v="1.4093653959187787E-5"/>
    <x v="6"/>
  </r>
  <r>
    <x v="16"/>
    <d v="2015-07-06T16:00:00"/>
    <n v="0"/>
    <n v="0"/>
    <n v="0.06"/>
    <n v="0.06"/>
    <n v="49.767000000000003"/>
    <n v="105.49200000000002"/>
    <n v="0.06"/>
    <n v="0.06"/>
    <n v="217.27230659999998"/>
    <n v="282.10405151999998"/>
    <n v="0"/>
    <n v="0"/>
    <n v="1.7811511715324981E-4"/>
    <n v="7.3417245569197049E-5"/>
    <x v="6"/>
  </r>
  <r>
    <x v="17"/>
    <d v="2015-07-06T17:00:00"/>
    <n v="0"/>
    <n v="0"/>
    <n v="0.15"/>
    <n v="0.13"/>
    <n v="124.4175"/>
    <n v="228.56600000000003"/>
    <n v="0.15"/>
    <n v="0.13"/>
    <n v="200.76566940000001"/>
    <n v="282.10405151999998"/>
    <n v="0"/>
    <n v="0"/>
    <n v="5.7172244239234323E-4"/>
    <n v="2.50231084412377E-4"/>
    <x v="6"/>
  </r>
  <r>
    <x v="18"/>
    <d v="2015-07-06T18:00:00"/>
    <n v="0"/>
    <n v="0"/>
    <n v="0.17"/>
    <n v="0.15"/>
    <n v="141.00650000000002"/>
    <n v="263.73"/>
    <n v="0.17"/>
    <n v="0.15"/>
    <n v="216.92847420000001"/>
    <n v="282.10405151999998"/>
    <n v="0"/>
    <n v="0"/>
    <n v="4.8475958003916457E-4"/>
    <n v="4.4616687477293211E-4"/>
    <x v="6"/>
  </r>
  <r>
    <x v="19"/>
    <d v="2015-07-06T19:00:00"/>
    <n v="0"/>
    <n v="43.685639999999999"/>
    <n v="0.21"/>
    <n v="0.17"/>
    <n v="174.18450000000001"/>
    <n v="255.20836000000006"/>
    <n v="0.21"/>
    <n v="0.17"/>
    <n v="216.92847420000001"/>
    <n v="267.63879215999998"/>
    <n v="0"/>
    <n v="0"/>
    <n v="9.0809929873448528E-4"/>
    <n v="1.6083450381918288E-5"/>
    <x v="6"/>
  </r>
  <r>
    <x v="20"/>
    <d v="2015-07-06T20:00:00"/>
    <n v="5.7122400000000004"/>
    <n v="75.433199999999999"/>
    <n v="0.25"/>
    <n v="0.19"/>
    <n v="201.65026"/>
    <n v="258.62480000000005"/>
    <n v="0.25"/>
    <n v="0.19"/>
    <n v="216.92847420000001"/>
    <n v="274.4330688"/>
    <n v="0"/>
    <n v="0"/>
    <n v="4.0477260620265038E-4"/>
    <n v="3.5792169852293126E-4"/>
    <x v="6"/>
  </r>
  <r>
    <x v="21"/>
    <d v="2015-07-06T21:00:00"/>
    <n v="10.12716"/>
    <n v="0"/>
    <n v="0.25"/>
    <n v="0.14000000000000001"/>
    <n v="197.23534000000001"/>
    <n v="246.14800000000005"/>
    <n v="0.25"/>
    <n v="0.14000000000000001"/>
    <n v="159.13173179999998"/>
    <n v="275.95147055999996"/>
    <n v="0"/>
    <n v="0"/>
    <n v="2.1892911886445211E-4"/>
    <n v="4.1966410433196493E-4"/>
    <x v="6"/>
  </r>
  <r>
    <x v="22"/>
    <d v="2015-07-06T22:00:00"/>
    <n v="0"/>
    <n v="0"/>
    <n v="0.26"/>
    <n v="0.14000000000000001"/>
    <n v="215.65700000000001"/>
    <n v="246.14800000000005"/>
    <n v="0.26"/>
    <n v="0.14000000000000001"/>
    <n v="159.13173179999998"/>
    <n v="275.95147055999996"/>
    <n v="0"/>
    <n v="0"/>
    <n v="1.2437657732089751E-3"/>
    <n v="4.1966410433196493E-4"/>
    <x v="6"/>
  </r>
  <r>
    <x v="23"/>
    <d v="2015-07-06T23:00:00"/>
    <n v="57.18"/>
    <n v="28.547280000000001"/>
    <n v="0.36"/>
    <n v="0.14000000000000001"/>
    <n v="241.42200000000003"/>
    <n v="217.60072000000005"/>
    <n v="0.36"/>
    <n v="0.14000000000000001"/>
    <n v="163.67798999999999"/>
    <n v="275.95147055999996"/>
    <n v="0"/>
    <n v="0"/>
    <n v="6.3592441163708884E-4"/>
    <n v="1.8054457830997553E-5"/>
    <x v="6"/>
  </r>
  <r>
    <x v="0"/>
    <d v="2015-07-07T00:00:00"/>
    <n v="64.251959999999997"/>
    <n v="19.203959999999999"/>
    <n v="0.48"/>
    <n v="0.12"/>
    <n v="333.88404000000003"/>
    <n v="191.78004000000004"/>
    <n v="0.48"/>
    <n v="0.12"/>
    <n v="163.67798999999999"/>
    <n v="264.01850256"/>
    <n v="0"/>
    <n v="0"/>
    <n v="8.2282113022435067E-4"/>
    <n v="4.6406642973114444E-5"/>
    <x v="6"/>
  </r>
  <r>
    <x v="1"/>
    <d v="2015-07-07T01:00:00"/>
    <n v="0"/>
    <n v="4.6318799999999998"/>
    <n v="0.39"/>
    <n v="0.11"/>
    <n v="323.4855"/>
    <n v="188.77012000000005"/>
    <n v="0.39"/>
    <n v="0.11"/>
    <n v="163.67798999999999"/>
    <n v="224.71868208000001"/>
    <n v="0"/>
    <n v="0"/>
    <n v="9.6784477662601549E-4"/>
    <n v="1.6567782230744499E-4"/>
    <x v="6"/>
  </r>
  <r>
    <x v="2"/>
    <d v="2015-07-07T02:00:00"/>
    <n v="0"/>
    <n v="0"/>
    <n v="0.44"/>
    <n v="0.11"/>
    <n v="364.95800000000003"/>
    <n v="193.40200000000004"/>
    <n v="0.44"/>
    <n v="0.11"/>
    <n v="153.55254600000001"/>
    <n v="204.33880608000001"/>
    <n v="0"/>
    <n v="0"/>
    <n v="4.5795585417947071E-4"/>
    <n v="2.4043709205597656E-4"/>
    <x v="6"/>
  </r>
  <r>
    <x v="3"/>
    <d v="2015-07-07T03:00:00"/>
    <n v="0"/>
    <n v="42.028320000000001"/>
    <n v="0.5"/>
    <n v="0.1"/>
    <n v="414.72500000000002"/>
    <n v="133.79168000000004"/>
    <n v="0.5"/>
    <n v="0.1"/>
    <n v="153.55254600000001"/>
    <n v="201.45065423999998"/>
    <n v="0"/>
    <n v="0"/>
    <n v="1.7164419740553914E-3"/>
    <n v="6.1205437828394438E-5"/>
    <x v="6"/>
  </r>
  <r>
    <x v="4"/>
    <d v="2015-07-07T04:00:00"/>
    <n v="0"/>
    <n v="36.455280000000002"/>
    <n v="0.57999999999999996"/>
    <n v="7.0000000000000007E-2"/>
    <n v="481.08100000000002"/>
    <n v="86.618720000000025"/>
    <n v="0.57999999999999996"/>
    <n v="7.0000000000000007E-2"/>
    <n v="137.2239936"/>
    <n v="233.82370607999999"/>
    <n v="0"/>
    <n v="0"/>
    <n v="1.8614499749658538E-3"/>
    <n v="6.812869547268325E-5"/>
    <x v="6"/>
  </r>
  <r>
    <x v="5"/>
    <d v="2015-07-07T05:00:00"/>
    <n v="0"/>
    <n v="39.075839999999999"/>
    <n v="0.61"/>
    <n v="0.06"/>
    <n v="505.96450000000004"/>
    <n v="66.416160000000019"/>
    <n v="0.61"/>
    <n v="0.06"/>
    <n v="137.2239936"/>
    <n v="233.82370607999999"/>
    <n v="0"/>
    <n v="0"/>
    <n v="1.001486071774503E-3"/>
    <n v="1.8650068702784564E-4"/>
    <x v="6"/>
  </r>
  <r>
    <x v="6"/>
    <d v="2015-07-07T06:00:00"/>
    <n v="18.860399999999998"/>
    <n v="54.716520000000003"/>
    <n v="0.63"/>
    <n v="0.04"/>
    <n v="503.69309999999996"/>
    <n v="15.611480000000014"/>
    <n v="0.63"/>
    <n v="0.04"/>
    <n v="164.83554119999999"/>
    <n v="233.82370607999999"/>
    <n v="0"/>
    <n v="0"/>
    <n v="5.7271155223292969E-4"/>
    <n v="5.6661460138369534E-4"/>
    <x v="6"/>
  </r>
  <r>
    <x v="7"/>
    <d v="2015-07-07T07:00:00"/>
    <n v="0.59772000000000303"/>
    <n v="20.089320000000001"/>
    <n v="0.56999999999999995"/>
    <n v="0.02"/>
    <n v="472.18878000000001"/>
    <n v="15.074680000000008"/>
    <n v="0.56999999999999995"/>
    <n v="0.02"/>
    <n v="169.59984600000001"/>
    <n v="296.06514623999999"/>
    <n v="0"/>
    <n v="0"/>
    <n v="1.8155656878846415E-3"/>
    <n v="5.885836501836325E-5"/>
    <x v="6"/>
  </r>
  <r>
    <x v="8"/>
    <d v="2015-07-07T08:00:00"/>
    <n v="38.4024"/>
    <n v="14.20308"/>
    <n v="0.52"/>
    <n v="0.01"/>
    <n v="392.91160000000002"/>
    <n v="3.3789200000000044"/>
    <n v="0.52"/>
    <n v="0.01"/>
    <n v="169.59984600000001"/>
    <n v="296.06514623999999"/>
    <n v="0"/>
    <n v="0"/>
    <n v="9.2049987880635299E-5"/>
    <n v="3.0322724001296224E-5"/>
    <x v="6"/>
  </r>
  <r>
    <x v="9"/>
    <d v="2015-07-07T09:00:00"/>
    <n v="30.463920000000002"/>
    <n v="4.3678800000000004"/>
    <n v="0.47"/>
    <n v="0"/>
    <n v="359.37757999999997"/>
    <n v="-4.3678800000000004"/>
    <n v="0.47"/>
    <n v="0"/>
    <n v="169.59984600000001"/>
    <n v="296.06514623999999"/>
    <n v="0"/>
    <n v="0"/>
    <n v="1.8015602506925657E-5"/>
    <n v="5.5043740318160829E-6"/>
    <x v="6"/>
  </r>
  <r>
    <x v="10"/>
    <d v="2015-07-07T10:00:00"/>
    <n v="28.093319999999999"/>
    <n v="3.49152"/>
    <n v="0.37"/>
    <n v="0"/>
    <n v="278.80318"/>
    <n v="-3.49152"/>
    <n v="0.37"/>
    <n v="0"/>
    <n v="146.36585879999998"/>
    <n v="268.34634288000001"/>
    <n v="0"/>
    <n v="0"/>
    <n v="1.7445049898772631E-4"/>
    <n v="3.4139903134275087E-6"/>
    <x v="6"/>
  </r>
  <r>
    <x v="11"/>
    <d v="2015-07-07T11:00:00"/>
    <n v="21.029520000000002"/>
    <n v="0"/>
    <n v="0.34"/>
    <n v="0"/>
    <n v="260.98348000000004"/>
    <n v="0"/>
    <n v="0.34"/>
    <n v="0"/>
    <n v="113.84643"/>
    <n v="255.2638656"/>
    <n v="0"/>
    <n v="0"/>
    <n v="1.3841289806182634E-5"/>
    <n v="1.9085563582354533E-8"/>
    <x v="6"/>
  </r>
  <r>
    <x v="12"/>
    <d v="2015-07-07T12:00:00"/>
    <n v="32.774160000000002"/>
    <n v="0"/>
    <n v="0.3"/>
    <n v="0"/>
    <n v="216.06084000000001"/>
    <n v="0"/>
    <n v="0.3"/>
    <n v="0"/>
    <n v="163.36124580000001"/>
    <n v="206.53478496"/>
    <n v="0"/>
    <n v="0"/>
    <n v="4.6190869067284483E-5"/>
    <n v="1.9085563582354533E-8"/>
    <x v="6"/>
  </r>
  <r>
    <x v="13"/>
    <d v="2015-07-07T13:00:00"/>
    <n v="36.419759999999997"/>
    <n v="8.2310400000000001"/>
    <n v="0.24"/>
    <n v="0.01"/>
    <n v="162.64824000000002"/>
    <n v="9.3509600000000042"/>
    <n v="0.24"/>
    <n v="0.01"/>
    <n v="225.03338880000001"/>
    <n v="215.12539247999999"/>
    <n v="0"/>
    <n v="0"/>
    <n v="2.3559727667121582E-4"/>
    <n v="4.4517998911609422E-6"/>
    <x v="6"/>
  </r>
  <r>
    <x v="14"/>
    <d v="2015-07-07T14:00:00"/>
    <n v="44.628839999999997"/>
    <n v="0"/>
    <n v="0.2"/>
    <n v="0.03"/>
    <n v="121.26116000000002"/>
    <n v="52.746000000000009"/>
    <n v="0.2"/>
    <n v="0.03"/>
    <n v="225.03338880000001"/>
    <n v="253.08326448"/>
    <n v="0"/>
    <n v="0"/>
    <n v="1.0584395021982311E-4"/>
    <n v="2.4866626299222542E-5"/>
    <x v="6"/>
  </r>
  <r>
    <x v="15"/>
    <d v="2015-07-07T15:00:00"/>
    <n v="39.335639999999998"/>
    <n v="0"/>
    <n v="0.14000000000000001"/>
    <n v="0.04"/>
    <n v="76.787360000000021"/>
    <n v="70.328000000000017"/>
    <n v="0.14000000000000001"/>
    <n v="0.04"/>
    <n v="225.03338880000001"/>
    <n v="259.73688239999996"/>
    <n v="0"/>
    <n v="0"/>
    <n v="6.915640745140028E-4"/>
    <n v="5.3539836132180064E-5"/>
    <x v="6"/>
  </r>
  <r>
    <x v="16"/>
    <d v="2015-07-07T16:00:00"/>
    <n v="39.335639999999998"/>
    <n v="0"/>
    <n v="0.13"/>
    <n v="0.11"/>
    <n v="68.492860000000007"/>
    <n v="193.40200000000004"/>
    <n v="0.13"/>
    <n v="0.11"/>
    <n v="217.27230659999998"/>
    <n v="282.10405151999998"/>
    <n v="0"/>
    <n v="0"/>
    <n v="4.1110783536932739E-4"/>
    <n v="2.4043709205597656E-4"/>
    <x v="6"/>
  </r>
  <r>
    <x v="17"/>
    <d v="2015-07-07T17:00:00"/>
    <n v="11.590439999999999"/>
    <n v="124.77588"/>
    <n v="0.08"/>
    <n v="0.14000000000000001"/>
    <n v="54.765560000000008"/>
    <n v="121.37212000000005"/>
    <n v="0.08"/>
    <n v="0.14000000000000001"/>
    <n v="200.76566940000001"/>
    <n v="282.10405151999998"/>
    <n v="0"/>
    <n v="0"/>
    <n v="9.3065554217733309E-6"/>
    <n v="2.5484588131480228E-3"/>
    <x v="6"/>
  </r>
  <r>
    <x v="18"/>
    <d v="2015-07-07T18:00:00"/>
    <n v="1.39764"/>
    <n v="48.520919999999997"/>
    <n v="7.0000000000000007E-2"/>
    <n v="7.0000000000000007E-2"/>
    <n v="56.663860000000007"/>
    <n v="74.553080000000023"/>
    <n v="7.0000000000000007E-2"/>
    <n v="7.0000000000000007E-2"/>
    <n v="216.92847420000001"/>
    <n v="282.10405151999998"/>
    <n v="0"/>
    <n v="0"/>
    <n v="1.5469897917164726E-4"/>
    <n v="2.2850877197310056E-4"/>
    <x v="6"/>
  </r>
  <r>
    <x v="19"/>
    <d v="2015-07-07T19:00:00"/>
    <n v="5.5342799999999999"/>
    <n v="0"/>
    <n v="7.0000000000000007E-2"/>
    <n v="0.06"/>
    <n v="52.527220000000007"/>
    <n v="105.49200000000002"/>
    <n v="7.0000000000000007E-2"/>
    <n v="0.06"/>
    <n v="216.92847420000001"/>
    <n v="267.63879215999998"/>
    <n v="0"/>
    <n v="0"/>
    <n v="5.551138141433736E-5"/>
    <n v="7.3417245569197049E-5"/>
    <x v="6"/>
  </r>
  <r>
    <x v="20"/>
    <d v="2015-07-07T20:00:00"/>
    <n v="4.70268"/>
    <n v="118.98876"/>
    <n v="0.08"/>
    <n v="0.15"/>
    <n v="61.653320000000008"/>
    <n v="144.74124"/>
    <n v="0.08"/>
    <n v="0.15"/>
    <n v="216.92847420000001"/>
    <n v="274.4330688"/>
    <n v="0"/>
    <n v="0"/>
    <n v="1.2892860873035399E-4"/>
    <n v="2.1672564786839213E-3"/>
    <x v="6"/>
  </r>
  <r>
    <x v="21"/>
    <d v="2015-07-07T21:00:00"/>
    <n v="1.1269199999999999"/>
    <n v="1.5089999999999999"/>
    <n v="7.0000000000000007E-2"/>
    <n v="0.06"/>
    <n v="56.934580000000011"/>
    <n v="103.98300000000002"/>
    <n v="7.0000000000000007E-2"/>
    <n v="0.06"/>
    <n v="159.13173179999998"/>
    <n v="275.95147055999996"/>
    <n v="0"/>
    <n v="0"/>
    <n v="1.6292453076388757E-4"/>
    <n v="5.9445985422697961E-5"/>
    <x v="6"/>
  </r>
  <r>
    <x v="22"/>
    <d v="2015-07-07T22:00:00"/>
    <n v="0"/>
    <n v="42.416400000000003"/>
    <n v="0.08"/>
    <n v="7.0000000000000007E-2"/>
    <n v="66.356000000000009"/>
    <n v="80.657600000000031"/>
    <n v="0.08"/>
    <n v="7.0000000000000007E-2"/>
    <n v="159.13173179999998"/>
    <n v="275.95147055999996"/>
    <n v="0"/>
    <n v="0"/>
    <n v="2.8982712884361328E-4"/>
    <n v="1.3559387710227971E-4"/>
    <x v="6"/>
  </r>
  <r>
    <x v="23"/>
    <d v="2015-07-07T23:00:00"/>
    <n v="4.1211599999999997"/>
    <n v="46.509360000000001"/>
    <n v="0.11"/>
    <n v="0.04"/>
    <n v="87.118340000000003"/>
    <n v="23.818640000000016"/>
    <n v="0.11"/>
    <n v="0.04"/>
    <n v="163.67798999999999"/>
    <n v="275.95147055999996"/>
    <n v="0"/>
    <n v="0"/>
    <n v="1.8833819206065462E-4"/>
    <n v="3.6617634251879697E-4"/>
    <x v="6"/>
  </r>
  <r>
    <x v="0"/>
    <d v="2015-07-08T00:00:00"/>
    <n v="0"/>
    <n v="9.9303600000000003"/>
    <n v="0.11"/>
    <n v="0.02"/>
    <n v="91.239500000000007"/>
    <n v="25.233640000000008"/>
    <n v="0.11"/>
    <n v="0.02"/>
    <n v="163.67798999999999"/>
    <n v="264.01850256"/>
    <n v="0"/>
    <n v="0"/>
    <n v="3.4939765583495312E-4"/>
    <n v="3.5867618621067071E-6"/>
    <x v="6"/>
  </r>
  <r>
    <x v="1"/>
    <d v="2015-07-08T01:00:00"/>
    <n v="0"/>
    <n v="1.41072"/>
    <n v="0.14000000000000001"/>
    <n v="0.02"/>
    <n v="116.12300000000002"/>
    <n v="33.753280000000011"/>
    <n v="0.14000000000000001"/>
    <n v="0.02"/>
    <n v="163.67798999999999"/>
    <n v="224.71868208000001"/>
    <n v="0"/>
    <n v="0"/>
    <n v="4.4631450384060277E-4"/>
    <n v="8.7130376791442432E-6"/>
    <x v="6"/>
  </r>
  <r>
    <x v="2"/>
    <d v="2015-07-08T02:00:00"/>
    <n v="0"/>
    <n v="1.056"/>
    <n v="0.22"/>
    <n v="0.02"/>
    <n v="182.47900000000001"/>
    <n v="34.108000000000011"/>
    <n v="0.22"/>
    <n v="0.02"/>
    <n v="153.55254600000001"/>
    <n v="204.33880608000001"/>
    <n v="0"/>
    <n v="0"/>
    <n v="7.7650850005877257E-4"/>
    <n v="9.9447974934891812E-6"/>
    <x v="6"/>
  </r>
  <r>
    <x v="3"/>
    <d v="2015-07-08T03:00:00"/>
    <n v="0"/>
    <n v="0"/>
    <n v="0.22"/>
    <n v="0.03"/>
    <n v="182.47900000000001"/>
    <n v="52.746000000000009"/>
    <n v="0.22"/>
    <n v="0.03"/>
    <n v="153.55254600000001"/>
    <n v="201.45065423999998"/>
    <n v="0"/>
    <n v="0"/>
    <n v="7.7650850005877257E-4"/>
    <n v="2.4866626299222542E-5"/>
    <x v="6"/>
  </r>
  <r>
    <x v="4"/>
    <d v="2015-07-08T04:00:00"/>
    <n v="67.587720000000004"/>
    <n v="28.581959999999999"/>
    <n v="0.36"/>
    <n v="0.03"/>
    <n v="231.01428000000004"/>
    <n v="24.164040000000011"/>
    <n v="0.36"/>
    <n v="0.03"/>
    <n v="137.2239936"/>
    <n v="233.82370607999999"/>
    <n v="0"/>
    <n v="0"/>
    <n v="1.426216237251124E-3"/>
    <n v="1.2700683783018146E-4"/>
    <x v="6"/>
  </r>
  <r>
    <x v="5"/>
    <d v="2015-07-08T05:00:00"/>
    <n v="17.84628"/>
    <n v="51.162239999999997"/>
    <n v="0.26"/>
    <n v="0.05"/>
    <n v="197.81072"/>
    <n v="36.747760000000028"/>
    <n v="0.26"/>
    <n v="0.05"/>
    <n v="137.2239936"/>
    <n v="233.82370607999999"/>
    <n v="0"/>
    <n v="0"/>
    <n v="1.8909726019025549E-4"/>
    <n v="4.513464376538011E-4"/>
    <x v="6"/>
  </r>
  <r>
    <x v="6"/>
    <d v="2015-07-08T06:00:00"/>
    <n v="31.542480000000001"/>
    <n v="0"/>
    <n v="0.22"/>
    <n v="0.03"/>
    <n v="150.93652"/>
    <n v="52.746000000000009"/>
    <n v="0.22"/>
    <n v="0.03"/>
    <n v="164.83554119999999"/>
    <n v="233.82370607999999"/>
    <n v="0"/>
    <n v="0"/>
    <n v="1.0327204148735914E-4"/>
    <n v="2.4866626299222542E-5"/>
    <x v="6"/>
  </r>
  <r>
    <x v="7"/>
    <d v="2015-07-08T07:00:00"/>
    <n v="45.66516"/>
    <n v="33.814320000000002"/>
    <n v="0.2"/>
    <n v="0.05"/>
    <n v="120.22484000000001"/>
    <n v="54.095680000000023"/>
    <n v="0.2"/>
    <n v="0.05"/>
    <n v="169.59984600000001"/>
    <n v="296.06514623999999"/>
    <n v="0"/>
    <n v="0"/>
    <n v="1.3311287100427869E-4"/>
    <n v="1.2946006125713882E-4"/>
    <x v="6"/>
  </r>
  <r>
    <x v="8"/>
    <d v="2015-07-08T08:00:00"/>
    <n v="58.699080000000002"/>
    <n v="27.660119999999999"/>
    <n v="0.13"/>
    <n v="0.04"/>
    <n v="49.129420000000003"/>
    <n v="42.667880000000018"/>
    <n v="0.13"/>
    <n v="0.04"/>
    <n v="169.59984600000001"/>
    <n v="296.06514623999999"/>
    <n v="0"/>
    <n v="0"/>
    <n v="1.9027663083509398E-3"/>
    <n v="7.0811801426807848E-5"/>
    <x v="6"/>
  </r>
  <r>
    <x v="9"/>
    <d v="2015-07-08T09:00:00"/>
    <n v="38.60136"/>
    <n v="0"/>
    <n v="0.05"/>
    <n v="0.02"/>
    <n v="2.871140000000004"/>
    <n v="35.164000000000009"/>
    <n v="0.05"/>
    <n v="0.02"/>
    <n v="169.59984600000001"/>
    <n v="296.06514623999999"/>
    <n v="0"/>
    <n v="0"/>
    <n v="1.2152309749130304E-3"/>
    <n v="1.4093653959187787E-5"/>
    <x v="6"/>
  </r>
  <r>
    <x v="10"/>
    <d v="2015-07-08T10:00:00"/>
    <n v="7.1074799999999998"/>
    <n v="19.632960000000001"/>
    <n v="0.01"/>
    <n v="0.04"/>
    <n v="1.1870200000000013"/>
    <n v="50.69504000000002"/>
    <n v="0.01"/>
    <n v="0.04"/>
    <n v="146.36585879999998"/>
    <n v="268.34634288000001"/>
    <n v="0"/>
    <n v="0"/>
    <n v="2.3447182621334814E-5"/>
    <n v="1.4818027794444756E-5"/>
    <x v="6"/>
  </r>
  <r>
    <x v="11"/>
    <d v="2015-07-08T11:00:00"/>
    <n v="0.56999999999999995"/>
    <n v="0"/>
    <n v="0"/>
    <n v="0.04"/>
    <n v="-0.56999999999999995"/>
    <n v="70.328000000000017"/>
    <n v="0"/>
    <n v="0.04"/>
    <n v="113.84643"/>
    <n v="255.2638656"/>
    <n v="0"/>
    <n v="0"/>
    <n v="3.8041092553698746E-4"/>
    <n v="5.3539836132180064E-5"/>
    <x v="6"/>
  </r>
  <r>
    <x v="12"/>
    <d v="2015-07-08T12:00:00"/>
    <n v="0"/>
    <n v="0"/>
    <n v="0"/>
    <n v="0.06"/>
    <n v="0"/>
    <n v="105.49200000000002"/>
    <n v="0"/>
    <n v="0.06"/>
    <n v="163.36124580000001"/>
    <n v="206.53478496"/>
    <n v="0"/>
    <n v="0"/>
    <n v="4.076897353827461E-4"/>
    <n v="7.3417245569197049E-5"/>
    <x v="6"/>
  </r>
  <r>
    <x v="13"/>
    <d v="2015-07-08T13:00:00"/>
    <n v="0"/>
    <n v="0"/>
    <n v="0.02"/>
    <n v="0.1"/>
    <n v="16.589000000000002"/>
    <n v="175.82000000000005"/>
    <n v="0.02"/>
    <n v="0.1"/>
    <n v="225.03338880000001"/>
    <n v="215.12539247999999"/>
    <n v="0"/>
    <n v="0"/>
    <n v="3.3794628293641637E-5"/>
    <n v="2.5859162349816008E-4"/>
    <x v="6"/>
  </r>
  <r>
    <x v="14"/>
    <d v="2015-07-08T14:00:00"/>
    <n v="0"/>
    <n v="24.213239999999999"/>
    <n v="0.04"/>
    <n v="0.22"/>
    <n v="33.178000000000004"/>
    <n v="362.5907600000001"/>
    <n v="0.04"/>
    <n v="0.22"/>
    <n v="225.03338880000001"/>
    <n v="253.08326448"/>
    <n v="0"/>
    <n v="0"/>
    <n v="1.0039522883159655E-4"/>
    <n v="1.0044137285278086E-4"/>
    <x v="6"/>
  </r>
  <r>
    <x v="15"/>
    <d v="2015-07-08T15:00:00"/>
    <n v="0"/>
    <n v="5.2172400000000003"/>
    <n v="0.05"/>
    <n v="0.2"/>
    <n v="41.472500000000004"/>
    <n v="346.4227600000001"/>
    <n v="0.05"/>
    <n v="0.2"/>
    <n v="225.03338880000001"/>
    <n v="259.73688239999996"/>
    <n v="0"/>
    <n v="0"/>
    <n v="1.3638358464624717E-4"/>
    <n v="2.8674157331308334E-4"/>
    <x v="6"/>
  </r>
  <r>
    <x v="16"/>
    <d v="2015-07-08T16:00:00"/>
    <n v="0"/>
    <n v="75.952920000000006"/>
    <n v="0.06"/>
    <n v="0.19"/>
    <n v="49.767000000000003"/>
    <n v="258.10508000000004"/>
    <n v="0.06"/>
    <n v="0.19"/>
    <n v="217.27230659999998"/>
    <n v="282.10405151999998"/>
    <n v="0"/>
    <n v="0"/>
    <n v="1.7811511715324981E-4"/>
    <n v="3.6919379778049106E-4"/>
    <x v="6"/>
  </r>
  <r>
    <x v="17"/>
    <d v="2015-07-08T17:00:00"/>
    <n v="0"/>
    <n v="88.712639999999993"/>
    <n v="0.08"/>
    <n v="0.17"/>
    <n v="66.356000000000009"/>
    <n v="210.18136000000007"/>
    <n v="0.08"/>
    <n v="0.17"/>
    <n v="200.76566940000001"/>
    <n v="282.10405151999998"/>
    <n v="0"/>
    <n v="0"/>
    <n v="2.8982712884361328E-4"/>
    <n v="8.773522322751534E-4"/>
    <x v="6"/>
  </r>
  <r>
    <x v="18"/>
    <d v="2015-07-08T18:00:00"/>
    <n v="9.5633999999999997"/>
    <n v="3.88992"/>
    <n v="0.08"/>
    <n v="0.11"/>
    <n v="56.792600000000007"/>
    <n v="189.51208000000005"/>
    <n v="0.08"/>
    <n v="0.11"/>
    <n v="216.92847420000001"/>
    <n v="282.10405151999998"/>
    <n v="0"/>
    <n v="0"/>
    <n v="3.018954154505581E-5"/>
    <n v="1.7671952199510029E-4"/>
    <x v="6"/>
  </r>
  <r>
    <x v="19"/>
    <d v="2015-07-08T19:00:00"/>
    <n v="23.624639999999999"/>
    <n v="9.1554000000000002"/>
    <n v="0.13"/>
    <n v="0.11"/>
    <n v="84.203860000000006"/>
    <n v="184.24660000000006"/>
    <n v="0.13"/>
    <n v="0.11"/>
    <n v="216.92847420000001"/>
    <n v="267.63879215999998"/>
    <n v="0"/>
    <n v="0"/>
    <n v="1.7804287676628503E-6"/>
    <n v="1.0606480008985142E-4"/>
    <x v="6"/>
  </r>
  <r>
    <x v="20"/>
    <d v="2015-07-08T20:00:00"/>
    <n v="25.022880000000001"/>
    <n v="0"/>
    <n v="0.09"/>
    <n v="0.11"/>
    <n v="49.627620000000007"/>
    <n v="193.40200000000004"/>
    <n v="0.09"/>
    <n v="0.11"/>
    <n v="216.92847420000001"/>
    <n v="274.4330688"/>
    <n v="0"/>
    <n v="0"/>
    <n v="8.0091432042345194E-5"/>
    <n v="2.4043709205597656E-4"/>
    <x v="6"/>
  </r>
  <r>
    <x v="21"/>
    <d v="2015-07-08T21:00:00"/>
    <n v="13.372680000000001"/>
    <n v="30.715440000000001"/>
    <n v="0.05"/>
    <n v="0.12"/>
    <n v="28.099820000000001"/>
    <n v="180.26856000000004"/>
    <n v="0.05"/>
    <n v="0.12"/>
    <n v="159.13173179999998"/>
    <n v="275.95147055999996"/>
    <n v="0"/>
    <n v="0"/>
    <n v="1.9749205925153703E-5"/>
    <n v="7.0189171975342536E-8"/>
    <x v="6"/>
  </r>
  <r>
    <x v="22"/>
    <d v="2015-07-08T22:00:00"/>
    <n v="0"/>
    <n v="34.832520000000002"/>
    <n v="0.05"/>
    <n v="0.11"/>
    <n v="41.472500000000004"/>
    <n v="158.56948000000006"/>
    <n v="0.05"/>
    <n v="0.11"/>
    <n v="159.13173179999998"/>
    <n v="275.95147055999996"/>
    <n v="0"/>
    <n v="0"/>
    <n v="1.3638358464624717E-4"/>
    <n v="1.853674659430966E-5"/>
    <x v="6"/>
  </r>
  <r>
    <x v="23"/>
    <d v="2015-07-08T23:00:00"/>
    <n v="0"/>
    <n v="1.0089600000000001"/>
    <n v="0.08"/>
    <n v="0.1"/>
    <n v="66.356000000000009"/>
    <n v="174.81104000000005"/>
    <n v="0.08"/>
    <n v="0.1"/>
    <n v="163.67798999999999"/>
    <n v="275.95147055999996"/>
    <n v="0"/>
    <n v="0"/>
    <n v="2.8982712884361328E-4"/>
    <n v="2.4046471254926224E-4"/>
    <x v="6"/>
  </r>
  <r>
    <x v="0"/>
    <d v="2015-07-09T00:00:00"/>
    <n v="0"/>
    <n v="0"/>
    <n v="0.06"/>
    <n v="0.1"/>
    <n v="49.767000000000003"/>
    <n v="175.82000000000005"/>
    <n v="0.06"/>
    <n v="0.1"/>
    <n v="163.67798999999999"/>
    <n v="264.01850256"/>
    <n v="0"/>
    <n v="0"/>
    <n v="1.7811511715324981E-4"/>
    <n v="2.5859162349816008E-4"/>
    <x v="6"/>
  </r>
  <r>
    <x v="1"/>
    <d v="2015-07-09T01:00:00"/>
    <n v="0"/>
    <n v="81.765479999999997"/>
    <n v="0.14000000000000001"/>
    <n v="0.12"/>
    <n v="116.12300000000002"/>
    <n v="129.21852000000004"/>
    <n v="0.14000000000000001"/>
    <n v="0.12"/>
    <n v="163.67798999999999"/>
    <n v="224.71868208000001"/>
    <n v="0"/>
    <n v="0"/>
    <n v="4.4631450384060277E-4"/>
    <n v="8.2773979725797098E-4"/>
    <x v="6"/>
  </r>
  <r>
    <x v="2"/>
    <d v="2015-07-09T02:00:00"/>
    <n v="0"/>
    <n v="75.574439999999996"/>
    <n v="0.22"/>
    <n v="0.15"/>
    <n v="182.47900000000001"/>
    <n v="188.15556000000004"/>
    <n v="0.22"/>
    <n v="0.15"/>
    <n v="153.55254600000001"/>
    <n v="204.33880608000001"/>
    <n v="0"/>
    <n v="0"/>
    <n v="7.7650850005877257E-4"/>
    <n v="4.7791735728189196E-4"/>
    <x v="6"/>
  </r>
  <r>
    <x v="3"/>
    <d v="2015-07-09T03:00:00"/>
    <n v="31.356839999999998"/>
    <n v="0"/>
    <n v="0.2"/>
    <n v="0.09"/>
    <n v="134.53316000000001"/>
    <n v="158.23800000000003"/>
    <n v="0.2"/>
    <n v="0.09"/>
    <n v="153.55254600000001"/>
    <n v="201.45065423999998"/>
    <n v="0"/>
    <n v="0"/>
    <n v="3.263740456205281E-5"/>
    <n v="2.8579318265078816E-4"/>
    <x v="6"/>
  </r>
  <r>
    <x v="4"/>
    <d v="2015-07-09T04:00:00"/>
    <n v="0"/>
    <n v="0"/>
    <n v="0.18"/>
    <n v="0.13"/>
    <n v="149.30100000000002"/>
    <n v="228.56600000000003"/>
    <n v="0.18"/>
    <n v="0.13"/>
    <n v="137.2239936"/>
    <n v="233.82370607999999"/>
    <n v="0"/>
    <n v="0"/>
    <n v="1.3018391459792844E-3"/>
    <n v="2.50231084412377E-4"/>
    <x v="6"/>
  </r>
  <r>
    <x v="5"/>
    <d v="2015-07-09T05:00:00"/>
    <n v="0"/>
    <n v="123.62891999999999"/>
    <n v="0.18"/>
    <n v="0.17"/>
    <n v="149.30100000000002"/>
    <n v="175.26508000000007"/>
    <n v="0.18"/>
    <n v="0.17"/>
    <n v="137.2239936"/>
    <n v="233.82370607999999"/>
    <n v="0"/>
    <n v="0"/>
    <n v="1.3018391459792844E-3"/>
    <n v="2.4481950045479864E-3"/>
    <x v="6"/>
  </r>
  <r>
    <x v="6"/>
    <d v="2015-07-09T06:00:00"/>
    <n v="0"/>
    <n v="41.073720000000002"/>
    <n v="0.21"/>
    <n v="0.09"/>
    <n v="174.18450000000001"/>
    <n v="117.16428000000002"/>
    <n v="0.21"/>
    <n v="0.09"/>
    <n v="164.83554119999999"/>
    <n v="233.82370607999999"/>
    <n v="0"/>
    <n v="0"/>
    <n v="9.0809929873448528E-4"/>
    <n v="4.1677538830661683E-5"/>
    <x v="6"/>
  </r>
  <r>
    <x v="7"/>
    <d v="2015-07-09T07:00:00"/>
    <n v="57.29316"/>
    <n v="50.815080000000002"/>
    <n v="0.21"/>
    <n v="7.0000000000000007E-2"/>
    <n v="116.89134000000001"/>
    <n v="72.258920000000018"/>
    <n v="0.21"/>
    <n v="7.0000000000000007E-2"/>
    <n v="169.59984600000001"/>
    <n v="296.06514623999999"/>
    <n v="0"/>
    <n v="0"/>
    <n v="1.5162448918570155E-3"/>
    <n v="2.6966044338943039E-4"/>
    <x v="6"/>
  </r>
  <r>
    <x v="8"/>
    <d v="2015-07-09T08:00:00"/>
    <n v="72.192120000000003"/>
    <n v="43.54392"/>
    <n v="0.17"/>
    <n v="0.05"/>
    <n v="68.814380000000014"/>
    <n v="44.366080000000025"/>
    <n v="0.17"/>
    <n v="0.05"/>
    <n v="169.59984600000001"/>
    <n v="296.06514623999999"/>
    <n v="0"/>
    <n v="0"/>
    <n v="4.2274542313597103E-3"/>
    <n v="2.8601213034112492E-4"/>
    <x v="6"/>
  </r>
  <r>
    <x v="9"/>
    <d v="2015-07-09T09:00:00"/>
    <n v="27.295200000000001"/>
    <n v="24.581759999999999"/>
    <n v="0.08"/>
    <n v="0.02"/>
    <n v="39.060800000000008"/>
    <n v="10.582240000000009"/>
    <n v="0.08"/>
    <n v="0.02"/>
    <n v="169.59984600000001"/>
    <n v="296.06514623999999"/>
    <n v="0"/>
    <n v="0"/>
    <n v="2.5227856542218123E-4"/>
    <n v="1.0459268446048755E-4"/>
    <x v="6"/>
  </r>
  <r>
    <x v="10"/>
    <d v="2015-07-09T10:00:00"/>
    <n v="27.776039999999998"/>
    <n v="0"/>
    <n v="0.08"/>
    <n v="0.01"/>
    <n v="38.579960000000014"/>
    <n v="17.582000000000004"/>
    <n v="0.08"/>
    <n v="0.01"/>
    <n v="146.36585879999998"/>
    <n v="268.34634288000001"/>
    <n v="0"/>
    <n v="0"/>
    <n v="2.7103000270155844E-4"/>
    <n v="6.6130561138944581E-6"/>
    <x v="6"/>
  </r>
  <r>
    <x v="11"/>
    <d v="2015-07-09T11:00:00"/>
    <n v="16.686599999999999"/>
    <n v="0"/>
    <n v="0.04"/>
    <n v="0.02"/>
    <n v="16.491400000000006"/>
    <n v="35.164000000000009"/>
    <n v="0.04"/>
    <n v="0.02"/>
    <n v="113.84643"/>
    <n v="255.2638656"/>
    <n v="0"/>
    <n v="0"/>
    <n v="1.0196811717785318E-4"/>
    <n v="1.4093653959187787E-5"/>
    <x v="6"/>
  </r>
  <r>
    <x v="12"/>
    <d v="2015-07-09T12:00:00"/>
    <n v="11.31564"/>
    <n v="0"/>
    <n v="0.03"/>
    <n v="0.04"/>
    <n v="13.567860000000001"/>
    <n v="70.328000000000017"/>
    <n v="0.03"/>
    <n v="0.04"/>
    <n v="163.36124580000001"/>
    <n v="206.53478496"/>
    <n v="0"/>
    <n v="0"/>
    <n v="2.1757048455584419E-5"/>
    <n v="5.3539836132180064E-5"/>
    <x v="6"/>
  </r>
  <r>
    <x v="13"/>
    <d v="2015-07-09T13:00:00"/>
    <n v="0"/>
    <n v="17.522760000000002"/>
    <n v="0.02"/>
    <n v="0.06"/>
    <n v="16.589000000000002"/>
    <n v="87.969240000000013"/>
    <n v="0.02"/>
    <n v="0.06"/>
    <n v="225.03338880000001"/>
    <n v="215.12539247999999"/>
    <n v="0"/>
    <n v="0"/>
    <n v="3.3794628293641637E-5"/>
    <n v="1.9541804542342977E-6"/>
    <x v="6"/>
  </r>
  <r>
    <x v="14"/>
    <d v="2015-07-09T14:00:00"/>
    <n v="0"/>
    <n v="106.06368000000001"/>
    <n v="7.0000000000000007E-2"/>
    <n v="0.12"/>
    <n v="58.061500000000009"/>
    <n v="104.92032000000003"/>
    <n v="7.0000000000000007E-2"/>
    <n v="0.12"/>
    <n v="225.03338880000001"/>
    <n v="253.08326448"/>
    <n v="0"/>
    <n v="0"/>
    <n v="1.9945417551391309E-4"/>
    <n v="1.8139419100367221E-3"/>
    <x v="6"/>
  </r>
  <r>
    <x v="15"/>
    <d v="2015-07-09T15:00:00"/>
    <n v="2.7458399999999998"/>
    <n v="0"/>
    <n v="0.11"/>
    <n v="0.04"/>
    <n v="88.493660000000006"/>
    <n v="70.328000000000017"/>
    <n v="0.11"/>
    <n v="0.04"/>
    <n v="225.03338880000001"/>
    <n v="259.73688239999996"/>
    <n v="0"/>
    <n v="0"/>
    <n v="2.3659814235174633E-4"/>
    <n v="5.3539836132180064E-5"/>
    <x v="6"/>
  </r>
  <r>
    <x v="16"/>
    <d v="2015-07-09T16:00:00"/>
    <n v="25.80012"/>
    <n v="0"/>
    <n v="0.09"/>
    <n v="0.1"/>
    <n v="48.850380000000008"/>
    <n v="175.82000000000005"/>
    <n v="0.09"/>
    <n v="0.1"/>
    <n v="217.27230659999998"/>
    <n v="282.10405151999998"/>
    <n v="0"/>
    <n v="0"/>
    <n v="9.7741623342093814E-5"/>
    <n v="2.5859162349816008E-4"/>
    <x v="6"/>
  </r>
  <r>
    <x v="17"/>
    <d v="2015-07-09T17:00:00"/>
    <n v="12.46308"/>
    <n v="0"/>
    <n v="0.08"/>
    <n v="0.11"/>
    <n v="53.892920000000011"/>
    <n v="193.40200000000004"/>
    <n v="0.08"/>
    <n v="0.11"/>
    <n v="200.76566940000001"/>
    <n v="282.10405151999998"/>
    <n v="0"/>
    <n v="0"/>
    <n v="3.9943783828486253E-6"/>
    <n v="2.4043709205597656E-4"/>
    <x v="6"/>
  </r>
  <r>
    <x v="18"/>
    <d v="2015-07-09T18:00:00"/>
    <n v="0"/>
    <n v="0"/>
    <n v="7.0000000000000007E-2"/>
    <n v="0.15"/>
    <n v="58.061500000000009"/>
    <n v="263.73"/>
    <n v="7.0000000000000007E-2"/>
    <n v="0.15"/>
    <n v="216.92847420000001"/>
    <n v="282.10405151999998"/>
    <n v="0"/>
    <n v="0"/>
    <n v="1.9945417551391309E-4"/>
    <n v="4.4616687477293211E-4"/>
    <x v="6"/>
  </r>
  <r>
    <x v="19"/>
    <d v="2015-07-09T19:00:00"/>
    <n v="0"/>
    <n v="0"/>
    <n v="0.13"/>
    <n v="0.23"/>
    <n v="107.82850000000001"/>
    <n v="404.38600000000008"/>
    <n v="0.13"/>
    <n v="0.23"/>
    <n v="216.92847420000001"/>
    <n v="267.63879215999998"/>
    <n v="0"/>
    <n v="0"/>
    <n v="7.3701218894258532E-4"/>
    <n v="7.9709179956497466E-4"/>
    <x v="6"/>
  </r>
  <r>
    <x v="20"/>
    <d v="2015-07-09T20:00:00"/>
    <n v="0"/>
    <n v="0"/>
    <n v="0.17"/>
    <n v="0.27"/>
    <n v="141.00650000000002"/>
    <n v="474.71400000000011"/>
    <n v="0.17"/>
    <n v="0.27"/>
    <n v="216.92847420000001"/>
    <n v="274.4330688"/>
    <n v="0"/>
    <n v="0"/>
    <n v="4.8475958003916457E-4"/>
    <n v="6.4972927820827731E-4"/>
    <x v="6"/>
  </r>
  <r>
    <x v="21"/>
    <d v="2015-07-09T21:00:00"/>
    <n v="12.21"/>
    <n v="163.39032"/>
    <n v="0.18"/>
    <n v="0.32"/>
    <n v="137.09100000000001"/>
    <n v="399.23368000000016"/>
    <n v="0.18"/>
    <n v="0.32"/>
    <n v="159.13173179999998"/>
    <n v="275.95147055999996"/>
    <n v="0"/>
    <n v="0"/>
    <n v="4.5626712048836852E-4"/>
    <n v="3.8286985641729325E-3"/>
    <x v="6"/>
  </r>
  <r>
    <x v="22"/>
    <d v="2015-07-09T22:00:00"/>
    <n v="12.21"/>
    <n v="110.83644"/>
    <n v="0.21"/>
    <n v="0.25"/>
    <n v="161.97450000000001"/>
    <n v="328.71356000000009"/>
    <n v="0.21"/>
    <n v="0.25"/>
    <n v="159.13173179999998"/>
    <n v="275.95147055999996"/>
    <n v="0"/>
    <n v="0"/>
    <n v="2.3759410847401489E-4"/>
    <n v="7.3786333786745597E-4"/>
    <x v="6"/>
  </r>
  <r>
    <x v="23"/>
    <d v="2015-07-09T23:00:00"/>
    <n v="0"/>
    <n v="110.91552"/>
    <n v="0.22"/>
    <n v="0.18"/>
    <n v="182.47900000000001"/>
    <n v="205.56048000000004"/>
    <n v="0.22"/>
    <n v="0.18"/>
    <n v="163.67798999999999"/>
    <n v="275.95147055999996"/>
    <n v="0"/>
    <n v="0"/>
    <n v="7.7650850005877257E-4"/>
    <n v="1.7034667104792918E-3"/>
    <x v="6"/>
  </r>
  <r>
    <x v="0"/>
    <d v="2015-07-10T00:00:00"/>
    <n v="0"/>
    <n v="0"/>
    <n v="0.26"/>
    <n v="0.12"/>
    <n v="215.65700000000001"/>
    <n v="210.98400000000004"/>
    <n v="0.26"/>
    <n v="0.12"/>
    <n v="163.67798999999999"/>
    <n v="264.01850256"/>
    <n v="0"/>
    <n v="0"/>
    <n v="1.2437657732089751E-3"/>
    <n v="3.14521492331984E-4"/>
    <x v="6"/>
  </r>
  <r>
    <x v="1"/>
    <d v="2015-07-10T01:00:00"/>
    <n v="0"/>
    <n v="0"/>
    <n v="0.31"/>
    <n v="0.22"/>
    <n v="257.12950000000001"/>
    <n v="386.80400000000009"/>
    <n v="0.31"/>
    <n v="0.22"/>
    <n v="163.67798999999999"/>
    <n v="224.71868208000001"/>
    <n v="0"/>
    <n v="0"/>
    <n v="1.0683198898789709E-3"/>
    <n v="5.6613785982449879E-4"/>
    <x v="6"/>
  </r>
  <r>
    <x v="2"/>
    <d v="2015-07-10T02:00:00"/>
    <n v="0"/>
    <n v="0"/>
    <n v="0.36"/>
    <n v="0.23"/>
    <n v="298.60200000000003"/>
    <n v="404.38600000000008"/>
    <n v="0.36"/>
    <n v="0.23"/>
    <n v="153.55254600000001"/>
    <n v="204.33880608000001"/>
    <n v="0"/>
    <n v="0"/>
    <n v="1.9114126777886268E-3"/>
    <n v="7.9709179956497466E-4"/>
    <x v="6"/>
  </r>
  <r>
    <x v="3"/>
    <d v="2015-07-10T03:00:00"/>
    <n v="0"/>
    <n v="0"/>
    <n v="0.55000000000000004"/>
    <n v="0.31"/>
    <n v="456.19750000000005"/>
    <n v="545.04200000000003"/>
    <n v="0.55000000000000004"/>
    <n v="0.31"/>
    <n v="153.55254600000001"/>
    <n v="201.45065423999998"/>
    <n v="0"/>
    <n v="0"/>
    <n v="5.9037426049535647E-4"/>
    <n v="6.2961688344880396E-4"/>
    <x v="6"/>
  </r>
  <r>
    <x v="4"/>
    <d v="2015-07-10T04:00:00"/>
    <n v="0"/>
    <n v="0"/>
    <n v="0.62"/>
    <n v="0.36"/>
    <n v="514.25900000000001"/>
    <n v="632.95200000000011"/>
    <n v="0.62"/>
    <n v="0.36"/>
    <n v="137.2239936"/>
    <n v="233.82370607999999"/>
    <n v="0"/>
    <n v="0"/>
    <n v="5.1138539536269641E-4"/>
    <n v="7.7755184137546477E-4"/>
    <x v="6"/>
  </r>
  <r>
    <x v="5"/>
    <d v="2015-07-10T05:00:00"/>
    <n v="0"/>
    <n v="262.92935999999997"/>
    <n v="0.66"/>
    <n v="0.42"/>
    <n v="547.43700000000001"/>
    <n v="475.5146400000001"/>
    <n v="0.66"/>
    <n v="0.42"/>
    <n v="137.2239936"/>
    <n v="233.82370607999999"/>
    <n v="0"/>
    <n v="6.0000000000000053E-3"/>
    <n v="9.480361643581114E-4"/>
    <n v="1.1428133556321773E-2"/>
    <x v="6"/>
  </r>
  <r>
    <x v="6"/>
    <d v="2015-07-10T06:00:00"/>
    <n v="0"/>
    <n v="243.61583999999999"/>
    <n v="0.71"/>
    <n v="0.39"/>
    <n v="588.90949999999998"/>
    <n v="442.0821600000001"/>
    <n v="0.71"/>
    <n v="0.39"/>
    <n v="164.83554119999999"/>
    <n v="233.82370607999999"/>
    <n v="0"/>
    <n v="2.0000000000000018E-3"/>
    <n v="2.662322612320224E-3"/>
    <n v="1.0586482389501089E-2"/>
    <x v="6"/>
  </r>
  <r>
    <x v="7"/>
    <d v="2015-07-10T07:00:00"/>
    <n v="25.202760000000001"/>
    <n v="0"/>
    <n v="0.78"/>
    <n v="0.18"/>
    <n v="621.76823999999999"/>
    <n v="316.47600000000006"/>
    <n v="0.78"/>
    <n v="0.18"/>
    <n v="169.59984600000001"/>
    <n v="296.06514623999999"/>
    <n v="0"/>
    <n v="0"/>
    <n v="2.8926191395735819E-5"/>
    <n v="4.757470015617967E-4"/>
    <x v="6"/>
  </r>
  <r>
    <x v="8"/>
    <d v="2015-07-10T08:00:00"/>
    <n v="0"/>
    <n v="0"/>
    <n v="0.76"/>
    <n v="0.24"/>
    <n v="630.38200000000006"/>
    <n v="421.96800000000007"/>
    <n v="0.76"/>
    <n v="0.24"/>
    <n v="169.59984600000001"/>
    <n v="296.06514623999999"/>
    <n v="0"/>
    <n v="0"/>
    <n v="1.2185719369551934E-3"/>
    <n v="6.0300481887659736E-4"/>
    <x v="6"/>
  </r>
  <r>
    <x v="9"/>
    <d v="2015-07-10T09:00:00"/>
    <n v="15.62556"/>
    <n v="9.4117200000000008"/>
    <n v="0.75"/>
    <n v="0.34"/>
    <n v="606.46194000000014"/>
    <n v="588.37628000000018"/>
    <n v="0.75"/>
    <n v="0.34"/>
    <n v="169.59984600000001"/>
    <n v="296.06514623999999"/>
    <n v="0"/>
    <n v="0"/>
    <n v="8.4018004270507987E-5"/>
    <n v="9.7687076486994723E-4"/>
    <x v="6"/>
  </r>
  <r>
    <x v="10"/>
    <d v="2015-07-10T10:00:00"/>
    <n v="6.92964"/>
    <n v="55.180439999999997"/>
    <n v="0.74"/>
    <n v="0.46"/>
    <n v="606.86336000000006"/>
    <n v="753.59156000000019"/>
    <n v="0.74"/>
    <n v="0.46"/>
    <n v="146.36585879999998"/>
    <n v="268.34634288000001"/>
    <n v="0"/>
    <n v="0"/>
    <n v="1.3977694016068297E-3"/>
    <n v="1.7527748687357031E-5"/>
    <x v="6"/>
  </r>
  <r>
    <x v="11"/>
    <d v="2015-07-10T11:00:00"/>
    <n v="12.255000000000001"/>
    <n v="20.02608"/>
    <n v="0.72"/>
    <n v="0.41"/>
    <n v="584.94900000000007"/>
    <n v="700.8359200000001"/>
    <n v="0.72"/>
    <n v="0.41"/>
    <n v="113.84643"/>
    <n v="255.2638656"/>
    <n v="0"/>
    <n v="0"/>
    <n v="3.4678473634574007E-4"/>
    <n v="6.903787529920028E-4"/>
    <x v="6"/>
  </r>
  <r>
    <x v="12"/>
    <d v="2015-07-10T12:00:00"/>
    <n v="21.964079999999999"/>
    <n v="0"/>
    <n v="0.65"/>
    <n v="0.39"/>
    <n v="517.17842000000007"/>
    <n v="685.69800000000009"/>
    <n v="0.65"/>
    <n v="0.39"/>
    <n v="163.36124580000001"/>
    <n v="206.53478496"/>
    <n v="0"/>
    <n v="0"/>
    <n v="4.0132891414863949E-4"/>
    <n v="1.2722894493419554E-3"/>
    <x v="6"/>
  </r>
  <r>
    <x v="13"/>
    <d v="2015-07-10T13:00:00"/>
    <n v="58.707839999999997"/>
    <n v="108.33647999999999"/>
    <n v="0.62"/>
    <n v="0.46"/>
    <n v="455.55116000000004"/>
    <n v="700.43552000000022"/>
    <n v="0.62"/>
    <n v="0.46"/>
    <n v="225.03338880000001"/>
    <n v="215.12539247999999"/>
    <n v="0"/>
    <n v="0"/>
    <n v="2.3199064610629067E-3"/>
    <n v="6.7842539069888684E-4"/>
    <x v="6"/>
  </r>
  <r>
    <x v="14"/>
    <d v="2015-07-10T14:00:00"/>
    <n v="58.79148"/>
    <n v="0"/>
    <n v="0.53"/>
    <n v="0.39"/>
    <n v="380.81702000000007"/>
    <n v="685.69800000000009"/>
    <n v="0.53"/>
    <n v="0.39"/>
    <n v="225.03338880000001"/>
    <n v="253.08326448"/>
    <n v="0"/>
    <n v="0"/>
    <n v="7.2329362220254303E-4"/>
    <n v="1.2722894493419554E-3"/>
    <x v="6"/>
  </r>
  <r>
    <x v="15"/>
    <d v="2015-07-10T15:00:00"/>
    <n v="29.38776"/>
    <n v="144.53783999999999"/>
    <n v="0.45"/>
    <n v="0.46"/>
    <n v="343.86474000000004"/>
    <n v="664.2341600000002"/>
    <n v="0.45"/>
    <n v="0.46"/>
    <n v="225.03338880000001"/>
    <n v="259.73688239999996"/>
    <n v="0"/>
    <n v="0"/>
    <n v="1.1969255766106189E-5"/>
    <n v="2.174973660937096E-3"/>
    <x v="6"/>
  </r>
  <r>
    <x v="16"/>
    <d v="2015-07-10T16:00:00"/>
    <n v="0"/>
    <n v="109.80647999999999"/>
    <n v="0.39"/>
    <n v="0.43"/>
    <n v="323.4855"/>
    <n v="646.2195200000001"/>
    <n v="0.39"/>
    <n v="0.43"/>
    <n v="217.27230659999998"/>
    <n v="282.10405151999998"/>
    <n v="0"/>
    <n v="0"/>
    <n v="9.6784477662601549E-4"/>
    <n v="6.8260112810624568E-4"/>
    <x v="6"/>
  </r>
  <r>
    <x v="17"/>
    <d v="2015-07-10T17:00:00"/>
    <n v="7.10832"/>
    <n v="133.57463999999999"/>
    <n v="0.41"/>
    <n v="0.38"/>
    <n v="332.96618000000001"/>
    <n v="534.54136000000017"/>
    <n v="0.41"/>
    <n v="0.38"/>
    <n v="200.76566940000001"/>
    <n v="282.10405151999998"/>
    <n v="0"/>
    <n v="0"/>
    <n v="9.4197859523296209E-4"/>
    <n v="1.6543635368167205E-3"/>
    <x v="6"/>
  </r>
  <r>
    <x v="18"/>
    <d v="2015-07-10T18:00:00"/>
    <n v="0"/>
    <n v="18.353159999999999"/>
    <n v="0.45"/>
    <n v="0.28999999999999998"/>
    <n v="373.25250000000005"/>
    <n v="491.52484000000004"/>
    <n v="0.45"/>
    <n v="0.28999999999999998"/>
    <n v="216.92847420000001"/>
    <n v="282.10405151999998"/>
    <n v="0"/>
    <n v="0"/>
    <n v="1.0221292728069442E-3"/>
    <n v="3.1491448246680215E-4"/>
    <x v="6"/>
  </r>
  <r>
    <x v="19"/>
    <d v="2015-07-10T19:00:00"/>
    <n v="34.946280000000002"/>
    <n v="85.032719999999998"/>
    <n v="0.52"/>
    <n v="0.3"/>
    <n v="396.36772000000002"/>
    <n v="442.42728000000005"/>
    <n v="0.52"/>
    <n v="0.3"/>
    <n v="216.92847420000001"/>
    <n v="267.63879215999998"/>
    <n v="0"/>
    <n v="0"/>
    <n v="2.9457836407839787E-5"/>
    <n v="3.8782565624308446E-4"/>
    <x v="6"/>
  </r>
  <r>
    <x v="20"/>
    <d v="2015-07-10T20:00:00"/>
    <n v="15.70356"/>
    <n v="168.61295999999999"/>
    <n v="0.53"/>
    <n v="0.23"/>
    <n v="423.90494000000007"/>
    <n v="235.77304000000009"/>
    <n v="0.53"/>
    <n v="0.23"/>
    <n v="216.92847420000001"/>
    <n v="274.4330688"/>
    <n v="0"/>
    <n v="0"/>
    <n v="6.276759077093549E-4"/>
    <n v="4.5789696480517221E-3"/>
    <x v="6"/>
  </r>
  <r>
    <x v="21"/>
    <d v="2015-07-10T21:00:00"/>
    <n v="22.42164"/>
    <n v="34.226640000000003"/>
    <n v="0.56000000000000005"/>
    <n v="0.17"/>
    <n v="442.07036000000005"/>
    <n v="264.66736000000003"/>
    <n v="0.56000000000000005"/>
    <n v="0.17"/>
    <n v="159.13173179999998"/>
    <n v="275.95147055999996"/>
    <n v="0"/>
    <n v="0"/>
    <n v="2.3363399753543008E-5"/>
    <n v="1.8755748736007334E-6"/>
    <x v="6"/>
  </r>
  <r>
    <x v="22"/>
    <d v="2015-07-10T22:00:00"/>
    <n v="32.531999999999996"/>
    <n v="44.27328"/>
    <n v="0.73"/>
    <n v="0.16"/>
    <n v="572.9665"/>
    <n v="237.03872000000007"/>
    <n v="0.73"/>
    <n v="0.16"/>
    <n v="159.13173179999998"/>
    <n v="275.95147055999996"/>
    <n v="0"/>
    <n v="0"/>
    <n v="6.1579365548749271E-5"/>
    <n v="1.3052033940627914E-5"/>
    <x v="6"/>
  </r>
  <r>
    <x v="23"/>
    <d v="2015-07-10T23:00:00"/>
    <n v="20.64132"/>
    <n v="39.891480000000001"/>
    <n v="0.7"/>
    <n v="0.17"/>
    <n v="559.97368000000006"/>
    <n v="259.00252000000006"/>
    <n v="0.7"/>
    <n v="0.17"/>
    <n v="163.67798999999999"/>
    <n v="275.95147055999996"/>
    <n v="0"/>
    <n v="0"/>
    <n v="2.7903217839835525E-4"/>
    <n v="3.4315264681875492E-6"/>
    <x v="6"/>
  </r>
  <r>
    <x v="0"/>
    <d v="2015-07-11T00:00:00"/>
    <n v="60.326520000000002"/>
    <n v="74.745959999999997"/>
    <n v="0.69"/>
    <n v="0.18"/>
    <n v="511.99398000000002"/>
    <n v="241.73004000000006"/>
    <n v="0.69"/>
    <n v="0.18"/>
    <n v="163.67798999999999"/>
    <n v="264.01850256"/>
    <n v="0"/>
    <n v="0"/>
    <n v="9.8624366816264428E-4"/>
    <n v="4.285375720715068E-4"/>
    <x v="6"/>
  </r>
  <r>
    <x v="1"/>
    <d v="2015-07-11T01:00:00"/>
    <n v="61.584240000000001"/>
    <n v="0"/>
    <n v="0.67"/>
    <n v="0.18"/>
    <n v="494.14726000000007"/>
    <n v="316.47600000000006"/>
    <n v="0.67"/>
    <n v="0.18"/>
    <n v="163.67798999999999"/>
    <n v="224.71868208000001"/>
    <n v="0"/>
    <n v="0"/>
    <n v="1.1633785560820934E-3"/>
    <n v="4.757470015617967E-4"/>
    <x v="6"/>
  </r>
  <r>
    <x v="2"/>
    <d v="2015-07-11T02:00:00"/>
    <n v="98.424599999999998"/>
    <n v="8.7596399999999992"/>
    <n v="0.63"/>
    <n v="0.26"/>
    <n v="424.12889999999999"/>
    <n v="448.37236000000007"/>
    <n v="0.63"/>
    <n v="0.26"/>
    <n v="153.55254600000001"/>
    <n v="204.33880608000001"/>
    <n v="0"/>
    <n v="0"/>
    <n v="5.1829421500596369E-3"/>
    <n v="3.840138169770941E-4"/>
    <x v="6"/>
  </r>
  <r>
    <x v="3"/>
    <d v="2015-07-11T03:00:00"/>
    <n v="78.302760000000006"/>
    <n v="128.80812"/>
    <n v="0.6"/>
    <n v="0.26"/>
    <n v="419.36724000000004"/>
    <n v="328.32388000000003"/>
    <n v="0.6"/>
    <n v="0.26"/>
    <n v="153.55254600000001"/>
    <n v="201.45065423999998"/>
    <n v="0"/>
    <n v="0"/>
    <n v="3.9210041891322104E-3"/>
    <n v="2.3700271032541203E-3"/>
    <x v="6"/>
  </r>
  <r>
    <x v="4"/>
    <d v="2015-07-11T04:00:00"/>
    <n v="14.266439999999999"/>
    <n v="104.13012000000001"/>
    <n v="0.53"/>
    <n v="0.28000000000000003"/>
    <n v="425.34206000000006"/>
    <n v="388.16588000000013"/>
    <n v="0.53"/>
    <n v="0.28000000000000003"/>
    <n v="137.2239936"/>
    <n v="233.82370607999999"/>
    <n v="0"/>
    <n v="0"/>
    <n v="7.1749402779308581E-4"/>
    <n v="1.1765269295202433E-3"/>
    <x v="6"/>
  </r>
  <r>
    <x v="5"/>
    <d v="2015-07-11T05:00:00"/>
    <n v="106.7724"/>
    <n v="0"/>
    <n v="0.54"/>
    <n v="0.24"/>
    <n v="341.13060000000007"/>
    <n v="421.96800000000007"/>
    <n v="0.54"/>
    <n v="0.24"/>
    <n v="137.2239936"/>
    <n v="233.82370607999999"/>
    <n v="0"/>
    <n v="0"/>
    <n v="5.7308626726853126E-3"/>
    <n v="6.0300481887659736E-4"/>
    <x v="6"/>
  </r>
  <r>
    <x v="6"/>
    <d v="2015-07-11T06:00:00"/>
    <n v="54.529319999999998"/>
    <n v="71.934960000000004"/>
    <n v="0.45"/>
    <n v="0.28999999999999998"/>
    <n v="318.72318000000007"/>
    <n v="437.94304000000005"/>
    <n v="0.45"/>
    <n v="0.28999999999999998"/>
    <n v="164.83554119999999"/>
    <n v="233.82370607999999"/>
    <n v="0"/>
    <n v="0"/>
    <n v="1.1404657877431912E-3"/>
    <n v="1.6204125322427895E-4"/>
    <x v="6"/>
  </r>
  <r>
    <x v="7"/>
    <d v="2015-07-11T07:00:00"/>
    <n v="45.246600000000001"/>
    <n v="95.234880000000004"/>
    <n v="0.43"/>
    <n v="0.31"/>
    <n v="311.4169"/>
    <n v="449.80712000000005"/>
    <n v="0.43"/>
    <n v="0.31"/>
    <n v="169.59984600000001"/>
    <n v="296.06514623999999"/>
    <n v="0"/>
    <n v="0"/>
    <n v="1.8349686130244948E-4"/>
    <n v="8.45294956707201E-4"/>
    <x v="6"/>
  </r>
  <r>
    <x v="8"/>
    <d v="2015-07-11T08:00:00"/>
    <n v="52.6374"/>
    <n v="0"/>
    <n v="0.43"/>
    <n v="0.23"/>
    <n v="304.02609999999999"/>
    <n v="404.38600000000008"/>
    <n v="0.43"/>
    <n v="0.23"/>
    <n v="169.59984600000001"/>
    <n v="296.06514623999999"/>
    <n v="0"/>
    <n v="0"/>
    <n v="5.0429817313625265E-4"/>
    <n v="7.9709179956497466E-4"/>
    <x v="6"/>
  </r>
  <r>
    <x v="9"/>
    <d v="2015-07-11T09:00:00"/>
    <n v="14.301959999999999"/>
    <n v="0"/>
    <n v="0.36"/>
    <n v="0.32"/>
    <n v="284.30004000000002"/>
    <n v="562.62400000000014"/>
    <n v="0.36"/>
    <n v="0.32"/>
    <n v="169.59984600000001"/>
    <n v="296.06514623999999"/>
    <n v="0"/>
    <n v="0"/>
    <n v="7.0103167902942434E-4"/>
    <n v="9.643492589305507E-4"/>
    <x v="6"/>
  </r>
  <r>
    <x v="10"/>
    <d v="2015-07-11T10:00:00"/>
    <n v="66.0852"/>
    <n v="0"/>
    <n v="0.39"/>
    <n v="0.33"/>
    <n v="257.40030000000002"/>
    <n v="580.20600000000013"/>
    <n v="0.39"/>
    <n v="0.33"/>
    <n v="146.36585879999998"/>
    <n v="268.34634288000001"/>
    <n v="0"/>
    <n v="0"/>
    <n v="2.3583955500517946E-3"/>
    <n v="1.2696037377301658E-3"/>
    <x v="6"/>
  </r>
  <r>
    <x v="11"/>
    <d v="2015-07-11T11:00:00"/>
    <n v="56.574359999999999"/>
    <n v="0"/>
    <n v="0.32"/>
    <n v="0.38"/>
    <n v="208.84964000000002"/>
    <n v="668.1160000000001"/>
    <n v="0.32"/>
    <n v="0.38"/>
    <n v="113.84643"/>
    <n v="255.2638656"/>
    <n v="0"/>
    <n v="0"/>
    <n v="1.0978067831033272E-3"/>
    <n v="1.2459850100987758E-3"/>
    <x v="6"/>
  </r>
  <r>
    <x v="12"/>
    <d v="2015-07-11T12:00:00"/>
    <n v="6.5277599999999998"/>
    <n v="0"/>
    <n v="0.26"/>
    <n v="0.42"/>
    <n v="209.12924000000001"/>
    <n v="738.44400000000007"/>
    <n v="0.26"/>
    <n v="0.42"/>
    <n v="163.36124580000001"/>
    <n v="206.53478496"/>
    <n v="0"/>
    <n v="0"/>
    <n v="7.5059985223650718E-4"/>
    <n v="1.818355208078974E-3"/>
    <x v="6"/>
  </r>
  <r>
    <x v="13"/>
    <d v="2015-07-11T13:00:00"/>
    <n v="0"/>
    <n v="0"/>
    <n v="0.25"/>
    <n v="0.46"/>
    <n v="207.36250000000001"/>
    <n v="808.77200000000016"/>
    <n v="0.25"/>
    <n v="0.46"/>
    <n v="225.03338880000001"/>
    <n v="215.12539247999999"/>
    <n v="0"/>
    <n v="0"/>
    <n v="7.2931008782339596E-4"/>
    <n v="1.2653128345671851E-3"/>
    <x v="6"/>
  </r>
  <r>
    <x v="14"/>
    <d v="2015-07-11T14:00:00"/>
    <n v="0"/>
    <n v="170.45591999999999"/>
    <n v="0.28000000000000003"/>
    <n v="0.59"/>
    <n v="232.24600000000004"/>
    <n v="866.8820800000002"/>
    <n v="0.28000000000000003"/>
    <n v="0.59"/>
    <n v="225.03338880000001"/>
    <n v="253.08326448"/>
    <n v="0"/>
    <n v="0"/>
    <n v="9.6608590835973692E-4"/>
    <n v="4.9867018340138914E-3"/>
    <x v="6"/>
  </r>
  <r>
    <x v="15"/>
    <d v="2015-07-11T15:00:00"/>
    <n v="1.4219999999999999"/>
    <n v="123.57935999999999"/>
    <n v="0.32"/>
    <n v="0.46"/>
    <n v="264.00200000000001"/>
    <n v="685.19264000000021"/>
    <n v="0.32"/>
    <n v="0.46"/>
    <n v="225.03338880000001"/>
    <n v="259.73688239999996"/>
    <n v="0"/>
    <n v="0"/>
    <n v="1.1128576085521226E-3"/>
    <n v="1.2052141446098927E-3"/>
    <x v="6"/>
  </r>
  <r>
    <x v="16"/>
    <d v="2015-07-11T16:00:00"/>
    <n v="0"/>
    <n v="37.44444"/>
    <n v="0.32"/>
    <n v="0.42"/>
    <n v="265.42400000000004"/>
    <n v="700.99956000000009"/>
    <n v="0.32"/>
    <n v="0.42"/>
    <n v="217.27230659999998"/>
    <n v="282.10405151999998"/>
    <n v="0"/>
    <n v="0"/>
    <n v="1.2301791319222015E-3"/>
    <n v="4.5561522979615268E-4"/>
    <x v="6"/>
  </r>
  <r>
    <x v="17"/>
    <d v="2015-07-11T17:00:00"/>
    <n v="0"/>
    <n v="0"/>
    <n v="0.37"/>
    <n v="0.44"/>
    <n v="306.8965"/>
    <n v="773.60800000000017"/>
    <n v="0.37"/>
    <n v="0.44"/>
    <n v="200.76566940000001"/>
    <n v="282.10405151999998"/>
    <n v="0"/>
    <n v="0"/>
    <n v="2.2163181595644238E-3"/>
    <n v="9.484956578628247E-4"/>
    <x v="6"/>
  </r>
  <r>
    <x v="18"/>
    <d v="2015-07-11T18:00:00"/>
    <n v="0"/>
    <n v="301.65156000000002"/>
    <n v="0.51"/>
    <n v="0.5"/>
    <n v="423.01950000000005"/>
    <n v="577.44844000000012"/>
    <n v="0.51"/>
    <n v="0.5"/>
    <n v="216.92847420000001"/>
    <n v="282.10405151999998"/>
    <n v="0"/>
    <n v="4.0000000000000036E-3"/>
    <n v="1.1655582866262268E-3"/>
    <n v="2.0278867410513397E-2"/>
    <x v="6"/>
  </r>
  <r>
    <x v="19"/>
    <d v="2015-07-11T19:00:00"/>
    <n v="0"/>
    <n v="165.02879999999999"/>
    <n v="0.6"/>
    <n v="0.34"/>
    <n v="497.67"/>
    <n v="432.75920000000013"/>
    <n v="0.6"/>
    <n v="0.34"/>
    <n v="216.92847420000001"/>
    <n v="267.63879215999998"/>
    <n v="0"/>
    <n v="0"/>
    <n v="1.0103058548093177E-3"/>
    <n v="3.2780645441891896E-3"/>
    <x v="6"/>
  </r>
  <r>
    <x v="20"/>
    <d v="2015-07-11T20:00:00"/>
    <n v="0"/>
    <n v="0"/>
    <n v="0.68"/>
    <n v="0.28000000000000003"/>
    <n v="564.02600000000007"/>
    <n v="492.29600000000011"/>
    <n v="0.68"/>
    <n v="0.28000000000000003"/>
    <n v="216.92847420000001"/>
    <n v="274.4330688"/>
    <n v="0"/>
    <n v="0"/>
    <n v="2.1639209597404687E-3"/>
    <n v="6.2124934524033083E-4"/>
    <x v="6"/>
  </r>
  <r>
    <x v="21"/>
    <d v="2015-07-11T21:00:00"/>
    <n v="13.781879999999999"/>
    <n v="41.271239999999999"/>
    <n v="0.81"/>
    <n v="0.28999999999999998"/>
    <n v="658.07262000000003"/>
    <n v="468.60676000000007"/>
    <n v="0.81"/>
    <n v="0.28999999999999998"/>
    <n v="159.13173179999998"/>
    <n v="275.95147055999996"/>
    <n v="0"/>
    <n v="0"/>
    <n v="1.9420527616162056E-4"/>
    <n v="2.2192224756325625E-5"/>
    <x v="6"/>
  </r>
  <r>
    <x v="22"/>
    <d v="2015-07-11T22:00:00"/>
    <n v="29.684760000000001"/>
    <n v="98.601119999999995"/>
    <n v="0.85"/>
    <n v="0.31"/>
    <n v="675.34774000000004"/>
    <n v="446.44088000000005"/>
    <n v="0.85"/>
    <n v="0.31"/>
    <n v="159.13173179999998"/>
    <n v="275.95147055999996"/>
    <n v="0"/>
    <n v="0"/>
    <n v="6.0078672088170459E-5"/>
    <n v="9.6029030213188151E-4"/>
    <x v="6"/>
  </r>
  <r>
    <x v="23"/>
    <d v="2015-07-11T23:00:00"/>
    <n v="27.486719999999998"/>
    <n v="0"/>
    <n v="0.81"/>
    <n v="0.28000000000000003"/>
    <n v="644.36778000000004"/>
    <n v="492.29600000000011"/>
    <n v="0.81"/>
    <n v="0.28000000000000003"/>
    <n v="163.67798999999999"/>
    <n v="275.95147055999996"/>
    <n v="0"/>
    <n v="0"/>
    <n v="6.6928222916821412E-6"/>
    <n v="6.2124934524033083E-4"/>
    <x v="6"/>
  </r>
  <r>
    <x v="0"/>
    <d v="2015-07-12T00:00:00"/>
    <n v="96.808800000000005"/>
    <n v="47.777999999999999"/>
    <n v="0.78"/>
    <n v="0.34"/>
    <n v="550.16219999999998"/>
    <n v="550.0100000000001"/>
    <n v="0.78"/>
    <n v="0.34"/>
    <n v="163.67798999999999"/>
    <n v="264.01850256"/>
    <n v="0"/>
    <n v="0"/>
    <n v="8.410329963985606E-3"/>
    <n v="8.8992655040012836E-5"/>
    <x v="6"/>
  </r>
  <r>
    <x v="1"/>
    <d v="2015-07-12T01:00:00"/>
    <n v="16.080719999999999"/>
    <n v="28.581959999999999"/>
    <n v="0.72"/>
    <n v="0.31"/>
    <n v="581.12328000000002"/>
    <n v="516.46004000000005"/>
    <n v="0.72"/>
    <n v="0.31"/>
    <n v="163.67798999999999"/>
    <n v="224.71868208000001"/>
    <n v="0"/>
    <n v="0"/>
    <n v="1.9627448338208341E-4"/>
    <n v="7.8071219067180146E-5"/>
    <x v="6"/>
  </r>
  <r>
    <x v="2"/>
    <d v="2015-07-12T02:00:00"/>
    <n v="51.61224"/>
    <n v="87.626279999999994"/>
    <n v="0.7"/>
    <n v="0.38"/>
    <n v="529.00275999999997"/>
    <n v="580.48972000000015"/>
    <n v="0.7"/>
    <n v="0.38"/>
    <n v="153.55254600000001"/>
    <n v="204.33880608000001"/>
    <n v="0"/>
    <n v="0"/>
    <n v="4.2579694908656806E-4"/>
    <n v="2.114150185969845E-4"/>
    <x v="6"/>
  </r>
  <r>
    <x v="3"/>
    <d v="2015-07-12T03:00:00"/>
    <n v="40.755600000000001"/>
    <n v="0"/>
    <n v="0.64"/>
    <n v="0.33"/>
    <n v="490.09240000000005"/>
    <n v="580.20600000000013"/>
    <n v="0.64"/>
    <n v="0.33"/>
    <n v="153.55254600000001"/>
    <n v="201.45065423999998"/>
    <n v="0"/>
    <n v="0"/>
    <n v="1.5235552878874309E-4"/>
    <n v="1.2696037377301658E-3"/>
    <x v="6"/>
  </r>
  <r>
    <x v="4"/>
    <d v="2015-07-12T04:00:00"/>
    <n v="44.877600000000001"/>
    <n v="0"/>
    <n v="0.63"/>
    <n v="0.43"/>
    <n v="477.67589999999996"/>
    <n v="756.02600000000007"/>
    <n v="0.63"/>
    <n v="0.43"/>
    <n v="137.2239936"/>
    <n v="233.82370607999999"/>
    <n v="0"/>
    <n v="0"/>
    <n v="5.5285421828669417E-5"/>
    <n v="1.3196714472038476E-3"/>
    <x v="6"/>
  </r>
  <r>
    <x v="5"/>
    <d v="2015-07-12T05:00:00"/>
    <n v="89.558760000000007"/>
    <n v="103.81716"/>
    <n v="0.59"/>
    <n v="0.47"/>
    <n v="399.81673999999998"/>
    <n v="722.53683999999998"/>
    <n v="0.59"/>
    <n v="0.47"/>
    <n v="137.2239936"/>
    <n v="233.82370607999999"/>
    <n v="0"/>
    <n v="0"/>
    <n v="3.998340872244403E-3"/>
    <n v="5.7153865463649217E-4"/>
    <x v="6"/>
  </r>
  <r>
    <x v="6"/>
    <d v="2015-07-12T06:00:00"/>
    <n v="142.9572"/>
    <n v="257.93076000000002"/>
    <n v="0.48"/>
    <n v="0.46"/>
    <n v="255.17880000000002"/>
    <n v="550.8412400000002"/>
    <n v="0.48"/>
    <n v="0.46"/>
    <n v="164.83554119999999"/>
    <n v="233.82370607999999"/>
    <n v="0"/>
    <n v="5.0000000000000044E-3"/>
    <n v="1.5270367186391834E-2"/>
    <n v="1.2349958660004334E-2"/>
    <x v="6"/>
  </r>
  <r>
    <x v="7"/>
    <d v="2015-07-12T07:00:00"/>
    <n v="42.01032"/>
    <n v="94.737120000000004"/>
    <n v="0.28000000000000003"/>
    <n v="0.34"/>
    <n v="190.23568000000003"/>
    <n v="503.05088000000012"/>
    <n v="0.28000000000000003"/>
    <n v="0.34"/>
    <n v="169.59984600000001"/>
    <n v="296.06514623999999"/>
    <n v="0"/>
    <n v="0"/>
    <n v="3.8284725842772861E-4"/>
    <n v="2.9842707569164011E-4"/>
    <x v="6"/>
  </r>
  <r>
    <x v="8"/>
    <d v="2015-07-12T08:00:00"/>
    <n v="21.530760000000001"/>
    <n v="0"/>
    <n v="0.22"/>
    <n v="0.3"/>
    <n v="160.94824"/>
    <n v="527.46"/>
    <n v="0.22"/>
    <n v="0.3"/>
    <n v="169.59984600000001"/>
    <n v="296.06514623999999"/>
    <n v="0"/>
    <n v="0"/>
    <n v="3.6405647546907204E-6"/>
    <n v="8.219814293307932E-4"/>
    <x v="6"/>
  </r>
  <r>
    <x v="9"/>
    <d v="2015-07-12T09:00:00"/>
    <n v="40.983359999999998"/>
    <n v="0"/>
    <n v="0.2"/>
    <n v="0.38"/>
    <n v="124.90664000000001"/>
    <n v="668.1160000000001"/>
    <n v="0.2"/>
    <n v="0.38"/>
    <n v="169.59984600000001"/>
    <n v="296.06514623999999"/>
    <n v="0"/>
    <n v="0"/>
    <n v="3.4727353969795859E-5"/>
    <n v="1.2459850100987758E-3"/>
    <x v="6"/>
  </r>
  <r>
    <x v="10"/>
    <d v="2015-07-12T10:00:00"/>
    <n v="40.983359999999998"/>
    <n v="0"/>
    <n v="0.16"/>
    <n v="0.45"/>
    <n v="91.728640000000013"/>
    <n v="791.19000000000017"/>
    <n v="0.16"/>
    <n v="0.45"/>
    <n v="146.36585879999998"/>
    <n v="268.34634288000001"/>
    <n v="0"/>
    <n v="0"/>
    <n v="5.1983304434021925E-4"/>
    <n v="9.9769065909193259E-4"/>
    <x v="6"/>
  </r>
  <r>
    <x v="11"/>
    <d v="2015-07-12T11:00:00"/>
    <n v="1.32396"/>
    <n v="0"/>
    <n v="0.09"/>
    <n v="0.48"/>
    <n v="73.326540000000008"/>
    <n v="843.93600000000015"/>
    <n v="0.09"/>
    <n v="0.48"/>
    <n v="113.84643"/>
    <n v="255.2638656"/>
    <n v="0"/>
    <n v="0"/>
    <n v="3.8504121738629568E-4"/>
    <n v="1.4257776699872187E-3"/>
    <x v="6"/>
  </r>
  <r>
    <x v="12"/>
    <d v="2015-07-12T12:00:00"/>
    <n v="15.18252"/>
    <n v="0"/>
    <n v="0.1"/>
    <n v="0.5"/>
    <n v="67.762480000000011"/>
    <n v="879.10000000000014"/>
    <n v="0.1"/>
    <n v="0.5"/>
    <n v="163.36124580000001"/>
    <n v="206.53478496"/>
    <n v="0"/>
    <n v="0"/>
    <n v="1.0054410359469057E-5"/>
    <n v="8.5056871195789108E-4"/>
    <x v="6"/>
  </r>
  <r>
    <x v="13"/>
    <d v="2015-07-12T13:00:00"/>
    <n v="32.162280000000003"/>
    <n v="0"/>
    <n v="7.0000000000000007E-2"/>
    <n v="0.54"/>
    <n v="25.899220000000007"/>
    <n v="949.42800000000022"/>
    <n v="7.0000000000000007E-2"/>
    <n v="0.54"/>
    <n v="225.03338880000001"/>
    <n v="215.12539247999999"/>
    <n v="0"/>
    <n v="0"/>
    <n v="6.0775092697678342E-4"/>
    <n v="1.2077736568451068E-3"/>
    <x v="6"/>
  </r>
  <r>
    <x v="14"/>
    <d v="2015-07-12T14:00:00"/>
    <n v="0"/>
    <n v="0"/>
    <n v="0.03"/>
    <n v="0.54"/>
    <n v="24.883500000000002"/>
    <n v="949.42800000000022"/>
    <n v="0.03"/>
    <n v="0.54"/>
    <n v="225.03338880000001"/>
    <n v="253.08326448"/>
    <n v="0"/>
    <n v="0"/>
    <n v="8.0602619664735484E-5"/>
    <n v="1.2077736568451068E-3"/>
    <x v="6"/>
  </r>
  <r>
    <x v="15"/>
    <d v="2015-07-12T15:00:00"/>
    <n v="0"/>
    <n v="0"/>
    <n v="0.05"/>
    <n v="0.56000000000000005"/>
    <n v="41.472500000000004"/>
    <n v="984.59200000000021"/>
    <n v="0.05"/>
    <n v="0.56000000000000005"/>
    <n v="225.03338880000001"/>
    <n v="259.73688239999996"/>
    <n v="0"/>
    <n v="0"/>
    <n v="1.3638358464624717E-4"/>
    <n v="1.4388624882164145E-3"/>
    <x v="6"/>
  </r>
  <r>
    <x v="16"/>
    <d v="2015-07-12T16:00:00"/>
    <n v="0"/>
    <n v="0"/>
    <n v="0.1"/>
    <n v="0.57999999999999996"/>
    <n v="82.945000000000007"/>
    <n v="1019.7560000000001"/>
    <n v="0.1"/>
    <n v="0.57999999999999996"/>
    <n v="217.27230659999998"/>
    <n v="282.10405151999998"/>
    <n v="0"/>
    <n v="0"/>
    <n v="2.2902140328749475E-4"/>
    <n v="1.0566868705053471E-3"/>
    <x v="6"/>
  </r>
  <r>
    <x v="17"/>
    <d v="2015-07-12T17:00:00"/>
    <n v="109.20516000000001"/>
    <n v="343.89612"/>
    <n v="0.24"/>
    <n v="0.61"/>
    <n v="89.862840000000006"/>
    <n v="728.60588000000018"/>
    <n v="0.24"/>
    <n v="0.61"/>
    <n v="200.76566940000001"/>
    <n v="282.10405151999998"/>
    <n v="0"/>
    <n v="1.3000000000000012E-2"/>
    <n v="1.0629729576199815E-2"/>
    <n v="2.5734145648876352E-2"/>
    <x v="6"/>
  </r>
  <r>
    <x v="18"/>
    <d v="2015-07-12T18:00:00"/>
    <n v="0"/>
    <s v="Data Error"/>
    <n v="0.21"/>
    <s v="Data Error"/>
    <n v="174.18450000000001"/>
    <s v="Data Error"/>
    <n v="0.21"/>
    <s v="Data Error"/>
    <n v="216.92847420000001"/>
    <s v="Data Error"/>
    <n v="0"/>
    <s v="Data Error"/>
    <n v="9.0809929873448528E-4"/>
    <s v="Data Error"/>
    <x v="6"/>
  </r>
  <r>
    <x v="19"/>
    <d v="2015-07-12T19:00:00"/>
    <n v="0"/>
    <s v="Data Error"/>
    <n v="0.2"/>
    <s v="Data Error"/>
    <n v="165.89000000000001"/>
    <s v="Data Error"/>
    <n v="0.2"/>
    <s v="Data Error"/>
    <n v="216.92847420000001"/>
    <s v="Data Error"/>
    <n v="0"/>
    <s v="Data Error"/>
    <n v="1.8937547018000403E-3"/>
    <s v="Data Error"/>
    <x v="6"/>
  </r>
  <r>
    <x v="20"/>
    <d v="2015-07-12T20:00:00"/>
    <n v="0"/>
    <s v="Data Error"/>
    <n v="0.33"/>
    <s v="Data Error"/>
    <n v="273.71850000000001"/>
    <s v="Data Error"/>
    <n v="0.33"/>
    <s v="Data Error"/>
    <n v="216.92847420000001"/>
    <s v="Data Error"/>
    <n v="0"/>
    <s v="Data Error"/>
    <n v="1.4052430724856245E-3"/>
    <s v="Data Error"/>
    <x v="6"/>
  </r>
  <r>
    <x v="21"/>
    <d v="2015-07-12T21:00:00"/>
    <n v="75.496080000000006"/>
    <n v="0"/>
    <n v="0.45"/>
    <n v="0.11"/>
    <n v="297.75642000000005"/>
    <n v="193.40200000000004"/>
    <n v="0.45"/>
    <n v="0.11"/>
    <n v="159.13173179999998"/>
    <n v="275.95147055999996"/>
    <n v="0"/>
    <n v="0"/>
    <n v="3.4867478020353376E-3"/>
    <n v="2.4043709205597656E-4"/>
    <x v="6"/>
  </r>
  <r>
    <x v="22"/>
    <d v="2015-07-12T22:00:00"/>
    <n v="24.893640000000001"/>
    <n v="0"/>
    <n v="0.44"/>
    <n v="0.15"/>
    <n v="340.06436000000002"/>
    <n v="263.73"/>
    <n v="0.44"/>
    <n v="0.15"/>
    <n v="159.13173179999998"/>
    <n v="275.95147055999996"/>
    <n v="0"/>
    <n v="0"/>
    <n v="7.4172087364424784E-5"/>
    <n v="4.4616687477293211E-4"/>
    <x v="6"/>
  </r>
  <r>
    <x v="23"/>
    <d v="2015-07-12T23:00:00"/>
    <n v="0"/>
    <n v="85.048199999999994"/>
    <n v="0.47"/>
    <n v="0.19"/>
    <n v="389.8415"/>
    <n v="249.00980000000004"/>
    <n v="0.47"/>
    <n v="0.19"/>
    <n v="163.67798999999999"/>
    <n v="275.95147055999996"/>
    <n v="0"/>
    <n v="0"/>
    <n v="1.0551697648331921E-3"/>
    <n v="5.947491692953284E-4"/>
    <x v="6"/>
  </r>
  <r>
    <x v="0"/>
    <d v="2015-07-13T00:00:00"/>
    <n v="0"/>
    <n v="0"/>
    <n v="0.54"/>
    <n v="0.15"/>
    <n v="447.90300000000008"/>
    <n v="263.73"/>
    <n v="0.54"/>
    <n v="0.15"/>
    <n v="163.67798999999999"/>
    <n v="264.01850256"/>
    <n v="0"/>
    <n v="0"/>
    <n v="2.8115748176714512E-3"/>
    <n v="4.4616687477293211E-4"/>
    <x v="6"/>
  </r>
  <r>
    <x v="1"/>
    <d v="2015-07-13T01:00:00"/>
    <n v="63.757559999999998"/>
    <n v="246.13200000000001"/>
    <n v="0.59"/>
    <n v="0.19"/>
    <n v="425.61793999999998"/>
    <n v="87.926000000000045"/>
    <n v="0.59"/>
    <n v="0.19"/>
    <n v="163.67798999999999"/>
    <n v="224.71868208000001"/>
    <n v="0"/>
    <n v="4.0000000000000036E-3"/>
    <n v="1.0320824127936752E-3"/>
    <n v="1.3457407570736893E-2"/>
    <x v="6"/>
  </r>
  <r>
    <x v="2"/>
    <d v="2015-07-13T02:00:00"/>
    <n v="10.920719999999999"/>
    <n v="30.2178"/>
    <n v="0.49"/>
    <n v="0.14000000000000001"/>
    <n v="395.50977999999998"/>
    <n v="215.93020000000004"/>
    <n v="0.49"/>
    <n v="0.14000000000000001"/>
    <n v="153.55254600000001"/>
    <n v="204.33880608000001"/>
    <n v="0"/>
    <n v="0"/>
    <n v="7.8339475946861774E-4"/>
    <n v="1.0882892574120802E-5"/>
    <x v="6"/>
  </r>
  <r>
    <x v="3"/>
    <d v="2015-07-13T03:00:00"/>
    <n v="8.42028"/>
    <n v="45.477119999999999"/>
    <n v="0.47"/>
    <n v="0.12"/>
    <n v="381.42122000000001"/>
    <n v="165.50688000000002"/>
    <n v="0.47"/>
    <n v="0.12"/>
    <n v="153.55254600000001"/>
    <n v="201.45065423999998"/>
    <n v="0"/>
    <n v="0"/>
    <n v="4.9870634752864911E-4"/>
    <n v="6.6112713981343428E-5"/>
    <x v="6"/>
  </r>
  <r>
    <x v="4"/>
    <d v="2015-07-13T04:00:00"/>
    <n v="0"/>
    <n v="29.630880000000001"/>
    <n v="0.47"/>
    <n v="0.1"/>
    <n v="389.8415"/>
    <n v="146.18912000000006"/>
    <n v="0.47"/>
    <n v="0.1"/>
    <n v="137.2239936"/>
    <n v="233.82370607999999"/>
    <n v="0"/>
    <n v="0"/>
    <n v="1.0551697648331921E-3"/>
    <n v="5.9626035283081531E-7"/>
    <x v="6"/>
  </r>
  <r>
    <x v="5"/>
    <d v="2015-07-13T05:00:00"/>
    <n v="0"/>
    <n v="0"/>
    <n v="0.46"/>
    <n v="0.09"/>
    <n v="381.54700000000003"/>
    <n v="158.23800000000003"/>
    <n v="0.46"/>
    <n v="0.09"/>
    <n v="137.2239936"/>
    <n v="233.82370607999999"/>
    <n v="0"/>
    <n v="0"/>
    <n v="9.3588575097789946E-4"/>
    <n v="2.8579318265078816E-4"/>
    <x v="6"/>
  </r>
  <r>
    <x v="6"/>
    <d v="2015-07-13T06:00:00"/>
    <n v="33.636839999999999"/>
    <n v="3.1876799999999998"/>
    <n v="0.46"/>
    <n v="0.13"/>
    <n v="347.91016000000002"/>
    <n v="225.37832000000003"/>
    <n v="0.46"/>
    <n v="0.13"/>
    <n v="164.83554119999999"/>
    <n v="233.82370607999999"/>
    <n v="0"/>
    <n v="0"/>
    <n v="9.9220245886950926E-5"/>
    <n v="1.9615845836893289E-4"/>
    <x v="6"/>
  </r>
  <r>
    <x v="7"/>
    <d v="2015-07-13T07:00:00"/>
    <n v="28.446120000000001"/>
    <n v="60.377519999999997"/>
    <n v="0.4"/>
    <n v="0.2"/>
    <n v="303.33388000000002"/>
    <n v="291.2624800000001"/>
    <n v="0.4"/>
    <n v="0.2"/>
    <n v="169.59984600000001"/>
    <n v="296.06514623999999"/>
    <n v="0"/>
    <n v="0"/>
    <n v="2.3287229311818983E-6"/>
    <n v="2.0850519475018115E-4"/>
    <x v="6"/>
  </r>
  <r>
    <x v="8"/>
    <d v="2015-07-13T08:00:00"/>
    <n v="21.24492"/>
    <n v="8.8536000000000108"/>
    <n v="0.34"/>
    <n v="0.15"/>
    <n v="260.76808000000005"/>
    <n v="254.87640000000002"/>
    <n v="0.34"/>
    <n v="0.15"/>
    <n v="169.59984600000001"/>
    <n v="296.06514623999999"/>
    <n v="0"/>
    <n v="0"/>
    <n v="1.1976432297308898E-5"/>
    <n v="2.5879343482498483E-4"/>
    <x v="6"/>
  </r>
  <r>
    <x v="9"/>
    <d v="2015-07-13T09:00:00"/>
    <n v="24.71208"/>
    <n v="6.7347599999999996"/>
    <n v="0.32"/>
    <n v="0.15"/>
    <n v="240.71192000000002"/>
    <n v="256.99524000000002"/>
    <n v="0.32"/>
    <n v="0.15"/>
    <n v="169.59984600000001"/>
    <n v="296.06514623999999"/>
    <n v="0"/>
    <n v="0"/>
    <n v="2.7884489544802905E-5"/>
    <n v="2.9901938066713749E-4"/>
    <x v="6"/>
  </r>
  <r>
    <x v="10"/>
    <d v="2015-07-13T10:00:00"/>
    <n v="29.396159999999998"/>
    <n v="0"/>
    <n v="0.24"/>
    <n v="0.13"/>
    <n v="169.67184"/>
    <n v="228.56600000000003"/>
    <n v="0.24"/>
    <n v="0.13"/>
    <n v="146.36585879999998"/>
    <n v="268.34634288000001"/>
    <n v="0"/>
    <n v="0"/>
    <n v="4.7353645551003433E-5"/>
    <n v="2.50231084412377E-4"/>
    <x v="6"/>
  </r>
  <r>
    <x v="11"/>
    <d v="2015-07-13T11:00:00"/>
    <n v="8.5233599999999896"/>
    <n v="0"/>
    <n v="0.25"/>
    <n v="0.15"/>
    <n v="198.83914000000001"/>
    <n v="263.73"/>
    <n v="0.25"/>
    <n v="0.15"/>
    <n v="113.84643"/>
    <n v="255.2638656"/>
    <n v="0"/>
    <n v="0"/>
    <n v="2.7988701039327189E-4"/>
    <n v="4.4616687477293211E-4"/>
    <x v="6"/>
  </r>
  <r>
    <x v="12"/>
    <d v="2015-07-13T12:00:00"/>
    <n v="0"/>
    <n v="0"/>
    <n v="0.22"/>
    <n v="0.17"/>
    <n v="182.47900000000001"/>
    <n v="298.89400000000006"/>
    <n v="0.22"/>
    <n v="0.17"/>
    <n v="163.36124580000001"/>
    <n v="206.53478496"/>
    <n v="0"/>
    <n v="0"/>
    <n v="7.7650850005877257E-4"/>
    <n v="4.3415473691564435E-4"/>
    <x v="6"/>
  </r>
  <r>
    <x v="13"/>
    <d v="2015-07-13T13:00:00"/>
    <n v="96.831959999999995"/>
    <n v="0"/>
    <n v="0.24"/>
    <n v="0.19"/>
    <n v="102.23604000000002"/>
    <n v="334.05800000000005"/>
    <n v="0.24"/>
    <n v="0.19"/>
    <n v="225.03338880000001"/>
    <n v="215.12539247999999"/>
    <n v="0"/>
    <n v="0"/>
    <n v="7.7762811764506019E-3"/>
    <n v="5.7527220575255133E-4"/>
    <x v="6"/>
  </r>
  <r>
    <x v="14"/>
    <d v="2015-07-13T14:00:00"/>
    <n v="79.70196"/>
    <n v="0"/>
    <n v="0.14000000000000001"/>
    <n v="0.26"/>
    <n v="36.421040000000019"/>
    <n v="457.13200000000006"/>
    <n v="0.14000000000000001"/>
    <n v="0.26"/>
    <n v="225.03338880000001"/>
    <n v="253.08326448"/>
    <n v="0"/>
    <n v="0"/>
    <n v="5.6195975704744936E-3"/>
    <n v="6.0409942097984894E-4"/>
    <x v="6"/>
  </r>
  <r>
    <x v="15"/>
    <d v="2015-07-13T15:00:00"/>
    <n v="0"/>
    <n v="0"/>
    <n v="0.04"/>
    <n v="0.28999999999999998"/>
    <n v="33.178000000000004"/>
    <n v="509.87800000000004"/>
    <n v="0.04"/>
    <n v="0.28999999999999998"/>
    <n v="225.03338880000001"/>
    <n v="259.73688239999996"/>
    <n v="0"/>
    <n v="0"/>
    <n v="1.0039522883159655E-4"/>
    <n v="7.9436252672490659E-4"/>
    <x v="6"/>
  </r>
  <r>
    <x v="16"/>
    <d v="2015-07-13T16:00:00"/>
    <n v="0"/>
    <n v="0"/>
    <n v="0.05"/>
    <n v="0.33"/>
    <n v="41.472500000000004"/>
    <n v="580.20600000000013"/>
    <n v="0.05"/>
    <n v="0.33"/>
    <n v="217.27230659999998"/>
    <n v="282.10405151999998"/>
    <n v="0"/>
    <n v="0"/>
    <n v="1.3638358464624717E-4"/>
    <n v="1.2696037377301658E-3"/>
    <x v="6"/>
  </r>
  <r>
    <x v="17"/>
    <d v="2015-07-13T17:00:00"/>
    <n v="0"/>
    <n v="241.01736"/>
    <n v="0.08"/>
    <n v="0.37"/>
    <n v="66.356000000000009"/>
    <n v="409.51664000000011"/>
    <n v="0.08"/>
    <n v="0.37"/>
    <n v="200.76566940000001"/>
    <n v="282.10405151999998"/>
    <n v="0"/>
    <n v="0"/>
    <n v="2.8982712884361328E-4"/>
    <n v="1.0919419916810063E-2"/>
    <x v="6"/>
  </r>
  <r>
    <x v="18"/>
    <d v="2015-07-13T18:00:00"/>
    <n v="0"/>
    <n v="147.10991999999999"/>
    <n v="0.08"/>
    <n v="0.22"/>
    <n v="66.356000000000009"/>
    <n v="239.6940800000001"/>
    <n v="0.08"/>
    <n v="0.22"/>
    <n v="216.92847420000001"/>
    <n v="282.10405151999998"/>
    <n v="0"/>
    <n v="0"/>
    <n v="2.8982712884361328E-4"/>
    <n v="3.5852674049638321E-3"/>
    <x v="6"/>
  </r>
  <r>
    <x v="19"/>
    <d v="2015-07-13T19:00:00"/>
    <n v="0"/>
    <n v="111.31188"/>
    <n v="0.12"/>
    <n v="0.14000000000000001"/>
    <n v="99.534000000000006"/>
    <n v="134.83612000000005"/>
    <n v="0.12"/>
    <n v="0.14000000000000001"/>
    <n v="216.92847420000001"/>
    <n v="267.63879215999998"/>
    <n v="0"/>
    <n v="0"/>
    <n v="3.7897095214085716E-4"/>
    <n v="1.8339318466317213E-3"/>
    <x v="6"/>
  </r>
  <r>
    <x v="20"/>
    <d v="2015-07-13T20:00:00"/>
    <n v="0"/>
    <n v="33.268320000000003"/>
    <n v="0.13"/>
    <n v="0.09"/>
    <n v="107.82850000000001"/>
    <n v="124.96968000000003"/>
    <n v="0.13"/>
    <n v="0.09"/>
    <n v="216.92847420000001"/>
    <n v="274.4330688"/>
    <n v="0"/>
    <n v="0"/>
    <n v="7.3701218894258532E-4"/>
    <n v="4.0658191815596339E-6"/>
    <x v="6"/>
  </r>
  <r>
    <x v="21"/>
    <d v="2015-07-13T21:00:00"/>
    <n v="0"/>
    <n v="0"/>
    <n v="0.17"/>
    <n v="0.09"/>
    <n v="141.00650000000002"/>
    <n v="158.23800000000003"/>
    <n v="0.17"/>
    <n v="0.09"/>
    <n v="159.13173179999998"/>
    <n v="275.95147055999996"/>
    <n v="0"/>
    <n v="0"/>
    <n v="4.8475958003916457E-4"/>
    <n v="2.8579318265078816E-4"/>
    <x v="6"/>
  </r>
  <r>
    <x v="22"/>
    <d v="2015-07-13T22:00:00"/>
    <n v="22.435079999999999"/>
    <n v="11.27844"/>
    <n v="0.24"/>
    <n v="0.11"/>
    <n v="176.63292000000001"/>
    <n v="182.12356000000005"/>
    <n v="0.24"/>
    <n v="0.11"/>
    <n v="159.13173179999998"/>
    <n v="275.95147055999996"/>
    <n v="0"/>
    <n v="0"/>
    <n v="2.2831393990966847E-6"/>
    <n v="8.2651171165443708E-5"/>
    <x v="6"/>
  </r>
  <r>
    <x v="23"/>
    <d v="2015-07-13T23:00:00"/>
    <n v="51.684240000000003"/>
    <n v="49.719119999999997"/>
    <n v="0.24"/>
    <n v="0.14000000000000001"/>
    <n v="147.38376"/>
    <n v="196.42888000000005"/>
    <n v="0.24"/>
    <n v="0.14000000000000001"/>
    <n v="163.67798999999999"/>
    <n v="275.95147055999996"/>
    <n v="0"/>
    <n v="0"/>
    <n v="1.1392186313972507E-3"/>
    <n v="6.0726426317756766E-5"/>
    <x v="6"/>
  </r>
  <r>
    <x v="0"/>
    <d v="2015-07-14T00:00:00"/>
    <n v="40.323120000000003"/>
    <n v="0"/>
    <n v="0.19"/>
    <n v="0.11"/>
    <n v="117.27238000000001"/>
    <n v="193.40200000000004"/>
    <n v="0.19"/>
    <n v="0.11"/>
    <n v="163.67798999999999"/>
    <n v="264.01850256"/>
    <n v="0"/>
    <n v="0"/>
    <n v="2.4669389011446432E-4"/>
    <n v="2.4043709205597656E-4"/>
    <x v="6"/>
  </r>
  <r>
    <x v="1"/>
    <d v="2015-07-14T01:00:00"/>
    <n v="0"/>
    <n v="0"/>
    <n v="0.14000000000000001"/>
    <n v="0.16"/>
    <n v="116.12300000000002"/>
    <n v="281.31200000000007"/>
    <n v="0.14000000000000001"/>
    <n v="0.16"/>
    <n v="163.67798999999999"/>
    <n v="224.71868208000001"/>
    <n v="0"/>
    <n v="0"/>
    <n v="4.4631450384060277E-4"/>
    <n v="4.6519010561189416E-4"/>
    <x v="6"/>
  </r>
  <r>
    <x v="2"/>
    <d v="2015-07-14T02:00:00"/>
    <n v="0"/>
    <n v="24.908280000000001"/>
    <n v="0.14000000000000001"/>
    <n v="0.2"/>
    <n v="116.12300000000002"/>
    <n v="326.73172000000011"/>
    <n v="0.14000000000000001"/>
    <n v="0.2"/>
    <n v="153.55254600000001"/>
    <n v="204.33880608000001"/>
    <n v="0"/>
    <n v="0"/>
    <n v="4.4631450384060277E-4"/>
    <n v="3.2877613988194905E-5"/>
    <x v="6"/>
  </r>
  <r>
    <x v="3"/>
    <d v="2015-07-14T03:00:00"/>
    <n v="0"/>
    <n v="90.251519999999999"/>
    <n v="0.17"/>
    <n v="0.2"/>
    <n v="141.00650000000002"/>
    <n v="261.38848000000007"/>
    <n v="0.17"/>
    <n v="0.2"/>
    <n v="153.55254600000001"/>
    <n v="201.45065423999998"/>
    <n v="0"/>
    <n v="0"/>
    <n v="4.8475958003916457E-4"/>
    <n v="9.8790461781043904E-4"/>
    <x v="6"/>
  </r>
  <r>
    <x v="4"/>
    <d v="2015-07-14T04:00:00"/>
    <n v="12.576840000000001"/>
    <n v="162.02112"/>
    <n v="0.17"/>
    <n v="0.15"/>
    <n v="128.42966000000001"/>
    <n v="101.70888000000002"/>
    <n v="0.17"/>
    <n v="0.15"/>
    <n v="137.2239936"/>
    <n v="233.82370607999999"/>
    <n v="0"/>
    <n v="0"/>
    <n v="4.6982654798891058E-5"/>
    <n v="5.0451242414334511E-3"/>
    <x v="6"/>
  </r>
  <r>
    <x v="5"/>
    <d v="2015-07-14T05:00:00"/>
    <n v="0"/>
    <n v="54.105600000000003"/>
    <n v="0.14000000000000001"/>
    <n v="7.0000000000000007E-2"/>
    <n v="116.12300000000002"/>
    <n v="68.968400000000031"/>
    <n v="0.14000000000000001"/>
    <n v="7.0000000000000007E-2"/>
    <n v="137.2239936"/>
    <n v="233.82370607999999"/>
    <n v="0"/>
    <n v="0"/>
    <n v="4.4631450384060277E-4"/>
    <n v="3.346290487411928E-4"/>
    <x v="6"/>
  </r>
  <r>
    <x v="6"/>
    <d v="2015-07-14T06:00:00"/>
    <n v="0"/>
    <n v="0"/>
    <n v="0.18"/>
    <n v="0.05"/>
    <n v="149.30100000000002"/>
    <n v="87.910000000000025"/>
    <n v="0.18"/>
    <n v="0.05"/>
    <n v="164.83554119999999"/>
    <n v="233.82370607999999"/>
    <n v="0"/>
    <n v="0"/>
    <n v="1.3018391459792844E-3"/>
    <n v="6.1690021178240748E-5"/>
    <x v="6"/>
  </r>
  <r>
    <x v="7"/>
    <d v="2015-07-14T07:00:00"/>
    <n v="34.102080000000001"/>
    <n v="32.991480000000003"/>
    <n v="0.19"/>
    <n v="0.03"/>
    <n v="123.49342000000001"/>
    <n v="19.754520000000007"/>
    <n v="0.19"/>
    <n v="0.03"/>
    <n v="169.59984600000001"/>
    <n v="296.06514623999999"/>
    <n v="0"/>
    <n v="0"/>
    <n v="6.7343245565478429E-5"/>
    <n v="1.8982515808548038E-4"/>
    <x v="6"/>
  </r>
  <r>
    <x v="8"/>
    <d v="2015-07-14T08:00:00"/>
    <n v="30.392759999999999"/>
    <n v="15.73908"/>
    <n v="0.13"/>
    <n v="0.04"/>
    <n v="77.43574000000001"/>
    <n v="54.588920000000016"/>
    <n v="0.13"/>
    <n v="0.04"/>
    <n v="169.59984600000001"/>
    <n v="296.06514623999999"/>
    <n v="0"/>
    <n v="0"/>
    <n v="9.0137851366787041E-5"/>
    <n v="2.6723170020967005E-6"/>
    <x v="6"/>
  </r>
  <r>
    <x v="9"/>
    <d v="2015-07-14T09:00:00"/>
    <n v="34.415039999999998"/>
    <n v="14.38944"/>
    <n v="0.09"/>
    <n v="0.03"/>
    <n v="40.23546000000001"/>
    <n v="38.356560000000009"/>
    <n v="0.09"/>
    <n v="0.03"/>
    <n v="169.59984600000001"/>
    <n v="296.06514623999999"/>
    <n v="0"/>
    <n v="0"/>
    <n v="4.1098400775475998E-4"/>
    <n v="1.0224284950507665E-5"/>
    <x v="6"/>
  </r>
  <r>
    <x v="10"/>
    <d v="2015-07-14T10:00:00"/>
    <n v="25.01052"/>
    <n v="16.34928"/>
    <n v="0.05"/>
    <n v="0.02"/>
    <n v="16.461980000000004"/>
    <n v="18.814720000000008"/>
    <n v="0.05"/>
    <n v="0.02"/>
    <n v="146.36585879999998"/>
    <n v="268.34634288000001"/>
    <n v="0"/>
    <n v="0"/>
    <n v="3.4131821123319615E-4"/>
    <n v="3.0743945218800454E-5"/>
    <x v="6"/>
  </r>
  <r>
    <x v="11"/>
    <d v="2015-07-14T11:00:00"/>
    <n v="8.3163599999999995"/>
    <n v="10.091519999999999"/>
    <n v="0.02"/>
    <n v="0.01"/>
    <n v="8.2726400000000027"/>
    <n v="7.4904800000000051"/>
    <n v="0.02"/>
    <n v="0.01"/>
    <n v="113.84643"/>
    <n v="255.2638656"/>
    <n v="0"/>
    <n v="0"/>
    <n v="1.7749706640517818E-5"/>
    <n v="1.0036870374752555E-5"/>
    <x v="6"/>
  </r>
  <r>
    <x v="12"/>
    <d v="2015-07-14T12:00:00"/>
    <n v="2.5270800000000002"/>
    <n v="0"/>
    <n v="0.01"/>
    <n v="0.01"/>
    <n v="5.7674200000000013"/>
    <n v="17.582000000000004"/>
    <n v="0.01"/>
    <n v="0.01"/>
    <n v="163.36124580000001"/>
    <n v="206.53478496"/>
    <n v="0"/>
    <n v="0"/>
    <n v="4.6237880960792371E-7"/>
    <n v="6.6130561138944581E-6"/>
    <x v="6"/>
  </r>
  <r>
    <x v="13"/>
    <d v="2015-07-14T13:00:00"/>
    <n v="0"/>
    <n v="8.6523599999999998"/>
    <n v="0.01"/>
    <n v="0.02"/>
    <n v="8.2945000000000011"/>
    <n v="26.511640000000007"/>
    <n v="0.01"/>
    <n v="0.02"/>
    <n v="225.03338880000001"/>
    <n v="215.12539247999999"/>
    <n v="0"/>
    <n v="0"/>
    <n v="1.388812899610729E-5"/>
    <n v="1.3618774795658798E-6"/>
    <x v="6"/>
  </r>
  <r>
    <x v="14"/>
    <d v="2015-07-14T14:00:00"/>
    <n v="0"/>
    <n v="0"/>
    <n v="0.01"/>
    <n v="0.02"/>
    <n v="8.2945000000000011"/>
    <n v="35.164000000000009"/>
    <n v="0.01"/>
    <n v="0.02"/>
    <n v="225.03338880000001"/>
    <n v="253.08326448"/>
    <n v="0"/>
    <n v="0"/>
    <n v="1.388812899610729E-5"/>
    <n v="1.4093653959187787E-5"/>
    <x v="6"/>
  </r>
  <r>
    <x v="15"/>
    <d v="2015-07-14T15:00:00"/>
    <n v="0"/>
    <n v="0"/>
    <n v="0.02"/>
    <n v="0.03"/>
    <n v="16.589000000000002"/>
    <n v="52.746000000000009"/>
    <n v="0.02"/>
    <n v="0.03"/>
    <n v="225.03338880000001"/>
    <n v="259.73688239999996"/>
    <n v="0"/>
    <n v="0"/>
    <n v="3.3794628293641637E-5"/>
    <n v="2.4866626299222542E-5"/>
    <x v="6"/>
  </r>
  <r>
    <x v="16"/>
    <d v="2015-07-14T16:00:00"/>
    <n v="0"/>
    <n v="0"/>
    <n v="0.06"/>
    <n v="0.05"/>
    <n v="49.767000000000003"/>
    <n v="87.910000000000025"/>
    <n v="0.06"/>
    <n v="0.05"/>
    <n v="217.27230659999998"/>
    <n v="282.10405151999998"/>
    <n v="0"/>
    <n v="0"/>
    <n v="1.7811511715324981E-4"/>
    <n v="6.1690021178240748E-5"/>
    <x v="6"/>
  </r>
  <r>
    <x v="17"/>
    <d v="2015-07-14T17:00:00"/>
    <n v="0"/>
    <n v="14.392440000000001"/>
    <n v="7.0000000000000007E-2"/>
    <n v="0.14000000000000001"/>
    <n v="58.061500000000009"/>
    <n v="231.75556000000006"/>
    <n v="7.0000000000000007E-2"/>
    <n v="0.14000000000000001"/>
    <n v="200.76566940000001"/>
    <n v="282.10405151999998"/>
    <n v="0"/>
    <n v="0"/>
    <n v="1.9945417551391309E-4"/>
    <n v="1.5128533126592547E-4"/>
    <x v="6"/>
  </r>
  <r>
    <x v="18"/>
    <d v="2015-07-14T18:00:00"/>
    <n v="0"/>
    <n v="0"/>
    <n v="0.08"/>
    <n v="0.16"/>
    <n v="66.356000000000009"/>
    <n v="281.31200000000007"/>
    <n v="0.08"/>
    <n v="0.16"/>
    <n v="216.92847420000001"/>
    <n v="282.10405151999998"/>
    <n v="0"/>
    <n v="0"/>
    <n v="2.8982712884361328E-4"/>
    <n v="4.6519010561189416E-4"/>
    <x v="6"/>
  </r>
  <r>
    <x v="19"/>
    <d v="2015-07-14T19:00:00"/>
    <n v="0"/>
    <n v="0"/>
    <n v="0.1"/>
    <n v="0.16"/>
    <n v="82.945000000000007"/>
    <n v="281.31200000000007"/>
    <n v="0.1"/>
    <n v="0.16"/>
    <n v="216.92847420000001"/>
    <n v="267.63879215999998"/>
    <n v="0"/>
    <n v="0"/>
    <n v="2.2902140328749475E-4"/>
    <n v="4.6519010561189416E-4"/>
    <x v="6"/>
  </r>
  <r>
    <x v="20"/>
    <d v="2015-07-14T20:00:00"/>
    <n v="0"/>
    <n v="236.00064"/>
    <n v="0.13"/>
    <n v="0.22"/>
    <n v="107.82850000000001"/>
    <n v="150.80336000000008"/>
    <n v="0.13"/>
    <n v="0.22"/>
    <n v="216.92847420000001"/>
    <n v="274.4330688"/>
    <n v="0"/>
    <n v="0"/>
    <n v="7.3701218894258532E-4"/>
    <n v="1.2195867194873493E-2"/>
    <x v="6"/>
  </r>
  <r>
    <x v="21"/>
    <d v="2015-07-14T21:00:00"/>
    <n v="0"/>
    <n v="85.962959999999995"/>
    <n v="0.15"/>
    <n v="0.11"/>
    <n v="124.4175"/>
    <n v="107.43904000000005"/>
    <n v="0.15"/>
    <n v="0.11"/>
    <n v="159.13173179999998"/>
    <n v="275.95147055999996"/>
    <n v="0"/>
    <n v="0"/>
    <n v="5.7172244239234323E-4"/>
    <n v="1.1146624317704731E-3"/>
    <x v="6"/>
  </r>
  <r>
    <x v="22"/>
    <d v="2015-07-14T22:00:00"/>
    <n v="0"/>
    <n v="10.076040000000001"/>
    <n v="0.15"/>
    <n v="0.06"/>
    <n v="124.4175"/>
    <n v="95.415960000000013"/>
    <n v="0.15"/>
    <n v="0.06"/>
    <n v="159.13173179999998"/>
    <n v="275.95147055999996"/>
    <n v="0"/>
    <n v="0"/>
    <n v="5.7172244239234323E-4"/>
    <n v="8.0514206960793723E-6"/>
    <x v="6"/>
  </r>
  <r>
    <x v="23"/>
    <d v="2015-07-14T23:00:00"/>
    <n v="0"/>
    <n v="0"/>
    <n v="0.2"/>
    <n v="0.06"/>
    <n v="165.89000000000001"/>
    <n v="105.49200000000002"/>
    <n v="0.2"/>
    <n v="0.06"/>
    <n v="163.67798999999999"/>
    <n v="275.95147055999996"/>
    <n v="0"/>
    <n v="0"/>
    <n v="1.8937547018000403E-3"/>
    <n v="7.3417245569197049E-5"/>
    <x v="6"/>
  </r>
  <r>
    <x v="0"/>
    <d v="2015-07-15T00:00:00"/>
    <n v="0"/>
    <n v="0"/>
    <n v="0.2"/>
    <n v="0.06"/>
    <n v="165.89000000000001"/>
    <n v="105.49200000000002"/>
    <n v="0.2"/>
    <n v="0.06"/>
    <n v="163.67798999999999"/>
    <n v="264.01850256"/>
    <n v="0"/>
    <n v="0"/>
    <n v="1.8937547018000403E-3"/>
    <n v="7.3417245569197049E-5"/>
    <x v="6"/>
  </r>
  <r>
    <x v="1"/>
    <d v="2015-07-15T01:00:00"/>
    <n v="0"/>
    <n v="0"/>
    <n v="0.33"/>
    <n v="0.12"/>
    <n v="273.71850000000001"/>
    <n v="210.98400000000004"/>
    <n v="0.33"/>
    <n v="0.12"/>
    <n v="163.67798999999999"/>
    <n v="224.71868208000001"/>
    <n v="0"/>
    <n v="0"/>
    <n v="1.4052430724856245E-3"/>
    <n v="3.14521492331984E-4"/>
    <x v="6"/>
  </r>
  <r>
    <x v="2"/>
    <d v="2015-07-15T02:00:00"/>
    <n v="0"/>
    <n v="92.325239999999994"/>
    <n v="0.38"/>
    <n v="0.19"/>
    <n v="315.19100000000003"/>
    <n v="241.73276000000004"/>
    <n v="0.38"/>
    <n v="0.19"/>
    <n v="153.55254600000001"/>
    <n v="204.33880608000001"/>
    <n v="0"/>
    <n v="0"/>
    <n v="1.1123031815643959E-3"/>
    <n v="8.1375518684216933E-4"/>
    <x v="6"/>
  </r>
  <r>
    <x v="3"/>
    <d v="2015-07-15T03:00:00"/>
    <n v="20.66328"/>
    <n v="39.783000000000001"/>
    <n v="0.39"/>
    <n v="0.15"/>
    <n v="302.82222000000002"/>
    <n v="223.947"/>
    <n v="0.39"/>
    <n v="0.15"/>
    <n v="153.55254600000001"/>
    <n v="201.45065423999998"/>
    <n v="0"/>
    <n v="0"/>
    <n v="3.8417406760440544E-5"/>
    <n v="2.2633880270295582E-6"/>
    <x v="6"/>
  </r>
  <r>
    <x v="4"/>
    <d v="2015-07-15T04:00:00"/>
    <n v="0"/>
    <n v="2.7592799999999902"/>
    <n v="0.36"/>
    <n v="0.13"/>
    <n v="298.60200000000003"/>
    <n v="225.80672000000004"/>
    <n v="0.36"/>
    <n v="0.13"/>
    <n v="137.2239936"/>
    <n v="233.82370607999999"/>
    <n v="0"/>
    <n v="0"/>
    <n v="1.9114126777886268E-3"/>
    <n v="2.0304301704062271E-4"/>
    <x v="6"/>
  </r>
  <r>
    <x v="5"/>
    <d v="2015-07-15T05:00:00"/>
    <n v="0"/>
    <n v="21.126239999999999"/>
    <n v="0.37"/>
    <n v="0.22"/>
    <n v="306.8965"/>
    <n v="365.67776000000009"/>
    <n v="0.37"/>
    <n v="0.22"/>
    <n v="137.2239936"/>
    <n v="233.82370607999999"/>
    <n v="0"/>
    <n v="0"/>
    <n v="2.2163181595644238E-3"/>
    <n v="1.3871698022472712E-4"/>
    <x v="6"/>
  </r>
  <r>
    <x v="6"/>
    <d v="2015-07-15T06:00:00"/>
    <n v="0"/>
    <n v="0"/>
    <n v="0.4"/>
    <n v="0.19"/>
    <n v="331.78000000000003"/>
    <n v="334.05800000000005"/>
    <n v="0.4"/>
    <n v="0.19"/>
    <n v="164.83554119999999"/>
    <n v="233.82370607999999"/>
    <n v="0"/>
    <n v="0"/>
    <n v="1.2831565654933324E-3"/>
    <n v="5.7527220575255133E-4"/>
    <x v="6"/>
  </r>
  <r>
    <x v="7"/>
    <d v="2015-07-15T07:00:00"/>
    <n v="0"/>
    <n v="0"/>
    <n v="0.44"/>
    <n v="0.13"/>
    <n v="364.95800000000003"/>
    <n v="228.56600000000003"/>
    <n v="0.44"/>
    <n v="0.13"/>
    <n v="169.59984600000001"/>
    <n v="296.06514623999999"/>
    <n v="0"/>
    <n v="0"/>
    <n v="4.5795585417947071E-4"/>
    <n v="2.50231084412377E-4"/>
    <x v="6"/>
  </r>
  <r>
    <x v="8"/>
    <d v="2015-07-15T08:00:00"/>
    <n v="47.883000000000003"/>
    <n v="210.06023999999999"/>
    <n v="0.48"/>
    <n v="0.25"/>
    <n v="350.25300000000004"/>
    <n v="229.48976000000008"/>
    <n v="0.48"/>
    <n v="0.25"/>
    <n v="169.59984600000001"/>
    <n v="296.06514623999999"/>
    <n v="0"/>
    <n v="0"/>
    <n v="8.0105061983557562E-5"/>
    <n v="6.9887119735348655E-3"/>
    <x v="6"/>
  </r>
  <r>
    <x v="9"/>
    <d v="2015-07-15T09:00:00"/>
    <n v="31.732559999999999"/>
    <n v="39.586080000000003"/>
    <n v="0.4"/>
    <n v="0.13"/>
    <n v="300.04744000000005"/>
    <n v="188.97992000000002"/>
    <n v="0.4"/>
    <n v="0.13"/>
    <n v="169.59984600000001"/>
    <n v="296.06514623999999"/>
    <n v="0"/>
    <n v="0"/>
    <n v="5.9349556309304658E-6"/>
    <n v="4.4842088901155082E-5"/>
    <x v="6"/>
  </r>
  <r>
    <x v="10"/>
    <d v="2015-07-15T10:00:00"/>
    <n v="16.046759999999999"/>
    <n v="0"/>
    <n v="0.34"/>
    <n v="0.11"/>
    <n v="265.96624000000003"/>
    <n v="193.40200000000004"/>
    <n v="0.34"/>
    <n v="0.11"/>
    <n v="146.36585879999998"/>
    <n v="268.34634288000001"/>
    <n v="0"/>
    <n v="0"/>
    <n v="9.4628039131802592E-5"/>
    <n v="2.4043709205597656E-4"/>
    <x v="6"/>
  </r>
  <r>
    <x v="11"/>
    <d v="2015-07-15T11:00:00"/>
    <n v="20.687999999999999"/>
    <n v="72.655439999999999"/>
    <n v="0.3"/>
    <n v="0.15"/>
    <n v="228.14700000000002"/>
    <n v="191.07456000000002"/>
    <n v="0.3"/>
    <n v="0.15"/>
    <n v="113.84643"/>
    <n v="255.2638656"/>
    <n v="0"/>
    <n v="0"/>
    <n v="6.0449190673645801E-5"/>
    <n v="4.0808445543821163E-4"/>
    <x v="6"/>
  </r>
  <r>
    <x v="12"/>
    <d v="2015-07-15T12:00:00"/>
    <n v="20.687999999999999"/>
    <n v="28.576560000000001"/>
    <n v="0.28000000000000003"/>
    <n v="0.11"/>
    <n v="211.55800000000005"/>
    <n v="164.82544000000004"/>
    <n v="0.28000000000000003"/>
    <n v="0.11"/>
    <n v="163.36124580000001"/>
    <n v="206.53478496"/>
    <n v="0"/>
    <n v="0"/>
    <n v="3.7700749544697104E-5"/>
    <n v="5.5841314469241423E-7"/>
    <x v="6"/>
  </r>
  <r>
    <x v="13"/>
    <d v="2015-07-15T13:00:00"/>
    <n v="0"/>
    <n v="17.43516"/>
    <n v="0.25"/>
    <n v="0.13"/>
    <n v="207.36250000000001"/>
    <n v="211.13084000000003"/>
    <n v="0.25"/>
    <n v="0.13"/>
    <n v="225.03338880000001"/>
    <n v="215.12539247999999"/>
    <n v="0"/>
    <n v="0"/>
    <n v="7.2931008782339596E-4"/>
    <n v="3.4836099141721257E-5"/>
    <x v="6"/>
  </r>
  <r>
    <x v="14"/>
    <d v="2015-07-15T14:00:00"/>
    <n v="0"/>
    <n v="17.293199999999999"/>
    <n v="0.27"/>
    <n v="0.14000000000000001"/>
    <n v="223.95150000000004"/>
    <n v="228.85480000000007"/>
    <n v="0.27"/>
    <n v="0.14000000000000001"/>
    <n v="225.03338880000001"/>
    <n v="253.08326448"/>
    <n v="0"/>
    <n v="0"/>
    <n v="7.7732526281655589E-4"/>
    <n v="1.1342172848858072E-4"/>
    <x v="6"/>
  </r>
  <r>
    <x v="15"/>
    <d v="2015-07-15T15:00:00"/>
    <n v="0"/>
    <n v="0"/>
    <n v="0.37"/>
    <n v="0.13"/>
    <n v="306.8965"/>
    <n v="228.56600000000003"/>
    <n v="0.37"/>
    <n v="0.13"/>
    <n v="225.03338880000001"/>
    <n v="259.73688239999996"/>
    <n v="0"/>
    <n v="0"/>
    <n v="2.2163181595644238E-3"/>
    <n v="2.50231084412377E-4"/>
    <x v="6"/>
  </r>
  <r>
    <x v="16"/>
    <d v="2015-07-15T16:00:00"/>
    <n v="0"/>
    <n v="0"/>
    <n v="0.4"/>
    <n v="0.28000000000000003"/>
    <n v="331.78000000000003"/>
    <n v="492.29600000000011"/>
    <n v="0.4"/>
    <n v="0.28000000000000003"/>
    <n v="217.27230659999998"/>
    <n v="282.10405151999998"/>
    <n v="0"/>
    <n v="0"/>
    <n v="1.2831565654933324E-3"/>
    <n v="6.2124934524033083E-4"/>
    <x v="6"/>
  </r>
  <r>
    <x v="17"/>
    <d v="2015-07-15T17:00:00"/>
    <n v="0.71040000000000003"/>
    <n v="0"/>
    <n v="0.41"/>
    <n v="0.24"/>
    <n v="339.36410000000001"/>
    <n v="421.96800000000007"/>
    <n v="0.41"/>
    <n v="0.24"/>
    <n v="200.76566940000001"/>
    <n v="282.10405151999998"/>
    <n v="0"/>
    <n v="0"/>
    <n v="1.4749531249077126E-3"/>
    <n v="6.0300481887659736E-4"/>
    <x v="6"/>
  </r>
  <r>
    <x v="18"/>
    <d v="2015-07-15T18:00:00"/>
    <n v="1.7583599999999999"/>
    <n v="143.12616"/>
    <n v="0.43"/>
    <n v="0.49"/>
    <n v="354.90514000000002"/>
    <n v="718.39184000000012"/>
    <n v="0.43"/>
    <n v="0.49"/>
    <n v="216.92847420000001"/>
    <n v="282.10405151999998"/>
    <n v="0"/>
    <n v="0"/>
    <n v="1.5119741239871059E-3"/>
    <n v="1.9043640557269775E-3"/>
    <x v="6"/>
  </r>
  <r>
    <x v="19"/>
    <d v="2015-07-15T19:00:00"/>
    <n v="0"/>
    <n v="190.29444000000001"/>
    <n v="0.43"/>
    <n v="0.42"/>
    <n v="356.6635"/>
    <n v="548.14956000000006"/>
    <n v="0.43"/>
    <n v="0.42"/>
    <n v="216.92847420000001"/>
    <n v="267.63879215999998"/>
    <n v="0"/>
    <n v="0"/>
    <n v="1.6813298401581905E-3"/>
    <n v="4.3020949147600934E-3"/>
    <x v="6"/>
  </r>
  <r>
    <x v="20"/>
    <d v="2015-07-15T20:00:00"/>
    <n v="0"/>
    <n v="54.66648"/>
    <n v="0.45"/>
    <n v="0.22"/>
    <n v="373.25250000000005"/>
    <n v="332.13752000000011"/>
    <n v="0.45"/>
    <n v="0.22"/>
    <n v="216.92847420000001"/>
    <n v="274.4330688"/>
    <n v="0"/>
    <n v="0"/>
    <n v="1.0221292728069442E-3"/>
    <n v="5.3270251992958838E-5"/>
    <x v="6"/>
  </r>
  <r>
    <x v="21"/>
    <d v="2015-07-15T21:00:00"/>
    <n v="0"/>
    <n v="0"/>
    <n v="0.47"/>
    <n v="0.23"/>
    <n v="389.8415"/>
    <n v="404.38600000000008"/>
    <n v="0.47"/>
    <n v="0.23"/>
    <n v="159.13173179999998"/>
    <n v="275.95147055999996"/>
    <n v="0"/>
    <n v="0"/>
    <n v="1.0551697648331921E-3"/>
    <n v="7.9709179956497466E-4"/>
    <x v="6"/>
  </r>
  <r>
    <x v="22"/>
    <d v="2015-07-15T22:00:00"/>
    <n v="62.52984"/>
    <n v="0"/>
    <n v="0.56999999999999995"/>
    <n v="0.24"/>
    <n v="410.25666000000001"/>
    <n v="421.96800000000007"/>
    <n v="0.56999999999999995"/>
    <n v="0.24"/>
    <n v="159.13173179999998"/>
    <n v="275.95147055999996"/>
    <n v="0"/>
    <n v="0"/>
    <n v="1.0276534584620399E-3"/>
    <n v="6.0300481887659736E-4"/>
    <x v="6"/>
  </r>
  <r>
    <x v="23"/>
    <d v="2015-07-15T23:00:00"/>
    <n v="92.774640000000005"/>
    <n v="0"/>
    <n v="0.63"/>
    <n v="0.22"/>
    <n v="429.77886000000001"/>
    <n v="386.80400000000009"/>
    <n v="0.63"/>
    <n v="0.22"/>
    <n v="163.67798999999999"/>
    <n v="275.95147055999996"/>
    <n v="0"/>
    <n v="0"/>
    <n v="4.2485574094722383E-3"/>
    <n v="5.6613785982449879E-4"/>
    <x v="6"/>
  </r>
  <r>
    <x v="0"/>
    <d v="2015-07-16T00:00:00"/>
    <n v="63.522480000000002"/>
    <n v="0"/>
    <n v="0.49"/>
    <n v="0.21"/>
    <n v="342.90801999999996"/>
    <n v="369.22200000000004"/>
    <n v="0.49"/>
    <n v="0.21"/>
    <n v="163.67798999999999"/>
    <n v="264.01850256"/>
    <n v="0"/>
    <n v="0"/>
    <n v="1.2551749381269062E-3"/>
    <n v="5.8136583895803458E-4"/>
    <x v="6"/>
  </r>
  <r>
    <x v="1"/>
    <d v="2015-07-16T01:00:00"/>
    <n v="0"/>
    <n v="66.183840000000004"/>
    <n v="0.43"/>
    <n v="0.22"/>
    <n v="356.6635"/>
    <n v="320.62016000000006"/>
    <n v="0.43"/>
    <n v="0.22"/>
    <n v="163.67798999999999"/>
    <n v="224.71868208000001"/>
    <n v="0"/>
    <n v="0"/>
    <n v="1.6813298401581905E-3"/>
    <n v="1.918031478686666E-4"/>
    <x v="6"/>
  </r>
  <r>
    <x v="2"/>
    <d v="2015-07-16T02:00:00"/>
    <n v="0"/>
    <n v="73.469639999999998"/>
    <n v="0.5"/>
    <n v="0.21"/>
    <n v="414.72500000000002"/>
    <n v="295.75236000000007"/>
    <n v="0.5"/>
    <n v="0.21"/>
    <n v="153.55254600000001"/>
    <n v="204.33880608000001"/>
    <n v="0"/>
    <n v="0"/>
    <n v="1.7164419740553914E-3"/>
    <n v="3.1241697304747353E-4"/>
    <x v="6"/>
  </r>
  <r>
    <x v="3"/>
    <d v="2015-07-16T03:00:00"/>
    <n v="0"/>
    <n v="25.725359999999998"/>
    <n v="0.63"/>
    <n v="0.2"/>
    <n v="522.55349999999999"/>
    <n v="325.91464000000008"/>
    <n v="0.63"/>
    <n v="0.2"/>
    <n v="153.55254600000001"/>
    <n v="201.45065423999998"/>
    <n v="0"/>
    <n v="0"/>
    <n v="2.1780733818095445E-3"/>
    <n v="2.7764206544669806E-5"/>
    <x v="6"/>
  </r>
  <r>
    <x v="4"/>
    <d v="2015-07-16T04:00:00"/>
    <n v="0"/>
    <n v="0"/>
    <n v="0.69"/>
    <n v="0.19"/>
    <n v="572.32050000000004"/>
    <n v="334.05800000000005"/>
    <n v="0.69"/>
    <n v="0.19"/>
    <n v="137.2239936"/>
    <n v="233.82370607999999"/>
    <n v="0"/>
    <n v="0"/>
    <n v="1.7078575015364455E-3"/>
    <n v="5.7527220575255133E-4"/>
    <x v="6"/>
  </r>
  <r>
    <x v="5"/>
    <d v="2015-07-16T05:00:00"/>
    <n v="6.0151199999999996"/>
    <n v="2.0733600000000099"/>
    <n v="0.7"/>
    <n v="0.21"/>
    <n v="574.59987999999998"/>
    <n v="367.14864"/>
    <n v="0.7"/>
    <n v="0.21"/>
    <n v="137.2239936"/>
    <n v="233.82370607999999"/>
    <n v="0"/>
    <n v="0"/>
    <n v="1.1790892427057645E-3"/>
    <n v="5.2588935884289331E-4"/>
    <x v="6"/>
  </r>
  <r>
    <x v="6"/>
    <d v="2015-07-16T06:00:00"/>
    <n v="0"/>
    <n v="0"/>
    <n v="0.65"/>
    <n v="0.25"/>
    <n v="539.14250000000004"/>
    <n v="439.55000000000007"/>
    <n v="0.65"/>
    <n v="0.25"/>
    <n v="164.83554119999999"/>
    <n v="233.82370607999999"/>
    <n v="0"/>
    <n v="0"/>
    <n v="2.1635047032659998E-3"/>
    <n v="1.2870932917267743E-3"/>
    <x v="6"/>
  </r>
  <r>
    <x v="7"/>
    <d v="2015-07-16T07:00:00"/>
    <n v="0"/>
    <n v="0"/>
    <n v="0.66"/>
    <n v="0.26"/>
    <n v="547.43700000000001"/>
    <n v="457.13200000000006"/>
    <n v="0.66"/>
    <n v="0.26"/>
    <n v="169.59984600000001"/>
    <n v="296.06514623999999"/>
    <n v="0"/>
    <n v="0"/>
    <n v="9.480361643581114E-4"/>
    <n v="6.0409942097984894E-4"/>
    <x v="6"/>
  </r>
  <r>
    <x v="8"/>
    <d v="2015-07-16T08:00:00"/>
    <n v="38.341200000000001"/>
    <n v="0"/>
    <n v="0.65"/>
    <n v="0.28000000000000003"/>
    <n v="500.80130000000003"/>
    <n v="492.29600000000011"/>
    <n v="0.65"/>
    <n v="0.28000000000000003"/>
    <n v="169.59984600000001"/>
    <n v="296.06514623999999"/>
    <n v="0"/>
    <n v="0"/>
    <n v="8.331402268892967E-8"/>
    <n v="6.2124934524033083E-4"/>
    <x v="6"/>
  </r>
  <r>
    <x v="9"/>
    <d v="2015-07-16T09:00:00"/>
    <n v="70.643280000000004"/>
    <n v="0"/>
    <n v="0.65"/>
    <n v="0.28000000000000003"/>
    <n v="468.49922000000004"/>
    <n v="492.29600000000011"/>
    <n v="0.65"/>
    <n v="0.28000000000000003"/>
    <n v="169.59984600000001"/>
    <n v="296.06514623999999"/>
    <n v="0"/>
    <n v="0"/>
    <n v="1.4942347877023379E-3"/>
    <n v="6.2124934524033083E-4"/>
    <x v="6"/>
  </r>
  <r>
    <x v="10"/>
    <d v="2015-07-16T10:00:00"/>
    <n v="70.643280000000004"/>
    <n v="0"/>
    <n v="0.53"/>
    <n v="0.32"/>
    <n v="368.96522000000004"/>
    <n v="562.62400000000014"/>
    <n v="0.53"/>
    <n v="0.32"/>
    <n v="146.36585879999998"/>
    <n v="268.34634288000001"/>
    <n v="0"/>
    <n v="0"/>
    <n v="1.6960283105645769E-3"/>
    <n v="9.643492589305507E-4"/>
    <x v="6"/>
  </r>
  <r>
    <x v="11"/>
    <d v="2015-07-16T11:00:00"/>
    <n v="82.552440000000004"/>
    <n v="0"/>
    <n v="0.42"/>
    <n v="0.37"/>
    <n v="265.81656000000004"/>
    <n v="650.53400000000011"/>
    <n v="0.42"/>
    <n v="0.37"/>
    <n v="113.84643"/>
    <n v="255.2638656"/>
    <n v="0"/>
    <n v="0"/>
    <n v="5.5036472800961845E-3"/>
    <n v="1.0618376827881764E-3"/>
    <x v="6"/>
  </r>
  <r>
    <x v="12"/>
    <d v="2015-07-16T12:00:00"/>
    <n v="45.46884"/>
    <n v="0"/>
    <n v="0.28999999999999998"/>
    <n v="0.45"/>
    <n v="195.07166000000001"/>
    <n v="791.19000000000017"/>
    <n v="0.28999999999999998"/>
    <n v="0.45"/>
    <n v="163.36124580000001"/>
    <n v="206.53478496"/>
    <n v="0"/>
    <n v="0"/>
    <n v="5.2638555312292136E-4"/>
    <n v="9.9769065909193259E-4"/>
    <x v="6"/>
  </r>
  <r>
    <x v="13"/>
    <d v="2015-07-16T13:00:00"/>
    <n v="29.44116"/>
    <n v="0"/>
    <n v="0.23"/>
    <n v="0.62"/>
    <n v="161.33234000000002"/>
    <n v="1090.0840000000001"/>
    <n v="0.23"/>
    <n v="0.62"/>
    <n v="225.03338880000001"/>
    <n v="215.12539247999999"/>
    <n v="0"/>
    <n v="0"/>
    <n v="6.6038791083400765E-5"/>
    <n v="1.0022686458285644E-3"/>
    <x v="6"/>
  </r>
  <r>
    <x v="14"/>
    <d v="2015-07-16T14:00:00"/>
    <n v="0"/>
    <n v="0"/>
    <n v="0.19"/>
    <n v="0.68"/>
    <n v="157.59550000000002"/>
    <n v="1195.5760000000002"/>
    <n v="0.19"/>
    <n v="0.68"/>
    <n v="225.03338880000001"/>
    <n v="253.08326448"/>
    <n v="0"/>
    <n v="0"/>
    <n v="1.0829229455618047E-3"/>
    <n v="7.8139120377618385E-4"/>
    <x v="6"/>
  </r>
  <r>
    <x v="15"/>
    <d v="2015-07-16T15:00:00"/>
    <n v="23.525279999999999"/>
    <n v="0"/>
    <n v="0.18"/>
    <n v="0.69"/>
    <n v="125.77572000000002"/>
    <n v="1213.1580000000001"/>
    <n v="0.18"/>
    <n v="0.69"/>
    <n v="225.03338880000001"/>
    <n v="259.73688239999996"/>
    <n v="0"/>
    <n v="0"/>
    <n v="5.9575285965929028E-5"/>
    <n v="7.623659798679539E-4"/>
    <x v="6"/>
  </r>
  <r>
    <x v="16"/>
    <d v="2015-07-16T16:00:00"/>
    <n v="5.50488"/>
    <n v="86.681640000000002"/>
    <n v="0.17"/>
    <n v="0.73"/>
    <n v="135.50162"/>
    <n v="1196.8043600000001"/>
    <n v="0.17"/>
    <n v="0.73"/>
    <n v="217.27230659999998"/>
    <n v="282.10405151999998"/>
    <n v="0"/>
    <n v="0"/>
    <n v="2.3655894983291164E-4"/>
    <n v="1.6250993124569208E-4"/>
    <x v="6"/>
  </r>
  <r>
    <x v="17"/>
    <d v="2015-07-16T17:00:00"/>
    <n v="30.462599999999998"/>
    <n v="96.345240000000004"/>
    <n v="0.18"/>
    <n v="0.71"/>
    <n v="118.83840000000002"/>
    <n v="1151.97676"/>
    <n v="0.18"/>
    <n v="0.71"/>
    <n v="200.76566940000001"/>
    <n v="282.10405151999998"/>
    <n v="0"/>
    <n v="0"/>
    <n v="4.1635567410013743E-7"/>
    <n v="8.0324344083972066E-4"/>
    <x v="6"/>
  </r>
  <r>
    <x v="18"/>
    <d v="2015-07-16T18:00:00"/>
    <n v="35.568480000000001"/>
    <n v="214.96476000000001"/>
    <n v="0.2"/>
    <n v="0.64"/>
    <n v="130.32152000000002"/>
    <n v="910.28324000000021"/>
    <n v="0.2"/>
    <n v="0.64"/>
    <n v="216.92847420000001"/>
    <n v="282.10405151999998"/>
    <n v="0"/>
    <n v="0"/>
    <n v="4.0358809521082661E-7"/>
    <n v="7.9016790242132564E-3"/>
    <x v="6"/>
  </r>
  <r>
    <x v="19"/>
    <d v="2015-07-16T19:00:00"/>
    <n v="18.882840000000002"/>
    <n v="210.34247999999999"/>
    <n v="0.16"/>
    <n v="0.55000000000000004"/>
    <n v="113.82916000000002"/>
    <n v="756.6675200000002"/>
    <n v="0.16"/>
    <n v="0.55000000000000004"/>
    <n v="216.92847420000001"/>
    <n v="267.63879215999998"/>
    <n v="0"/>
    <n v="0"/>
    <n v="1.4783573233813428E-5"/>
    <n v="7.304897518210428E-3"/>
    <x v="6"/>
  </r>
  <r>
    <x v="20"/>
    <d v="2015-07-16T20:00:00"/>
    <n v="0"/>
    <n v="154.02024"/>
    <n v="0.18"/>
    <n v="0.45"/>
    <n v="149.30100000000002"/>
    <n v="637.16976000000022"/>
    <n v="0.18"/>
    <n v="0.45"/>
    <n v="216.92847420000001"/>
    <n v="274.4330688"/>
    <n v="0"/>
    <n v="0"/>
    <n v="1.3018391459792844E-3"/>
    <n v="3.1376634670369353E-3"/>
    <x v="6"/>
  </r>
  <r>
    <x v="21"/>
    <d v="2015-07-16T21:00:00"/>
    <n v="13.261200000000001"/>
    <n v="78.312719999999999"/>
    <n v="0.28000000000000003"/>
    <n v="0.39"/>
    <n v="218.98480000000004"/>
    <n v="607.38528000000008"/>
    <n v="0.28000000000000003"/>
    <n v="0.39"/>
    <n v="159.13173179999998"/>
    <n v="275.95147055999996"/>
    <n v="0"/>
    <n v="0"/>
    <n v="2.2782819344903816E-4"/>
    <n v="7.871683267803069E-5"/>
    <x v="6"/>
  </r>
  <r>
    <x v="22"/>
    <d v="2015-07-16T22:00:00"/>
    <n v="78.301199999999994"/>
    <n v="0"/>
    <n v="0.28999999999999998"/>
    <n v="0.42"/>
    <n v="162.23930000000001"/>
    <n v="738.44400000000007"/>
    <n v="0.28999999999999998"/>
    <n v="0.42"/>
    <n v="159.13173179999998"/>
    <n v="275.95147055999996"/>
    <n v="0"/>
    <n v="0"/>
    <n v="3.9095486876337239E-3"/>
    <n v="1.818355208078974E-3"/>
    <x v="6"/>
  </r>
  <r>
    <x v="23"/>
    <d v="2015-07-16T23:00:00"/>
    <n v="89.375879999999995"/>
    <n v="0"/>
    <n v="0.25"/>
    <n v="0.46"/>
    <n v="117.98662000000002"/>
    <n v="808.77200000000016"/>
    <n v="0.25"/>
    <n v="0.46"/>
    <n v="163.67798999999999"/>
    <n v="275.95147055999996"/>
    <n v="0"/>
    <n v="0"/>
    <n v="6.5201497269799617E-3"/>
    <n v="1.2653128345671851E-3"/>
    <x v="6"/>
  </r>
  <r>
    <x v="0"/>
    <d v="2015-07-17T00:00:00"/>
    <n v="54.404519999999998"/>
    <n v="20.012039999999999"/>
    <n v="0.16"/>
    <n v="0.45"/>
    <n v="78.307480000000027"/>
    <n v="771.17796000000021"/>
    <n v="0.16"/>
    <n v="0.45"/>
    <n v="163.67798999999999"/>
    <n v="264.01850256"/>
    <n v="0"/>
    <n v="0"/>
    <n v="1.519490448040328E-3"/>
    <n v="4.0820660783507669E-4"/>
    <x v="6"/>
  </r>
  <r>
    <x v="1"/>
    <d v="2015-07-17T01:00:00"/>
    <n v="47.680199999999999"/>
    <n v="0"/>
    <n v="0.13"/>
    <n v="0.44"/>
    <n v="60.148300000000006"/>
    <n v="773.60800000000017"/>
    <n v="0.13"/>
    <n v="0.44"/>
    <n v="163.67798999999999"/>
    <n v="224.71868208000001"/>
    <n v="0"/>
    <n v="0"/>
    <n v="9.2028184924716641E-4"/>
    <n v="9.484956578628247E-4"/>
    <x v="6"/>
  </r>
  <r>
    <x v="2"/>
    <d v="2015-07-17T02:00:00"/>
    <n v="0"/>
    <n v="76.198560000000001"/>
    <n v="0.09"/>
    <n v="0.46"/>
    <n v="74.650500000000008"/>
    <n v="732.57344000000012"/>
    <n v="0.09"/>
    <n v="0.46"/>
    <n v="153.55254600000001"/>
    <n v="204.33880608000001"/>
    <n v="0"/>
    <n v="0"/>
    <n v="4.5023142207271249E-4"/>
    <n v="6.0337539932209682E-5"/>
    <x v="6"/>
  </r>
  <r>
    <x v="3"/>
    <d v="2015-07-17T03:00:00"/>
    <n v="0"/>
    <n v="161.05691999999999"/>
    <n v="0.12"/>
    <n v="0.43"/>
    <n v="99.534000000000006"/>
    <n v="594.96908000000008"/>
    <n v="0.12"/>
    <n v="0.43"/>
    <n v="153.55254600000001"/>
    <n v="201.45065423999998"/>
    <n v="0"/>
    <n v="0"/>
    <n v="3.7897095214085716E-4"/>
    <n v="3.055437991221445E-3"/>
    <x v="6"/>
  </r>
  <r>
    <x v="4"/>
    <d v="2015-07-17T04:00:00"/>
    <n v="0"/>
    <n v="104.28828"/>
    <n v="0.16"/>
    <n v="0.34"/>
    <n v="132.71200000000002"/>
    <n v="493.49972000000014"/>
    <n v="0.16"/>
    <n v="0.34"/>
    <n v="137.2239936"/>
    <n v="233.82370607999999"/>
    <n v="0"/>
    <n v="0"/>
    <n v="7.0811532859119217E-4"/>
    <n v="5.15625708504079E-4"/>
    <x v="6"/>
  </r>
  <r>
    <x v="5"/>
    <d v="2015-07-17T05:00:00"/>
    <n v="0"/>
    <n v="18.3384"/>
    <n v="0.24"/>
    <n v="0.28999999999999998"/>
    <n v="199.06800000000001"/>
    <n v="491.53960000000006"/>
    <n v="0.24"/>
    <n v="0.28999999999999998"/>
    <n v="137.2239936"/>
    <n v="233.82370607999999"/>
    <n v="0"/>
    <n v="0"/>
    <n v="8.1562484437197277E-4"/>
    <n v="3.1521250363112789E-4"/>
    <x v="6"/>
  </r>
  <r>
    <x v="6"/>
    <d v="2015-07-17T06:00:00"/>
    <n v="0"/>
    <n v="53.54448"/>
    <n v="0.23"/>
    <n v="0.28999999999999998"/>
    <n v="190.77350000000001"/>
    <n v="456.33352000000002"/>
    <n v="0.23"/>
    <n v="0.28999999999999998"/>
    <n v="164.83554119999999"/>
    <n v="233.82370607999999"/>
    <n v="0"/>
    <n v="0"/>
    <n v="7.4902780111783709E-4"/>
    <n v="5.1515772053907E-6"/>
    <x v="6"/>
  </r>
  <r>
    <x v="7"/>
    <d v="2015-07-17T07:00:00"/>
    <n v="0"/>
    <n v="90.053399999999996"/>
    <n v="0.21"/>
    <n v="0.28000000000000003"/>
    <n v="174.18450000000001"/>
    <n v="402.2426000000001"/>
    <n v="0.21"/>
    <n v="0.28000000000000003"/>
    <n v="169.59984600000001"/>
    <n v="296.06514623999999"/>
    <n v="0"/>
    <n v="0"/>
    <n v="9.0809929873448528E-4"/>
    <n v="6.9138567287932331E-4"/>
    <x v="6"/>
  </r>
  <r>
    <x v="8"/>
    <d v="2015-07-17T08:00:00"/>
    <n v="54.85116"/>
    <n v="71.13888"/>
    <n v="0.21"/>
    <n v="0.24"/>
    <n v="119.33334000000002"/>
    <n v="350.8291200000001"/>
    <n v="0.21"/>
    <n v="0.24"/>
    <n v="169.59984600000001"/>
    <n v="296.06514623999999"/>
    <n v="0"/>
    <n v="0"/>
    <n v="1.2956306487502693E-3"/>
    <n v="2.5297037750387607E-4"/>
    <x v="6"/>
  </r>
  <r>
    <x v="9"/>
    <d v="2015-07-17T09:00:00"/>
    <n v="63.795960000000001"/>
    <n v="1.0609200000000001"/>
    <n v="0.14000000000000001"/>
    <n v="0.21"/>
    <n v="52.327040000000018"/>
    <n v="368.16108000000003"/>
    <n v="0.14000000000000001"/>
    <n v="0.21"/>
    <n v="169.59984600000001"/>
    <n v="296.06514623999999"/>
    <n v="0"/>
    <n v="0"/>
    <n v="3.1122353787914761E-3"/>
    <n v="5.5263154560093839E-4"/>
    <x v="6"/>
  </r>
  <r>
    <x v="10"/>
    <d v="2015-07-17T10:00:00"/>
    <n v="12.72204"/>
    <n v="0"/>
    <n v="0.06"/>
    <n v="0.23"/>
    <n v="37.044960000000003"/>
    <n v="404.38600000000008"/>
    <n v="0.06"/>
    <n v="0.23"/>
    <n v="146.36585879999998"/>
    <n v="268.34634288000001"/>
    <n v="0"/>
    <n v="0"/>
    <n v="3.9678455018543608E-6"/>
    <n v="7.9709179956497466E-4"/>
    <x v="6"/>
  </r>
  <r>
    <x v="11"/>
    <d v="2015-07-17T11:00:00"/>
    <n v="17.267160000000001"/>
    <n v="0"/>
    <n v="0.05"/>
    <n v="0.3"/>
    <n v="24.205340000000003"/>
    <n v="527.46"/>
    <n v="0.05"/>
    <n v="0.3"/>
    <n v="113.84643"/>
    <n v="255.2638656"/>
    <n v="0"/>
    <n v="0"/>
    <n v="8.3526142071530389E-5"/>
    <n v="8.219814293307932E-4"/>
    <x v="6"/>
  </r>
  <r>
    <x v="12"/>
    <d v="2015-07-17T12:00:00"/>
    <n v="3.57768"/>
    <n v="5.0556000000000099"/>
    <n v="0.04"/>
    <n v="0.4"/>
    <n v="29.600320000000004"/>
    <n v="698.22440000000017"/>
    <n v="0.04"/>
    <n v="0.4"/>
    <n v="163.36124580000001"/>
    <n v="206.53478496"/>
    <n v="0"/>
    <n v="0"/>
    <n v="3.2563296569717412E-5"/>
    <n v="5.2746376157422321E-4"/>
    <x v="6"/>
  </r>
  <r>
    <x v="13"/>
    <d v="2015-07-17T13:00:00"/>
    <n v="0"/>
    <n v="88.143600000000006"/>
    <n v="0.03"/>
    <n v="0.46"/>
    <n v="24.883500000000002"/>
    <n v="720.62840000000017"/>
    <n v="0.03"/>
    <n v="0.46"/>
    <n v="225.03338880000001"/>
    <n v="215.12539247999999"/>
    <n v="0"/>
    <n v="0"/>
    <n v="8.0602619664735484E-5"/>
    <n v="2.120409837785415E-4"/>
    <x v="6"/>
  </r>
  <r>
    <x v="14"/>
    <d v="2015-07-17T14:00:00"/>
    <n v="0"/>
    <n v="0"/>
    <n v="0.05"/>
    <n v="0.42"/>
    <n v="41.472500000000004"/>
    <n v="738.44400000000007"/>
    <n v="0.05"/>
    <n v="0.42"/>
    <n v="225.03338880000001"/>
    <n v="253.08326448"/>
    <n v="0"/>
    <n v="0"/>
    <n v="1.3638358464624717E-4"/>
    <n v="1.818355208078974E-3"/>
    <x v="6"/>
  </r>
  <r>
    <x v="15"/>
    <d v="2015-07-17T15:00:00"/>
    <n v="7.0320000000000604E-2"/>
    <n v="116.41668"/>
    <n v="0.06"/>
    <n v="0.56999999999999995"/>
    <n v="49.696680000000001"/>
    <n v="885.75732000000005"/>
    <n v="0.06"/>
    <n v="0.56999999999999995"/>
    <n v="225.03338880000001"/>
    <n v="259.73688239999996"/>
    <n v="0"/>
    <n v="0"/>
    <n v="1.7585938549921181E-4"/>
    <n v="9.0121946705033773E-4"/>
    <x v="6"/>
  </r>
  <r>
    <x v="16"/>
    <d v="2015-07-17T16:00:00"/>
    <n v="1.92096"/>
    <n v="60.51708"/>
    <n v="7.0000000000000007E-2"/>
    <n v="0.54"/>
    <n v="56.140540000000009"/>
    <n v="888.91092000000026"/>
    <n v="7.0000000000000007E-2"/>
    <n v="0.54"/>
    <n v="217.27230659999998"/>
    <n v="282.10405151999998"/>
    <n v="0"/>
    <n v="0"/>
    <n v="1.3940242310332265E-4"/>
    <n v="1.109765112747174E-7"/>
    <x v="6"/>
  </r>
  <r>
    <x v="17"/>
    <d v="2015-07-17T17:00:00"/>
    <n v="19.171199999999999"/>
    <n v="0"/>
    <n v="0.06"/>
    <n v="0.46"/>
    <n v="30.595800000000004"/>
    <n v="808.77200000000016"/>
    <n v="0.06"/>
    <n v="0.46"/>
    <n v="200.76566940000001"/>
    <n v="282.10405151999998"/>
    <n v="0"/>
    <n v="0"/>
    <n v="9.539760398217945E-5"/>
    <n v="1.2653128345671851E-3"/>
    <x v="6"/>
  </r>
  <r>
    <x v="18"/>
    <d v="2015-07-17T18:00:00"/>
    <n v="8.9638799999999996"/>
    <n v="188.6448"/>
    <n v="0.03"/>
    <n v="0.52"/>
    <n v="15.919620000000002"/>
    <n v="725.61920000000009"/>
    <n v="0.03"/>
    <n v="0.52"/>
    <n v="216.92847420000001"/>
    <n v="282.10405151999998"/>
    <n v="0"/>
    <n v="0"/>
    <n v="3.3456819000805393E-6"/>
    <n v="5.4507867643294348E-3"/>
    <x v="6"/>
  </r>
  <r>
    <x v="19"/>
    <d v="2015-07-17T19:00:00"/>
    <n v="1.9190400000000001"/>
    <n v="23.108640000000001"/>
    <n v="0.02"/>
    <n v="0.39"/>
    <n v="14.669960000000001"/>
    <n v="662.58936000000006"/>
    <n v="0.02"/>
    <n v="0.39"/>
    <n v="216.92847420000001"/>
    <n v="267.63879215999998"/>
    <n v="0"/>
    <n v="0"/>
    <n v="1.224779670081016E-5"/>
    <n v="5.0741236362999249E-4"/>
    <x v="6"/>
  </r>
  <r>
    <x v="20"/>
    <d v="2015-07-17T20:00:00"/>
    <n v="3.3180000000000001"/>
    <n v="97.0428"/>
    <n v="0.01"/>
    <n v="0.42"/>
    <n v="4.9765000000000015"/>
    <n v="641.40120000000002"/>
    <n v="0.01"/>
    <n v="0.42"/>
    <n v="216.92847420000001"/>
    <n v="274.4330688"/>
    <n v="0"/>
    <n v="0"/>
    <n v="7.4836776709956552E-8"/>
    <n v="1.5755840184773179E-4"/>
    <x v="6"/>
  </r>
  <r>
    <x v="21"/>
    <d v="2015-07-17T21:00:00"/>
    <n v="12.59388"/>
    <n v="173.4708"/>
    <n v="0.02"/>
    <n v="0.3"/>
    <n v="3.9951200000000018"/>
    <n v="353.98920000000004"/>
    <n v="0.02"/>
    <n v="0.3"/>
    <n v="159.13173179999998"/>
    <n v="275.95147055999996"/>
    <n v="0"/>
    <n v="0"/>
    <n v="8.7798698139974341E-5"/>
    <n v="4.8991099565541159E-3"/>
    <x v="6"/>
  </r>
  <r>
    <x v="22"/>
    <d v="2015-07-17T22:00:00"/>
    <n v="0"/>
    <n v="65.793120000000002"/>
    <n v="0.01"/>
    <n v="0.23"/>
    <n v="8.2945000000000011"/>
    <n v="338.59288000000009"/>
    <n v="0.01"/>
    <n v="0.23"/>
    <n v="159.13173179999998"/>
    <n v="275.95147055999996"/>
    <n v="0"/>
    <n v="0"/>
    <n v="1.388812899610729E-5"/>
    <n v="8.4417717885323183E-5"/>
    <x v="6"/>
  </r>
  <r>
    <x v="23"/>
    <d v="2015-07-17T23:00:00"/>
    <n v="10.47648"/>
    <n v="18.654599999999999"/>
    <n v="0.02"/>
    <n v="0.17"/>
    <n v="6.1125200000000017"/>
    <n v="280.23940000000005"/>
    <n v="0.02"/>
    <n v="0.17"/>
    <n v="163.67798999999999"/>
    <n v="275.95147055999996"/>
    <n v="0"/>
    <n v="0"/>
    <n v="4.6475852195381534E-5"/>
    <n v="1.045777105505154E-4"/>
    <x v="6"/>
  </r>
  <r>
    <x v="0"/>
    <d v="2015-07-18T00:00:00"/>
    <n v="7.5067199999999996"/>
    <n v="0"/>
    <n v="0.02"/>
    <n v="0.13"/>
    <n v="9.0822800000000026"/>
    <n v="228.56600000000003"/>
    <n v="0.02"/>
    <n v="0.13"/>
    <n v="163.67798999999999"/>
    <n v="264.01850256"/>
    <n v="0"/>
    <n v="0"/>
    <n v="1.0477672885378908E-5"/>
    <n v="2.50231084412377E-4"/>
    <x v="6"/>
  </r>
  <r>
    <x v="1"/>
    <d v="2015-07-18T01:00:00"/>
    <n v="7.5067199999999996"/>
    <n v="33.736199999999997"/>
    <n v="0.02"/>
    <n v="0.17"/>
    <n v="9.0822800000000026"/>
    <n v="265.15780000000007"/>
    <n v="0.02"/>
    <n v="0.17"/>
    <n v="163.67798999999999"/>
    <n v="224.71868208000001"/>
    <n v="0"/>
    <n v="0"/>
    <n v="1.0477672885378908E-5"/>
    <n v="2.717422569866796E-6"/>
    <x v="6"/>
  </r>
  <r>
    <x v="2"/>
    <d v="2015-07-18T02:00:00"/>
    <n v="3.5125199999999999"/>
    <n v="66.821039999999996"/>
    <n v="0.02"/>
    <n v="0.16"/>
    <n v="13.076480000000002"/>
    <n v="214.49096000000009"/>
    <n v="0.02"/>
    <n v="0.16"/>
    <n v="153.55254600000001"/>
    <n v="204.33880608000001"/>
    <n v="0"/>
    <n v="0"/>
    <n v="2.491841476748394E-6"/>
    <n v="2.7017835361167465E-4"/>
    <x v="6"/>
  </r>
  <r>
    <x v="3"/>
    <d v="2015-07-18T03:00:00"/>
    <n v="0"/>
    <n v="0"/>
    <n v="0.02"/>
    <n v="0.12"/>
    <n v="16.589000000000002"/>
    <n v="210.98400000000004"/>
    <n v="0.02"/>
    <n v="0.12"/>
    <n v="153.55254600000001"/>
    <n v="201.45065423999998"/>
    <n v="0"/>
    <n v="0"/>
    <n v="3.3794628293641637E-5"/>
    <n v="3.14521492331984E-4"/>
    <x v="6"/>
  </r>
  <r>
    <x v="4"/>
    <d v="2015-07-18T04:00:00"/>
    <n v="0"/>
    <n v="37.268999999999998"/>
    <n v="0.03"/>
    <n v="0.13"/>
    <n v="24.883500000000002"/>
    <n v="191.29700000000003"/>
    <n v="0.03"/>
    <n v="0.13"/>
    <n v="137.2239936"/>
    <n v="233.82370607999999"/>
    <n v="0"/>
    <n v="0"/>
    <n v="8.0602619664735484E-5"/>
    <n v="2.8928832813844127E-5"/>
    <x v="6"/>
  </r>
  <r>
    <x v="5"/>
    <d v="2015-07-18T05:00:00"/>
    <n v="0"/>
    <n v="59.856720000000003"/>
    <n v="0.05"/>
    <n v="0.11"/>
    <n v="41.472500000000004"/>
    <n v="133.54528000000005"/>
    <n v="0.05"/>
    <n v="0.11"/>
    <n v="137.2239936"/>
    <n v="233.82370607999999"/>
    <n v="0"/>
    <n v="0"/>
    <n v="1.3638358464624717E-4"/>
    <n v="3.436679736443073E-4"/>
    <x v="6"/>
  </r>
  <r>
    <x v="6"/>
    <d v="2015-07-18T06:00:00"/>
    <n v="24.342120000000001"/>
    <n v="49.331159999999997"/>
    <n v="0.05"/>
    <n v="7.0000000000000007E-2"/>
    <n v="17.130380000000002"/>
    <n v="73.742840000000029"/>
    <n v="0.05"/>
    <n v="7.0000000000000007E-2"/>
    <n v="164.83554119999999"/>
    <n v="233.82370607999999"/>
    <n v="0"/>
    <n v="0"/>
    <n v="3.1219229461813299E-4"/>
    <n v="2.426535697951895E-4"/>
    <x v="6"/>
  </r>
  <r>
    <x v="7"/>
    <d v="2015-07-18T07:00:00"/>
    <n v="25.671119999999998"/>
    <n v="0"/>
    <n v="0.05"/>
    <n v="0.06"/>
    <n v="15.801380000000005"/>
    <n v="105.49200000000002"/>
    <n v="0.05"/>
    <n v="0.06"/>
    <n v="169.59984600000001"/>
    <n v="296.06514623999999"/>
    <n v="0"/>
    <n v="0"/>
    <n v="3.7138033369011166E-4"/>
    <n v="7.3417245569197049E-5"/>
    <x v="6"/>
  </r>
  <r>
    <x v="8"/>
    <d v="2015-07-18T08:00:00"/>
    <n v="22.41"/>
    <n v="0"/>
    <n v="0.03"/>
    <n v="0.06"/>
    <n v="2.4735000000000014"/>
    <n v="105.49200000000002"/>
    <n v="0.03"/>
    <n v="0.06"/>
    <n v="169.59984600000001"/>
    <n v="296.06514623999999"/>
    <n v="0"/>
    <n v="0"/>
    <n v="3.2544186188915726E-4"/>
    <n v="7.3417245569197049E-5"/>
    <x v="6"/>
  </r>
  <r>
    <x v="9"/>
    <d v="2015-07-18T09:00:00"/>
    <n v="2.76816"/>
    <n v="52.760759999999998"/>
    <n v="0.01"/>
    <n v="0.09"/>
    <n v="5.5263400000000011"/>
    <n v="105.47724000000002"/>
    <n v="0.01"/>
    <n v="0.09"/>
    <n v="169.59984600000001"/>
    <n v="296.06514623999999"/>
    <n v="0"/>
    <n v="0"/>
    <n v="1.5158095393348799E-7"/>
    <n v="1.7168798563965384E-4"/>
    <x v="6"/>
  </r>
  <r>
    <x v="10"/>
    <d v="2015-07-18T10:00:00"/>
    <n v="2.7574800000000002"/>
    <n v="58.660800000000002"/>
    <n v="0"/>
    <n v="0.06"/>
    <n v="-2.7574800000000002"/>
    <n v="46.831200000000017"/>
    <n v="0"/>
    <n v="0.06"/>
    <n v="146.36585879999998"/>
    <n v="268.34634288000001"/>
    <n v="0"/>
    <n v="0"/>
    <n v="2.8449097305270041E-4"/>
    <n v="6.1482852347679781E-4"/>
    <x v="6"/>
  </r>
  <r>
    <x v="11"/>
    <d v="2015-07-18T11:00:00"/>
    <n v="0"/>
    <n v="20.78436"/>
    <n v="0"/>
    <n v="0.02"/>
    <n v="0"/>
    <n v="14.379640000000009"/>
    <n v="0"/>
    <n v="0.02"/>
    <n v="113.84643"/>
    <n v="255.2638656"/>
    <n v="0"/>
    <n v="0"/>
    <n v="4.076897353827461E-4"/>
    <n v="6.5080263519235181E-5"/>
    <x v="6"/>
  </r>
  <r>
    <x v="12"/>
    <d v="2015-07-18T12:00:00"/>
    <n v="0"/>
    <n v="0"/>
    <n v="0.01"/>
    <n v="0.01"/>
    <n v="8.2945000000000011"/>
    <n v="17.582000000000004"/>
    <n v="0.01"/>
    <n v="0.01"/>
    <n v="163.36124580000001"/>
    <n v="206.53478496"/>
    <n v="0"/>
    <n v="0"/>
    <n v="1.388812899610729E-5"/>
    <n v="6.6130561138944581E-6"/>
    <x v="6"/>
  </r>
  <r>
    <x v="13"/>
    <d v="2015-07-18T13:00:00"/>
    <n v="0.55379999999999996"/>
    <n v="0"/>
    <n v="0.02"/>
    <n v="0.02"/>
    <n v="16.035200000000003"/>
    <n v="35.164000000000009"/>
    <n v="0.02"/>
    <n v="0.02"/>
    <n v="225.03338880000001"/>
    <n v="215.12539247999999"/>
    <n v="0"/>
    <n v="0"/>
    <n v="2.6477645936853221E-5"/>
    <n v="1.4093653959187787E-5"/>
    <x v="6"/>
  </r>
  <r>
    <x v="14"/>
    <d v="2015-07-18T14:00:00"/>
    <n v="0"/>
    <n v="0"/>
    <n v="0.01"/>
    <n v="0.05"/>
    <n v="8.2945000000000011"/>
    <n v="87.910000000000025"/>
    <n v="0.01"/>
    <n v="0.05"/>
    <n v="225.03338880000001"/>
    <n v="253.08326448"/>
    <n v="0"/>
    <n v="0"/>
    <n v="1.388812899610729E-5"/>
    <n v="6.1690021178240748E-5"/>
    <x v="6"/>
  </r>
  <r>
    <x v="15"/>
    <d v="2015-07-18T15:00:00"/>
    <n v="6.6719999999999997"/>
    <n v="0"/>
    <n v="0.03"/>
    <n v="0.06"/>
    <n v="18.211500000000001"/>
    <n v="105.49200000000002"/>
    <n v="0.03"/>
    <n v="0.06"/>
    <n v="225.03338880000001"/>
    <n v="259.73688239999996"/>
    <n v="0"/>
    <n v="0"/>
    <n v="8.7237779902040803E-7"/>
    <n v="7.3417245569197049E-5"/>
    <x v="6"/>
  </r>
  <r>
    <x v="16"/>
    <d v="2015-07-18T16:00:00"/>
    <n v="14.592000000000001"/>
    <n v="131.26764"/>
    <n v="0.04"/>
    <n v="0.2"/>
    <n v="18.586000000000006"/>
    <n v="220.3723600000001"/>
    <n v="0.04"/>
    <n v="0.2"/>
    <n v="217.27230659999998"/>
    <n v="282.10405151999998"/>
    <n v="0"/>
    <n v="0"/>
    <n v="5.7344854438653652E-5"/>
    <n v="2.9985943306026484E-3"/>
    <x v="6"/>
  </r>
  <r>
    <x v="17"/>
    <d v="2015-07-18T17:00:00"/>
    <n v="0"/>
    <n v="150.71448000000001"/>
    <n v="0.02"/>
    <n v="0.15"/>
    <n v="16.589000000000002"/>
    <n v="113.01552000000001"/>
    <n v="0.02"/>
    <n v="0.15"/>
    <n v="200.76566940000001"/>
    <n v="282.10405151999998"/>
    <n v="0"/>
    <n v="0"/>
    <n v="3.3794628293641637E-5"/>
    <n v="4.1729318080230777E-3"/>
    <x v="6"/>
  </r>
  <r>
    <x v="18"/>
    <d v="2015-07-18T18:00:00"/>
    <n v="0"/>
    <n v="0"/>
    <n v="0.02"/>
    <n v="7.0000000000000007E-2"/>
    <n v="16.589000000000002"/>
    <n v="123.07400000000003"/>
    <n v="0.02"/>
    <n v="7.0000000000000007E-2"/>
    <n v="216.92847420000001"/>
    <n v="282.10405151999998"/>
    <n v="0"/>
    <n v="0"/>
    <n v="3.3794628293641637E-5"/>
    <n v="1.5576093506851761E-4"/>
    <x v="6"/>
  </r>
  <r>
    <x v="19"/>
    <d v="2015-07-18T19:00:00"/>
    <n v="0"/>
    <n v="57.963239999999999"/>
    <n v="0.06"/>
    <n v="7.0000000000000007E-2"/>
    <n v="49.767000000000003"/>
    <n v="65.110760000000028"/>
    <n v="0.06"/>
    <n v="7.0000000000000007E-2"/>
    <n v="216.92847420000001"/>
    <n v="267.63879215999998"/>
    <n v="0"/>
    <n v="0"/>
    <n v="1.7811511715324981E-4"/>
    <n v="4.1971527003118402E-4"/>
    <x v="6"/>
  </r>
  <r>
    <x v="20"/>
    <d v="2015-07-18T20:00:00"/>
    <n v="0"/>
    <n v="26.776800000000001"/>
    <n v="0.05"/>
    <n v="0.1"/>
    <n v="41.472500000000004"/>
    <n v="149.04320000000004"/>
    <n v="0.05"/>
    <n v="0.1"/>
    <n v="216.92847420000001"/>
    <n v="274.4330688"/>
    <n v="0"/>
    <n v="0"/>
    <n v="1.3638358464624717E-4"/>
    <n v="7.2440115037793556E-7"/>
    <x v="6"/>
  </r>
  <r>
    <x v="21"/>
    <d v="2015-07-18T21:00:00"/>
    <n v="16.338840000000001"/>
    <n v="63.644640000000003"/>
    <n v="0.06"/>
    <n v="0.14000000000000001"/>
    <n v="33.428160000000005"/>
    <n v="182.50336000000004"/>
    <n v="0.06"/>
    <n v="0.14000000000000001"/>
    <n v="159.13173179999998"/>
    <n v="275.95147055999996"/>
    <n v="0"/>
    <n v="0"/>
    <n v="4.0353303270967737E-5"/>
    <n v="2.4689974680217221E-4"/>
    <x v="6"/>
  </r>
  <r>
    <x v="22"/>
    <d v="2015-07-18T22:00:00"/>
    <n v="9.6992399999999996"/>
    <n v="47.96904"/>
    <n v="0.04"/>
    <n v="0.1"/>
    <n v="23.478760000000005"/>
    <n v="127.85096000000004"/>
    <n v="0.04"/>
    <n v="0.1"/>
    <n v="159.13173179999998"/>
    <n v="275.95147055999996"/>
    <n v="0"/>
    <n v="0"/>
    <n v="2.8017340815783021E-6"/>
    <n v="1.2549052108558518E-4"/>
    <x v="6"/>
  </r>
  <r>
    <x v="23"/>
    <d v="2015-07-18T23:00:00"/>
    <n v="11.64456"/>
    <n v="35.95176"/>
    <n v="0.03"/>
    <n v="7.0000000000000007E-2"/>
    <n v="13.238940000000001"/>
    <n v="87.122240000000033"/>
    <n v="0.03"/>
    <n v="7.0000000000000007E-2"/>
    <n v="163.67798999999999"/>
    <n v="275.95147055999996"/>
    <n v="0"/>
    <n v="0"/>
    <n v="2.5613691353617726E-5"/>
    <n v="6.3483081130399953E-5"/>
    <x v="6"/>
  </r>
  <r>
    <x v="0"/>
    <d v="2015-07-19T00:00:00"/>
    <n v="0"/>
    <n v="0"/>
    <n v="0.02"/>
    <n v="0.04"/>
    <n v="16.589000000000002"/>
    <n v="70.328000000000017"/>
    <n v="0.02"/>
    <n v="0.04"/>
    <n v="163.67798999999999"/>
    <n v="264.01850256"/>
    <n v="0"/>
    <n v="0"/>
    <n v="3.3794628293641637E-5"/>
    <n v="5.3539836132180064E-5"/>
    <x v="6"/>
  </r>
  <r>
    <x v="1"/>
    <d v="2015-07-19T01:00:00"/>
    <n v="27.178799999999999"/>
    <n v="0"/>
    <n v="0.03"/>
    <n v="7.0000000000000007E-2"/>
    <n v="-2.2952999999999975"/>
    <n v="123.07400000000003"/>
    <n v="0.03"/>
    <n v="7.0000000000000007E-2"/>
    <n v="163.67798999999999"/>
    <n v="224.71868208000001"/>
    <n v="0"/>
    <n v="0"/>
    <n v="5.6593361299244371E-4"/>
    <n v="1.5576093506851761E-4"/>
    <x v="6"/>
  </r>
  <r>
    <x v="2"/>
    <d v="2015-07-19T02:00:00"/>
    <n v="14.996040000000001"/>
    <n v="19.80444"/>
    <n v="0.05"/>
    <n v="7.0000000000000007E-2"/>
    <n v="26.476460000000003"/>
    <n v="103.26956000000003"/>
    <n v="0.05"/>
    <n v="7.0000000000000007E-2"/>
    <n v="153.55254600000001"/>
    <n v="204.33880608000001"/>
    <n v="0"/>
    <n v="0"/>
    <n v="4.097485187043133E-5"/>
    <n v="1.4795786012559261E-6"/>
    <x v="6"/>
  </r>
  <r>
    <x v="3"/>
    <d v="2015-07-19T03:00:00"/>
    <n v="5.6050800000000001"/>
    <n v="8.4970800000000004"/>
    <n v="0.03"/>
    <n v="0.09"/>
    <n v="19.278420000000001"/>
    <n v="149.74092000000002"/>
    <n v="0.03"/>
    <n v="0.09"/>
    <n v="153.55254600000001"/>
    <n v="201.45065423999998"/>
    <n v="0"/>
    <n v="0"/>
    <n v="4.9297756924114489E-6"/>
    <n v="1.4574742222497663E-4"/>
    <x v="6"/>
  </r>
  <r>
    <x v="4"/>
    <d v="2015-07-19T04:00:00"/>
    <n v="0"/>
    <n v="7.8100800000000001"/>
    <n v="0.04"/>
    <n v="0.08"/>
    <n v="33.178000000000004"/>
    <n v="132.84592000000004"/>
    <n v="0.04"/>
    <n v="0.08"/>
    <n v="137.2239936"/>
    <n v="233.82370607999999"/>
    <n v="0"/>
    <n v="0"/>
    <n v="1.0039522883159655E-4"/>
    <n v="8.3355666395357113E-5"/>
    <x v="6"/>
  </r>
  <r>
    <x v="5"/>
    <d v="2015-07-19T05:00:00"/>
    <n v="2.7190799999999999"/>
    <n v="0"/>
    <n v="0.05"/>
    <n v="0.08"/>
    <n v="38.753420000000006"/>
    <n v="140.65600000000003"/>
    <n v="0.05"/>
    <n v="0.08"/>
    <n v="137.2239936"/>
    <n v="233.82370607999999"/>
    <n v="0"/>
    <n v="0"/>
    <n v="7.0562788538289508E-5"/>
    <n v="1.8419975243909084E-4"/>
    <x v="6"/>
  </r>
  <r>
    <x v="6"/>
    <d v="2015-07-19T06:00:00"/>
    <n v="0"/>
    <n v="0"/>
    <n v="0.05"/>
    <n v="0.09"/>
    <n v="41.472500000000004"/>
    <n v="158.23800000000003"/>
    <n v="0.05"/>
    <n v="0.09"/>
    <n v="164.83554119999999"/>
    <n v="233.82370607999999"/>
    <n v="0"/>
    <n v="0"/>
    <n v="1.3638358464624717E-4"/>
    <n v="2.8579318265078816E-4"/>
    <x v="6"/>
  </r>
  <r>
    <x v="7"/>
    <d v="2015-07-19T07:00:00"/>
    <n v="8.4736799999999999"/>
    <n v="0"/>
    <n v="0.08"/>
    <n v="0.11"/>
    <n v="57.882320000000007"/>
    <n v="193.40200000000004"/>
    <n v="0.08"/>
    <n v="0.11"/>
    <n v="169.59984600000001"/>
    <n v="296.06514623999999"/>
    <n v="0"/>
    <n v="0"/>
    <n v="4.6352775574639924E-5"/>
    <n v="2.4043709205597656E-4"/>
    <x v="6"/>
  </r>
  <r>
    <x v="8"/>
    <d v="2015-07-19T08:00:00"/>
    <n v="0"/>
    <n v="0"/>
    <n v="0.08"/>
    <n v="0.16"/>
    <n v="66.356000000000009"/>
    <n v="281.31200000000007"/>
    <n v="0.08"/>
    <n v="0.16"/>
    <n v="169.59984600000001"/>
    <n v="296.06514623999999"/>
    <n v="0"/>
    <n v="0"/>
    <n v="2.8982712884361328E-4"/>
    <n v="4.6519010561189416E-4"/>
    <x v="6"/>
  </r>
  <r>
    <x v="9"/>
    <d v="2015-07-19T09:00:00"/>
    <n v="28.432079999999999"/>
    <n v="0"/>
    <n v="0.09"/>
    <n v="0.2"/>
    <n v="46.218420000000009"/>
    <n v="351.6400000000001"/>
    <n v="0.09"/>
    <n v="0.2"/>
    <n v="169.59984600000001"/>
    <n v="296.06514623999999"/>
    <n v="0"/>
    <n v="0"/>
    <n v="1.7055250332576245E-4"/>
    <n v="3.960426816892029E-4"/>
    <x v="6"/>
  </r>
  <r>
    <x v="10"/>
    <d v="2015-07-19T10:00:00"/>
    <n v="25.2822"/>
    <n v="0"/>
    <n v="0.05"/>
    <n v="0.27"/>
    <n v="16.190300000000004"/>
    <n v="474.71400000000011"/>
    <n v="0.05"/>
    <n v="0.27"/>
    <n v="146.36585879999998"/>
    <n v="268.34634288000001"/>
    <n v="0"/>
    <n v="0"/>
    <n v="3.5352805351764418E-4"/>
    <n v="6.4972927820827731E-4"/>
    <x v="6"/>
  </r>
  <r>
    <x v="11"/>
    <d v="2015-07-19T11:00:00"/>
    <n v="10.39152"/>
    <n v="0"/>
    <n v="0.03"/>
    <n v="0.3"/>
    <n v="14.491980000000002"/>
    <n v="527.46"/>
    <n v="0.03"/>
    <n v="0.3"/>
    <n v="113.84643"/>
    <n v="255.2638656"/>
    <n v="0"/>
    <n v="0"/>
    <n v="1.260469588368785E-5"/>
    <n v="8.219814293307932E-4"/>
    <x v="6"/>
  </r>
  <r>
    <x v="12"/>
    <d v="2015-07-19T12:00:00"/>
    <n v="6.8470800000000001"/>
    <n v="13.20492"/>
    <n v="0.02"/>
    <n v="0.43"/>
    <n v="9.7419200000000021"/>
    <n v="742.82108000000005"/>
    <n v="0.02"/>
    <n v="0.43"/>
    <n v="163.36124580000001"/>
    <n v="206.53478496"/>
    <n v="0"/>
    <n v="0"/>
    <n v="5.9616517461661007E-6"/>
    <n v="8.3040829564541053E-4"/>
    <x v="6"/>
  </r>
  <r>
    <x v="13"/>
    <d v="2015-07-19T13:00:00"/>
    <n v="0"/>
    <n v="0"/>
    <n v="0.03"/>
    <n v="0.41"/>
    <n v="24.883500000000002"/>
    <n v="720.86200000000008"/>
    <n v="0.03"/>
    <n v="0.41"/>
    <n v="225.03338880000001"/>
    <n v="215.12539247999999"/>
    <n v="0"/>
    <n v="0"/>
    <n v="8.0602619664735484E-5"/>
    <n v="1.418664506754563E-3"/>
    <x v="6"/>
  </r>
  <r>
    <x v="14"/>
    <d v="2015-07-19T14:00:00"/>
    <n v="0"/>
    <n v="0"/>
    <n v="0.04"/>
    <n v="0.43"/>
    <n v="33.178000000000004"/>
    <n v="756.02600000000007"/>
    <n v="0.04"/>
    <n v="0.43"/>
    <n v="225.03338880000001"/>
    <n v="253.08326448"/>
    <n v="0"/>
    <n v="0"/>
    <n v="1.0039522883159655E-4"/>
    <n v="1.3196714472038476E-3"/>
    <x v="6"/>
  </r>
  <r>
    <x v="15"/>
    <d v="2015-07-19T15:00:00"/>
    <n v="0"/>
    <n v="0"/>
    <n v="0.06"/>
    <n v="0.44"/>
    <n v="49.767000000000003"/>
    <n v="773.60800000000017"/>
    <n v="0.06"/>
    <n v="0.44"/>
    <n v="225.03338880000001"/>
    <n v="259.73688239999996"/>
    <n v="0"/>
    <n v="0"/>
    <n v="1.7811511715324981E-4"/>
    <n v="9.484956578628247E-4"/>
    <x v="6"/>
  </r>
  <r>
    <x v="16"/>
    <d v="2015-07-19T16:00:00"/>
    <n v="0"/>
    <n v="0"/>
    <n v="7.0000000000000007E-2"/>
    <n v="0.44"/>
    <n v="58.061500000000009"/>
    <n v="773.60800000000017"/>
    <n v="7.0000000000000007E-2"/>
    <n v="0.44"/>
    <n v="217.27230659999998"/>
    <n v="282.10405151999998"/>
    <n v="0"/>
    <n v="0"/>
    <n v="1.9945417551391309E-4"/>
    <n v="9.484956578628247E-4"/>
    <x v="6"/>
  </r>
  <r>
    <x v="17"/>
    <d v="2015-07-19T17:00:00"/>
    <n v="0"/>
    <n v="0"/>
    <n v="7.0000000000000007E-2"/>
    <n v="0.45"/>
    <n v="58.061500000000009"/>
    <n v="791.19000000000017"/>
    <n v="7.0000000000000007E-2"/>
    <n v="0.45"/>
    <n v="200.76566940000001"/>
    <n v="282.10405151999998"/>
    <n v="0"/>
    <n v="0"/>
    <n v="1.9945417551391309E-4"/>
    <n v="9.9769065909193259E-4"/>
    <x v="6"/>
  </r>
  <r>
    <x v="18"/>
    <d v="2015-07-19T18:00:00"/>
    <n v="0"/>
    <n v="0"/>
    <n v="0.1"/>
    <n v="0.43"/>
    <n v="82.945000000000007"/>
    <n v="756.02600000000007"/>
    <n v="0.1"/>
    <n v="0.43"/>
    <n v="216.92847420000001"/>
    <n v="282.10405151999998"/>
    <n v="0"/>
    <n v="0"/>
    <n v="2.2902140328749475E-4"/>
    <n v="1.3196714472038476E-3"/>
    <x v="6"/>
  </r>
  <r>
    <x v="19"/>
    <d v="2015-07-19T19:00:00"/>
    <n v="0"/>
    <n v="153.49440000000001"/>
    <n v="0.12"/>
    <n v="0.4"/>
    <n v="99.534000000000006"/>
    <n v="549.78560000000016"/>
    <n v="0.12"/>
    <n v="0.4"/>
    <n v="216.92847420000001"/>
    <n v="267.63879215999998"/>
    <n v="0"/>
    <n v="0"/>
    <n v="3.7897095214085716E-4"/>
    <n v="3.7773307887392026E-3"/>
    <x v="6"/>
  </r>
  <r>
    <x v="20"/>
    <d v="2015-07-19T20:00:00"/>
    <n v="0"/>
    <n v="66.904799999999994"/>
    <n v="0.17"/>
    <n v="0.28000000000000003"/>
    <n v="141.00650000000002"/>
    <n v="425.39120000000014"/>
    <n v="0.17"/>
    <n v="0.28000000000000003"/>
    <n v="216.92847420000001"/>
    <n v="274.4330688"/>
    <n v="0"/>
    <n v="0"/>
    <n v="4.8475958003916457E-4"/>
    <n v="1.7234792155176041E-4"/>
    <x v="6"/>
  </r>
  <r>
    <x v="21"/>
    <d v="2015-07-19T21:00:00"/>
    <n v="0"/>
    <n v="113.01515999999999"/>
    <n v="0.23"/>
    <n v="0.25"/>
    <n v="190.77350000000001"/>
    <n v="326.53484000000009"/>
    <n v="0.23"/>
    <n v="0.25"/>
    <n v="159.13173179999998"/>
    <n v="275.95147055999996"/>
    <n v="0"/>
    <n v="0"/>
    <n v="7.4902780111783709E-4"/>
    <n v="8.0671998099083166E-4"/>
    <x v="6"/>
  </r>
  <r>
    <x v="22"/>
    <d v="2015-07-19T22:00:00"/>
    <n v="0"/>
    <n v="122.31708"/>
    <n v="0.28999999999999998"/>
    <n v="0.18"/>
    <n v="240.54050000000001"/>
    <n v="194.15892000000005"/>
    <n v="0.28999999999999998"/>
    <n v="0.18"/>
    <n v="159.13173179999998"/>
    <n v="275.95147055999996"/>
    <n v="0"/>
    <n v="0"/>
    <n v="1.0160134804630928E-3"/>
    <n v="2.2808137791050435E-3"/>
    <x v="6"/>
  </r>
  <r>
    <x v="23"/>
    <d v="2015-07-19T23:00:00"/>
    <n v="0"/>
    <n v="63.971879999999999"/>
    <n v="0.35"/>
    <n v="0.12"/>
    <n v="290.3075"/>
    <n v="147.01212000000004"/>
    <n v="0.35"/>
    <n v="0.12"/>
    <n v="163.67798999999999"/>
    <n v="275.95147055999996"/>
    <n v="0"/>
    <n v="0"/>
    <n v="7.9208757715142216E-4"/>
    <n v="3.4782686751159579E-4"/>
    <x v="6"/>
  </r>
  <r>
    <x v="0"/>
    <d v="2015-07-20T00:00:00"/>
    <n v="23.124600000000001"/>
    <n v="35.09796"/>
    <n v="0.67"/>
    <n v="0.1"/>
    <n v="532.60690000000011"/>
    <n v="140.72204000000005"/>
    <n v="0.67"/>
    <n v="0.1"/>
    <n v="163.67798999999999"/>
    <n v="264.01850256"/>
    <n v="0"/>
    <n v="0"/>
    <n v="1.5029057446554734E-4"/>
    <n v="1.5067242156519166E-5"/>
    <x v="6"/>
  </r>
  <r>
    <x v="1"/>
    <d v="2015-07-20T01:00:00"/>
    <n v="0"/>
    <n v="18.008400000000002"/>
    <n v="0.65"/>
    <n v="0.08"/>
    <n v="539.14250000000004"/>
    <n v="122.64760000000004"/>
    <n v="0.65"/>
    <n v="0.08"/>
    <n v="163.67798999999999"/>
    <n v="224.71868208000001"/>
    <n v="0"/>
    <n v="0"/>
    <n v="2.1635047032659998E-3"/>
    <n v="1.1085571460119229E-5"/>
    <x v="6"/>
  </r>
  <r>
    <x v="2"/>
    <d v="2015-07-20T02:00:00"/>
    <n v="10.32288"/>
    <n v="12.4344"/>
    <n v="0.76"/>
    <n v="7.0000000000000007E-2"/>
    <n v="620.05912000000001"/>
    <n v="110.63960000000003"/>
    <n v="0.76"/>
    <n v="7.0000000000000007E-2"/>
    <n v="153.55254600000001"/>
    <n v="204.33880608000001"/>
    <n v="0"/>
    <n v="0"/>
    <n v="5.0456830616708544E-4"/>
    <n v="2.924850939971863E-5"/>
    <x v="6"/>
  </r>
  <r>
    <x v="3"/>
    <d v="2015-07-20T03:00:00"/>
    <n v="5.97"/>
    <n v="24.493680000000001"/>
    <n v="0.74"/>
    <n v="7.0000000000000007E-2"/>
    <n v="607.82299999999998"/>
    <n v="98.580320000000029"/>
    <n v="0.74"/>
    <n v="7.0000000000000007E-2"/>
    <n v="153.55254600000001"/>
    <n v="201.45065423999998"/>
    <n v="0"/>
    <n v="0"/>
    <n v="1.4856178728313682E-3"/>
    <n v="2.1044994247275174E-6"/>
    <x v="6"/>
  </r>
  <r>
    <x v="4"/>
    <d v="2015-07-20T04:00:00"/>
    <n v="0.45600000000000601"/>
    <n v="0"/>
    <n v="0.73"/>
    <n v="0.05"/>
    <n v="605.04250000000002"/>
    <n v="87.910000000000025"/>
    <n v="0.73"/>
    <n v="0.05"/>
    <n v="137.2239936"/>
    <n v="233.82370607999999"/>
    <n v="0"/>
    <n v="0"/>
    <n v="9.5012863398967798E-4"/>
    <n v="6.1690021178240748E-5"/>
    <x v="6"/>
  </r>
  <r>
    <x v="5"/>
    <d v="2015-07-20T05:00:00"/>
    <n v="39.200760000000002"/>
    <n v="0"/>
    <n v="0.73"/>
    <n v="7.0000000000000007E-2"/>
    <n v="566.29773999999998"/>
    <n v="123.07400000000003"/>
    <n v="0.73"/>
    <n v="7.0000000000000007E-2"/>
    <n v="137.2239936"/>
    <n v="233.82370607999999"/>
    <n v="0"/>
    <n v="0"/>
    <n v="2.5240408980313874E-4"/>
    <n v="1.5576093506851761E-4"/>
    <x v="6"/>
  </r>
  <r>
    <x v="6"/>
    <d v="2015-07-20T06:00:00"/>
    <n v="99.77364"/>
    <n v="0"/>
    <n v="0.79"/>
    <n v="0.08"/>
    <n v="555.49186000000009"/>
    <n v="140.65600000000003"/>
    <n v="0.79"/>
    <n v="0.08"/>
    <n v="164.83554119999999"/>
    <n v="233.82370607999999"/>
    <n v="0"/>
    <n v="0"/>
    <n v="5.7036708839705652E-3"/>
    <n v="1.8419975243909084E-4"/>
    <x v="6"/>
  </r>
  <r>
    <x v="7"/>
    <d v="2015-07-20T07:00:00"/>
    <n v="63.854280000000003"/>
    <n v="21.635999999999999"/>
    <n v="0.7"/>
    <n v="0.08"/>
    <n v="516.76071999999999"/>
    <n v="119.02000000000004"/>
    <n v="0.7"/>
    <n v="0.08"/>
    <n v="169.59984600000001"/>
    <n v="296.06514623999999"/>
    <n v="0"/>
    <n v="0"/>
    <n v="1.2527404688627143E-3"/>
    <n v="1.6033983811573736E-6"/>
    <x v="6"/>
  </r>
  <r>
    <x v="8"/>
    <d v="2015-07-20T08:00:00"/>
    <n v="2.3795999999999999"/>
    <n v="0"/>
    <n v="0.62"/>
    <n v="0.06"/>
    <n v="511.87940000000003"/>
    <n v="105.49200000000002"/>
    <n v="0.62"/>
    <n v="0.06"/>
    <n v="169.59984600000001"/>
    <n v="296.06514623999999"/>
    <n v="0"/>
    <n v="0"/>
    <n v="3.898627711091108E-4"/>
    <n v="7.3417245569197049E-5"/>
    <x v="6"/>
  </r>
  <r>
    <x v="9"/>
    <d v="2015-07-20T09:00:00"/>
    <n v="45.658799999999999"/>
    <n v="0"/>
    <n v="0.68"/>
    <n v="0.06"/>
    <n v="518.36720000000003"/>
    <n v="105.49200000000002"/>
    <n v="0.68"/>
    <n v="0.06"/>
    <n v="169.59984600000001"/>
    <n v="296.06514623999999"/>
    <n v="0"/>
    <n v="0"/>
    <n v="7.2745812079020886E-5"/>
    <n v="7.3417245569197049E-5"/>
    <x v="6"/>
  </r>
  <r>
    <x v="10"/>
    <d v="2015-07-20T10:00:00"/>
    <n v="19.223880000000001"/>
    <n v="0"/>
    <n v="0.66"/>
    <n v="0.06"/>
    <n v="528.21312"/>
    <n v="105.49200000000002"/>
    <n v="0.66"/>
    <n v="0.06"/>
    <n v="146.36585879999998"/>
    <n v="268.34634288000001"/>
    <n v="0"/>
    <n v="0"/>
    <n v="5.7965940791914416E-5"/>
    <n v="7.3417245569197049E-5"/>
    <x v="6"/>
  </r>
  <r>
    <x v="11"/>
    <d v="2015-07-20T11:00:00"/>
    <n v="0"/>
    <n v="32.738160000000001"/>
    <n v="0.64"/>
    <n v="0.11"/>
    <n v="530.84800000000007"/>
    <n v="160.66384000000005"/>
    <n v="0.64"/>
    <n v="0.11"/>
    <n v="113.84643"/>
    <n v="255.2638656"/>
    <n v="0"/>
    <n v="0"/>
    <n v="1.3536846820419882E-3"/>
    <n v="9.6984700886390435E-6"/>
    <x v="6"/>
  </r>
  <r>
    <x v="12"/>
    <d v="2015-07-20T12:00:00"/>
    <n v="19.925519999999999"/>
    <n v="21.09732"/>
    <n v="0.68"/>
    <n v="0.09"/>
    <n v="544.10048000000006"/>
    <n v="137.14068000000003"/>
    <n v="0.68"/>
    <n v="0.09"/>
    <n v="163.36124580000001"/>
    <n v="206.53478496"/>
    <n v="0"/>
    <n v="0"/>
    <n v="5.0604278121540427E-4"/>
    <n v="2.4069159806142135E-5"/>
    <x v="6"/>
  </r>
  <r>
    <x v="13"/>
    <d v="2015-07-20T13:00:00"/>
    <n v="0"/>
    <n v="0"/>
    <n v="0.64"/>
    <n v="7.0000000000000007E-2"/>
    <n v="530.84800000000007"/>
    <n v="123.07400000000003"/>
    <n v="0.64"/>
    <n v="7.0000000000000007E-2"/>
    <n v="225.03338880000001"/>
    <n v="215.12539247999999"/>
    <n v="0"/>
    <n v="0"/>
    <n v="1.3536846820419882E-3"/>
    <n v="1.5576093506851761E-4"/>
    <x v="6"/>
  </r>
  <r>
    <x v="14"/>
    <d v="2015-07-20T14:00:00"/>
    <n v="0"/>
    <n v="0"/>
    <n v="0.67"/>
    <n v="0.1"/>
    <n v="555.7315000000001"/>
    <n v="175.82000000000005"/>
    <n v="0.67"/>
    <n v="0.1"/>
    <n v="225.03338880000001"/>
    <n v="253.08326448"/>
    <n v="0"/>
    <n v="0"/>
    <n v="1.6111187545893631E-3"/>
    <n v="2.5859162349816008E-4"/>
    <x v="6"/>
  </r>
  <r>
    <x v="15"/>
    <d v="2015-07-20T15:00:00"/>
    <n v="19.250160000000001"/>
    <n v="0"/>
    <n v="0.71"/>
    <n v="0.1"/>
    <n v="569.65933999999993"/>
    <n v="175.82000000000005"/>
    <n v="0.71"/>
    <n v="0.1"/>
    <n v="225.03338880000001"/>
    <n v="259.73688239999996"/>
    <n v="0"/>
    <n v="0"/>
    <n v="8.0595557967104209E-4"/>
    <n v="2.5859162349816008E-4"/>
    <x v="6"/>
  </r>
  <r>
    <x v="16"/>
    <d v="2015-07-20T16:00:00"/>
    <n v="33.70008"/>
    <n v="108.18107999999999"/>
    <n v="0.68"/>
    <n v="0.15"/>
    <n v="530.32592000000011"/>
    <n v="155.54892000000001"/>
    <n v="0.68"/>
    <n v="0.15"/>
    <n v="217.27230659999998"/>
    <n v="282.10405151999998"/>
    <n v="0"/>
    <n v="0"/>
    <n v="3.4674840905550189E-5"/>
    <n v="1.6327085154462157E-3"/>
    <x v="6"/>
  </r>
  <r>
    <x v="17"/>
    <d v="2015-07-20T17:00:00"/>
    <n v="32.747039999999998"/>
    <n v="0"/>
    <n v="0.67"/>
    <n v="0.08"/>
    <n v="522.98446000000013"/>
    <n v="140.65600000000003"/>
    <n v="0.67"/>
    <n v="0.08"/>
    <n v="200.76566940000001"/>
    <n v="282.10405151999998"/>
    <n v="0"/>
    <n v="0"/>
    <n v="4.3338129944483696E-7"/>
    <n v="1.8419975243909084E-4"/>
    <x v="6"/>
  </r>
  <r>
    <x v="18"/>
    <d v="2015-07-20T18:00:00"/>
    <n v="33.789839999999998"/>
    <n v="0"/>
    <n v="0.64"/>
    <n v="0.08"/>
    <n v="497.05816000000004"/>
    <n v="140.65600000000003"/>
    <n v="0.64"/>
    <n v="0.08"/>
    <n v="216.92847420000001"/>
    <n v="282.10405151999998"/>
    <n v="0"/>
    <n v="0"/>
    <n v="1.5564534253813852E-5"/>
    <n v="1.8419975243909084E-4"/>
    <x v="6"/>
  </r>
  <r>
    <x v="19"/>
    <d v="2015-07-20T19:00:00"/>
    <n v="53.9238"/>
    <n v="0"/>
    <n v="0.63"/>
    <n v="0.16"/>
    <n v="468.62969999999996"/>
    <n v="281.31200000000007"/>
    <n v="0.63"/>
    <n v="0.16"/>
    <n v="216.92847420000001"/>
    <n v="267.63879215999998"/>
    <n v="0"/>
    <n v="0"/>
    <n v="3.3641722186121434E-4"/>
    <n v="4.6519010561189416E-4"/>
    <x v="6"/>
  </r>
  <r>
    <x v="20"/>
    <d v="2015-07-20T20:00:00"/>
    <n v="11.444879999999999"/>
    <n v="0"/>
    <n v="0.59"/>
    <n v="0.25"/>
    <n v="477.93061999999998"/>
    <n v="439.55000000000007"/>
    <n v="0.59"/>
    <n v="0.25"/>
    <n v="216.92847420000001"/>
    <n v="274.4330688"/>
    <n v="0"/>
    <n v="0"/>
    <n v="9.5747411376463285E-4"/>
    <n v="1.2870932917267743E-3"/>
    <x v="6"/>
  </r>
  <r>
    <x v="21"/>
    <d v="2015-07-20T21:00:00"/>
    <n v="0"/>
    <n v="15.03552"/>
    <n v="0.6"/>
    <n v="0.28000000000000003"/>
    <n v="497.67"/>
    <n v="477.26048000000009"/>
    <n v="0.6"/>
    <n v="0.28000000000000003"/>
    <n v="159.13173179999998"/>
    <n v="275.95147055999996"/>
    <n v="0"/>
    <n v="0"/>
    <n v="1.0103058548093177E-3"/>
    <n v="2.6808229795812784E-4"/>
    <x v="6"/>
  </r>
  <r>
    <x v="22"/>
    <d v="2015-07-20T22:00:00"/>
    <n v="41.098680000000002"/>
    <n v="126.01224000000001"/>
    <n v="0.74"/>
    <n v="0.3"/>
    <n v="572.69432000000006"/>
    <n v="401.44776000000002"/>
    <n v="0.74"/>
    <n v="0.3"/>
    <n v="159.13173179999998"/>
    <n v="275.95147055999996"/>
    <n v="0"/>
    <n v="0"/>
    <n v="1.4501332246098987E-5"/>
    <n v="1.8490812865057202E-3"/>
    <x v="6"/>
  </r>
  <r>
    <x v="23"/>
    <d v="2015-07-20T23:00:00"/>
    <n v="29.78124"/>
    <n v="0"/>
    <n v="0.72"/>
    <n v="0.2"/>
    <n v="567.42276000000004"/>
    <n v="351.6400000000001"/>
    <n v="0.72"/>
    <n v="0.2"/>
    <n v="163.67798999999999"/>
    <n v="275.95147055999996"/>
    <n v="0"/>
    <n v="0"/>
    <n v="6.2890430301179069E-6"/>
    <n v="3.960426816892029E-4"/>
    <x v="6"/>
  </r>
  <r>
    <x v="0"/>
    <d v="2015-07-21T00:00:00"/>
    <n v="70.09572"/>
    <n v="132.77592000000001"/>
    <n v="0.67"/>
    <n v="0.28000000000000003"/>
    <n v="485.63578000000007"/>
    <n v="359.52008000000012"/>
    <n v="0.67"/>
    <n v="0.28000000000000003"/>
    <n v="163.67798999999999"/>
    <n v="264.01850256"/>
    <n v="0"/>
    <n v="0"/>
    <n v="1.9686907426468953E-3"/>
    <n v="2.5596743175736909E-3"/>
    <x v="6"/>
  </r>
  <r>
    <x v="1"/>
    <d v="2015-07-21T01:00:00"/>
    <n v="0"/>
    <n v="49.07808"/>
    <n v="0.56000000000000005"/>
    <n v="0.18"/>
    <n v="464.49200000000008"/>
    <n v="267.39792000000006"/>
    <n v="0.56000000000000005"/>
    <n v="0.18"/>
    <n v="163.67798999999999"/>
    <n v="224.71868208000001"/>
    <n v="0"/>
    <n v="0"/>
    <n v="1.015410530583839E-3"/>
    <n v="3.7236790857712699E-5"/>
    <x v="6"/>
  </r>
  <r>
    <x v="2"/>
    <d v="2015-07-21T02:00:00"/>
    <n v="43.864800000000002"/>
    <n v="0"/>
    <n v="0.61"/>
    <n v="0.16"/>
    <n v="462.09970000000004"/>
    <n v="281.31200000000007"/>
    <n v="0.61"/>
    <n v="0.16"/>
    <n v="153.55254600000001"/>
    <n v="204.33880608000001"/>
    <n v="0"/>
    <n v="0"/>
    <n v="4.5104991013037029E-4"/>
    <n v="4.6519010561189416E-4"/>
    <x v="6"/>
  </r>
  <r>
    <x v="3"/>
    <d v="2015-07-21T03:00:00"/>
    <n v="30.953279999999999"/>
    <n v="0"/>
    <n v="0.55000000000000004"/>
    <n v="0.15"/>
    <n v="425.24422000000004"/>
    <n v="263.73"/>
    <n v="0.55000000000000004"/>
    <n v="0.15"/>
    <n v="153.55254600000001"/>
    <n v="201.45065423999998"/>
    <n v="0"/>
    <n v="0"/>
    <n v="1.6952609522966685E-4"/>
    <n v="4.4616687477293211E-4"/>
    <x v="6"/>
  </r>
  <r>
    <x v="4"/>
    <d v="2015-07-21T04:00:00"/>
    <n v="32.202240000000003"/>
    <n v="0.36348000000000302"/>
    <n v="0.52"/>
    <n v="0.15"/>
    <n v="399.11176"/>
    <n v="263.36652000000004"/>
    <n v="0.52"/>
    <n v="0.15"/>
    <n v="137.2239936"/>
    <n v="233.82370607999999"/>
    <n v="0"/>
    <n v="0"/>
    <n v="4.4911903496009698E-6"/>
    <n v="4.3747606197464895E-4"/>
    <x v="6"/>
  </r>
  <r>
    <x v="5"/>
    <d v="2015-07-21T05:00:00"/>
    <n v="0"/>
    <n v="17.507159999999999"/>
    <n v="0.48"/>
    <n v="0.14000000000000001"/>
    <n v="398.13600000000002"/>
    <n v="228.64084000000005"/>
    <n v="0.48"/>
    <n v="0.14000000000000001"/>
    <n v="137.2239936"/>
    <n v="233.82370607999999"/>
    <n v="0"/>
    <n v="0"/>
    <n v="2.3793393522237283E-3"/>
    <n v="1.1084449316671555E-4"/>
    <x v="6"/>
  </r>
  <r>
    <x v="6"/>
    <d v="2015-07-21T06:00:00"/>
    <n v="12.710039999999999"/>
    <n v="0"/>
    <n v="0.53"/>
    <n v="0.13"/>
    <n v="426.89846000000006"/>
    <n v="228.56600000000003"/>
    <n v="0.53"/>
    <n v="0.13"/>
    <n v="164.83554119999999"/>
    <n v="233.82370607999999"/>
    <n v="0"/>
    <n v="0"/>
    <n v="8.215390856192383E-4"/>
    <n v="2.50231084412377E-4"/>
    <x v="6"/>
  </r>
  <r>
    <x v="7"/>
    <d v="2015-07-21T07:00:00"/>
    <n v="12.948840000000001"/>
    <n v="53.010719999999999"/>
    <n v="0.56000000000000005"/>
    <n v="0.15"/>
    <n v="451.54316000000006"/>
    <n v="210.71928000000003"/>
    <n v="0.56000000000000005"/>
    <n v="0.15"/>
    <n v="169.59984600000001"/>
    <n v="296.06514623999999"/>
    <n v="0"/>
    <n v="0"/>
    <n v="2.6419739176717423E-4"/>
    <n v="8.1502987233283207E-5"/>
    <x v="6"/>
  </r>
  <r>
    <x v="8"/>
    <d v="2015-07-21T08:00:00"/>
    <n v="0"/>
    <n v="17.774159999999998"/>
    <n v="0.52"/>
    <n v="0.11"/>
    <n v="431.31400000000002"/>
    <n v="175.62784000000005"/>
    <n v="0.52"/>
    <n v="0.11"/>
    <n v="169.59984600000001"/>
    <n v="296.06514623999999"/>
    <n v="0"/>
    <n v="0"/>
    <n v="1.3472102729401116E-3"/>
    <n v="2.9124807564318579E-5"/>
    <x v="6"/>
  </r>
  <r>
    <x v="9"/>
    <d v="2015-07-21T09:00:00"/>
    <n v="1.4235599999999999"/>
    <n v="0"/>
    <n v="0.64"/>
    <n v="0.08"/>
    <n v="529.42444000000012"/>
    <n v="140.65600000000003"/>
    <n v="0.64"/>
    <n v="0.08"/>
    <n v="169.59984600000001"/>
    <n v="296.06514623999999"/>
    <n v="0"/>
    <n v="0"/>
    <n v="1.2303387070160185E-3"/>
    <n v="1.8419975243909084E-4"/>
    <x v="6"/>
  </r>
  <r>
    <x v="10"/>
    <d v="2015-07-21T10:00:00"/>
    <n v="0"/>
    <n v="0"/>
    <n v="0.62"/>
    <n v="0.1"/>
    <n v="514.25900000000001"/>
    <n v="175.82000000000005"/>
    <n v="0.62"/>
    <n v="0.1"/>
    <n v="146.36585879999998"/>
    <n v="268.34634288000001"/>
    <n v="0"/>
    <n v="0"/>
    <n v="5.1138539536269641E-4"/>
    <n v="2.5859162349816008E-4"/>
    <x v="6"/>
  </r>
  <r>
    <x v="11"/>
    <d v="2015-07-21T11:00:00"/>
    <n v="26.51052"/>
    <n v="0"/>
    <n v="0.66"/>
    <n v="0.1"/>
    <n v="520.92647999999997"/>
    <n v="175.82000000000005"/>
    <n v="0.66"/>
    <n v="0.1"/>
    <n v="113.84643"/>
    <n v="255.2638656"/>
    <n v="0"/>
    <n v="0"/>
    <n v="1.3721052860041836E-6"/>
    <n v="2.5859162349816008E-4"/>
    <x v="6"/>
  </r>
  <r>
    <x v="12"/>
    <d v="2015-07-21T12:00:00"/>
    <n v="45.519120000000001"/>
    <n v="0"/>
    <n v="0.63"/>
    <n v="0.1"/>
    <n v="477.03438"/>
    <n v="175.82000000000005"/>
    <n v="0.63"/>
    <n v="0.1"/>
    <n v="163.36124580000001"/>
    <n v="206.53478496"/>
    <n v="0"/>
    <n v="0"/>
    <n v="6.7385134546632021E-5"/>
    <n v="2.5859162349816008E-4"/>
    <x v="6"/>
  </r>
  <r>
    <x v="13"/>
    <d v="2015-07-21T13:00:00"/>
    <n v="0"/>
    <n v="0"/>
    <n v="0.55000000000000004"/>
    <n v="0.11"/>
    <n v="456.19750000000005"/>
    <n v="193.40200000000004"/>
    <n v="0.55000000000000004"/>
    <n v="0.11"/>
    <n v="225.03338880000001"/>
    <n v="215.12539247999999"/>
    <n v="0"/>
    <n v="0"/>
    <n v="5.9037426049535647E-4"/>
    <n v="2.4043709205597656E-4"/>
    <x v="6"/>
  </r>
  <r>
    <x v="14"/>
    <d v="2015-07-21T14:00:00"/>
    <n v="0"/>
    <n v="0"/>
    <n v="0.56000000000000005"/>
    <n v="0.14000000000000001"/>
    <n v="464.49200000000008"/>
    <n v="246.14800000000005"/>
    <n v="0.56000000000000005"/>
    <n v="0.14000000000000001"/>
    <n v="225.03338880000001"/>
    <n v="253.08326448"/>
    <n v="0"/>
    <n v="0"/>
    <n v="1.015410530583839E-3"/>
    <n v="4.1966410433196493E-4"/>
    <x v="6"/>
  </r>
  <r>
    <x v="15"/>
    <d v="2015-07-21T15:00:00"/>
    <n v="0"/>
    <n v="0"/>
    <n v="0.59"/>
    <n v="0.17"/>
    <n v="489.37549999999999"/>
    <n v="298.89400000000006"/>
    <n v="0.59"/>
    <n v="0.17"/>
    <n v="225.03338880000001"/>
    <n v="259.73688239999996"/>
    <n v="0"/>
    <n v="0"/>
    <n v="2.0017780209673282E-3"/>
    <n v="4.3415473691564435E-4"/>
    <x v="6"/>
  </r>
  <r>
    <x v="16"/>
    <d v="2015-07-21T16:00:00"/>
    <n v="29.96256"/>
    <n v="2.6830799999999999"/>
    <n v="0.62"/>
    <n v="0.22"/>
    <n v="484.29644000000002"/>
    <n v="384.12092000000007"/>
    <n v="0.62"/>
    <n v="0.22"/>
    <n v="217.27230659999998"/>
    <n v="282.10405151999998"/>
    <n v="0"/>
    <n v="0"/>
    <n v="1.8250862017130863E-4"/>
    <n v="4.9584661887940257E-4"/>
    <x v="6"/>
  </r>
  <r>
    <x v="17"/>
    <d v="2015-07-21T17:00:00"/>
    <n v="29.96256"/>
    <n v="2.6830799999999999"/>
    <n v="0.63"/>
    <n v="0.23"/>
    <n v="492.59093999999999"/>
    <n v="401.70292000000006"/>
    <n v="0.63"/>
    <n v="0.23"/>
    <n v="200.76566940000001"/>
    <n v="282.10405151999998"/>
    <n v="0"/>
    <n v="0"/>
    <n v="1.1122711546928445E-4"/>
    <n v="7.132518971591287E-4"/>
    <x v="6"/>
  </r>
  <r>
    <x v="18"/>
    <d v="2015-07-21T18:00:00"/>
    <n v="0"/>
    <n v="0"/>
    <n v="0.56000000000000005"/>
    <n v="0.2"/>
    <n v="464.49200000000008"/>
    <n v="351.6400000000001"/>
    <n v="0.56000000000000005"/>
    <n v="0.2"/>
    <n v="216.92847420000001"/>
    <n v="282.10405151999998"/>
    <n v="0"/>
    <n v="0"/>
    <n v="1.015410530583839E-3"/>
    <n v="3.960426816892029E-4"/>
    <x v="6"/>
  </r>
  <r>
    <x v="19"/>
    <d v="2015-07-21T19:00:00"/>
    <n v="15.621119999999999"/>
    <n v="0"/>
    <n v="0.63"/>
    <n v="0.27"/>
    <n v="506.93237999999997"/>
    <n v="474.71400000000011"/>
    <n v="0.63"/>
    <n v="0.27"/>
    <n v="216.92847420000001"/>
    <n v="267.63879215999998"/>
    <n v="0"/>
    <n v="0"/>
    <n v="7.7488339623962333E-4"/>
    <n v="6.4972927820827731E-4"/>
    <x v="6"/>
  </r>
  <r>
    <x v="20"/>
    <d v="2015-07-21T20:00:00"/>
    <n v="0"/>
    <n v="0"/>
    <n v="0.6"/>
    <n v="0.31"/>
    <n v="497.67"/>
    <n v="545.04200000000003"/>
    <n v="0.6"/>
    <n v="0.31"/>
    <n v="216.92847420000001"/>
    <n v="274.4330688"/>
    <n v="0"/>
    <n v="0"/>
    <n v="1.0103058548093177E-3"/>
    <n v="6.2961688344880396E-4"/>
    <x v="6"/>
  </r>
  <r>
    <x v="21"/>
    <d v="2015-07-21T21:00:00"/>
    <n v="0"/>
    <n v="0"/>
    <n v="0.69"/>
    <n v="0.28999999999999998"/>
    <n v="572.32050000000004"/>
    <n v="509.87800000000004"/>
    <n v="0.69"/>
    <n v="0.28999999999999998"/>
    <n v="159.13173179999998"/>
    <n v="275.95147055999996"/>
    <n v="0"/>
    <n v="0"/>
    <n v="1.7078575015364455E-3"/>
    <n v="7.9436252672490659E-4"/>
    <x v="6"/>
  </r>
  <r>
    <x v="22"/>
    <d v="2015-07-21T22:00:00"/>
    <n v="0"/>
    <n v="99.508319999999998"/>
    <n v="0.77"/>
    <n v="0.31"/>
    <n v="638.67650000000003"/>
    <n v="445.53368"/>
    <n v="0.77"/>
    <n v="0.31"/>
    <n v="159.13173179999998"/>
    <n v="275.95147055999996"/>
    <n v="0"/>
    <n v="0"/>
    <n v="1.2688370039494836E-3"/>
    <n v="9.9253562479185336E-4"/>
    <x v="6"/>
  </r>
  <r>
    <x v="23"/>
    <d v="2015-07-21T23:00:00"/>
    <n v="0"/>
    <n v="21.807120000000001"/>
    <n v="0.86"/>
    <n v="0.25"/>
    <n v="713.327"/>
    <n v="417.74288000000007"/>
    <n v="0.86"/>
    <n v="0.25"/>
    <n v="163.67798999999999"/>
    <n v="275.95147055999996"/>
    <n v="0"/>
    <n v="0"/>
    <n v="1.4192423550318798E-3"/>
    <n v="5.5098118317197377E-4"/>
    <x v="6"/>
  </r>
  <r>
    <x v="0"/>
    <d v="2015-07-22T00:00:00"/>
    <n v="25.6602"/>
    <n v="0"/>
    <n v="0.86"/>
    <n v="0.23"/>
    <n v="687.66679999999997"/>
    <n v="404.38600000000008"/>
    <n v="0.86"/>
    <n v="0.23"/>
    <n v="163.67798999999999"/>
    <n v="264.01850256"/>
    <n v="0"/>
    <n v="0"/>
    <n v="4.5379482080301108E-5"/>
    <n v="7.9709179956497466E-4"/>
    <x v="6"/>
  </r>
  <r>
    <x v="1"/>
    <d v="2015-07-22T01:00:00"/>
    <n v="13.4358"/>
    <n v="0"/>
    <n v="0.84"/>
    <n v="0.21"/>
    <n v="683.30220000000008"/>
    <n v="369.22200000000004"/>
    <n v="0.84"/>
    <n v="0.21"/>
    <n v="163.67798999999999"/>
    <n v="224.71868208000001"/>
    <n v="0"/>
    <n v="0"/>
    <n v="3.4946725808143546E-4"/>
    <n v="5.8136583895803458E-4"/>
    <x v="6"/>
  </r>
  <r>
    <x v="2"/>
    <d v="2015-07-22T02:00:00"/>
    <n v="0"/>
    <n v="72.95496"/>
    <n v="0.81"/>
    <n v="0.3"/>
    <n v="671.85450000000003"/>
    <n v="454.50504000000001"/>
    <n v="0.81"/>
    <n v="0.3"/>
    <n v="153.55254600000001"/>
    <n v="204.33880608000001"/>
    <n v="0"/>
    <n v="0"/>
    <n v="9.3339051089177515E-4"/>
    <n v="1.6445242343700496E-4"/>
    <x v="6"/>
  </r>
  <r>
    <x v="3"/>
    <d v="2015-07-22T03:00:00"/>
    <n v="0"/>
    <n v="0"/>
    <n v="0.82"/>
    <n v="0.24"/>
    <n v="680.149"/>
    <n v="421.96800000000007"/>
    <n v="0.82"/>
    <n v="0.24"/>
    <n v="153.55254600000001"/>
    <n v="201.45065423999998"/>
    <n v="0"/>
    <n v="0"/>
    <n v="9.1167319185519568E-4"/>
    <n v="6.0300481887659736E-4"/>
    <x v="6"/>
  </r>
  <r>
    <x v="4"/>
    <d v="2015-07-22T04:00:00"/>
    <n v="16.65588"/>
    <n v="35.949959999999997"/>
    <n v="0.81"/>
    <n v="0.28000000000000003"/>
    <n v="655.19862000000001"/>
    <n v="456.34604000000013"/>
    <n v="0.81"/>
    <n v="0.28000000000000003"/>
    <n v="137.2239936"/>
    <n v="233.82370607999999"/>
    <n v="0"/>
    <n v="0"/>
    <n v="1.0963783404131565E-4"/>
    <n v="2.0051128619324665E-5"/>
    <x v="6"/>
  </r>
  <r>
    <x v="5"/>
    <d v="2015-07-22T05:00:00"/>
    <n v="16.82208"/>
    <n v="93.297719999999998"/>
    <n v="0.79"/>
    <n v="0.27"/>
    <n v="638.44342000000006"/>
    <n v="381.41628000000014"/>
    <n v="0.79"/>
    <n v="0.27"/>
    <n v="137.2239936"/>
    <n v="233.82370607999999"/>
    <n v="0"/>
    <n v="0"/>
    <n v="5.9952782957561272E-4"/>
    <n v="7.6035585205140404E-4"/>
    <x v="6"/>
  </r>
  <r>
    <x v="6"/>
    <d v="2015-07-22T06:00:00"/>
    <n v="0"/>
    <n v="42.520679999999999"/>
    <n v="0.76"/>
    <n v="0.21"/>
    <n v="630.38200000000006"/>
    <n v="326.70132000000001"/>
    <n v="0.76"/>
    <n v="0.21"/>
    <n v="164.83554119999999"/>
    <n v="233.82370607999999"/>
    <n v="0"/>
    <n v="0"/>
    <n v="1.2185719369551934E-3"/>
    <n v="5.2826664572582183E-9"/>
    <x v="6"/>
  </r>
  <r>
    <x v="7"/>
    <d v="2015-07-22T07:00:00"/>
    <n v="0"/>
    <n v="22.123200000000001"/>
    <n v="0.77"/>
    <n v="0.19"/>
    <n v="638.67650000000003"/>
    <n v="311.93480000000005"/>
    <n v="0.77"/>
    <n v="0.19"/>
    <n v="169.59984600000001"/>
    <n v="296.06514623999999"/>
    <n v="0"/>
    <n v="0"/>
    <n v="1.2688370039494836E-3"/>
    <n v="1.3000478269573111E-4"/>
    <x v="6"/>
  </r>
  <r>
    <x v="8"/>
    <d v="2015-07-22T08:00:00"/>
    <n v="40.400759999999998"/>
    <n v="0"/>
    <n v="0.74"/>
    <n v="0.18"/>
    <n v="573.39224000000002"/>
    <n v="316.47600000000006"/>
    <n v="0.74"/>
    <n v="0.18"/>
    <n v="169.59984600000001"/>
    <n v="296.06514623999999"/>
    <n v="0"/>
    <n v="0"/>
    <n v="8.8009317713325528E-6"/>
    <n v="4.757470015617967E-4"/>
    <x v="6"/>
  </r>
  <r>
    <x v="9"/>
    <d v="2015-07-22T09:00:00"/>
    <n v="101.4054"/>
    <n v="0"/>
    <n v="0.66"/>
    <n v="0.2"/>
    <n v="446.03160000000003"/>
    <n v="351.6400000000001"/>
    <n v="0.66"/>
    <n v="0.2"/>
    <n v="169.59984600000001"/>
    <n v="296.06514623999999"/>
    <n v="0"/>
    <n v="0"/>
    <n v="8.3660287810715592E-3"/>
    <n v="3.960426816892029E-4"/>
    <x v="6"/>
  </r>
  <r>
    <x v="10"/>
    <d v="2015-07-22T10:00:00"/>
    <n v="117.04968"/>
    <n v="34.974719999999998"/>
    <n v="0.53"/>
    <n v="0.23"/>
    <n v="322.55882000000008"/>
    <n v="369.41128000000009"/>
    <n v="0.53"/>
    <n v="0.23"/>
    <n v="146.36585879999998"/>
    <n v="268.34634288000001"/>
    <n v="0"/>
    <n v="0"/>
    <n v="9.4344824122452112E-3"/>
    <n v="6.9563436329628933E-5"/>
    <x v="6"/>
  </r>
  <r>
    <x v="11"/>
    <d v="2015-07-22T11:00:00"/>
    <n v="68.479920000000007"/>
    <n v="52.71528"/>
    <n v="0.37"/>
    <n v="0.25"/>
    <n v="238.41658000000001"/>
    <n v="386.83472000000006"/>
    <n v="0.37"/>
    <n v="0.25"/>
    <n v="113.84643"/>
    <n v="255.2638656"/>
    <n v="0"/>
    <n v="0"/>
    <n v="1.2590325148067868E-3"/>
    <n v="3.4733988908228418E-5"/>
    <x v="6"/>
  </r>
  <r>
    <x v="12"/>
    <d v="2015-07-22T12:00:00"/>
    <n v="9.9909600000000101"/>
    <n v="5.3289599999999897"/>
    <n v="0.28000000000000003"/>
    <n v="0.2"/>
    <n v="222.25504000000004"/>
    <n v="346.31104000000011"/>
    <n v="0.28000000000000003"/>
    <n v="0.2"/>
    <n v="163.36124580000001"/>
    <n v="206.53478496"/>
    <n v="0"/>
    <n v="0"/>
    <n v="3.6239364399856224E-4"/>
    <n v="2.8459363217993913E-4"/>
    <x v="6"/>
  </r>
  <r>
    <x v="13"/>
    <d v="2015-07-22T13:00:00"/>
    <n v="0"/>
    <n v="0"/>
    <n v="0.23"/>
    <n v="0.19"/>
    <n v="190.77350000000001"/>
    <n v="334.05800000000005"/>
    <n v="0.23"/>
    <n v="0.19"/>
    <n v="225.03338880000001"/>
    <n v="215.12539247999999"/>
    <n v="0"/>
    <n v="0"/>
    <n v="7.4902780111783709E-4"/>
    <n v="5.7527220575255133E-4"/>
    <x v="6"/>
  </r>
  <r>
    <x v="14"/>
    <d v="2015-07-22T14:00:00"/>
    <n v="4.4265600000000003"/>
    <n v="0"/>
    <n v="0.3"/>
    <n v="0.28999999999999998"/>
    <n v="244.40844000000001"/>
    <n v="509.87800000000004"/>
    <n v="0.3"/>
    <n v="0.28999999999999998"/>
    <n v="225.03338880000001"/>
    <n v="253.08326448"/>
    <n v="0"/>
    <n v="0"/>
    <n v="7.4966415185719244E-4"/>
    <n v="7.9436252672490659E-4"/>
    <x v="6"/>
  </r>
  <r>
    <x v="15"/>
    <d v="2015-07-22T15:00:00"/>
    <n v="0"/>
    <s v="Data Error"/>
    <n v="0.28000000000000003"/>
    <s v="Data Error"/>
    <n v="232.24600000000004"/>
    <s v="Data Error"/>
    <n v="0.28000000000000003"/>
    <s v="Data Error"/>
    <n v="225.03338880000001"/>
    <s v="Data Error"/>
    <n v="0"/>
    <s v="Data Error"/>
    <n v="9.6608590835973692E-4"/>
    <s v="Data Error"/>
    <x v="6"/>
  </r>
  <r>
    <x v="16"/>
    <d v="2015-07-22T16:00:00"/>
    <n v="0"/>
    <s v="Data Error"/>
    <n v="0.28000000000000003"/>
    <s v="Data Error"/>
    <n v="232.24600000000004"/>
    <s v="Data Error"/>
    <n v="0.28000000000000003"/>
    <s v="Data Error"/>
    <n v="217.27230659999998"/>
    <s v="Data Error"/>
    <n v="0"/>
    <s v="Data Error"/>
    <n v="9.6608590835973692E-4"/>
    <s v="Data Error"/>
    <x v="6"/>
  </r>
  <r>
    <x v="17"/>
    <d v="2015-07-22T17:00:00"/>
    <n v="4.6407600000000002"/>
    <n v="0"/>
    <n v="0.28999999999999998"/>
    <n v="0.16"/>
    <n v="235.89974000000001"/>
    <n v="281.31200000000007"/>
    <n v="0.28999999999999998"/>
    <n v="0.16"/>
    <n v="200.76566940000001"/>
    <n v="282.10405151999998"/>
    <n v="0"/>
    <n v="0"/>
    <n v="6.9063743982476311E-4"/>
    <n v="4.6519010561189416E-4"/>
    <x v="6"/>
  </r>
  <r>
    <x v="18"/>
    <d v="2015-07-22T18:00:00"/>
    <n v="26.479559999999999"/>
    <n v="54.844320000000003"/>
    <n v="0.28000000000000003"/>
    <n v="0.36"/>
    <n v="205.76644000000005"/>
    <n v="578.10768000000007"/>
    <n v="0.28000000000000003"/>
    <n v="0.36"/>
    <n v="216.92847420000001"/>
    <n v="282.10405151999998"/>
    <n v="0"/>
    <n v="0"/>
    <n v="7.0949695194940217E-7"/>
    <n v="1.0948364388171329E-5"/>
    <x v="6"/>
  </r>
  <r>
    <x v="19"/>
    <d v="2015-07-22T19:00:00"/>
    <n v="13.71"/>
    <n v="48.272039999999997"/>
    <n v="0.23"/>
    <n v="0.22"/>
    <n v="177.0635"/>
    <n v="338.53196000000008"/>
    <n v="0.23"/>
    <n v="0.22"/>
    <n v="216.92847420000001"/>
    <n v="267.63879215999998"/>
    <n v="0"/>
    <n v="0"/>
    <n v="1.174914438148384E-4"/>
    <n v="1.3408216386938491E-5"/>
    <x v="6"/>
  </r>
  <r>
    <x v="20"/>
    <d v="2015-07-22T20:00:00"/>
    <n v="0"/>
    <n v="50.207880000000003"/>
    <n v="0.2"/>
    <n v="0.32"/>
    <n v="165.89000000000001"/>
    <n v="512.41612000000009"/>
    <n v="0.2"/>
    <n v="0.32"/>
    <n v="216.92847420000001"/>
    <n v="274.4330688"/>
    <n v="0"/>
    <n v="0"/>
    <n v="1.8937547018000403E-3"/>
    <n v="6.2378227112443348E-6"/>
    <x v="6"/>
  </r>
  <r>
    <x v="21"/>
    <d v="2015-07-22T21:00:00"/>
    <n v="0"/>
    <n v="202.94399999999999"/>
    <n v="0.22"/>
    <n v="0.27"/>
    <n v="182.47900000000001"/>
    <n v="271.7700000000001"/>
    <n v="0.22"/>
    <n v="0.27"/>
    <n v="159.13173179999998"/>
    <n v="275.95147055999996"/>
    <n v="0"/>
    <n v="0"/>
    <n v="7.7650850005877257E-4"/>
    <n v="8.0887275852942857E-3"/>
    <x v="6"/>
  </r>
  <r>
    <x v="22"/>
    <d v="2015-07-22T22:00:00"/>
    <n v="0"/>
    <n v="141.27923999999999"/>
    <n v="0.3"/>
    <n v="0.28999999999999998"/>
    <n v="248.83500000000001"/>
    <n v="368.59876000000008"/>
    <n v="0.3"/>
    <n v="0.28999999999999998"/>
    <n v="159.13173179999998"/>
    <n v="275.95147055999996"/>
    <n v="0"/>
    <n v="0"/>
    <n v="1.0703848591583276E-3"/>
    <n v="2.7217129170582985E-3"/>
    <x v="6"/>
  </r>
  <r>
    <x v="23"/>
    <d v="2015-07-22T23:00:00"/>
    <n v="0"/>
    <n v="57.283079999999998"/>
    <n v="0.38"/>
    <n v="0.17"/>
    <n v="315.19100000000003"/>
    <n v="241.61092000000008"/>
    <n v="0.38"/>
    <n v="0.17"/>
    <n v="163.67798999999999"/>
    <n v="275.95147055999996"/>
    <n v="0"/>
    <n v="0"/>
    <n v="1.1123031815643959E-3"/>
    <n v="1.3792495135557173E-4"/>
    <x v="6"/>
  </r>
  <r>
    <x v="0"/>
    <d v="2015-07-23T00:00:00"/>
    <n v="0"/>
    <n v="0"/>
    <n v="0.44"/>
    <n v="0.21"/>
    <n v="364.95800000000003"/>
    <n v="369.22200000000004"/>
    <n v="0.44"/>
    <n v="0.21"/>
    <n v="163.67798999999999"/>
    <n v="264.01850256"/>
    <n v="0"/>
    <n v="0"/>
    <n v="4.5795585417947071E-4"/>
    <n v="5.8136583895803458E-4"/>
    <x v="6"/>
  </r>
  <r>
    <x v="1"/>
    <d v="2015-07-23T01:00:00"/>
    <n v="0"/>
    <n v="0"/>
    <n v="0.59"/>
    <n v="0.21"/>
    <n v="489.37549999999999"/>
    <n v="369.22200000000004"/>
    <n v="0.59"/>
    <n v="0.21"/>
    <n v="163.67798999999999"/>
    <n v="224.71868208000001"/>
    <n v="0"/>
    <n v="0"/>
    <n v="2.0017780209673282E-3"/>
    <n v="5.8136583895803458E-4"/>
    <x v="6"/>
  </r>
  <r>
    <x v="2"/>
    <d v="2015-07-23T02:00:00"/>
    <n v="26.183160000000001"/>
    <n v="33.184800000000003"/>
    <n v="0.61"/>
    <n v="0.28000000000000003"/>
    <n v="479.78134000000006"/>
    <n v="459.11120000000011"/>
    <n v="0.61"/>
    <n v="0.28000000000000003"/>
    <n v="153.55254600000001"/>
    <n v="204.33880608000001"/>
    <n v="0"/>
    <n v="0"/>
    <n v="6.2997575097123393E-9"/>
    <n v="3.6609406544352566E-5"/>
    <x v="6"/>
  </r>
  <r>
    <x v="3"/>
    <d v="2015-07-23T03:00:00"/>
    <n v="25.840800000000002"/>
    <n v="61.50864"/>
    <n v="0.56999999999999995"/>
    <n v="0.28000000000000003"/>
    <n v="446.94569999999999"/>
    <n v="430.78736000000009"/>
    <n v="0.56999999999999995"/>
    <n v="0.28000000000000003"/>
    <n v="153.55254600000001"/>
    <n v="201.45065423999998"/>
    <n v="0"/>
    <n v="0"/>
    <n v="1.4825349529985199E-4"/>
    <n v="1.0118339731598545E-4"/>
    <x v="6"/>
  </r>
  <r>
    <x v="4"/>
    <d v="2015-07-23T04:00:00"/>
    <n v="0"/>
    <n v="68.173559999999995"/>
    <n v="0.54"/>
    <n v="0.25"/>
    <n v="447.90300000000008"/>
    <n v="371.37644000000006"/>
    <n v="0.54"/>
    <n v="0.25"/>
    <n v="137.2239936"/>
    <n v="233.82370607999999"/>
    <n v="0"/>
    <n v="0"/>
    <n v="2.8115748176714512E-3"/>
    <n v="8.4015961649719333E-6"/>
    <x v="6"/>
  </r>
  <r>
    <x v="5"/>
    <d v="2015-07-23T05:00:00"/>
    <n v="0"/>
    <n v="91.678439999999995"/>
    <n v="0.55000000000000004"/>
    <n v="0.25"/>
    <n v="456.19750000000005"/>
    <n v="347.87156000000004"/>
    <n v="0.55000000000000004"/>
    <n v="0.25"/>
    <n v="137.2239936"/>
    <n v="233.82370607999999"/>
    <n v="0"/>
    <n v="0"/>
    <n v="5.9037426049535647E-4"/>
    <n v="2.6462403121271794E-4"/>
    <x v="6"/>
  </r>
  <r>
    <x v="6"/>
    <d v="2015-07-23T06:00:00"/>
    <n v="0"/>
    <n v="118.11348"/>
    <n v="0.59"/>
    <n v="0.28999999999999998"/>
    <n v="489.37549999999999"/>
    <n v="391.76452000000006"/>
    <n v="0.59"/>
    <n v="0.28999999999999998"/>
    <n v="164.83554119999999"/>
    <n v="233.82370607999999"/>
    <n v="0"/>
    <n v="0"/>
    <n v="2.0017780209673282E-3"/>
    <n v="1.5205476003785302E-3"/>
    <x v="6"/>
  </r>
  <r>
    <x v="7"/>
    <d v="2015-07-23T07:00:00"/>
    <n v="36"/>
    <n v="135.96168"/>
    <n v="0.6"/>
    <n v="0.25"/>
    <n v="461.67"/>
    <n v="303.58832000000007"/>
    <n v="0.6"/>
    <n v="0.25"/>
    <n v="169.59984600000001"/>
    <n v="296.06514623999999"/>
    <n v="0"/>
    <n v="0"/>
    <n v="1.3495342779268674E-4"/>
    <n v="1.7184307699789126E-3"/>
    <x v="6"/>
  </r>
  <r>
    <x v="8"/>
    <d v="2015-07-23T08:00:00"/>
    <n v="0"/>
    <n v="0"/>
    <n v="0.53"/>
    <n v="0.19"/>
    <n v="439.60850000000005"/>
    <n v="334.05800000000005"/>
    <n v="0.53"/>
    <n v="0.19"/>
    <n v="169.59984600000001"/>
    <n v="296.06514623999999"/>
    <n v="0"/>
    <n v="0"/>
    <n v="1.934764539066723E-3"/>
    <n v="5.7527220575255133E-4"/>
    <x v="6"/>
  </r>
  <r>
    <x v="9"/>
    <d v="2015-07-23T09:00:00"/>
    <n v="74.093639999999994"/>
    <n v="0"/>
    <n v="0.55000000000000004"/>
    <n v="0.27"/>
    <n v="382.10386000000005"/>
    <n v="474.71400000000011"/>
    <n v="0.55000000000000004"/>
    <n v="0.27"/>
    <n v="169.59984600000001"/>
    <n v="296.06514623999999"/>
    <n v="0"/>
    <n v="0"/>
    <n v="4.2290336985296856E-3"/>
    <n v="6.4972927820827731E-4"/>
    <x v="6"/>
  </r>
  <r>
    <x v="10"/>
    <d v="2015-07-23T10:00:00"/>
    <n v="0"/>
    <n v="0"/>
    <n v="0.4"/>
    <n v="0.38"/>
    <n v="331.78000000000003"/>
    <n v="668.1160000000001"/>
    <n v="0.4"/>
    <n v="0.38"/>
    <n v="146.36585879999998"/>
    <n v="268.34634288000001"/>
    <n v="0"/>
    <n v="0"/>
    <n v="1.2831565654933324E-3"/>
    <n v="1.2459850100987758E-3"/>
    <x v="6"/>
  </r>
  <r>
    <x v="11"/>
    <d v="2015-07-23T11:00:00"/>
    <n v="32.589599999999997"/>
    <n v="0"/>
    <n v="0.37"/>
    <n v="0.48"/>
    <n v="274.30689999999998"/>
    <n v="843.93600000000015"/>
    <n v="0.37"/>
    <n v="0.48"/>
    <n v="113.84643"/>
    <n v="255.2638656"/>
    <n v="0"/>
    <n v="0"/>
    <n v="6.0640080871210216E-5"/>
    <n v="1.4257776699872187E-3"/>
    <x v="6"/>
  </r>
  <r>
    <x v="12"/>
    <d v="2015-07-23T12:00:00"/>
    <n v="6.6115199999999996"/>
    <n v="0"/>
    <n v="0.32"/>
    <n v="0.65"/>
    <n v="258.81248000000005"/>
    <n v="1142.8300000000002"/>
    <n v="0.32"/>
    <n v="0.65"/>
    <n v="163.36124580000001"/>
    <n v="206.53478496"/>
    <n v="0"/>
    <n v="0"/>
    <n v="7.3456940256710001E-4"/>
    <n v="1.2180389182637114E-3"/>
    <x v="6"/>
  </r>
  <r>
    <x v="13"/>
    <d v="2015-07-23T13:00:00"/>
    <n v="0"/>
    <n v="114.08496"/>
    <n v="0.33"/>
    <n v="0.64"/>
    <n v="273.71850000000001"/>
    <n v="1011.1630400000003"/>
    <n v="0.33"/>
    <n v="0.64"/>
    <n v="225.03338880000001"/>
    <n v="215.12539247999999"/>
    <n v="0"/>
    <n v="0"/>
    <n v="1.4052430724856245E-3"/>
    <n v="9.9317253260886008E-4"/>
    <x v="6"/>
  </r>
  <r>
    <x v="14"/>
    <d v="2015-07-23T14:00:00"/>
    <n v="0"/>
    <n v="46.154400000000003"/>
    <n v="0.35"/>
    <n v="0.64"/>
    <n v="290.3075"/>
    <n v="1079.0936000000004"/>
    <n v="0.35"/>
    <n v="0.64"/>
    <n v="225.03338880000001"/>
    <n v="253.08326448"/>
    <n v="0"/>
    <n v="0"/>
    <n v="7.9208757715142216E-4"/>
    <n v="5.0719802248607789E-5"/>
    <x v="6"/>
  </r>
  <r>
    <x v="15"/>
    <d v="2015-07-23T15:00:00"/>
    <n v="0"/>
    <n v="122.20524"/>
    <n v="0.4"/>
    <n v="0.61"/>
    <n v="331.78000000000003"/>
    <n v="950.29676000000018"/>
    <n v="0.4"/>
    <n v="0.61"/>
    <n v="225.03338880000001"/>
    <n v="259.73688239999996"/>
    <n v="0"/>
    <n v="0"/>
    <n v="1.2831565654933324E-3"/>
    <n v="1.1784785102294114E-3"/>
    <x v="6"/>
  </r>
  <r>
    <x v="16"/>
    <d v="2015-07-23T16:00:00"/>
    <n v="0"/>
    <n v="0"/>
    <n v="0.41"/>
    <n v="0.59"/>
    <n v="340.0745"/>
    <n v="1037.3380000000002"/>
    <n v="0.41"/>
    <n v="0.59"/>
    <n v="217.27230659999998"/>
    <n v="282.10405151999998"/>
    <n v="0"/>
    <n v="0"/>
    <n v="1.541472420145573E-3"/>
    <n v="6.9340180768648232E-4"/>
    <x v="6"/>
  </r>
  <r>
    <x v="17"/>
    <d v="2015-07-23T17:00:00"/>
    <n v="12.54204"/>
    <n v="0"/>
    <n v="0.44"/>
    <n v="0.65"/>
    <n v="352.41596000000004"/>
    <n v="1142.8300000000002"/>
    <n v="0.44"/>
    <n v="0.65"/>
    <n v="200.76566940000001"/>
    <n v="282.10405151999998"/>
    <n v="0"/>
    <n v="0"/>
    <n v="3.9425736611323766E-5"/>
    <n v="1.2180389182637114E-3"/>
    <x v="6"/>
  </r>
  <r>
    <x v="18"/>
    <d v="2015-07-23T18:00:00"/>
    <n v="22.2744"/>
    <n v="223.9812"/>
    <n v="0.46"/>
    <n v="0.65"/>
    <n v="359.27260000000001"/>
    <n v="918.84880000000021"/>
    <n v="0.46"/>
    <n v="0.65"/>
    <n v="216.92847420000001"/>
    <n v="282.10405151999998"/>
    <n v="0"/>
    <n v="0"/>
    <n v="1.3971360002900497E-5"/>
    <n v="8.5547550374967564E-3"/>
    <x v="6"/>
  </r>
  <r>
    <x v="19"/>
    <d v="2015-07-23T19:00:00"/>
    <n v="18.491160000000001"/>
    <n v="335.68524000000002"/>
    <n v="0.41"/>
    <n v="0.49"/>
    <n v="321.58334000000002"/>
    <n v="525.83276000000012"/>
    <n v="0.41"/>
    <n v="0.49"/>
    <n v="216.92847420000001"/>
    <n v="267.63879215999998"/>
    <n v="0"/>
    <n v="1.4000000000000012E-2"/>
    <n v="2.8792357648622908E-4"/>
    <n v="2.3457862379755737E-2"/>
    <x v="6"/>
  </r>
  <r>
    <x v="20"/>
    <d v="2015-07-23T20:00:00"/>
    <n v="16.976400000000002"/>
    <n v="291.31992000000002"/>
    <n v="0.44"/>
    <n v="0.5"/>
    <n v="347.98160000000001"/>
    <n v="587.78008000000011"/>
    <n v="0.44"/>
    <n v="0.5"/>
    <n v="216.92847420000001"/>
    <n v="274.4330688"/>
    <n v="0"/>
    <n v="3.0000000000000027E-3"/>
    <n v="8.702028754076183E-7"/>
    <n v="1.863979334802663E-2"/>
    <x v="6"/>
  </r>
  <r>
    <x v="21"/>
    <d v="2015-07-23T21:00:00"/>
    <n v="16.928039999999999"/>
    <n v="77.354039999999998"/>
    <n v="0.47"/>
    <n v="0.3"/>
    <n v="372.91345999999999"/>
    <n v="450.10596000000004"/>
    <n v="0.47"/>
    <n v="0.3"/>
    <n v="159.13173179999998"/>
    <n v="275.95147055999996"/>
    <n v="0"/>
    <n v="0"/>
    <n v="1.4579654373124683E-4"/>
    <n v="2.3488433420246004E-4"/>
    <x v="6"/>
  </r>
  <r>
    <x v="22"/>
    <d v="2015-07-23T22:00:00"/>
    <n v="0"/>
    <n v="129.50724"/>
    <n v="0.51"/>
    <n v="0.28000000000000003"/>
    <n v="423.01950000000005"/>
    <n v="362.78876000000014"/>
    <n v="0.51"/>
    <n v="0.28000000000000003"/>
    <n v="159.13173179999998"/>
    <n v="275.95147055999996"/>
    <n v="0"/>
    <n v="0"/>
    <n v="1.1655582866262268E-3"/>
    <n v="2.3750142693721959E-3"/>
    <x v="6"/>
  </r>
  <r>
    <x v="23"/>
    <d v="2015-07-23T23:00:00"/>
    <n v="31.254239999999999"/>
    <n v="14.68764"/>
    <n v="0.68"/>
    <n v="0.19"/>
    <n v="532.77176000000009"/>
    <n v="319.37036000000006"/>
    <n v="0.68"/>
    <n v="0.19"/>
    <n v="163.67798999999999"/>
    <n v="275.95147055999996"/>
    <n v="0"/>
    <n v="0"/>
    <n v="7.809758620773041E-5"/>
    <n v="2.4432938568039327E-4"/>
    <x v="6"/>
  </r>
  <r>
    <x v="0"/>
    <d v="2015-07-24T00:00:00"/>
    <n v="0"/>
    <n v="160.99763999999999"/>
    <n v="0.64"/>
    <n v="0.23"/>
    <n v="530.84800000000007"/>
    <n v="243.38836000000009"/>
    <n v="0.64"/>
    <n v="0.23"/>
    <n v="163.67798999999999"/>
    <n v="264.01850256"/>
    <n v="0"/>
    <n v="0"/>
    <n v="1.3536846820419882E-3"/>
    <n v="4.0115462178900345E-3"/>
    <x v="6"/>
  </r>
  <r>
    <x v="1"/>
    <d v="2015-07-24T01:00:00"/>
    <n v="0"/>
    <n v="143.80392000000001"/>
    <n v="0.72"/>
    <n v="0.17"/>
    <n v="597.20400000000006"/>
    <n v="155.09008000000006"/>
    <n v="0.72"/>
    <n v="0.17"/>
    <n v="163.67798999999999"/>
    <n v="224.71868208000001"/>
    <n v="0"/>
    <n v="0"/>
    <n v="1.1153601393010272E-3"/>
    <n v="3.7153952230536318E-3"/>
    <x v="6"/>
  </r>
  <r>
    <x v="2"/>
    <d v="2015-07-24T02:00:00"/>
    <n v="0"/>
    <n v="130.69847999999999"/>
    <n v="0.72"/>
    <n v="0.11"/>
    <n v="597.20400000000006"/>
    <n v="62.703520000000054"/>
    <n v="0.72"/>
    <n v="0.11"/>
    <n v="153.55254600000001"/>
    <n v="204.33880608000001"/>
    <n v="0"/>
    <n v="0"/>
    <n v="1.1153601393010272E-3"/>
    <n v="3.4610267818305993E-3"/>
    <x v="6"/>
  </r>
  <r>
    <x v="3"/>
    <d v="2015-07-24T03:00:00"/>
    <n v="25.029720000000001"/>
    <n v="0"/>
    <n v="0.76"/>
    <n v="0.04"/>
    <n v="605.35228000000006"/>
    <n v="70.328000000000017"/>
    <n v="0.76"/>
    <n v="0.04"/>
    <n v="153.55254600000001"/>
    <n v="201.45065423999998"/>
    <n v="0"/>
    <n v="0"/>
    <n v="2.2389592955258958E-5"/>
    <n v="5.3539836132180064E-5"/>
    <x v="6"/>
  </r>
  <r>
    <x v="4"/>
    <d v="2015-07-24T04:00:00"/>
    <n v="77.989199999999997"/>
    <n v="1.6494"/>
    <n v="0.71"/>
    <n v="0.11"/>
    <n v="510.9203"/>
    <n v="191.75260000000003"/>
    <n v="0.71"/>
    <n v="0.11"/>
    <n v="137.2239936"/>
    <n v="233.82370607999999"/>
    <n v="0"/>
    <n v="0"/>
    <n v="1.800092564432384E-3"/>
    <n v="2.1222416267907229E-4"/>
    <x v="6"/>
  </r>
  <r>
    <x v="5"/>
    <d v="2015-07-24T05:00:00"/>
    <n v="43.286999999999999"/>
    <n v="0.353520000000002"/>
    <n v="0.62"/>
    <n v="0.12"/>
    <n v="470.97200000000004"/>
    <n v="210.63048000000003"/>
    <n v="0.62"/>
    <n v="0.12"/>
    <n v="137.2239936"/>
    <n v="233.82370607999999"/>
    <n v="0"/>
    <n v="0"/>
    <n v="8.7460741309515813E-4"/>
    <n v="3.0743009299389804E-4"/>
    <x v="6"/>
  </r>
  <r>
    <x v="6"/>
    <d v="2015-07-24T06:00:00"/>
    <n v="33.422640000000001"/>
    <n v="44.878320000000002"/>
    <n v="0.6"/>
    <n v="0.11"/>
    <n v="464.24736000000001"/>
    <n v="148.52368000000004"/>
    <n v="0.6"/>
    <n v="0.11"/>
    <n v="164.83554119999999"/>
    <n v="233.82370607999999"/>
    <n v="0"/>
    <n v="0"/>
    <n v="7.241386473425382E-5"/>
    <n v="1.0038269883158401E-4"/>
    <x v="6"/>
  </r>
  <r>
    <x v="7"/>
    <d v="2015-07-24T07:00:00"/>
    <n v="30.610679999999999"/>
    <n v="24.571439999999999"/>
    <n v="0.54"/>
    <n v="0.09"/>
    <n v="417.29232000000007"/>
    <n v="133.66656000000003"/>
    <n v="0.54"/>
    <n v="0.09"/>
    <n v="169.59984600000001"/>
    <n v="296.06514623999999"/>
    <n v="0"/>
    <n v="0"/>
    <n v="2.5983804930979992E-4"/>
    <n v="8.5853706936442968E-6"/>
    <x v="6"/>
  </r>
  <r>
    <x v="8"/>
    <d v="2015-07-24T08:00:00"/>
    <n v="45.427199999999999"/>
    <n v="27.216840000000001"/>
    <n v="0.57999999999999996"/>
    <n v="7.0000000000000007E-2"/>
    <n v="435.65380000000005"/>
    <n v="95.857160000000022"/>
    <n v="0.57999999999999996"/>
    <n v="7.0000000000000007E-2"/>
    <n v="169.59984600000001"/>
    <n v="296.06514623999999"/>
    <n v="0"/>
    <n v="0"/>
    <n v="1.3510189196734815E-4"/>
    <n v="8.9971401938651114E-6"/>
    <x v="6"/>
  </r>
  <r>
    <x v="9"/>
    <d v="2015-07-24T09:00:00"/>
    <n v="0"/>
    <n v="0"/>
    <n v="0.56999999999999995"/>
    <n v="0.05"/>
    <n v="472.78649999999999"/>
    <n v="87.910000000000025"/>
    <n v="0.56999999999999995"/>
    <n v="0.05"/>
    <n v="169.59984600000001"/>
    <n v="296.06514623999999"/>
    <n v="0"/>
    <n v="0"/>
    <n v="1.8774956144407154E-3"/>
    <n v="6.1690021178240748E-5"/>
    <x v="6"/>
  </r>
  <r>
    <x v="10"/>
    <d v="2015-07-24T10:00:00"/>
    <n v="0"/>
    <n v="0"/>
    <n v="0.56999999999999995"/>
    <n v="7.0000000000000007E-2"/>
    <n v="472.78649999999999"/>
    <n v="123.07400000000003"/>
    <n v="0.56999999999999995"/>
    <n v="7.0000000000000007E-2"/>
    <n v="146.36585879999998"/>
    <n v="268.34634288000001"/>
    <n v="0"/>
    <n v="0"/>
    <n v="1.8774956144407154E-3"/>
    <n v="1.5576093506851761E-4"/>
    <x v="6"/>
  </r>
  <r>
    <x v="11"/>
    <d v="2015-07-24T11:00:00"/>
    <n v="26.729040000000001"/>
    <n v="0"/>
    <n v="0.59"/>
    <n v="0.08"/>
    <n v="462.64645999999999"/>
    <n v="140.65600000000003"/>
    <n v="0.59"/>
    <n v="0.08"/>
    <n v="113.84643"/>
    <n v="255.2638656"/>
    <n v="0"/>
    <n v="0"/>
    <n v="1.5665569888814648E-4"/>
    <n v="1.8419975243909084E-4"/>
    <x v="6"/>
  </r>
  <r>
    <x v="12"/>
    <d v="2015-07-24T12:00:00"/>
    <n v="0"/>
    <n v="0"/>
    <n v="0.59"/>
    <n v="0.12"/>
    <n v="489.37549999999999"/>
    <n v="210.98400000000004"/>
    <n v="0.59"/>
    <n v="0.12"/>
    <n v="163.36124580000001"/>
    <n v="206.53478496"/>
    <n v="0"/>
    <n v="0"/>
    <n v="2.0017780209673282E-3"/>
    <n v="3.14521492331984E-4"/>
    <x v="6"/>
  </r>
  <r>
    <x v="13"/>
    <d v="2015-07-24T13:00:00"/>
    <n v="0"/>
    <n v="0"/>
    <n v="0.59"/>
    <n v="0.15"/>
    <n v="489.37549999999999"/>
    <n v="263.73"/>
    <n v="0.59"/>
    <n v="0.15"/>
    <n v="225.03338880000001"/>
    <n v="215.12539247999999"/>
    <n v="0"/>
    <n v="0"/>
    <n v="2.0017780209673282E-3"/>
    <n v="4.4616687477293211E-4"/>
    <x v="6"/>
  </r>
  <r>
    <x v="14"/>
    <d v="2015-07-24T14:00:00"/>
    <n v="64.789919999999995"/>
    <n v="0"/>
    <n v="0.6"/>
    <n v="0.21"/>
    <n v="432.88008000000002"/>
    <n v="369.22200000000004"/>
    <n v="0.6"/>
    <n v="0.21"/>
    <n v="225.03338880000001"/>
    <n v="253.08326448"/>
    <n v="0"/>
    <n v="0"/>
    <n v="2.1461535609314797E-3"/>
    <n v="5.8136583895803458E-4"/>
    <x v="6"/>
  </r>
  <r>
    <x v="15"/>
    <d v="2015-07-24T15:00:00"/>
    <n v="0"/>
    <n v="0"/>
    <n v="0.45"/>
    <n v="0.3"/>
    <n v="373.25250000000005"/>
    <n v="527.46"/>
    <n v="0.45"/>
    <n v="0.3"/>
    <n v="225.03338880000001"/>
    <n v="259.73688239999996"/>
    <n v="0"/>
    <n v="0"/>
    <n v="1.0221292728069442E-3"/>
    <n v="8.219814293307932E-4"/>
    <x v="6"/>
  </r>
  <r>
    <x v="16"/>
    <d v="2015-07-24T16:00:00"/>
    <n v="41.994"/>
    <n v="0"/>
    <n v="0.59"/>
    <n v="0.28000000000000003"/>
    <n v="447.38149999999996"/>
    <n v="492.29600000000011"/>
    <n v="0.59"/>
    <n v="0.28000000000000003"/>
    <n v="217.27230659999998"/>
    <n v="282.10405151999998"/>
    <n v="0"/>
    <n v="0"/>
    <n v="3.466260760371339E-5"/>
    <n v="6.2124934524033083E-4"/>
    <x v="6"/>
  </r>
  <r>
    <x v="17"/>
    <d v="2015-07-24T17:00:00"/>
    <n v="67.161000000000001"/>
    <n v="0"/>
    <n v="0.56000000000000005"/>
    <n v="0.3"/>
    <n v="397.33100000000007"/>
    <n v="527.46"/>
    <n v="0.56000000000000005"/>
    <n v="0.3"/>
    <n v="200.76566940000001"/>
    <n v="282.10405151999998"/>
    <n v="0"/>
    <n v="0"/>
    <n v="2.4113025694728419E-3"/>
    <n v="8.219814293307932E-4"/>
    <x v="6"/>
  </r>
  <r>
    <x v="18"/>
    <d v="2015-07-24T18:00:00"/>
    <n v="83.303520000000006"/>
    <n v="64.629840000000002"/>
    <n v="0.46"/>
    <n v="0.37"/>
    <n v="298.24348000000003"/>
    <n v="585.90416000000005"/>
    <n v="0.46"/>
    <n v="0.37"/>
    <n v="216.92847420000001"/>
    <n v="282.10405151999998"/>
    <n v="0"/>
    <n v="0"/>
    <n v="4.8776239767273572E-3"/>
    <n v="1.7415961881877227E-5"/>
    <x v="6"/>
  </r>
  <r>
    <x v="19"/>
    <d v="2015-07-24T19:00:00"/>
    <n v="91.23312"/>
    <n v="227.41116"/>
    <n v="0.43"/>
    <n v="0.32"/>
    <n v="265.43038000000001"/>
    <n v="335.21284000000014"/>
    <n v="0.43"/>
    <n v="0.32"/>
    <n v="216.92847420000001"/>
    <n v="267.63879215999998"/>
    <n v="0"/>
    <n v="0"/>
    <n v="4.759383593124362E-3"/>
    <n v="9.6607660170515419E-3"/>
    <x v="6"/>
  </r>
  <r>
    <x v="20"/>
    <d v="2015-07-24T20:00:00"/>
    <n v="49.881360000000001"/>
    <n v="8.0516399999999901"/>
    <n v="0.37"/>
    <n v="0.2"/>
    <n v="257.01513999999997"/>
    <n v="343.58836000000014"/>
    <n v="0.37"/>
    <n v="0.2"/>
    <n v="216.92847420000001"/>
    <n v="274.4330688"/>
    <n v="0"/>
    <n v="0"/>
    <n v="1.7056584910970439E-4"/>
    <n v="2.3474352430912732E-4"/>
    <x v="6"/>
  </r>
  <r>
    <x v="21"/>
    <d v="2015-07-24T21:00:00"/>
    <n v="27.170159999999999"/>
    <n v="48.762360000000001"/>
    <n v="0.38"/>
    <n v="0.22"/>
    <n v="288.02084000000002"/>
    <n v="338.04164000000009"/>
    <n v="0.38"/>
    <n v="0.22"/>
    <n v="159.13173179999998"/>
    <n v="275.95147055999996"/>
    <n v="0"/>
    <n v="0"/>
    <n v="3.5327656181654115E-7"/>
    <n v="1.5528322589417755E-5"/>
    <x v="6"/>
  </r>
  <r>
    <x v="22"/>
    <d v="2015-07-24T22:00:00"/>
    <n v="0"/>
    <n v="49.725119999999997"/>
    <n v="0.37"/>
    <n v="0.18"/>
    <n v="306.8965"/>
    <n v="266.75088000000005"/>
    <n v="0.37"/>
    <n v="0.18"/>
    <n v="159.13173179999998"/>
    <n v="275.95147055999996"/>
    <n v="0"/>
    <n v="0"/>
    <n v="2.2163181595644238E-3"/>
    <n v="4.1863595666910398E-5"/>
    <x v="6"/>
  </r>
  <r>
    <x v="23"/>
    <d v="2015-07-24T23:00:00"/>
    <n v="32.082239999999999"/>
    <n v="0"/>
    <n v="0.59"/>
    <n v="0.17"/>
    <n v="457.29325999999998"/>
    <n v="298.89400000000006"/>
    <n v="0.59"/>
    <n v="0.17"/>
    <n v="163.67798999999999"/>
    <n v="275.95147055999996"/>
    <n v="0"/>
    <n v="0"/>
    <n v="3.6751507846220834E-5"/>
    <n v="4.3415473691564435E-4"/>
    <x v="6"/>
  </r>
  <r>
    <x v="0"/>
    <d v="2015-07-25T00:00:00"/>
    <n v="0"/>
    <n v="0"/>
    <n v="0.55000000000000004"/>
    <n v="0.17"/>
    <n v="456.19750000000005"/>
    <n v="298.89400000000006"/>
    <n v="0.55000000000000004"/>
    <n v="0.17"/>
    <n v="163.67798999999999"/>
    <n v="264.01850256"/>
    <n v="0"/>
    <n v="0"/>
    <n v="5.9037426049535647E-4"/>
    <n v="4.3415473691564435E-4"/>
    <x v="6"/>
  </r>
  <r>
    <x v="1"/>
    <d v="2015-07-25T01:00:00"/>
    <n v="43.284840000000003"/>
    <n v="0"/>
    <n v="0.66"/>
    <n v="0.19"/>
    <n v="504.15215999999998"/>
    <n v="334.05800000000005"/>
    <n v="0.66"/>
    <n v="0.19"/>
    <n v="163.67798999999999"/>
    <n v="224.71868208000001"/>
    <n v="0"/>
    <n v="0"/>
    <n v="4.5773721632274482E-4"/>
    <n v="5.7527220575255133E-4"/>
    <x v="6"/>
  </r>
  <r>
    <x v="2"/>
    <d v="2015-07-25T02:00:00"/>
    <n v="36.529559999999996"/>
    <n v="23.40204"/>
    <n v="0.59"/>
    <n v="0.28999999999999998"/>
    <n v="452.84593999999998"/>
    <n v="486.47596000000004"/>
    <n v="0.59"/>
    <n v="0.28999999999999998"/>
    <n v="153.55254600000001"/>
    <n v="204.33880608000001"/>
    <n v="0"/>
    <n v="0"/>
    <n v="4.9074556328971504E-7"/>
    <n v="2.2124216183425682E-4"/>
    <x v="6"/>
  </r>
  <r>
    <x v="3"/>
    <d v="2015-07-25T03:00:00"/>
    <n v="31.036439999999999"/>
    <n v="101.205"/>
    <n v="0.56000000000000005"/>
    <n v="0.32"/>
    <n v="433.4555600000001"/>
    <n v="461.41900000000015"/>
    <n v="0.56000000000000005"/>
    <n v="0.32"/>
    <n v="153.55254600000001"/>
    <n v="201.45065423999998"/>
    <n v="0"/>
    <n v="0"/>
    <n v="3.0831249263061164E-5"/>
    <n v="7.0266014848726201E-4"/>
    <x v="6"/>
  </r>
  <r>
    <x v="4"/>
    <d v="2015-07-25T04:00:00"/>
    <n v="26.727119999999999"/>
    <n v="118.07844"/>
    <n v="0.53"/>
    <n v="0.24"/>
    <n v="412.88138000000004"/>
    <n v="303.88956000000007"/>
    <n v="0.53"/>
    <n v="0.24"/>
    <n v="137.2239936"/>
    <n v="233.82370607999999"/>
    <n v="0"/>
    <n v="0"/>
    <n v="1.3837420678675718E-4"/>
    <n v="1.8149773801640155E-3"/>
    <x v="6"/>
  </r>
  <r>
    <x v="5"/>
    <d v="2015-07-25T05:00:00"/>
    <n v="0"/>
    <n v="85.738200000000006"/>
    <n v="0.5"/>
    <n v="0.2"/>
    <n v="414.72500000000002"/>
    <n v="265.90180000000009"/>
    <n v="0.5"/>
    <n v="0.2"/>
    <n v="137.2239936"/>
    <n v="233.82370607999999"/>
    <n v="0"/>
    <n v="0"/>
    <n v="1.7164419740553914E-3"/>
    <n v="8.3312693314752323E-4"/>
    <x v="6"/>
  </r>
  <r>
    <x v="6"/>
    <d v="2015-07-25T06:00:00"/>
    <n v="0"/>
    <n v="37.44744"/>
    <n v="0.55000000000000004"/>
    <n v="0.16"/>
    <n v="456.19750000000005"/>
    <n v="243.86456000000007"/>
    <n v="0.55000000000000004"/>
    <n v="0.16"/>
    <n v="164.83554119999999"/>
    <n v="233.82370607999999"/>
    <n v="0"/>
    <n v="0"/>
    <n v="5.9037426049535647E-4"/>
    <n v="7.264578789842942E-8"/>
    <x v="6"/>
  </r>
  <r>
    <x v="7"/>
    <d v="2015-07-25T07:00:00"/>
    <n v="14.23536"/>
    <n v="78.242760000000004"/>
    <n v="0.62"/>
    <n v="0.15"/>
    <n v="500.02364"/>
    <n v="185.48724000000001"/>
    <n v="0.62"/>
    <n v="0.15"/>
    <n v="169.59984600000001"/>
    <n v="296.06514623999999"/>
    <n v="0"/>
    <n v="0"/>
    <n v="2.9718014062279602E-5"/>
    <n v="5.4657596128689816E-4"/>
    <x v="6"/>
  </r>
  <r>
    <x v="8"/>
    <d v="2015-07-25T08:00:00"/>
    <n v="5.5046399999999904"/>
    <n v="7.8487200000000001"/>
    <n v="0.62"/>
    <n v="0.11"/>
    <n v="508.75436000000002"/>
    <n v="185.55328000000003"/>
    <n v="0.62"/>
    <n v="0.11"/>
    <n v="169.59984600000001"/>
    <n v="296.06514623999999"/>
    <n v="0"/>
    <n v="0"/>
    <n v="2.5527532590600592E-4"/>
    <n v="1.2192506905166172E-4"/>
    <x v="6"/>
  </r>
  <r>
    <x v="9"/>
    <d v="2015-07-25T09:00:00"/>
    <n v="20.928000000000001"/>
    <n v="32.838720000000002"/>
    <n v="0.61"/>
    <n v="0.12"/>
    <n v="485.03650000000005"/>
    <n v="178.14528000000004"/>
    <n v="0.61"/>
    <n v="0.12"/>
    <n v="169.59984600000001"/>
    <n v="296.06514623999999"/>
    <n v="0"/>
    <n v="0"/>
    <n v="4.1153346995970407E-5"/>
    <n v="8.8870551942024096E-7"/>
    <x v="6"/>
  </r>
  <r>
    <x v="10"/>
    <d v="2015-07-25T10:00:00"/>
    <n v="0"/>
    <n v="32.812199999999997"/>
    <n v="0.57999999999999996"/>
    <n v="0.11"/>
    <n v="481.08100000000002"/>
    <n v="160.58980000000005"/>
    <n v="0.57999999999999996"/>
    <n v="0.11"/>
    <n v="146.36585879999998"/>
    <n v="268.34634288000001"/>
    <n v="0"/>
    <n v="0"/>
    <n v="1.8614499749658538E-3"/>
    <n v="9.962532245553624E-6"/>
    <x v="6"/>
  </r>
  <r>
    <x v="11"/>
    <d v="2015-07-25T11:00:00"/>
    <n v="0"/>
    <n v="0"/>
    <n v="0.59"/>
    <n v="0.1"/>
    <n v="489.37549999999999"/>
    <n v="175.82000000000005"/>
    <n v="0.59"/>
    <n v="0.1"/>
    <n v="113.84643"/>
    <n v="255.2638656"/>
    <n v="0"/>
    <n v="0"/>
    <n v="2.0017780209673282E-3"/>
    <n v="2.5859162349816008E-4"/>
    <x v="6"/>
  </r>
  <r>
    <x v="12"/>
    <d v="2015-07-25T12:00:00"/>
    <n v="0"/>
    <n v="0"/>
    <n v="0.61"/>
    <n v="0.16"/>
    <n v="505.96450000000004"/>
    <n v="281.31200000000007"/>
    <n v="0.61"/>
    <n v="0.16"/>
    <n v="163.36124580000001"/>
    <n v="206.53478496"/>
    <n v="0"/>
    <n v="0"/>
    <n v="1.001486071774503E-3"/>
    <n v="4.6519010561189416E-4"/>
    <x v="6"/>
  </r>
  <r>
    <x v="13"/>
    <d v="2015-07-25T13:00:00"/>
    <n v="24.83868"/>
    <n v="0"/>
    <n v="0.61"/>
    <n v="0.19"/>
    <n v="481.12582000000003"/>
    <n v="334.05800000000005"/>
    <n v="0.61"/>
    <n v="0.19"/>
    <n v="225.03338880000001"/>
    <n v="215.12539247999999"/>
    <n v="0"/>
    <n v="0"/>
    <n v="2.8910219378501164E-6"/>
    <n v="5.7527220575255133E-4"/>
    <x v="6"/>
  </r>
  <r>
    <x v="14"/>
    <d v="2015-07-25T14:00:00"/>
    <n v="35.029679999999999"/>
    <n v="0"/>
    <n v="0.73"/>
    <n v="0.34"/>
    <n v="570.46882000000005"/>
    <n v="597.78800000000012"/>
    <n v="0.73"/>
    <n v="0.34"/>
    <n v="225.03338880000001"/>
    <n v="253.08326448"/>
    <n v="0"/>
    <n v="0"/>
    <n v="1.1790703352974774E-4"/>
    <n v="1.3401438140898596E-3"/>
    <x v="6"/>
  </r>
  <r>
    <x v="15"/>
    <d v="2015-07-25T15:00:00"/>
    <n v="50.433839999999996"/>
    <n v="0"/>
    <n v="0.76"/>
    <n v="0.36"/>
    <n v="579.94816000000003"/>
    <n v="632.95200000000011"/>
    <n v="0.76"/>
    <n v="0.36"/>
    <n v="225.03338880000001"/>
    <n v="259.73688239999996"/>
    <n v="0"/>
    <n v="0"/>
    <n v="6.7059787936479126E-4"/>
    <n v="7.7755184137546477E-4"/>
    <x v="6"/>
  </r>
  <r>
    <x v="16"/>
    <d v="2015-07-25T16:00:00"/>
    <n v="1.63200000000003E-2"/>
    <n v="116.98272"/>
    <n v="0.69"/>
    <n v="0.33"/>
    <n v="572.30418000000009"/>
    <n v="463.22328000000016"/>
    <n v="0.69"/>
    <n v="0.33"/>
    <n v="217.27230659999998"/>
    <n v="282.10405151999998"/>
    <n v="0"/>
    <n v="0"/>
    <n v="1.7062316444925345E-3"/>
    <n v="9.5505740038741098E-4"/>
    <x v="6"/>
  </r>
  <r>
    <x v="17"/>
    <d v="2015-07-25T17:00:00"/>
    <n v="0"/>
    <n v="116.98272"/>
    <n v="0.68"/>
    <n v="0.3"/>
    <n v="564.02600000000007"/>
    <n v="410.47728000000006"/>
    <n v="0.68"/>
    <n v="0.3"/>
    <n v="200.76566940000001"/>
    <n v="282.10405151999998"/>
    <n v="0"/>
    <n v="0"/>
    <n v="2.1639209597404687E-3"/>
    <n v="1.4337797104069093E-3"/>
    <x v="6"/>
  </r>
  <r>
    <x v="18"/>
    <d v="2015-07-25T18:00:00"/>
    <n v="11.9238"/>
    <n v="137.30688000000001"/>
    <n v="0.74"/>
    <n v="0.23"/>
    <n v="601.86919999999998"/>
    <n v="267.0791200000001"/>
    <n v="0.74"/>
    <n v="0.23"/>
    <n v="216.92847420000001"/>
    <n v="282.10405151999998"/>
    <n v="0"/>
    <n v="0"/>
    <n v="9.8380740416430961E-4"/>
    <n v="2.486251806010524E-3"/>
    <x v="6"/>
  </r>
  <r>
    <x v="19"/>
    <d v="2015-07-25T19:00:00"/>
    <n v="25.147200000000002"/>
    <n v="119.55036"/>
    <n v="0.76"/>
    <n v="0.16"/>
    <n v="605.23480000000006"/>
    <n v="161.76164000000006"/>
    <n v="0.76"/>
    <n v="0.16"/>
    <n v="216.92847420000001"/>
    <n v="267.63879215999998"/>
    <n v="0"/>
    <n v="0"/>
    <n v="2.1069277168856959E-5"/>
    <n v="2.1555235257220084E-3"/>
    <x v="6"/>
  </r>
  <r>
    <x v="20"/>
    <d v="2015-07-25T20:00:00"/>
    <n v="86.714399999999998"/>
    <n v="13.63824"/>
    <n v="0.74"/>
    <n v="0.09"/>
    <n v="527.07860000000005"/>
    <n v="144.59976000000003"/>
    <n v="0.74"/>
    <n v="0.09"/>
    <n v="216.92847420000001"/>
    <n v="274.4330688"/>
    <n v="0"/>
    <n v="0"/>
    <n v="3.4578166642573096E-3"/>
    <n v="8.3694787111488416E-5"/>
    <x v="6"/>
  </r>
  <r>
    <x v="21"/>
    <d v="2015-07-25T21:00:00"/>
    <n v="0"/>
    <n v="2.6721600000000101"/>
    <n v="0.68"/>
    <n v="0.09"/>
    <n v="564.02600000000007"/>
    <n v="155.56584000000001"/>
    <n v="0.68"/>
    <n v="0.09"/>
    <n v="159.13173179999998"/>
    <n v="275.95147055999996"/>
    <n v="0"/>
    <n v="0"/>
    <n v="2.1639209597404687E-3"/>
    <n v="2.3671643012638751E-4"/>
    <x v="6"/>
  </r>
  <r>
    <x v="22"/>
    <d v="2015-07-25T22:00:00"/>
    <n v="33.747239999999998"/>
    <n v="3.3646799999999999"/>
    <n v="0.71"/>
    <n v="0.09"/>
    <n v="555.16225999999995"/>
    <n v="154.87332000000004"/>
    <n v="0.71"/>
    <n v="0.09"/>
    <n v="159.13173179999998"/>
    <n v="275.95147055999996"/>
    <n v="0"/>
    <n v="0"/>
    <n v="1.1905894647348398E-4"/>
    <n v="2.2475141477227464E-4"/>
    <x v="6"/>
  </r>
  <r>
    <x v="23"/>
    <d v="2015-07-25T23:00:00"/>
    <n v="0"/>
    <n v="0"/>
    <n v="0.64"/>
    <n v="7.0000000000000007E-2"/>
    <n v="530.84800000000007"/>
    <n v="123.07400000000003"/>
    <n v="0.64"/>
    <n v="7.0000000000000007E-2"/>
    <n v="163.67798999999999"/>
    <n v="275.95147055999996"/>
    <n v="0"/>
    <n v="0"/>
    <n v="1.3536846820419882E-3"/>
    <n v="1.5576093506851761E-4"/>
    <x v="6"/>
  </r>
  <r>
    <x v="0"/>
    <d v="2015-07-26T00:00:00"/>
    <n v="13.2384"/>
    <n v="7.3044000000000002"/>
    <n v="0.67"/>
    <n v="0.11"/>
    <n v="542.49310000000014"/>
    <n v="186.09760000000006"/>
    <n v="0.67"/>
    <n v="0.11"/>
    <n v="163.67798999999999"/>
    <n v="264.01850256"/>
    <n v="0"/>
    <n v="0"/>
    <n v="5.8458961475205411E-4"/>
    <n v="1.2885786640046736E-4"/>
    <x v="6"/>
  </r>
  <r>
    <x v="1"/>
    <d v="2015-07-26T01:00:00"/>
    <n v="45.075119999999998"/>
    <n v="0"/>
    <n v="0.69"/>
    <n v="0.09"/>
    <n v="527.24538000000007"/>
    <n v="158.23800000000003"/>
    <n v="0.69"/>
    <n v="0.09"/>
    <n v="163.67798999999999"/>
    <n v="224.71868208000001"/>
    <n v="0"/>
    <n v="0"/>
    <n v="1.6944623480488611E-4"/>
    <n v="2.8579318265078816E-4"/>
    <x v="6"/>
  </r>
  <r>
    <x v="2"/>
    <d v="2015-07-26T02:00:00"/>
    <n v="141.51396"/>
    <n v="0"/>
    <n v="0.64"/>
    <n v="0.09"/>
    <n v="389.33404000000007"/>
    <n v="158.23800000000003"/>
    <n v="0.64"/>
    <n v="0.09"/>
    <n v="153.55254600000001"/>
    <n v="204.33880608000001"/>
    <n v="0"/>
    <n v="0"/>
    <n v="1.7907618128399253E-2"/>
    <n v="2.8579318265078816E-4"/>
    <x v="6"/>
  </r>
  <r>
    <x v="3"/>
    <d v="2015-07-26T03:00:00"/>
    <n v="1.82328000000001"/>
    <n v="0"/>
    <n v="0.42"/>
    <n v="0.12"/>
    <n v="346.54572000000002"/>
    <n v="210.98400000000004"/>
    <n v="0.42"/>
    <n v="0.12"/>
    <n v="153.55254600000001"/>
    <n v="201.45065423999998"/>
    <n v="0"/>
    <n v="0"/>
    <n v="5.3555087996162655E-4"/>
    <n v="3.14521492331984E-4"/>
    <x v="6"/>
  </r>
  <r>
    <x v="4"/>
    <d v="2015-07-26T04:00:00"/>
    <n v="27.73404"/>
    <n v="0"/>
    <n v="0.45"/>
    <n v="0.15"/>
    <n v="345.51846000000006"/>
    <n v="263.73"/>
    <n v="0.45"/>
    <n v="0.15"/>
    <n v="137.2239936"/>
    <n v="233.82370607999999"/>
    <n v="0"/>
    <n v="0"/>
    <n v="2.148881349181572E-6"/>
    <n v="4.4616687477293211E-4"/>
    <x v="6"/>
  </r>
  <r>
    <x v="5"/>
    <d v="2015-07-26T05:00:00"/>
    <n v="9.1455599999999997"/>
    <n v="14.038919999999999"/>
    <n v="0.45"/>
    <n v="0.16"/>
    <n v="364.10694000000007"/>
    <n v="267.27308000000005"/>
    <n v="0.45"/>
    <n v="0.16"/>
    <n v="137.2239936"/>
    <n v="233.82370607999999"/>
    <n v="0"/>
    <n v="0"/>
    <n v="4.3868058863928835E-4"/>
    <n v="1.8450986345465987E-4"/>
    <x v="6"/>
  </r>
  <r>
    <x v="6"/>
    <d v="2015-07-26T06:00:00"/>
    <n v="0"/>
    <n v="124.46796000000001"/>
    <n v="0.43"/>
    <n v="0.14000000000000001"/>
    <n v="356.6635"/>
    <n v="121.68004000000005"/>
    <n v="0.43"/>
    <n v="0.14000000000000001"/>
    <n v="164.83554119999999"/>
    <n v="233.82370607999999"/>
    <n v="0"/>
    <n v="0"/>
    <n v="1.6813298401581905E-3"/>
    <n v="2.5308071982598568E-3"/>
    <x v="6"/>
  </r>
  <r>
    <x v="7"/>
    <d v="2015-07-26T07:00:00"/>
    <n v="0"/>
    <n v="135.89544000000001"/>
    <n v="0.44"/>
    <n v="0.18"/>
    <n v="364.95800000000003"/>
    <n v="180.58056000000005"/>
    <n v="0.44"/>
    <n v="0.18"/>
    <n v="169.59984600000001"/>
    <n v="296.06514623999999"/>
    <n v="0"/>
    <n v="0"/>
    <n v="4.5795585417947071E-4"/>
    <n v="3.0781127125967035E-3"/>
    <x v="6"/>
  </r>
  <r>
    <x v="8"/>
    <d v="2015-07-26T08:00:00"/>
    <n v="33.98556"/>
    <n v="89.835840000000005"/>
    <n v="0.47"/>
    <n v="0.15"/>
    <n v="355.85593999999998"/>
    <n v="173.89416"/>
    <n v="0.47"/>
    <n v="0.15"/>
    <n v="169.59984600000001"/>
    <n v="296.06514623999999"/>
    <n v="0"/>
    <n v="0"/>
    <n v="7.2084044030142213E-5"/>
    <n v="8.9836184175107311E-4"/>
    <x v="6"/>
  </r>
  <r>
    <x v="9"/>
    <d v="2015-07-26T09:00:00"/>
    <n v="2.92164"/>
    <n v="0"/>
    <n v="0.51"/>
    <n v="0.15"/>
    <n v="420.09786000000003"/>
    <n v="263.73"/>
    <n v="0.51"/>
    <n v="0.15"/>
    <n v="169.59984600000001"/>
    <n v="296.06514623999999"/>
    <n v="0"/>
    <n v="0"/>
    <n v="9.374552721779332E-4"/>
    <n v="4.4616687477293211E-4"/>
    <x v="6"/>
  </r>
  <r>
    <x v="10"/>
    <d v="2015-07-26T10:00:00"/>
    <n v="0"/>
    <n v="0"/>
    <n v="0.43"/>
    <n v="0.21"/>
    <n v="356.6635"/>
    <n v="369.22200000000004"/>
    <n v="0.43"/>
    <n v="0.21"/>
    <n v="146.36585879999998"/>
    <n v="268.34634288000001"/>
    <n v="0"/>
    <n v="0"/>
    <n v="1.6813298401581905E-3"/>
    <n v="5.8136583895803458E-4"/>
    <x v="6"/>
  </r>
  <r>
    <x v="11"/>
    <d v="2015-07-26T11:00:00"/>
    <n v="0"/>
    <n v="0"/>
    <n v="0.57999999999999996"/>
    <n v="0.27"/>
    <n v="481.08100000000002"/>
    <n v="474.71400000000011"/>
    <n v="0.57999999999999996"/>
    <n v="0.27"/>
    <n v="113.84643"/>
    <n v="255.2638656"/>
    <n v="0"/>
    <n v="0"/>
    <n v="1.8614499749658538E-3"/>
    <n v="6.4972927820827731E-4"/>
    <x v="6"/>
  </r>
  <r>
    <x v="12"/>
    <d v="2015-07-26T12:00:00"/>
    <n v="0"/>
    <n v="64.504080000000002"/>
    <n v="0.52"/>
    <n v="0.28999999999999998"/>
    <n v="431.31400000000002"/>
    <n v="445.37392000000006"/>
    <n v="0.52"/>
    <n v="0.28999999999999998"/>
    <n v="163.36124580000001"/>
    <n v="206.53478496"/>
    <n v="0"/>
    <n v="0"/>
    <n v="1.3472102729401116E-3"/>
    <n v="7.2303205521593886E-5"/>
    <x v="6"/>
  </r>
  <r>
    <x v="13"/>
    <d v="2015-07-26T13:00:00"/>
    <n v="0"/>
    <n v="96.116159999999994"/>
    <n v="0.52"/>
    <n v="0.27"/>
    <n v="431.31400000000002"/>
    <n v="378.59784000000013"/>
    <n v="0.52"/>
    <n v="0.27"/>
    <n v="225.03338880000001"/>
    <n v="215.12539247999999"/>
    <n v="0"/>
    <n v="0"/>
    <n v="1.3472102729401116E-3"/>
    <n v="8.513309777676742E-4"/>
    <x v="6"/>
  </r>
  <r>
    <x v="14"/>
    <d v="2015-07-26T14:00:00"/>
    <n v="0"/>
    <n v="60.678240000000002"/>
    <n v="0.51"/>
    <n v="0.27"/>
    <n v="423.01950000000005"/>
    <n v="414.0357600000001"/>
    <n v="0.51"/>
    <n v="0.27"/>
    <n v="225.03338880000001"/>
    <n v="253.08326448"/>
    <n v="0"/>
    <n v="0"/>
    <n v="1.1655582866262268E-3"/>
    <n v="8.1392531074555625E-5"/>
    <x v="6"/>
  </r>
  <r>
    <x v="15"/>
    <d v="2015-07-26T15:00:00"/>
    <n v="40.080599999999997"/>
    <n v="110.71404"/>
    <n v="0.64"/>
    <n v="0.27"/>
    <n v="490.76740000000007"/>
    <n v="363.9999600000001"/>
    <n v="0.64"/>
    <n v="0.27"/>
    <n v="225.03338880000001"/>
    <n v="259.73688239999996"/>
    <n v="0"/>
    <n v="0"/>
    <n v="1.3292812296496651E-4"/>
    <n v="1.4047742423387319E-3"/>
    <x v="6"/>
  </r>
  <r>
    <x v="16"/>
    <d v="2015-07-26T16:00:00"/>
    <n v="19.26876"/>
    <n v="105.31824"/>
    <n v="0.56999999999999995"/>
    <n v="0.23"/>
    <n v="453.51774"/>
    <n v="299.06776000000008"/>
    <n v="0.56999999999999995"/>
    <n v="0.23"/>
    <n v="217.27230659999998"/>
    <n v="282.10405151999998"/>
    <n v="0"/>
    <n v="0"/>
    <n v="4.0398226666618983E-4"/>
    <n v="1.0028848616139379E-3"/>
    <x v="6"/>
  </r>
  <r>
    <x v="17"/>
    <d v="2015-07-26T17:00:00"/>
    <n v="18.026039999999998"/>
    <n v="159.63623999999999"/>
    <n v="0.52"/>
    <n v="0.25"/>
    <n v="413.28796"/>
    <n v="279.91376000000008"/>
    <n v="0.52"/>
    <n v="0.25"/>
    <n v="200.76566940000001"/>
    <n v="282.10405151999998"/>
    <n v="0"/>
    <n v="0"/>
    <n v="2.241560403496489E-4"/>
    <n v="3.0161169294866436E-3"/>
    <x v="6"/>
  </r>
  <r>
    <x v="18"/>
    <d v="2015-07-26T18:00:00"/>
    <n v="0"/>
    <n v="159.63623999999999"/>
    <n v="0.49"/>
    <n v="0.2"/>
    <n v="406.43049999999999"/>
    <n v="192.00376000000011"/>
    <n v="0.49"/>
    <n v="0.2"/>
    <n v="216.92847420000001"/>
    <n v="282.10405151999998"/>
    <n v="0"/>
    <n v="0"/>
    <n v="1.6937676591109961E-3"/>
    <n v="5.0260225809220533E-3"/>
    <x v="6"/>
  </r>
  <r>
    <x v="19"/>
    <d v="2015-07-26T19:00:00"/>
    <n v="0"/>
    <n v="155.78664000000001"/>
    <n v="0.56999999999999995"/>
    <n v="0.17"/>
    <n v="472.78649999999999"/>
    <n v="143.10736000000006"/>
    <n v="0.56999999999999995"/>
    <n v="0.17"/>
    <n v="216.92847420000001"/>
    <n v="267.63879215999998"/>
    <n v="0"/>
    <n v="0"/>
    <n v="1.8774956144407154E-3"/>
    <n v="4.5926882904733235E-3"/>
    <x v="6"/>
  </r>
  <r>
    <x v="20"/>
    <d v="2015-07-26T20:00:00"/>
    <n v="30.16968"/>
    <n v="8.4716399999999705"/>
    <n v="0.53"/>
    <n v="0.15"/>
    <n v="409.43882000000008"/>
    <n v="255.25836000000004"/>
    <n v="0.53"/>
    <n v="0.15"/>
    <n v="216.92847420000001"/>
    <n v="274.4330688"/>
    <n v="0"/>
    <n v="0"/>
    <n v="5.7955389446127219E-5"/>
    <n v="2.6583029309287229E-4"/>
    <x v="6"/>
  </r>
  <r>
    <x v="21"/>
    <d v="2015-07-26T21:00:00"/>
    <n v="17.67024"/>
    <n v="0"/>
    <n v="0.57999999999999996"/>
    <n v="0.2"/>
    <n v="463.41076000000004"/>
    <n v="351.6400000000001"/>
    <n v="0.57999999999999996"/>
    <n v="0.2"/>
    <n v="159.13173179999998"/>
    <n v="275.95147055999996"/>
    <n v="0"/>
    <n v="0"/>
    <n v="4.7702760683871457E-4"/>
    <n v="3.960426816892029E-4"/>
    <x v="6"/>
  </r>
  <r>
    <x v="22"/>
    <d v="2015-07-26T22:00:00"/>
    <n v="80.504519999999999"/>
    <n v="0"/>
    <n v="0.56000000000000005"/>
    <n v="0.26"/>
    <n v="383.98748000000006"/>
    <n v="457.13200000000006"/>
    <n v="0.56000000000000005"/>
    <n v="0.26"/>
    <n v="159.13173179999998"/>
    <n v="275.95147055999996"/>
    <n v="0"/>
    <n v="0"/>
    <n v="4.2500237274563186E-3"/>
    <n v="6.0409942097984894E-4"/>
    <x v="6"/>
  </r>
  <r>
    <x v="23"/>
    <d v="2015-07-26T23:00:00"/>
    <n v="137.38512"/>
    <n v="6.9151200000000204"/>
    <n v="0.56999999999999995"/>
    <n v="0.34"/>
    <n v="335.40138000000002"/>
    <n v="590.87288000000012"/>
    <n v="0.56999999999999995"/>
    <n v="0.34"/>
    <n v="163.67798999999999"/>
    <n v="275.95147055999996"/>
    <n v="0"/>
    <n v="0"/>
    <n v="1.4958249080352837E-2"/>
    <n v="1.0676495359018398E-3"/>
    <x v="6"/>
  </r>
  <r>
    <x v="0"/>
    <d v="2015-07-27T00:00:00"/>
    <n v="122.93208"/>
    <n v="208.72247999999999"/>
    <n v="0.43"/>
    <n v="0.42"/>
    <n v="233.73142000000001"/>
    <n v="529.72152000000006"/>
    <n v="0.43"/>
    <n v="0.42"/>
    <n v="163.67798999999999"/>
    <n v="264.01850256"/>
    <n v="0"/>
    <n v="0"/>
    <n v="1.1492939554903756E-2"/>
    <n v="5.7868812597645317E-3"/>
    <x v="6"/>
  </r>
  <r>
    <x v="1"/>
    <d v="2015-07-27T01:00:00"/>
    <n v="0"/>
    <n v="157.80552"/>
    <n v="0.28999999999999998"/>
    <n v="0.41"/>
    <n v="240.54050000000001"/>
    <n v="563.05648000000008"/>
    <n v="0.28999999999999998"/>
    <n v="0.41"/>
    <n v="163.67798999999999"/>
    <n v="224.71868208000001"/>
    <n v="0"/>
    <n v="0"/>
    <n v="1.0160134804630928E-3"/>
    <n v="2.7132491401414176E-3"/>
    <x v="6"/>
  </r>
  <r>
    <x v="2"/>
    <d v="2015-07-27T02:00:00"/>
    <n v="0"/>
    <n v="257.66064"/>
    <n v="0.52"/>
    <n v="0.37"/>
    <n v="431.31400000000002"/>
    <n v="392.8733600000001"/>
    <n v="0.52"/>
    <n v="0.37"/>
    <n v="153.55254600000001"/>
    <n v="204.33880608000001"/>
    <n v="0"/>
    <n v="1.100000000000001E-2"/>
    <n v="1.3472102729401116E-3"/>
    <n v="1.2987364465375897E-2"/>
    <x v="6"/>
  </r>
  <r>
    <x v="3"/>
    <d v="2015-07-27T03:00:00"/>
    <n v="0"/>
    <n v="139.64184"/>
    <n v="0.6"/>
    <n v="0.33"/>
    <n v="497.67"/>
    <n v="440.56416000000013"/>
    <n v="0.6"/>
    <n v="0.33"/>
    <n v="153.55254600000001"/>
    <n v="201.45065423999998"/>
    <n v="0"/>
    <n v="0"/>
    <n v="1.0103058548093177E-3"/>
    <n v="1.9177115495133705E-3"/>
    <x v="6"/>
  </r>
  <r>
    <x v="4"/>
    <d v="2015-07-27T04:00:00"/>
    <n v="0"/>
    <n v="0"/>
    <n v="0.55000000000000004"/>
    <n v="0.33"/>
    <n v="456.19750000000005"/>
    <n v="580.20600000000013"/>
    <n v="0.55000000000000004"/>
    <n v="0.33"/>
    <n v="137.2239936"/>
    <n v="233.82370607999999"/>
    <n v="0"/>
    <n v="0"/>
    <n v="5.9037426049535647E-4"/>
    <n v="1.2696037377301658E-3"/>
    <x v="6"/>
  </r>
  <r>
    <x v="5"/>
    <d v="2015-07-27T05:00:00"/>
    <n v="25.90428"/>
    <n v="184.76267999999999"/>
    <n v="0.6"/>
    <n v="0.43"/>
    <n v="471.76571999999999"/>
    <n v="571.26332000000002"/>
    <n v="0.6"/>
    <n v="0.43"/>
    <n v="137.2239936"/>
    <n v="233.82370607999999"/>
    <n v="0"/>
    <n v="0"/>
    <n v="3.0762315845086719E-7"/>
    <n v="4.7277983813025027E-3"/>
    <x v="6"/>
  </r>
  <r>
    <x v="6"/>
    <d v="2015-07-27T06:00:00"/>
    <n v="36.857520000000001"/>
    <n v="58.291080000000001"/>
    <n v="0.59"/>
    <n v="0.32"/>
    <n v="452.51797999999997"/>
    <n v="504.33292000000012"/>
    <n v="0.59"/>
    <n v="0.32"/>
    <n v="164.83554119999999"/>
    <n v="233.82370607999999"/>
    <n v="0"/>
    <n v="0"/>
    <n v="9.3109079574391635E-8"/>
    <n v="4.4094365213982676E-6"/>
    <x v="6"/>
  </r>
  <r>
    <x v="7"/>
    <d v="2015-07-27T07:00:00"/>
    <n v="85.676760000000002"/>
    <n v="0"/>
    <n v="0.55000000000000004"/>
    <n v="0.32"/>
    <n v="370.52074000000005"/>
    <n v="562.62400000000014"/>
    <n v="0.55000000000000004"/>
    <n v="0.32"/>
    <n v="169.59984600000001"/>
    <n v="296.06514623999999"/>
    <n v="0"/>
    <n v="0"/>
    <n v="6.2403429125761287E-3"/>
    <n v="9.643492589305507E-4"/>
    <x v="6"/>
  </r>
  <r>
    <x v="8"/>
    <d v="2015-07-27T08:00:00"/>
    <n v="39.796799999999998"/>
    <n v="0"/>
    <n v="0.42"/>
    <n v="0.33"/>
    <n v="308.57220000000001"/>
    <n v="580.20600000000013"/>
    <n v="0.42"/>
    <n v="0.33"/>
    <n v="169.59984600000001"/>
    <n v="296.06514623999999"/>
    <n v="0"/>
    <n v="0"/>
    <n v="5.1255120926872212E-4"/>
    <n v="1.2696037377301658E-3"/>
    <x v="6"/>
  </r>
  <r>
    <x v="9"/>
    <d v="2015-07-27T09:00:00"/>
    <n v="98.472120000000004"/>
    <n v="0"/>
    <n v="0.39"/>
    <n v="0.36"/>
    <n v="225.01337999999998"/>
    <n v="632.95200000000011"/>
    <n v="0.39"/>
    <n v="0.36"/>
    <n v="169.59984600000001"/>
    <n v="296.06514623999999"/>
    <n v="0"/>
    <n v="0"/>
    <n v="7.6754375314825995E-3"/>
    <n v="7.7755184137546477E-4"/>
    <x v="6"/>
  </r>
  <r>
    <x v="10"/>
    <d v="2015-07-27T10:00:00"/>
    <n v="29.89404"/>
    <n v="0"/>
    <n v="0.24"/>
    <n v="0.43"/>
    <n v="169.17396000000002"/>
    <n v="756.02600000000007"/>
    <n v="0.24"/>
    <n v="0.43"/>
    <n v="146.36585879999998"/>
    <n v="268.34634288000001"/>
    <n v="0"/>
    <n v="0"/>
    <n v="5.5975112113840217E-5"/>
    <n v="1.3196714472038476E-3"/>
    <x v="6"/>
  </r>
  <r>
    <x v="11"/>
    <d v="2015-07-27T11:00:00"/>
    <n v="57.234720000000003"/>
    <n v="0"/>
    <n v="0.23"/>
    <n v="0.52"/>
    <n v="133.53878"/>
    <n v="914.26400000000012"/>
    <n v="0.23"/>
    <n v="0.52"/>
    <n v="113.84643"/>
    <n v="255.2638656"/>
    <n v="0"/>
    <n v="0"/>
    <n v="1.7334604616542778E-3"/>
    <n v="1.1198951474309879E-3"/>
    <x v="6"/>
  </r>
  <r>
    <x v="12"/>
    <d v="2015-07-27T12:00:00"/>
    <n v="3.3016800000000002"/>
    <n v="285.26904000000002"/>
    <n v="0.17"/>
    <n v="0.56999999999999995"/>
    <n v="137.70482000000001"/>
    <n v="716.90496000000007"/>
    <n v="0.17"/>
    <n v="0.56999999999999995"/>
    <n v="163.36124580000001"/>
    <n v="206.53478496"/>
    <n v="0"/>
    <n v="1.7000000000000015E-2"/>
    <n v="3.2532222150680998E-4"/>
    <n v="1.5890462598901769E-2"/>
    <x v="6"/>
  </r>
  <r>
    <x v="13"/>
    <d v="2015-07-27T13:00:00"/>
    <n v="0"/>
    <n v="183.83076"/>
    <n v="0.18"/>
    <n v="0.56000000000000005"/>
    <n v="149.30100000000002"/>
    <n v="800.76124000000027"/>
    <n v="0.18"/>
    <n v="0.56000000000000005"/>
    <n v="225.03338880000001"/>
    <n v="215.12539247999999"/>
    <n v="0"/>
    <n v="0"/>
    <n v="1.3018391459792844E-3"/>
    <n v="4.4387423234160776E-3"/>
    <x v="6"/>
  </r>
  <r>
    <x v="14"/>
    <d v="2015-07-27T14:00:00"/>
    <n v="0"/>
    <n v="0"/>
    <n v="0.24"/>
    <n v="0.52"/>
    <n v="199.06800000000001"/>
    <n v="914.26400000000012"/>
    <n v="0.24"/>
    <n v="0.52"/>
    <n v="225.03338880000001"/>
    <n v="253.08326448"/>
    <n v="0"/>
    <n v="0"/>
    <n v="8.1562484437197277E-4"/>
    <n v="1.1198951474309879E-3"/>
    <x v="6"/>
  </r>
  <r>
    <x v="15"/>
    <d v="2015-07-27T15:00:00"/>
    <n v="0"/>
    <n v="0"/>
    <n v="0.27"/>
    <n v="0.76"/>
    <n v="223.95150000000004"/>
    <n v="1336.2320000000002"/>
    <n v="0.27"/>
    <n v="0.76"/>
    <n v="225.03338880000001"/>
    <n v="259.73688239999996"/>
    <n v="0"/>
    <n v="0"/>
    <n v="7.7732526281655589E-4"/>
    <n v="1.3623693071373986E-3"/>
    <x v="6"/>
  </r>
  <r>
    <x v="16"/>
    <d v="2015-07-27T16:00:00"/>
    <n v="0"/>
    <n v="72.291960000000003"/>
    <n v="0.28999999999999998"/>
    <n v="0.73"/>
    <n v="240.54050000000001"/>
    <n v="1211.1940400000001"/>
    <n v="0.28999999999999998"/>
    <n v="0.73"/>
    <n v="217.27230659999998"/>
    <n v="282.10405151999998"/>
    <n v="0"/>
    <n v="0"/>
    <n v="1.0160134804630928E-3"/>
    <n v="4.3815964230779254E-4"/>
    <x v="6"/>
  </r>
  <r>
    <x v="17"/>
    <d v="2015-07-27T17:00:00"/>
    <n v="20.521439999999998"/>
    <n v="0"/>
    <n v="0.31"/>
    <n v="0.64"/>
    <n v="236.60806000000002"/>
    <n v="1125.2480000000003"/>
    <n v="0.31"/>
    <n v="0.64"/>
    <n v="200.76566940000001"/>
    <n v="282.10405151999998"/>
    <n v="0"/>
    <n v="0"/>
    <n v="6.3109391915581567E-5"/>
    <n v="1.1137385805073253E-3"/>
    <x v="6"/>
  </r>
  <r>
    <x v="18"/>
    <d v="2015-07-27T18:00:00"/>
    <n v="0"/>
    <n v="324.01812000000001"/>
    <n v="0.3"/>
    <n v="0.77"/>
    <n v="248.83500000000001"/>
    <n v="1029.7958800000004"/>
    <n v="0.3"/>
    <n v="0.77"/>
    <n v="216.92847420000001"/>
    <n v="282.10405151999998"/>
    <n v="0"/>
    <n v="8.0000000000000071E-3"/>
    <n v="1.0703848591583276E-3"/>
    <n v="2.1672189743018218E-2"/>
    <x v="6"/>
  </r>
  <r>
    <x v="19"/>
    <d v="2015-07-27T19:00:00"/>
    <n v="0"/>
    <n v="245.88432"/>
    <n v="0.31"/>
    <n v="0.67"/>
    <n v="257.12950000000001"/>
    <n v="932.10968000000014"/>
    <n v="0.31"/>
    <n v="0.67"/>
    <n v="216.92847420000001"/>
    <n v="267.63879215999998"/>
    <n v="0"/>
    <n v="0"/>
    <n v="1.0683198898789709E-3"/>
    <n v="1.1578013547350267E-2"/>
    <x v="6"/>
  </r>
  <r>
    <x v="20"/>
    <d v="2015-07-27T20:00:00"/>
    <n v="0.69756000000000296"/>
    <n v="277.43124"/>
    <n v="0.36"/>
    <n v="0.64"/>
    <n v="297.90444000000002"/>
    <n v="847.81676000000027"/>
    <n v="0.36"/>
    <n v="0.64"/>
    <n v="216.92847420000001"/>
    <n v="274.4330688"/>
    <n v="0"/>
    <n v="1.0000000000000009E-3"/>
    <n v="1.8385841838447288E-3"/>
    <n v="1.5480347156366326E-2"/>
    <x v="6"/>
  </r>
  <r>
    <x v="21"/>
    <d v="2015-07-27T21:00:00"/>
    <n v="0"/>
    <n v="379.05119999999999"/>
    <n v="0.36"/>
    <n v="0.57999999999999996"/>
    <n v="298.60200000000003"/>
    <n v="640.70480000000009"/>
    <n v="0.36"/>
    <n v="0.57999999999999996"/>
    <n v="159.13173179999998"/>
    <n v="275.95147055999996"/>
    <n v="0"/>
    <n v="2.7000000000000024E-2"/>
    <n v="1.9114126777886268E-3"/>
    <n v="3.3519666795036901E-2"/>
    <x v="6"/>
  </r>
  <r>
    <x v="22"/>
    <d v="2015-07-27T22:00:00"/>
    <n v="168.17196000000001"/>
    <n v="288.59964000000002"/>
    <n v="0.47"/>
    <n v="0.42"/>
    <n v="221.66953999999998"/>
    <n v="449.84436000000005"/>
    <n v="0.47"/>
    <n v="0.42"/>
    <n v="159.13173179999998"/>
    <n v="275.95147055999996"/>
    <n v="4.0000000000000036E-3"/>
    <n v="2.0000000000000018E-3"/>
    <n v="2.899112225850221E-2"/>
    <n v="1.4762922459855922E-2"/>
    <x v="6"/>
  </r>
  <r>
    <x v="23"/>
    <d v="2015-07-27T23:00:00"/>
    <n v="159.02652"/>
    <n v="263.9502"/>
    <n v="0.43"/>
    <n v="0.42"/>
    <n v="197.63697999999999"/>
    <n v="474.49380000000008"/>
    <n v="0.43"/>
    <n v="0.42"/>
    <n v="163.67798999999999"/>
    <n v="275.95147055999996"/>
    <n v="0"/>
    <n v="0"/>
    <n v="2.2716892634876619E-2"/>
    <n v="1.1552609331674166E-2"/>
    <x v="6"/>
  </r>
  <r>
    <x v="0"/>
    <d v="2015-07-28T00:00:00"/>
    <n v="44.567999999999998"/>
    <n v="143.36304000000001"/>
    <n v="0.3"/>
    <n v="0.28999999999999998"/>
    <n v="204.267"/>
    <n v="366.51496000000003"/>
    <n v="0.3"/>
    <n v="0.28999999999999998"/>
    <n v="163.67798999999999"/>
    <n v="264.01850256"/>
    <n v="0"/>
    <n v="0"/>
    <n v="4.4164091732142637E-4"/>
    <n v="2.8467803440400683E-3"/>
    <x v="6"/>
  </r>
  <r>
    <x v="1"/>
    <d v="2015-07-28T01:00:00"/>
    <n v="0"/>
    <n v="104.77536000000001"/>
    <n v="0.24"/>
    <n v="0.28999999999999998"/>
    <n v="199.06800000000001"/>
    <n v="405.10264000000006"/>
    <n v="0.24"/>
    <n v="0.28999999999999998"/>
    <n v="163.67798999999999"/>
    <n v="224.71868208000001"/>
    <n v="0"/>
    <n v="0"/>
    <n v="8.1562484437197277E-4"/>
    <n v="9.8646018066511848E-4"/>
    <x v="6"/>
  </r>
  <r>
    <x v="2"/>
    <d v="2015-07-28T02:00:00"/>
    <n v="0"/>
    <n v="0"/>
    <n v="0.3"/>
    <n v="0.27"/>
    <n v="248.83500000000001"/>
    <n v="474.71400000000011"/>
    <n v="0.3"/>
    <n v="0.27"/>
    <n v="153.55254600000001"/>
    <n v="204.33880608000001"/>
    <n v="0"/>
    <n v="0"/>
    <n v="1.0703848591583276E-3"/>
    <n v="6.4972927820827731E-4"/>
    <x v="6"/>
  </r>
  <r>
    <x v="3"/>
    <d v="2015-07-28T03:00:00"/>
    <n v="0"/>
    <n v="1.1404799999999999"/>
    <n v="0.3"/>
    <n v="0.32"/>
    <n v="248.83500000000001"/>
    <n v="561.48352000000011"/>
    <n v="0.3"/>
    <n v="0.32"/>
    <n v="153.55254600000001"/>
    <n v="201.45065423999998"/>
    <n v="0"/>
    <n v="0"/>
    <n v="1.0703848591583276E-3"/>
    <n v="9.244828709531101E-4"/>
    <x v="6"/>
  </r>
  <r>
    <x v="4"/>
    <d v="2015-07-28T04:00:00"/>
    <n v="11.139239999999999"/>
    <n v="223.44275999999999"/>
    <n v="0.34"/>
    <n v="0.45"/>
    <n v="270.87376000000006"/>
    <n v="567.74724000000015"/>
    <n v="0.34"/>
    <n v="0.45"/>
    <n v="137.2239936"/>
    <n v="233.82370607999999"/>
    <n v="0"/>
    <n v="0"/>
    <n v="2.4474380256312876E-4"/>
    <n v="9.1202206688894647E-3"/>
    <x v="6"/>
  </r>
  <r>
    <x v="5"/>
    <d v="2015-07-28T05:00:00"/>
    <n v="0"/>
    <n v="111.38196000000001"/>
    <n v="0.32"/>
    <n v="0.41"/>
    <n v="265.42400000000004"/>
    <n v="609.48004000000003"/>
    <n v="0.32"/>
    <n v="0.41"/>
    <n v="137.2239936"/>
    <n v="233.82370607999999"/>
    <n v="0"/>
    <n v="0"/>
    <n v="1.2301791319222015E-3"/>
    <n v="6.5971055754114865E-4"/>
    <x v="6"/>
  </r>
  <r>
    <x v="6"/>
    <d v="2015-07-28T06:00:00"/>
    <n v="27.82536"/>
    <n v="103.14336"/>
    <n v="0.34"/>
    <n v="0.39"/>
    <n v="254.18764000000004"/>
    <n v="582.55464000000006"/>
    <n v="0.34"/>
    <n v="0.39"/>
    <n v="164.83554119999999"/>
    <n v="233.82370607999999"/>
    <n v="0"/>
    <n v="0"/>
    <n v="2.0005938612171692E-5"/>
    <n v="5.2877060569518858E-4"/>
    <x v="6"/>
  </r>
  <r>
    <x v="7"/>
    <d v="2015-07-28T07:00:00"/>
    <n v="53.286000000000001"/>
    <n v="0"/>
    <n v="0.31"/>
    <n v="0.39"/>
    <n v="203.84350000000001"/>
    <n v="685.69800000000009"/>
    <n v="0.31"/>
    <n v="0.39"/>
    <n v="169.59984600000001"/>
    <n v="296.06514623999999"/>
    <n v="0"/>
    <n v="0"/>
    <n v="9.9586995120545157E-4"/>
    <n v="1.2722894493419554E-3"/>
    <x v="6"/>
  </r>
  <r>
    <x v="8"/>
    <d v="2015-07-28T08:00:00"/>
    <n v="79.280879999999996"/>
    <n v="10.84296"/>
    <n v="0.23"/>
    <n v="0.45"/>
    <n v="111.49262000000002"/>
    <n v="780.34704000000022"/>
    <n v="0.23"/>
    <n v="0.45"/>
    <n v="169.59984600000001"/>
    <n v="296.06514623999999"/>
    <n v="0"/>
    <n v="0"/>
    <n v="4.6531631706179079E-3"/>
    <n v="6.461337786120685E-4"/>
    <x v="6"/>
  </r>
  <r>
    <x v="9"/>
    <d v="2015-07-28T09:00:00"/>
    <n v="28.392479999999999"/>
    <n v="24.373200000000001"/>
    <n v="0.12"/>
    <n v="0.5"/>
    <n v="71.141520000000014"/>
    <n v="854.72680000000014"/>
    <n v="0.12"/>
    <n v="0.5"/>
    <n v="169.59984600000001"/>
    <n v="296.06514623999999"/>
    <n v="0"/>
    <n v="0"/>
    <n v="2.1795543460246397E-4"/>
    <n v="2.3414889146121699E-4"/>
    <x v="6"/>
  </r>
  <r>
    <x v="10"/>
    <d v="2015-07-28T10:00:00"/>
    <n v="27.36816"/>
    <n v="131.87111999999999"/>
    <n v="0.08"/>
    <n v="0.55000000000000004"/>
    <n v="38.987840000000006"/>
    <n v="835.1388800000002"/>
    <n v="0.08"/>
    <n v="0.55000000000000004"/>
    <n v="146.36585879999998"/>
    <n v="268.34634288000001"/>
    <n v="0"/>
    <n v="0"/>
    <n v="2.5508054967041197E-4"/>
    <n v="1.6676644243124499E-3"/>
    <x v="6"/>
  </r>
  <r>
    <x v="11"/>
    <d v="2015-07-28T11:00:00"/>
    <n v="20.744039999999998"/>
    <n v="85.228679999999997"/>
    <n v="0.04"/>
    <n v="0.53"/>
    <n v="12.433960000000006"/>
    <n v="846.61732000000029"/>
    <n v="0.04"/>
    <n v="0.53"/>
    <n v="113.84643"/>
    <n v="255.2638656"/>
    <n v="0"/>
    <n v="0"/>
    <n v="2.2468960146498817E-4"/>
    <n v="2.2305363822763759E-4"/>
    <x v="6"/>
  </r>
  <r>
    <x v="12"/>
    <d v="2015-07-28T12:00:00"/>
    <n v="18.313079999999999"/>
    <n v="87.199560000000005"/>
    <n v="0.03"/>
    <n v="0.51"/>
    <n v="6.5704200000000021"/>
    <n v="809.48244000000011"/>
    <n v="0.03"/>
    <n v="0.51"/>
    <n v="163.36124580000001"/>
    <n v="206.53478496"/>
    <n v="0"/>
    <n v="0"/>
    <n v="1.7162797423662276E-4"/>
    <n v="4.0131224799377322E-4"/>
    <x v="6"/>
  </r>
  <r>
    <x v="13"/>
    <d v="2015-07-28T13:00:00"/>
    <n v="0"/>
    <n v="89.048280000000005"/>
    <n v="0"/>
    <n v="0.48"/>
    <n v="0"/>
    <n v="754.88772000000017"/>
    <n v="0"/>
    <n v="0.48"/>
    <n v="225.03338880000001"/>
    <n v="215.12539247999999"/>
    <n v="0"/>
    <n v="0"/>
    <n v="4.076897353827461E-4"/>
    <n v="1.6609901971445732E-4"/>
    <x v="6"/>
  </r>
  <r>
    <x v="14"/>
    <d v="2015-07-28T14:00:00"/>
    <n v="0"/>
    <n v="183.23004"/>
    <n v="0"/>
    <n v="0.5"/>
    <n v="0"/>
    <n v="695.86996000000011"/>
    <n v="0"/>
    <n v="0.5"/>
    <n v="225.03338880000001"/>
    <n v="253.08326448"/>
    <n v="0"/>
    <n v="0"/>
    <n v="4.076897353827461E-4"/>
    <n v="5.6325098808464643E-3"/>
    <x v="6"/>
  </r>
  <r>
    <x v="15"/>
    <d v="2015-07-28T15:00:00"/>
    <n v="0"/>
    <n v="149.67048"/>
    <n v="0.01"/>
    <n v="0.44"/>
    <n v="8.2945000000000011"/>
    <n v="623.93752000000018"/>
    <n v="0.01"/>
    <n v="0.44"/>
    <n v="225.03338880000001"/>
    <n v="259.73688239999996"/>
    <n v="0"/>
    <n v="0"/>
    <n v="1.388812899610729E-5"/>
    <n v="2.9516891997217287E-3"/>
    <x v="6"/>
  </r>
  <r>
    <x v="16"/>
    <d v="2015-07-28T16:00:00"/>
    <n v="0"/>
    <n v="181.16952000000001"/>
    <n v="0"/>
    <n v="0.37"/>
    <n v="0"/>
    <n v="469.36448000000007"/>
    <n v="0"/>
    <n v="0.37"/>
    <n v="217.27230659999998"/>
    <n v="282.10405151999998"/>
    <n v="0"/>
    <n v="0"/>
    <n v="4.076897353827461E-4"/>
    <n v="4.9641551427125532E-3"/>
    <x v="6"/>
  </r>
  <r>
    <x v="17"/>
    <d v="2015-07-28T17:00:00"/>
    <n v="1.7056800000000001"/>
    <n v="265.97232000000002"/>
    <n v="0.01"/>
    <n v="0.36"/>
    <n v="6.588820000000001"/>
    <n v="366.97968000000009"/>
    <n v="0.01"/>
    <n v="0.36"/>
    <n v="200.76566940000001"/>
    <n v="282.10405151999998"/>
    <n v="0"/>
    <n v="0"/>
    <n v="2.7898325802170755E-6"/>
    <n v="1.5225273043931016E-2"/>
    <x v="6"/>
  </r>
  <r>
    <x v="18"/>
    <d v="2015-07-28T18:00:00"/>
    <n v="0.62988"/>
    <n v="267.97152"/>
    <n v="0.01"/>
    <n v="0.27"/>
    <n v="7.6646200000000011"/>
    <n v="206.74248000000011"/>
    <n v="0.01"/>
    <n v="0.27"/>
    <n v="216.92847420000001"/>
    <n v="282.10405151999998"/>
    <n v="0"/>
    <n v="0"/>
    <n v="8.8047697736677554E-6"/>
    <n v="1.6109355039556822E-2"/>
    <x v="6"/>
  </r>
  <r>
    <x v="19"/>
    <d v="2015-07-28T19:00:00"/>
    <n v="1.4016"/>
    <n v="260.36399999999998"/>
    <n v="0"/>
    <n v="0.21"/>
    <n v="-1.4016"/>
    <n v="108.85800000000006"/>
    <n v="0"/>
    <n v="0.21"/>
    <n v="216.92847420000001"/>
    <n v="267.63879215999998"/>
    <n v="0"/>
    <n v="0"/>
    <n v="3.4230675222179685E-4"/>
    <n v="1.5369555864796563E-2"/>
    <x v="6"/>
  </r>
  <r>
    <x v="20"/>
    <d v="2015-07-28T20:00:00"/>
    <n v="0"/>
    <n v="164.72123999999999"/>
    <n v="0"/>
    <n v="0.12"/>
    <n v="0"/>
    <n v="46.262760000000043"/>
    <n v="0"/>
    <n v="0.12"/>
    <n v="216.92847420000001"/>
    <n v="274.4330688"/>
    <n v="0"/>
    <n v="0"/>
    <n v="4.076897353827461E-4"/>
    <n v="5.7688090715972825E-3"/>
    <x v="6"/>
  </r>
  <r>
    <x v="21"/>
    <d v="2015-07-28T21:00:00"/>
    <n v="2.80044"/>
    <n v="136.50984"/>
    <n v="0"/>
    <n v="0.1"/>
    <n v="-2.80044"/>
    <n v="39.310160000000053"/>
    <n v="0"/>
    <n v="0.1"/>
    <n v="159.13173179999998"/>
    <n v="275.95147055999996"/>
    <n v="0"/>
    <n v="0"/>
    <n v="2.8274647297929826E-4"/>
    <n v="3.7897605623447013E-3"/>
    <x v="6"/>
  </r>
  <r>
    <x v="22"/>
    <d v="2015-07-28T22:00:00"/>
    <n v="1.7003999999999999"/>
    <n v="45.910559999999997"/>
    <n v="0"/>
    <n v="7.0000000000000007E-2"/>
    <n v="-1.7003999999999999"/>
    <n v="77.163440000000037"/>
    <n v="0"/>
    <n v="7.0000000000000007E-2"/>
    <n v="159.13173179999998"/>
    <n v="275.95147055999996"/>
    <n v="0"/>
    <n v="0"/>
    <n v="3.291065867388704E-4"/>
    <n v="1.8582676447629048E-4"/>
    <x v="6"/>
  </r>
  <r>
    <x v="23"/>
    <d v="2015-07-28T23:00:00"/>
    <n v="0.53724000000000005"/>
    <n v="33.280799999999999"/>
    <n v="0"/>
    <n v="7.0000000000000007E-2"/>
    <n v="-0.53724000000000005"/>
    <n v="89.793200000000027"/>
    <n v="0"/>
    <n v="7.0000000000000007E-2"/>
    <n v="163.67798999999999"/>
    <n v="275.95147055999996"/>
    <n v="0"/>
    <n v="0"/>
    <n v="3.8195315739780408E-4"/>
    <n v="4.1582926430993087E-5"/>
    <x v="6"/>
  </r>
  <r>
    <x v="0"/>
    <d v="2015-07-29T00:00:00"/>
    <n v="0"/>
    <n v="149.31072"/>
    <n v="0"/>
    <n v="0.16"/>
    <n v="0"/>
    <n v="132.00128000000007"/>
    <n v="0"/>
    <n v="0.16"/>
    <n v="163.67798999999999"/>
    <n v="264.01850256"/>
    <n v="0"/>
    <n v="0"/>
    <n v="4.076897353827461E-4"/>
    <n v="4.0137575387831801E-3"/>
    <x v="6"/>
  </r>
  <r>
    <x v="1"/>
    <d v="2015-07-29T01:00:00"/>
    <n v="0"/>
    <n v="117.32232"/>
    <n v="0"/>
    <n v="0.13"/>
    <n v="0"/>
    <n v="111.24368000000003"/>
    <n v="0"/>
    <n v="0.13"/>
    <n v="163.67798999999999"/>
    <n v="224.71868208000001"/>
    <n v="0"/>
    <n v="0"/>
    <n v="4.076897353827461E-4"/>
    <n v="2.5918240436786665E-3"/>
    <x v="6"/>
  </r>
  <r>
    <x v="2"/>
    <d v="2015-07-29T02:00:00"/>
    <n v="0"/>
    <n v="120.57564000000001"/>
    <n v="0"/>
    <n v="0.11"/>
    <n v="0"/>
    <n v="72.826360000000037"/>
    <n v="0"/>
    <n v="0.11"/>
    <n v="153.55254600000001"/>
    <n v="204.33880608000001"/>
    <n v="0"/>
    <n v="0"/>
    <n v="4.076897353827461E-4"/>
    <n v="2.8167422620966644E-3"/>
    <x v="6"/>
  </r>
  <r>
    <x v="3"/>
    <d v="2015-07-29T03:00:00"/>
    <n v="6.1978799999999996"/>
    <n v="97.635480000000001"/>
    <n v="0.01"/>
    <n v="0.11"/>
    <n v="2.0966200000000015"/>
    <n v="95.766520000000043"/>
    <n v="0.01"/>
    <n v="0.11"/>
    <n v="153.55254600000001"/>
    <n v="201.45065423999998"/>
    <n v="0"/>
    <n v="0"/>
    <n v="1.4029510364149585E-5"/>
    <n v="1.6020377740170869E-3"/>
    <x v="6"/>
  </r>
  <r>
    <x v="4"/>
    <d v="2015-07-29T04:00:00"/>
    <n v="5.46312"/>
    <n v="132.67344"/>
    <n v="0.01"/>
    <n v="0.12"/>
    <n v="2.8313800000000011"/>
    <n v="78.310560000000038"/>
    <n v="0.01"/>
    <n v="0.12"/>
    <n v="137.2239936"/>
    <n v="233.82370607999999"/>
    <n v="0"/>
    <n v="0"/>
    <n v="8.1782203065353457E-6"/>
    <n v="3.3321822484769018E-3"/>
    <x v="6"/>
  </r>
  <r>
    <x v="5"/>
    <d v="2015-07-29T05:00:00"/>
    <n v="5.5331999999999999"/>
    <n v="125.39856"/>
    <n v="0"/>
    <n v="0.11"/>
    <n v="-5.5331999999999999"/>
    <n v="68.00344000000004"/>
    <n v="0"/>
    <n v="0.11"/>
    <n v="137.2239936"/>
    <n v="233.82370607999999"/>
    <n v="0"/>
    <n v="0"/>
    <n v="1.8280126225861951E-4"/>
    <n v="3.1154359974811699E-3"/>
    <x v="6"/>
  </r>
  <r>
    <x v="6"/>
    <d v="2015-07-29T06:00:00"/>
    <n v="5.5331999999999999"/>
    <n v="115.93512"/>
    <n v="0.01"/>
    <n v="0.1"/>
    <n v="2.7613000000000012"/>
    <n v="59.884880000000052"/>
    <n v="0.01"/>
    <n v="0.1"/>
    <n v="164.83554119999999"/>
    <n v="233.82370607999999"/>
    <n v="0"/>
    <n v="0"/>
    <n v="8.6685992696861095E-6"/>
    <n v="2.4859080418380111E-3"/>
    <x v="6"/>
  </r>
  <r>
    <x v="7"/>
    <d v="2015-07-29T07:00:00"/>
    <n v="1.30044"/>
    <n v="115.93512"/>
    <n v="0"/>
    <n v="0.09"/>
    <n v="-1.30044"/>
    <n v="42.30288000000003"/>
    <n v="0"/>
    <n v="0.09"/>
    <n v="169.59984600000001"/>
    <n v="296.06514623999999"/>
    <n v="0"/>
    <n v="0"/>
    <n v="3.4683453306684535E-4"/>
    <n v="2.4043573622563011E-3"/>
    <x v="6"/>
  </r>
  <r>
    <x v="8"/>
    <d v="2015-07-29T08:00:00"/>
    <n v="0"/>
    <n v="111.63324"/>
    <n v="0"/>
    <n v="0.08"/>
    <n v="0"/>
    <n v="29.022760000000034"/>
    <n v="0"/>
    <n v="0.08"/>
    <n v="169.59984600000001"/>
    <n v="296.06514623999999"/>
    <n v="0"/>
    <n v="0"/>
    <n v="4.076897353827461E-4"/>
    <n v="2.4920954845430959E-3"/>
    <x v="6"/>
  </r>
  <r>
    <x v="9"/>
    <d v="2015-07-29T09:00:00"/>
    <n v="0"/>
    <n v="110.34636"/>
    <n v="0"/>
    <n v="0.08"/>
    <n v="0"/>
    <n v="30.30964000000003"/>
    <n v="0"/>
    <n v="0.08"/>
    <n v="169.59984600000001"/>
    <n v="296.06514623999999"/>
    <n v="0"/>
    <n v="0"/>
    <n v="4.076897353827461E-4"/>
    <n v="2.4195539710039722E-3"/>
    <x v="6"/>
  </r>
  <r>
    <x v="10"/>
    <d v="2015-07-29T10:00:00"/>
    <n v="0"/>
    <n v="119.25167999999999"/>
    <n v="0"/>
    <n v="0.08"/>
    <n v="0"/>
    <n v="21.404320000000041"/>
    <n v="0"/>
    <n v="0.08"/>
    <n v="146.36585879999998"/>
    <n v="268.34634288000001"/>
    <n v="0"/>
    <n v="0"/>
    <n v="4.076897353827461E-4"/>
    <n v="2.9434946633343667E-3"/>
    <x v="6"/>
  </r>
  <r>
    <x v="11"/>
    <d v="2015-07-29T11:00:00"/>
    <n v="0"/>
    <n v="93.456119999999999"/>
    <n v="0"/>
    <n v="0.03"/>
    <n v="0"/>
    <n v="-40.710119999999989"/>
    <n v="0"/>
    <n v="0.05"/>
    <n v="113.84643"/>
    <n v="255.2638656"/>
    <n v="0"/>
    <n v="0"/>
    <n v="4.076897353827461E-4"/>
    <n v="2.0521018806842592E-3"/>
    <x v="6"/>
  </r>
  <r>
    <x v="12"/>
    <d v="2015-07-29T12:00:00"/>
    <n v="0"/>
    <n v="76.320719999999994"/>
    <n v="0"/>
    <n v="0.02"/>
    <n v="0"/>
    <n v="-41.156719999999986"/>
    <n v="0"/>
    <n v="0.04"/>
    <n v="163.36124580000001"/>
    <n v="206.53478496"/>
    <n v="0"/>
    <n v="0"/>
    <n v="4.076897353827461E-4"/>
    <n v="1.302585429047724E-3"/>
    <x v="6"/>
  </r>
  <r>
    <x v="13"/>
    <d v="2015-07-29T13:00:00"/>
    <n v="9.9959999999999993E-2"/>
    <n v="71.687399999999997"/>
    <n v="0"/>
    <n v="0.03"/>
    <n v="-9.9959999999999993E-2"/>
    <n v="-18.941399999999987"/>
    <n v="0"/>
    <n v="0.04"/>
    <n v="225.03338880000001"/>
    <n v="215.12539247999999"/>
    <n v="0"/>
    <n v="0"/>
    <n v="4.0283759987195969E-4"/>
    <n v="1.1193096274471162E-3"/>
    <x v="6"/>
  </r>
  <r>
    <x v="14"/>
    <d v="2015-07-29T14:00:00"/>
    <n v="9.9959999999999993E-2"/>
    <n v="0"/>
    <n v="0"/>
    <n v="0.02"/>
    <n v="-9.9959999999999993E-2"/>
    <n v="35.164000000000009"/>
    <n v="0"/>
    <n v="0.02"/>
    <n v="225.03338880000001"/>
    <n v="253.08326448"/>
    <n v="0"/>
    <n v="0"/>
    <n v="4.0283759987195969E-4"/>
    <n v="1.4093653959187787E-5"/>
    <x v="6"/>
  </r>
  <r>
    <x v="15"/>
    <d v="2015-07-29T15:00:00"/>
    <n v="0"/>
    <n v="0"/>
    <n v="0"/>
    <n v="0.04"/>
    <n v="0"/>
    <n v="70.328000000000017"/>
    <n v="0"/>
    <n v="0.04"/>
    <n v="225.03338880000001"/>
    <n v="259.73688239999996"/>
    <n v="0"/>
    <n v="0"/>
    <n v="4.076897353827461E-4"/>
    <n v="5.3539836132180064E-5"/>
    <x v="6"/>
  </r>
  <r>
    <x v="16"/>
    <d v="2015-07-29T16:00:00"/>
    <n v="0"/>
    <n v="0"/>
    <n v="0"/>
    <n v="0.06"/>
    <n v="0"/>
    <n v="105.49200000000002"/>
    <n v="0"/>
    <n v="0.06"/>
    <n v="217.27230659999998"/>
    <n v="282.10405151999998"/>
    <n v="0"/>
    <n v="0"/>
    <n v="4.076897353827461E-4"/>
    <n v="7.3417245569197049E-5"/>
    <x v="6"/>
  </r>
  <r>
    <x v="17"/>
    <d v="2015-07-29T17:00:00"/>
    <n v="0.33479999999999999"/>
    <n v="0"/>
    <n v="0.01"/>
    <n v="0.06"/>
    <n v="7.9597000000000016"/>
    <n v="105.49200000000002"/>
    <n v="0.01"/>
    <n v="0.06"/>
    <n v="200.76566940000001"/>
    <n v="282.10405151999998"/>
    <n v="0"/>
    <n v="0"/>
    <n v="1.1042575195028177E-5"/>
    <n v="7.3417245569197049E-5"/>
    <x v="6"/>
  </r>
  <r>
    <x v="18"/>
    <d v="2015-07-29T18:00:00"/>
    <n v="0"/>
    <n v="35.842320000000001"/>
    <n v="0.01"/>
    <n v="0.09"/>
    <n v="8.2945000000000011"/>
    <n v="122.39568000000003"/>
    <n v="0.01"/>
    <n v="0.09"/>
    <n v="216.92847420000001"/>
    <n v="282.10405151999998"/>
    <n v="0"/>
    <n v="0"/>
    <n v="1.388812899610729E-5"/>
    <n v="1.2113079236630155E-5"/>
    <x v="6"/>
  </r>
  <r>
    <x v="19"/>
    <d v="2015-07-29T19:00:00"/>
    <n v="1.4818800000000001"/>
    <n v="0"/>
    <n v="0.01"/>
    <n v="7.0000000000000007E-2"/>
    <n v="6.8126200000000008"/>
    <n v="123.07400000000003"/>
    <n v="0.01"/>
    <n v="7.0000000000000007E-2"/>
    <n v="216.92847420000001"/>
    <n v="267.63879215999998"/>
    <n v="0"/>
    <n v="0"/>
    <n v="3.7639745889497925E-6"/>
    <n v="1.5576093506851761E-4"/>
    <x v="6"/>
  </r>
  <r>
    <x v="20"/>
    <d v="2015-07-29T20:00:00"/>
    <n v="1.54152"/>
    <n v="0"/>
    <n v="0.01"/>
    <n v="0.05"/>
    <n v="6.7529800000000009"/>
    <n v="87.910000000000025"/>
    <n v="0.01"/>
    <n v="0.05"/>
    <n v="216.92847420000001"/>
    <n v="274.4330688"/>
    <n v="0"/>
    <n v="0"/>
    <n v="3.4901468519746076E-6"/>
    <n v="6.1690021178240748E-5"/>
    <x v="6"/>
  </r>
  <r>
    <x v="21"/>
    <d v="2015-07-29T21:00:00"/>
    <n v="3.5602800000000001"/>
    <n v="4.4816399999999899"/>
    <n v="0.01"/>
    <n v="0.04"/>
    <n v="4.7342200000000005"/>
    <n v="65.846360000000033"/>
    <n v="0.01"/>
    <n v="0.04"/>
    <n v="159.13173179999998"/>
    <n v="275.95147055999996"/>
    <n v="0"/>
    <n v="0"/>
    <n v="3.199715587857352E-7"/>
    <n v="2.2734765840263208E-5"/>
    <x v="6"/>
  </r>
  <r>
    <x v="22"/>
    <d v="2015-07-29T22:00:00"/>
    <n v="1.2303599999999999"/>
    <n v="0"/>
    <n v="0"/>
    <n v="0.03"/>
    <n v="-1.2303599999999999"/>
    <n v="52.746000000000009"/>
    <n v="0"/>
    <n v="0.03"/>
    <n v="159.13173179999998"/>
    <n v="275.95147055999996"/>
    <n v="0"/>
    <n v="0"/>
    <n v="3.4998865926485795E-4"/>
    <n v="2.4866626299222542E-5"/>
    <x v="6"/>
  </r>
  <r>
    <x v="23"/>
    <d v="2015-07-29T23:00:00"/>
    <n v="1.63032"/>
    <n v="19.439039999999999"/>
    <n v="0"/>
    <n v="0.04"/>
    <n v="-1.63032"/>
    <n v="50.888960000000019"/>
    <n v="0"/>
    <n v="0.04"/>
    <n v="163.67798999999999"/>
    <n v="275.95147055999996"/>
    <n v="0"/>
    <n v="0"/>
    <n v="3.3217923120982732E-4"/>
    <n v="1.3981052256606744E-5"/>
    <x v="6"/>
  </r>
  <r>
    <x v="0"/>
    <d v="2015-07-30T00:00:00"/>
    <n v="0"/>
    <n v="0"/>
    <n v="0"/>
    <n v="0.02"/>
    <n v="0"/>
    <n v="35.164000000000009"/>
    <n v="0"/>
    <n v="0.02"/>
    <n v="163.67798999999999"/>
    <n v="264.01850256"/>
    <n v="0"/>
    <n v="0"/>
    <n v="4.076897353827461E-4"/>
    <n v="1.4093653959187787E-5"/>
    <x v="6"/>
  </r>
  <r>
    <x v="1"/>
    <d v="2015-07-30T01:00:00"/>
    <n v="8.7203999999999997"/>
    <n v="0"/>
    <n v="0.02"/>
    <n v="0.01"/>
    <n v="7.8686000000000025"/>
    <n v="17.582000000000004"/>
    <n v="0.02"/>
    <n v="0.01"/>
    <n v="163.67798999999999"/>
    <n v="224.71868208000001"/>
    <n v="0"/>
    <n v="0"/>
    <n v="2.209148560866646E-5"/>
    <n v="6.6130561138944581E-6"/>
    <x v="6"/>
  </r>
  <r>
    <x v="2"/>
    <d v="2015-07-30T02:00:00"/>
    <n v="7.6916399999999996"/>
    <n v="0"/>
    <n v="0.01"/>
    <n v="0.02"/>
    <n v="0.60286000000000151"/>
    <n v="35.164000000000009"/>
    <n v="0.01"/>
    <n v="0.02"/>
    <n v="153.55254600000001"/>
    <n v="204.33880608000001"/>
    <n v="0"/>
    <n v="0"/>
    <n v="3.0763695670773425E-5"/>
    <n v="1.4093653959187787E-5"/>
    <x v="6"/>
  </r>
  <r>
    <x v="3"/>
    <d v="2015-07-30T03:00:00"/>
    <n v="3.2703600000000002"/>
    <n v="0"/>
    <n v="0"/>
    <n v="0.02"/>
    <n v="-3.2703600000000002"/>
    <n v="35.164000000000009"/>
    <n v="0"/>
    <n v="0.02"/>
    <n v="153.55254600000001"/>
    <n v="201.45065423999998"/>
    <n v="0"/>
    <n v="0"/>
    <n v="2.6401449151974659E-4"/>
    <n v="1.4093653959187787E-5"/>
    <x v="6"/>
  </r>
  <r>
    <x v="4"/>
    <d v="2015-07-30T04:00:00"/>
    <n v="3.0298799999999999"/>
    <n v="0"/>
    <n v="0"/>
    <n v="0.03"/>
    <n v="-3.0298799999999999"/>
    <n v="52.746000000000009"/>
    <n v="0"/>
    <n v="0.03"/>
    <n v="137.2239936"/>
    <n v="233.82370607999999"/>
    <n v="0"/>
    <n v="0"/>
    <n v="2.7352032208300845E-4"/>
    <n v="2.4866626299222542E-5"/>
    <x v="6"/>
  </r>
  <r>
    <x v="5"/>
    <d v="2015-07-30T05:00:00"/>
    <n v="2.86992"/>
    <n v="0"/>
    <n v="0"/>
    <n v="0.04"/>
    <n v="-2.86992"/>
    <n v="70.328000000000017"/>
    <n v="0"/>
    <n v="0.04"/>
    <n v="137.2239936"/>
    <n v="233.82370607999999"/>
    <n v="0"/>
    <n v="0"/>
    <n v="2.7993641619153897E-4"/>
    <n v="5.3539836132180064E-5"/>
    <x v="6"/>
  </r>
  <r>
    <x v="6"/>
    <d v="2015-07-30T06:00:00"/>
    <n v="4.0704000000000002"/>
    <n v="0"/>
    <n v="0"/>
    <n v="0.03"/>
    <n v="-4.0704000000000002"/>
    <n v="52.746000000000009"/>
    <n v="0"/>
    <n v="0.03"/>
    <n v="164.83554119999999"/>
    <n v="233.82370607999999"/>
    <n v="0"/>
    <n v="0"/>
    <n v="2.3360004401499303E-4"/>
    <n v="2.4866626299222542E-5"/>
    <x v="6"/>
  </r>
  <r>
    <x v="7"/>
    <d v="2015-07-30T07:00:00"/>
    <n v="4.1402400000000004"/>
    <n v="24.637560000000001"/>
    <n v="0.01"/>
    <n v="0.03"/>
    <n v="4.1542600000000007"/>
    <n v="28.108440000000009"/>
    <n v="0.01"/>
    <n v="0.03"/>
    <n v="169.59984600000001"/>
    <n v="296.06514623999999"/>
    <n v="0"/>
    <n v="0"/>
    <n v="1.599897649323071E-6"/>
    <n v="8.1474096450041136E-5"/>
    <x v="6"/>
  </r>
  <r>
    <x v="8"/>
    <d v="2015-07-30T08:00:00"/>
    <n v="0.67188000000000003"/>
    <n v="26.667480000000001"/>
    <n v="0"/>
    <n v="0.02"/>
    <n v="-0.67188000000000003"/>
    <n v="8.4965200000000074"/>
    <n v="0"/>
    <n v="0.02"/>
    <n v="169.59984600000001"/>
    <n v="296.06514623999999"/>
    <n v="0"/>
    <n v="0"/>
    <n v="3.7563469197291594E-4"/>
    <n v="1.302642823554394E-4"/>
    <x v="6"/>
  </r>
  <r>
    <x v="9"/>
    <d v="2015-07-30T09:00:00"/>
    <n v="0.63192000000000004"/>
    <n v="18.385680000000001"/>
    <n v="0"/>
    <n v="0.01"/>
    <n v="-0.63192000000000004"/>
    <n v="-0.8036799999999964"/>
    <n v="0"/>
    <n v="0.01"/>
    <n v="169.59984600000001"/>
    <n v="296.06514623999999"/>
    <n v="0"/>
    <n v="0"/>
    <n v="3.7750445920128249E-4"/>
    <n v="6.2181387081727341E-5"/>
    <x v="6"/>
  </r>
  <r>
    <x v="10"/>
    <d v="2015-07-30T10:00:00"/>
    <n v="0.69540000000000002"/>
    <n v="0.61680000000000001"/>
    <n v="0"/>
    <n v="0"/>
    <n v="-0.69540000000000002"/>
    <n v="-0.61680000000000001"/>
    <n v="0"/>
    <n v="0"/>
    <n v="146.36585879999998"/>
    <n v="268.34634288000001"/>
    <n v="0"/>
    <n v="0"/>
    <n v="3.7453633848926686E-4"/>
    <n v="4.5225475522715439E-8"/>
    <x v="6"/>
  </r>
  <r>
    <x v="11"/>
    <d v="2015-07-30T11:00:00"/>
    <n v="0"/>
    <n v="0"/>
    <n v="0"/>
    <n v="0"/>
    <n v="0"/>
    <n v="0"/>
    <n v="0"/>
    <n v="0"/>
    <n v="113.84643"/>
    <n v="255.2638656"/>
    <n v="0"/>
    <n v="0"/>
    <n v="4.076897353827461E-4"/>
    <n v="1.9085563582354533E-8"/>
    <x v="6"/>
  </r>
  <r>
    <x v="12"/>
    <d v="2015-07-30T12:00:00"/>
    <n v="0"/>
    <n v="0"/>
    <n v="0.01"/>
    <n v="0"/>
    <n v="8.2945000000000011"/>
    <n v="0"/>
    <n v="0.01"/>
    <n v="0"/>
    <n v="163.36124580000001"/>
    <n v="206.53478496"/>
    <n v="0"/>
    <n v="0"/>
    <n v="1.388812899610729E-5"/>
    <n v="1.9085563582354533E-8"/>
    <x v="6"/>
  </r>
  <r>
    <x v="13"/>
    <d v="2015-07-30T13:00:00"/>
    <n v="0"/>
    <n v="0"/>
    <n v="0.01"/>
    <n v="0"/>
    <n v="8.2945000000000011"/>
    <n v="0"/>
    <n v="0.01"/>
    <n v="0"/>
    <n v="225.03338880000001"/>
    <n v="215.12539247999999"/>
    <n v="0"/>
    <n v="0"/>
    <n v="1.388812899610729E-5"/>
    <n v="1.9085563582354533E-8"/>
    <x v="6"/>
  </r>
  <r>
    <x v="14"/>
    <d v="2015-07-30T14:00:00"/>
    <n v="0"/>
    <n v="0"/>
    <n v="0.01"/>
    <n v="0.01"/>
    <n v="8.2945000000000011"/>
    <n v="17.582000000000004"/>
    <n v="0.01"/>
    <n v="0.01"/>
    <n v="225.03338880000001"/>
    <n v="253.08326448"/>
    <n v="0"/>
    <n v="0"/>
    <n v="1.388812899610729E-5"/>
    <n v="6.6130561138944581E-6"/>
    <x v="6"/>
  </r>
  <r>
    <x v="15"/>
    <d v="2015-07-30T15:00:00"/>
    <n v="0"/>
    <n v="0"/>
    <n v="0.01"/>
    <n v="0.01"/>
    <n v="8.2945000000000011"/>
    <n v="17.582000000000004"/>
    <n v="0.01"/>
    <n v="0.01"/>
    <n v="225.03338880000001"/>
    <n v="259.73688239999996"/>
    <n v="0"/>
    <n v="0"/>
    <n v="1.388812899610729E-5"/>
    <n v="6.6130561138944581E-6"/>
    <x v="6"/>
  </r>
  <r>
    <x v="16"/>
    <d v="2015-07-30T16:00:00"/>
    <n v="0"/>
    <n v="1.89924"/>
    <n v="0.02"/>
    <n v="0.01"/>
    <n v="16.589000000000002"/>
    <n v="15.682760000000004"/>
    <n v="0.02"/>
    <n v="0.01"/>
    <n v="217.27230659999998"/>
    <n v="282.10405151999998"/>
    <n v="0"/>
    <n v="0"/>
    <n v="3.3794628293641637E-5"/>
    <n v="2.224178206694798E-6"/>
    <x v="6"/>
  </r>
  <r>
    <x v="17"/>
    <d v="2015-07-30T17:00:00"/>
    <n v="0"/>
    <n v="0"/>
    <n v="0.01"/>
    <n v="0.01"/>
    <n v="8.2945000000000011"/>
    <n v="17.582000000000004"/>
    <n v="0.01"/>
    <n v="0.01"/>
    <n v="200.76566940000001"/>
    <n v="282.10405151999998"/>
    <n v="0"/>
    <n v="0"/>
    <n v="1.388812899610729E-5"/>
    <n v="6.6130561138944581E-6"/>
    <x v="6"/>
  </r>
  <r>
    <x v="18"/>
    <d v="2015-07-30T18:00:00"/>
    <n v="10.60248"/>
    <n v="0"/>
    <n v="0.01"/>
    <n v="0.01"/>
    <n v="-2.3079799999999988"/>
    <n v="17.582000000000004"/>
    <n v="0.01"/>
    <n v="0.01"/>
    <n v="216.92847420000001"/>
    <n v="282.10405151999998"/>
    <n v="0"/>
    <n v="0"/>
    <n v="8.2008684340926353E-5"/>
    <n v="6.6130561138944581E-6"/>
    <x v="6"/>
  </r>
  <r>
    <x v="19"/>
    <d v="2015-07-30T19:00:00"/>
    <n v="10.14"/>
    <n v="0"/>
    <n v="0.01"/>
    <n v="0.05"/>
    <n v="-1.8454999999999995"/>
    <n v="87.910000000000025"/>
    <n v="0.01"/>
    <n v="0.05"/>
    <n v="216.92847420000001"/>
    <n v="267.63879215999998"/>
    <n v="0"/>
    <n v="0"/>
    <n v="7.2220938732384668E-5"/>
    <n v="6.1690021178240748E-5"/>
    <x v="6"/>
  </r>
  <r>
    <x v="20"/>
    <d v="2015-07-30T20:00:00"/>
    <n v="0"/>
    <n v="0"/>
    <n v="0"/>
    <n v="0.1"/>
    <n v="0"/>
    <n v="175.82000000000005"/>
    <n v="0"/>
    <n v="0.1"/>
    <n v="216.92847420000001"/>
    <n v="274.4330688"/>
    <n v="0"/>
    <n v="0"/>
    <n v="4.076897353827461E-4"/>
    <n v="2.5859162349816008E-4"/>
    <x v="6"/>
  </r>
  <r>
    <x v="21"/>
    <d v="2015-07-30T21:00:00"/>
    <n v="0"/>
    <n v="0"/>
    <n v="0.01"/>
    <n v="0.16"/>
    <n v="8.2945000000000011"/>
    <n v="281.31200000000007"/>
    <n v="0.01"/>
    <n v="0.16"/>
    <n v="159.13173179999998"/>
    <n v="275.95147055999996"/>
    <n v="0"/>
    <n v="0"/>
    <n v="1.388812899610729E-5"/>
    <n v="4.6519010561189416E-4"/>
    <x v="6"/>
  </r>
  <r>
    <x v="22"/>
    <d v="2015-07-30T22:00:00"/>
    <n v="4.51044"/>
    <n v="1.7019599999999999"/>
    <n v="0.01"/>
    <n v="0.2"/>
    <n v="3.7840600000000011"/>
    <n v="349.93804000000011"/>
    <n v="0.01"/>
    <n v="0.2"/>
    <n v="159.13173179999998"/>
    <n v="275.95147055999996"/>
    <n v="0"/>
    <n v="0"/>
    <n v="2.9281727776167696E-6"/>
    <n v="3.5845123355995358E-4"/>
    <x v="6"/>
  </r>
  <r>
    <x v="23"/>
    <d v="2015-07-30T23:00:00"/>
    <n v="0"/>
    <n v="41.588039999999999"/>
    <n v="0"/>
    <n v="0.18"/>
    <n v="0"/>
    <n v="274.88796000000008"/>
    <n v="0"/>
    <n v="0.18"/>
    <n v="163.67798999999999"/>
    <n v="275.95147055999996"/>
    <n v="0"/>
    <n v="0"/>
    <n v="4.076897353827461E-4"/>
    <n v="3.3934582279119406E-6"/>
    <x v="6"/>
  </r>
  <r>
    <x v="0"/>
    <d v="2015-07-31T00:00:00"/>
    <n v="6.8562000000000003"/>
    <n v="87.956760000000003"/>
    <n v="0.01"/>
    <n v="0.19"/>
    <n v="1.4383000000000008"/>
    <n v="246.10124000000005"/>
    <n v="0.01"/>
    <n v="0.19"/>
    <n v="163.67798999999999"/>
    <n v="264.01850256"/>
    <n v="0"/>
    <n v="0"/>
    <n v="2.0605075264127674E-5"/>
    <n v="6.7817339693770125E-4"/>
    <x v="6"/>
  </r>
  <r>
    <x v="1"/>
    <d v="2015-07-31T01:00:00"/>
    <n v="7.01112"/>
    <n v="103.51116"/>
    <n v="0.01"/>
    <n v="0.14000000000000001"/>
    <n v="1.2833800000000011"/>
    <n v="142.63684000000006"/>
    <n v="0.01"/>
    <n v="0.14000000000000001"/>
    <n v="163.67798999999999"/>
    <n v="224.71868208000001"/>
    <n v="0"/>
    <n v="0"/>
    <n v="2.2335602748269274E-5"/>
    <n v="1.4736128713654512E-3"/>
    <x v="6"/>
  </r>
  <r>
    <x v="2"/>
    <d v="2015-07-31T02:00:00"/>
    <n v="4.47"/>
    <n v="100.18272"/>
    <n v="0.01"/>
    <n v="0.09"/>
    <n v="3.8245000000000013"/>
    <n v="58.055280000000025"/>
    <n v="0.01"/>
    <n v="0.09"/>
    <n v="153.55254600000001"/>
    <n v="204.33880608000001"/>
    <n v="0"/>
    <n v="0"/>
    <n v="2.7636909838425576E-6"/>
    <n v="1.6059941271186848E-3"/>
    <x v="6"/>
  </r>
  <r>
    <x v="3"/>
    <d v="2015-07-31T03:00:00"/>
    <n v="0"/>
    <n v="14.57136"/>
    <n v="0.01"/>
    <n v="0.04"/>
    <n v="8.2945000000000011"/>
    <n v="55.756640000000019"/>
    <n v="0.01"/>
    <n v="0.04"/>
    <n v="153.55254600000001"/>
    <n v="201.45065423999998"/>
    <n v="0"/>
    <n v="0"/>
    <n v="1.388812899610729E-5"/>
    <n v="9.4199792845362685E-7"/>
    <x v="6"/>
  </r>
  <r>
    <x v="4"/>
    <d v="2015-07-31T04:00:00"/>
    <n v="0"/>
    <n v="15.35136"/>
    <n v="0.01"/>
    <n v="0.03"/>
    <n v="8.2945000000000011"/>
    <n v="37.39464000000001"/>
    <n v="0.01"/>
    <n v="0.03"/>
    <n v="137.2239936"/>
    <n v="233.82370607999999"/>
    <n v="0"/>
    <n v="0"/>
    <n v="1.388812899610729E-5"/>
    <n v="1.4022392946119838E-5"/>
    <x v="6"/>
  </r>
  <r>
    <x v="5"/>
    <d v="2015-07-31T05:00:00"/>
    <n v="1.9560000000000698E-2"/>
    <n v="0"/>
    <n v="0.02"/>
    <n v="0.03"/>
    <n v="16.56944"/>
    <n v="52.746000000000009"/>
    <n v="0.02"/>
    <n v="0.03"/>
    <n v="137.2239936"/>
    <n v="233.82370607999999"/>
    <n v="0"/>
    <n v="0"/>
    <n v="3.3521006482898595E-5"/>
    <n v="2.4866626299222542E-5"/>
    <x v="6"/>
  </r>
  <r>
    <x v="6"/>
    <d v="2015-07-31T06:00:00"/>
    <n v="5.8467599999999997"/>
    <n v="16.748999999999999"/>
    <n v="0.03"/>
    <n v="0.03"/>
    <n v="19.036740000000002"/>
    <n v="35.997000000000014"/>
    <n v="0.03"/>
    <n v="0.03"/>
    <n v="164.83554119999999"/>
    <n v="233.82370607999999"/>
    <n v="0"/>
    <n v="0"/>
    <n v="3.720794158055574E-6"/>
    <n v="2.0607743032372492E-5"/>
    <x v="6"/>
  </r>
  <r>
    <x v="7"/>
    <d v="2015-07-31T07:00:00"/>
    <n v="10.74288"/>
    <n v="14.00352"/>
    <n v="0.02"/>
    <n v="0.02"/>
    <n v="5.8461200000000026"/>
    <n v="21.160480000000007"/>
    <n v="0.02"/>
    <n v="0.02"/>
    <n v="169.59984600000001"/>
    <n v="296.06514623999999"/>
    <n v="0"/>
    <n v="0"/>
    <n v="5.0958135121134261E-5"/>
    <n v="1.7728643708461606E-5"/>
    <x v="6"/>
  </r>
  <r>
    <x v="8"/>
    <d v="2015-07-31T08:00:00"/>
    <n v="5.4619200000000001"/>
    <n v="9.2203199999999992"/>
    <n v="0.02"/>
    <n v="0.01"/>
    <n v="11.127080000000003"/>
    <n v="8.3616800000000051"/>
    <n v="0.02"/>
    <n v="0.01"/>
    <n v="169.59984600000001"/>
    <n v="296.06514623999999"/>
    <n v="0"/>
    <n v="0"/>
    <n v="5.954827860676039E-7"/>
    <n v="7.1427653504865462E-6"/>
    <x v="6"/>
  </r>
  <r>
    <x v="9"/>
    <d v="2015-07-31T09:00:00"/>
    <n v="4.7431200000000002"/>
    <n v="4.9433999999999996"/>
    <n v="0.01"/>
    <n v="0.01"/>
    <n v="3.5513800000000009"/>
    <n v="12.638600000000004"/>
    <n v="0.01"/>
    <n v="0.01"/>
    <n v="169.59984600000001"/>
    <n v="296.06514623999999"/>
    <n v="0"/>
    <n v="0"/>
    <n v="3.9669234410847201E-6"/>
    <n v="5.7618828618504913E-8"/>
    <x v="6"/>
  </r>
  <r>
    <x v="10"/>
    <d v="2015-07-31T10:00:00"/>
    <n v="0.24587999999999999"/>
    <n v="0"/>
    <n v="0"/>
    <n v="0"/>
    <n v="-0.24587999999999999"/>
    <n v="0"/>
    <n v="0"/>
    <n v="0"/>
    <n v="146.36585879999998"/>
    <n v="268.34634288000001"/>
    <n v="0"/>
    <n v="0"/>
    <n v="3.9580668090190258E-4"/>
    <n v="1.9085563582354533E-8"/>
    <x v="6"/>
  </r>
  <r>
    <x v="11"/>
    <d v="2015-07-31T11:00:00"/>
    <n v="1.7305200000000001"/>
    <n v="3.1172399999999998"/>
    <n v="0"/>
    <n v="0.01"/>
    <n v="-1.7305200000000001"/>
    <n v="14.464760000000005"/>
    <n v="0"/>
    <n v="0.01"/>
    <n v="113.84643"/>
    <n v="255.2638656"/>
    <n v="0"/>
    <n v="0"/>
    <n v="3.2779036772541214E-4"/>
    <n v="6.3778423303552767E-7"/>
    <x v="6"/>
  </r>
  <r>
    <x v="12"/>
    <d v="2015-07-31T12:00:00"/>
    <n v="0.60048000000000001"/>
    <n v="0"/>
    <n v="0"/>
    <n v="0"/>
    <n v="-0.60048000000000001"/>
    <n v="0"/>
    <n v="0"/>
    <n v="0"/>
    <n v="163.36124580000001"/>
    <n v="206.53478496"/>
    <n v="0"/>
    <n v="0"/>
    <n v="3.7897883022510034E-4"/>
    <n v="1.9085563582354533E-8"/>
    <x v="6"/>
  </r>
  <r>
    <x v="13"/>
    <d v="2015-07-31T13:00:00"/>
    <n v="0"/>
    <n v="0"/>
    <n v="0"/>
    <n v="0"/>
    <n v="0"/>
    <n v="0"/>
    <n v="0"/>
    <n v="0"/>
    <n v="225.03338880000001"/>
    <n v="215.12539247999999"/>
    <n v="0"/>
    <n v="0"/>
    <n v="4.076897353827461E-4"/>
    <n v="1.9085563582354533E-8"/>
    <x v="6"/>
  </r>
  <r>
    <x v="14"/>
    <d v="2015-07-31T14:00:00"/>
    <n v="0"/>
    <n v="0"/>
    <n v="0"/>
    <n v="0.01"/>
    <n v="0"/>
    <n v="17.582000000000004"/>
    <n v="0"/>
    <n v="0.01"/>
    <n v="225.03338880000001"/>
    <n v="253.08326448"/>
    <n v="0"/>
    <n v="0"/>
    <n v="4.076897353827461E-4"/>
    <n v="6.6130561138944581E-6"/>
    <x v="6"/>
  </r>
  <r>
    <x v="15"/>
    <d v="2015-07-31T15:00:00"/>
    <n v="0"/>
    <n v="0"/>
    <n v="0.01"/>
    <n v="0.01"/>
    <n v="8.2945000000000011"/>
    <n v="17.582000000000004"/>
    <n v="0.01"/>
    <n v="0.01"/>
    <n v="225.03338880000001"/>
    <n v="259.73688239999996"/>
    <n v="0"/>
    <n v="0"/>
    <n v="1.388812899610729E-5"/>
    <n v="6.6130561138944581E-6"/>
    <x v="6"/>
  </r>
  <r>
    <x v="16"/>
    <d v="2015-07-31T16:00:00"/>
    <n v="0"/>
    <n v="0"/>
    <n v="0.02"/>
    <n v="0.02"/>
    <n v="16.589000000000002"/>
    <n v="35.164000000000009"/>
    <n v="0.02"/>
    <n v="0.02"/>
    <n v="217.27230659999998"/>
    <n v="282.10405151999998"/>
    <n v="0"/>
    <n v="0"/>
    <n v="3.3794628293641637E-5"/>
    <n v="1.4093653959187787E-5"/>
    <x v="6"/>
  </r>
  <r>
    <x v="17"/>
    <d v="2015-07-31T17:00:00"/>
    <n v="0"/>
    <n v="0"/>
    <n v="0.02"/>
    <n v="0.03"/>
    <n v="16.589000000000002"/>
    <n v="52.746000000000009"/>
    <n v="0.02"/>
    <n v="0.03"/>
    <n v="200.76566940000001"/>
    <n v="282.10405151999998"/>
    <n v="0"/>
    <n v="0"/>
    <n v="3.3794628293641637E-5"/>
    <n v="2.4866626299222542E-5"/>
    <x v="6"/>
  </r>
  <r>
    <x v="18"/>
    <d v="2015-07-31T18:00:00"/>
    <n v="0"/>
    <n v="0"/>
    <n v="0.03"/>
    <n v="0.04"/>
    <n v="24.883500000000002"/>
    <n v="70.328000000000017"/>
    <n v="0.03"/>
    <n v="0.04"/>
    <n v="216.92847420000001"/>
    <n v="282.10405151999998"/>
    <n v="0"/>
    <n v="0"/>
    <n v="8.0602619664735484E-5"/>
    <n v="5.3539836132180064E-5"/>
    <x v="6"/>
  </r>
  <r>
    <x v="19"/>
    <d v="2015-07-31T19:00:00"/>
    <n v="3.9600000000001899E-3"/>
    <n v="0"/>
    <n v="0.06"/>
    <n v="0.15"/>
    <n v="49.763040000000004"/>
    <n v="263.73"/>
    <n v="0.06"/>
    <n v="0.15"/>
    <n v="216.92847420000001"/>
    <n v="267.63879215999998"/>
    <n v="0"/>
    <n v="0"/>
    <n v="1.7798770593341847E-4"/>
    <n v="4.4616687477293211E-4"/>
    <x v="6"/>
  </r>
  <r>
    <x v="20"/>
    <d v="2015-07-31T20:00:00"/>
    <n v="0"/>
    <n v="144.90492"/>
    <n v="0.06"/>
    <n v="0.2"/>
    <n v="49.767000000000003"/>
    <n v="206.7350800000001"/>
    <n v="0.06"/>
    <n v="0.2"/>
    <n v="216.92847420000001"/>
    <n v="274.4330688"/>
    <n v="0"/>
    <n v="0"/>
    <n v="1.7811511715324981E-4"/>
    <n v="3.9082264391843563E-3"/>
    <x v="6"/>
  </r>
  <r>
    <x v="21"/>
    <d v="2015-07-31T21:00:00"/>
    <n v="4.87812"/>
    <n v="138.30864"/>
    <n v="0.09"/>
    <n v="0.18"/>
    <n v="69.772380000000013"/>
    <n v="178.16736000000006"/>
    <n v="0.09"/>
    <n v="0.18"/>
    <n v="159.13173179999998"/>
    <n v="275.95147055999996"/>
    <n v="0"/>
    <n v="0"/>
    <n v="2.3523912849967812E-4"/>
    <n v="3.2322956645197162E-3"/>
    <x v="6"/>
  </r>
  <r>
    <x v="22"/>
    <d v="2015-07-31T22:00:00"/>
    <n v="2.5842000000000001"/>
    <n v="8.5520400000000105"/>
    <n v="0.1"/>
    <n v="0.1"/>
    <n v="80.360800000000012"/>
    <n v="167.26796000000004"/>
    <n v="0.1"/>
    <n v="0.1"/>
    <n v="159.13173179999998"/>
    <n v="275.95147055999996"/>
    <n v="0"/>
    <n v="0"/>
    <n v="1.4442979099648382E-4"/>
    <n v="1.2581426963941838E-4"/>
    <x v="6"/>
  </r>
  <r>
    <x v="23"/>
    <d v="2015-07-31T23:00:00"/>
    <n v="0"/>
    <n v="56.911439999999999"/>
    <n v="0.1"/>
    <n v="0.1"/>
    <n v="82.945000000000007"/>
    <n v="118.90856000000005"/>
    <n v="0.1"/>
    <n v="0.1"/>
    <n v="163.67798999999999"/>
    <n v="275.95147055999996"/>
    <n v="0"/>
    <n v="0"/>
    <n v="2.2902140328749475E-4"/>
    <n v="2.6531086609292285E-4"/>
    <x v="6"/>
  </r>
  <r>
    <x v="0"/>
    <d v="2015-08-01T00:00:00"/>
    <n v="0"/>
    <n v="88.620959999999997"/>
    <n v="0.16"/>
    <n v="0.08"/>
    <n v="132.71200000000002"/>
    <n v="52.035040000000038"/>
    <n v="0.16"/>
    <n v="0.08"/>
    <n v="163.67798999999999"/>
    <n v="264.01850256"/>
    <n v="0"/>
    <n v="0"/>
    <n v="7.0811532859119217E-4"/>
    <n v="1.3566217974729585E-3"/>
    <x v="7"/>
  </r>
  <r>
    <x v="1"/>
    <d v="2015-08-01T01:00:00"/>
    <n v="0"/>
    <n v="68.361720000000005"/>
    <n v="0.17"/>
    <n v="0.05"/>
    <n v="141.00650000000002"/>
    <n v="19.54828000000002"/>
    <n v="0.17"/>
    <n v="0.05"/>
    <n v="163.67798999999999"/>
    <n v="224.71868208000001"/>
    <n v="0"/>
    <n v="0"/>
    <n v="4.8475958003916457E-4"/>
    <n v="9.6269658173113448E-4"/>
    <x v="7"/>
  </r>
  <r>
    <x v="2"/>
    <d v="2015-08-01T02:00:00"/>
    <n v="38.644919999999999"/>
    <n v="51.486600000000003"/>
    <n v="0.28999999999999998"/>
    <n v="0.04"/>
    <n v="201.89558"/>
    <n v="18.841400000000014"/>
    <n v="0.28999999999999998"/>
    <n v="0.04"/>
    <n v="153.55254600000001"/>
    <n v="204.33880608000001"/>
    <n v="0"/>
    <n v="0"/>
    <n v="2.1656218012014144E-4"/>
    <n v="4.8253183115345158E-4"/>
    <x v="7"/>
  </r>
  <r>
    <x v="3"/>
    <d v="2015-08-01T03:00:00"/>
    <n v="0"/>
    <n v="41.853720000000003"/>
    <n v="0.24"/>
    <n v="0.04"/>
    <n v="199.06800000000001"/>
    <n v="28.474280000000014"/>
    <n v="0.24"/>
    <n v="0.04"/>
    <n v="153.55254600000001"/>
    <n v="201.45065423999998"/>
    <n v="0"/>
    <n v="0"/>
    <n v="8.1562484437197277E-4"/>
    <n v="2.7184677593389712E-4"/>
    <x v="7"/>
  </r>
  <r>
    <x v="4"/>
    <d v="2015-08-01T04:00:00"/>
    <n v="0"/>
    <n v="23.350439999999999"/>
    <n v="0.27"/>
    <n v="0.04"/>
    <n v="223.95150000000004"/>
    <n v="46.977560000000018"/>
    <n v="0.27"/>
    <n v="0.04"/>
    <n v="137.2239936"/>
    <n v="233.82370607999999"/>
    <n v="0"/>
    <n v="0"/>
    <n v="7.7732526281655589E-4"/>
    <n v="3.5566744843152581E-5"/>
    <x v="7"/>
  </r>
  <r>
    <x v="5"/>
    <d v="2015-08-01T05:00:00"/>
    <n v="5.8878000000000004"/>
    <n v="24.600719999999999"/>
    <n v="0.27"/>
    <n v="0.05"/>
    <n v="218.06370000000004"/>
    <n v="63.30928000000003"/>
    <n v="0.27"/>
    <n v="0.05"/>
    <n v="137.2239936"/>
    <n v="233.82370607999999"/>
    <n v="0"/>
    <n v="0"/>
    <n v="4.3189629405952112E-4"/>
    <n v="3.7671266465880515E-5"/>
    <x v="7"/>
  </r>
  <r>
    <x v="6"/>
    <d v="2015-08-01T06:00:00"/>
    <n v="0"/>
    <n v="24.176760000000002"/>
    <n v="0.27"/>
    <n v="0.05"/>
    <n v="223.95150000000004"/>
    <n v="63.733240000000023"/>
    <n v="0.27"/>
    <n v="0.05"/>
    <n v="164.83554119999999"/>
    <n v="233.82370607999999"/>
    <n v="0"/>
    <n v="0"/>
    <n v="7.7732526281655589E-4"/>
    <n v="3.4769411559069605E-5"/>
    <x v="7"/>
  </r>
  <r>
    <x v="7"/>
    <d v="2015-08-01T07:00:00"/>
    <n v="0"/>
    <n v="42.294960000000003"/>
    <n v="0.23"/>
    <n v="0.05"/>
    <n v="190.77350000000001"/>
    <n v="45.615040000000022"/>
    <n v="0.23"/>
    <n v="0.05"/>
    <n v="169.59984600000001"/>
    <n v="296.06514623999999"/>
    <n v="0"/>
    <n v="0"/>
    <n v="7.4902780111783709E-4"/>
    <n v="2.6248958378381797E-4"/>
    <x v="7"/>
  </r>
  <r>
    <x v="8"/>
    <d v="2015-08-01T08:00:00"/>
    <n v="56.499479999999998"/>
    <n v="33.57396"/>
    <n v="0.26"/>
    <n v="0.03"/>
    <n v="159.15752000000001"/>
    <n v="19.17204000000001"/>
    <n v="0.26"/>
    <n v="0.03"/>
    <n v="169.59984600000001"/>
    <n v="296.06514623999999"/>
    <n v="0"/>
    <n v="0"/>
    <n v="1.0791052021965261E-3"/>
    <n v="1.9906383804539981E-4"/>
    <x v="7"/>
  </r>
  <r>
    <x v="9"/>
    <d v="2015-08-01T09:00:00"/>
    <n v="8.6733600000000006"/>
    <n v="6.5735999999999999"/>
    <n v="0.17"/>
    <n v="0.01"/>
    <n v="132.33314000000001"/>
    <n v="11.008400000000005"/>
    <n v="0.17"/>
    <n v="0.01"/>
    <n v="169.59984600000001"/>
    <n v="296.06514623999999"/>
    <n v="0"/>
    <n v="0"/>
    <n v="1.3364506570697607E-4"/>
    <n v="1.3624433674983406E-6"/>
    <x v="7"/>
  </r>
  <r>
    <x v="10"/>
    <d v="2015-08-01T10:00:00"/>
    <n v="29.951160000000002"/>
    <n v="9.0788399999999996"/>
    <n v="0.12"/>
    <n v="0.01"/>
    <n v="69.582840000000004"/>
    <n v="8.5031600000000047"/>
    <n v="0.12"/>
    <n v="0.01"/>
    <n v="146.36585879999998"/>
    <n v="268.34634288000001"/>
    <n v="0"/>
    <n v="0"/>
    <n v="2.7697236536479327E-4"/>
    <n v="6.7191202334844069E-6"/>
    <x v="7"/>
  </r>
  <r>
    <x v="11"/>
    <d v="2015-08-01T11:00:00"/>
    <n v="30.926760000000002"/>
    <n v="0"/>
    <n v="0.1"/>
    <n v="0.01"/>
    <n v="52.018240000000006"/>
    <n v="17.582000000000004"/>
    <n v="0.1"/>
    <n v="0.01"/>
    <n v="113.84643"/>
    <n v="255.2638656"/>
    <n v="0"/>
    <n v="0"/>
    <n v="4.9072931348545501E-4"/>
    <n v="6.6130561138944581E-6"/>
    <x v="7"/>
  </r>
  <r>
    <x v="12"/>
    <d v="2015-08-01T12:00:00"/>
    <n v="12.048360000000001"/>
    <n v="1.149"/>
    <n v="0.05"/>
    <n v="0.01"/>
    <n v="29.424140000000001"/>
    <n v="16.433000000000003"/>
    <n v="0.05"/>
    <n v="0.01"/>
    <n v="163.36124580000001"/>
    <n v="206.53478496"/>
    <n v="0"/>
    <n v="0"/>
    <n v="8.1075933556718799E-6"/>
    <n v="3.6790195013672868E-6"/>
    <x v="7"/>
  </r>
  <r>
    <x v="13"/>
    <d v="2015-08-01T13:00:00"/>
    <n v="4.7836800000000004"/>
    <n v="0"/>
    <n v="0.04"/>
    <n v="0.01"/>
    <n v="28.394320000000004"/>
    <n v="17.582000000000004"/>
    <n v="0.04"/>
    <n v="0.01"/>
    <n v="225.03338880000001"/>
    <n v="215.12539247999999"/>
    <n v="0"/>
    <n v="0"/>
    <n v="1.8083334196810951E-5"/>
    <n v="6.6130561138944581E-6"/>
    <x v="7"/>
  </r>
  <r>
    <x v="14"/>
    <d v="2015-08-01T14:00:00"/>
    <n v="4.7836800000000004"/>
    <n v="0"/>
    <n v="0.03"/>
    <n v="0.03"/>
    <n v="20.099820000000001"/>
    <n v="52.746000000000009"/>
    <n v="0.03"/>
    <n v="0.03"/>
    <n v="225.03338880000001"/>
    <n v="253.08326448"/>
    <n v="0"/>
    <n v="0"/>
    <n v="1.0307981850406381E-5"/>
    <n v="2.4866626299222542E-5"/>
    <x v="7"/>
  </r>
  <r>
    <x v="15"/>
    <d v="2015-08-01T15:00:00"/>
    <n v="0"/>
    <n v="0"/>
    <n v="0.03"/>
    <n v="0.02"/>
    <n v="24.883500000000002"/>
    <n v="35.164000000000009"/>
    <n v="0.03"/>
    <n v="0.02"/>
    <n v="225.03338880000001"/>
    <n v="259.73688239999996"/>
    <n v="0"/>
    <n v="0"/>
    <n v="8.0602619664735484E-5"/>
    <n v="1.4093653959187787E-5"/>
    <x v="7"/>
  </r>
  <r>
    <x v="16"/>
    <d v="2015-08-01T16:00:00"/>
    <n v="0"/>
    <n v="0"/>
    <n v="0.03"/>
    <n v="0.03"/>
    <n v="24.883500000000002"/>
    <n v="52.746000000000009"/>
    <n v="0.03"/>
    <n v="0.03"/>
    <n v="217.27230659999998"/>
    <n v="282.10405151999998"/>
    <n v="0"/>
    <n v="0"/>
    <n v="8.0602619664735484E-5"/>
    <n v="2.4866626299222542E-5"/>
    <x v="7"/>
  </r>
  <r>
    <x v="17"/>
    <d v="2015-08-01T17:00:00"/>
    <n v="13.243919999999999"/>
    <n v="0"/>
    <n v="0.06"/>
    <n v="0.02"/>
    <n v="36.523080000000007"/>
    <n v="35.164000000000009"/>
    <n v="0.06"/>
    <n v="0.02"/>
    <n v="200.76566940000001"/>
    <n v="282.10405151999998"/>
    <n v="0"/>
    <n v="0"/>
    <n v="6.8703391026758889E-6"/>
    <n v="1.4093653959187787E-5"/>
    <x v="7"/>
  </r>
  <r>
    <x v="18"/>
    <d v="2015-08-01T18:00:00"/>
    <n v="13.1904"/>
    <n v="0"/>
    <n v="0.04"/>
    <n v="0.01"/>
    <n v="19.987600000000004"/>
    <n v="17.582000000000004"/>
    <n v="0.04"/>
    <n v="0.01"/>
    <n v="216.92847420000001"/>
    <n v="282.10405151999998"/>
    <n v="0"/>
    <n v="0"/>
    <n v="3.4607854665558949E-5"/>
    <n v="6.6130561138944581E-6"/>
    <x v="7"/>
  </r>
  <r>
    <x v="19"/>
    <d v="2015-08-01T19:00:00"/>
    <n v="0"/>
    <n v="0"/>
    <n v="0.02"/>
    <n v="0.03"/>
    <n v="16.589000000000002"/>
    <n v="52.746000000000009"/>
    <n v="0.02"/>
    <n v="0.03"/>
    <n v="216.92847420000001"/>
    <n v="267.63879215999998"/>
    <n v="0"/>
    <n v="0"/>
    <n v="3.3794628293641637E-5"/>
    <n v="2.4866626299222542E-5"/>
    <x v="7"/>
  </r>
  <r>
    <x v="20"/>
    <d v="2015-08-01T20:00:00"/>
    <n v="0"/>
    <n v="0"/>
    <n v="0.02"/>
    <n v="7.0000000000000007E-2"/>
    <n v="16.589000000000002"/>
    <n v="123.07400000000003"/>
    <n v="0.02"/>
    <n v="7.0000000000000007E-2"/>
    <n v="216.92847420000001"/>
    <n v="274.4330688"/>
    <n v="0"/>
    <n v="0"/>
    <n v="3.3794628293641637E-5"/>
    <n v="1.5576093506851761E-4"/>
    <x v="7"/>
  </r>
  <r>
    <x v="21"/>
    <d v="2015-08-01T21:00:00"/>
    <n v="0"/>
    <n v="0"/>
    <n v="0.03"/>
    <n v="0.08"/>
    <n v="24.883500000000002"/>
    <n v="140.65600000000003"/>
    <n v="0.03"/>
    <n v="0.08"/>
    <n v="159.13173179999998"/>
    <n v="275.95147055999996"/>
    <n v="0"/>
    <n v="0"/>
    <n v="8.0602619664735484E-5"/>
    <n v="1.8419975243909084E-4"/>
    <x v="7"/>
  </r>
  <r>
    <x v="22"/>
    <d v="2015-08-01T22:00:00"/>
    <n v="0"/>
    <n v="54.834119999999999"/>
    <n v="0.04"/>
    <n v="0.09"/>
    <n v="33.178000000000004"/>
    <n v="103.40388000000003"/>
    <n v="0.04"/>
    <n v="0.09"/>
    <n v="159.13173179999998"/>
    <n v="275.95147055999996"/>
    <n v="0"/>
    <n v="0"/>
    <n v="1.0039522883159655E-4"/>
    <n v="2.0398202865363368E-4"/>
    <x v="7"/>
  </r>
  <r>
    <x v="23"/>
    <d v="2015-08-01T23:00:00"/>
    <n v="1.5778799999999999"/>
    <n v="35.585039999999999"/>
    <n v="0.05"/>
    <n v="7.0000000000000007E-2"/>
    <n v="39.894620000000003"/>
    <n v="87.48896000000002"/>
    <n v="0.05"/>
    <n v="7.0000000000000007E-2"/>
    <n v="163.67798999999999"/>
    <n v="275.95147055999996"/>
    <n v="0"/>
    <n v="0"/>
    <n v="9.5570517194870408E-5"/>
    <n v="6.0202858710917522E-5"/>
    <x v="7"/>
  </r>
  <r>
    <x v="0"/>
    <d v="2015-08-02T00:00:00"/>
    <n v="1.3851599999999999"/>
    <n v="5.49"/>
    <n v="0.06"/>
    <n v="0.04"/>
    <n v="48.381840000000004"/>
    <n v="64.838000000000022"/>
    <n v="0.06"/>
    <n v="0.04"/>
    <n v="163.67798999999999"/>
    <n v="264.01850256"/>
    <n v="0"/>
    <n v="0"/>
    <n v="1.3632905738949816E-4"/>
    <n v="1.7594504687785119E-5"/>
    <x v="7"/>
  </r>
  <r>
    <x v="1"/>
    <d v="2015-08-02T01:00:00"/>
    <n v="17.808119999999999"/>
    <n v="0.19535999999999301"/>
    <n v="0.05"/>
    <n v="0.04"/>
    <n v="23.664380000000005"/>
    <n v="70.132640000000023"/>
    <n v="0.05"/>
    <n v="0.04"/>
    <n v="163.67798999999999"/>
    <n v="224.71868208000001"/>
    <n v="0"/>
    <n v="0"/>
    <n v="9.5872590446415888E-5"/>
    <n v="5.192612492356912E-5"/>
    <x v="7"/>
  </r>
  <r>
    <x v="2"/>
    <d v="2015-08-02T02:00:00"/>
    <n v="0"/>
    <n v="11.701079999999999"/>
    <n v="0.04"/>
    <n v="0.04"/>
    <n v="33.178000000000004"/>
    <n v="58.62692000000002"/>
    <n v="0.04"/>
    <n v="0.04"/>
    <n v="153.55254600000001"/>
    <n v="204.33880608000001"/>
    <n v="0"/>
    <n v="0"/>
    <n v="1.0039522883159655E-4"/>
    <n v="4.3817084493690209E-7"/>
    <x v="7"/>
  </r>
  <r>
    <x v="3"/>
    <d v="2015-08-02T03:00:00"/>
    <n v="3.8438400000000001"/>
    <n v="26.458320000000001"/>
    <n v="0.03"/>
    <n v="0.03"/>
    <n v="21.039660000000001"/>
    <n v="26.287680000000009"/>
    <n v="0.03"/>
    <n v="0.03"/>
    <n v="153.55254600000001"/>
    <n v="201.45065423999998"/>
    <n v="0"/>
    <n v="0"/>
    <n v="1.8867666998554439E-5"/>
    <n v="1.0124147157028326E-4"/>
    <x v="7"/>
  </r>
  <r>
    <x v="4"/>
    <d v="2015-08-02T04:00:00"/>
    <n v="22.153199999999998"/>
    <n v="20.685120000000001"/>
    <n v="0.04"/>
    <n v="0.03"/>
    <n v="11.024800000000006"/>
    <n v="32.060880000000012"/>
    <n v="0.04"/>
    <n v="0.03"/>
    <n v="137.2239936"/>
    <n v="233.82370607999999"/>
    <n v="0"/>
    <n v="0"/>
    <n v="2.7850799237893732E-4"/>
    <n v="4.5945305117368262E-5"/>
    <x v="7"/>
  </r>
  <r>
    <x v="5"/>
    <d v="2015-08-02T05:00:00"/>
    <n v="16.996320000000001"/>
    <n v="0"/>
    <n v="0.03"/>
    <n v="0.02"/>
    <n v="7.8871800000000007"/>
    <n v="35.164000000000009"/>
    <n v="0.03"/>
    <n v="0.02"/>
    <n v="137.2239936"/>
    <n v="233.82370607999999"/>
    <n v="0"/>
    <n v="0"/>
    <n v="1.3255322680990068E-4"/>
    <n v="1.4093653959187787E-5"/>
    <x v="7"/>
  </r>
  <r>
    <x v="6"/>
    <d v="2015-08-02T06:00:00"/>
    <n v="15.4404"/>
    <n v="0"/>
    <n v="0.03"/>
    <n v="0.02"/>
    <n v="9.4431000000000012"/>
    <n v="35.164000000000009"/>
    <n v="0.03"/>
    <n v="0.02"/>
    <n v="164.83554119999999"/>
    <n v="233.82370607999999"/>
    <n v="0"/>
    <n v="0"/>
    <n v="9.287814468275391E-5"/>
    <n v="1.4093653959187787E-5"/>
    <x v="7"/>
  </r>
  <r>
    <x v="7"/>
    <d v="2015-08-02T07:00:00"/>
    <n v="8.4094800000000003"/>
    <n v="2.39052"/>
    <n v="0.03"/>
    <n v="0.03"/>
    <n v="16.474020000000003"/>
    <n v="50.355480000000007"/>
    <n v="0.03"/>
    <n v="0.03"/>
    <n v="169.59984600000001"/>
    <n v="296.06514623999999"/>
    <n v="0"/>
    <n v="0"/>
    <n v="1.3472843990425573E-6"/>
    <n v="1.3155159846246149E-5"/>
    <x v="7"/>
  </r>
  <r>
    <x v="8"/>
    <d v="2015-08-02T08:00:00"/>
    <n v="28.1004"/>
    <n v="15.259919999999999"/>
    <n v="0.04"/>
    <n v="0.03"/>
    <n v="5.0776000000000039"/>
    <n v="37.486080000000008"/>
    <n v="0.04"/>
    <n v="0.03"/>
    <n v="169.59984600000001"/>
    <n v="296.06514623999999"/>
    <n v="0"/>
    <n v="0"/>
    <n v="5.6923332701962464E-4"/>
    <n v="1.3635596367806815E-5"/>
    <x v="7"/>
  </r>
  <r>
    <x v="9"/>
    <d v="2015-08-02T09:00:00"/>
    <n v="13.24884"/>
    <n v="15.961919999999999"/>
    <n v="0.03"/>
    <n v="0.02"/>
    <n v="11.634660000000002"/>
    <n v="19.202080000000009"/>
    <n v="0.03"/>
    <n v="0.02"/>
    <n v="169.59984600000001"/>
    <n v="296.06514623999999"/>
    <n v="0"/>
    <n v="0"/>
    <n v="4.8932070444190966E-5"/>
    <n v="2.8349299812770689E-5"/>
    <x v="7"/>
  </r>
  <r>
    <x v="10"/>
    <d v="2015-08-02T10:00:00"/>
    <n v="14.28288"/>
    <n v="7.8125999999999998"/>
    <n v="0.02"/>
    <n v="0.01"/>
    <n v="2.3061200000000017"/>
    <n v="9.7694000000000045"/>
    <n v="0.02"/>
    <n v="0.01"/>
    <n v="146.36585879999998"/>
    <n v="268.34634288000001"/>
    <n v="0"/>
    <n v="0"/>
    <n v="1.301056201078244E-4"/>
    <n v="3.5041424436023967E-6"/>
    <x v="7"/>
  </r>
  <r>
    <x v="11"/>
    <d v="2015-08-02T11:00:00"/>
    <n v="18.28116"/>
    <n v="0"/>
    <n v="0.03"/>
    <n v="0"/>
    <n v="6.6023400000000017"/>
    <n v="0"/>
    <n v="0.03"/>
    <n v="0"/>
    <n v="113.84643"/>
    <n v="255.2638656"/>
    <n v="0"/>
    <n v="0"/>
    <n v="1.706211390956846E-4"/>
    <n v="1.9085563582354533E-8"/>
    <x v="7"/>
  </r>
  <r>
    <x v="12"/>
    <d v="2015-08-02T12:00:00"/>
    <n v="10.8696"/>
    <n v="0"/>
    <n v="0.02"/>
    <n v="0"/>
    <n v="5.719400000000002"/>
    <n v="0"/>
    <n v="0.02"/>
    <n v="0"/>
    <n v="163.36124580000001"/>
    <n v="206.53478496"/>
    <n v="0"/>
    <n v="0"/>
    <n v="5.3162656635364196E-5"/>
    <n v="1.9085563582354533E-8"/>
    <x v="7"/>
  </r>
  <r>
    <x v="13"/>
    <d v="2015-08-02T13:00:00"/>
    <n v="16.23"/>
    <n v="0"/>
    <n v="0.01"/>
    <n v="0.02"/>
    <n v="-7.9354999999999993"/>
    <n v="35.164000000000009"/>
    <n v="0.02"/>
    <n v="0.02"/>
    <n v="225.03338880000001"/>
    <n v="215.12539247999999"/>
    <n v="0"/>
    <n v="0"/>
    <n v="1.891688940601362E-4"/>
    <n v="1.4093653959187787E-5"/>
    <x v="7"/>
  </r>
  <r>
    <x v="14"/>
    <d v="2015-08-02T14:00:00"/>
    <n v="15.65832"/>
    <n v="0"/>
    <n v="0.03"/>
    <n v="0.03"/>
    <n v="9.2251800000000017"/>
    <n v="52.746000000000009"/>
    <n v="0.03"/>
    <n v="0.03"/>
    <n v="225.03338880000001"/>
    <n v="253.08326448"/>
    <n v="0"/>
    <n v="0"/>
    <n v="9.8011170186442434E-5"/>
    <n v="2.4866626299222542E-5"/>
    <x v="7"/>
  </r>
  <r>
    <x v="15"/>
    <d v="2015-08-02T15:00:00"/>
    <n v="11.806319999999999"/>
    <n v="0"/>
    <n v="0.02"/>
    <n v="0.02"/>
    <n v="4.7826800000000027"/>
    <n v="35.164000000000009"/>
    <n v="0.02"/>
    <n v="0.02"/>
    <n v="225.03338880000001"/>
    <n v="259.73688239999996"/>
    <n v="0"/>
    <n v="0"/>
    <n v="7.0906492521852555E-5"/>
    <n v="1.4093653959187787E-5"/>
    <x v="7"/>
  </r>
  <r>
    <x v="16"/>
    <d v="2015-08-02T16:00:00"/>
    <n v="10.581"/>
    <n v="0"/>
    <n v="0.02"/>
    <n v="0.03"/>
    <n v="6.0080000000000027"/>
    <n v="52.746000000000009"/>
    <n v="0.02"/>
    <n v="0.03"/>
    <n v="217.27230659999998"/>
    <n v="282.10405151999998"/>
    <n v="0"/>
    <n v="0"/>
    <n v="4.8209848539910556E-5"/>
    <n v="2.4866626299222542E-5"/>
    <x v="7"/>
  </r>
  <r>
    <x v="17"/>
    <d v="2015-08-02T17:00:00"/>
    <n v="6.6763199999999996"/>
    <n v="0"/>
    <n v="0.03"/>
    <n v="0.03"/>
    <n v="18.207180000000001"/>
    <n v="52.746000000000009"/>
    <n v="0.03"/>
    <n v="0.03"/>
    <n v="200.76566940000001"/>
    <n v="282.10405151999998"/>
    <n v="0"/>
    <n v="0"/>
    <n v="8.6267575417510294E-7"/>
    <n v="2.4866626299222542E-5"/>
    <x v="7"/>
  </r>
  <r>
    <x v="18"/>
    <d v="2015-08-02T18:00:00"/>
    <n v="0"/>
    <n v="0"/>
    <n v="0.03"/>
    <n v="0.08"/>
    <n v="24.883500000000002"/>
    <n v="140.65600000000003"/>
    <n v="0.03"/>
    <n v="0.08"/>
    <n v="216.92847420000001"/>
    <n v="282.10405151999998"/>
    <n v="0"/>
    <n v="0"/>
    <n v="8.0602619664735484E-5"/>
    <n v="1.8419975243909084E-4"/>
    <x v="7"/>
  </r>
  <r>
    <x v="19"/>
    <d v="2015-08-02T19:00:00"/>
    <n v="0"/>
    <n v="3.4659600000000101"/>
    <n v="0.05"/>
    <n v="0.17"/>
    <n v="41.472500000000004"/>
    <n v="295.42804000000007"/>
    <n v="0.05"/>
    <n v="0.17"/>
    <n v="216.92847420000001"/>
    <n v="267.63879215999998"/>
    <n v="0"/>
    <n v="0"/>
    <n v="1.3638358464624717E-4"/>
    <n v="3.5589081181881859E-4"/>
    <x v="7"/>
  </r>
  <r>
    <x v="20"/>
    <d v="2015-08-02T20:00:00"/>
    <n v="26.846039999999999"/>
    <n v="28.347840000000001"/>
    <n v="0.14000000000000001"/>
    <n v="0.24"/>
    <n v="89.276960000000017"/>
    <n v="393.62016000000006"/>
    <n v="0.14000000000000001"/>
    <n v="0.24"/>
    <n v="216.92847420000001"/>
    <n v="274.4330688"/>
    <n v="0"/>
    <n v="0"/>
    <n v="1.2633573507587142E-4"/>
    <n v="7.1114468761306949E-5"/>
    <x v="7"/>
  </r>
  <r>
    <x v="21"/>
    <d v="2015-08-02T21:00:00"/>
    <n v="12.64476"/>
    <n v="0"/>
    <n v="0.12"/>
    <n v="0.24"/>
    <n v="86.889240000000001"/>
    <n v="421.96800000000007"/>
    <n v="0.12"/>
    <n v="0.24"/>
    <n v="159.13173179999998"/>
    <n v="275.95147055999996"/>
    <n v="0"/>
    <n v="0"/>
    <n v="1.7828862143995561E-5"/>
    <n v="6.0300481887659736E-4"/>
    <x v="7"/>
  </r>
  <r>
    <x v="22"/>
    <d v="2015-08-02T22:00:00"/>
    <n v="30.564720000000001"/>
    <n v="23.51136"/>
    <n v="0.14000000000000001"/>
    <n v="0.33"/>
    <n v="85.558280000000025"/>
    <n v="556.69464000000016"/>
    <n v="0.14000000000000001"/>
    <n v="0.33"/>
    <n v="159.13173179999998"/>
    <n v="275.95147055999996"/>
    <n v="0"/>
    <n v="0"/>
    <n v="2.472198124736634E-4"/>
    <n v="4.9546733872685188E-4"/>
    <x v="7"/>
  </r>
  <r>
    <x v="23"/>
    <d v="2015-08-02T23:00:00"/>
    <n v="6.8760000000001001E-2"/>
    <n v="140.07167999999999"/>
    <n v="0.12"/>
    <n v="0.33"/>
    <n v="99.465240000000009"/>
    <n v="440.13432000000012"/>
    <n v="0.12"/>
    <n v="0.33"/>
    <n v="163.67798999999999"/>
    <n v="275.95147055999996"/>
    <n v="0"/>
    <n v="0"/>
    <n v="3.7575023239418522E-4"/>
    <n v="1.939183464342779E-3"/>
    <x v="7"/>
  </r>
  <r>
    <x v="0"/>
    <d v="2015-08-03T00:00:00"/>
    <n v="0"/>
    <n v="170.50308000000001"/>
    <n v="0.17"/>
    <n v="0.3"/>
    <n v="141.00650000000002"/>
    <n v="356.95692000000003"/>
    <n v="0.17"/>
    <n v="0.3"/>
    <n v="163.67798999999999"/>
    <n v="264.01850256"/>
    <n v="0"/>
    <n v="0"/>
    <n v="4.8475958003916457E-4"/>
    <n v="4.6656702125564067E-3"/>
    <x v="7"/>
  </r>
  <r>
    <x v="1"/>
    <d v="2015-08-03T01:00:00"/>
    <n v="0"/>
    <n v="55.072319999999998"/>
    <n v="0.23"/>
    <n v="0.2"/>
    <n v="190.77350000000001"/>
    <n v="296.56768000000011"/>
    <n v="0.23"/>
    <n v="0.2"/>
    <n v="163.67798999999999"/>
    <n v="224.71868208000001"/>
    <n v="0"/>
    <n v="0"/>
    <n v="7.4902780111783709E-4"/>
    <n v="1.3046904678903106E-4"/>
    <x v="7"/>
  </r>
  <r>
    <x v="2"/>
    <d v="2015-08-03T02:00:00"/>
    <n v="0"/>
    <n v="113.17176000000001"/>
    <n v="0.23"/>
    <n v="0.21"/>
    <n v="190.77350000000001"/>
    <n v="256.05024000000003"/>
    <n v="0.23"/>
    <n v="0.21"/>
    <n v="153.55254600000001"/>
    <n v="204.33880608000001"/>
    <n v="0"/>
    <n v="0"/>
    <n v="7.4902780111783709E-4"/>
    <n v="1.62058080595052E-3"/>
    <x v="7"/>
  </r>
  <r>
    <x v="3"/>
    <d v="2015-08-03T03:00:00"/>
    <n v="0"/>
    <n v="0"/>
    <n v="0.35"/>
    <n v="0.16"/>
    <n v="290.3075"/>
    <n v="281.31200000000007"/>
    <n v="0.35"/>
    <n v="0.16"/>
    <n v="153.55254600000001"/>
    <n v="201.45065423999998"/>
    <n v="0"/>
    <n v="0"/>
    <n v="7.9208757715142216E-4"/>
    <n v="4.6519010561189416E-4"/>
    <x v="7"/>
  </r>
  <r>
    <x v="4"/>
    <d v="2015-08-03T04:00:00"/>
    <n v="0"/>
    <n v="102.50136000000001"/>
    <n v="0.36"/>
    <n v="0.2"/>
    <n v="298.60200000000003"/>
    <n v="249.13864000000009"/>
    <n v="0.36"/>
    <n v="0.2"/>
    <n v="137.2239936"/>
    <n v="233.82370607999999"/>
    <n v="0"/>
    <n v="0"/>
    <n v="1.9114126777886268E-3"/>
    <n v="1.4744226825704123E-3"/>
    <x v="7"/>
  </r>
  <r>
    <x v="5"/>
    <d v="2015-08-03T05:00:00"/>
    <n v="0"/>
    <n v="87.756240000000005"/>
    <n v="0.45"/>
    <n v="0.13"/>
    <n v="373.25250000000005"/>
    <n v="140.80976000000004"/>
    <n v="0.45"/>
    <n v="0.13"/>
    <n v="137.2239936"/>
    <n v="233.82370607999999"/>
    <n v="0"/>
    <n v="0"/>
    <n v="1.0221292728069442E-3"/>
    <n v="1.1623907973348946E-3"/>
    <x v="7"/>
  </r>
  <r>
    <x v="6"/>
    <d v="2015-08-03T06:00:00"/>
    <n v="0"/>
    <n v="110.24688"/>
    <n v="0.53"/>
    <n v="0.11"/>
    <n v="439.60850000000005"/>
    <n v="83.155120000000039"/>
    <n v="0.53"/>
    <n v="0.11"/>
    <n v="164.83554119999999"/>
    <n v="233.82370607999999"/>
    <n v="0"/>
    <n v="0"/>
    <n v="1.934764539066723E-3"/>
    <n v="2.2276859585197628E-3"/>
    <x v="7"/>
  </r>
  <r>
    <x v="7"/>
    <d v="2015-08-03T07:00:00"/>
    <n v="0"/>
    <n v="54.38664"/>
    <n v="0.51"/>
    <n v="0.05"/>
    <n v="423.01950000000005"/>
    <n v="33.523360000000025"/>
    <n v="0.51"/>
    <n v="0.05"/>
    <n v="169.59984600000001"/>
    <n v="296.06514623999999"/>
    <n v="0"/>
    <n v="0"/>
    <n v="1.1655582866262268E-3"/>
    <n v="5.3263270007634477E-4"/>
    <x v="7"/>
  </r>
  <r>
    <x v="8"/>
    <d v="2015-08-03T08:00:00"/>
    <n v="0"/>
    <n v="54.557279999999999"/>
    <n v="0.54"/>
    <n v="0.06"/>
    <n v="447.90300000000008"/>
    <n v="50.93472000000002"/>
    <n v="0.54"/>
    <n v="0.06"/>
    <n v="169.59984600000001"/>
    <n v="296.06514623999999"/>
    <n v="0"/>
    <n v="0"/>
    <n v="2.8115748176714512E-3"/>
    <n v="5.0453261930084826E-4"/>
    <x v="7"/>
  </r>
  <r>
    <x v="9"/>
    <d v="2015-08-03T09:00:00"/>
    <n v="0"/>
    <n v="0"/>
    <n v="0.6"/>
    <n v="0.03"/>
    <n v="497.67"/>
    <n v="52.746000000000009"/>
    <n v="0.6"/>
    <n v="0.03"/>
    <n v="169.59984600000001"/>
    <n v="296.06514623999999"/>
    <n v="0"/>
    <n v="0"/>
    <n v="1.0103058548093177E-3"/>
    <n v="2.4866626299222542E-5"/>
    <x v="7"/>
  </r>
  <r>
    <x v="10"/>
    <d v="2015-08-03T10:00:00"/>
    <n v="0"/>
    <n v="1.6142399999999999"/>
    <n v="0.62"/>
    <n v="0.05"/>
    <n v="514.25900000000001"/>
    <n v="86.29576000000003"/>
    <n v="0.62"/>
    <n v="0.05"/>
    <n v="146.36585879999998"/>
    <n v="268.34634288000001"/>
    <n v="0"/>
    <n v="0"/>
    <n v="5.1138539536269641E-4"/>
    <n v="4.8110575362971993E-5"/>
    <x v="7"/>
  </r>
  <r>
    <x v="11"/>
    <d v="2015-08-03T11:00:00"/>
    <n v="0"/>
    <n v="0"/>
    <n v="0.65"/>
    <n v="0.05"/>
    <n v="539.14250000000004"/>
    <n v="87.910000000000025"/>
    <n v="0.65"/>
    <n v="0.05"/>
    <n v="113.84643"/>
    <n v="255.2638656"/>
    <n v="0"/>
    <n v="0"/>
    <n v="2.1635047032659998E-3"/>
    <n v="6.1690021178240748E-5"/>
    <x v="7"/>
  </r>
  <r>
    <x v="12"/>
    <d v="2015-08-03T12:00:00"/>
    <n v="0"/>
    <n v="0"/>
    <n v="0.72"/>
    <n v="7.0000000000000007E-2"/>
    <n v="597.20400000000006"/>
    <n v="123.07400000000003"/>
    <n v="0.72"/>
    <n v="7.0000000000000007E-2"/>
    <n v="163.36124580000001"/>
    <n v="206.53478496"/>
    <n v="0"/>
    <n v="0"/>
    <n v="1.1153601393010272E-3"/>
    <n v="1.5576093506851761E-4"/>
    <x v="7"/>
  </r>
  <r>
    <x v="13"/>
    <d v="2015-08-03T13:00:00"/>
    <n v="0"/>
    <n v="0"/>
    <n v="0.71"/>
    <n v="0.1"/>
    <n v="588.90949999999998"/>
    <n v="175.82000000000005"/>
    <n v="0.71"/>
    <n v="0.1"/>
    <n v="225.03338880000001"/>
    <n v="215.12539247999999"/>
    <n v="0"/>
    <n v="0"/>
    <n v="2.662322612320224E-3"/>
    <n v="2.5859162349816008E-4"/>
    <x v="7"/>
  </r>
  <r>
    <x v="14"/>
    <d v="2015-08-03T14:00:00"/>
    <n v="12.457800000000001"/>
    <n v="0"/>
    <n v="0.67"/>
    <n v="0.13"/>
    <n v="543.27370000000008"/>
    <n v="228.56600000000003"/>
    <n v="0.67"/>
    <n v="0.13"/>
    <n v="225.03338880000001"/>
    <n v="253.08326448"/>
    <n v="0"/>
    <n v="0"/>
    <n v="6.3098393671611158E-4"/>
    <n v="2.50231084412377E-4"/>
    <x v="7"/>
  </r>
  <r>
    <x v="15"/>
    <d v="2015-08-03T15:00:00"/>
    <n v="0"/>
    <n v="0"/>
    <n v="0.62"/>
    <n v="0.19"/>
    <n v="514.25900000000001"/>
    <n v="334.05800000000005"/>
    <n v="0.62"/>
    <n v="0.19"/>
    <n v="225.03338880000001"/>
    <n v="259.73688239999996"/>
    <n v="0"/>
    <n v="0"/>
    <n v="5.1138539536269641E-4"/>
    <n v="5.7527220575255133E-4"/>
    <x v="7"/>
  </r>
  <r>
    <x v="16"/>
    <d v="2015-08-03T16:00:00"/>
    <n v="67.884839999999997"/>
    <n v="151.13004000000001"/>
    <n v="0.63"/>
    <n v="0.34"/>
    <n v="454.66865999999999"/>
    <n v="446.65796000000012"/>
    <n v="0.63"/>
    <n v="0.34"/>
    <n v="217.27230659999998"/>
    <n v="282.10405151999998"/>
    <n v="0"/>
    <n v="0"/>
    <n v="1.2371655037132785E-3"/>
    <n v="2.4353511405422667E-3"/>
    <x v="7"/>
  </r>
  <r>
    <x v="17"/>
    <d v="2015-08-03T17:00:00"/>
    <n v="143.07288"/>
    <n v="166.76903999999999"/>
    <n v="0.57999999999999996"/>
    <n v="0.36"/>
    <n v="338.00812000000002"/>
    <n v="466.18296000000009"/>
    <n v="0.57999999999999996"/>
    <n v="0.36"/>
    <n v="200.76566940000001"/>
    <n v="282.10405151999998"/>
    <n v="0"/>
    <n v="0"/>
    <n v="1.6730579412676978E-2"/>
    <n v="4.4846497617342523E-3"/>
    <x v="7"/>
  </r>
  <r>
    <x v="18"/>
    <d v="2015-08-03T18:00:00"/>
    <n v="98.960040000000006"/>
    <n v="209.40191999999999"/>
    <n v="0.46"/>
    <n v="0.24"/>
    <n v="282.58696000000003"/>
    <n v="212.56608000000008"/>
    <n v="0.46"/>
    <n v="0.24"/>
    <n v="216.92847420000001"/>
    <n v="282.10405151999998"/>
    <n v="0"/>
    <n v="0"/>
    <n v="7.8704884743519294E-3"/>
    <n v="8.9385706198620209E-3"/>
    <x v="7"/>
  </r>
  <r>
    <x v="19"/>
    <d v="2015-08-03T19:00:00"/>
    <n v="111.77676"/>
    <n v="0"/>
    <n v="0.28999999999999998"/>
    <n v="0.18"/>
    <n v="128.76374000000001"/>
    <n v="316.47600000000006"/>
    <n v="0.28999999999999998"/>
    <n v="0.18"/>
    <n v="216.92847420000001"/>
    <n v="267.63879215999998"/>
    <n v="0"/>
    <n v="0"/>
    <n v="1.0585349497324629E-2"/>
    <n v="4.757470015617967E-4"/>
    <x v="7"/>
  </r>
  <r>
    <x v="20"/>
    <d v="2015-08-03T20:00:00"/>
    <n v="51.865200000000002"/>
    <n v="120.10776"/>
    <n v="0.27"/>
    <n v="0.27"/>
    <n v="172.08630000000005"/>
    <n v="354.60624000000013"/>
    <n v="0.27"/>
    <n v="0.27"/>
    <n v="216.92847420000001"/>
    <n v="274.4330688"/>
    <n v="0"/>
    <n v="0"/>
    <n v="1.2005583691426186E-3"/>
    <n v="1.8338198812668453E-3"/>
    <x v="7"/>
  </r>
  <r>
    <x v="21"/>
    <d v="2015-08-03T21:00:00"/>
    <n v="0"/>
    <n v="58.477440000000001"/>
    <n v="0.23"/>
    <n v="0.24"/>
    <n v="190.77350000000001"/>
    <n v="363.49056000000007"/>
    <n v="0.23"/>
    <n v="0.24"/>
    <n v="159.13173179999998"/>
    <n v="275.95147055999996"/>
    <n v="0"/>
    <n v="0"/>
    <n v="7.4902780111783709E-4"/>
    <n v="7.5754001775456796E-5"/>
    <x v="7"/>
  </r>
  <r>
    <x v="22"/>
    <d v="2015-08-03T22:00:00"/>
    <n v="0"/>
    <n v="0"/>
    <n v="0.28000000000000003"/>
    <n v="0.21"/>
    <n v="232.24600000000004"/>
    <n v="369.22200000000004"/>
    <n v="0.28000000000000003"/>
    <n v="0.21"/>
    <n v="159.13173179999998"/>
    <n v="275.95147055999996"/>
    <n v="0"/>
    <n v="0"/>
    <n v="9.6608590835973692E-4"/>
    <n v="5.8136583895803458E-4"/>
    <x v="7"/>
  </r>
  <r>
    <x v="23"/>
    <d v="2015-08-03T23:00:00"/>
    <n v="0"/>
    <n v="178.43747999999999"/>
    <n v="0.33"/>
    <n v="0.24"/>
    <n v="273.71850000000001"/>
    <n v="243.53052000000008"/>
    <n v="0.33"/>
    <n v="0.24"/>
    <n v="163.67798999999999"/>
    <n v="275.95147055999996"/>
    <n v="0"/>
    <n v="0"/>
    <n v="1.4052430724856245E-3"/>
    <n v="5.9186204301922328E-3"/>
    <x v="7"/>
  </r>
  <r>
    <x v="0"/>
    <d v="2015-08-04T00:00:00"/>
    <n v="0"/>
    <n v="145.84992"/>
    <n v="0.39"/>
    <n v="0.23"/>
    <n v="323.4855"/>
    <n v="258.53608000000008"/>
    <n v="0.39"/>
    <n v="0.23"/>
    <n v="163.67798999999999"/>
    <n v="264.01850256"/>
    <n v="0"/>
    <n v="0"/>
    <n v="9.6784477662601549E-4"/>
    <n v="2.9944204467367286E-3"/>
    <x v="7"/>
  </r>
  <r>
    <x v="1"/>
    <d v="2015-08-04T01:00:00"/>
    <n v="0"/>
    <n v="0"/>
    <n v="0.45"/>
    <n v="0.13"/>
    <n v="373.25250000000005"/>
    <n v="228.56600000000003"/>
    <n v="0.45"/>
    <n v="0.13"/>
    <n v="163.67798999999999"/>
    <n v="224.71868208000001"/>
    <n v="0"/>
    <n v="0"/>
    <n v="1.0221292728069442E-3"/>
    <n v="2.50231084412377E-4"/>
    <x v="7"/>
  </r>
  <r>
    <x v="2"/>
    <d v="2015-08-04T02:00:00"/>
    <n v="0"/>
    <n v="0"/>
    <n v="0.5"/>
    <n v="0.15"/>
    <n v="414.72500000000002"/>
    <n v="263.73"/>
    <n v="0.5"/>
    <n v="0.15"/>
    <n v="153.55254600000001"/>
    <n v="204.33880608000001"/>
    <n v="0"/>
    <n v="0"/>
    <n v="1.7164419740553914E-3"/>
    <n v="4.4616687477293211E-4"/>
    <x v="7"/>
  </r>
  <r>
    <x v="3"/>
    <d v="2015-08-04T03:00:00"/>
    <n v="0"/>
    <n v="85.025880000000001"/>
    <n v="0.61"/>
    <n v="0.21"/>
    <n v="505.96450000000004"/>
    <n v="284.19612000000006"/>
    <n v="0.61"/>
    <n v="0.21"/>
    <n v="153.55254600000001"/>
    <n v="201.45065423999998"/>
    <n v="0"/>
    <n v="0"/>
    <n v="1.001486071774503E-3"/>
    <n v="5.8796980172559957E-4"/>
    <x v="7"/>
  </r>
  <r>
    <x v="4"/>
    <d v="2015-08-04T04:00:00"/>
    <n v="0"/>
    <n v="108.91188"/>
    <n v="0.64"/>
    <n v="0.31"/>
    <n v="530.84800000000007"/>
    <n v="436.13012000000003"/>
    <n v="0.64"/>
    <n v="0.31"/>
    <n v="137.2239936"/>
    <n v="233.82370607999999"/>
    <n v="0"/>
    <n v="0"/>
    <n v="1.3536846820419882E-3"/>
    <n v="1.3581388310259573E-3"/>
    <x v="7"/>
  </r>
  <r>
    <x v="5"/>
    <d v="2015-08-04T05:00:00"/>
    <n v="0"/>
    <n v="0"/>
    <n v="0.59"/>
    <n v="0.23"/>
    <n v="489.37549999999999"/>
    <n v="404.38600000000008"/>
    <n v="0.59"/>
    <n v="0.23"/>
    <n v="137.2239936"/>
    <n v="233.82370607999999"/>
    <n v="0"/>
    <n v="0"/>
    <n v="2.0017780209673282E-3"/>
    <n v="7.9709179956497466E-4"/>
    <x v="7"/>
  </r>
  <r>
    <x v="6"/>
    <d v="2015-08-04T06:00:00"/>
    <n v="0"/>
    <n v="47.747280000000003"/>
    <n v="0.59"/>
    <n v="0.28000000000000003"/>
    <n v="489.37549999999999"/>
    <n v="444.54872000000012"/>
    <n v="0.59"/>
    <n v="0.28000000000000003"/>
    <n v="164.83554119999999"/>
    <n v="233.82370607999999"/>
    <n v="0"/>
    <n v="0"/>
    <n v="2.0017780209673282E-3"/>
    <n v="4.9819867143735845E-6"/>
    <x v="7"/>
  </r>
  <r>
    <x v="7"/>
    <d v="2015-08-04T07:00:00"/>
    <n v="0"/>
    <n v="17.486640000000001"/>
    <n v="0.56000000000000005"/>
    <n v="0.27"/>
    <n v="464.49200000000008"/>
    <n v="457.22736000000009"/>
    <n v="0.56000000000000005"/>
    <n v="0.27"/>
    <n v="169.59984600000001"/>
    <n v="296.06514623999999"/>
    <n v="0"/>
    <n v="0"/>
    <n v="1.015410530583839E-3"/>
    <n v="2.4161671357405285E-4"/>
    <x v="7"/>
  </r>
  <r>
    <x v="8"/>
    <d v="2015-08-04T08:00:00"/>
    <n v="0"/>
    <n v="52.875599999999999"/>
    <n v="0.55000000000000004"/>
    <n v="0.28000000000000003"/>
    <n v="456.19750000000005"/>
    <n v="439.42040000000009"/>
    <n v="0.55000000000000004"/>
    <n v="0.28000000000000003"/>
    <n v="169.59984600000001"/>
    <n v="296.06514623999999"/>
    <n v="0"/>
    <n v="0"/>
    <n v="5.9037426049535647E-4"/>
    <n v="2.6510529908962198E-5"/>
    <x v="7"/>
  </r>
  <r>
    <x v="9"/>
    <d v="2015-08-04T09:00:00"/>
    <n v="33.064439999999998"/>
    <n v="52.875599999999999"/>
    <n v="0.54"/>
    <n v="0.27"/>
    <n v="414.83856000000009"/>
    <n v="421.83840000000009"/>
    <n v="0.54"/>
    <n v="0.27"/>
    <n v="169.59984600000001"/>
    <n v="296.06514623999999"/>
    <n v="0"/>
    <n v="0"/>
    <n v="1.7321705828940231E-4"/>
    <n v="2.1012359483270118E-5"/>
    <x v="7"/>
  </r>
  <r>
    <x v="10"/>
    <d v="2015-08-04T10:00:00"/>
    <n v="28.733280000000001"/>
    <n v="0"/>
    <n v="0.47"/>
    <n v="0.25"/>
    <n v="361.10822000000002"/>
    <n v="439.55000000000007"/>
    <n v="0.47"/>
    <n v="0.25"/>
    <n v="146.36585879999998"/>
    <n v="268.34634288000001"/>
    <n v="0"/>
    <n v="0"/>
    <n v="4.6569122669152272E-6"/>
    <n v="1.2870932917267743E-3"/>
    <x v="7"/>
  </r>
  <r>
    <x v="11"/>
    <d v="2015-08-04T11:00:00"/>
    <n v="6.2468400000000104"/>
    <n v="40.197960000000002"/>
    <n v="0.43"/>
    <n v="0.28000000000000003"/>
    <n v="350.41665999999998"/>
    <n v="452.09804000000008"/>
    <n v="0.43"/>
    <n v="0.28000000000000003"/>
    <n v="113.84643"/>
    <n v="255.2638656"/>
    <n v="0"/>
    <n v="0"/>
    <n v="1.1204228749161966E-3"/>
    <n v="4.2507770939706784E-6"/>
    <x v="7"/>
  </r>
  <r>
    <x v="12"/>
    <d v="2015-08-04T12:00:00"/>
    <n v="61.075679999999998"/>
    <n v="43.497599999999998"/>
    <n v="0.54"/>
    <n v="0.28000000000000003"/>
    <n v="386.8273200000001"/>
    <n v="448.79840000000013"/>
    <n v="0.54"/>
    <n v="0.28000000000000003"/>
    <n v="163.36124580000001"/>
    <n v="206.53478496"/>
    <n v="0"/>
    <n v="0"/>
    <n v="4.2475829302316375E-4"/>
    <n v="3.4234789119851566E-8"/>
    <x v="7"/>
  </r>
  <r>
    <x v="13"/>
    <d v="2015-08-04T13:00:00"/>
    <n v="34.150320000000001"/>
    <n v="0"/>
    <n v="0.49"/>
    <n v="0.25"/>
    <n v="372.28017999999997"/>
    <n v="439.55000000000007"/>
    <n v="0.49"/>
    <n v="0.25"/>
    <n v="225.03338880000001"/>
    <n v="215.12539247999999"/>
    <n v="0"/>
    <n v="0"/>
    <n v="2.8351973360896777E-10"/>
    <n v="1.2870932917267743E-3"/>
    <x v="7"/>
  </r>
  <r>
    <x v="14"/>
    <d v="2015-08-04T14:00:00"/>
    <n v="48.28584"/>
    <n v="0"/>
    <n v="0.53"/>
    <n v="0.28000000000000003"/>
    <n v="391.32266000000004"/>
    <n v="492.29600000000011"/>
    <n v="0.53"/>
    <n v="0.28000000000000003"/>
    <n v="225.03338880000001"/>
    <n v="253.08326448"/>
    <n v="0"/>
    <n v="0"/>
    <n v="2.0244532179462105E-4"/>
    <n v="6.2124934524033083E-4"/>
    <x v="7"/>
  </r>
  <r>
    <x v="15"/>
    <d v="2015-08-04T15:00:00"/>
    <n v="54.816360000000003"/>
    <n v="64.867320000000007"/>
    <n v="0.54"/>
    <n v="0.36"/>
    <n v="393.0866400000001"/>
    <n v="568.08468000000016"/>
    <n v="0.54"/>
    <n v="0.36"/>
    <n v="225.03338880000001"/>
    <n v="259.73688239999996"/>
    <n v="0"/>
    <n v="0"/>
    <n v="1.7065020004654956E-4"/>
    <n v="8.1171953619400052E-5"/>
    <x v="7"/>
  </r>
  <r>
    <x v="16"/>
    <d v="2015-08-04T16:00:00"/>
    <n v="96.159000000000006"/>
    <n v="72.423000000000002"/>
    <n v="0.53"/>
    <n v="0.33"/>
    <n v="343.44950000000006"/>
    <n v="507.78300000000013"/>
    <n v="0.53"/>
    <n v="0.33"/>
    <n v="217.27230659999998"/>
    <n v="282.10405151999998"/>
    <n v="0"/>
    <n v="0"/>
    <n v="5.1760945663325252E-3"/>
    <n v="3.0914270701882801E-5"/>
    <x v="7"/>
  </r>
  <r>
    <x v="17"/>
    <d v="2015-08-04T17:00:00"/>
    <n v="65.062200000000004"/>
    <n v="164.47595999999999"/>
    <n v="0.56999999999999995"/>
    <n v="0.33"/>
    <n v="407.72429999999997"/>
    <n v="415.73004000000014"/>
    <n v="0.56999999999999995"/>
    <n v="0.33"/>
    <n v="200.76566940000001"/>
    <n v="282.10405151999998"/>
    <n v="0"/>
    <n v="0"/>
    <n v="1.2327186808568976E-3"/>
    <n v="3.3543122590942703E-3"/>
    <x v="7"/>
  </r>
  <r>
    <x v="18"/>
    <d v="2015-08-04T18:00:00"/>
    <n v="23.099519999999998"/>
    <n v="150.31451999999999"/>
    <n v="0.51"/>
    <n v="0.24"/>
    <n v="399.91998000000007"/>
    <n v="271.65348000000006"/>
    <n v="0.51"/>
    <n v="0.24"/>
    <n v="216.92847420000001"/>
    <n v="282.10405151999998"/>
    <n v="0"/>
    <n v="0"/>
    <n v="3.957759190897272E-5"/>
    <n v="3.7133493252040008E-3"/>
    <x v="7"/>
  </r>
  <r>
    <x v="19"/>
    <d v="2015-08-04T19:00:00"/>
    <n v="126.17484"/>
    <n v="118.37412"/>
    <n v="0.59"/>
    <n v="0.17"/>
    <n v="363.20065999999997"/>
    <n v="180.51988000000006"/>
    <n v="0.59"/>
    <n v="0.17"/>
    <n v="216.92847420000001"/>
    <n v="267.63879215999998"/>
    <n v="0"/>
    <n v="0"/>
    <n v="1.152991613307342E-2"/>
    <n v="2.1613665561765077E-3"/>
    <x v="7"/>
  </r>
  <r>
    <x v="20"/>
    <d v="2015-08-04T20:00:00"/>
    <n v="0"/>
    <n v="101.74644000000001"/>
    <n v="0.53"/>
    <n v="0.12"/>
    <n v="439.60850000000005"/>
    <n v="109.23756000000003"/>
    <n v="0.53"/>
    <n v="0.12"/>
    <n v="216.92847420000001"/>
    <n v="274.4330688"/>
    <n v="0"/>
    <n v="0"/>
    <n v="1.934764539066723E-3"/>
    <n v="1.6108108686553103E-3"/>
    <x v="7"/>
  </r>
  <r>
    <x v="21"/>
    <d v="2015-08-04T21:00:00"/>
    <n v="0"/>
    <n v="57.198720000000002"/>
    <n v="0.57999999999999996"/>
    <n v="0.08"/>
    <n v="481.08100000000002"/>
    <n v="83.457280000000026"/>
    <n v="0.57999999999999996"/>
    <n v="0.08"/>
    <n v="159.13173179999998"/>
    <n v="275.95147055999996"/>
    <n v="0"/>
    <n v="0"/>
    <n v="1.8614499749658538E-3"/>
    <n v="3.5950145921869901E-4"/>
    <x v="7"/>
  </r>
  <r>
    <x v="22"/>
    <d v="2015-08-04T22:00:00"/>
    <n v="0"/>
    <n v="34.393560000000001"/>
    <n v="0.63"/>
    <n v="0.05"/>
    <n v="522.55349999999999"/>
    <n v="53.516440000000024"/>
    <n v="0.63"/>
    <n v="0.05"/>
    <n v="159.13173179999998"/>
    <n v="275.95147055999996"/>
    <n v="0"/>
    <n v="0"/>
    <n v="2.1780733818095445E-3"/>
    <n v="1.3706561029781859E-4"/>
    <x v="7"/>
  </r>
  <r>
    <x v="23"/>
    <d v="2015-08-04T23:00:00"/>
    <n v="0"/>
    <n v="45.908520000000003"/>
    <n v="0.64"/>
    <n v="0.06"/>
    <n v="530.84800000000007"/>
    <n v="59.583480000000016"/>
    <n v="0.64"/>
    <n v="0.06"/>
    <n v="163.67798999999999"/>
    <n v="275.95147055999996"/>
    <n v="0"/>
    <n v="0"/>
    <n v="1.3536846820419882E-3"/>
    <n v="3.0774648062535475E-4"/>
    <x v="7"/>
  </r>
  <r>
    <x v="0"/>
    <d v="2015-08-05T00:00:00"/>
    <n v="0"/>
    <n v="19.962"/>
    <n v="0.68"/>
    <n v="0.04"/>
    <n v="564.02600000000007"/>
    <n v="50.366000000000014"/>
    <n v="0.68"/>
    <n v="0.04"/>
    <n v="163.67798999999999"/>
    <n v="264.01850256"/>
    <n v="0"/>
    <n v="0"/>
    <n v="2.1639209597404687E-3"/>
    <n v="1.6293857766039188E-5"/>
    <x v="7"/>
  </r>
  <r>
    <x v="1"/>
    <d v="2015-08-05T01:00:00"/>
    <n v="0"/>
    <n v="0"/>
    <n v="0.65"/>
    <n v="0.03"/>
    <n v="539.14250000000004"/>
    <n v="52.746000000000009"/>
    <n v="0.65"/>
    <n v="0.03"/>
    <n v="163.67798999999999"/>
    <n v="224.71868208000001"/>
    <n v="0"/>
    <n v="0"/>
    <n v="2.1635047032659998E-3"/>
    <n v="2.4866626299222542E-5"/>
    <x v="7"/>
  </r>
  <r>
    <x v="2"/>
    <d v="2015-08-05T02:00:00"/>
    <n v="10.3398"/>
    <n v="8.0920799999999993"/>
    <n v="0.64"/>
    <n v="0.09"/>
    <n v="520.5082000000001"/>
    <n v="150.14592000000002"/>
    <n v="0.64"/>
    <n v="0.09"/>
    <n v="153.55254600000001"/>
    <n v="204.33880608000001"/>
    <n v="0"/>
    <n v="0"/>
    <n v="5.9178362716087187E-4"/>
    <n v="1.5136230625227931E-4"/>
    <x v="7"/>
  </r>
  <r>
    <x v="3"/>
    <d v="2015-08-05T03:00:00"/>
    <n v="0"/>
    <n v="0"/>
    <n v="0.56000000000000005"/>
    <n v="0.08"/>
    <n v="464.49200000000008"/>
    <n v="140.65600000000003"/>
    <n v="0.56000000000000005"/>
    <n v="0.08"/>
    <n v="153.55254600000001"/>
    <n v="201.45065423999998"/>
    <n v="0"/>
    <n v="0"/>
    <n v="1.015410530583839E-3"/>
    <n v="1.8419975243909084E-4"/>
    <x v="7"/>
  </r>
  <r>
    <x v="4"/>
    <d v="2015-08-05T04:00:00"/>
    <n v="0"/>
    <n v="85.790760000000006"/>
    <n v="0.51"/>
    <n v="7.0000000000000007E-2"/>
    <n v="423.01950000000005"/>
    <n v="37.283240000000021"/>
    <n v="0.51"/>
    <n v="7.0000000000000007E-2"/>
    <n v="137.2239936"/>
    <n v="233.82370607999999"/>
    <n v="0"/>
    <n v="0"/>
    <n v="1.1655582866262268E-3"/>
    <n v="1.31872341321918E-3"/>
    <x v="7"/>
  </r>
  <r>
    <x v="5"/>
    <d v="2015-08-05T05:00:00"/>
    <n v="0"/>
    <n v="30.019919999999999"/>
    <n v="0.55000000000000004"/>
    <n v="0.06"/>
    <n v="456.19750000000005"/>
    <n v="75.47208000000002"/>
    <n v="0.55000000000000004"/>
    <n v="0.06"/>
    <n v="137.2239936"/>
    <n v="233.82370607999999"/>
    <n v="0"/>
    <n v="0"/>
    <n v="5.9037426049535647E-4"/>
    <n v="7.2349460559676559E-5"/>
    <x v="7"/>
  </r>
  <r>
    <x v="6"/>
    <d v="2015-08-05T06:00:00"/>
    <n v="0"/>
    <n v="33.15204"/>
    <n v="0.55000000000000004"/>
    <n v="0.06"/>
    <n v="456.19750000000005"/>
    <n v="72.339960000000019"/>
    <n v="0.55000000000000004"/>
    <n v="0.06"/>
    <n v="164.83554119999999"/>
    <n v="233.82370607999999"/>
    <n v="0"/>
    <n v="0"/>
    <n v="5.9037426049535647E-4"/>
    <n v="1.0582821555567177E-4"/>
    <x v="7"/>
  </r>
  <r>
    <x v="7"/>
    <d v="2015-08-05T07:00:00"/>
    <n v="0"/>
    <n v="99.773880000000005"/>
    <n v="0.51"/>
    <n v="7.0000000000000007E-2"/>
    <n v="423.01950000000005"/>
    <n v="23.300120000000021"/>
    <n v="0.51"/>
    <n v="7.0000000000000007E-2"/>
    <n v="169.59984600000001"/>
    <n v="296.06514623999999"/>
    <n v="0"/>
    <n v="0"/>
    <n v="1.1655582866262268E-3"/>
    <n v="1.9595956144883185E-3"/>
    <x v="7"/>
  </r>
  <r>
    <x v="8"/>
    <d v="2015-08-05T08:00:00"/>
    <n v="0"/>
    <n v="53.655720000000002"/>
    <n v="0.53"/>
    <n v="0.04"/>
    <n v="439.60850000000005"/>
    <n v="16.672280000000015"/>
    <n v="0.53"/>
    <n v="0.04"/>
    <n v="169.59984600000001"/>
    <n v="296.06514623999999"/>
    <n v="0"/>
    <n v="0"/>
    <n v="1.934764539066723E-3"/>
    <n v="5.3825500977362154E-4"/>
    <x v="7"/>
  </r>
  <r>
    <x v="9"/>
    <d v="2015-08-05T09:00:00"/>
    <n v="0"/>
    <n v="0"/>
    <n v="0.47"/>
    <n v="0.02"/>
    <n v="389.8415"/>
    <n v="35.164000000000009"/>
    <n v="0.47"/>
    <n v="0.02"/>
    <n v="169.59984600000001"/>
    <n v="296.06514623999999"/>
    <n v="0"/>
    <n v="0"/>
    <n v="1.0551697648331921E-3"/>
    <n v="1.4093653959187787E-5"/>
    <x v="7"/>
  </r>
  <r>
    <x v="10"/>
    <d v="2015-08-05T10:00:00"/>
    <n v="0"/>
    <n v="0"/>
    <n v="0.4"/>
    <n v="0.05"/>
    <n v="331.78000000000003"/>
    <n v="87.910000000000025"/>
    <n v="0.4"/>
    <n v="0.05"/>
    <n v="146.36585879999998"/>
    <n v="268.34634288000001"/>
    <n v="0"/>
    <n v="0"/>
    <n v="1.2831565654933324E-3"/>
    <n v="6.1690021178240748E-5"/>
    <x v="7"/>
  </r>
  <r>
    <x v="11"/>
    <d v="2015-08-05T11:00:00"/>
    <n v="0"/>
    <n v="0"/>
    <n v="0.39"/>
    <n v="0.15"/>
    <n v="323.4855"/>
    <n v="263.73"/>
    <n v="0.39"/>
    <n v="0.15"/>
    <n v="113.84643"/>
    <n v="255.2638656"/>
    <n v="0"/>
    <n v="0"/>
    <n v="9.6784477662601549E-4"/>
    <n v="4.4616687477293211E-4"/>
    <x v="7"/>
  </r>
  <r>
    <x v="12"/>
    <d v="2015-08-05T12:00:00"/>
    <n v="0"/>
    <n v="39.680759999999999"/>
    <n v="0.4"/>
    <n v="0.17"/>
    <n v="331.78000000000003"/>
    <n v="259.21324000000004"/>
    <n v="0.4"/>
    <n v="0.17"/>
    <n v="163.36124580000001"/>
    <n v="206.53478496"/>
    <n v="0"/>
    <n v="0"/>
    <n v="1.2831565654933324E-3"/>
    <n v="3.0018616391161459E-6"/>
    <x v="7"/>
  </r>
  <r>
    <x v="13"/>
    <d v="2015-08-05T13:00:00"/>
    <n v="0"/>
    <n v="0"/>
    <n v="0.43"/>
    <n v="0.18"/>
    <n v="356.6635"/>
    <n v="316.47600000000006"/>
    <n v="0.43"/>
    <n v="0.18"/>
    <n v="225.03338880000001"/>
    <n v="215.12539247999999"/>
    <n v="0"/>
    <n v="0"/>
    <n v="1.6813298401581905E-3"/>
    <n v="4.757470015617967E-4"/>
    <x v="7"/>
  </r>
  <r>
    <x v="14"/>
    <d v="2015-08-05T14:00:00"/>
    <n v="0"/>
    <n v="0"/>
    <n v="0.53"/>
    <n v="0.22"/>
    <n v="439.60850000000005"/>
    <n v="386.80400000000009"/>
    <n v="0.53"/>
    <n v="0.22"/>
    <n v="225.03338880000001"/>
    <n v="253.08326448"/>
    <n v="0"/>
    <n v="0"/>
    <n v="1.934764539066723E-3"/>
    <n v="5.6613785982449879E-4"/>
    <x v="7"/>
  </r>
  <r>
    <x v="15"/>
    <d v="2015-08-05T15:00:00"/>
    <n v="4.9918800000000001"/>
    <n v="0"/>
    <n v="0.6"/>
    <n v="0.24"/>
    <n v="492.67812000000004"/>
    <n v="421.96800000000007"/>
    <n v="0.6"/>
    <n v="0.24"/>
    <n v="225.03338880000001"/>
    <n v="259.73688239999996"/>
    <n v="0"/>
    <n v="0"/>
    <n v="6.63938675761344E-4"/>
    <n v="6.0300481887659736E-4"/>
    <x v="7"/>
  </r>
  <r>
    <x v="16"/>
    <d v="2015-08-05T16:00:00"/>
    <n v="22.67304"/>
    <n v="47.726759999999999"/>
    <n v="0.62"/>
    <n v="0.25"/>
    <n v="491.58596"/>
    <n v="391.82324000000006"/>
    <n v="0.62"/>
    <n v="0.25"/>
    <n v="217.27230659999998"/>
    <n v="282.10405151999998"/>
    <n v="0"/>
    <n v="0"/>
    <n v="2.2289703836515887E-5"/>
    <n v="7.6227619443918442E-5"/>
    <x v="7"/>
  </r>
  <r>
    <x v="17"/>
    <d v="2015-08-05T17:00:00"/>
    <n v="60.591239999999999"/>
    <n v="150.60192000000001"/>
    <n v="0.62"/>
    <n v="0.43"/>
    <n v="453.66776000000004"/>
    <n v="605.42408"/>
    <n v="0.62"/>
    <n v="0.43"/>
    <n v="200.76566940000001"/>
    <n v="282.10405151999998"/>
    <n v="0"/>
    <n v="0"/>
    <n v="2.5437970146854946E-3"/>
    <n v="2.4334088384905194E-3"/>
    <x v="7"/>
  </r>
  <r>
    <x v="18"/>
    <d v="2015-08-05T18:00:00"/>
    <n v="30.871200000000002"/>
    <n v="132.31788"/>
    <n v="0.56000000000000005"/>
    <n v="0.31"/>
    <n v="433.62080000000009"/>
    <n v="412.72412000000003"/>
    <n v="0.56000000000000005"/>
    <n v="0.31"/>
    <n v="216.92847420000001"/>
    <n v="282.10405151999998"/>
    <n v="0"/>
    <n v="0"/>
    <n v="2.8658603242170435E-5"/>
    <n v="2.5165687463953906E-3"/>
    <x v="7"/>
  </r>
  <r>
    <x v="19"/>
    <d v="2015-08-05T19:00:00"/>
    <n v="8.5009200000000007"/>
    <n v="213.05364"/>
    <n v="0.56000000000000005"/>
    <n v="0.25"/>
    <n v="455.99108000000007"/>
    <n v="226.49636000000007"/>
    <n v="0.56000000000000005"/>
    <n v="0.25"/>
    <n v="216.92847420000001"/>
    <n v="267.63879215999998"/>
    <n v="0"/>
    <n v="0"/>
    <n v="4.6727926342595599E-4"/>
    <n v="7.2762696873015726E-3"/>
    <x v="7"/>
  </r>
  <r>
    <x v="20"/>
    <d v="2015-08-05T20:00:00"/>
    <n v="0"/>
    <n v="129.26123999999999"/>
    <n v="0.59"/>
    <n v="0.2"/>
    <n v="489.37549999999999"/>
    <n v="222.37876000000011"/>
    <n v="0.59"/>
    <n v="0.2"/>
    <n v="216.92847420000001"/>
    <n v="274.4330688"/>
    <n v="0"/>
    <n v="0"/>
    <n v="2.0017780209673282E-3"/>
    <n v="2.8749172903742596E-3"/>
    <x v="7"/>
  </r>
  <r>
    <x v="21"/>
    <d v="2015-08-05T21:00:00"/>
    <n v="115.61448"/>
    <s v="Data Error"/>
    <n v="0.72"/>
    <s v="Data Error"/>
    <n v="481.58952000000005"/>
    <s v="Data Error"/>
    <n v="0.72"/>
    <s v="Data Error"/>
    <n v="159.13173179999998"/>
    <s v="Data Error"/>
    <n v="0"/>
    <s v="Data Error"/>
    <n v="1.123386125570427E-2"/>
    <s v="Data Error"/>
    <x v="7"/>
  </r>
  <r>
    <x v="22"/>
    <d v="2015-08-05T22:00:00"/>
    <n v="33.687600000000003"/>
    <s v="Data Error"/>
    <n v="0.57999999999999996"/>
    <s v="Data Error"/>
    <n v="447.39340000000004"/>
    <s v="Data Error"/>
    <n v="0.57999999999999996"/>
    <s v="Data Error"/>
    <n v="159.13173179999998"/>
    <s v="Data Error"/>
    <n v="0"/>
    <s v="Data Error"/>
    <n v="6.4016147483975621E-6"/>
    <s v="Data Error"/>
    <x v="7"/>
  </r>
  <r>
    <x v="23"/>
    <d v="2015-08-05T23:00:00"/>
    <n v="51.550559999999997"/>
    <s v="Data Error"/>
    <n v="0.56000000000000005"/>
    <s v="Data Error"/>
    <n v="412.94144000000006"/>
    <s v="Data Error"/>
    <n v="0.56000000000000005"/>
    <s v="Data Error"/>
    <n v="163.67798999999999"/>
    <s v="Data Error"/>
    <n v="0"/>
    <s v="Data Error"/>
    <n v="9.1716822994349935E-4"/>
    <s v="Data Error"/>
    <x v="7"/>
  </r>
  <r>
    <x v="0"/>
    <d v="2015-08-06T00:00:00"/>
    <n v="43.164839999999998"/>
    <n v="176.91576000000001"/>
    <n v="0.51"/>
    <n v="0.19"/>
    <n v="379.85466000000008"/>
    <n v="157.14224000000004"/>
    <n v="0.51"/>
    <n v="0.19"/>
    <n v="163.67798999999999"/>
    <n v="264.01850256"/>
    <n v="0"/>
    <n v="0"/>
    <n v="3.2041151064136116E-4"/>
    <n v="5.8734436608893865E-3"/>
    <x v="7"/>
  </r>
  <r>
    <x v="1"/>
    <d v="2015-08-06T01:00:00"/>
    <n v="0"/>
    <n v="139.46603999999999"/>
    <n v="0.46"/>
    <n v="0.25"/>
    <n v="381.54700000000003"/>
    <n v="300.08396000000005"/>
    <n v="0.46"/>
    <n v="0.25"/>
    <n v="163.67798999999999"/>
    <n v="224.71868208000001"/>
    <n v="0"/>
    <n v="0"/>
    <n v="9.3588575097789946E-4"/>
    <n v="1.8876515176009783E-3"/>
    <x v="7"/>
  </r>
  <r>
    <x v="2"/>
    <d v="2015-08-06T02:00:00"/>
    <n v="25.534320000000001"/>
    <n v="7.1728799999999904"/>
    <n v="0.51"/>
    <n v="0.18"/>
    <n v="397.48518000000007"/>
    <n v="309.30312000000009"/>
    <n v="0.51"/>
    <n v="0.18"/>
    <n v="153.55254600000001"/>
    <n v="204.33880608000001"/>
    <n v="0"/>
    <n v="0"/>
    <n v="1.1260274514877358E-5"/>
    <n v="3.1442215663431665E-4"/>
    <x v="7"/>
  </r>
  <r>
    <x v="3"/>
    <d v="2015-08-06T03:00:00"/>
    <n v="31.882079999999998"/>
    <n v="0"/>
    <n v="0.5"/>
    <n v="0.22"/>
    <n v="382.84292000000005"/>
    <n v="386.80400000000009"/>
    <n v="0.5"/>
    <n v="0.22"/>
    <n v="153.55254600000001"/>
    <n v="201.45065423999998"/>
    <n v="0"/>
    <n v="0"/>
    <n v="8.9541549367044652E-6"/>
    <n v="5.6613785982449879E-4"/>
    <x v="7"/>
  </r>
  <r>
    <x v="4"/>
    <d v="2015-08-06T04:00:00"/>
    <n v="33.090719999999997"/>
    <n v="24.642479999999999"/>
    <n v="0.46"/>
    <n v="0.28000000000000003"/>
    <n v="348.45628000000005"/>
    <n v="467.65352000000013"/>
    <n v="0.46"/>
    <n v="0.28000000000000003"/>
    <n v="137.2239936"/>
    <n v="233.82370607999999"/>
    <n v="0"/>
    <n v="0"/>
    <n v="8.6536948931710078E-5"/>
    <n v="1.1900913159688912E-4"/>
    <x v="7"/>
  </r>
  <r>
    <x v="5"/>
    <d v="2015-08-06T05:00:00"/>
    <n v="0"/>
    <n v="11.676959999999999"/>
    <n v="0.37"/>
    <n v="0.3"/>
    <n v="306.8965"/>
    <n v="515.78304000000003"/>
    <n v="0.37"/>
    <n v="0.3"/>
    <n v="137.2239936"/>
    <n v="233.82370607999999"/>
    <n v="0"/>
    <n v="0"/>
    <n v="2.2163181595644238E-3"/>
    <n v="4.8526757893643948E-4"/>
    <x v="7"/>
  </r>
  <r>
    <x v="6"/>
    <d v="2015-08-06T06:00:00"/>
    <n v="50.212679999999999"/>
    <n v="58.789200000000001"/>
    <n v="0.37"/>
    <n v="0.32"/>
    <n v="256.68382000000003"/>
    <n v="503.83480000000014"/>
    <n v="0.37"/>
    <n v="0.32"/>
    <n v="164.83554119999999"/>
    <n v="233.82370607999999"/>
    <n v="0"/>
    <n v="0"/>
    <n v="1.8115898879592172E-4"/>
    <n v="5.6795388706655783E-6"/>
    <x v="7"/>
  </r>
  <r>
    <x v="7"/>
    <d v="2015-08-06T07:00:00"/>
    <n v="50.212679999999999"/>
    <n v="0"/>
    <n v="0.28999999999999998"/>
    <n v="0.3"/>
    <n v="190.32782"/>
    <n v="527.46"/>
    <n v="0.28999999999999998"/>
    <n v="0.3"/>
    <n v="169.59984600000001"/>
    <n v="296.06514623999999"/>
    <n v="0"/>
    <n v="0"/>
    <n v="8.2153051105939901E-4"/>
    <n v="8.219814293307932E-4"/>
    <x v="7"/>
  </r>
  <r>
    <x v="8"/>
    <d v="2015-08-06T08:00:00"/>
    <n v="3.7910400000000002"/>
    <n v="11.16432"/>
    <n v="0.18"/>
    <n v="0.33"/>
    <n v="145.50996000000001"/>
    <n v="569.04168000000016"/>
    <n v="0.18"/>
    <n v="0.33"/>
    <n v="169.59984600000001"/>
    <n v="296.06514623999999"/>
    <n v="0"/>
    <n v="0"/>
    <n v="9.9290917503351605E-4"/>
    <n v="8.5741452459064688E-4"/>
    <x v="7"/>
  </r>
  <r>
    <x v="9"/>
    <d v="2015-08-06T09:00:00"/>
    <n v="27.193079999999998"/>
    <n v="26.89104"/>
    <n v="0.15"/>
    <n v="0.33"/>
    <n v="97.224420000000009"/>
    <n v="553.31496000000016"/>
    <n v="0.15"/>
    <n v="0.33"/>
    <n v="169.59984600000001"/>
    <n v="296.06514623999999"/>
    <n v="0"/>
    <n v="0"/>
    <n v="7.8743500983745606E-5"/>
    <n v="4.1358775211764408E-4"/>
    <x v="7"/>
  </r>
  <r>
    <x v="10"/>
    <d v="2015-08-06T10:00:00"/>
    <n v="7.9288800000000004"/>
    <n v="0"/>
    <n v="0.1"/>
    <n v="0.32"/>
    <n v="75.016120000000001"/>
    <n v="562.62400000000014"/>
    <n v="0.1"/>
    <n v="0.32"/>
    <n v="146.36585879999998"/>
    <n v="268.34634288000001"/>
    <n v="0"/>
    <n v="0"/>
    <n v="3.1072276860534414E-5"/>
    <n v="9.643492589305507E-4"/>
    <x v="7"/>
  </r>
  <r>
    <x v="11"/>
    <d v="2015-08-06T11:00:00"/>
    <n v="18.370920000000002"/>
    <n v="0"/>
    <n v="0.08"/>
    <n v="0.38"/>
    <n v="47.985080000000011"/>
    <n v="668.1160000000001"/>
    <n v="0.08"/>
    <n v="0.38"/>
    <n v="113.84643"/>
    <n v="255.2638656"/>
    <n v="0"/>
    <n v="0"/>
    <n v="2.6255429404641261E-5"/>
    <n v="1.2459850100987758E-3"/>
    <x v="7"/>
  </r>
  <r>
    <x v="12"/>
    <d v="2015-08-06T12:00:00"/>
    <n v="0"/>
    <n v="0"/>
    <n v="0.05"/>
    <n v="0.44"/>
    <n v="41.472500000000004"/>
    <n v="773.60800000000017"/>
    <n v="0.05"/>
    <n v="0.44"/>
    <n v="163.36124580000001"/>
    <n v="206.53478496"/>
    <n v="0"/>
    <n v="0"/>
    <n v="1.3638358464624717E-4"/>
    <n v="9.484956578628247E-4"/>
    <x v="7"/>
  </r>
  <r>
    <x v="13"/>
    <d v="2015-08-06T13:00:00"/>
    <n v="14.077680000000001"/>
    <n v="0"/>
    <n v="0.06"/>
    <n v="0.47"/>
    <n v="35.689320000000002"/>
    <n v="826.35400000000004"/>
    <n v="0.06"/>
    <n v="0.47"/>
    <n v="225.03338880000001"/>
    <n v="215.12539247999999"/>
    <n v="0"/>
    <n v="0"/>
    <n v="1.3150264814658459E-5"/>
    <n v="1.2348573754193853E-3"/>
    <x v="7"/>
  </r>
  <r>
    <x v="14"/>
    <d v="2015-08-06T14:00:00"/>
    <n v="11.810639999999999"/>
    <n v="0"/>
    <n v="0.04"/>
    <n v="0.52"/>
    <n v="21.367360000000005"/>
    <n v="914.26400000000012"/>
    <n v="0.04"/>
    <n v="0.52"/>
    <n v="225.03338880000001"/>
    <n v="253.08326448"/>
    <n v="0"/>
    <n v="0"/>
    <n v="1.7803170585414462E-5"/>
    <n v="1.1198951474309879E-3"/>
    <x v="7"/>
  </r>
  <r>
    <x v="15"/>
    <d v="2015-08-06T15:00:00"/>
    <n v="11.810639999999999"/>
    <n v="0"/>
    <n v="0.03"/>
    <n v="0.52"/>
    <n v="13.072860000000002"/>
    <n v="914.26400000000012"/>
    <n v="0.03"/>
    <n v="0.52"/>
    <n v="225.03338880000001"/>
    <n v="259.73688239999996"/>
    <n v="0"/>
    <n v="0"/>
    <n v="2.7680500480939734E-5"/>
    <n v="1.1198951474309879E-3"/>
    <x v="7"/>
  </r>
  <r>
    <x v="16"/>
    <d v="2015-08-06T16:00:00"/>
    <n v="2.2767599999999999"/>
    <n v="49.766759999999998"/>
    <n v="0.01"/>
    <n v="0.57999999999999996"/>
    <n v="6.0177400000000016"/>
    <n v="969.98924000000011"/>
    <n v="0.01"/>
    <n v="0.57999999999999996"/>
    <n v="217.27230659999998"/>
    <n v="282.10405151999998"/>
    <n v="0"/>
    <n v="0"/>
    <n v="9.6388168261137296E-7"/>
    <n v="1.7650109872418301E-5"/>
    <x v="7"/>
  </r>
  <r>
    <x v="17"/>
    <d v="2015-08-06T17:00:00"/>
    <n v="0"/>
    <n v="18.18336"/>
    <n v="0"/>
    <n v="0.5"/>
    <n v="0"/>
    <n v="860.91664000000014"/>
    <n v="0"/>
    <n v="0.5"/>
    <n v="200.76566940000001"/>
    <n v="282.10405151999998"/>
    <n v="0"/>
    <n v="0"/>
    <n v="4.076897353827461E-4"/>
    <n v="3.5428573639932935E-4"/>
    <x v="7"/>
  </r>
  <r>
    <x v="18"/>
    <d v="2015-08-06T18:00:00"/>
    <n v="0"/>
    <n v="311.38751999999999"/>
    <n v="0"/>
    <n v="0.47"/>
    <n v="0"/>
    <n v="514.96648000000005"/>
    <n v="0"/>
    <n v="0.47"/>
    <n v="216.92847420000001"/>
    <n v="282.10405151999998"/>
    <n v="0"/>
    <n v="6.0000000000000053E-3"/>
    <n v="4.076897353827461E-4"/>
    <n v="2.0154152301156223E-2"/>
    <x v="7"/>
  </r>
  <r>
    <x v="19"/>
    <d v="2015-08-06T19:00:00"/>
    <n v="0.65232000000000001"/>
    <n v="244.56912"/>
    <n v="0.01"/>
    <n v="0.33"/>
    <n v="7.6421800000000015"/>
    <n v="335.63688000000013"/>
    <n v="0.01"/>
    <n v="0.33"/>
    <n v="216.92847420000001"/>
    <n v="267.63879215999998"/>
    <n v="0"/>
    <n v="0"/>
    <n v="8.6449475082661022E-6"/>
    <n v="1.0706142598282477E-2"/>
    <x v="7"/>
  </r>
  <r>
    <x v="20"/>
    <d v="2015-08-06T20:00:00"/>
    <n v="0"/>
    <n v="136.91867999999999"/>
    <n v="0.01"/>
    <n v="0.21"/>
    <n v="8.2945000000000011"/>
    <n v="232.30332000000004"/>
    <n v="0.01"/>
    <n v="0.21"/>
    <n v="216.92847420000001"/>
    <n v="274.4330688"/>
    <n v="0"/>
    <n v="0"/>
    <n v="1.388812899610729E-5"/>
    <n v="2.8904407707944671E-3"/>
    <x v="7"/>
  </r>
  <r>
    <x v="21"/>
    <d v="2015-08-06T21:00:00"/>
    <n v="8.7032399999999992"/>
    <n v="131.81136000000001"/>
    <n v="0.01"/>
    <n v="0.16"/>
    <n v="-0.4087399999999981"/>
    <n v="149.50064000000006"/>
    <n v="0.01"/>
    <n v="0.16"/>
    <n v="159.13173179999998"/>
    <n v="275.95147055999996"/>
    <n v="0"/>
    <n v="0"/>
    <n v="4.5780195334349362E-5"/>
    <n v="2.8516908693816986E-3"/>
    <x v="7"/>
  </r>
  <r>
    <x v="22"/>
    <d v="2015-08-06T22:00:00"/>
    <n v="3.3411599999999999"/>
    <n v="50.413559999999997"/>
    <n v="0"/>
    <n v="0.09"/>
    <n v="-3.3411599999999999"/>
    <n v="107.82444000000004"/>
    <n v="0"/>
    <n v="0.09"/>
    <n v="159.13173179999998"/>
    <n v="275.95147055999996"/>
    <n v="0"/>
    <n v="0"/>
    <n v="2.6124790222404573E-4"/>
    <n v="1.3848522399165084E-4"/>
    <x v="7"/>
  </r>
  <r>
    <x v="23"/>
    <d v="2015-08-06T23:00:00"/>
    <n v="3.03"/>
    <n v="0"/>
    <n v="0"/>
    <n v="0.08"/>
    <n v="-3.03"/>
    <n v="140.65600000000003"/>
    <n v="0"/>
    <n v="0.08"/>
    <n v="163.67798999999999"/>
    <n v="275.95147055999996"/>
    <n v="0"/>
    <n v="0"/>
    <n v="2.735155367305541E-4"/>
    <n v="1.8419975243909084E-4"/>
    <x v="7"/>
  </r>
  <r>
    <x v="0"/>
    <d v="2015-08-07T00:00:00"/>
    <n v="1.9929600000000001"/>
    <n v="0"/>
    <n v="0"/>
    <n v="0.11"/>
    <n v="-1.9929600000000001"/>
    <n v="193.40200000000004"/>
    <n v="0"/>
    <n v="0.11"/>
    <n v="163.67798999999999"/>
    <n v="264.01850256"/>
    <n v="0"/>
    <n v="0"/>
    <n v="3.1643355752904607E-4"/>
    <n v="2.4043709205597656E-4"/>
    <x v="7"/>
  </r>
  <r>
    <x v="1"/>
    <d v="2015-08-07T01:00:00"/>
    <n v="3.0123600000000001"/>
    <n v="0"/>
    <n v="0.01"/>
    <n v="0.11"/>
    <n v="5.2821400000000009"/>
    <n v="193.40200000000004"/>
    <n v="0.01"/>
    <n v="0.11"/>
    <n v="163.67798999999999"/>
    <n v="224.71868208000001"/>
    <n v="0"/>
    <n v="0"/>
    <n v="9.0101913825449546E-9"/>
    <n v="2.4043709205597656E-4"/>
    <x v="7"/>
  </r>
  <r>
    <x v="2"/>
    <d v="2015-08-07T02:00:00"/>
    <n v="0.60299999999999998"/>
    <n v="0"/>
    <n v="0.01"/>
    <n v="0.13"/>
    <n v="7.6915000000000013"/>
    <n v="228.56600000000003"/>
    <n v="0.01"/>
    <n v="0.13"/>
    <n v="153.55254600000001"/>
    <n v="204.33880608000001"/>
    <n v="0"/>
    <n v="0"/>
    <n v="8.9981415828348938E-6"/>
    <n v="2.50231084412377E-4"/>
    <x v="7"/>
  </r>
  <r>
    <x v="3"/>
    <d v="2015-08-07T03:00:00"/>
    <n v="9.1679999999999993"/>
    <n v="0"/>
    <n v="0.01"/>
    <n v="0.17"/>
    <n v="-0.87349999999999817"/>
    <n v="298.89400000000006"/>
    <n v="0.01"/>
    <n v="0.17"/>
    <n v="153.55254600000001"/>
    <n v="201.45065423999998"/>
    <n v="0"/>
    <n v="0"/>
    <n v="5.3676568779918942E-5"/>
    <n v="4.3415473691564435E-4"/>
    <x v="7"/>
  </r>
  <r>
    <x v="4"/>
    <d v="2015-08-07T04:00:00"/>
    <n v="5.5274400000000004"/>
    <n v="32.391959999999997"/>
    <n v="0.01"/>
    <n v="0.19"/>
    <n v="2.7670600000000007"/>
    <n v="301.66604000000007"/>
    <n v="0.01"/>
    <n v="0.19"/>
    <n v="137.2239936"/>
    <n v="233.82370607999999"/>
    <n v="0"/>
    <n v="0"/>
    <n v="8.6277556464654565E-6"/>
    <n v="3.0929926563794394E-5"/>
    <x v="7"/>
  </r>
  <r>
    <x v="5"/>
    <d v="2015-08-07T05:00:00"/>
    <n v="2.6063999999999998"/>
    <n v="141.25716"/>
    <n v="0"/>
    <n v="0.17"/>
    <n v="-2.6063999999999998"/>
    <n v="157.63684000000006"/>
    <n v="0"/>
    <n v="0.17"/>
    <n v="137.2239936"/>
    <n v="233.82370607999999"/>
    <n v="0"/>
    <n v="0"/>
    <n v="2.9066857135764599E-4"/>
    <n v="3.5409090218096978E-3"/>
    <x v="7"/>
  </r>
  <r>
    <x v="6"/>
    <d v="2015-08-07T06:00:00"/>
    <n v="2.5105200000000001"/>
    <n v="112.59948"/>
    <n v="0.01"/>
    <n v="0.12"/>
    <n v="5.7839800000000015"/>
    <n v="98.384520000000037"/>
    <n v="0.01"/>
    <n v="0.12"/>
    <n v="164.83554119999999"/>
    <n v="233.82370607999999"/>
    <n v="0"/>
    <n v="0"/>
    <n v="4.899292405677657E-7"/>
    <n v="2.1444050667428394E-3"/>
    <x v="7"/>
  </r>
  <r>
    <x v="7"/>
    <d v="2015-08-07T07:00:00"/>
    <n v="3.66072"/>
    <n v="91.952160000000006"/>
    <n v="0"/>
    <n v="7.0000000000000007E-2"/>
    <n v="-3.66072"/>
    <n v="31.12184000000002"/>
    <n v="0"/>
    <n v="7.0000000000000007E-2"/>
    <n v="169.59984600000001"/>
    <n v="296.06514623999999"/>
    <n v="0"/>
    <n v="0"/>
    <n v="2.489420538063733E-4"/>
    <n v="1.5855217844466542E-3"/>
    <x v="7"/>
  </r>
  <r>
    <x v="8"/>
    <d v="2015-08-07T08:00:00"/>
    <n v="3.66072"/>
    <n v="121.34124"/>
    <n v="0.01"/>
    <n v="0.08"/>
    <n v="4.6337800000000016"/>
    <n v="19.314760000000035"/>
    <n v="0.01"/>
    <n v="0.08"/>
    <n v="169.59984600000001"/>
    <n v="296.06514623999999"/>
    <n v="0"/>
    <n v="0"/>
    <n v="4.7162910028969057E-7"/>
    <n v="3.0738650848141967E-3"/>
    <x v="7"/>
  </r>
  <r>
    <x v="9"/>
    <d v="2015-08-07T09:00:00"/>
    <n v="0.63"/>
    <n v="9.3186"/>
    <n v="0"/>
    <n v="0.01"/>
    <n v="-0.63"/>
    <n v="8.2634000000000043"/>
    <n v="0"/>
    <n v="0.01"/>
    <n v="169.59984600000001"/>
    <n v="296.06514623999999"/>
    <n v="0"/>
    <n v="0"/>
    <n v="3.7759441474348535E-4"/>
    <n v="7.4446758183941069E-6"/>
    <x v="7"/>
  </r>
  <r>
    <x v="10"/>
    <d v="2015-08-07T10:00:00"/>
    <n v="0"/>
    <n v="5.9521199999999999"/>
    <n v="0"/>
    <n v="0.01"/>
    <n v="0"/>
    <n v="11.629880000000004"/>
    <n v="0"/>
    <n v="0.01"/>
    <n v="146.36585879999998"/>
    <n v="268.34634288000001"/>
    <n v="0"/>
    <n v="0"/>
    <n v="4.076897353827461E-4"/>
    <n v="6.6220916066250986E-7"/>
    <x v="7"/>
  </r>
  <r>
    <x v="11"/>
    <d v="2015-08-07T11:00:00"/>
    <n v="0"/>
    <n v="10.93656"/>
    <n v="0.01"/>
    <n v="0.02"/>
    <n v="8.2945000000000011"/>
    <n v="24.227440000000009"/>
    <n v="0.01"/>
    <n v="0.02"/>
    <n v="113.84643"/>
    <n v="255.2638656"/>
    <n v="0"/>
    <n v="0"/>
    <n v="1.388812899610729E-5"/>
    <n v="6.0819681763454642E-6"/>
    <x v="7"/>
  </r>
  <r>
    <x v="12"/>
    <d v="2015-08-07T12:00:00"/>
    <n v="10.072800000000001"/>
    <n v="0"/>
    <n v="0.02"/>
    <n v="0.02"/>
    <n v="6.5162000000000013"/>
    <n v="35.164000000000009"/>
    <n v="0.02"/>
    <n v="0.02"/>
    <n v="163.36124580000001"/>
    <n v="206.53478496"/>
    <n v="0"/>
    <n v="0"/>
    <n v="4.0076953030865021E-5"/>
    <n v="1.4093653959187787E-5"/>
    <x v="7"/>
  </r>
  <r>
    <x v="13"/>
    <d v="2015-08-07T13:00:00"/>
    <n v="10.132440000000001"/>
    <n v="0"/>
    <n v="0.02"/>
    <n v="0.03"/>
    <n v="6.4565600000000014"/>
    <n v="52.746000000000009"/>
    <n v="0.02"/>
    <n v="0.03"/>
    <n v="225.03338880000001"/>
    <n v="215.12539247999999"/>
    <n v="0"/>
    <n v="0"/>
    <n v="4.0992507397294871E-5"/>
    <n v="2.4866626299222542E-5"/>
    <x v="7"/>
  </r>
  <r>
    <x v="14"/>
    <d v="2015-08-07T14:00:00"/>
    <n v="0.83316000000000001"/>
    <n v="0"/>
    <n v="0"/>
    <n v="7.0000000000000007E-2"/>
    <n v="-0.83316000000000001"/>
    <n v="123.07400000000003"/>
    <n v="0"/>
    <n v="7.0000000000000007E-2"/>
    <n v="225.03338880000001"/>
    <n v="253.08326448"/>
    <n v="0"/>
    <n v="0"/>
    <n v="3.6813541933088009E-4"/>
    <n v="1.5576093506851761E-4"/>
    <x v="7"/>
  </r>
  <r>
    <x v="15"/>
    <d v="2015-08-07T15:00:00"/>
    <n v="0.69528000000000001"/>
    <n v="80.423640000000006"/>
    <n v="0"/>
    <n v="0.14000000000000001"/>
    <n v="-0.69528000000000001"/>
    <n v="165.72436000000005"/>
    <n v="0"/>
    <n v="0.14000000000000001"/>
    <n v="225.03338880000001"/>
    <n v="259.73688239999996"/>
    <n v="0"/>
    <n v="0"/>
    <n v="3.7454193825210052E-4"/>
    <n v="6.3788204068328518E-4"/>
    <x v="7"/>
  </r>
  <r>
    <x v="16"/>
    <d v="2015-08-07T16:00:00"/>
    <n v="0"/>
    <n v="69.069959999999995"/>
    <n v="0"/>
    <n v="0.17"/>
    <n v="0"/>
    <n v="229.82404000000008"/>
    <n v="0"/>
    <n v="0.17"/>
    <n v="217.27230659999998"/>
    <n v="282.10405151999998"/>
    <n v="0"/>
    <n v="0"/>
    <n v="4.076897353827461E-4"/>
    <n v="3.403321215513882E-4"/>
    <x v="7"/>
  </r>
  <r>
    <x v="17"/>
    <d v="2015-08-07T17:00:00"/>
    <n v="0"/>
    <n v="0"/>
    <n v="0"/>
    <n v="0.1"/>
    <n v="0"/>
    <n v="175.82000000000005"/>
    <n v="0"/>
    <n v="0.1"/>
    <n v="200.76566940000001"/>
    <n v="282.10405151999998"/>
    <n v="0"/>
    <n v="0"/>
    <n v="4.076897353827461E-4"/>
    <n v="2.5859162349816008E-4"/>
    <x v="7"/>
  </r>
  <r>
    <x v="18"/>
    <d v="2015-08-07T18:00:00"/>
    <n v="0"/>
    <n v="0"/>
    <n v="0"/>
    <n v="0.11"/>
    <n v="0"/>
    <n v="193.40200000000004"/>
    <n v="0"/>
    <n v="0.11"/>
    <n v="216.92847420000001"/>
    <n v="282.10405151999998"/>
    <n v="0"/>
    <n v="0"/>
    <n v="4.076897353827461E-4"/>
    <n v="2.4043709205597656E-4"/>
    <x v="7"/>
  </r>
  <r>
    <x v="19"/>
    <d v="2015-08-07T19:00:00"/>
    <n v="0"/>
    <n v="203.92236"/>
    <n v="0"/>
    <n v="0.22"/>
    <n v="0"/>
    <n v="182.88164000000009"/>
    <n v="0"/>
    <n v="0.22"/>
    <n v="216.92847420000001"/>
    <n v="267.63879215999998"/>
    <n v="0"/>
    <n v="0"/>
    <n v="4.076897353827461E-4"/>
    <n v="8.4989859940927375E-3"/>
    <x v="7"/>
  </r>
  <r>
    <x v="20"/>
    <d v="2015-08-07T20:00:00"/>
    <n v="0"/>
    <n v="40.699680000000001"/>
    <n v="0.01"/>
    <n v="0.09"/>
    <n v="8.2945000000000011"/>
    <n v="117.53832000000003"/>
    <n v="0.01"/>
    <n v="0.09"/>
    <n v="216.92847420000001"/>
    <n v="274.4330688"/>
    <n v="0"/>
    <n v="0"/>
    <n v="1.388812899610729E-5"/>
    <n v="3.8975973473536514E-5"/>
    <x v="7"/>
  </r>
  <r>
    <x v="21"/>
    <d v="2015-08-07T21:00:00"/>
    <n v="0"/>
    <n v="107.0766"/>
    <n v="0.01"/>
    <n v="0.09"/>
    <n v="8.2945000000000011"/>
    <n v="51.161400000000029"/>
    <n v="0.01"/>
    <n v="0.09"/>
    <n v="159.13173179999998"/>
    <n v="275.95147055999996"/>
    <n v="0"/>
    <n v="0"/>
    <n v="1.388812899610729E-5"/>
    <n v="1.9356342821145801E-3"/>
    <x v="7"/>
  </r>
  <r>
    <x v="22"/>
    <d v="2015-08-07T22:00:00"/>
    <n v="0"/>
    <n v="109.69104"/>
    <n v="0.04"/>
    <n v="0.11"/>
    <n v="33.178000000000004"/>
    <n v="83.710960000000043"/>
    <n v="0.04"/>
    <n v="0.11"/>
    <n v="159.13173179999998"/>
    <n v="275.95147055999996"/>
    <n v="0"/>
    <n v="0"/>
    <n v="1.0039522883159655E-4"/>
    <n v="2.1979431773581268E-3"/>
    <x v="7"/>
  </r>
  <r>
    <x v="23"/>
    <d v="2015-08-07T23:00:00"/>
    <n v="0"/>
    <n v="0"/>
    <n v="0.08"/>
    <n v="0.05"/>
    <n v="66.356000000000009"/>
    <n v="87.910000000000025"/>
    <n v="0.08"/>
    <n v="0.05"/>
    <n v="163.67798999999999"/>
    <n v="275.95147055999996"/>
    <n v="0"/>
    <n v="0"/>
    <n v="2.8982712884361328E-4"/>
    <n v="6.1690021178240748E-5"/>
    <x v="7"/>
  </r>
  <r>
    <x v="0"/>
    <d v="2015-08-08T00:00:00"/>
    <n v="0"/>
    <n v="0"/>
    <n v="0.12"/>
    <n v="7.0000000000000007E-2"/>
    <n v="99.534000000000006"/>
    <n v="123.07400000000003"/>
    <n v="0.12"/>
    <n v="7.0000000000000007E-2"/>
    <n v="163.67798999999999"/>
    <n v="264.01850256"/>
    <n v="0"/>
    <n v="0"/>
    <n v="3.7897095214085716E-4"/>
    <n v="1.5576093506851761E-4"/>
    <x v="7"/>
  </r>
  <r>
    <x v="1"/>
    <d v="2015-08-08T01:00:00"/>
    <n v="0"/>
    <n v="0"/>
    <n v="0.11"/>
    <n v="0.08"/>
    <n v="91.239500000000007"/>
    <n v="140.65600000000003"/>
    <n v="0.11"/>
    <n v="0.08"/>
    <n v="163.67798999999999"/>
    <n v="224.71868208000001"/>
    <n v="0"/>
    <n v="0"/>
    <n v="3.4939765583495312E-4"/>
    <n v="1.8419975243909084E-4"/>
    <x v="7"/>
  </r>
  <r>
    <x v="2"/>
    <d v="2015-08-08T02:00:00"/>
    <n v="0"/>
    <n v="0"/>
    <n v="0.15"/>
    <n v="0.11"/>
    <n v="124.4175"/>
    <n v="193.40200000000004"/>
    <n v="0.15"/>
    <n v="0.11"/>
    <n v="153.55254600000001"/>
    <n v="204.33880608000001"/>
    <n v="0"/>
    <n v="0"/>
    <n v="5.7172244239234323E-4"/>
    <n v="2.4043709205597656E-4"/>
    <x v="7"/>
  </r>
  <r>
    <x v="3"/>
    <d v="2015-08-08T03:00:00"/>
    <n v="0"/>
    <n v="20.76408"/>
    <n v="0.31"/>
    <n v="0.12"/>
    <n v="257.12950000000001"/>
    <n v="190.21992000000003"/>
    <n v="0.31"/>
    <n v="0.12"/>
    <n v="153.55254600000001"/>
    <n v="201.45065423999998"/>
    <n v="0"/>
    <n v="0"/>
    <n v="1.0683198898789709E-3"/>
    <n v="3.5104473374620631E-5"/>
    <x v="7"/>
  </r>
  <r>
    <x v="4"/>
    <d v="2015-08-08T04:00:00"/>
    <n v="0"/>
    <n v="27.518519999999999"/>
    <n v="0.32"/>
    <n v="0.13"/>
    <n v="265.42400000000004"/>
    <n v="201.04748000000004"/>
    <n v="0.32"/>
    <n v="0.13"/>
    <n v="137.2239936"/>
    <n v="233.82370607999999"/>
    <n v="0"/>
    <n v="0"/>
    <n v="1.2301791319222015E-3"/>
    <n v="2.7943859690764702E-8"/>
    <x v="7"/>
  </r>
  <r>
    <x v="5"/>
    <d v="2015-08-08T05:00:00"/>
    <n v="0"/>
    <n v="11.65896"/>
    <n v="0.38"/>
    <n v="0.12"/>
    <n v="315.19100000000003"/>
    <n v="199.32504000000003"/>
    <n v="0.38"/>
    <n v="0.12"/>
    <n v="137.2239936"/>
    <n v="233.82370607999999"/>
    <n v="0"/>
    <n v="0"/>
    <n v="1.1123031815643959E-3"/>
    <n v="1.2328910704899963E-4"/>
    <x v="7"/>
  </r>
  <r>
    <x v="6"/>
    <d v="2015-08-08T06:00:00"/>
    <n v="0"/>
    <n v="0"/>
    <n v="0.46"/>
    <n v="0.13"/>
    <n v="381.54700000000003"/>
    <n v="228.56600000000003"/>
    <n v="0.46"/>
    <n v="0.13"/>
    <n v="164.83554119999999"/>
    <n v="233.82370607999999"/>
    <n v="0"/>
    <n v="0"/>
    <n v="9.3588575097789946E-4"/>
    <n v="2.50231084412377E-4"/>
    <x v="7"/>
  </r>
  <r>
    <x v="7"/>
    <d v="2015-08-08T07:00:00"/>
    <n v="0"/>
    <n v="0"/>
    <n v="0.41"/>
    <n v="0.13"/>
    <n v="340.0745"/>
    <n v="228.56600000000003"/>
    <n v="0.41"/>
    <n v="0.13"/>
    <n v="169.59984600000001"/>
    <n v="296.06514623999999"/>
    <n v="0"/>
    <n v="0"/>
    <n v="1.541472420145573E-3"/>
    <n v="2.50231084412377E-4"/>
    <x v="7"/>
  </r>
  <r>
    <x v="8"/>
    <d v="2015-08-08T08:00:00"/>
    <n v="0"/>
    <n v="0"/>
    <n v="0.54"/>
    <n v="0.18"/>
    <n v="447.90300000000008"/>
    <n v="316.47600000000006"/>
    <n v="0.54"/>
    <n v="0.18"/>
    <n v="169.59984600000001"/>
    <n v="296.06514623999999"/>
    <n v="0"/>
    <n v="0"/>
    <n v="2.8115748176714512E-3"/>
    <n v="4.757470015617967E-4"/>
    <x v="7"/>
  </r>
  <r>
    <x v="9"/>
    <d v="2015-08-08T09:00:00"/>
    <n v="105.02508"/>
    <n v="63.104880000000001"/>
    <n v="0.49"/>
    <n v="0.34"/>
    <n v="301.40541999999999"/>
    <n v="534.68312000000014"/>
    <n v="0.49"/>
    <n v="0.34"/>
    <n v="169.59984600000001"/>
    <n v="296.06514623999999"/>
    <n v="0"/>
    <n v="0"/>
    <n v="7.3042213139898797E-3"/>
    <n v="5.129736730772096E-7"/>
    <x v="7"/>
  </r>
  <r>
    <x v="10"/>
    <d v="2015-08-08T10:00:00"/>
    <n v="0"/>
    <n v="0"/>
    <n v="0.39"/>
    <n v="0.42"/>
    <n v="323.4855"/>
    <n v="738.44400000000007"/>
    <n v="0.39"/>
    <n v="0.42"/>
    <n v="146.36585879999998"/>
    <n v="268.34634288000001"/>
    <n v="0"/>
    <n v="0"/>
    <n v="9.6784477662601549E-4"/>
    <n v="1.818355208078974E-3"/>
    <x v="7"/>
  </r>
  <r>
    <x v="11"/>
    <d v="2015-08-08T11:00:00"/>
    <n v="10.426439999999999"/>
    <n v="0"/>
    <n v="0.33"/>
    <n v="0.41"/>
    <n v="263.29205999999999"/>
    <n v="720.86200000000008"/>
    <n v="0.33"/>
    <n v="0.41"/>
    <n v="113.84643"/>
    <n v="255.2638656"/>
    <n v="0"/>
    <n v="0"/>
    <n v="6.2082032490795385E-4"/>
    <n v="1.418664506754563E-3"/>
    <x v="7"/>
  </r>
  <r>
    <x v="12"/>
    <d v="2015-08-08T12:00:00"/>
    <n v="67.540559999999999"/>
    <n v="0"/>
    <n v="0.31"/>
    <n v="0.43"/>
    <n v="189.58894000000001"/>
    <n v="756.02600000000007"/>
    <n v="0.31"/>
    <n v="0.43"/>
    <n v="163.36124580000001"/>
    <n v="206.53478496"/>
    <n v="0"/>
    <n v="0"/>
    <n v="2.3758765323090526E-3"/>
    <n v="1.3196714472038476E-3"/>
    <x v="7"/>
  </r>
  <r>
    <x v="13"/>
    <d v="2015-08-08T13:00:00"/>
    <n v="67.540559999999999"/>
    <n v="0"/>
    <n v="0.26"/>
    <n v="0.41"/>
    <n v="148.11644000000001"/>
    <n v="720.86200000000008"/>
    <n v="0.26"/>
    <n v="0.41"/>
    <n v="225.03338880000001"/>
    <n v="215.12539247999999"/>
    <n v="0"/>
    <n v="0"/>
    <n v="2.1308437831807896E-3"/>
    <n v="1.418664506754563E-3"/>
    <x v="7"/>
  </r>
  <r>
    <x v="14"/>
    <d v="2015-08-08T14:00:00"/>
    <n v="48.311880000000002"/>
    <n v="0"/>
    <n v="0.18"/>
    <n v="0.51"/>
    <n v="100.98912000000001"/>
    <n v="896.68200000000013"/>
    <n v="0.18"/>
    <n v="0.51"/>
    <n v="225.03338880000001"/>
    <n v="253.08326448"/>
    <n v="0"/>
    <n v="0"/>
    <n v="4.9127271884140573E-4"/>
    <n v="8.739797383279141E-4"/>
    <x v="7"/>
  </r>
  <r>
    <x v="15"/>
    <d v="2015-08-08T15:00:00"/>
    <n v="0"/>
    <n v="0"/>
    <n v="0.15"/>
    <n v="0.52"/>
    <n v="124.4175"/>
    <n v="914.26400000000012"/>
    <n v="0.15"/>
    <n v="0.52"/>
    <n v="225.03338880000001"/>
    <n v="259.73688239999996"/>
    <n v="0"/>
    <n v="0"/>
    <n v="5.7172244239234323E-4"/>
    <n v="1.1198951474309879E-3"/>
    <x v="7"/>
  </r>
  <r>
    <x v="16"/>
    <d v="2015-08-08T16:00:00"/>
    <n v="0"/>
    <n v="0"/>
    <n v="0.19"/>
    <n v="0.53"/>
    <n v="157.59550000000002"/>
    <n v="931.84600000000023"/>
    <n v="0.19"/>
    <n v="0.53"/>
    <n v="217.27230659999998"/>
    <n v="282.10405151999998"/>
    <n v="0"/>
    <n v="0"/>
    <n v="1.0829229455618047E-3"/>
    <n v="1.1249304378116976E-3"/>
    <x v="7"/>
  </r>
  <r>
    <x v="17"/>
    <d v="2015-08-08T17:00:00"/>
    <n v="0"/>
    <n v="0"/>
    <n v="0.25"/>
    <n v="0.51"/>
    <n v="207.36250000000001"/>
    <n v="896.68200000000013"/>
    <n v="0.25"/>
    <n v="0.51"/>
    <n v="200.76566940000001"/>
    <n v="282.10405151999998"/>
    <n v="0"/>
    <n v="0"/>
    <n v="7.2931008782339596E-4"/>
    <n v="8.739797383279141E-4"/>
    <x v="7"/>
  </r>
  <r>
    <x v="18"/>
    <d v="2015-08-08T18:00:00"/>
    <n v="2.6501999999999999"/>
    <n v="156.63527999999999"/>
    <n v="0.3"/>
    <n v="0.5"/>
    <n v="246.1848"/>
    <n v="722.46472000000017"/>
    <n v="0.3"/>
    <n v="0.5"/>
    <n v="216.92847420000001"/>
    <n v="282.10405151999998"/>
    <n v="0"/>
    <n v="0"/>
    <n v="8.7152530230159776E-4"/>
    <n v="3.5908762094131958E-3"/>
    <x v="7"/>
  </r>
  <r>
    <x v="19"/>
    <d v="2015-08-08T19:00:00"/>
    <n v="9.8224800000000005"/>
    <n v="331.43964"/>
    <n v="0.28999999999999998"/>
    <n v="0.49"/>
    <n v="230.71802"/>
    <n v="530.0783600000002"/>
    <n v="0.28999999999999998"/>
    <n v="0.49"/>
    <n v="216.92847420000001"/>
    <n v="267.63879215999998"/>
    <n v="0"/>
    <n v="1.3000000000000012E-2"/>
    <n v="4.0131331192288762E-4"/>
    <n v="2.2724011426391626E-2"/>
    <x v="7"/>
  </r>
  <r>
    <x v="20"/>
    <d v="2015-08-08T20:00:00"/>
    <n v="0"/>
    <n v="111.55356"/>
    <n v="0.28000000000000003"/>
    <n v="0.26"/>
    <n v="232.24600000000004"/>
    <n v="345.57844000000006"/>
    <n v="0.28000000000000003"/>
    <n v="0.26"/>
    <n v="216.92847420000001"/>
    <n v="274.4330688"/>
    <n v="0"/>
    <n v="0"/>
    <n v="9.6608590835973692E-4"/>
    <n v="1.5108116043569487E-3"/>
    <x v="7"/>
  </r>
  <r>
    <x v="21"/>
    <d v="2015-08-08T21:00:00"/>
    <n v="0"/>
    <n v="200.71235999999999"/>
    <n v="0.34"/>
    <n v="0.28999999999999998"/>
    <n v="282.01300000000003"/>
    <n v="309.16564000000005"/>
    <n v="0.34"/>
    <n v="0.28999999999999998"/>
    <n v="159.13173179999998"/>
    <n v="275.95147055999996"/>
    <n v="0"/>
    <n v="0"/>
    <n v="8.4529515231414895E-4"/>
    <n v="7.3914303788463909E-3"/>
    <x v="7"/>
  </r>
  <r>
    <x v="22"/>
    <d v="2015-08-08T22:00:00"/>
    <n v="0"/>
    <n v="200.71235999999999"/>
    <n v="0.51"/>
    <n v="0.21"/>
    <n v="423.01950000000005"/>
    <n v="168.50964000000005"/>
    <n v="0.51"/>
    <n v="0.21"/>
    <n v="159.13173179999998"/>
    <n v="275.95147055999996"/>
    <n v="0"/>
    <n v="0"/>
    <n v="1.1655582866262268E-3"/>
    <n v="8.1083427762210208E-3"/>
    <x v="7"/>
  </r>
  <r>
    <x v="23"/>
    <d v="2015-08-08T23:00:00"/>
    <n v="0"/>
    <n v="48.776760000000003"/>
    <n v="0.61"/>
    <n v="0.1"/>
    <n v="505.96450000000004"/>
    <n v="127.04324000000005"/>
    <n v="0.61"/>
    <n v="0.1"/>
    <n v="163.67798999999999"/>
    <n v="275.95147055999996"/>
    <n v="0"/>
    <n v="0"/>
    <n v="1.001486071774503E-3"/>
    <n v="1.3599424023875699E-4"/>
    <x v="7"/>
  </r>
  <r>
    <x v="0"/>
    <d v="2015-08-09T00:00:00"/>
    <n v="0"/>
    <n v="0"/>
    <n v="0.72"/>
    <n v="0.08"/>
    <n v="597.20400000000006"/>
    <n v="140.65600000000003"/>
    <n v="0.72"/>
    <n v="0.08"/>
    <n v="163.67798999999999"/>
    <n v="264.01850256"/>
    <n v="0"/>
    <n v="0"/>
    <n v="1.1153601393010272E-3"/>
    <n v="1.8419975243909084E-4"/>
    <x v="7"/>
  </r>
  <r>
    <x v="1"/>
    <d v="2015-08-09T01:00:00"/>
    <n v="0"/>
    <n v="0"/>
    <n v="0.72"/>
    <n v="0.08"/>
    <n v="597.20400000000006"/>
    <n v="140.65600000000003"/>
    <n v="0.72"/>
    <n v="0.08"/>
    <n v="163.67798999999999"/>
    <n v="224.71868208000001"/>
    <n v="0"/>
    <n v="0"/>
    <n v="1.1153601393010272E-3"/>
    <n v="1.8419975243909084E-4"/>
    <x v="7"/>
  </r>
  <r>
    <x v="2"/>
    <d v="2015-08-09T02:00:00"/>
    <n v="33.728160000000003"/>
    <n v="10.76712"/>
    <n v="0.7"/>
    <n v="0.12"/>
    <n v="546.88684000000001"/>
    <n v="200.21688000000003"/>
    <n v="0.7"/>
    <n v="0.12"/>
    <n v="153.55254600000001"/>
    <n v="204.33880608000001"/>
    <n v="0"/>
    <n v="0"/>
    <n v="8.5844684056920983E-7"/>
    <n v="1.3481088228813227E-4"/>
    <x v="7"/>
  </r>
  <r>
    <x v="3"/>
    <d v="2015-08-09T03:00:00"/>
    <n v="68.471760000000003"/>
    <n v="0.53411999999999304"/>
    <n v="0.68"/>
    <n v="0.12"/>
    <n v="495.55424000000005"/>
    <n v="210.44988000000004"/>
    <n v="0.68"/>
    <n v="0.12"/>
    <n v="153.55254600000001"/>
    <n v="201.45065423999998"/>
    <n v="0"/>
    <n v="0"/>
    <n v="1.2983651896979536E-3"/>
    <n v="3.0383856992780673E-4"/>
    <x v="7"/>
  </r>
  <r>
    <x v="4"/>
    <d v="2015-08-09T04:00:00"/>
    <n v="19.130880000000001"/>
    <n v="0"/>
    <n v="0.56000000000000005"/>
    <n v="0.11"/>
    <n v="445.36112000000008"/>
    <n v="193.40200000000004"/>
    <n v="0.56000000000000005"/>
    <n v="0.11"/>
    <n v="137.2239936"/>
    <n v="233.82370607999999"/>
    <n v="0"/>
    <n v="0"/>
    <n v="7.745707589876343E-5"/>
    <n v="2.4043709205597656E-4"/>
    <x v="7"/>
  </r>
  <r>
    <x v="5"/>
    <d v="2015-08-09T05:00:00"/>
    <n v="79.74324"/>
    <n v="0"/>
    <n v="0.53"/>
    <n v="0.13"/>
    <n v="359.86526000000003"/>
    <n v="228.56600000000003"/>
    <n v="0.53"/>
    <n v="0.13"/>
    <n v="137.2239936"/>
    <n v="233.82370607999999"/>
    <n v="0"/>
    <n v="0"/>
    <n v="2.720033614298054E-3"/>
    <n v="2.50231084412377E-4"/>
    <x v="7"/>
  </r>
  <r>
    <x v="6"/>
    <d v="2015-08-09T06:00:00"/>
    <n v="66.952560000000005"/>
    <n v="0"/>
    <n v="0.5"/>
    <n v="0.13"/>
    <n v="347.77244000000002"/>
    <n v="228.56600000000003"/>
    <n v="0.5"/>
    <n v="0.13"/>
    <n v="164.83554119999999"/>
    <n v="233.82370607999999"/>
    <n v="0"/>
    <n v="0"/>
    <n v="1.5436458644251104E-3"/>
    <n v="2.50231084412377E-4"/>
    <x v="7"/>
  </r>
  <r>
    <x v="7"/>
    <d v="2015-08-09T07:00:00"/>
    <n v="38.96904"/>
    <n v="0"/>
    <n v="0.39"/>
    <n v="0.14000000000000001"/>
    <n v="284.51646"/>
    <n v="246.14800000000005"/>
    <n v="0.39"/>
    <n v="0.14000000000000001"/>
    <n v="169.59984600000001"/>
    <n v="296.06514623999999"/>
    <n v="0"/>
    <n v="0"/>
    <n v="2.5190703173599989E-4"/>
    <n v="4.1966410433196493E-4"/>
    <x v="7"/>
  </r>
  <r>
    <x v="8"/>
    <d v="2015-08-09T08:00:00"/>
    <n v="71.688839999999999"/>
    <n v="0"/>
    <n v="0.36"/>
    <n v="0.17"/>
    <n v="226.91316000000003"/>
    <n v="298.89400000000006"/>
    <n v="0.36"/>
    <n v="0.17"/>
    <n v="169.59984600000001"/>
    <n v="296.06514623999999"/>
    <n v="0"/>
    <n v="0"/>
    <n v="1.8241153161121034E-3"/>
    <n v="4.3415473691564435E-4"/>
    <x v="7"/>
  </r>
  <r>
    <x v="9"/>
    <d v="2015-08-09T09:00:00"/>
    <n v="63.462479999999999"/>
    <n v="36.630960000000002"/>
    <n v="0.23"/>
    <n v="0.22"/>
    <n v="127.31102000000001"/>
    <n v="350.17304000000007"/>
    <n v="0.23"/>
    <n v="0.22"/>
    <n v="169.59984600000001"/>
    <n v="296.06514623999999"/>
    <n v="0"/>
    <n v="0"/>
    <n v="2.4150489367961592E-3"/>
    <n v="8.7574467525118251E-6"/>
    <x v="7"/>
  </r>
  <r>
    <x v="10"/>
    <d v="2015-08-09T10:00:00"/>
    <n v="63.044519999999999"/>
    <n v="59.815440000000002"/>
    <n v="0.14000000000000001"/>
    <n v="0.25"/>
    <n v="53.07848000000002"/>
    <n v="379.73456000000004"/>
    <n v="0.14000000000000001"/>
    <n v="0.25"/>
    <n v="146.36585879999998"/>
    <n v="268.34634288000001"/>
    <n v="0"/>
    <n v="0"/>
    <n v="3.0119749418287627E-3"/>
    <n v="3.4419264102879746E-6"/>
    <x v="7"/>
  </r>
  <r>
    <x v="11"/>
    <d v="2015-08-09T11:00:00"/>
    <n v="39.862920000000003"/>
    <n v="0.71867999999999899"/>
    <n v="0.05"/>
    <n v="0.21"/>
    <n v="1.6095800000000011"/>
    <n v="368.50332000000003"/>
    <n v="0.05"/>
    <n v="0.21"/>
    <n v="113.84643"/>
    <n v="255.2638656"/>
    <n v="0"/>
    <n v="0"/>
    <n v="1.3235860978660751E-3"/>
    <n v="5.6182131576323446E-4"/>
    <x v="7"/>
  </r>
  <r>
    <x v="12"/>
    <d v="2015-08-09T12:00:00"/>
    <n v="8.5399200000000004"/>
    <n v="0"/>
    <n v="0.01"/>
    <n v="0.22"/>
    <n v="-0.24541999999999931"/>
    <n v="386.80400000000009"/>
    <n v="0.01"/>
    <n v="0.22"/>
    <n v="163.36124580000001"/>
    <n v="206.53478496"/>
    <n v="0"/>
    <n v="0"/>
    <n v="4.3154451745369337E-5"/>
    <n v="5.6613785982449879E-4"/>
    <x v="7"/>
  </r>
  <r>
    <x v="13"/>
    <d v="2015-08-09T13:00:00"/>
    <n v="0"/>
    <n v="26.066040000000001"/>
    <n v="0"/>
    <n v="0.24"/>
    <n v="0"/>
    <n v="395.90196000000009"/>
    <n v="0"/>
    <n v="0.24"/>
    <n v="225.03338880000001"/>
    <n v="215.12539247999999"/>
    <n v="0"/>
    <n v="0"/>
    <n v="4.076897353827461E-4"/>
    <n v="9.4687380385303629E-5"/>
    <x v="7"/>
  </r>
  <r>
    <x v="14"/>
    <d v="2015-08-09T14:00:00"/>
    <n v="1.8451200000000001"/>
    <n v="42.847079999999998"/>
    <n v="0"/>
    <n v="0.24"/>
    <n v="-1.8451200000000001"/>
    <n v="379.12092000000007"/>
    <n v="0"/>
    <n v="0.24"/>
    <n v="225.03338880000001"/>
    <n v="253.08326448"/>
    <n v="0"/>
    <n v="0"/>
    <n v="3.2280654921537259E-4"/>
    <n v="3.4708025812191531E-8"/>
    <x v="7"/>
  </r>
  <r>
    <x v="15"/>
    <d v="2015-08-09T15:00:00"/>
    <n v="0"/>
    <n v="36.426360000000003"/>
    <n v="0.01"/>
    <n v="0.2"/>
    <n v="8.2945000000000011"/>
    <n v="315.21364000000011"/>
    <n v="0.01"/>
    <n v="0.2"/>
    <n v="225.03338880000001"/>
    <n v="259.73688239999996"/>
    <n v="0"/>
    <n v="0"/>
    <n v="1.388812899610729E-5"/>
    <n v="6.6775564819952828E-7"/>
    <x v="7"/>
  </r>
  <r>
    <x v="16"/>
    <d v="2015-08-09T16:00:00"/>
    <n v="0"/>
    <n v="14.103120000000001"/>
    <n v="0.01"/>
    <n v="0.17"/>
    <n v="8.2945000000000011"/>
    <n v="284.79088000000007"/>
    <n v="0.01"/>
    <n v="0.17"/>
    <n v="217.27230659999998"/>
    <n v="282.10405151999998"/>
    <n v="0"/>
    <n v="0"/>
    <n v="1.388812899610729E-5"/>
    <n v="1.6422525335475891E-4"/>
    <x v="7"/>
  </r>
  <r>
    <x v="17"/>
    <d v="2015-08-09T17:00:00"/>
    <n v="1.61436"/>
    <n v="0"/>
    <n v="0.02"/>
    <n v="0.15"/>
    <n v="14.974640000000003"/>
    <n v="263.73"/>
    <n v="0.02"/>
    <n v="0.15"/>
    <n v="200.76566940000001"/>
    <n v="282.10405151999998"/>
    <n v="0"/>
    <n v="0"/>
    <n v="1.4953789357487385E-5"/>
    <n v="4.4616687477293211E-4"/>
    <x v="7"/>
  </r>
  <r>
    <x v="18"/>
    <d v="2015-08-09T18:00:00"/>
    <n v="0"/>
    <n v="114.31164"/>
    <n v="0.03"/>
    <n v="0.17"/>
    <n v="24.883500000000002"/>
    <n v="184.58236000000005"/>
    <n v="0.03"/>
    <n v="0.17"/>
    <n v="216.92847420000001"/>
    <n v="282.10405151999998"/>
    <n v="0"/>
    <n v="0"/>
    <n v="8.0602619664735484E-5"/>
    <n v="1.9518643819587029E-3"/>
    <x v="7"/>
  </r>
  <r>
    <x v="19"/>
    <d v="2015-08-09T19:00:00"/>
    <n v="4.0924800000000001"/>
    <n v="162.06396000000001"/>
    <n v="0.04"/>
    <n v="0.14000000000000001"/>
    <n v="29.085520000000002"/>
    <n v="84.084040000000044"/>
    <n v="0.04"/>
    <n v="0.14000000000000001"/>
    <n v="216.92847420000001"/>
    <n v="267.63879215999998"/>
    <n v="0"/>
    <n v="0"/>
    <n v="2.5865093742109223E-5"/>
    <n v="5.1395079397406097E-3"/>
    <x v="7"/>
  </r>
  <r>
    <x v="20"/>
    <d v="2015-08-09T20:00:00"/>
    <n v="14.25708"/>
    <n v="38.150399999999998"/>
    <n v="0.04"/>
    <n v="0.06"/>
    <n v="18.920920000000002"/>
    <n v="67.341600000000028"/>
    <n v="0.04"/>
    <n v="0.06"/>
    <n v="216.92847420000001"/>
    <n v="274.4330688"/>
    <n v="0"/>
    <n v="0"/>
    <n v="5.1392451868411495E-5"/>
    <n v="1.7240133630455346E-4"/>
    <x v="7"/>
  </r>
  <r>
    <x v="21"/>
    <d v="2015-08-09T21:00:00"/>
    <n v="6.5742000000000003"/>
    <n v="0"/>
    <n v="0.04"/>
    <n v="0.05"/>
    <n v="26.603800000000003"/>
    <n v="87.910000000000025"/>
    <n v="0.04"/>
    <n v="0.05"/>
    <n v="159.13173179999998"/>
    <n v="275.95147055999996"/>
    <n v="0"/>
    <n v="0"/>
    <n v="4.3838598760830425E-6"/>
    <n v="6.1690021178240748E-5"/>
    <x v="7"/>
  </r>
  <r>
    <x v="22"/>
    <d v="2015-08-09T22:00:00"/>
    <n v="0"/>
    <n v="16.62696"/>
    <n v="0.04"/>
    <n v="7.0000000000000007E-2"/>
    <n v="33.178000000000004"/>
    <n v="106.44704000000003"/>
    <n v="0.04"/>
    <n v="7.0000000000000007E-2"/>
    <n v="159.13173179999998"/>
    <n v="275.95147055999996"/>
    <n v="0"/>
    <n v="0"/>
    <n v="1.0039522883159655E-4"/>
    <n v="9.1422414500776337E-6"/>
    <x v="7"/>
  </r>
  <r>
    <x v="23"/>
    <d v="2015-08-09T23:00:00"/>
    <n v="0"/>
    <n v="0"/>
    <n v="0.11"/>
    <n v="0.08"/>
    <n v="91.239500000000007"/>
    <n v="140.65600000000003"/>
    <n v="0.11"/>
    <n v="0.08"/>
    <n v="163.67798999999999"/>
    <n v="275.95147055999996"/>
    <n v="0"/>
    <n v="0"/>
    <n v="3.4939765583495312E-4"/>
    <n v="1.8419975243909084E-4"/>
    <x v="7"/>
  </r>
  <r>
    <x v="0"/>
    <d v="2015-08-10T00:00:00"/>
    <n v="0"/>
    <n v="0"/>
    <n v="0.05"/>
    <n v="7.0000000000000007E-2"/>
    <n v="41.472500000000004"/>
    <n v="123.07400000000003"/>
    <n v="0.05"/>
    <n v="7.0000000000000007E-2"/>
    <n v="163.67798999999999"/>
    <n v="264.01850256"/>
    <n v="0"/>
    <n v="0"/>
    <n v="1.3638358464624717E-4"/>
    <n v="1.5576093506851761E-4"/>
    <x v="7"/>
  </r>
  <r>
    <x v="1"/>
    <d v="2015-08-10T01:00:00"/>
    <n v="32.70252"/>
    <n v="21.34572"/>
    <n v="0.12"/>
    <n v="0.08"/>
    <n v="66.831479999999999"/>
    <n v="119.31028000000003"/>
    <n v="0.12"/>
    <n v="0.08"/>
    <n v="163.67798999999999"/>
    <n v="224.71868208000001"/>
    <n v="0"/>
    <n v="0"/>
    <n v="3.9838468974584469E-4"/>
    <n v="2.0487752774492605E-6"/>
    <x v="7"/>
  </r>
  <r>
    <x v="2"/>
    <d v="2015-08-10T02:00:00"/>
    <n v="5.6583600000000001"/>
    <n v="4.6063200000000002"/>
    <n v="0.1"/>
    <n v="7.0000000000000007E-2"/>
    <n v="77.286640000000006"/>
    <n v="118.46768000000003"/>
    <n v="0.1"/>
    <n v="7.0000000000000007E-2"/>
    <n v="153.55254600000001"/>
    <n v="204.33880608000001"/>
    <n v="0"/>
    <n v="0"/>
    <n v="6.9083217017384155E-5"/>
    <n v="9.7229762930978837E-5"/>
    <x v="7"/>
  </r>
  <r>
    <x v="3"/>
    <d v="2015-08-10T03:00:00"/>
    <n v="17.235720000000001"/>
    <n v="23.000039999999998"/>
    <n v="0.13"/>
    <n v="7.0000000000000007E-2"/>
    <n v="90.592780000000005"/>
    <n v="100.07396000000003"/>
    <n v="0.13"/>
    <n v="7.0000000000000007E-2"/>
    <n v="153.55254600000001"/>
    <n v="201.45065423999998"/>
    <n v="0"/>
    <n v="0"/>
    <n v="4.0554875821961448E-5"/>
    <n v="3.6139498878640876E-7"/>
    <x v="7"/>
  </r>
  <r>
    <x v="4"/>
    <d v="2015-08-10T04:00:00"/>
    <n v="18.051960000000001"/>
    <n v="0"/>
    <n v="0.12"/>
    <n v="0.06"/>
    <n v="81.482040000000012"/>
    <n v="105.49200000000002"/>
    <n v="0.12"/>
    <n v="0.06"/>
    <n v="137.2239936"/>
    <n v="233.82370607999999"/>
    <n v="0"/>
    <n v="0"/>
    <n v="5.2743481263601168E-6"/>
    <n v="7.3417245569197049E-5"/>
    <x v="7"/>
  </r>
  <r>
    <x v="5"/>
    <d v="2015-08-10T05:00:00"/>
    <n v="14.82"/>
    <n v="0"/>
    <n v="0.11"/>
    <n v="7.0000000000000007E-2"/>
    <n v="76.419499999999999"/>
    <n v="123.07400000000003"/>
    <n v="0.11"/>
    <n v="7.0000000000000007E-2"/>
    <n v="137.2239936"/>
    <n v="233.82370607999999"/>
    <n v="0"/>
    <n v="0"/>
    <n v="6.8049339972636196E-7"/>
    <n v="1.5576093506851761E-4"/>
    <x v="7"/>
  </r>
  <r>
    <x v="6"/>
    <d v="2015-08-10T06:00:00"/>
    <n v="37.133760000000002"/>
    <n v="11.69004"/>
    <n v="0.09"/>
    <n v="0.11"/>
    <n v="37.516740000000006"/>
    <n v="181.71196000000003"/>
    <n v="0.09"/>
    <n v="0.11"/>
    <n v="164.83554119999999"/>
    <n v="233.82370607999999"/>
    <n v="0"/>
    <n v="0"/>
    <n v="5.5462505027396695E-4"/>
    <n v="7.8449387646977595E-5"/>
    <x v="7"/>
  </r>
  <r>
    <x v="7"/>
    <d v="2015-08-10T07:00:00"/>
    <n v="24.525839999999999"/>
    <n v="59.761560000000003"/>
    <n v="0.1"/>
    <n v="0.08"/>
    <n v="58.419160000000005"/>
    <n v="80.894440000000031"/>
    <n v="0.1"/>
    <n v="0.08"/>
    <n v="169.59984600000001"/>
    <n v="296.06514623999999"/>
    <n v="0"/>
    <n v="0"/>
    <n v="2.0837919921530963E-4"/>
    <n v="4.1690181216026201E-4"/>
    <x v="7"/>
  </r>
  <r>
    <x v="8"/>
    <d v="2015-08-10T08:00:00"/>
    <n v="0"/>
    <n v="30.4008"/>
    <n v="0.06"/>
    <n v="0.06"/>
    <n v="49.767000000000003"/>
    <n v="75.091200000000015"/>
    <n v="0.06"/>
    <n v="0.06"/>
    <n v="169.59984600000001"/>
    <n v="296.06514623999999"/>
    <n v="0"/>
    <n v="0"/>
    <n v="1.7811511715324981E-4"/>
    <n v="7.6081644336534234E-5"/>
    <x v="7"/>
  </r>
  <r>
    <x v="9"/>
    <d v="2015-08-10T09:00:00"/>
    <n v="22.818840000000002"/>
    <n v="5.6398799999999998"/>
    <n v="7.0000000000000007E-2"/>
    <n v="0.03"/>
    <n v="35.242660000000008"/>
    <n v="47.106120000000011"/>
    <n v="7.0000000000000007E-2"/>
    <n v="0.03"/>
    <n v="169.59984600000001"/>
    <n v="296.06514623999999"/>
    <n v="0"/>
    <n v="0"/>
    <n v="1.7923810855691174E-4"/>
    <n v="3.1644384589657019E-6"/>
    <x v="7"/>
  </r>
  <r>
    <x v="10"/>
    <d v="2015-08-10T10:00:00"/>
    <n v="22.84188"/>
    <n v="0"/>
    <n v="0.03"/>
    <n v="0.02"/>
    <n v="2.0416200000000018"/>
    <n v="35.164000000000009"/>
    <n v="0.03"/>
    <n v="0.02"/>
    <n v="146.36585879999998"/>
    <n v="268.34634288000001"/>
    <n v="0"/>
    <n v="0"/>
    <n v="3.4449919985514308E-4"/>
    <n v="1.4093653959187787E-5"/>
    <x v="7"/>
  </r>
  <r>
    <x v="11"/>
    <d v="2015-08-10T11:00:00"/>
    <n v="14.254799999999999"/>
    <n v="16.13964"/>
    <n v="0"/>
    <n v="0.03"/>
    <n v="-14.254799999999999"/>
    <n v="36.606360000000009"/>
    <n v="0.01"/>
    <n v="0.03"/>
    <n v="113.84643"/>
    <n v="255.2638656"/>
    <n v="0"/>
    <n v="0"/>
    <n v="1.8114920410736859E-4"/>
    <n v="1.758119426160097E-5"/>
    <x v="7"/>
  </r>
  <r>
    <x v="12"/>
    <d v="2015-08-10T12:00:00"/>
    <n v="3.6045600000000002"/>
    <n v="13.12908"/>
    <n v="0"/>
    <n v="0.03"/>
    <n v="-3.6045600000000002"/>
    <n v="39.616920000000007"/>
    <n v="0"/>
    <n v="0.03"/>
    <n v="163.36124580000001"/>
    <n v="206.53478496"/>
    <n v="0"/>
    <n v="0"/>
    <n v="2.5108320265996485E-4"/>
    <n v="6.1538566412846567E-6"/>
    <x v="7"/>
  </r>
  <r>
    <x v="13"/>
    <d v="2015-08-10T13:00:00"/>
    <n v="2.9674800000000001"/>
    <n v="0"/>
    <n v="0"/>
    <n v="0.02"/>
    <n v="-2.9674800000000001"/>
    <n v="35.164000000000009"/>
    <n v="0"/>
    <n v="0.02"/>
    <n v="225.03338880000001"/>
    <n v="215.12539247999999"/>
    <n v="0"/>
    <n v="0"/>
    <n v="2.7601437588251868E-4"/>
    <n v="1.4093653959187787E-5"/>
    <x v="7"/>
  </r>
  <r>
    <x v="14"/>
    <d v="2015-08-10T14:00:00"/>
    <n v="0"/>
    <n v="27.664919999999999"/>
    <n v="0.01"/>
    <n v="0.04"/>
    <n v="8.2945000000000011"/>
    <n v="42.663080000000022"/>
    <n v="0.01"/>
    <n v="0.04"/>
    <n v="225.03338880000001"/>
    <n v="253.08326448"/>
    <n v="0"/>
    <n v="0"/>
    <n v="1.388812899610729E-5"/>
    <n v="7.0857755733883543E-5"/>
    <x v="7"/>
  </r>
  <r>
    <x v="15"/>
    <d v="2015-08-10T15:00:00"/>
    <n v="0"/>
    <n v="0"/>
    <n v="0.01"/>
    <n v="0.02"/>
    <n v="8.2945000000000011"/>
    <n v="35.164000000000009"/>
    <n v="0.01"/>
    <n v="0.02"/>
    <n v="225.03338880000001"/>
    <n v="259.73688239999996"/>
    <n v="0"/>
    <n v="0"/>
    <n v="1.388812899610729E-5"/>
    <n v="1.4093653959187787E-5"/>
    <x v="7"/>
  </r>
  <r>
    <x v="16"/>
    <d v="2015-08-10T16:00:00"/>
    <n v="0"/>
    <n v="135.76320000000001"/>
    <n v="0.25"/>
    <n v="0.12"/>
    <n v="207.36250000000001"/>
    <n v="75.220800000000025"/>
    <n v="0.25"/>
    <n v="0.12"/>
    <n v="217.27230659999998"/>
    <n v="282.10405151999998"/>
    <n v="0"/>
    <n v="0"/>
    <n v="7.2931008782339596E-4"/>
    <n v="3.5381559225865205E-3"/>
    <x v="7"/>
  </r>
  <r>
    <x v="17"/>
    <d v="2015-08-10T17:00:00"/>
    <n v="16.437480000000001"/>
    <n v="22.817640000000001"/>
    <n v="0.18"/>
    <n v="0.02"/>
    <n v="132.86352000000002"/>
    <n v="12.346360000000008"/>
    <n v="0.18"/>
    <n v="0.02"/>
    <n v="200.76566940000001"/>
    <n v="282.10405151999998"/>
    <n v="0"/>
    <n v="0"/>
    <n v="2.6450739686418456E-4"/>
    <n v="8.5076446342507005E-5"/>
    <x v="7"/>
  </r>
  <r>
    <x v="18"/>
    <d v="2015-08-10T18:00:00"/>
    <n v="168.52511999999999"/>
    <n v="0"/>
    <n v="0.09"/>
    <n v="0.02"/>
    <n v="-93.874619999999979"/>
    <n v="35.164000000000009"/>
    <n v="0.2"/>
    <n v="0.02"/>
    <n v="216.92847420000001"/>
    <n v="282.10405151999998"/>
    <n v="0"/>
    <n v="0"/>
    <n v="2.549120594381751E-2"/>
    <n v="1.4093653959187787E-5"/>
    <x v="7"/>
  </r>
  <r>
    <x v="19"/>
    <d v="2015-08-10T19:00:00"/>
    <n v="33.16572"/>
    <n v="0"/>
    <n v="0.1"/>
    <n v="0.06"/>
    <n v="49.779280000000007"/>
    <n v="105.49200000000002"/>
    <n v="0.1"/>
    <n v="0.06"/>
    <n v="216.92847420000001"/>
    <n v="267.63879215999998"/>
    <n v="0"/>
    <n v="0"/>
    <n v="6.1760907498299288E-4"/>
    <n v="7.3417245569197049E-5"/>
    <x v="7"/>
  </r>
  <r>
    <x v="20"/>
    <d v="2015-08-10T20:00:00"/>
    <n v="0"/>
    <n v="0"/>
    <n v="0.06"/>
    <n v="0.18"/>
    <n v="49.767000000000003"/>
    <n v="316.47600000000006"/>
    <n v="0.06"/>
    <n v="0.18"/>
    <n v="216.92847420000001"/>
    <n v="274.4330688"/>
    <n v="0"/>
    <n v="0"/>
    <n v="1.7811511715324981E-4"/>
    <n v="4.757470015617967E-4"/>
    <x v="7"/>
  </r>
  <r>
    <x v="21"/>
    <d v="2015-08-10T21:00:00"/>
    <n v="0"/>
    <n v="76.327200000000005"/>
    <n v="0.04"/>
    <n v="0.21"/>
    <n v="33.178000000000004"/>
    <n v="292.89480000000003"/>
    <n v="0.04"/>
    <n v="0.21"/>
    <n v="159.13173179999998"/>
    <n v="275.95147055999996"/>
    <n v="0"/>
    <n v="0"/>
    <n v="1.0039522883159655E-4"/>
    <n v="3.7251303942695756E-4"/>
    <x v="7"/>
  </r>
  <r>
    <x v="22"/>
    <d v="2015-08-10T22:00:00"/>
    <n v="76.189080000000004"/>
    <n v="43.75956"/>
    <n v="0.02"/>
    <n v="0.2"/>
    <n v="-59.600080000000005"/>
    <n v="307.88044000000008"/>
    <n v="9.0000000000000011E-2"/>
    <n v="0.2"/>
    <n v="159.13173179999998"/>
    <n v="275.95147055999996"/>
    <n v="0"/>
    <n v="0"/>
    <n v="4.9894844217296562E-3"/>
    <n v="2.4880340816310716E-5"/>
    <x v="7"/>
  </r>
  <r>
    <x v="23"/>
    <d v="2015-08-10T23:00:00"/>
    <n v="124.39752"/>
    <n v="0"/>
    <n v="0.02"/>
    <n v="0.18"/>
    <n v="-107.80852"/>
    <n v="316.47600000000006"/>
    <n v="0.15"/>
    <n v="0.18"/>
    <n v="163.67798999999999"/>
    <n v="275.95147055999996"/>
    <n v="0"/>
    <n v="0"/>
    <n v="1.5892433037387445E-2"/>
    <n v="4.757470015617967E-4"/>
    <x v="7"/>
  </r>
  <r>
    <x v="0"/>
    <d v="2015-08-11T00:00:00"/>
    <n v="33.563519999999997"/>
    <n v="79.397760000000005"/>
    <n v="0.01"/>
    <n v="0.15"/>
    <n v="-25.269019999999998"/>
    <n v="184.33224000000001"/>
    <n v="0.04"/>
    <n v="0.15"/>
    <n v="163.67798999999999"/>
    <n v="264.01850256"/>
    <n v="0"/>
    <n v="0"/>
    <n v="9.2690094569406942E-4"/>
    <n v="5.7772381235929359E-4"/>
    <x v="7"/>
  </r>
  <r>
    <x v="1"/>
    <d v="2015-08-11T01:00:00"/>
    <n v="18.157080000000001"/>
    <n v="31.029"/>
    <n v="0.02"/>
    <n v="0.13"/>
    <n v="-1.5680799999999984"/>
    <n v="197.53700000000003"/>
    <n v="0.02"/>
    <n v="0.13"/>
    <n v="163.67798999999999"/>
    <n v="224.71868208000001"/>
    <n v="0"/>
    <n v="0"/>
    <n v="2.5847607091592477E-4"/>
    <n v="3.346955907792078E-6"/>
    <x v="7"/>
  </r>
  <r>
    <x v="2"/>
    <d v="2015-08-11T02:00:00"/>
    <n v="18.428280000000001"/>
    <n v="99.838679999999997"/>
    <n v="0.02"/>
    <n v="0.14000000000000001"/>
    <n v="-1.8392799999999987"/>
    <n v="146.30932000000007"/>
    <n v="0.02"/>
    <n v="0.14000000000000001"/>
    <n v="153.55254600000001"/>
    <n v="204.33880608000001"/>
    <n v="0"/>
    <n v="0"/>
    <n v="2.690962902760999E-4"/>
    <n v="1.3176096335048581E-3"/>
    <x v="7"/>
  </r>
  <r>
    <x v="3"/>
    <d v="2015-08-11T03:00:00"/>
    <n v="16.888680000000001"/>
    <n v="27.271080000000001"/>
    <n v="0"/>
    <n v="0.1"/>
    <n v="-16.888680000000001"/>
    <n v="148.54892000000004"/>
    <n v="0.02"/>
    <n v="0.1"/>
    <n v="153.55254600000001"/>
    <n v="201.45065423999998"/>
    <n v="0"/>
    <n v="0"/>
    <n v="2.1164386505934742E-4"/>
    <n v="3.2488764507403028E-7"/>
    <x v="7"/>
  </r>
  <r>
    <x v="4"/>
    <d v="2015-08-11T04:00:00"/>
    <n v="0"/>
    <n v="60.763199999999998"/>
    <n v="-0.01"/>
    <n v="0.09"/>
    <n v="-8.2945000000000011"/>
    <n v="97.47480000000003"/>
    <n v="0"/>
    <n v="0.09"/>
    <n v="137.2239936"/>
    <n v="233.82370607999999"/>
    <n v="0"/>
    <n v="0"/>
    <n v="4.076897353827461E-4"/>
    <n v="3.1168038375519163E-4"/>
    <x v="7"/>
  </r>
  <r>
    <x v="5"/>
    <d v="2015-08-11T05:00:00"/>
    <n v="25.854959999999998"/>
    <n v="11.751480000000001"/>
    <n v="0.01"/>
    <n v="0.09"/>
    <n v="-17.560459999999999"/>
    <n v="146.48652000000004"/>
    <n v="0.03"/>
    <n v="0.09"/>
    <n v="137.2239936"/>
    <n v="233.82370607999999"/>
    <n v="0"/>
    <n v="0"/>
    <n v="4.9254317149645226E-4"/>
    <n v="1.0448122402206749E-4"/>
    <x v="7"/>
  </r>
  <r>
    <x v="6"/>
    <d v="2015-08-11T06:00:00"/>
    <n v="25.854959999999998"/>
    <n v="8.8699200000000094"/>
    <n v="0.04"/>
    <n v="0.06"/>
    <n v="7.323040000000006"/>
    <n v="96.622080000000011"/>
    <n v="0.04"/>
    <n v="0.06"/>
    <n v="164.83554119999999"/>
    <n v="233.82370607999999"/>
    <n v="0"/>
    <n v="0"/>
    <n v="4.4738459362684126E-4"/>
    <n v="1.2415049346588663E-5"/>
    <x v="7"/>
  </r>
  <r>
    <x v="7"/>
    <d v="2015-08-11T07:00:00"/>
    <n v="7.4172000000000002"/>
    <n v="50.344079999999998"/>
    <n v="0"/>
    <n v="0.06"/>
    <n v="-7.4172000000000002"/>
    <n v="55.14792000000002"/>
    <n v="0"/>
    <n v="0.06"/>
    <n v="169.59984600000001"/>
    <n v="296.06514623999999"/>
    <n v="0"/>
    <n v="0"/>
    <n v="1.2654038464292492E-4"/>
    <n v="4.0262385484840258E-4"/>
    <x v="7"/>
  </r>
  <r>
    <x v="8"/>
    <d v="2015-08-11T08:00:00"/>
    <n v="8.36496"/>
    <n v="83.137200000000007"/>
    <n v="0"/>
    <n v="0"/>
    <n v="-8.36496"/>
    <n v="-83.137200000000007"/>
    <n v="0.01"/>
    <n v="0.05"/>
    <n v="169.59984600000001"/>
    <n v="296.06514623999999"/>
    <n v="0"/>
    <n v="0"/>
    <n v="4.0427595437394646E-5"/>
    <n v="1.5548121198977198E-3"/>
    <x v="7"/>
  </r>
  <r>
    <x v="9"/>
    <d v="2015-08-11T09:00:00"/>
    <n v="0"/>
    <n v="62.20008"/>
    <n v="0"/>
    <n v="-0.01"/>
    <n v="0"/>
    <n v="-79.782080000000008"/>
    <n v="0"/>
    <n v="0.04"/>
    <n v="169.59984600000001"/>
    <n v="296.06514623999999"/>
    <n v="0"/>
    <n v="0"/>
    <n v="4.076897353827461E-4"/>
    <n v="7.8736604978577496E-4"/>
    <x v="7"/>
  </r>
  <r>
    <x v="10"/>
    <d v="2015-08-11T10:00:00"/>
    <n v="0"/>
    <n v="10.654680000000001"/>
    <n v="0.04"/>
    <n v="-0.02"/>
    <n v="33.178000000000004"/>
    <n v="-45.818680000000008"/>
    <n v="0.04"/>
    <n v="9.9999999999999985E-3"/>
    <n v="146.36585879999998"/>
    <n v="268.34634288000001"/>
    <n v="0"/>
    <n v="0"/>
    <n v="1.0039522883159655E-4"/>
    <n v="1.2168982503326843E-5"/>
    <x v="7"/>
  </r>
  <r>
    <x v="11"/>
    <d v="2015-08-11T11:00:00"/>
    <n v="5.53439999999999"/>
    <n v="22.560839999999999"/>
    <n v="0.04"/>
    <n v="0"/>
    <n v="27.643600000000013"/>
    <n v="-22.560839999999999"/>
    <n v="0.04"/>
    <n v="0.01"/>
    <n v="113.84643"/>
    <n v="255.2638656"/>
    <n v="0"/>
    <n v="0"/>
    <n v="1.1204877179951527E-5"/>
    <n v="1.0527162609967103E-4"/>
    <x v="7"/>
  </r>
  <r>
    <x v="12"/>
    <d v="2015-08-11T12:00:00"/>
    <n v="0"/>
    <n v="14.681760000000001"/>
    <n v="0.02"/>
    <n v="0.01"/>
    <n v="16.589000000000002"/>
    <n v="2.9002400000000037"/>
    <n v="0.02"/>
    <n v="0.01"/>
    <n v="163.36124580000001"/>
    <n v="206.53478496"/>
    <n v="0"/>
    <n v="0"/>
    <n v="3.3794628293641637E-5"/>
    <n v="3.3395257805641325E-5"/>
    <x v="7"/>
  </r>
  <r>
    <x v="13"/>
    <d v="2015-08-11T13:00:00"/>
    <n v="0"/>
    <n v="9.6464400000000001"/>
    <n v="0.03"/>
    <n v="0"/>
    <n v="24.883500000000002"/>
    <n v="-9.6464400000000001"/>
    <n v="0.03"/>
    <n v="0.01"/>
    <n v="225.03338880000001"/>
    <n v="215.12539247999999"/>
    <n v="0"/>
    <n v="0"/>
    <n v="8.0602619664735484E-5"/>
    <n v="8.4969728682152526E-6"/>
    <x v="7"/>
  </r>
  <r>
    <x v="14"/>
    <d v="2015-08-11T14:00:00"/>
    <n v="0"/>
    <n v="9.6464400000000001"/>
    <n v="0"/>
    <n v="0.03"/>
    <n v="0"/>
    <n v="43.099560000000011"/>
    <n v="0"/>
    <n v="0.03"/>
    <n v="225.03338880000001"/>
    <n v="253.08326448"/>
    <n v="0"/>
    <n v="0"/>
    <n v="4.076897353827461E-4"/>
    <n v="2.4989827197935454E-7"/>
    <x v="7"/>
  </r>
  <r>
    <x v="15"/>
    <d v="2015-08-11T15:00:00"/>
    <n v="9.1455599999999997"/>
    <n v="0"/>
    <n v="0.03"/>
    <n v="0"/>
    <n v="15.737940000000002"/>
    <n v="0"/>
    <n v="0.03"/>
    <n v="0"/>
    <n v="225.03338880000001"/>
    <n v="259.73688239999996"/>
    <n v="0"/>
    <n v="0"/>
    <n v="4.1949480693961599E-6"/>
    <n v="1.9085563582354533E-8"/>
    <x v="7"/>
  </r>
  <r>
    <x v="16"/>
    <d v="2015-08-11T16:00:00"/>
    <n v="8.0590799999999998"/>
    <n v="0"/>
    <n v="0.01"/>
    <n v="0.01"/>
    <n v="0.23542000000000129"/>
    <n v="17.582000000000004"/>
    <n v="0.01"/>
    <n v="0.01"/>
    <n v="217.27230659999998"/>
    <n v="282.10405151999998"/>
    <n v="0"/>
    <n v="0"/>
    <n v="3.587405463277247E-5"/>
    <n v="6.6130561138944581E-6"/>
    <x v="7"/>
  </r>
  <r>
    <x v="17"/>
    <d v="2015-08-11T17:00:00"/>
    <n v="0.99936000000000003"/>
    <n v="0"/>
    <n v="0.02"/>
    <n v="0.01"/>
    <n v="15.589640000000003"/>
    <n v="17.582000000000004"/>
    <n v="0.02"/>
    <n v="0.01"/>
    <n v="200.76566940000001"/>
    <n v="282.10405151999998"/>
    <n v="0"/>
    <n v="0"/>
    <n v="2.123797875652571E-5"/>
    <n v="6.6130561138944581E-6"/>
    <x v="7"/>
  </r>
  <r>
    <x v="18"/>
    <d v="2015-08-11T18:00:00"/>
    <n v="0"/>
    <n v="0"/>
    <n v="0.03"/>
    <n v="0.06"/>
    <n v="24.883500000000002"/>
    <n v="105.49200000000002"/>
    <n v="0.03"/>
    <n v="0.06"/>
    <n v="216.92847420000001"/>
    <n v="282.10405151999998"/>
    <n v="0"/>
    <n v="0"/>
    <n v="8.0602619664735484E-5"/>
    <n v="7.3417245569197049E-5"/>
    <x v="7"/>
  </r>
  <r>
    <x v="19"/>
    <d v="2015-08-11T19:00:00"/>
    <n v="15.68388"/>
    <n v="0"/>
    <n v="0.05"/>
    <n v="0.02"/>
    <n v="25.788620000000002"/>
    <n v="35.164000000000009"/>
    <n v="0.05"/>
    <n v="0.02"/>
    <n v="216.92847420000001"/>
    <n v="267.63879215999998"/>
    <n v="0"/>
    <n v="0"/>
    <n v="5.2279155679229868E-5"/>
    <n v="1.4093653959187787E-5"/>
    <x v="7"/>
  </r>
  <r>
    <x v="20"/>
    <d v="2015-08-11T20:00:00"/>
    <n v="7.6363200000000004"/>
    <n v="0"/>
    <n v="0.02"/>
    <n v="0.15"/>
    <n v="8.9526800000000009"/>
    <n v="263.73"/>
    <n v="0.02"/>
    <n v="0.15"/>
    <n v="216.92847420000001"/>
    <n v="274.4330688"/>
    <n v="0"/>
    <n v="0"/>
    <n v="1.1513612716171263E-5"/>
    <n v="4.4616687477293211E-4"/>
    <x v="7"/>
  </r>
  <r>
    <x v="21"/>
    <d v="2015-08-11T21:00:00"/>
    <n v="24.707999999999998"/>
    <n v="130.25988000000001"/>
    <n v="0.02"/>
    <n v="0.18"/>
    <n v="-8.1189999999999962"/>
    <n v="186.21612000000005"/>
    <n v="0.03"/>
    <n v="0.18"/>
    <n v="159.13173179999998"/>
    <n v="275.95147055999996"/>
    <n v="0"/>
    <n v="0"/>
    <n v="4.3307765268016954E-4"/>
    <n v="2.7327217256171094E-3"/>
    <x v="7"/>
  </r>
  <r>
    <x v="22"/>
    <d v="2015-08-11T22:00:00"/>
    <n v="24.92652"/>
    <n v="0"/>
    <n v="0.01"/>
    <n v="7.0000000000000007E-2"/>
    <n v="-16.632019999999997"/>
    <n v="123.07400000000003"/>
    <n v="0.03"/>
    <n v="7.0000000000000007E-2"/>
    <n v="159.13173179999998"/>
    <n v="275.95147055999996"/>
    <n v="0"/>
    <n v="0"/>
    <n v="4.4411219144445321E-4"/>
    <n v="1.5576093506851761E-4"/>
    <x v="7"/>
  </r>
  <r>
    <x v="23"/>
    <d v="2015-08-11T23:00:00"/>
    <n v="0"/>
    <n v="164.94612000000001"/>
    <n v="-0.01"/>
    <n v="7.0000000000000007E-2"/>
    <n v="-8.2945000000000011"/>
    <n v="-41.872119999999981"/>
    <n v="0"/>
    <n v="9.0000000000000011E-2"/>
    <n v="163.67798999999999"/>
    <n v="275.95147055999996"/>
    <n v="0"/>
    <n v="0"/>
    <n v="4.076897353827461E-4"/>
    <n v="5.9151350449723819E-3"/>
    <x v="7"/>
  </r>
  <r>
    <x v="0"/>
    <d v="2015-08-12T00:00:00"/>
    <n v="0"/>
    <n v="43.247280000000003"/>
    <n v="0.11"/>
    <n v="0.16"/>
    <n v="91.239500000000007"/>
    <n v="238.06472000000008"/>
    <n v="0.11"/>
    <n v="0.16"/>
    <n v="163.67798999999999"/>
    <n v="264.01850256"/>
    <n v="0"/>
    <n v="0"/>
    <n v="3.4939765583495312E-4"/>
    <n v="9.1761042533011433E-6"/>
    <x v="7"/>
  </r>
  <r>
    <x v="1"/>
    <d v="2015-08-12T01:00:00"/>
    <n v="0"/>
    <n v="96.129720000000006"/>
    <n v="0.24"/>
    <n v="0.12"/>
    <n v="199.06800000000001"/>
    <n v="114.85428000000003"/>
    <n v="0.24"/>
    <n v="0.12"/>
    <n v="163.67798999999999"/>
    <n v="224.71868208000001"/>
    <n v="0"/>
    <n v="0"/>
    <n v="8.1562484437197277E-4"/>
    <n v="1.3645874621242696E-3"/>
    <x v="7"/>
  </r>
  <r>
    <x v="2"/>
    <d v="2015-08-12T02:00:00"/>
    <n v="0"/>
    <n v="100.14552"/>
    <n v="0.26"/>
    <n v="0.09"/>
    <n v="215.65700000000001"/>
    <n v="58.092480000000023"/>
    <n v="0.26"/>
    <n v="0.09"/>
    <n v="153.55254600000001"/>
    <n v="204.33880608000001"/>
    <n v="0"/>
    <n v="0"/>
    <n v="1.2437657732089751E-3"/>
    <n v="1.6042987669496083E-3"/>
    <x v="7"/>
  </r>
  <r>
    <x v="3"/>
    <d v="2015-08-12T03:00:00"/>
    <n v="0"/>
    <n v="2.32056"/>
    <n v="0.28999999999999998"/>
    <n v="0.04"/>
    <n v="240.54050000000001"/>
    <n v="68.007440000000017"/>
    <n v="0.28999999999999998"/>
    <n v="0.04"/>
    <n v="153.55254600000001"/>
    <n v="201.45065423999998"/>
    <n v="0"/>
    <n v="0"/>
    <n v="1.0160134804630928E-3"/>
    <n v="3.5966914100696308E-5"/>
    <x v="7"/>
  </r>
  <r>
    <x v="4"/>
    <d v="2015-08-12T04:00:00"/>
    <n v="54.137039999999999"/>
    <n v="0"/>
    <n v="0.24"/>
    <n v="0.06"/>
    <n v="144.93096000000003"/>
    <n v="105.49200000000002"/>
    <n v="0.24"/>
    <n v="0.06"/>
    <n v="137.2239936"/>
    <n v="233.82370607999999"/>
    <n v="0"/>
    <n v="0"/>
    <n v="1.3475839580721571E-3"/>
    <n v="7.3417245569197049E-5"/>
    <x v="7"/>
  </r>
  <r>
    <x v="5"/>
    <d v="2015-08-12T05:00:00"/>
    <n v="49.415640000000003"/>
    <n v="0"/>
    <n v="0.19"/>
    <n v="0.08"/>
    <n v="108.17986000000002"/>
    <n v="140.65600000000003"/>
    <n v="0.19"/>
    <n v="0.08"/>
    <n v="137.2239936"/>
    <n v="233.82370607999999"/>
    <n v="0"/>
    <n v="0"/>
    <n v="7.1121419364335271E-4"/>
    <n v="1.8419975243909084E-4"/>
    <x v="7"/>
  </r>
  <r>
    <x v="6"/>
    <d v="2015-08-12T06:00:00"/>
    <n v="44.582880000000003"/>
    <n v="0"/>
    <n v="0.13"/>
    <n v="0.1"/>
    <n v="63.245620000000002"/>
    <n v="175.82000000000005"/>
    <n v="0.13"/>
    <n v="0.1"/>
    <n v="164.83554119999999"/>
    <n v="233.82370607999999"/>
    <n v="0"/>
    <n v="0"/>
    <n v="7.0766439630331123E-4"/>
    <n v="2.5859162349816008E-4"/>
    <x v="7"/>
  </r>
  <r>
    <x v="7"/>
    <d v="2015-08-12T07:00:00"/>
    <n v="0"/>
    <n v="0"/>
    <n v="0.08"/>
    <n v="0.17"/>
    <n v="66.356000000000009"/>
    <n v="298.89400000000006"/>
    <n v="0.08"/>
    <n v="0.17"/>
    <n v="169.59984600000001"/>
    <n v="296.06514623999999"/>
    <n v="0"/>
    <n v="0"/>
    <n v="2.8982712884361328E-4"/>
    <n v="4.3415473691564435E-4"/>
    <x v="7"/>
  </r>
  <r>
    <x v="8"/>
    <d v="2015-08-12T08:00:00"/>
    <n v="25.751159999999999"/>
    <n v="0"/>
    <n v="0.1"/>
    <n v="0.25"/>
    <n v="57.193840000000009"/>
    <n v="439.55000000000007"/>
    <n v="0.1"/>
    <n v="0.25"/>
    <n v="169.59984600000001"/>
    <n v="296.06514623999999"/>
    <n v="0"/>
    <n v="0"/>
    <n v="2.532112700636574E-4"/>
    <n v="1.2870932917267743E-3"/>
    <x v="7"/>
  </r>
  <r>
    <x v="9"/>
    <d v="2015-08-12T09:00:00"/>
    <n v="0"/>
    <n v="0"/>
    <n v="0.08"/>
    <n v="0.31"/>
    <n v="66.356000000000009"/>
    <n v="545.04200000000003"/>
    <n v="0.08"/>
    <n v="0.31"/>
    <n v="169.59984600000001"/>
    <n v="296.06514623999999"/>
    <n v="0"/>
    <n v="0"/>
    <n v="2.8982712884361328E-4"/>
    <n v="6.2961688344880396E-4"/>
    <x v="7"/>
  </r>
  <r>
    <x v="10"/>
    <d v="2015-08-12T10:00:00"/>
    <n v="144.51947999999999"/>
    <n v="0"/>
    <n v="0.18"/>
    <n v="0.32"/>
    <n v="4.7815200000000289"/>
    <n v="562.62400000000014"/>
    <n v="0.18"/>
    <n v="0.32"/>
    <n v="146.36585879999998"/>
    <n v="268.34634288000001"/>
    <n v="0"/>
    <n v="0"/>
    <n v="1.9086611838074766E-2"/>
    <n v="9.643492589305507E-4"/>
    <x v="7"/>
  </r>
  <r>
    <x v="11"/>
    <d v="2015-08-12T11:00:00"/>
    <n v="0"/>
    <n v="0"/>
    <n v="0.02"/>
    <n v="0.33"/>
    <n v="16.589000000000002"/>
    <n v="580.20600000000013"/>
    <n v="0.02"/>
    <n v="0.33"/>
    <n v="113.84643"/>
    <n v="255.2638656"/>
    <n v="0"/>
    <n v="0"/>
    <n v="3.3794628293641637E-5"/>
    <n v="1.2696037377301658E-3"/>
    <x v="7"/>
  </r>
  <r>
    <x v="12"/>
    <d v="2015-08-12T12:00:00"/>
    <n v="0"/>
    <n v="101.55419999999999"/>
    <n v="0.02"/>
    <n v="0.39"/>
    <n v="16.589000000000002"/>
    <n v="584.14380000000006"/>
    <n v="0.02"/>
    <n v="0.39"/>
    <n v="163.36124580000001"/>
    <n v="206.53478496"/>
    <n v="0"/>
    <n v="0"/>
    <n v="3.3794628293641637E-5"/>
    <n v="4.8801919152952609E-4"/>
    <x v="7"/>
  </r>
  <r>
    <x v="13"/>
    <d v="2015-08-12T13:00:00"/>
    <n v="16.081199999999999"/>
    <n v="72.58596"/>
    <n v="0.05"/>
    <n v="0.33"/>
    <n v="25.391300000000005"/>
    <n v="507.62004000000013"/>
    <n v="0.05"/>
    <n v="0.33"/>
    <n v="225.03338880000001"/>
    <n v="215.12539247999999"/>
    <n v="0"/>
    <n v="0"/>
    <n v="5.9435601142262219E-5"/>
    <n v="3.1953537519999428E-5"/>
    <x v="7"/>
  </r>
  <r>
    <x v="14"/>
    <d v="2015-08-12T14:00:00"/>
    <n v="4.4541599999999999"/>
    <n v="0"/>
    <n v="0.01"/>
    <n v="0.27"/>
    <n v="3.8403400000000012"/>
    <n v="474.71400000000011"/>
    <n v="0.01"/>
    <n v="0.27"/>
    <n v="225.03338880000001"/>
    <n v="253.08326448"/>
    <n v="0"/>
    <n v="0"/>
    <n v="2.7005606533947253E-6"/>
    <n v="6.4972927820827731E-4"/>
    <x v="7"/>
  </r>
  <r>
    <x v="15"/>
    <d v="2015-08-12T15:00:00"/>
    <n v="0"/>
    <n v="67.475639999999999"/>
    <n v="0.01"/>
    <n v="0.32"/>
    <n v="8.2945000000000011"/>
    <n v="495.14836000000014"/>
    <n v="0.01"/>
    <n v="0.32"/>
    <n v="225.03338880000001"/>
    <n v="259.73688239999996"/>
    <n v="0"/>
    <n v="0"/>
    <n v="1.388812899610729E-5"/>
    <n v="5.3636704734137542E-5"/>
    <x v="7"/>
  </r>
  <r>
    <x v="16"/>
    <d v="2015-08-12T16:00:00"/>
    <n v="0"/>
    <n v="0"/>
    <n v="0.01"/>
    <n v="0.26"/>
    <n v="8.2945000000000011"/>
    <n v="457.13200000000006"/>
    <n v="0.01"/>
    <n v="0.26"/>
    <n v="217.27230659999998"/>
    <n v="282.10405151999998"/>
    <n v="0"/>
    <n v="0"/>
    <n v="1.388812899610729E-5"/>
    <n v="6.0409942097984894E-4"/>
    <x v="7"/>
  </r>
  <r>
    <x v="17"/>
    <d v="2015-08-12T17:00:00"/>
    <n v="0"/>
    <n v="0"/>
    <n v="0.04"/>
    <n v="0.26"/>
    <n v="33.178000000000004"/>
    <n v="457.13200000000006"/>
    <n v="0.04"/>
    <n v="0.26"/>
    <n v="200.76566940000001"/>
    <n v="282.10405151999998"/>
    <n v="0"/>
    <n v="0"/>
    <n v="1.0039522883159655E-4"/>
    <n v="6.0409942097984894E-4"/>
    <x v="7"/>
  </r>
  <r>
    <x v="18"/>
    <d v="2015-08-12T18:00:00"/>
    <n v="0"/>
    <n v="154.46628000000001"/>
    <n v="0.1"/>
    <n v="0.32"/>
    <n v="82.945000000000007"/>
    <n v="408.15772000000015"/>
    <n v="0.1"/>
    <n v="0.32"/>
    <n v="216.92847420000001"/>
    <n v="282.10405151999998"/>
    <n v="0"/>
    <n v="0"/>
    <n v="2.2902140328749475E-4"/>
    <n v="3.226332014561949E-3"/>
    <x v="7"/>
  </r>
  <r>
    <x v="19"/>
    <d v="2015-08-12T19:00:00"/>
    <n v="0"/>
    <n v="140.08464000000001"/>
    <n v="0.14000000000000001"/>
    <n v="0.33"/>
    <n v="116.12300000000002"/>
    <n v="440.1213600000001"/>
    <n v="0.14000000000000001"/>
    <n v="0.33"/>
    <n v="216.92847420000001"/>
    <n v="267.63879215999998"/>
    <n v="0"/>
    <n v="0"/>
    <n v="4.4631450384060277E-4"/>
    <n v="1.9398327151789927E-3"/>
    <x v="7"/>
  </r>
  <r>
    <x v="20"/>
    <d v="2015-08-12T20:00:00"/>
    <n v="0"/>
    <n v="194.55923999999999"/>
    <n v="0.24"/>
    <n v="0.24"/>
    <n v="199.06800000000001"/>
    <n v="227.40876000000009"/>
    <n v="0.24"/>
    <n v="0.24"/>
    <n v="216.92847420000001"/>
    <n v="274.4330688"/>
    <n v="0"/>
    <n v="0"/>
    <n v="8.1562484437197277E-4"/>
    <n v="7.4135611969014248E-3"/>
    <x v="7"/>
  </r>
  <r>
    <x v="21"/>
    <d v="2015-08-12T21:00:00"/>
    <n v="34.283999999999999"/>
    <n v="4.7006400000000097"/>
    <n v="0.33"/>
    <n v="0.14000000000000001"/>
    <n v="239.43450000000001"/>
    <n v="241.44736000000003"/>
    <n v="0.33"/>
    <n v="0.14000000000000001"/>
    <n v="159.13173179999998"/>
    <n v="275.95147055999996"/>
    <n v="0"/>
    <n v="0"/>
    <n v="1.4798191928527824E-5"/>
    <n v="3.1727277243414237E-4"/>
    <x v="7"/>
  </r>
  <r>
    <x v="22"/>
    <d v="2015-08-12T22:00:00"/>
    <n v="0"/>
    <n v="0"/>
    <n v="0.35"/>
    <n v="0.13"/>
    <n v="290.3075"/>
    <n v="228.56600000000003"/>
    <n v="0.35"/>
    <n v="0.13"/>
    <n v="159.13173179999998"/>
    <n v="275.95147055999996"/>
    <n v="0"/>
    <n v="0"/>
    <n v="7.9208757715142216E-4"/>
    <n v="2.50231084412377E-4"/>
    <x v="7"/>
  </r>
  <r>
    <x v="23"/>
    <d v="2015-08-12T23:00:00"/>
    <n v="0"/>
    <n v="0"/>
    <n v="0.47"/>
    <n v="0.21"/>
    <n v="389.8415"/>
    <n v="369.22200000000004"/>
    <n v="0.47"/>
    <n v="0.21"/>
    <n v="163.67798999999999"/>
    <n v="275.95147055999996"/>
    <n v="0"/>
    <n v="0"/>
    <n v="1.0551697648331921E-3"/>
    <n v="5.8136583895803458E-4"/>
    <x v="7"/>
  </r>
  <r>
    <x v="0"/>
    <d v="2015-08-13T00:00:00"/>
    <n v="0"/>
    <n v="17.55096"/>
    <n v="0.64"/>
    <n v="0.22"/>
    <n v="530.84800000000007"/>
    <n v="369.25304000000011"/>
    <n v="0.64"/>
    <n v="0.22"/>
    <n v="163.67798999999999"/>
    <n v="264.01850256"/>
    <n v="0"/>
    <n v="0"/>
    <n v="1.3536846820419882E-3"/>
    <n v="1.9075217591024029E-4"/>
    <x v="7"/>
  </r>
  <r>
    <x v="1"/>
    <d v="2015-08-13T01:00:00"/>
    <n v="0"/>
    <n v="0"/>
    <n v="0.63"/>
    <n v="0.2"/>
    <n v="522.55349999999999"/>
    <n v="351.6400000000001"/>
    <n v="0.63"/>
    <n v="0.2"/>
    <n v="163.67798999999999"/>
    <n v="224.71868208000001"/>
    <n v="0"/>
    <n v="0"/>
    <n v="2.1780733818095445E-3"/>
    <n v="3.960426816892029E-4"/>
    <x v="7"/>
  </r>
  <r>
    <x v="2"/>
    <d v="2015-08-13T02:00:00"/>
    <n v="2.4490799999999999"/>
    <n v="126.63612000000001"/>
    <n v="0.74"/>
    <n v="0.25"/>
    <n v="611.34392000000003"/>
    <n v="312.91388000000006"/>
    <n v="0.74"/>
    <n v="0.25"/>
    <n v="153.55254600000001"/>
    <n v="204.33880608000001"/>
    <n v="0"/>
    <n v="0"/>
    <n v="1.8308642006381543E-3"/>
    <n v="1.3068168187322638E-3"/>
    <x v="7"/>
  </r>
  <r>
    <x v="3"/>
    <d v="2015-08-13T03:00:00"/>
    <n v="60.584879999999998"/>
    <n v="0"/>
    <n v="0.65"/>
    <n v="0.19"/>
    <n v="478.55762000000004"/>
    <n v="334.05800000000005"/>
    <n v="0.65"/>
    <n v="0.19"/>
    <n v="153.55254600000001"/>
    <n v="201.45065423999998"/>
    <n v="0"/>
    <n v="0"/>
    <n v="7.0377422259082923E-4"/>
    <n v="5.7527220575255133E-4"/>
    <x v="7"/>
  </r>
  <r>
    <x v="4"/>
    <d v="2015-08-13T04:00:00"/>
    <n v="46.240319999999997"/>
    <n v="0"/>
    <n v="0.62"/>
    <n v="0.22"/>
    <n v="468.01868000000002"/>
    <n v="386.80400000000009"/>
    <n v="0.62"/>
    <n v="0.22"/>
    <n v="137.2239936"/>
    <n v="233.82370607999999"/>
    <n v="0"/>
    <n v="0"/>
    <n v="1.0978843895969844E-3"/>
    <n v="5.6613785982449879E-4"/>
    <x v="7"/>
  </r>
  <r>
    <x v="5"/>
    <d v="2015-08-13T05:00:00"/>
    <n v="55.939320000000002"/>
    <n v="3.4393199999999999"/>
    <n v="0.56000000000000005"/>
    <n v="0.32"/>
    <n v="408.55268000000007"/>
    <n v="559.18468000000018"/>
    <n v="0.56000000000000005"/>
    <n v="0.32"/>
    <n v="137.2239936"/>
    <n v="233.82370607999999"/>
    <n v="0"/>
    <n v="0"/>
    <n v="1.2656485243542001E-3"/>
    <n v="8.4668275692562664E-4"/>
    <x v="7"/>
  </r>
  <r>
    <x v="6"/>
    <d v="2015-08-13T06:00:00"/>
    <n v="51.104520000000001"/>
    <n v="101.44176"/>
    <n v="0.47"/>
    <n v="0.35"/>
    <n v="338.73698000000002"/>
    <n v="513.92823999999996"/>
    <n v="0.47"/>
    <n v="0.35"/>
    <n v="164.83554119999999"/>
    <n v="233.82370607999999"/>
    <n v="0"/>
    <n v="0"/>
    <n v="8.4850806034946543E-4"/>
    <n v="8.849438420445E-4"/>
    <x v="7"/>
  </r>
  <r>
    <x v="7"/>
    <d v="2015-08-13T07:00:00"/>
    <n v="3.0932400000000002"/>
    <n v="134.05284"/>
    <n v="0.39"/>
    <n v="0.31"/>
    <n v="320.39226000000002"/>
    <n v="410.98916000000003"/>
    <n v="0.39"/>
    <n v="0.31"/>
    <n v="169.59984600000001"/>
    <n v="296.06514623999999"/>
    <n v="0"/>
    <n v="0"/>
    <n v="7.4971573053491129E-4"/>
    <n v="2.6165471333833424E-3"/>
    <x v="7"/>
  </r>
  <r>
    <x v="8"/>
    <d v="2015-08-13T08:00:00"/>
    <n v="63.087479999999999"/>
    <n v="109.65636000000001"/>
    <n v="0.35"/>
    <n v="0.22"/>
    <n v="227.22002000000001"/>
    <n v="277.14764000000008"/>
    <n v="0.35"/>
    <n v="0.22"/>
    <n v="169.59984600000001"/>
    <n v="296.06514623999999"/>
    <n v="0"/>
    <n v="0"/>
    <n v="2.2958819528434622E-3"/>
    <n v="1.4880217012329126E-3"/>
    <x v="7"/>
  </r>
  <r>
    <x v="9"/>
    <d v="2015-08-13T09:00:00"/>
    <n v="67.568280000000001"/>
    <n v="142.26828"/>
    <n v="0.24"/>
    <n v="0.16"/>
    <n v="131.49972000000002"/>
    <n v="139.04372000000006"/>
    <n v="0.24"/>
    <n v="0.16"/>
    <n v="169.59984600000001"/>
    <n v="296.06514623999999"/>
    <n v="0"/>
    <n v="0"/>
    <n v="2.7986639665792622E-3"/>
    <n v="3.5222729227507217E-3"/>
    <x v="7"/>
  </r>
  <r>
    <x v="10"/>
    <d v="2015-08-13T10:00:00"/>
    <n v="31.005120000000002"/>
    <n v="108.30324"/>
    <n v="0.14000000000000001"/>
    <n v="0.09"/>
    <n v="85.117880000000014"/>
    <n v="49.934760000000026"/>
    <n v="0.14000000000000001"/>
    <n v="0.09"/>
    <n v="146.36585879999998"/>
    <n v="268.34634288000001"/>
    <n v="0"/>
    <n v="0"/>
    <n v="2.641983513324352E-4"/>
    <n v="1.9975100138457085E-3"/>
    <x v="7"/>
  </r>
  <r>
    <x v="11"/>
    <d v="2015-08-13T11:00:00"/>
    <n v="29.415479999999999"/>
    <n v="40.36788"/>
    <n v="0.1"/>
    <n v="0.06"/>
    <n v="53.529520000000005"/>
    <n v="65.124120000000019"/>
    <n v="0.1"/>
    <n v="0.06"/>
    <n v="113.84643"/>
    <n v="255.2638656"/>
    <n v="0"/>
    <n v="0"/>
    <n v="4.1332452839800397E-4"/>
    <n v="2.0711212457177869E-4"/>
    <x v="7"/>
  </r>
  <r>
    <x v="12"/>
    <d v="2015-08-13T12:00:00"/>
    <n v="26.174399999999999"/>
    <n v="0"/>
    <n v="0.05"/>
    <n v="0.04"/>
    <n v="15.298100000000005"/>
    <n v="70.328000000000017"/>
    <n v="0.05"/>
    <n v="0.04"/>
    <n v="163.36124580000001"/>
    <n v="206.53478496"/>
    <n v="0"/>
    <n v="0"/>
    <n v="3.9513465515949258E-4"/>
    <n v="5.3539836132180064E-5"/>
    <x v="7"/>
  </r>
  <r>
    <x v="13"/>
    <d v="2015-08-13T13:00:00"/>
    <n v="5.3516399999999997"/>
    <n v="5.9816399999999996"/>
    <n v="0.02"/>
    <n v="0.04"/>
    <n v="11.237360000000002"/>
    <n v="64.346360000000018"/>
    <n v="0.02"/>
    <n v="0.04"/>
    <n v="225.03338880000001"/>
    <n v="215.12539247999999"/>
    <n v="0"/>
    <n v="0"/>
    <n v="4.0796290413034795E-7"/>
    <n v="1.5326860935218453E-5"/>
    <x v="7"/>
  </r>
  <r>
    <x v="14"/>
    <d v="2015-08-13T14:00:00"/>
    <n v="5.1529199999999999"/>
    <n v="0"/>
    <n v="0.02"/>
    <n v="0.03"/>
    <n v="11.436080000000002"/>
    <n v="52.746000000000009"/>
    <n v="0.02"/>
    <n v="0.03"/>
    <n v="225.03338880000001"/>
    <n v="253.08326448"/>
    <n v="0"/>
    <n v="0"/>
    <n v="1.5931217558001941E-7"/>
    <n v="2.4866626299222542E-5"/>
    <x v="7"/>
  </r>
  <r>
    <x v="15"/>
    <d v="2015-08-13T15:00:00"/>
    <n v="2.4196800000000001"/>
    <n v="8.3413199999999996"/>
    <n v="0.01"/>
    <n v="0.03"/>
    <n v="5.8748200000000015"/>
    <n v="44.404680000000013"/>
    <n v="0.01"/>
    <n v="0.03"/>
    <n v="225.03338880000001"/>
    <n v="259.73688239999996"/>
    <n v="0"/>
    <n v="0"/>
    <n v="6.5523813746670737E-7"/>
    <n v="5.8760847298485927E-8"/>
    <x v="7"/>
  </r>
  <r>
    <x v="16"/>
    <d v="2015-08-13T16:00:00"/>
    <n v="3.64812"/>
    <n v="7.6252800000000001"/>
    <n v="0.01"/>
    <n v="0.04"/>
    <n v="4.6463800000000006"/>
    <n v="62.702720000000014"/>
    <n v="0.01"/>
    <n v="0.04"/>
    <n v="217.27230659999998"/>
    <n v="282.10405151999998"/>
    <n v="0"/>
    <n v="0"/>
    <n v="4.5099523330994086E-7"/>
    <n v="8.8810618767391232E-6"/>
    <x v="7"/>
  </r>
  <r>
    <x v="17"/>
    <d v="2015-08-13T17:00:00"/>
    <n v="0"/>
    <n v="0"/>
    <n v="0.01"/>
    <n v="0.04"/>
    <n v="8.2945000000000011"/>
    <n v="70.328000000000017"/>
    <n v="0.01"/>
    <n v="0.04"/>
    <n v="200.76566940000001"/>
    <n v="282.10405151999998"/>
    <n v="0"/>
    <n v="0"/>
    <n v="1.388812899610729E-5"/>
    <n v="5.3539836132180064E-5"/>
    <x v="7"/>
  </r>
  <r>
    <x v="18"/>
    <d v="2015-08-13T18:00:00"/>
    <n v="0"/>
    <n v="0"/>
    <n v="0.01"/>
    <n v="0.04"/>
    <n v="8.2945000000000011"/>
    <n v="70.328000000000017"/>
    <n v="0.01"/>
    <n v="0.04"/>
    <n v="216.92847420000001"/>
    <n v="282.10405151999998"/>
    <n v="0"/>
    <n v="0"/>
    <n v="1.388812899610729E-5"/>
    <n v="5.3539836132180064E-5"/>
    <x v="7"/>
  </r>
  <r>
    <x v="19"/>
    <d v="2015-08-13T19:00:00"/>
    <n v="0"/>
    <n v="0"/>
    <n v="7.0000000000000007E-2"/>
    <n v="0.06"/>
    <n v="58.061500000000009"/>
    <n v="105.49200000000002"/>
    <n v="7.0000000000000007E-2"/>
    <n v="0.06"/>
    <n v="216.92847420000001"/>
    <n v="267.63879215999998"/>
    <n v="0"/>
    <n v="0"/>
    <n v="1.9945417551391309E-4"/>
    <n v="7.3417245569197049E-5"/>
    <x v="7"/>
  </r>
  <r>
    <x v="20"/>
    <d v="2015-08-13T20:00:00"/>
    <n v="0"/>
    <n v="0"/>
    <n v="0.13"/>
    <n v="0.08"/>
    <n v="107.82850000000001"/>
    <n v="140.65600000000003"/>
    <n v="0.13"/>
    <n v="0.08"/>
    <n v="216.92847420000001"/>
    <n v="274.4330688"/>
    <n v="0"/>
    <n v="0"/>
    <n v="7.3701218894258532E-4"/>
    <n v="1.8419975243909084E-4"/>
    <x v="7"/>
  </r>
  <r>
    <x v="21"/>
    <d v="2015-08-13T21:00:00"/>
    <n v="15.00384"/>
    <n v="25.753920000000001"/>
    <n v="0.21"/>
    <n v="0.11"/>
    <n v="159.18066000000002"/>
    <n v="167.64808000000005"/>
    <n v="0.21"/>
    <n v="0.11"/>
    <n v="159.13173179999998"/>
    <n v="275.95147055999996"/>
    <n v="0"/>
    <n v="0"/>
    <n v="1.4510090468385775E-4"/>
    <n v="7.3641140915540761E-7"/>
    <x v="7"/>
  </r>
  <r>
    <x v="22"/>
    <d v="2015-08-13T22:00:00"/>
    <n v="0"/>
    <n v="35.619120000000002"/>
    <n v="0.19"/>
    <n v="0.1"/>
    <n v="157.59550000000002"/>
    <n v="140.20088000000004"/>
    <n v="0.19"/>
    <n v="0.1"/>
    <n v="159.13173179999998"/>
    <n v="275.95147055999996"/>
    <n v="0"/>
    <n v="0"/>
    <n v="1.0829229455618047E-3"/>
    <n v="1.7456280240741955E-5"/>
    <x v="7"/>
  </r>
  <r>
    <x v="23"/>
    <d v="2015-08-13T23:00:00"/>
    <n v="0"/>
    <n v="0"/>
    <n v="0.23"/>
    <n v="7.0000000000000007E-2"/>
    <n v="190.77350000000001"/>
    <n v="123.07400000000003"/>
    <n v="0.23"/>
    <n v="7.0000000000000007E-2"/>
    <n v="163.67798999999999"/>
    <n v="275.95147055999996"/>
    <n v="0"/>
    <n v="0"/>
    <n v="7.4902780111783709E-4"/>
    <n v="1.5576093506851761E-4"/>
    <x v="7"/>
  </r>
  <r>
    <x v="0"/>
    <d v="2015-08-14T00:00:00"/>
    <n v="0"/>
    <n v="0"/>
    <n v="0.31"/>
    <n v="0.11"/>
    <n v="257.12950000000001"/>
    <n v="193.40200000000004"/>
    <n v="0.31"/>
    <n v="0.11"/>
    <n v="163.67798999999999"/>
    <n v="264.01850256"/>
    <n v="0"/>
    <n v="0"/>
    <n v="1.0683198898789709E-3"/>
    <n v="2.4043709205597656E-4"/>
    <x v="7"/>
  </r>
  <r>
    <x v="1"/>
    <d v="2015-08-14T01:00:00"/>
    <n v="44.443800000000003"/>
    <n v="0"/>
    <n v="0.49"/>
    <n v="0.11"/>
    <n v="361.98669999999998"/>
    <n v="193.40200000000004"/>
    <n v="0.49"/>
    <n v="0.11"/>
    <n v="163.67798999999999"/>
    <n v="224.71868208000001"/>
    <n v="0"/>
    <n v="0"/>
    <n v="1.5442646857989357E-4"/>
    <n v="2.4043709205597656E-4"/>
    <x v="7"/>
  </r>
  <r>
    <x v="2"/>
    <d v="2015-08-14T02:00:00"/>
    <n v="0"/>
    <n v="0"/>
    <n v="0.49"/>
    <n v="0.1"/>
    <n v="406.43049999999999"/>
    <n v="175.82000000000005"/>
    <n v="0.49"/>
    <n v="0.1"/>
    <n v="153.55254600000001"/>
    <n v="204.33880608000001"/>
    <n v="0"/>
    <n v="0"/>
    <n v="1.6937676591109961E-3"/>
    <n v="2.5859162349816008E-4"/>
    <x v="7"/>
  </r>
  <r>
    <x v="3"/>
    <d v="2015-08-14T03:00:00"/>
    <n v="0"/>
    <n v="0"/>
    <n v="0.6"/>
    <n v="0.12"/>
    <n v="497.67"/>
    <n v="210.98400000000004"/>
    <n v="0.6"/>
    <n v="0.12"/>
    <n v="153.55254600000001"/>
    <n v="201.45065423999998"/>
    <n v="0"/>
    <n v="0"/>
    <n v="1.0103058548093177E-3"/>
    <n v="3.14521492331984E-4"/>
    <x v="7"/>
  </r>
  <r>
    <x v="4"/>
    <d v="2015-08-14T04:00:00"/>
    <n v="0"/>
    <n v="143.08812"/>
    <n v="0.61"/>
    <n v="0.13"/>
    <n v="505.96450000000004"/>
    <n v="85.477880000000027"/>
    <n v="0.61"/>
    <n v="0.13"/>
    <n v="137.2239936"/>
    <n v="233.82370607999999"/>
    <n v="0"/>
    <n v="0"/>
    <n v="1.001486071774503E-3"/>
    <n v="4.2987176857782403E-3"/>
    <x v="7"/>
  </r>
  <r>
    <x v="5"/>
    <d v="2015-08-14T05:00:00"/>
    <n v="32.534399999999998"/>
    <n v="0"/>
    <n v="0.77"/>
    <n v="0.06"/>
    <n v="606.14210000000003"/>
    <n v="105.49200000000002"/>
    <n v="0.77"/>
    <n v="0.06"/>
    <n v="137.2239936"/>
    <n v="233.82370607999999"/>
    <n v="0"/>
    <n v="0"/>
    <n v="1.298395640194738E-5"/>
    <n v="7.3417245569197049E-5"/>
    <x v="7"/>
  </r>
  <r>
    <x v="6"/>
    <d v="2015-08-14T06:00:00"/>
    <n v="21.272880000000001"/>
    <n v="33.431640000000002"/>
    <n v="0.82"/>
    <n v="0.08"/>
    <n v="658.87612000000001"/>
    <n v="107.22436000000003"/>
    <n v="0.82"/>
    <n v="0.08"/>
    <n v="164.83554119999999"/>
    <n v="233.82370607999999"/>
    <n v="0"/>
    <n v="0"/>
    <n v="2.0674804522791667E-5"/>
    <n v="2.9622721033593856E-5"/>
    <x v="7"/>
  </r>
  <r>
    <x v="7"/>
    <d v="2015-08-14T07:00:00"/>
    <n v="7.3555200000000003"/>
    <n v="6.4116"/>
    <n v="0.78"/>
    <n v="7.0000000000000007E-2"/>
    <n v="639.61548000000005"/>
    <n v="116.66240000000002"/>
    <n v="0.78"/>
    <n v="7.0000000000000007E-2"/>
    <n v="169.59984600000001"/>
    <n v="296.06514623999999"/>
    <n v="0"/>
    <n v="0"/>
    <n v="2.6045600882667404E-4"/>
    <n v="7.8034926384475145E-5"/>
    <x v="7"/>
  </r>
  <r>
    <x v="8"/>
    <d v="2015-08-14T08:00:00"/>
    <n v="0"/>
    <n v="101.43371999999999"/>
    <n v="0.79"/>
    <n v="0.11"/>
    <n v="655.26550000000009"/>
    <n v="91.96828000000005"/>
    <n v="0.79"/>
    <n v="0.11"/>
    <n v="169.59984600000001"/>
    <n v="296.06514623999999"/>
    <n v="0"/>
    <n v="0"/>
    <n v="2.004018292065324E-3"/>
    <n v="1.7796387160810545E-3"/>
    <x v="7"/>
  </r>
  <r>
    <x v="9"/>
    <d v="2015-08-14T09:00:00"/>
    <n v="22.97268"/>
    <n v="0"/>
    <n v="0.84"/>
    <n v="0.06"/>
    <n v="673.76532000000009"/>
    <n v="105.49200000000002"/>
    <n v="0.84"/>
    <n v="0.06"/>
    <n v="169.59984600000001"/>
    <n v="296.06514623999999"/>
    <n v="0"/>
    <n v="0"/>
    <n v="5.1785401946473494E-5"/>
    <n v="7.3417245569197049E-5"/>
    <x v="7"/>
  </r>
  <r>
    <x v="10"/>
    <d v="2015-08-14T10:00:00"/>
    <n v="0"/>
    <n v="0"/>
    <n v="0.82"/>
    <n v="0.08"/>
    <n v="680.149"/>
    <n v="140.65600000000003"/>
    <n v="0.82"/>
    <n v="0.08"/>
    <n v="146.36585879999998"/>
    <n v="268.34634288000001"/>
    <n v="0"/>
    <n v="0"/>
    <n v="9.1167319185519568E-4"/>
    <n v="1.8419975243909084E-4"/>
    <x v="7"/>
  </r>
  <r>
    <x v="11"/>
    <d v="2015-08-14T11:00:00"/>
    <n v="23.41836"/>
    <n v="25.397400000000001"/>
    <n v="0.78"/>
    <n v="0.11"/>
    <n v="623.55264"/>
    <n v="168.00460000000004"/>
    <n v="0.78"/>
    <n v="0.11"/>
    <n v="113.84643"/>
    <n v="255.2638656"/>
    <n v="0"/>
    <n v="0"/>
    <n v="1.0413544506546217E-5"/>
    <n v="1.1255506769776546E-6"/>
    <x v="7"/>
  </r>
  <r>
    <x v="12"/>
    <d v="2015-08-14T12:00:00"/>
    <n v="11.93088"/>
    <n v="15.7746"/>
    <n v="0.84"/>
    <n v="0.12"/>
    <n v="684.80712000000005"/>
    <n v="195.20940000000004"/>
    <n v="0.84"/>
    <n v="0.12"/>
    <n v="163.36124580000001"/>
    <n v="206.53478496"/>
    <n v="0"/>
    <n v="0"/>
    <n v="4.205945647987194E-4"/>
    <n v="7.6785559103541138E-5"/>
    <x v="7"/>
  </r>
  <r>
    <x v="13"/>
    <d v="2015-08-14T13:00:00"/>
    <n v="0"/>
    <n v="0"/>
    <n v="0.84"/>
    <n v="0.1"/>
    <n v="696.73800000000006"/>
    <n v="175.82000000000005"/>
    <n v="0.84"/>
    <n v="0.1"/>
    <n v="225.03338880000001"/>
    <n v="215.12539247999999"/>
    <n v="0"/>
    <n v="0"/>
    <n v="1.2174857284310387E-3"/>
    <n v="2.5859162349816008E-4"/>
    <x v="7"/>
  </r>
  <r>
    <x v="14"/>
    <d v="2015-08-14T14:00:00"/>
    <n v="52.944000000000003"/>
    <n v="0"/>
    <n v="0.87"/>
    <n v="0.09"/>
    <n v="668.67750000000012"/>
    <n v="158.23800000000003"/>
    <n v="0.87"/>
    <n v="0.09"/>
    <n v="225.03338880000001"/>
    <n v="253.08326448"/>
    <n v="0"/>
    <n v="0"/>
    <n v="9.2139343414329657E-4"/>
    <n v="2.8579318265078816E-4"/>
    <x v="7"/>
  </r>
  <r>
    <x v="15"/>
    <d v="2015-08-14T15:00:00"/>
    <n v="30.31908"/>
    <n v="32.926319999999997"/>
    <n v="0.84"/>
    <n v="0.1"/>
    <n v="666.41892000000007"/>
    <n v="142.89368000000005"/>
    <n v="0.84"/>
    <n v="0.1"/>
    <n v="225.03338880000001"/>
    <n v="259.73688239999996"/>
    <n v="0"/>
    <n v="0"/>
    <n v="2.758077054612226E-6"/>
    <n v="7.0039886064825925E-6"/>
    <x v="7"/>
  </r>
  <r>
    <x v="16"/>
    <d v="2015-08-14T16:00:00"/>
    <n v="18.437159999999999"/>
    <n v="0"/>
    <n v="0.81"/>
    <n v="0.1"/>
    <n v="653.41734000000008"/>
    <n v="175.82000000000005"/>
    <n v="0.81"/>
    <n v="0.1"/>
    <n v="217.27230659999998"/>
    <n v="282.10405151999998"/>
    <n v="0"/>
    <n v="0"/>
    <n v="6.9276742079471377E-5"/>
    <n v="2.5859162349816008E-4"/>
    <x v="7"/>
  </r>
  <r>
    <x v="17"/>
    <d v="2015-08-14T17:00:00"/>
    <n v="0"/>
    <n v="0"/>
    <n v="0.79"/>
    <n v="0.12"/>
    <n v="655.26550000000009"/>
    <n v="210.98400000000004"/>
    <n v="0.79"/>
    <n v="0.12"/>
    <n v="200.76566940000001"/>
    <n v="282.10405151999998"/>
    <n v="0"/>
    <n v="0"/>
    <n v="2.004018292065324E-3"/>
    <n v="3.14521492331984E-4"/>
    <x v="7"/>
  </r>
  <r>
    <x v="18"/>
    <d v="2015-08-14T18:00:00"/>
    <n v="0"/>
    <n v="109.05012000000001"/>
    <n v="0.83"/>
    <n v="0.22"/>
    <n v="688.44349999999997"/>
    <n v="277.75388000000009"/>
    <n v="0.83"/>
    <n v="0.22"/>
    <n v="216.92847420000001"/>
    <n v="282.10405151999998"/>
    <n v="0"/>
    <n v="0"/>
    <n v="8.2832347027405478E-4"/>
    <n v="1.4615387983523587E-3"/>
    <x v="7"/>
  </r>
  <r>
    <x v="19"/>
    <d v="2015-08-14T19:00:00"/>
    <n v="58.449480000000001"/>
    <n v="195.01607999999999"/>
    <n v="0.86"/>
    <n v="0.34"/>
    <n v="654.87752"/>
    <n v="402.77192000000014"/>
    <n v="0.86"/>
    <n v="0.34"/>
    <n v="216.92847420000001"/>
    <n v="267.63879215999998"/>
    <n v="0"/>
    <n v="0"/>
    <n v="1.0755069499894096E-3"/>
    <n v="5.5219842844603986E-3"/>
    <x v="7"/>
  </r>
  <r>
    <x v="20"/>
    <d v="2015-08-14T20:00:00"/>
    <n v="0"/>
    <n v="46.295639999999999"/>
    <n v="0.78"/>
    <n v="0.2"/>
    <n v="646.971"/>
    <n v="305.34436000000011"/>
    <n v="0.78"/>
    <n v="0.2"/>
    <n v="216.92847420000001"/>
    <n v="274.4330688"/>
    <n v="0"/>
    <n v="0"/>
    <n v="6.2532995233952374E-4"/>
    <n v="4.1350680600336088E-5"/>
    <x v="7"/>
  </r>
  <r>
    <x v="21"/>
    <d v="2015-08-14T21:00:00"/>
    <n v="41.720999999999997"/>
    <n v="0"/>
    <n v="0.82"/>
    <n v="0.19"/>
    <n v="638.428"/>
    <n v="334.05800000000005"/>
    <n v="0.82"/>
    <n v="0.19"/>
    <n v="159.13173179999998"/>
    <n v="275.95147055999996"/>
    <n v="0"/>
    <n v="0"/>
    <n v="4.0423795453492652E-4"/>
    <n v="5.7527220575255133E-4"/>
    <x v="7"/>
  </r>
  <r>
    <x v="22"/>
    <d v="2015-08-14T22:00:00"/>
    <n v="16.564679999999999"/>
    <n v="35.807279999999999"/>
    <n v="0.79"/>
    <n v="0.28000000000000003"/>
    <n v="638.70082000000014"/>
    <n v="456.48872000000011"/>
    <n v="0.79"/>
    <n v="0.28000000000000003"/>
    <n v="159.13173179999998"/>
    <n v="275.95147055999996"/>
    <n v="0"/>
    <n v="0"/>
    <n v="6.1482096170999091E-4"/>
    <n v="2.0784479514285225E-5"/>
    <x v="7"/>
  </r>
  <r>
    <x v="23"/>
    <d v="2015-08-14T23:00:00"/>
    <n v="20.97288"/>
    <n v="193.00512000000001"/>
    <n v="0.79"/>
    <n v="0.27"/>
    <n v="634.29262000000006"/>
    <n v="281.70888000000014"/>
    <n v="0.79"/>
    <n v="0.27"/>
    <n v="163.67798999999999"/>
    <n v="275.95147055999996"/>
    <n v="0"/>
    <n v="0"/>
    <n v="3.7950848232678059E-4"/>
    <n v="7.1038738073981242E-3"/>
    <x v="7"/>
  </r>
  <r>
    <x v="0"/>
    <d v="2015-08-15T00:00:00"/>
    <n v="0"/>
    <n v="0"/>
    <n v="0.77"/>
    <n v="0.17"/>
    <n v="638.67650000000003"/>
    <n v="298.89400000000006"/>
    <n v="0.77"/>
    <n v="0.17"/>
    <n v="163.67798999999999"/>
    <n v="264.01850256"/>
    <n v="0"/>
    <n v="0"/>
    <n v="1.2688370039494836E-3"/>
    <n v="4.3415473691564435E-4"/>
    <x v="7"/>
  </r>
  <r>
    <x v="1"/>
    <d v="2015-08-15T01:00:00"/>
    <n v="37.739280000000001"/>
    <n v="0"/>
    <n v="0.84"/>
    <n v="0.24"/>
    <n v="658.99872000000005"/>
    <n v="421.96800000000007"/>
    <n v="0.84"/>
    <n v="0.24"/>
    <n v="163.67798999999999"/>
    <n v="224.71868208000001"/>
    <n v="0"/>
    <n v="0"/>
    <n v="1.1250153244677897E-4"/>
    <n v="6.0300481887659736E-4"/>
    <x v="7"/>
  </r>
  <r>
    <x v="2"/>
    <d v="2015-08-15T02:00:00"/>
    <n v="0"/>
    <n v="0"/>
    <n v="0.83"/>
    <n v="0.3"/>
    <n v="688.44349999999997"/>
    <n v="527.46"/>
    <n v="0.83"/>
    <n v="0.3"/>
    <n v="153.55254600000001"/>
    <n v="204.33880608000001"/>
    <n v="0"/>
    <n v="0"/>
    <n v="8.2832347027405478E-4"/>
    <n v="8.219814293307932E-4"/>
    <x v="7"/>
  </r>
  <r>
    <x v="3"/>
    <d v="2015-08-15T03:00:00"/>
    <n v="7.0245600000000001"/>
    <n v="95.860799999999998"/>
    <n v="0.82"/>
    <n v="0.32"/>
    <n v="673.12444000000005"/>
    <n v="466.76320000000015"/>
    <n v="0.82"/>
    <n v="0.32"/>
    <n v="153.55254600000001"/>
    <n v="201.45065423999998"/>
    <n v="0"/>
    <n v="0"/>
    <n v="4.7197515396558021E-4"/>
    <n v="5.5075413862545148E-4"/>
    <x v="7"/>
  </r>
  <r>
    <x v="4"/>
    <d v="2015-08-15T04:00:00"/>
    <n v="10.536239999999999"/>
    <n v="34.333799999999997"/>
    <n v="0.8"/>
    <n v="0.31"/>
    <n v="653.02376000000004"/>
    <n v="510.70820000000003"/>
    <n v="0.8"/>
    <n v="0.31"/>
    <n v="137.2239936"/>
    <n v="233.82370607999999"/>
    <n v="0"/>
    <n v="0"/>
    <n v="1.2447863130002586E-3"/>
    <n v="3.0962049186481059E-5"/>
    <x v="7"/>
  </r>
  <r>
    <x v="5"/>
    <d v="2015-08-15T05:00:00"/>
    <n v="127.36991999999999"/>
    <n v="0"/>
    <n v="0.8"/>
    <n v="0.3"/>
    <n v="536.19008000000008"/>
    <n v="527.46"/>
    <n v="0.8"/>
    <n v="0.3"/>
    <n v="137.2239936"/>
    <n v="233.82370607999999"/>
    <n v="0"/>
    <n v="0"/>
    <n v="1.114613961670727E-2"/>
    <n v="8.219814293307932E-4"/>
    <x v="7"/>
  </r>
  <r>
    <x v="6"/>
    <d v="2015-08-15T06:00:00"/>
    <n v="132.6456"/>
    <n v="0"/>
    <n v="0.71"/>
    <n v="0.38"/>
    <n v="456.26389999999998"/>
    <n v="668.1160000000001"/>
    <n v="0.71"/>
    <n v="0.38"/>
    <n v="164.83554119999999"/>
    <n v="233.82370607999999"/>
    <n v="0"/>
    <n v="0"/>
    <n v="1.1733709254118891E-2"/>
    <n v="1.2459850100987758E-3"/>
    <x v="7"/>
  </r>
  <r>
    <x v="7"/>
    <d v="2015-08-15T07:00:00"/>
    <n v="0"/>
    <n v="0"/>
    <n v="0.51"/>
    <n v="0.37"/>
    <n v="423.01950000000005"/>
    <n v="650.53400000000011"/>
    <n v="0.51"/>
    <n v="0.37"/>
    <n v="169.59984600000001"/>
    <n v="296.06514623999999"/>
    <n v="0"/>
    <n v="0"/>
    <n v="1.1655582866262268E-3"/>
    <n v="1.0618376827881764E-3"/>
    <x v="7"/>
  </r>
  <r>
    <x v="8"/>
    <d v="2015-08-15T08:00:00"/>
    <n v="4.6245599999999998"/>
    <n v="84.897959999999998"/>
    <n v="0.6"/>
    <n v="0.45"/>
    <n v="493.04544000000004"/>
    <n v="706.29204000000016"/>
    <n v="0.6"/>
    <n v="0.45"/>
    <n v="169.59984600000001"/>
    <n v="296.06514623999999"/>
    <n v="0"/>
    <n v="0"/>
    <n v="6.869565083005571E-4"/>
    <n v="2.7891070678861776E-4"/>
    <x v="7"/>
  </r>
  <r>
    <x v="9"/>
    <d v="2015-08-15T09:00:00"/>
    <n v="0"/>
    <n v="38.507280000000002"/>
    <n v="0.61"/>
    <n v="0.39"/>
    <n v="505.96450000000004"/>
    <n v="647.19072000000006"/>
    <n v="0.61"/>
    <n v="0.39"/>
    <n v="169.59984600000001"/>
    <n v="296.06514623999999"/>
    <n v="0"/>
    <n v="0"/>
    <n v="1.001486071774503E-3"/>
    <n v="1.8954766297316322E-4"/>
    <x v="7"/>
  </r>
  <r>
    <x v="10"/>
    <d v="2015-08-15T10:00:00"/>
    <n v="82.077600000000004"/>
    <n v="0"/>
    <n v="0.62"/>
    <n v="0.34"/>
    <n v="432.1814"/>
    <n v="597.78800000000012"/>
    <n v="0.62"/>
    <n v="0.34"/>
    <n v="146.36585879999998"/>
    <n v="268.34634288000001"/>
    <n v="0"/>
    <n v="0"/>
    <n v="5.827858938287714E-3"/>
    <n v="1.3401438140898596E-3"/>
    <x v="7"/>
  </r>
  <r>
    <x v="11"/>
    <d v="2015-08-15T11:00:00"/>
    <n v="0"/>
    <n v="37.724879999999999"/>
    <n v="0.51"/>
    <n v="0.37"/>
    <n v="423.01950000000005"/>
    <n v="612.80912000000012"/>
    <n v="0.51"/>
    <n v="0.37"/>
    <n v="113.84643"/>
    <n v="255.2638656"/>
    <n v="0"/>
    <n v="0"/>
    <n v="1.1655582866262268E-3"/>
    <n v="1.2386167167423564E-4"/>
    <x v="7"/>
  </r>
  <r>
    <x v="12"/>
    <d v="2015-08-15T12:00:00"/>
    <n v="57.6678"/>
    <n v="73.335120000000003"/>
    <n v="0.5"/>
    <n v="0.35"/>
    <n v="357.05720000000002"/>
    <n v="542.03488000000004"/>
    <n v="0.5"/>
    <n v="0.35"/>
    <n v="163.36124580000001"/>
    <n v="206.53478496"/>
    <n v="0"/>
    <n v="0"/>
    <n v="7.8935057031312764E-4"/>
    <n v="1.8939194251191215E-4"/>
    <x v="7"/>
  </r>
  <r>
    <x v="13"/>
    <d v="2015-08-15T13:00:00"/>
    <n v="31.384799999999998"/>
    <n v="113.93976000000001"/>
    <n v="0.44"/>
    <n v="0.35"/>
    <n v="333.57320000000004"/>
    <n v="501.43024000000003"/>
    <n v="0.44"/>
    <n v="0.35"/>
    <n v="225.03338880000001"/>
    <n v="215.12539247999999"/>
    <n v="0"/>
    <n v="0"/>
    <n v="2.7021383875861123E-4"/>
    <n v="1.3583951059893246E-3"/>
    <x v="7"/>
  </r>
  <r>
    <x v="14"/>
    <d v="2015-08-15T14:00:00"/>
    <n v="22.30104"/>
    <n v="0"/>
    <n v="0.37"/>
    <n v="0.28999999999999998"/>
    <n v="284.59546"/>
    <n v="509.87800000000004"/>
    <n v="0.37"/>
    <n v="0.28999999999999998"/>
    <n v="225.03338880000001"/>
    <n v="253.08326448"/>
    <n v="0"/>
    <n v="0"/>
    <n v="4.0768654084884855E-4"/>
    <n v="7.9436252672490659E-4"/>
    <x v="7"/>
  </r>
  <r>
    <x v="15"/>
    <d v="2015-08-15T15:00:00"/>
    <n v="23.247599999999998"/>
    <n v="0"/>
    <n v="0.36"/>
    <n v="0.3"/>
    <n v="275.35440000000006"/>
    <n v="527.46"/>
    <n v="0.36"/>
    <n v="0.3"/>
    <n v="225.03338880000001"/>
    <n v="259.73688239999996"/>
    <n v="0"/>
    <n v="0"/>
    <n v="2.4623812996039962E-4"/>
    <n v="8.219814293307932E-4"/>
    <x v="7"/>
  </r>
  <r>
    <x v="16"/>
    <d v="2015-08-15T16:00:00"/>
    <n v="2.2989600000000001"/>
    <n v="0"/>
    <n v="0.31"/>
    <n v="0.35"/>
    <n v="254.83054000000001"/>
    <n v="615.37"/>
    <n v="0.31"/>
    <n v="0.35"/>
    <n v="217.27230659999998"/>
    <n v="282.10405151999998"/>
    <n v="0"/>
    <n v="0"/>
    <n v="8.9481719347834544E-4"/>
    <n v="7.8111114010346325E-4"/>
    <x v="7"/>
  </r>
  <r>
    <x v="17"/>
    <d v="2015-08-15T17:00:00"/>
    <n v="26.529119999999999"/>
    <n v="45.861359999999998"/>
    <n v="0.3"/>
    <n v="0.39"/>
    <n v="222.30588"/>
    <n v="639.8366400000001"/>
    <n v="0.3"/>
    <n v="0.39"/>
    <n v="200.76566940000001"/>
    <n v="282.10405151999998"/>
    <n v="0"/>
    <n v="0"/>
    <n v="5.369185939861904E-7"/>
    <n v="9.1870282060664836E-5"/>
    <x v="7"/>
  </r>
  <r>
    <x v="18"/>
    <d v="2015-08-15T18:00:00"/>
    <n v="10.54344"/>
    <n v="80.057760000000002"/>
    <n v="0.28999999999999998"/>
    <n v="0.3"/>
    <n v="229.99706"/>
    <n v="447.40224000000001"/>
    <n v="0.28999999999999998"/>
    <n v="0.3"/>
    <n v="216.92847420000001"/>
    <n v="282.10405151999998"/>
    <n v="0"/>
    <n v="0"/>
    <n v="3.6724369561108643E-4"/>
    <n v="2.843848472530591E-4"/>
    <x v="7"/>
  </r>
  <r>
    <x v="19"/>
    <d v="2015-08-15T19:00:00"/>
    <n v="23.586960000000001"/>
    <n v="69.403919999999999"/>
    <n v="0.28000000000000003"/>
    <n v="0.28000000000000003"/>
    <n v="208.65904000000003"/>
    <n v="422.89208000000008"/>
    <n v="0.28000000000000003"/>
    <n v="0.28000000000000003"/>
    <n v="216.92847420000001"/>
    <n v="267.63879215999998"/>
    <n v="0"/>
    <n v="0"/>
    <n v="6.9963145206313135E-6"/>
    <n v="2.1168920124216232E-4"/>
    <x v="7"/>
  </r>
  <r>
    <x v="20"/>
    <d v="2015-08-15T20:00:00"/>
    <n v="17.213640000000002"/>
    <n v="57.206040000000002"/>
    <n v="0.28999999999999998"/>
    <n v="0.22"/>
    <n v="223.32686000000001"/>
    <n v="329.59796000000006"/>
    <n v="0.28999999999999998"/>
    <n v="0.22"/>
    <n v="216.92847420000001"/>
    <n v="274.4330688"/>
    <n v="0"/>
    <n v="0"/>
    <n v="1.2369641536833257E-4"/>
    <n v="7.6441033922392031E-5"/>
    <x v="7"/>
  </r>
  <r>
    <x v="21"/>
    <d v="2015-08-15T21:00:00"/>
    <n v="0"/>
    <n v="1.7508000000000099"/>
    <n v="0.31"/>
    <n v="0.2"/>
    <n v="257.12950000000001"/>
    <n v="349.88920000000007"/>
    <n v="0.31"/>
    <n v="0.2"/>
    <n v="159.13173179999998"/>
    <n v="275.95147055999996"/>
    <n v="0"/>
    <n v="0"/>
    <n v="1.0683198898789709E-3"/>
    <n v="3.5740015858209262E-4"/>
    <x v="7"/>
  </r>
  <r>
    <x v="22"/>
    <d v="2015-08-15T22:00:00"/>
    <n v="0"/>
    <n v="0"/>
    <n v="0.42"/>
    <n v="0.17"/>
    <n v="348.36900000000003"/>
    <n v="298.89400000000006"/>
    <n v="0.42"/>
    <n v="0.17"/>
    <n v="159.13173179999998"/>
    <n v="275.95147055999996"/>
    <n v="0"/>
    <n v="0"/>
    <n v="6.4212329192596959E-4"/>
    <n v="4.3415473691564435E-4"/>
    <x v="7"/>
  </r>
  <r>
    <x v="23"/>
    <d v="2015-08-15T23:00:00"/>
    <n v="0"/>
    <n v="0"/>
    <n v="0.4"/>
    <n v="0.25"/>
    <n v="331.78000000000003"/>
    <n v="439.55000000000007"/>
    <n v="0.4"/>
    <n v="0.25"/>
    <n v="163.67798999999999"/>
    <n v="275.95147055999996"/>
    <n v="0"/>
    <n v="0"/>
    <n v="1.2831565654933324E-3"/>
    <n v="1.2870932917267743E-3"/>
    <x v="7"/>
  </r>
  <r>
    <x v="0"/>
    <d v="2015-08-16T00:00:00"/>
    <n v="0"/>
    <n v="58.40016"/>
    <n v="0.4"/>
    <n v="0.25"/>
    <n v="331.78000000000003"/>
    <n v="381.14984000000004"/>
    <n v="0.4"/>
    <n v="0.25"/>
    <n v="163.67798999999999"/>
    <n v="264.01850256"/>
    <n v="0"/>
    <n v="0"/>
    <n v="1.2831565654933324E-3"/>
    <n v="7.076677711379168E-6"/>
    <x v="7"/>
  </r>
  <r>
    <x v="1"/>
    <d v="2015-08-16T01:00:00"/>
    <n v="36.561720000000001"/>
    <n v="0"/>
    <n v="0.42"/>
    <n v="0.23"/>
    <n v="311.80728000000005"/>
    <n v="404.38600000000008"/>
    <n v="0.42"/>
    <n v="0.23"/>
    <n v="163.67798999999999"/>
    <n v="224.71868208000001"/>
    <n v="0"/>
    <n v="0"/>
    <n v="3.5116221062762225E-4"/>
    <n v="7.9709179956497466E-4"/>
    <x v="7"/>
  </r>
  <r>
    <x v="2"/>
    <d v="2015-08-16T02:00:00"/>
    <n v="0"/>
    <n v="0"/>
    <n v="0.34"/>
    <n v="0.22"/>
    <n v="282.01300000000003"/>
    <n v="386.80400000000009"/>
    <n v="0.34"/>
    <n v="0.22"/>
    <n v="153.55254600000001"/>
    <n v="204.33880608000001"/>
    <n v="0"/>
    <n v="0"/>
    <n v="8.4529515231414895E-4"/>
    <n v="5.6613785982449879E-4"/>
    <x v="7"/>
  </r>
  <r>
    <x v="3"/>
    <d v="2015-08-16T03:00:00"/>
    <n v="0"/>
    <n v="0"/>
    <n v="0.34"/>
    <n v="0.26"/>
    <n v="282.01300000000003"/>
    <n v="457.13200000000006"/>
    <n v="0.34"/>
    <n v="0.26"/>
    <n v="153.55254600000001"/>
    <n v="201.45065423999998"/>
    <n v="0"/>
    <n v="0"/>
    <n v="8.4529515231414895E-4"/>
    <n v="6.0409942097984894E-4"/>
    <x v="7"/>
  </r>
  <r>
    <x v="4"/>
    <d v="2015-08-16T04:00:00"/>
    <n v="53.021639999999998"/>
    <n v="63.379800000000003"/>
    <n v="0.35"/>
    <n v="0.23"/>
    <n v="237.28586000000001"/>
    <n v="341.00620000000009"/>
    <n v="0.35"/>
    <n v="0.23"/>
    <n v="137.2239936"/>
    <n v="233.82370607999999"/>
    <n v="0"/>
    <n v="0"/>
    <n v="1.2801942798548757E-3"/>
    <n v="6.1078963465583899E-5"/>
    <x v="7"/>
  </r>
  <r>
    <x v="5"/>
    <d v="2015-08-16T05:00:00"/>
    <n v="6.5528399999999998"/>
    <n v="77.046120000000002"/>
    <n v="0.28000000000000003"/>
    <n v="0.19"/>
    <n v="225.69316000000003"/>
    <n v="257.01188000000002"/>
    <n v="0.28000000000000003"/>
    <n v="0.19"/>
    <n v="137.2239936"/>
    <n v="233.82370607999999"/>
    <n v="0"/>
    <n v="0"/>
    <n v="5.3739119142246123E-4"/>
    <n v="3.9347438103042558E-4"/>
    <x v="7"/>
  </r>
  <r>
    <x v="6"/>
    <d v="2015-08-16T06:00:00"/>
    <n v="0"/>
    <n v="11.525399999999999"/>
    <n v="0.24"/>
    <n v="0.14000000000000001"/>
    <n v="199.06800000000001"/>
    <n v="234.62260000000006"/>
    <n v="0.24"/>
    <n v="0.14000000000000001"/>
    <n v="164.83554119999999"/>
    <n v="233.82370607999999"/>
    <n v="0"/>
    <n v="0"/>
    <n v="8.1562484437197277E-4"/>
    <n v="1.9405821566347183E-4"/>
    <x v="7"/>
  </r>
  <r>
    <x v="7"/>
    <d v="2015-08-16T07:00:00"/>
    <n v="65.001239999999996"/>
    <n v="125.86584000000001"/>
    <n v="0.23"/>
    <n v="0.13"/>
    <n v="125.77226000000002"/>
    <n v="102.70016000000003"/>
    <n v="0.23"/>
    <n v="0.13"/>
    <n v="169.59984600000001"/>
    <n v="296.06514623999999"/>
    <n v="0"/>
    <n v="0"/>
    <n v="2.6008270553491038E-3"/>
    <n v="3.1102039551634997E-3"/>
    <x v="7"/>
  </r>
  <r>
    <x v="8"/>
    <d v="2015-08-16T08:00:00"/>
    <n v="36.329520000000002"/>
    <n v="86.159040000000005"/>
    <n v="0.18"/>
    <n v="7.0000000000000007E-2"/>
    <n v="112.97148000000001"/>
    <n v="36.914960000000022"/>
    <n v="0.18"/>
    <n v="7.0000000000000007E-2"/>
    <n v="169.59984600000001"/>
    <n v="296.06514623999999"/>
    <n v="0"/>
    <n v="0"/>
    <n v="5.957557727100194E-5"/>
    <n v="1.333980353201384E-3"/>
    <x v="7"/>
  </r>
  <r>
    <x v="9"/>
    <d v="2015-08-16T09:00:00"/>
    <n v="43.03884"/>
    <n v="0"/>
    <n v="0.11"/>
    <n v="0.03"/>
    <n v="48.200660000000006"/>
    <n v="52.746000000000009"/>
    <n v="0.11"/>
    <n v="0.03"/>
    <n v="169.59984600000001"/>
    <n v="296.06514623999999"/>
    <n v="0"/>
    <n v="0"/>
    <n v="1.1019894408587257E-3"/>
    <n v="2.4866626299222542E-5"/>
    <x v="7"/>
  </r>
  <r>
    <x v="10"/>
    <d v="2015-08-16T10:00:00"/>
    <n v="22.880400000000002"/>
    <n v="0"/>
    <n v="0.05"/>
    <n v="0.06"/>
    <n v="18.592100000000002"/>
    <n v="105.49200000000002"/>
    <n v="0.05"/>
    <n v="0.06"/>
    <n v="146.36585879999998"/>
    <n v="268.34634288000001"/>
    <n v="0"/>
    <n v="0"/>
    <n v="2.5302272174785792E-4"/>
    <n v="7.3417245569197049E-5"/>
    <x v="7"/>
  </r>
  <r>
    <x v="11"/>
    <d v="2015-08-16T11:00:00"/>
    <n v="13.032719999999999"/>
    <n v="0"/>
    <n v="0.02"/>
    <n v="0.13"/>
    <n v="3.5562800000000028"/>
    <n v="228.56600000000003"/>
    <n v="0.02"/>
    <n v="0.13"/>
    <n v="113.84643"/>
    <n v="255.2638656"/>
    <n v="0"/>
    <n v="0"/>
    <n v="9.7993555481254956E-5"/>
    <n v="2.50231084412377E-4"/>
    <x v="7"/>
  </r>
  <r>
    <x v="12"/>
    <d v="2015-08-16T12:00:00"/>
    <n v="0.2298"/>
    <n v="131.92583999999999"/>
    <n v="0"/>
    <n v="0.18"/>
    <n v="-0.2298"/>
    <n v="184.55016000000006"/>
    <n v="0"/>
    <n v="0.18"/>
    <n v="163.36124580000001"/>
    <n v="206.53478496"/>
    <n v="0"/>
    <n v="0"/>
    <n v="3.9657843498141918E-4"/>
    <n v="2.8326854079883629E-3"/>
    <x v="7"/>
  </r>
  <r>
    <x v="13"/>
    <d v="2015-08-16T13:00:00"/>
    <n v="0"/>
    <n v="0"/>
    <n v="0"/>
    <n v="0.1"/>
    <n v="0"/>
    <n v="175.82000000000005"/>
    <n v="0"/>
    <n v="0.1"/>
    <n v="225.03338880000001"/>
    <n v="215.12539247999999"/>
    <n v="0"/>
    <n v="0"/>
    <n v="4.076897353827461E-4"/>
    <n v="2.5859162349816008E-4"/>
    <x v="7"/>
  </r>
  <r>
    <x v="14"/>
    <d v="2015-08-16T14:00:00"/>
    <n v="0"/>
    <n v="0"/>
    <n v="0"/>
    <n v="0.19"/>
    <n v="0"/>
    <n v="334.05800000000005"/>
    <n v="0"/>
    <n v="0.19"/>
    <n v="225.03338880000001"/>
    <n v="253.08326448"/>
    <n v="0"/>
    <n v="0"/>
    <n v="4.076897353827461E-4"/>
    <n v="5.7527220575255133E-4"/>
    <x v="7"/>
  </r>
  <r>
    <x v="15"/>
    <d v="2015-08-16T15:00:00"/>
    <n v="0"/>
    <n v="0"/>
    <n v="0.01"/>
    <n v="0.24"/>
    <n v="8.2945000000000011"/>
    <n v="421.96800000000007"/>
    <n v="0.01"/>
    <n v="0.24"/>
    <n v="225.03338880000001"/>
    <n v="259.73688239999996"/>
    <n v="0"/>
    <n v="0"/>
    <n v="1.388812899610729E-5"/>
    <n v="6.0300481887659736E-4"/>
    <x v="7"/>
  </r>
  <r>
    <x v="16"/>
    <d v="2015-08-16T16:00:00"/>
    <n v="2.89764"/>
    <n v="48.557760000000002"/>
    <n v="0.01"/>
    <n v="0.25"/>
    <n v="5.3968600000000011"/>
    <n v="390.99224000000004"/>
    <n v="0.01"/>
    <n v="0.25"/>
    <n v="217.27230659999998"/>
    <n v="282.10405151999998"/>
    <n v="0"/>
    <n v="0"/>
    <n v="5.4396487402010445E-8"/>
    <n v="6.8197875862635197E-5"/>
    <x v="7"/>
  </r>
  <r>
    <x v="17"/>
    <d v="2015-08-16T17:00:00"/>
    <n v="2.5331999999999999"/>
    <n v="48.779760000000003"/>
    <n v="0.01"/>
    <n v="0.28999999999999998"/>
    <n v="5.7613000000000012"/>
    <n v="461.09824000000003"/>
    <n v="0.01"/>
    <n v="0.28999999999999998"/>
    <n v="200.76566940000001"/>
    <n v="282.10405151999998"/>
    <n v="0"/>
    <n v="0"/>
    <n v="4.5239887883609003E-7"/>
    <n v="1.9385550039315736E-7"/>
    <x v="7"/>
  </r>
  <r>
    <x v="18"/>
    <d v="2015-08-16T18:00:00"/>
    <n v="3.8703599999999998"/>
    <n v="0"/>
    <n v="0.01"/>
    <n v="0.23"/>
    <n v="4.4241400000000013"/>
    <n v="404.38600000000008"/>
    <n v="0.01"/>
    <n v="0.23"/>
    <n v="216.92847420000001"/>
    <n v="282.10405151999998"/>
    <n v="0"/>
    <n v="0"/>
    <n v="8.8265718939280323E-7"/>
    <n v="7.9709179956497466E-4"/>
    <x v="7"/>
  </r>
  <r>
    <x v="19"/>
    <d v="2015-08-16T19:00:00"/>
    <n v="0"/>
    <n v="0"/>
    <n v="0"/>
    <n v="0.39"/>
    <n v="0"/>
    <n v="685.69800000000009"/>
    <n v="0"/>
    <n v="0.39"/>
    <n v="216.92847420000001"/>
    <n v="267.63879215999998"/>
    <n v="0"/>
    <n v="0"/>
    <n v="4.076897353827461E-4"/>
    <n v="1.2722894493419554E-3"/>
    <x v="7"/>
  </r>
  <r>
    <x v="20"/>
    <d v="2015-08-16T20:00:00"/>
    <n v="0.13728000000000001"/>
    <n v="210.1002"/>
    <n v="0"/>
    <n v="0.49"/>
    <n v="-0.13728000000000001"/>
    <n v="651.41780000000017"/>
    <n v="0"/>
    <n v="0.49"/>
    <n v="216.92847420000001"/>
    <n v="274.4330688"/>
    <n v="0"/>
    <n v="0"/>
    <n v="4.010335050619942E-4"/>
    <n v="6.680023351186986E-3"/>
    <x v="7"/>
  </r>
  <r>
    <x v="21"/>
    <d v="2015-08-16T21:00:00"/>
    <n v="1.2851999999999999"/>
    <n v="136.62540000000001"/>
    <n v="0"/>
    <n v="0.42"/>
    <n v="-1.2851999999999999"/>
    <n v="601.81860000000006"/>
    <n v="0"/>
    <n v="0.42"/>
    <n v="159.13173179999998"/>
    <n v="275.95147055999996"/>
    <n v="0"/>
    <n v="0"/>
    <n v="3.4751923270470546E-4"/>
    <n v="1.2295798509652093E-3"/>
    <x v="7"/>
  </r>
  <r>
    <x v="22"/>
    <d v="2015-08-16T22:00:00"/>
    <n v="1.8"/>
    <n v="139.87764000000001"/>
    <n v="0"/>
    <n v="0.37"/>
    <n v="-1.8"/>
    <n v="510.65636000000006"/>
    <n v="0"/>
    <n v="0.37"/>
    <n v="159.13173179999998"/>
    <n v="275.95147055999996"/>
    <n v="0"/>
    <n v="0"/>
    <n v="3.2476420799118879E-4"/>
    <n v="2.2063167652400274E-3"/>
    <x v="7"/>
  </r>
  <r>
    <x v="23"/>
    <d v="2015-08-16T23:00:00"/>
    <n v="0.36"/>
    <n v="52.695"/>
    <n v="0"/>
    <n v="0.31"/>
    <n v="-0.36"/>
    <n v="492.34700000000004"/>
    <n v="0"/>
    <n v="0.31"/>
    <n v="163.67798999999999"/>
    <n v="275.95147055999996"/>
    <n v="0"/>
    <n v="0"/>
    <n v="3.9035112762595331E-4"/>
    <n v="2.3802936211020753E-5"/>
    <x v="7"/>
  </r>
  <r>
    <x v="0"/>
    <d v="2015-08-17T00:00:00"/>
    <n v="0.95987999999999996"/>
    <n v="106.5564"/>
    <n v="0"/>
    <n v="0.3"/>
    <n v="-0.95987999999999996"/>
    <n v="420.90360000000004"/>
    <n v="0"/>
    <n v="0.3"/>
    <n v="163.67798999999999"/>
    <n v="264.01850256"/>
    <n v="0"/>
    <n v="0"/>
    <n v="3.6229618024397135E-4"/>
    <n v="1.0198552981373671E-3"/>
    <x v="7"/>
  </r>
  <r>
    <x v="1"/>
    <d v="2015-08-17T01:00:00"/>
    <n v="1.40004"/>
    <n v="0"/>
    <n v="0"/>
    <n v="0.24"/>
    <n v="-1.40004"/>
    <n v="421.96800000000007"/>
    <n v="0"/>
    <n v="0.24"/>
    <n v="163.67798999999999"/>
    <n v="224.71868208000001"/>
    <n v="0"/>
    <n v="0"/>
    <n v="3.4237634980982122E-4"/>
    <n v="6.0300481887659736E-4"/>
    <x v="7"/>
  </r>
  <r>
    <x v="2"/>
    <d v="2015-08-17T02:00:00"/>
    <n v="0.98051999999999995"/>
    <n v="49.907640000000001"/>
    <n v="0"/>
    <n v="0.26"/>
    <n v="-0.98051999999999995"/>
    <n v="407.22436000000005"/>
    <n v="0"/>
    <n v="0.26"/>
    <n v="153.55254600000001"/>
    <n v="204.33880608000001"/>
    <n v="0"/>
    <n v="0"/>
    <n v="3.613495129409515E-4"/>
    <n v="1.4494850620560519E-5"/>
    <x v="7"/>
  </r>
  <r>
    <x v="3"/>
    <d v="2015-08-17T03:00:00"/>
    <n v="1.3248"/>
    <n v="0"/>
    <n v="0"/>
    <n v="0.22"/>
    <n v="-1.3248"/>
    <n v="386.80400000000009"/>
    <n v="0"/>
    <n v="0.22"/>
    <n v="153.55254600000001"/>
    <n v="201.45065423999998"/>
    <n v="0"/>
    <n v="0"/>
    <n v="3.4574149405557216E-4"/>
    <n v="5.6613785982449879E-4"/>
    <x v="7"/>
  </r>
  <r>
    <x v="4"/>
    <d v="2015-08-17T04:00:00"/>
    <n v="2.3504399999999999"/>
    <n v="69.311760000000007"/>
    <n v="0.01"/>
    <n v="0.23"/>
    <n v="5.9440600000000012"/>
    <n v="335.07424000000009"/>
    <n v="0.01"/>
    <n v="0.23"/>
    <n v="137.2239936"/>
    <n v="233.82370607999999"/>
    <n v="0"/>
    <n v="0"/>
    <n v="7.9735044101666462E-7"/>
    <n v="1.2519787301746373E-4"/>
    <x v="7"/>
  </r>
  <r>
    <x v="5"/>
    <d v="2015-08-17T05:00:00"/>
    <n v="5.4184799999999997"/>
    <n v="79.223759999999999"/>
    <n v="0.01"/>
    <n v="0.23"/>
    <n v="2.8760200000000014"/>
    <n v="325.16224000000011"/>
    <n v="0.01"/>
    <n v="0.23"/>
    <n v="137.2239936"/>
    <n v="233.82370607999999"/>
    <n v="0"/>
    <n v="0"/>
    <n v="7.873299222370042E-6"/>
    <n v="2.8314016949172716E-4"/>
    <x v="7"/>
  </r>
  <r>
    <x v="6"/>
    <d v="2015-08-17T06:00:00"/>
    <n v="0"/>
    <n v="44.752920000000003"/>
    <n v="0.01"/>
    <n v="0.11"/>
    <n v="8.2945000000000011"/>
    <n v="148.64908000000003"/>
    <n v="0.01"/>
    <n v="0.11"/>
    <n v="164.83554119999999"/>
    <n v="233.82370607999999"/>
    <n v="0"/>
    <n v="0"/>
    <n v="1.388812899610729E-5"/>
    <n v="9.8958600001260573E-5"/>
    <x v="7"/>
  </r>
  <r>
    <x v="7"/>
    <d v="2015-08-17T07:00:00"/>
    <n v="0"/>
    <n v="19.753799999999998"/>
    <n v="0.02"/>
    <n v="0.08"/>
    <n v="16.589000000000002"/>
    <n v="120.90220000000004"/>
    <n v="0.02"/>
    <n v="0.08"/>
    <n v="169.59984600000001"/>
    <n v="296.06514623999999"/>
    <n v="0"/>
    <n v="0"/>
    <n v="3.3794628293641637E-5"/>
    <n v="5.4605424257892608E-6"/>
    <x v="7"/>
  </r>
  <r>
    <x v="8"/>
    <d v="2015-08-17T08:00:00"/>
    <n v="7.5995999999999997"/>
    <n v="0.66071999999999997"/>
    <n v="0.03"/>
    <n v="0.06"/>
    <n v="17.283900000000003"/>
    <n v="104.83128000000002"/>
    <n v="0.03"/>
    <n v="0.06"/>
    <n v="169.59984600000001"/>
    <n v="296.06514623999999"/>
    <n v="0"/>
    <n v="0"/>
    <n v="3.3973772009400038E-8"/>
    <n v="6.7118579718925957E-5"/>
    <x v="7"/>
  </r>
  <r>
    <x v="9"/>
    <d v="2015-08-17T09:00:00"/>
    <n v="20.85276"/>
    <n v="0.47832000000000002"/>
    <n v="0.04"/>
    <n v="0.06"/>
    <n v="12.325240000000004"/>
    <n v="105.01368000000002"/>
    <n v="0.04"/>
    <n v="0.06"/>
    <n v="169.59984600000001"/>
    <n v="296.06514623999999"/>
    <n v="0"/>
    <n v="0"/>
    <n v="2.2863631303067373E-4"/>
    <n v="6.8829181780203074E-5"/>
    <x v="7"/>
  </r>
  <r>
    <x v="10"/>
    <d v="2015-08-17T10:00:00"/>
    <n v="10.869960000000001"/>
    <n v="0"/>
    <n v="0.01"/>
    <n v="0.06"/>
    <n v="-2.5754599999999996"/>
    <n v="105.49200000000002"/>
    <n v="0.01"/>
    <n v="0.06"/>
    <n v="146.36585879999998"/>
    <n v="268.34634288000001"/>
    <n v="0"/>
    <n v="0"/>
    <n v="8.7953324720733866E-5"/>
    <n v="7.3417245569197049E-5"/>
    <x v="7"/>
  </r>
  <r>
    <x v="11"/>
    <d v="2015-08-17T11:00:00"/>
    <n v="1.1639999999999999"/>
    <n v="0"/>
    <n v="0"/>
    <n v="0.1"/>
    <n v="-1.1639999999999999"/>
    <n v="175.82000000000005"/>
    <n v="0"/>
    <n v="0.1"/>
    <n v="113.84643"/>
    <n v="255.2638656"/>
    <n v="0"/>
    <n v="0"/>
    <n v="3.5298851788796335E-4"/>
    <n v="2.5859162349816008E-4"/>
    <x v="7"/>
  </r>
  <r>
    <x v="12"/>
    <d v="2015-08-17T12:00:00"/>
    <n v="0.75995999999999997"/>
    <n v="0"/>
    <n v="0"/>
    <n v="0.16"/>
    <n v="-0.75995999999999997"/>
    <n v="281.31200000000007"/>
    <n v="0"/>
    <n v="0.16"/>
    <n v="163.36124580000001"/>
    <n v="206.53478496"/>
    <n v="0"/>
    <n v="0"/>
    <n v="3.7152973558747402E-4"/>
    <n v="4.6519010561189416E-4"/>
    <x v="7"/>
  </r>
  <r>
    <x v="13"/>
    <d v="2015-08-17T13:00:00"/>
    <n v="1.0700400000000001"/>
    <n v="0"/>
    <n v="0"/>
    <n v="0.22"/>
    <n v="-1.0700400000000001"/>
    <n v="386.80400000000009"/>
    <n v="0"/>
    <n v="0.22"/>
    <n v="225.03338880000001"/>
    <n v="215.12539247999999"/>
    <n v="0"/>
    <n v="0"/>
    <n v="3.5725795258192999E-4"/>
    <n v="5.6613785982449879E-4"/>
    <x v="7"/>
  </r>
  <r>
    <x v="14"/>
    <d v="2015-08-17T14:00:00"/>
    <n v="0.99156"/>
    <n v="0"/>
    <n v="0"/>
    <n v="0.34"/>
    <n v="-0.99156"/>
    <n v="597.78800000000012"/>
    <n v="0"/>
    <n v="0.34"/>
    <n v="225.03338880000001"/>
    <n v="253.08326448"/>
    <n v="0"/>
    <n v="0"/>
    <n v="3.6084366437429984E-4"/>
    <n v="1.3401438140898596E-3"/>
    <x v="7"/>
  </r>
  <r>
    <x v="15"/>
    <d v="2015-08-17T15:00:00"/>
    <n v="1.60836"/>
    <n v="0"/>
    <n v="0"/>
    <n v="0.36"/>
    <n v="-1.60836"/>
    <n v="632.95200000000011"/>
    <n v="0"/>
    <n v="0.36"/>
    <n v="225.03338880000001"/>
    <n v="259.73688239999996"/>
    <n v="0"/>
    <n v="0"/>
    <n v="3.3314500113835273E-4"/>
    <n v="7.7755184137546477E-4"/>
    <x v="7"/>
  </r>
  <r>
    <x v="16"/>
    <d v="2015-08-17T16:00:00"/>
    <n v="1.2301200000000001"/>
    <n v="0"/>
    <n v="0"/>
    <n v="0.53"/>
    <n v="-1.2301200000000001"/>
    <n v="931.84600000000023"/>
    <n v="0"/>
    <n v="0.53"/>
    <n v="217.27230659999998"/>
    <n v="282.10405151999998"/>
    <n v="0"/>
    <n v="0"/>
    <n v="3.4999948559759125E-4"/>
    <n v="1.1249304378116976E-3"/>
    <x v="7"/>
  </r>
  <r>
    <x v="17"/>
    <d v="2015-08-17T17:00:00"/>
    <n v="1.53084"/>
    <n v="184.60068000000001"/>
    <n v="0"/>
    <n v="0.53"/>
    <n v="-1.53084"/>
    <n v="747.24532000000022"/>
    <n v="0"/>
    <n v="0.53"/>
    <n v="200.76566940000001"/>
    <n v="282.10405151999998"/>
    <n v="0"/>
    <n v="0"/>
    <n v="3.365654308183937E-4"/>
    <n v="5.1056952215337787E-3"/>
    <x v="7"/>
  </r>
  <r>
    <x v="18"/>
    <d v="2015-08-17T18:00:00"/>
    <n v="2.0288400000000002"/>
    <n v="185.20151999999999"/>
    <n v="0"/>
    <n v="0.57999999999999996"/>
    <n v="-2.0288400000000002"/>
    <n v="834.55448000000013"/>
    <n v="0"/>
    <n v="0.57999999999999996"/>
    <n v="216.92847420000001"/>
    <n v="282.10405151999998"/>
    <n v="0"/>
    <n v="0"/>
    <n v="3.1489644694168375E-4"/>
    <n v="5.3040844833397976E-3"/>
    <x v="7"/>
  </r>
  <r>
    <x v="19"/>
    <d v="2015-08-17T19:00:00"/>
    <n v="0"/>
    <n v="176.98284000000001"/>
    <n v="0"/>
    <n v="0.45"/>
    <n v="0"/>
    <n v="614.20716000000016"/>
    <n v="0"/>
    <n v="0.45"/>
    <n v="216.92847420000001"/>
    <n v="267.63879215999998"/>
    <n v="0"/>
    <n v="0"/>
    <n v="4.076897353827461E-4"/>
    <n v="4.7713748758156857E-3"/>
    <x v="7"/>
  </r>
  <r>
    <x v="20"/>
    <d v="2015-08-17T20:00:00"/>
    <n v="0"/>
    <n v="0"/>
    <n v="0"/>
    <n v="0.43"/>
    <n v="0"/>
    <n v="756.02600000000007"/>
    <n v="0"/>
    <n v="0.43"/>
    <n v="216.92847420000001"/>
    <n v="274.4330688"/>
    <n v="0"/>
    <n v="0"/>
    <n v="4.076897353827461E-4"/>
    <n v="1.3196714472038476E-3"/>
    <x v="7"/>
  </r>
  <r>
    <x v="21"/>
    <d v="2015-08-17T21:00:00"/>
    <n v="4.7774400000000004"/>
    <n v="180.12132"/>
    <n v="0.01"/>
    <n v="0.47"/>
    <n v="3.5170600000000007"/>
    <n v="646.23268000000007"/>
    <n v="0.01"/>
    <n v="0.47"/>
    <n v="159.13173179999998"/>
    <n v="275.95147055999996"/>
    <n v="0"/>
    <n v="0"/>
    <n v="4.1334570239627723E-6"/>
    <n v="4.5300836845621499E-3"/>
    <x v="7"/>
  </r>
  <r>
    <x v="22"/>
    <d v="2015-08-17T22:00:00"/>
    <n v="5.8095600000000003"/>
    <s v="Data Error"/>
    <n v="0.01"/>
    <s v="Data Error"/>
    <n v="2.4849400000000008"/>
    <s v="Data Error"/>
    <n v="0.01"/>
    <s v="Data Error"/>
    <n v="159.13173179999998"/>
    <s v="Data Error"/>
    <n v="0"/>
    <s v="Data Error"/>
    <n v="1.0741568034404957E-5"/>
    <s v="Data Error"/>
    <x v="7"/>
  </r>
  <r>
    <x v="23"/>
    <d v="2015-08-17T23:00:00"/>
    <n v="1.7155199999999999"/>
    <s v="Data Error"/>
    <n v="0"/>
    <s v="Data Error"/>
    <n v="-1.7155199999999999"/>
    <s v="Data Error"/>
    <n v="0"/>
    <s v="Data Error"/>
    <n v="163.67798999999999"/>
    <s v="Data Error"/>
    <n v="0"/>
    <s v="Data Error"/>
    <n v="3.2844552562466837E-4"/>
    <s v="Data Error"/>
    <x v="7"/>
  </r>
  <r>
    <x v="0"/>
    <d v="2015-08-18T00:00:00"/>
    <n v="4.53"/>
    <s v="Data Error"/>
    <n v="0"/>
    <s v="Data Error"/>
    <n v="-4.53"/>
    <s v="Data Error"/>
    <n v="0"/>
    <s v="Data Error"/>
    <n v="163.67798999999999"/>
    <s v="Data Error"/>
    <n v="0"/>
    <s v="Data Error"/>
    <n v="2.1696930187894587E-4"/>
    <s v="Data Error"/>
    <x v="7"/>
  </r>
  <r>
    <x v="1"/>
    <d v="2015-08-18T01:00:00"/>
    <n v="4.53"/>
    <n v="126.98148"/>
    <n v="0.01"/>
    <n v="0.18"/>
    <n v="3.7645000000000008"/>
    <n v="189.49452000000005"/>
    <n v="0.01"/>
    <n v="0.18"/>
    <n v="163.67798999999999"/>
    <n v="224.71868208000001"/>
    <n v="0"/>
    <n v="0"/>
    <n v="3.0094350989732417E-6"/>
    <n v="2.5412494277417975E-3"/>
    <x v="7"/>
  </r>
  <r>
    <x v="2"/>
    <d v="2015-08-18T02:00:00"/>
    <n v="1.9424399999999999"/>
    <n v="127.70988"/>
    <n v="0"/>
    <n v="0.11"/>
    <n v="-1.9424399999999999"/>
    <n v="65.692120000000045"/>
    <n v="0"/>
    <n v="0.11"/>
    <n v="153.55254600000001"/>
    <n v="204.33880608000001"/>
    <n v="0"/>
    <n v="0"/>
    <n v="3.1860419485194171E-4"/>
    <n v="3.2639152050166027E-3"/>
    <x v="7"/>
  </r>
  <r>
    <x v="3"/>
    <d v="2015-08-18T03:00:00"/>
    <n v="2.4001199999999998"/>
    <n v="68.892719999999997"/>
    <n v="0"/>
    <n v="0.06"/>
    <n v="-2.4001199999999998"/>
    <n v="36.599280000000022"/>
    <n v="0"/>
    <n v="0.06"/>
    <n v="153.55254600000001"/>
    <n v="201.45065423999998"/>
    <n v="0"/>
    <n v="0"/>
    <n v="2.9921042232991589E-4"/>
    <n v="9.3729529036798312E-4"/>
    <x v="7"/>
  </r>
  <r>
    <x v="4"/>
    <d v="2015-08-18T04:00:00"/>
    <n v="2.7298800000000001"/>
    <n v="0"/>
    <n v="0"/>
    <n v="0.05"/>
    <n v="-2.7298800000000001"/>
    <n v="87.910000000000025"/>
    <n v="0"/>
    <n v="0.05"/>
    <n v="137.2239936"/>
    <n v="233.82370607999999"/>
    <n v="0"/>
    <n v="0"/>
    <n v="2.8561457191317579E-4"/>
    <n v="6.1690021178240748E-5"/>
    <x v="7"/>
  </r>
  <r>
    <x v="5"/>
    <d v="2015-08-18T05:00:00"/>
    <n v="2.7298800000000001"/>
    <n v="0"/>
    <n v="0"/>
    <n v="7.0000000000000007E-2"/>
    <n v="-2.7298800000000001"/>
    <n v="123.07400000000003"/>
    <n v="0"/>
    <n v="7.0000000000000007E-2"/>
    <n v="137.2239936"/>
    <n v="233.82370607999999"/>
    <n v="0"/>
    <n v="0"/>
    <n v="2.8561457191317579E-4"/>
    <n v="1.5576093506851761E-4"/>
    <x v="7"/>
  </r>
  <r>
    <x v="6"/>
    <d v="2015-08-18T06:00:00"/>
    <n v="2.5699200000000002"/>
    <n v="0"/>
    <n v="0"/>
    <n v="0.1"/>
    <n v="-2.5699200000000002"/>
    <n v="175.82000000000005"/>
    <n v="0"/>
    <n v="0.1"/>
    <n v="164.83554119999999"/>
    <n v="233.82370607999999"/>
    <n v="0"/>
    <n v="0"/>
    <n v="2.9217016859631948E-4"/>
    <n v="2.5859162349816008E-4"/>
    <x v="7"/>
  </r>
  <r>
    <x v="7"/>
    <d v="2015-08-18T07:00:00"/>
    <n v="0.40272000000000002"/>
    <n v="53.168039999999998"/>
    <n v="0.01"/>
    <n v="0.13"/>
    <n v="7.8917800000000007"/>
    <n v="175.39796000000004"/>
    <n v="0.01"/>
    <n v="0.13"/>
    <n v="169.59984600000001"/>
    <n v="296.06514623999999"/>
    <n v="0"/>
    <n v="0"/>
    <n v="1.0505062767535922E-5"/>
    <n v="2.0797524373522235E-4"/>
    <x v="7"/>
  </r>
  <r>
    <x v="8"/>
    <d v="2015-08-18T08:00:00"/>
    <n v="1.09992"/>
    <n v="38.632080000000002"/>
    <n v="0"/>
    <n v="0.1"/>
    <n v="-1.09992"/>
    <n v="137.18792000000005"/>
    <n v="0"/>
    <n v="0.1"/>
    <n v="169.59984600000001"/>
    <n v="296.06514623999999"/>
    <n v="0"/>
    <n v="0"/>
    <n v="3.5589745657260843E-4"/>
    <n v="3.4712518375589987E-5"/>
    <x v="7"/>
  </r>
  <r>
    <x v="9"/>
    <d v="2015-08-18T09:00:00"/>
    <n v="0.93"/>
    <n v="0"/>
    <n v="0"/>
    <n v="7.0000000000000007E-2"/>
    <n v="-0.93"/>
    <n v="123.07400000000003"/>
    <n v="0"/>
    <n v="7.0000000000000007E-2"/>
    <n v="169.59984600000001"/>
    <n v="296.06514623999999"/>
    <n v="0"/>
    <n v="0"/>
    <n v="3.6366884041732556E-4"/>
    <n v="1.5576093506851761E-4"/>
    <x v="7"/>
  </r>
  <r>
    <x v="10"/>
    <d v="2015-08-18T10:00:00"/>
    <n v="0"/>
    <n v="0"/>
    <n v="0"/>
    <n v="0.11"/>
    <n v="0"/>
    <n v="193.40200000000004"/>
    <n v="0"/>
    <n v="0.11"/>
    <n v="146.36585879999998"/>
    <n v="268.34634288000001"/>
    <n v="0"/>
    <n v="0"/>
    <n v="4.076897353827461E-4"/>
    <n v="2.4043709205597656E-4"/>
    <x v="7"/>
  </r>
  <r>
    <x v="11"/>
    <d v="2015-08-18T11:00:00"/>
    <n v="0"/>
    <n v="0"/>
    <n v="0"/>
    <n v="0.11"/>
    <n v="0"/>
    <n v="193.40200000000004"/>
    <n v="0"/>
    <n v="0.11"/>
    <n v="113.84643"/>
    <n v="255.2638656"/>
    <n v="0"/>
    <n v="0"/>
    <n v="4.076897353827461E-4"/>
    <n v="2.4043709205597656E-4"/>
    <x v="7"/>
  </r>
  <r>
    <x v="12"/>
    <d v="2015-08-18T12:00:00"/>
    <n v="0"/>
    <n v="0"/>
    <n v="0"/>
    <n v="0.12"/>
    <n v="0"/>
    <n v="210.98400000000004"/>
    <n v="0"/>
    <n v="0.12"/>
    <n v="163.36124580000001"/>
    <n v="206.53478496"/>
    <n v="0"/>
    <n v="0"/>
    <n v="4.076897353827461E-4"/>
    <n v="3.14521492331984E-4"/>
    <x v="7"/>
  </r>
  <r>
    <x v="13"/>
    <d v="2015-08-18T13:00:00"/>
    <n v="0"/>
    <n v="0"/>
    <n v="0.01"/>
    <n v="0.13"/>
    <n v="8.2945000000000011"/>
    <n v="228.56600000000003"/>
    <n v="0.01"/>
    <n v="0.13"/>
    <n v="225.03338880000001"/>
    <n v="215.12539247999999"/>
    <n v="0"/>
    <n v="0"/>
    <n v="1.388812899610729E-5"/>
    <n v="2.50231084412377E-4"/>
    <x v="7"/>
  </r>
  <r>
    <x v="14"/>
    <d v="2015-08-18T14:00:00"/>
    <n v="0"/>
    <n v="0"/>
    <n v="0.02"/>
    <n v="0.15"/>
    <n v="16.589000000000002"/>
    <n v="263.73"/>
    <n v="0.02"/>
    <n v="0.15"/>
    <n v="225.03338880000001"/>
    <n v="253.08326448"/>
    <n v="0"/>
    <n v="0"/>
    <n v="3.3794628293641637E-5"/>
    <n v="4.4616687477293211E-4"/>
    <x v="7"/>
  </r>
  <r>
    <x v="15"/>
    <d v="2015-08-18T15:00:00"/>
    <n v="0"/>
    <n v="1.82616000000001"/>
    <n v="0.03"/>
    <n v="0.17"/>
    <n v="24.883500000000002"/>
    <n v="297.06784000000005"/>
    <n v="0.03"/>
    <n v="0.17"/>
    <n v="225.03338880000001"/>
    <n v="259.73688239999996"/>
    <n v="0"/>
    <n v="0"/>
    <n v="8.0602619664735484E-5"/>
    <n v="3.9194999285549237E-4"/>
    <x v="7"/>
  </r>
  <r>
    <x v="16"/>
    <d v="2015-08-18T16:00:00"/>
    <n v="0"/>
    <n v="0"/>
    <n v="0.04"/>
    <n v="0.19"/>
    <n v="33.178000000000004"/>
    <n v="334.05800000000005"/>
    <n v="0.04"/>
    <n v="0.19"/>
    <n v="217.27230659999998"/>
    <n v="282.10405151999998"/>
    <n v="0"/>
    <n v="0"/>
    <n v="1.0039522883159655E-4"/>
    <n v="5.7527220575255133E-4"/>
    <x v="7"/>
  </r>
  <r>
    <x v="17"/>
    <d v="2015-08-18T17:00:00"/>
    <n v="0"/>
    <s v="Data Error"/>
    <n v="0.03"/>
    <s v="Data Error"/>
    <n v="24.883500000000002"/>
    <s v="Data Error"/>
    <n v="0.03"/>
    <s v="Data Error"/>
    <n v="200.76566940000001"/>
    <s v="Data Error"/>
    <n v="0"/>
    <s v="Data Error"/>
    <n v="8.0602619664735484E-5"/>
    <s v="Data Error"/>
    <x v="7"/>
  </r>
  <r>
    <x v="18"/>
    <d v="2015-08-18T18:00:00"/>
    <n v="0.67871999999999999"/>
    <s v="Data Error"/>
    <n v="0.05"/>
    <s v="Data Error"/>
    <n v="40.793780000000005"/>
    <s v="Data Error"/>
    <n v="0.05"/>
    <s v="Data Error"/>
    <n v="216.92847420000001"/>
    <s v="Data Error"/>
    <n v="0"/>
    <s v="Data Error"/>
    <n v="1.179409269654206E-4"/>
    <s v="Data Error"/>
    <x v="7"/>
  </r>
  <r>
    <x v="19"/>
    <d v="2015-08-18T19:00:00"/>
    <n v="0"/>
    <n v="46.272480000000002"/>
    <n v="0.05"/>
    <n v="0.2"/>
    <n v="41.472500000000004"/>
    <n v="305.36752000000013"/>
    <n v="0.05"/>
    <n v="0.2"/>
    <n v="216.92847420000001"/>
    <n v="267.63879215999998"/>
    <n v="0"/>
    <n v="0"/>
    <n v="1.3638358464624717E-4"/>
    <n v="4.1181443116735827E-5"/>
    <x v="7"/>
  </r>
  <r>
    <x v="20"/>
    <d v="2015-08-18T20:00:00"/>
    <n v="2.68092"/>
    <n v="0"/>
    <n v="7.0000000000000007E-2"/>
    <n v="0.18"/>
    <n v="55.380580000000009"/>
    <n v="316.47600000000006"/>
    <n v="7.0000000000000007E-2"/>
    <n v="0.18"/>
    <n v="216.92847420000001"/>
    <n v="274.4330688"/>
    <n v="0"/>
    <n v="0"/>
    <n v="1.1860644771225064E-4"/>
    <n v="4.757470015617967E-4"/>
    <x v="7"/>
  </r>
  <r>
    <x v="21"/>
    <d v="2015-08-18T21:00:00"/>
    <n v="20.475480000000001"/>
    <n v="207.29195999999999"/>
    <n v="0.06"/>
    <n v="0.17"/>
    <n v="29.291520000000002"/>
    <n v="91.602040000000073"/>
    <n v="0.06"/>
    <n v="0.17"/>
    <n v="159.13173179999998"/>
    <n v="275.95147055999996"/>
    <n v="0"/>
    <n v="0"/>
    <n v="1.2858728524885979E-4"/>
    <n v="9.4213661765554652E-3"/>
    <x v="7"/>
  </r>
  <r>
    <x v="22"/>
    <d v="2015-08-18T22:00:00"/>
    <n v="17.946480000000001"/>
    <n v="156.68688"/>
    <n v="0.04"/>
    <n v="0.2"/>
    <n v="15.231520000000003"/>
    <n v="194.9531200000001"/>
    <n v="0.04"/>
    <n v="0.2"/>
    <n v="159.13173179999998"/>
    <n v="275.95147055999996"/>
    <n v="0"/>
    <n v="0"/>
    <n v="1.3495145051639084E-4"/>
    <n v="4.7909873323948625E-3"/>
    <x v="7"/>
  </r>
  <r>
    <x v="23"/>
    <d v="2015-08-18T23:00:00"/>
    <n v="8.0685599999999997"/>
    <n v="0.30648000000000097"/>
    <n v="0.01"/>
    <n v="0.11"/>
    <n v="0.22594000000000136"/>
    <n v="193.09552000000005"/>
    <n v="0.01"/>
    <n v="0.11"/>
    <n v="163.67798999999999"/>
    <n v="275.95147055999996"/>
    <n v="0"/>
    <n v="0"/>
    <n v="3.6011096264406499E-5"/>
    <n v="2.3506162016294336E-4"/>
    <x v="7"/>
  </r>
  <r>
    <x v="0"/>
    <d v="2015-08-19T00:00:00"/>
    <n v="8.2620000000000005"/>
    <n v="61.869239999999998"/>
    <n v="0.01"/>
    <n v="0.11"/>
    <n v="3.2500000000000639E-2"/>
    <n v="131.53276000000005"/>
    <n v="0.01"/>
    <n v="0.11"/>
    <n v="163.67798999999999"/>
    <n v="264.01850256"/>
    <n v="0"/>
    <n v="0"/>
    <n v="3.8864494037889116E-5"/>
    <n v="3.8741780955153001E-4"/>
    <x v="7"/>
  </r>
  <r>
    <x v="1"/>
    <d v="2015-08-19T01:00:00"/>
    <n v="5.6299200000000003"/>
    <n v="61.869239999999998"/>
    <n v="0.01"/>
    <n v="0.11"/>
    <n v="2.6645800000000008"/>
    <n v="131.53276000000005"/>
    <n v="0.01"/>
    <n v="0.11"/>
    <n v="163.67798999999999"/>
    <n v="224.71868208000001"/>
    <n v="0"/>
    <n v="0"/>
    <n v="9.368838823553314E-6"/>
    <n v="3.8741780955153001E-4"/>
    <x v="7"/>
  </r>
  <r>
    <x v="2"/>
    <d v="2015-08-19T02:00:00"/>
    <n v="2.4"/>
    <n v="0"/>
    <n v="0"/>
    <n v="7.0000000000000007E-2"/>
    <n v="-2.4"/>
    <n v="123.07400000000003"/>
    <n v="0"/>
    <n v="7.0000000000000007E-2"/>
    <n v="153.55254600000001"/>
    <n v="204.33880608000001"/>
    <n v="0"/>
    <n v="0"/>
    <n v="2.9921542741200686E-4"/>
    <n v="1.5576093506851761E-4"/>
    <x v="7"/>
  </r>
  <r>
    <x v="3"/>
    <d v="2015-08-19T03:00:00"/>
    <n v="2.4"/>
    <n v="49.0002"/>
    <n v="0"/>
    <n v="0.1"/>
    <n v="-2.4"/>
    <n v="126.81980000000004"/>
    <n v="0"/>
    <n v="0.1"/>
    <n v="153.55254600000001"/>
    <n v="201.45065423999998"/>
    <n v="0"/>
    <n v="0"/>
    <n v="2.9921542741200686E-4"/>
    <n v="1.3897442279655925E-4"/>
    <x v="7"/>
  </r>
  <r>
    <x v="4"/>
    <d v="2015-08-19T04:00:00"/>
    <n v="0"/>
    <n v="54.318600000000004"/>
    <n v="0"/>
    <n v="0.1"/>
    <n v="0"/>
    <n v="121.50140000000005"/>
    <n v="0"/>
    <n v="0.1"/>
    <n v="137.2239936"/>
    <n v="233.82370607999999"/>
    <n v="0"/>
    <n v="0"/>
    <n v="4.076897353827461E-4"/>
    <n v="2.1944432110804904E-4"/>
    <x v="7"/>
  </r>
  <r>
    <x v="5"/>
    <d v="2015-08-19T05:00:00"/>
    <n v="0"/>
    <n v="26.428799999999999"/>
    <n v="0.02"/>
    <n v="7.0000000000000007E-2"/>
    <n v="16.589000000000002"/>
    <n v="96.645200000000031"/>
    <n v="0.02"/>
    <n v="7.0000000000000007E-2"/>
    <n v="137.2239936"/>
    <n v="233.82370607999999"/>
    <n v="0"/>
    <n v="0"/>
    <n v="3.3794628293641637E-5"/>
    <n v="6.5092078864578801E-6"/>
    <x v="7"/>
  </r>
  <r>
    <x v="6"/>
    <d v="2015-08-19T06:00:00"/>
    <n v="0.33444000000000002"/>
    <n v="22.34412"/>
    <n v="0.02"/>
    <n v="0.05"/>
    <n v="16.254560000000001"/>
    <n v="65.565880000000021"/>
    <n v="0.02"/>
    <n v="0.05"/>
    <n v="164.83554119999999"/>
    <n v="233.82370607999999"/>
    <n v="0"/>
    <n v="0"/>
    <n v="2.9269266385880958E-5"/>
    <n v="2.3563457078277762E-5"/>
    <x v="7"/>
  </r>
  <r>
    <x v="7"/>
    <d v="2015-08-19T07:00:00"/>
    <n v="0"/>
    <n v="0"/>
    <n v="0.02"/>
    <n v="0.04"/>
    <n v="16.589000000000002"/>
    <n v="70.328000000000017"/>
    <n v="0.02"/>
    <n v="0.04"/>
    <n v="169.59984600000001"/>
    <n v="296.06514623999999"/>
    <n v="0"/>
    <n v="0"/>
    <n v="3.3794628293641637E-5"/>
    <n v="5.3539836132180064E-5"/>
    <x v="7"/>
  </r>
  <r>
    <x v="8"/>
    <d v="2015-08-19T08:00:00"/>
    <n v="0"/>
    <n v="2.7062400000000002"/>
    <n v="0.03"/>
    <n v="0.04"/>
    <n v="24.883500000000002"/>
    <n v="67.621760000000023"/>
    <n v="0.03"/>
    <n v="0.04"/>
    <n v="169.59984600000001"/>
    <n v="296.06514623999999"/>
    <n v="0"/>
    <n v="0"/>
    <n v="8.0602619664735484E-5"/>
    <n v="3.3383914606353003E-5"/>
    <x v="7"/>
  </r>
  <r>
    <x v="9"/>
    <d v="2015-08-19T09:00:00"/>
    <n v="4.1364000000000001"/>
    <n v="0"/>
    <n v="0.04"/>
    <n v="0.04"/>
    <n v="29.041600000000003"/>
    <n v="70.328000000000017"/>
    <n v="0.04"/>
    <n v="0.04"/>
    <n v="169.59984600000001"/>
    <n v="296.06514623999999"/>
    <n v="0"/>
    <n v="0"/>
    <n v="2.5329306459552089E-5"/>
    <n v="5.3539836132180064E-5"/>
    <x v="7"/>
  </r>
  <r>
    <x v="10"/>
    <d v="2015-08-19T10:00:00"/>
    <n v="5.26884"/>
    <n v="7.1499600000000001"/>
    <n v="0.03"/>
    <n v="0.05"/>
    <n v="19.614660000000001"/>
    <n v="80.760040000000032"/>
    <n v="0.03"/>
    <n v="0.05"/>
    <n v="146.36585879999998"/>
    <n v="268.34634288000001"/>
    <n v="0"/>
    <n v="0"/>
    <n v="6.8942315713256226E-6"/>
    <n v="1.4346392531216017E-5"/>
    <x v="7"/>
  </r>
  <r>
    <x v="11"/>
    <d v="2015-08-19T11:00:00"/>
    <n v="4.2243599999999999"/>
    <n v="0"/>
    <n v="0.02"/>
    <n v="0.04"/>
    <n v="12.364640000000001"/>
    <n v="70.328000000000017"/>
    <n v="0.02"/>
    <n v="0.04"/>
    <n v="113.84643"/>
    <n v="255.2638656"/>
    <n v="0"/>
    <n v="0"/>
    <n v="5.1890343735523534E-7"/>
    <n v="5.3539836132180064E-5"/>
    <x v="7"/>
  </r>
  <r>
    <x v="12"/>
    <d v="2015-08-19T12:00:00"/>
    <n v="7.5035999999999996"/>
    <n v="0"/>
    <n v="0.02"/>
    <n v="0.05"/>
    <n v="9.0854000000000035"/>
    <n v="87.910000000000025"/>
    <n v="0.02"/>
    <n v="0.05"/>
    <n v="163.36124580000001"/>
    <n v="206.53478496"/>
    <n v="0"/>
    <n v="0"/>
    <n v="1.045333547403169E-5"/>
    <n v="6.1690021178240748E-5"/>
    <x v="7"/>
  </r>
  <r>
    <x v="13"/>
    <d v="2015-08-19T13:00:00"/>
    <n v="0"/>
    <n v="0"/>
    <n v="0.01"/>
    <n v="0.09"/>
    <n v="8.2945000000000011"/>
    <n v="158.23800000000003"/>
    <n v="0.01"/>
    <n v="0.09"/>
    <n v="225.03338880000001"/>
    <n v="215.12539247999999"/>
    <n v="0"/>
    <n v="0"/>
    <n v="1.388812899610729E-5"/>
    <n v="2.8579318265078816E-4"/>
    <x v="7"/>
  </r>
  <r>
    <x v="14"/>
    <d v="2015-08-19T14:00:00"/>
    <n v="0"/>
    <n v="0"/>
    <n v="0.03"/>
    <n v="0.11"/>
    <n v="24.883500000000002"/>
    <n v="193.40200000000004"/>
    <n v="0.03"/>
    <n v="0.11"/>
    <n v="225.03338880000001"/>
    <n v="253.08326448"/>
    <n v="0"/>
    <n v="0"/>
    <n v="8.0602619664735484E-5"/>
    <n v="2.4043709205597656E-4"/>
    <x v="7"/>
  </r>
  <r>
    <x v="15"/>
    <d v="2015-08-19T15:00:00"/>
    <n v="0.95628000000000002"/>
    <n v="0"/>
    <n v="0.04"/>
    <n v="0.14000000000000001"/>
    <n v="32.221720000000005"/>
    <n v="246.14800000000005"/>
    <n v="0.04"/>
    <n v="0.14000000000000001"/>
    <n v="225.03338880000001"/>
    <n v="259.73688239999996"/>
    <n v="0"/>
    <n v="0"/>
    <n v="7.8620734551881427E-5"/>
    <n v="4.1966410433196493E-4"/>
    <x v="7"/>
  </r>
  <r>
    <x v="16"/>
    <d v="2015-08-19T16:00:00"/>
    <n v="0"/>
    <n v="0"/>
    <n v="0.04"/>
    <n v="0.21"/>
    <n v="33.178000000000004"/>
    <n v="369.22200000000004"/>
    <n v="0.04"/>
    <n v="0.21"/>
    <n v="217.27230659999998"/>
    <n v="282.10405151999998"/>
    <n v="0"/>
    <n v="0"/>
    <n v="1.0039522883159655E-4"/>
    <n v="5.8136583895803458E-4"/>
    <x v="7"/>
  </r>
  <r>
    <x v="17"/>
    <d v="2015-08-19T17:00:00"/>
    <n v="0"/>
    <n v="83.439480000000003"/>
    <n v="7.0000000000000007E-2"/>
    <n v="0.23"/>
    <n v="58.061500000000009"/>
    <n v="320.94652000000008"/>
    <n v="7.0000000000000007E-2"/>
    <n v="0.23"/>
    <n v="200.76566940000001"/>
    <n v="282.10405151999998"/>
    <n v="0"/>
    <n v="0"/>
    <n v="1.9945417551391309E-4"/>
    <n v="3.6958205879462756E-4"/>
    <x v="7"/>
  </r>
  <r>
    <x v="18"/>
    <d v="2015-08-19T18:00:00"/>
    <n v="0"/>
    <n v="150.67500000000001"/>
    <n v="0.12"/>
    <n v="0.19"/>
    <n v="99.534000000000006"/>
    <n v="183.38300000000004"/>
    <n v="0.12"/>
    <n v="0.19"/>
    <n v="216.92847420000001"/>
    <n v="282.10405151999998"/>
    <n v="0"/>
    <n v="0"/>
    <n v="3.7897095214085716E-4"/>
    <n v="3.8085695062697439E-3"/>
    <x v="7"/>
  </r>
  <r>
    <x v="19"/>
    <d v="2015-08-19T19:00:00"/>
    <n v="0"/>
    <n v="92.227919999999997"/>
    <n v="0.22"/>
    <n v="0.13"/>
    <n v="182.47900000000001"/>
    <n v="136.33808000000005"/>
    <n v="0.22"/>
    <n v="0.13"/>
    <n v="216.92847420000001"/>
    <n v="267.63879215999998"/>
    <n v="0"/>
    <n v="0"/>
    <n v="7.7650850005877257E-4"/>
    <n v="1.3422830450597711E-3"/>
    <x v="7"/>
  </r>
  <r>
    <x v="20"/>
    <d v="2015-08-19T20:00:00"/>
    <n v="0"/>
    <n v="0"/>
    <n v="0.25"/>
    <n v="0.09"/>
    <n v="207.36250000000001"/>
    <n v="158.23800000000003"/>
    <n v="0.25"/>
    <n v="0.09"/>
    <n v="216.92847420000001"/>
    <n v="274.4330688"/>
    <n v="0"/>
    <n v="0"/>
    <n v="7.2931008782339596E-4"/>
    <n v="2.8579318265078816E-4"/>
    <x v="7"/>
  </r>
  <r>
    <x v="21"/>
    <d v="2015-08-19T21:00:00"/>
    <n v="0"/>
    <n v="0"/>
    <n v="0.33"/>
    <n v="0.12"/>
    <n v="273.71850000000001"/>
    <n v="210.98400000000004"/>
    <n v="0.33"/>
    <n v="0.12"/>
    <n v="159.13173179999998"/>
    <n v="275.95147055999996"/>
    <n v="0"/>
    <n v="0"/>
    <n v="1.4052430724856245E-3"/>
    <n v="3.14521492331984E-4"/>
    <x v="7"/>
  </r>
  <r>
    <x v="22"/>
    <d v="2015-08-19T22:00:00"/>
    <n v="47.812919999999998"/>
    <n v="30.438120000000001"/>
    <n v="0.41"/>
    <n v="0.13"/>
    <n v="292.26157999999998"/>
    <n v="198.12788000000003"/>
    <n v="0.41"/>
    <n v="0.13"/>
    <n v="159.13173179999998"/>
    <n v="275.95147055999996"/>
    <n v="0"/>
    <n v="0"/>
    <n v="3.3791762968308256E-4"/>
    <n v="2.2302368948674139E-6"/>
    <x v="7"/>
  </r>
  <r>
    <x v="23"/>
    <d v="2015-08-19T23:00:00"/>
    <n v="80.447280000000006"/>
    <n v="25.715039999999998"/>
    <n v="0.47"/>
    <n v="0.13"/>
    <n v="309.39422000000002"/>
    <n v="202.85096000000004"/>
    <n v="0.47"/>
    <n v="0.13"/>
    <n v="163.67798999999999"/>
    <n v="275.95147055999996"/>
    <n v="0"/>
    <n v="0"/>
    <n v="4.1609371612541211E-3"/>
    <n v="1.4230528334798915E-6"/>
    <x v="7"/>
  </r>
  <r>
    <x v="0"/>
    <d v="2015-08-20T00:00:00"/>
    <n v="35.272080000000003"/>
    <n v="0"/>
    <n v="0.37"/>
    <n v="0.11"/>
    <n v="271.62441999999999"/>
    <n v="193.40200000000004"/>
    <n v="0.37"/>
    <n v="0.11"/>
    <n v="163.67798999999999"/>
    <n v="264.01850256"/>
    <n v="0"/>
    <n v="0"/>
    <n v="2.0730969746605482E-5"/>
    <n v="2.4043709205597656E-4"/>
    <x v="7"/>
  </r>
  <r>
    <x v="1"/>
    <d v="2015-08-20T01:00:00"/>
    <n v="0"/>
    <n v="0"/>
    <n v="0.45"/>
    <n v="0.12"/>
    <n v="373.25250000000005"/>
    <n v="210.98400000000004"/>
    <n v="0.45"/>
    <n v="0.12"/>
    <n v="163.67798999999999"/>
    <n v="224.71868208000001"/>
    <n v="0"/>
    <n v="0"/>
    <n v="1.0221292728069442E-3"/>
    <n v="3.14521492331984E-4"/>
    <x v="7"/>
  </r>
  <r>
    <x v="2"/>
    <d v="2015-08-20T02:00:00"/>
    <n v="0"/>
    <n v="0"/>
    <n v="0.51"/>
    <n v="0.14000000000000001"/>
    <n v="423.01950000000005"/>
    <n v="246.14800000000005"/>
    <n v="0.51"/>
    <n v="0.14000000000000001"/>
    <n v="153.55254600000001"/>
    <n v="204.33880608000001"/>
    <n v="0"/>
    <n v="0"/>
    <n v="1.1655582866262268E-3"/>
    <n v="4.1966410433196493E-4"/>
    <x v="7"/>
  </r>
  <r>
    <x v="3"/>
    <d v="2015-08-20T03:00:00"/>
    <n v="0"/>
    <n v="0"/>
    <n v="0.63"/>
    <n v="0.15"/>
    <n v="522.55349999999999"/>
    <n v="263.73"/>
    <n v="0.63"/>
    <n v="0.15"/>
    <n v="153.55254600000001"/>
    <n v="201.45065423999998"/>
    <n v="0"/>
    <n v="0"/>
    <n v="2.1780733818095445E-3"/>
    <n v="4.4616687477293211E-4"/>
    <x v="7"/>
  </r>
  <r>
    <x v="4"/>
    <d v="2015-08-20T04:00:00"/>
    <n v="0.88319999999999899"/>
    <n v="26.117159999999998"/>
    <n v="0.73"/>
    <n v="0.16"/>
    <n v="604.61530000000005"/>
    <n v="255.19484000000006"/>
    <n v="0.73"/>
    <n v="0.16"/>
    <n v="137.2239936"/>
    <n v="233.82370607999999"/>
    <n v="0"/>
    <n v="0"/>
    <n v="9.186425476338442E-4"/>
    <n v="4.5074823447809867E-5"/>
    <x v="7"/>
  </r>
  <r>
    <x v="5"/>
    <d v="2015-08-20T05:00:00"/>
    <n v="0"/>
    <n v="38.642760000000003"/>
    <n v="0.72"/>
    <n v="0.16"/>
    <n v="597.20400000000006"/>
    <n v="242.66924000000006"/>
    <n v="0.72"/>
    <n v="0.16"/>
    <n v="137.2239936"/>
    <n v="233.82370607999999"/>
    <n v="0"/>
    <n v="0"/>
    <n v="1.1153601393010272E-3"/>
    <n v="1.6836707406359276E-7"/>
    <x v="7"/>
  </r>
  <r>
    <x v="6"/>
    <d v="2015-08-20T06:00:00"/>
    <n v="21.533159999999999"/>
    <n v="0"/>
    <n v="0.75"/>
    <n v="0.14000000000000001"/>
    <n v="600.55434000000014"/>
    <n v="246.14800000000005"/>
    <n v="0.75"/>
    <n v="0.14000000000000001"/>
    <n v="164.83554119999999"/>
    <n v="233.82370607999999"/>
    <n v="0"/>
    <n v="0"/>
    <n v="4.1772148520525877E-6"/>
    <n v="4.1966410433196493E-4"/>
    <x v="7"/>
  </r>
  <r>
    <x v="7"/>
    <d v="2015-08-20T07:00:00"/>
    <n v="0"/>
    <n v="56.045760000000001"/>
    <n v="0.76"/>
    <n v="0.15"/>
    <n v="630.38200000000006"/>
    <n v="207.68424000000002"/>
    <n v="0.76"/>
    <n v="0.15"/>
    <n v="169.59984600000001"/>
    <n v="296.06514623999999"/>
    <n v="0"/>
    <n v="0"/>
    <n v="1.2185719369551934E-3"/>
    <n v="1.1565110743584614E-4"/>
    <x v="7"/>
  </r>
  <r>
    <x v="8"/>
    <d v="2015-08-20T08:00:00"/>
    <n v="0"/>
    <n v="49.826880000000003"/>
    <n v="0.78"/>
    <n v="0.13"/>
    <n v="646.971"/>
    <n v="178.73912000000001"/>
    <n v="0.78"/>
    <n v="0.13"/>
    <n v="169.59984600000001"/>
    <n v="296.06514623999999"/>
    <n v="0"/>
    <n v="0"/>
    <n v="6.2532995233952374E-4"/>
    <n v="1.5677586482170465E-4"/>
    <x v="7"/>
  </r>
  <r>
    <x v="9"/>
    <d v="2015-08-20T09:00:00"/>
    <n v="0"/>
    <n v="8.2566000000000006"/>
    <n v="0.8"/>
    <n v="0.11"/>
    <n v="663.56000000000006"/>
    <n v="185.14540000000005"/>
    <n v="0.8"/>
    <n v="0.11"/>
    <n v="169.59984600000001"/>
    <n v="296.06514623999999"/>
    <n v="0"/>
    <n v="0"/>
    <n v="2.3024845865355298E-3"/>
    <n v="1.1685569509772649E-4"/>
    <x v="7"/>
  </r>
  <r>
    <x v="10"/>
    <d v="2015-08-20T10:00:00"/>
    <n v="0"/>
    <n v="2.6225999999999998"/>
    <n v="0.81"/>
    <n v="0.12"/>
    <n v="671.85450000000003"/>
    <n v="208.36140000000003"/>
    <n v="0.81"/>
    <n v="0.12"/>
    <n v="146.36585879999998"/>
    <n v="268.34634288000001"/>
    <n v="0"/>
    <n v="0"/>
    <n v="9.3339051089177515E-4"/>
    <n v="2.6383877266101938E-4"/>
    <x v="7"/>
  </r>
  <r>
    <x v="11"/>
    <d v="2015-08-20T11:00:00"/>
    <n v="0"/>
    <n v="0"/>
    <n v="0.83"/>
    <n v="0.12"/>
    <n v="688.44349999999997"/>
    <n v="210.98400000000004"/>
    <n v="0.83"/>
    <n v="0.12"/>
    <n v="113.84643"/>
    <n v="255.2638656"/>
    <n v="0"/>
    <n v="0"/>
    <n v="8.2832347027405478E-4"/>
    <n v="3.14521492331984E-4"/>
    <x v="7"/>
  </r>
  <r>
    <x v="12"/>
    <d v="2015-08-20T12:00:00"/>
    <n v="0"/>
    <n v="0"/>
    <n v="0.82"/>
    <n v="0.15"/>
    <n v="680.149"/>
    <n v="263.73"/>
    <n v="0.82"/>
    <n v="0.15"/>
    <n v="163.36124580000001"/>
    <n v="206.53478496"/>
    <n v="0"/>
    <n v="0"/>
    <n v="9.1167319185519568E-4"/>
    <n v="4.4616687477293211E-4"/>
    <x v="7"/>
  </r>
  <r>
    <x v="13"/>
    <d v="2015-08-20T13:00:00"/>
    <n v="0"/>
    <n v="0"/>
    <n v="0.82"/>
    <n v="0.19"/>
    <n v="680.149"/>
    <n v="334.05800000000005"/>
    <n v="0.82"/>
    <n v="0.19"/>
    <n v="225.03338880000001"/>
    <n v="215.12539247999999"/>
    <n v="0"/>
    <n v="0"/>
    <n v="9.1167319185519568E-4"/>
    <n v="5.7527220575255133E-4"/>
    <x v="7"/>
  </r>
  <r>
    <x v="14"/>
    <d v="2015-08-20T14:00:00"/>
    <n v="38.143079999999998"/>
    <n v="0"/>
    <n v="0.81"/>
    <n v="0.23"/>
    <n v="633.71142000000009"/>
    <n v="404.38600000000008"/>
    <n v="0.81"/>
    <n v="0.23"/>
    <n v="225.03338880000001"/>
    <n v="253.08326448"/>
    <n v="0"/>
    <n v="0"/>
    <n v="2.3822534328950745E-4"/>
    <n v="7.9709179956497466E-4"/>
    <x v="7"/>
  </r>
  <r>
    <x v="15"/>
    <d v="2015-08-20T15:00:00"/>
    <n v="0"/>
    <n v="0"/>
    <n v="0.79"/>
    <n v="0.25"/>
    <n v="655.26550000000009"/>
    <n v="439.55000000000007"/>
    <n v="0.79"/>
    <n v="0.25"/>
    <n v="225.03338880000001"/>
    <n v="259.73688239999996"/>
    <n v="0"/>
    <n v="0"/>
    <n v="2.004018292065324E-3"/>
    <n v="1.2870932917267743E-3"/>
    <x v="7"/>
  </r>
  <r>
    <x v="16"/>
    <d v="2015-08-20T16:00:00"/>
    <n v="30.492360000000001"/>
    <n v="0"/>
    <n v="0.78"/>
    <n v="0.28000000000000003"/>
    <n v="616.47864000000004"/>
    <n v="492.29600000000011"/>
    <n v="0.78"/>
    <n v="0.28000000000000003"/>
    <n v="217.27230659999998"/>
    <n v="282.10405151999998"/>
    <n v="0"/>
    <n v="0"/>
    <n v="1.3819284795836074E-4"/>
    <n v="6.2124934524033083E-4"/>
    <x v="7"/>
  </r>
  <r>
    <x v="17"/>
    <d v="2015-08-20T17:00:00"/>
    <n v="17.278320000000001"/>
    <n v="87.789479999999998"/>
    <n v="0.79"/>
    <n v="0.26"/>
    <n v="637.98718000000008"/>
    <n v="369.34252000000004"/>
    <n v="0.79"/>
    <n v="0.26"/>
    <n v="200.76566940000001"/>
    <n v="282.10405151999998"/>
    <n v="0"/>
    <n v="0"/>
    <n v="5.7289409362009346E-4"/>
    <n v="6.4277555006267222E-4"/>
    <x v="7"/>
  </r>
  <r>
    <x v="18"/>
    <d v="2015-08-20T18:00:00"/>
    <n v="9.3589199999999995"/>
    <n v="141.05387999999999"/>
    <n v="0.78"/>
    <n v="0.2"/>
    <n v="637.61207999999999"/>
    <n v="210.58612000000011"/>
    <n v="0.78"/>
    <n v="0.2"/>
    <n v="216.92847420000001"/>
    <n v="282.10405151999998"/>
    <n v="0"/>
    <n v="0"/>
    <n v="1.8832934912280545E-4"/>
    <n v="3.6391633554802585E-3"/>
    <x v="7"/>
  </r>
  <r>
    <x v="19"/>
    <d v="2015-08-20T19:00:00"/>
    <n v="16.08192"/>
    <n v="66.910200000000003"/>
    <n v="0.78"/>
    <n v="0.12"/>
    <n v="630.88908000000004"/>
    <n v="144.07380000000003"/>
    <n v="0.78"/>
    <n v="0.12"/>
    <n v="216.92847420000001"/>
    <n v="267.63879215999998"/>
    <n v="0"/>
    <n v="0"/>
    <n v="3.1561284036105838E-5"/>
    <n v="4.1295630187228289E-4"/>
    <x v="7"/>
  </r>
  <r>
    <x v="20"/>
    <d v="2015-08-20T20:00:00"/>
    <n v="2.5143599999999999"/>
    <n v="9.4538399999999996"/>
    <n v="0.78"/>
    <n v="0.1"/>
    <n v="644.45663999999999"/>
    <n v="166.36616000000004"/>
    <n v="0.78"/>
    <n v="0.1"/>
    <n v="216.92847420000001"/>
    <n v="274.4330688"/>
    <n v="0"/>
    <n v="0"/>
    <n v="4.8291117513168209E-4"/>
    <n v="1.1457101525067756E-4"/>
    <x v="7"/>
  </r>
  <r>
    <x v="21"/>
    <d v="2015-08-20T21:00:00"/>
    <n v="0"/>
    <n v="33.143039999999999"/>
    <n v="0.78"/>
    <n v="0.12"/>
    <n v="646.971"/>
    <n v="177.84096000000005"/>
    <n v="0.78"/>
    <n v="0.12"/>
    <n v="159.13173179999998"/>
    <n v="275.95147055999996"/>
    <n v="0"/>
    <n v="0"/>
    <n v="6.2532995233952374E-4"/>
    <n v="1.2450049559102936E-6"/>
    <x v="7"/>
  </r>
  <r>
    <x v="22"/>
    <d v="2015-08-20T22:00:00"/>
    <n v="0"/>
    <n v="0"/>
    <n v="0.84"/>
    <n v="0.1"/>
    <n v="696.73800000000006"/>
    <n v="175.82000000000005"/>
    <n v="0.84"/>
    <n v="0.1"/>
    <n v="159.13173179999998"/>
    <n v="275.95147055999996"/>
    <n v="0"/>
    <n v="0"/>
    <n v="1.2174857284310387E-3"/>
    <n v="2.5859162349816008E-4"/>
    <x v="7"/>
  </r>
  <r>
    <x v="23"/>
    <d v="2015-08-20T23:00:00"/>
    <n v="17.979600000000001"/>
    <n v="0"/>
    <n v="0.87"/>
    <n v="0.12"/>
    <n v="703.64190000000008"/>
    <n v="210.98400000000004"/>
    <n v="0.87"/>
    <n v="0.12"/>
    <n v="163.67798999999999"/>
    <n v="275.95147055999996"/>
    <n v="0"/>
    <n v="0"/>
    <n v="1.3922237492760975E-4"/>
    <n v="3.14521492331984E-4"/>
    <x v="7"/>
  </r>
  <r>
    <x v="0"/>
    <d v="2015-08-21T00:00:00"/>
    <n v="21.640920000000001"/>
    <n v="0"/>
    <n v="0.85"/>
    <n v="0.19"/>
    <n v="683.39157999999998"/>
    <n v="334.05800000000005"/>
    <n v="0.85"/>
    <n v="0.19"/>
    <n v="163.67798999999999"/>
    <n v="264.01850256"/>
    <n v="0"/>
    <n v="0"/>
    <n v="3.7898607009864873E-6"/>
    <n v="5.7527220575255133E-4"/>
    <x v="7"/>
  </r>
  <r>
    <x v="1"/>
    <d v="2015-08-21T01:00:00"/>
    <n v="0"/>
    <n v="0"/>
    <n v="0.83"/>
    <n v="0.22"/>
    <n v="688.44349999999997"/>
    <n v="386.80400000000009"/>
    <n v="0.83"/>
    <n v="0.22"/>
    <n v="163.67798999999999"/>
    <n v="224.71868208000001"/>
    <n v="0"/>
    <n v="0"/>
    <n v="8.2832347027405478E-4"/>
    <n v="5.6613785982449879E-4"/>
    <x v="7"/>
  </r>
  <r>
    <x v="2"/>
    <d v="2015-08-21T02:00:00"/>
    <n v="0"/>
    <n v="0"/>
    <n v="0.84"/>
    <n v="0.25"/>
    <n v="696.73800000000006"/>
    <n v="439.55000000000007"/>
    <n v="0.84"/>
    <n v="0.25"/>
    <n v="153.55254600000001"/>
    <n v="204.33880608000001"/>
    <n v="0"/>
    <n v="0"/>
    <n v="1.2174857284310387E-3"/>
    <n v="1.2870932917267743E-3"/>
    <x v="7"/>
  </r>
  <r>
    <x v="3"/>
    <d v="2015-08-21T03:00:00"/>
    <n v="2.5209600000000001"/>
    <n v="50.803440000000002"/>
    <n v="0.85"/>
    <n v="0.25"/>
    <n v="702.51154000000008"/>
    <n v="388.74656000000004"/>
    <n v="0.85"/>
    <n v="0.25"/>
    <n v="153.55254600000001"/>
    <n v="201.45065423999998"/>
    <n v="0"/>
    <n v="0"/>
    <n v="6.2490639586478154E-4"/>
    <n v="4.8733518915209965E-5"/>
    <x v="7"/>
  </r>
  <r>
    <x v="4"/>
    <d v="2015-08-21T04:00:00"/>
    <n v="7.2373200000000004"/>
    <n v="0"/>
    <n v="0.85"/>
    <n v="0.24"/>
    <n v="697.79518000000007"/>
    <n v="421.96800000000007"/>
    <n v="0.85"/>
    <n v="0.24"/>
    <n v="137.2239936"/>
    <n v="233.82370607999999"/>
    <n v="0"/>
    <n v="0"/>
    <n v="3.7295328546014378E-4"/>
    <n v="6.0300481887659736E-4"/>
    <x v="7"/>
  </r>
  <r>
    <x v="5"/>
    <d v="2015-08-21T05:00:00"/>
    <n v="14.25684"/>
    <n v="0"/>
    <n v="0.84"/>
    <n v="0.3"/>
    <n v="682.48116000000005"/>
    <n v="527.46"/>
    <n v="0.84"/>
    <n v="0.3"/>
    <n v="137.2239936"/>
    <n v="233.82370607999999"/>
    <n v="0"/>
    <n v="0"/>
    <n v="3.1343808273559298E-4"/>
    <n v="8.219814293307932E-4"/>
    <x v="7"/>
  </r>
  <r>
    <x v="6"/>
    <d v="2015-08-21T06:00:00"/>
    <n v="42.953879999999998"/>
    <n v="69.937799999999996"/>
    <n v="0.81"/>
    <n v="0.35"/>
    <n v="628.90062"/>
    <n v="545.43219999999997"/>
    <n v="0.81"/>
    <n v="0.35"/>
    <n v="164.83554119999999"/>
    <n v="233.82370607999999"/>
    <n v="0"/>
    <n v="0"/>
    <n v="4.5090561487706298E-4"/>
    <n v="1.3994187004240429E-4"/>
    <x v="7"/>
  </r>
  <r>
    <x v="7"/>
    <d v="2015-08-21T07:00:00"/>
    <n v="0"/>
    <n v="48.325319999999998"/>
    <n v="0.81"/>
    <n v="0.32"/>
    <n v="671.85450000000003"/>
    <n v="514.2986800000001"/>
    <n v="0.81"/>
    <n v="0.32"/>
    <n v="169.59984600000001"/>
    <n v="296.06514623999999"/>
    <n v="0"/>
    <n v="0"/>
    <n v="9.3339051089177515E-4"/>
    <n v="1.2732727670319999E-5"/>
    <x v="7"/>
  </r>
  <r>
    <x v="8"/>
    <d v="2015-08-21T08:00:00"/>
    <n v="0"/>
    <n v="48.325319999999998"/>
    <n v="0.83"/>
    <n v="0.33"/>
    <n v="688.44349999999997"/>
    <n v="531.8806800000001"/>
    <n v="0.83"/>
    <n v="0.33"/>
    <n v="169.59984600000001"/>
    <n v="296.06514623999999"/>
    <n v="0"/>
    <n v="0"/>
    <n v="8.2832347027405478E-4"/>
    <n v="6.6354394877912563E-5"/>
    <x v="7"/>
  </r>
  <r>
    <x v="9"/>
    <d v="2015-08-21T09:00:00"/>
    <n v="3.4207200000000002"/>
    <n v="0"/>
    <n v="0.81"/>
    <n v="0.31"/>
    <n v="668.43378000000007"/>
    <n v="545.04200000000003"/>
    <n v="0.81"/>
    <n v="0.31"/>
    <n v="169.59984600000001"/>
    <n v="296.06514623999999"/>
    <n v="0"/>
    <n v="0"/>
    <n v="6.9840526053312527E-4"/>
    <n v="6.2961688344880396E-4"/>
    <x v="7"/>
  </r>
  <r>
    <x v="10"/>
    <d v="2015-08-21T10:00:00"/>
    <n v="14.077439999999999"/>
    <n v="0"/>
    <n v="0.75"/>
    <n v="0.47"/>
    <n v="608.01006000000007"/>
    <n v="826.35400000000004"/>
    <n v="0.75"/>
    <n v="0.47"/>
    <n v="146.36585879999998"/>
    <n v="268.34634288000001"/>
    <n v="0"/>
    <n v="0"/>
    <n v="1.2171771485317539E-4"/>
    <n v="1.2348573754193853E-3"/>
    <x v="7"/>
  </r>
  <r>
    <x v="11"/>
    <d v="2015-08-21T11:00:00"/>
    <n v="66.991439999999997"/>
    <n v="0"/>
    <n v="0.72"/>
    <n v="0.52"/>
    <n v="530.21256000000005"/>
    <n v="914.26400000000012"/>
    <n v="0.72"/>
    <n v="0.52"/>
    <n v="113.84643"/>
    <n v="255.2638656"/>
    <n v="0"/>
    <n v="0"/>
    <n v="2.2438306947615725E-3"/>
    <n v="1.1198951474309879E-3"/>
    <x v="7"/>
  </r>
  <r>
    <x v="12"/>
    <d v="2015-08-21T12:00:00"/>
    <n v="17.8278"/>
    <n v="0"/>
    <n v="0.59"/>
    <n v="0.7"/>
    <n v="471.54769999999996"/>
    <n v="1230.74"/>
    <n v="0.59"/>
    <n v="0.7"/>
    <n v="163.36124580000001"/>
    <n v="206.53478496"/>
    <n v="0"/>
    <n v="0"/>
    <n v="5.4045621600326825E-4"/>
    <n v="4.3511974833593752E-4"/>
    <x v="7"/>
  </r>
  <r>
    <x v="13"/>
    <d v="2015-08-21T13:00:00"/>
    <n v="21.184560000000001"/>
    <n v="0"/>
    <n v="0.65"/>
    <n v="0.76"/>
    <n v="517.95794000000001"/>
    <n v="1336.2320000000002"/>
    <n v="0.65"/>
    <n v="0.76"/>
    <n v="225.03338880000001"/>
    <n v="215.12539247999999"/>
    <n v="0"/>
    <n v="0"/>
    <n v="4.3986667823463818E-4"/>
    <n v="1.3623693071373986E-3"/>
    <x v="7"/>
  </r>
  <r>
    <x v="14"/>
    <d v="2015-08-21T14:00:00"/>
    <n v="7.9370399999999997"/>
    <n v="0"/>
    <n v="0.56000000000000005"/>
    <n v="0.8"/>
    <n v="456.55496000000005"/>
    <n v="1406.5600000000004"/>
    <n v="0.56000000000000005"/>
    <n v="0.8"/>
    <n v="225.03338880000001"/>
    <n v="253.08326448"/>
    <n v="0"/>
    <n v="0"/>
    <n v="4.971324488932938E-4"/>
    <n v="9.0024113547617507E-4"/>
    <x v="7"/>
  </r>
  <r>
    <x v="15"/>
    <d v="2015-08-21T15:00:00"/>
    <n v="16.886759999999999"/>
    <n v="23.055959999999999"/>
    <n v="0.57999999999999996"/>
    <n v="0.83"/>
    <n v="464.19424000000004"/>
    <n v="1436.2500400000004"/>
    <n v="0.57999999999999996"/>
    <n v="0.83"/>
    <n v="225.03338880000001"/>
    <n v="259.73688239999996"/>
    <n v="0"/>
    <n v="0"/>
    <n v="5.1918080602626055E-4"/>
    <n v="2.3348777215183723E-4"/>
    <x v="7"/>
  </r>
  <r>
    <x v="16"/>
    <d v="2015-08-21T16:00:00"/>
    <n v="0"/>
    <n v="0"/>
    <n v="0.52"/>
    <n v="0.8"/>
    <n v="431.31400000000002"/>
    <n v="1406.5600000000004"/>
    <n v="0.52"/>
    <n v="0.8"/>
    <n v="217.27230659999998"/>
    <n v="282.10405151999998"/>
    <n v="0"/>
    <n v="0"/>
    <n v="1.3472102729401116E-3"/>
    <n v="9.0024113547617507E-4"/>
    <x v="7"/>
  </r>
  <r>
    <x v="17"/>
    <d v="2015-08-21T17:00:00"/>
    <n v="0"/>
    <n v="62.395319999999998"/>
    <n v="0.52"/>
    <n v="0.82"/>
    <n v="431.31400000000002"/>
    <n v="1379.3286800000001"/>
    <n v="0.52"/>
    <n v="0.82"/>
    <n v="200.76566940000001"/>
    <n v="282.10405151999998"/>
    <n v="0"/>
    <n v="0"/>
    <n v="1.3472102729401116E-3"/>
    <n v="1.506504334137711E-5"/>
    <x v="7"/>
  </r>
  <r>
    <x v="18"/>
    <d v="2015-08-21T18:00:00"/>
    <n v="28.82544"/>
    <n v="329.95080000000002"/>
    <n v="0.54"/>
    <n v="0.77"/>
    <n v="419.07756000000006"/>
    <n v="1023.8632000000002"/>
    <n v="0.54"/>
    <n v="0.77"/>
    <n v="216.92847420000001"/>
    <n v="282.10405151999998"/>
    <n v="0"/>
    <n v="1.0000000000000009E-2"/>
    <n v="3.3385906397525564E-4"/>
    <n v="2.2677066825954655E-2"/>
    <x v="7"/>
  </r>
  <r>
    <x v="19"/>
    <d v="2015-08-21T19:00:00"/>
    <n v="103.88136"/>
    <n v="54.29448"/>
    <n v="0.49"/>
    <n v="0.62"/>
    <n v="302.54913999999997"/>
    <n v="1035.78952"/>
    <n v="0.49"/>
    <n v="0.62"/>
    <n v="216.92847420000001"/>
    <n v="267.63879215999998"/>
    <n v="0"/>
    <n v="0"/>
    <n v="7.0704297714702571E-3"/>
    <n v="6.0514055064556919E-7"/>
    <x v="7"/>
  </r>
  <r>
    <x v="20"/>
    <d v="2015-08-21T20:00:00"/>
    <n v="83.628960000000006"/>
    <n v="0"/>
    <n v="0.33"/>
    <n v="0.6"/>
    <n v="190.08954"/>
    <n v="1054.92"/>
    <n v="0.33"/>
    <n v="0.6"/>
    <n v="216.92847420000001"/>
    <n v="274.4330688"/>
    <n v="0"/>
    <n v="0"/>
    <n v="4.0117051214794124E-3"/>
    <n v="1.345768761022587E-3"/>
    <x v="7"/>
  </r>
  <r>
    <x v="21"/>
    <d v="2015-08-21T21:00:00"/>
    <n v="48.169919999999998"/>
    <n v="0"/>
    <n v="0.23"/>
    <n v="0.66"/>
    <n v="142.60358000000002"/>
    <n v="1160.4120000000003"/>
    <n v="0.23"/>
    <n v="0.66"/>
    <n v="159.13173179999998"/>
    <n v="275.95147055999996"/>
    <n v="0"/>
    <n v="0"/>
    <n v="9.428682028957303E-4"/>
    <n v="1.3578205685868424E-3"/>
    <x v="7"/>
  </r>
  <r>
    <x v="22"/>
    <d v="2015-08-21T22:00:00"/>
    <n v="58.038119999999999"/>
    <n v="36.568199999999997"/>
    <n v="0.18"/>
    <n v="0.72"/>
    <n v="91.262880000000024"/>
    <n v="1229.3358000000003"/>
    <n v="0.18"/>
    <n v="0.72"/>
    <n v="159.13173179999998"/>
    <n v="275.95147055999996"/>
    <n v="0"/>
    <n v="0"/>
    <n v="1.1485866323998608E-3"/>
    <n v="1.1134261299141081E-5"/>
    <x v="7"/>
  </r>
  <r>
    <x v="23"/>
    <d v="2015-08-21T23:00:00"/>
    <n v="77.422799999999995"/>
    <n v="110.19011999999999"/>
    <n v="0.16"/>
    <n v="0.72"/>
    <n v="55.289200000000022"/>
    <n v="1155.7138800000002"/>
    <n v="0.16"/>
    <n v="0.72"/>
    <n v="163.67798999999999"/>
    <n v="275.95147055999996"/>
    <n v="0"/>
    <n v="0"/>
    <n v="4.4531463204464392E-3"/>
    <n v="1.4850739666524262E-3"/>
    <x v="7"/>
  </r>
  <r>
    <x v="0"/>
    <d v="2015-08-22T00:00:00"/>
    <n v="51.726840000000003"/>
    <n v="8.0519999999999996"/>
    <n v="7.0000000000000007E-2"/>
    <n v="0.66"/>
    <n v="6.3346600000000066"/>
    <n v="1152.3600000000004"/>
    <n v="7.0000000000000007E-2"/>
    <n v="0.66"/>
    <n v="163.67798999999999"/>
    <n v="264.01850256"/>
    <n v="0"/>
    <n v="0"/>
    <n v="2.327097031334051E-3"/>
    <n v="1.041284046512147E-3"/>
    <x v="7"/>
  </r>
  <r>
    <x v="1"/>
    <d v="2015-08-22T01:00:00"/>
    <n v="10.43064"/>
    <n v="148.28111999999999"/>
    <n v="0.03"/>
    <n v="0.64"/>
    <n v="14.452860000000001"/>
    <n v="976.96688000000029"/>
    <n v="0.03"/>
    <n v="0.64"/>
    <n v="163.67798999999999"/>
    <n v="224.71868208000001"/>
    <n v="0"/>
    <n v="0"/>
    <n v="1.2941812339370111E-5"/>
    <n v="2.5973464096361973E-3"/>
    <x v="7"/>
  </r>
  <r>
    <x v="2"/>
    <d v="2015-08-22T02:00:00"/>
    <n v="4.2567599999999999"/>
    <n v="167.98740000000001"/>
    <n v="0.02"/>
    <n v="0.55000000000000004"/>
    <n v="12.332240000000002"/>
    <n v="799.02260000000024"/>
    <n v="0.02"/>
    <n v="0.55000000000000004"/>
    <n v="153.55254600000001"/>
    <n v="204.33880608000001"/>
    <n v="0"/>
    <n v="0"/>
    <n v="4.6415265136203413E-7"/>
    <n v="3.7673410471461095E-3"/>
    <x v="7"/>
  </r>
  <r>
    <x v="3"/>
    <d v="2015-08-22T03:00:00"/>
    <n v="0"/>
    <n v="0"/>
    <n v="0.02"/>
    <n v="0.42"/>
    <n v="16.589000000000002"/>
    <n v="738.44400000000007"/>
    <n v="0.02"/>
    <n v="0.42"/>
    <n v="153.55254600000001"/>
    <n v="201.45065423999998"/>
    <n v="0"/>
    <n v="0"/>
    <n v="3.3794628293641637E-5"/>
    <n v="1.818355208078974E-3"/>
    <x v="7"/>
  </r>
  <r>
    <x v="4"/>
    <d v="2015-08-22T04:00:00"/>
    <n v="9.7814399999999999"/>
    <n v="0"/>
    <n v="0.03"/>
    <n v="0.55000000000000004"/>
    <n v="15.102060000000002"/>
    <n v="967.01000000000022"/>
    <n v="0.03"/>
    <n v="0.55000000000000004"/>
    <n v="137.2239936"/>
    <n v="233.82370607999999"/>
    <n v="0"/>
    <n v="0"/>
    <n v="7.9230186845684021E-6"/>
    <n v="1.1673451869267887E-3"/>
    <x v="7"/>
  </r>
  <r>
    <x v="5"/>
    <d v="2015-08-22T05:00:00"/>
    <n v="5.16852"/>
    <n v="173.31396000000001"/>
    <n v="0.03"/>
    <n v="0.55000000000000004"/>
    <n v="19.714980000000001"/>
    <n v="793.69604000000027"/>
    <n v="0.03"/>
    <n v="0.55000000000000004"/>
    <n v="137.2239936"/>
    <n v="233.82370607999999"/>
    <n v="0"/>
    <n v="0"/>
    <n v="7.544001032591354E-6"/>
    <n v="4.1484190958592689E-3"/>
    <x v="7"/>
  </r>
  <r>
    <x v="6"/>
    <d v="2015-08-22T06:00:00"/>
    <n v="8.4538799999999998"/>
    <n v="84.644880000000001"/>
    <n v="0.02"/>
    <n v="0.46"/>
    <n v="8.1351200000000023"/>
    <n v="724.1271200000001"/>
    <n v="0.02"/>
    <n v="0.46"/>
    <n v="164.83554119999999"/>
    <n v="233.82370607999999"/>
    <n v="0"/>
    <n v="0"/>
    <n v="1.91742106989434E-5"/>
    <n v="1.5804720938192166E-4"/>
    <x v="7"/>
  </r>
  <r>
    <x v="7"/>
    <d v="2015-08-22T07:00:00"/>
    <n v="0"/>
    <n v="24.83568"/>
    <n v="0.04"/>
    <n v="0.43"/>
    <n v="33.178000000000004"/>
    <n v="731.19032000000004"/>
    <n v="0.04"/>
    <n v="0.43"/>
    <n v="169.59984600000001"/>
    <n v="296.06514623999999"/>
    <n v="0"/>
    <n v="0"/>
    <n v="1.0039522883159655E-4"/>
    <n v="4.9291343700798079E-4"/>
    <x v="7"/>
  </r>
  <r>
    <x v="8"/>
    <d v="2015-08-22T08:00:00"/>
    <n v="16.4922"/>
    <n v="5.4037200000000096"/>
    <n v="0.03"/>
    <n v="0.43"/>
    <n v="8.3913000000000011"/>
    <n v="750.62228000000005"/>
    <n v="0.03"/>
    <n v="0.43"/>
    <n v="169.59984600000001"/>
    <n v="296.06514623999999"/>
    <n v="0"/>
    <n v="0"/>
    <n v="1.1892774891331046E-4"/>
    <n v="1.1058181184671898E-3"/>
    <x v="7"/>
  </r>
  <r>
    <x v="9"/>
    <d v="2015-08-22T09:00:00"/>
    <n v="16.344000000000001"/>
    <n v="78.136560000000003"/>
    <n v="0.02"/>
    <n v="0.4"/>
    <n v="0.24500000000000099"/>
    <n v="625.14344000000017"/>
    <n v="0.02"/>
    <n v="0.4"/>
    <n v="169.59984600000001"/>
    <n v="296.06514623999999"/>
    <n v="0"/>
    <n v="0"/>
    <n v="1.9296846027062759E-4"/>
    <n v="3.4593038780958896E-4"/>
    <x v="7"/>
  </r>
  <r>
    <x v="10"/>
    <d v="2015-08-22T10:00:00"/>
    <n v="6.7748400000000002"/>
    <n v="162.63120000000001"/>
    <n v="0.01"/>
    <n v="0.37"/>
    <n v="1.5196600000000009"/>
    <n v="487.90280000000007"/>
    <n v="0.01"/>
    <n v="0.37"/>
    <n v="146.36585879999998"/>
    <n v="268.34634288000001"/>
    <n v="0"/>
    <n v="0"/>
    <n v="1.9724188731973764E-5"/>
    <n v="3.5895485027817166E-3"/>
    <x v="7"/>
  </r>
  <r>
    <x v="11"/>
    <d v="2015-08-22T11:00:00"/>
    <n v="0"/>
    <n v="149.286"/>
    <n v="0.01"/>
    <n v="0.31"/>
    <n v="8.2945000000000011"/>
    <n v="395.75600000000003"/>
    <n v="0.01"/>
    <n v="0.31"/>
    <n v="113.84643"/>
    <n v="255.2638656"/>
    <n v="0"/>
    <n v="0"/>
    <n v="1.388812899610729E-5"/>
    <n v="3.5779851164093111E-3"/>
    <x v="7"/>
  </r>
  <r>
    <x v="12"/>
    <d v="2015-08-22T12:00:00"/>
    <n v="0"/>
    <n v="0"/>
    <n v="0.02"/>
    <n v="0.23"/>
    <n v="16.589000000000002"/>
    <n v="404.38600000000008"/>
    <n v="0.02"/>
    <n v="0.23"/>
    <n v="163.36124580000001"/>
    <n v="206.53478496"/>
    <n v="0"/>
    <n v="0"/>
    <n v="3.3794628293641637E-5"/>
    <n v="7.9709179956497466E-4"/>
    <x v="7"/>
  </r>
  <r>
    <x v="13"/>
    <d v="2015-08-22T13:00:00"/>
    <n v="0"/>
    <n v="0"/>
    <n v="0.03"/>
    <n v="0.28999999999999998"/>
    <n v="24.883500000000002"/>
    <n v="509.87800000000004"/>
    <n v="0.03"/>
    <n v="0.28999999999999998"/>
    <n v="225.03338880000001"/>
    <n v="215.12539247999999"/>
    <n v="0"/>
    <n v="0"/>
    <n v="8.0602619664735484E-5"/>
    <n v="7.9436252672490659E-4"/>
    <x v="7"/>
  </r>
  <r>
    <x v="14"/>
    <d v="2015-08-22T14:00:00"/>
    <n v="0"/>
    <n v="0"/>
    <n v="0.03"/>
    <n v="0.41"/>
    <n v="24.883500000000002"/>
    <n v="720.86200000000008"/>
    <n v="0.03"/>
    <n v="0.41"/>
    <n v="225.03338880000001"/>
    <n v="253.08326448"/>
    <n v="0"/>
    <n v="0"/>
    <n v="8.0602619664735484E-5"/>
    <n v="1.418664506754563E-3"/>
    <x v="7"/>
  </r>
  <r>
    <x v="15"/>
    <d v="2015-08-22T15:00:00"/>
    <n v="0.26412000000000002"/>
    <n v="87.998279999999994"/>
    <n v="0.06"/>
    <n v="0.4"/>
    <n v="49.502880000000005"/>
    <n v="615.28172000000018"/>
    <n v="0.06"/>
    <n v="0.4"/>
    <n v="225.03338880000001"/>
    <n v="259.73688239999996"/>
    <n v="0"/>
    <n v="0"/>
    <n v="1.697170509423377E-4"/>
    <n v="5.8603648339984355E-4"/>
    <x v="7"/>
  </r>
  <r>
    <x v="16"/>
    <d v="2015-08-22T16:00:00"/>
    <n v="6.6323999999999996"/>
    <n v="139.85939999999999"/>
    <n v="0.06"/>
    <n v="0.38"/>
    <n v="43.134600000000006"/>
    <n v="528.25660000000016"/>
    <n v="0.06"/>
    <n v="0.38"/>
    <n v="217.27230659999998"/>
    <n v="282.10405151999998"/>
    <n v="0"/>
    <n v="0"/>
    <n v="2.8620740334150084E-5"/>
    <n v="1.9579217990175596E-3"/>
    <x v="7"/>
  </r>
  <r>
    <x v="17"/>
    <d v="2015-08-22T17:00:00"/>
    <n v="9.47424"/>
    <n v="122.30076"/>
    <n v="0.05"/>
    <n v="0.28000000000000003"/>
    <n v="31.998260000000002"/>
    <n v="369.99524000000008"/>
    <n v="0.05"/>
    <n v="0.28000000000000003"/>
    <n v="200.76566940000001"/>
    <n v="282.10405151999998"/>
    <n v="0"/>
    <n v="0"/>
    <n v="6.554740432070746E-8"/>
    <n v="1.9923131554153615E-3"/>
    <x v="7"/>
  </r>
  <r>
    <x v="18"/>
    <d v="2015-08-22T18:00:00"/>
    <n v="9.47424"/>
    <n v="77.47296"/>
    <n v="0.06"/>
    <n v="0.23"/>
    <n v="40.292760000000001"/>
    <n v="326.91304000000008"/>
    <n v="0.06"/>
    <n v="0.23"/>
    <n v="216.92847420000001"/>
    <n v="282.10405151999998"/>
    <n v="0"/>
    <n v="0"/>
    <n v="3.7004738436530332E-6"/>
    <n v="2.506198733394692E-4"/>
    <x v="7"/>
  </r>
  <r>
    <x v="19"/>
    <d v="2015-08-22T19:00:00"/>
    <n v="21.235320000000002"/>
    <n v="68.591279999999998"/>
    <n v="0.05"/>
    <n v="0.15"/>
    <n v="20.237180000000002"/>
    <n v="195.13872000000003"/>
    <n v="0.05"/>
    <n v="0.15"/>
    <n v="216.92847420000001"/>
    <n v="267.63879215999998"/>
    <n v="0"/>
    <n v="0"/>
    <n v="1.9385966407916674E-4"/>
    <n v="3.2003615852503332E-4"/>
    <x v="7"/>
  </r>
  <r>
    <x v="20"/>
    <d v="2015-08-22T20:00:00"/>
    <n v="9.6015599999999992"/>
    <n v="29.23536"/>
    <n v="0.03"/>
    <n v="0.11"/>
    <n v="15.281940000000002"/>
    <n v="164.16664000000003"/>
    <n v="0.03"/>
    <n v="0.11"/>
    <n v="216.92847420000001"/>
    <n v="274.4330688"/>
    <n v="0"/>
    <n v="0"/>
    <n v="6.7491837949953636E-6"/>
    <n v="1.2588208592048171E-6"/>
    <x v="7"/>
  </r>
  <r>
    <x v="21"/>
    <d v="2015-08-22T21:00:00"/>
    <n v="9.7707599999999992"/>
    <n v="0"/>
    <n v="0.03"/>
    <n v="0.11"/>
    <n v="15.112740000000002"/>
    <n v="193.40200000000004"/>
    <n v="0.03"/>
    <n v="0.11"/>
    <n v="159.13173179999998"/>
    <n v="275.95147055999996"/>
    <n v="0"/>
    <n v="0"/>
    <n v="7.8506981017616849E-6"/>
    <n v="2.4043709205597656E-4"/>
    <x v="7"/>
  </r>
  <r>
    <x v="22"/>
    <d v="2015-08-22T22:00:00"/>
    <n v="17.474640000000001"/>
    <n v="40.636560000000003"/>
    <n v="0.03"/>
    <n v="0.13"/>
    <n v="7.4088600000000007"/>
    <n v="187.92944000000003"/>
    <n v="0.03"/>
    <n v="0.13"/>
    <n v="159.13173179999998"/>
    <n v="275.95147055999996"/>
    <n v="0"/>
    <n v="0"/>
    <n v="1.461644129155985E-4"/>
    <n v="5.3200952124178733E-5"/>
    <x v="7"/>
  </r>
  <r>
    <x v="23"/>
    <d v="2015-08-22T23:00:00"/>
    <n v="15.172319999999999"/>
    <n v="70.866479999999996"/>
    <n v="0.03"/>
    <n v="0.14000000000000001"/>
    <n v="9.7111800000000024"/>
    <n v="175.28152000000006"/>
    <n v="0.03"/>
    <n v="0.14000000000000001"/>
    <n v="163.67798999999999"/>
    <n v="275.95147055999996"/>
    <n v="0"/>
    <n v="0"/>
    <n v="8.6752992775470135E-5"/>
    <n v="3.9285471352473793E-4"/>
    <x v="7"/>
  </r>
  <r>
    <x v="0"/>
    <d v="2015-08-23T00:00:00"/>
    <n v="11.174519999999999"/>
    <n v="34.412280000000003"/>
    <n v="0.02"/>
    <n v="0.08"/>
    <n v="5.4144800000000028"/>
    <n v="106.24372000000002"/>
    <n v="0.02"/>
    <n v="0.08"/>
    <n v="163.67798999999999"/>
    <n v="264.01850256"/>
    <n v="0"/>
    <n v="0"/>
    <n v="5.8658591903834567E-5"/>
    <n v="3.6005138032169189E-5"/>
    <x v="7"/>
  </r>
  <r>
    <x v="1"/>
    <d v="2015-08-23T01:00:00"/>
    <n v="8.7086400000000008"/>
    <n v="17.954879999999999"/>
    <n v="0.02"/>
    <n v="7.0000000000000007E-2"/>
    <n v="7.8803600000000014"/>
    <n v="105.11912000000002"/>
    <n v="0.02"/>
    <n v="7.0000000000000007E-2"/>
    <n v="163.67798999999999"/>
    <n v="224.71868208000001"/>
    <n v="0"/>
    <n v="0"/>
    <n v="2.1958408288732639E-5"/>
    <n v="5.1453733149406278E-6"/>
    <x v="7"/>
  </r>
  <r>
    <x v="2"/>
    <d v="2015-08-23T02:00:00"/>
    <n v="5.1460800000000004"/>
    <n v="20.399280000000001"/>
    <n v="0.01"/>
    <n v="7.0000000000000007E-2"/>
    <n v="3.1484200000000007"/>
    <n v="102.67472000000002"/>
    <n v="0.01"/>
    <n v="7.0000000000000007E-2"/>
    <n v="153.55254600000001"/>
    <n v="204.33880608000001"/>
    <n v="0"/>
    <n v="0"/>
    <n v="6.138152902328783E-6"/>
    <n v="7.7098236501160985E-7"/>
    <x v="7"/>
  </r>
  <r>
    <x v="3"/>
    <d v="2015-08-23T03:00:00"/>
    <n v="4.6092000000000004"/>
    <n v="18.228359999999999"/>
    <n v="0.01"/>
    <n v="0.06"/>
    <n v="3.6853000000000007"/>
    <n v="87.263640000000024"/>
    <n v="0.01"/>
    <n v="0.06"/>
    <n v="153.55254600000001"/>
    <n v="201.45065423999998"/>
    <n v="0"/>
    <n v="0"/>
    <n v="3.3498418127347792E-6"/>
    <n v="3.2372630556659011E-6"/>
    <x v="7"/>
  </r>
  <r>
    <x v="4"/>
    <d v="2015-08-23T04:00:00"/>
    <n v="6.0575999999999999"/>
    <n v="0"/>
    <n v="0.01"/>
    <n v="0.08"/>
    <n v="2.2369000000000012"/>
    <n v="140.65600000000003"/>
    <n v="0.01"/>
    <n v="0.08"/>
    <n v="137.2239936"/>
    <n v="233.82370607999999"/>
    <n v="0"/>
    <n v="0"/>
    <n v="1.2791171142062812E-5"/>
    <n v="1.8419975243909084E-4"/>
    <x v="7"/>
  </r>
  <r>
    <x v="5"/>
    <d v="2015-08-23T05:00:00"/>
    <n v="3.4497599999999999"/>
    <n v="16.29852"/>
    <n v="0.01"/>
    <n v="0.09"/>
    <n v="4.8447400000000016"/>
    <n v="141.93948000000003"/>
    <n v="0.01"/>
    <n v="0.09"/>
    <n v="137.2239936"/>
    <n v="233.82370607999999"/>
    <n v="0"/>
    <n v="0"/>
    <n v="1.8698304731546597E-7"/>
    <n v="5.8299567166199367E-5"/>
    <x v="7"/>
  </r>
  <r>
    <x v="6"/>
    <d v="2015-08-23T06:00:00"/>
    <n v="3.0079199999999999"/>
    <n v="0"/>
    <n v="0.01"/>
    <n v="0.1"/>
    <n v="5.2865800000000007"/>
    <n v="175.82000000000005"/>
    <n v="0.01"/>
    <n v="0.1"/>
    <n v="164.83554119999999"/>
    <n v="233.82370607999999"/>
    <n v="0"/>
    <n v="0"/>
    <n v="1.0055070136427872E-8"/>
    <n v="2.5859162349816008E-4"/>
    <x v="7"/>
  </r>
  <r>
    <x v="7"/>
    <d v="2015-08-23T07:00:00"/>
    <n v="2.0112000000000001"/>
    <n v="0"/>
    <n v="0.01"/>
    <n v="0.11"/>
    <n v="6.2833000000000006"/>
    <n v="193.40200000000004"/>
    <n v="0.01"/>
    <n v="0.11"/>
    <n v="169.59984600000001"/>
    <n v="296.06514623999999"/>
    <n v="0"/>
    <n v="0"/>
    <n v="1.6950444455340859E-6"/>
    <n v="2.4043709205597656E-4"/>
    <x v="7"/>
  </r>
  <r>
    <x v="8"/>
    <d v="2015-08-23T08:00:00"/>
    <n v="1.8704400000000001"/>
    <n v="68.654399999999995"/>
    <n v="0"/>
    <n v="0.1"/>
    <n v="-1.8704400000000001"/>
    <n v="107.16560000000005"/>
    <n v="0"/>
    <n v="0.1"/>
    <n v="169.59984600000001"/>
    <n v="296.06514623999999"/>
    <n v="0"/>
    <n v="0"/>
    <n v="3.2171056182728322E-4"/>
    <n v="5.274983896878208E-4"/>
    <x v="7"/>
  </r>
  <r>
    <x v="9"/>
    <d v="2015-08-23T09:00:00"/>
    <n v="0.70032000000000005"/>
    <n v="55.311"/>
    <n v="0"/>
    <n v="7.0000000000000007E-2"/>
    <n v="-0.70032000000000005"/>
    <n v="67.763000000000034"/>
    <n v="0"/>
    <n v="7.0000000000000007E-2"/>
    <n v="169.59984600000001"/>
    <n v="296.06514623999999"/>
    <n v="0"/>
    <n v="0"/>
    <n v="3.7430678425561263E-4"/>
    <n v="3.6018180457230152E-4"/>
    <x v="7"/>
  </r>
  <r>
    <x v="10"/>
    <d v="2015-08-23T10:00:00"/>
    <n v="0"/>
    <n v="42.613320000000002"/>
    <n v="0"/>
    <n v="0.03"/>
    <n v="0"/>
    <n v="10.132680000000008"/>
    <n v="0"/>
    <n v="0.03"/>
    <n v="146.36585879999998"/>
    <n v="268.34634288000001"/>
    <n v="0"/>
    <n v="0"/>
    <n v="4.076897353827461E-4"/>
    <n v="3.7057237849742774E-4"/>
    <x v="7"/>
  </r>
  <r>
    <x v="11"/>
    <d v="2015-08-23T11:00:00"/>
    <n v="0.20039999999999999"/>
    <n v="0"/>
    <n v="0"/>
    <n v="0.01"/>
    <n v="-0.20039999999999999"/>
    <n v="17.582000000000004"/>
    <n v="0"/>
    <n v="0.01"/>
    <n v="113.84643"/>
    <n v="255.2638656"/>
    <n v="0"/>
    <n v="0"/>
    <n v="3.9799142140061107E-4"/>
    <n v="6.6130561138944581E-6"/>
    <x v="7"/>
  </r>
  <r>
    <x v="12"/>
    <d v="2015-08-23T12:00:00"/>
    <n v="6.0720000000000003E-2"/>
    <n v="0"/>
    <n v="0"/>
    <n v="0.01"/>
    <n v="-6.0720000000000003E-2"/>
    <n v="17.582000000000004"/>
    <n v="0"/>
    <n v="0.01"/>
    <n v="163.36124580000001"/>
    <n v="206.53478496"/>
    <n v="0"/>
    <n v="0"/>
    <n v="4.0473887652028487E-4"/>
    <n v="6.6130561138944581E-6"/>
    <x v="7"/>
  </r>
  <r>
    <x v="13"/>
    <d v="2015-08-23T13:00:00"/>
    <n v="0"/>
    <n v="0"/>
    <n v="0"/>
    <n v="7.0000000000000007E-2"/>
    <n v="0"/>
    <n v="123.07400000000003"/>
    <n v="0"/>
    <n v="7.0000000000000007E-2"/>
    <n v="225.03338880000001"/>
    <n v="215.12539247999999"/>
    <n v="0"/>
    <n v="0"/>
    <n v="4.076897353827461E-4"/>
    <n v="1.5576093506851761E-4"/>
    <x v="7"/>
  </r>
  <r>
    <x v="14"/>
    <d v="2015-08-23T14:00:00"/>
    <n v="1.0007999999999999"/>
    <n v="0"/>
    <n v="0"/>
    <n v="0.09"/>
    <n v="-1.0007999999999999"/>
    <n v="158.23800000000003"/>
    <n v="0"/>
    <n v="0.09"/>
    <n v="225.03338880000001"/>
    <n v="253.08326448"/>
    <n v="0"/>
    <n v="0"/>
    <n v="3.6042056348757135E-4"/>
    <n v="2.8579318265078816E-4"/>
    <x v="7"/>
  </r>
  <r>
    <x v="15"/>
    <d v="2015-08-23T15:00:00"/>
    <n v="2.7724799999999998"/>
    <n v="7.9295999999999998"/>
    <n v="0"/>
    <n v="0.13"/>
    <n v="-2.7724799999999998"/>
    <n v="220.63640000000004"/>
    <n v="0"/>
    <n v="0.13"/>
    <n v="225.03338880000001"/>
    <n v="259.73688239999996"/>
    <n v="0"/>
    <n v="0"/>
    <n v="2.8388125029430567E-4"/>
    <n v="1.2788504529505682E-4"/>
    <x v="7"/>
  </r>
  <r>
    <x v="16"/>
    <d v="2015-08-23T16:00:00"/>
    <n v="3.8723999999999998"/>
    <n v="56.619959999999999"/>
    <n v="0.01"/>
    <n v="0.15"/>
    <n v="4.4221000000000013"/>
    <n v="207.11004000000003"/>
    <n v="0.01"/>
    <n v="0.15"/>
    <n v="217.27230659999998"/>
    <n v="282.10405151999998"/>
    <n v="0"/>
    <n v="0"/>
    <n v="8.872845577150785E-7"/>
    <n v="1.227820120559297E-4"/>
    <x v="7"/>
  </r>
  <r>
    <x v="17"/>
    <d v="2015-08-23T17:00:00"/>
    <n v="2.8847999999999998"/>
    <n v="31.96452"/>
    <n v="0.01"/>
    <n v="0.12"/>
    <n v="5.4097000000000008"/>
    <n v="179.01948000000004"/>
    <n v="0.01"/>
    <n v="0.12"/>
    <n v="200.76566940000001"/>
    <n v="282.10405151999998"/>
    <n v="0"/>
    <n v="0"/>
    <n v="6.1857003859670659E-8"/>
    <n v="1.9846911968799752E-7"/>
    <x v="7"/>
  </r>
  <r>
    <x v="18"/>
    <d v="2015-08-23T18:00:00"/>
    <n v="0"/>
    <n v="17.891279999999998"/>
    <n v="0"/>
    <n v="0.09"/>
    <n v="0"/>
    <n v="140.34672000000003"/>
    <n v="0"/>
    <n v="0.09"/>
    <n v="216.92847420000001"/>
    <n v="282.10405151999998"/>
    <n v="0"/>
    <n v="0"/>
    <n v="4.076897353827461E-4"/>
    <n v="4.5286325816501877E-5"/>
    <x v="7"/>
  </r>
  <r>
    <x v="19"/>
    <d v="2015-08-23T19:00:00"/>
    <n v="0"/>
    <n v="0"/>
    <n v="0.01"/>
    <n v="0.08"/>
    <n v="8.2945000000000011"/>
    <n v="140.65600000000003"/>
    <n v="0.01"/>
    <n v="0.08"/>
    <n v="216.92847420000001"/>
    <n v="267.63879215999998"/>
    <n v="0"/>
    <n v="0"/>
    <n v="1.388812899610729E-5"/>
    <n v="1.8419975243909084E-4"/>
    <x v="7"/>
  </r>
  <r>
    <x v="20"/>
    <d v="2015-08-23T20:00:00"/>
    <n v="10.38444"/>
    <n v="0"/>
    <n v="0.01"/>
    <n v="0.12"/>
    <n v="-2.0899399999999986"/>
    <n v="210.98400000000004"/>
    <n v="0.01"/>
    <n v="0.12"/>
    <n v="216.92847420000001"/>
    <n v="274.4330688"/>
    <n v="0"/>
    <n v="0"/>
    <n v="7.7316702153949665E-5"/>
    <n v="3.14521492331984E-4"/>
    <x v="7"/>
  </r>
  <r>
    <x v="21"/>
    <d v="2015-08-23T21:00:00"/>
    <n v="12.96228"/>
    <n v="100.03788"/>
    <n v="0.02"/>
    <n v="0.15"/>
    <n v="3.6267200000000024"/>
    <n v="163.69212000000002"/>
    <n v="0.02"/>
    <n v="0.15"/>
    <n v="159.13173179999998"/>
    <n v="275.95147055999996"/>
    <n v="0"/>
    <n v="0"/>
    <n v="9.6319418449154108E-5"/>
    <n v="1.2798672953324014E-3"/>
    <x v="7"/>
  </r>
  <r>
    <x v="22"/>
    <d v="2015-08-23T22:00:00"/>
    <n v="3.99648"/>
    <n v="97.410719999999998"/>
    <n v="0.03"/>
    <n v="0.14000000000000001"/>
    <n v="20.88702"/>
    <n v="148.73728000000006"/>
    <n v="0.03"/>
    <n v="0.14000000000000001"/>
    <n v="159.13173179999998"/>
    <n v="275.95147055999996"/>
    <n v="0"/>
    <n v="0"/>
    <n v="1.730283141877924E-5"/>
    <n v="1.2192637880541648E-3"/>
    <x v="7"/>
  </r>
  <r>
    <x v="23"/>
    <d v="2015-08-23T23:00:00"/>
    <n v="0"/>
    <n v="58.09404"/>
    <n v="0.05"/>
    <n v="0.09"/>
    <n v="41.472500000000004"/>
    <n v="100.14396000000002"/>
    <n v="0.05"/>
    <n v="0.09"/>
    <n v="163.67798999999999"/>
    <n v="275.95147055999996"/>
    <n v="0"/>
    <n v="0"/>
    <n v="1.3638358464624717E-4"/>
    <n v="2.6038183184744191E-4"/>
    <x v="7"/>
  </r>
  <r>
    <x v="0"/>
    <d v="2015-08-24T00:00:00"/>
    <n v="0"/>
    <n v="1.92695999999999"/>
    <n v="0.13"/>
    <n v="7.0000000000000007E-2"/>
    <n v="107.82850000000001"/>
    <n v="121.14704000000003"/>
    <n v="0.13"/>
    <n v="7.0000000000000007E-2"/>
    <n v="163.67798999999999"/>
    <n v="264.01850256"/>
    <n v="0"/>
    <n v="0"/>
    <n v="7.3701218894258532E-4"/>
    <n v="1.2960541813166656E-4"/>
    <x v="7"/>
  </r>
  <r>
    <x v="1"/>
    <d v="2015-08-24T01:00:00"/>
    <n v="0"/>
    <n v="2.1166800000000001"/>
    <n v="0.21"/>
    <n v="0.09"/>
    <n v="174.18450000000001"/>
    <n v="156.12132000000003"/>
    <n v="0.21"/>
    <n v="0.09"/>
    <n v="163.67798999999999"/>
    <n v="224.71868208000001"/>
    <n v="0"/>
    <n v="0"/>
    <n v="9.0809929873448528E-4"/>
    <n v="2.4653799390564861E-4"/>
    <x v="7"/>
  </r>
  <r>
    <x v="2"/>
    <d v="2015-08-24T02:00:00"/>
    <n v="0"/>
    <n v="0"/>
    <n v="0.24"/>
    <n v="0.08"/>
    <n v="199.06800000000001"/>
    <n v="140.65600000000003"/>
    <n v="0.24"/>
    <n v="0.08"/>
    <n v="153.55254600000001"/>
    <n v="204.33880608000001"/>
    <n v="0"/>
    <n v="0"/>
    <n v="8.1562484437197277E-4"/>
    <n v="1.8419975243909084E-4"/>
    <x v="7"/>
  </r>
  <r>
    <x v="3"/>
    <d v="2015-08-24T03:00:00"/>
    <n v="0"/>
    <n v="5.7321600000000004"/>
    <n v="0.34"/>
    <n v="0.09"/>
    <n v="282.01300000000003"/>
    <n v="152.50584000000003"/>
    <n v="0.34"/>
    <n v="0.09"/>
    <n v="153.55254600000001"/>
    <n v="201.45065423999998"/>
    <n v="0"/>
    <n v="0"/>
    <n v="8.4529515231414895E-4"/>
    <n v="1.8619080911925665E-4"/>
    <x v="7"/>
  </r>
  <r>
    <x v="4"/>
    <d v="2015-08-24T04:00:00"/>
    <n v="0"/>
    <n v="0"/>
    <n v="0.48"/>
    <n v="0.09"/>
    <n v="398.13600000000002"/>
    <n v="158.23800000000003"/>
    <n v="0.48"/>
    <n v="0.09"/>
    <n v="137.2239936"/>
    <n v="233.82370607999999"/>
    <n v="0"/>
    <n v="0"/>
    <n v="2.3793393522237283E-3"/>
    <n v="2.8579318265078816E-4"/>
    <x v="7"/>
  </r>
  <r>
    <x v="5"/>
    <d v="2015-08-24T05:00:00"/>
    <n v="0"/>
    <n v="0"/>
    <n v="0.46"/>
    <n v="0.12"/>
    <n v="381.54700000000003"/>
    <n v="210.98400000000004"/>
    <n v="0.46"/>
    <n v="0.12"/>
    <n v="137.2239936"/>
    <n v="233.82370607999999"/>
    <n v="0"/>
    <n v="0"/>
    <n v="9.3588575097789946E-4"/>
    <n v="3.14521492331984E-4"/>
    <x v="7"/>
  </r>
  <r>
    <x v="6"/>
    <d v="2015-08-24T06:00:00"/>
    <n v="6.5152800000000104"/>
    <n v="0"/>
    <n v="0.46"/>
    <n v="0.15"/>
    <n v="375.03172000000001"/>
    <n v="263.73"/>
    <n v="0.46"/>
    <n v="0.15"/>
    <n v="164.83554119999999"/>
    <n v="233.82370607999999"/>
    <n v="0"/>
    <n v="0"/>
    <n v="5.1698525835205749E-4"/>
    <n v="4.4616687477293211E-4"/>
    <x v="7"/>
  </r>
  <r>
    <x v="7"/>
    <d v="2015-08-24T07:00:00"/>
    <n v="0"/>
    <n v="0.99083999999999595"/>
    <n v="0.41"/>
    <n v="0.18"/>
    <n v="340.0745"/>
    <n v="315.48516000000006"/>
    <n v="0.41"/>
    <n v="0.18"/>
    <n v="169.59984600000001"/>
    <n v="296.06514623999999"/>
    <n v="0"/>
    <n v="0"/>
    <n v="1.541472420145573E-3"/>
    <n v="4.5148055275457381E-4"/>
    <x v="7"/>
  </r>
  <r>
    <x v="8"/>
    <d v="2015-08-24T08:00:00"/>
    <n v="36.252719999999997"/>
    <n v="36.459479999999999"/>
    <n v="0.44"/>
    <n v="0.19"/>
    <n v="328.70528000000002"/>
    <n v="297.59852000000006"/>
    <n v="0.44"/>
    <n v="0.19"/>
    <n v="169.59984600000001"/>
    <n v="296.06514623999999"/>
    <n v="0"/>
    <n v="0"/>
    <n v="4.976038193165534E-4"/>
    <n v="1.0549575961271793E-5"/>
    <x v="7"/>
  </r>
  <r>
    <x v="9"/>
    <d v="2015-08-24T09:00:00"/>
    <n v="46.373519999999999"/>
    <n v="63.785879999999999"/>
    <n v="0.39"/>
    <n v="0.16"/>
    <n v="277.11198000000002"/>
    <n v="217.52612000000008"/>
    <n v="0.39"/>
    <n v="0.16"/>
    <n v="169.59984600000001"/>
    <n v="296.06514623999999"/>
    <n v="0"/>
    <n v="0"/>
    <n v="6.1496833395581387E-4"/>
    <n v="2.1640806935635919E-4"/>
    <x v="7"/>
  </r>
  <r>
    <x v="10"/>
    <d v="2015-08-24T10:00:00"/>
    <n v="38.058839999999996"/>
    <n v="36.94332"/>
    <n v="0.31"/>
    <n v="0.12"/>
    <n v="219.07066"/>
    <n v="174.04068000000004"/>
    <n v="0.31"/>
    <n v="0.12"/>
    <n v="146.36585879999998"/>
    <n v="268.34634288000001"/>
    <n v="0"/>
    <n v="0"/>
    <n v="1.7422063073216885E-4"/>
    <n v="1.0740423182120531E-5"/>
    <x v="7"/>
  </r>
  <r>
    <x v="11"/>
    <d v="2015-08-24T11:00:00"/>
    <n v="57.018360000000001"/>
    <n v="7.3666799999999997"/>
    <n v="0.26"/>
    <n v="0.08"/>
    <n v="158.63864000000001"/>
    <n v="133.28932000000003"/>
    <n v="0.26"/>
    <n v="0.08"/>
    <n v="113.84643"/>
    <n v="255.2638656"/>
    <n v="0"/>
    <n v="0"/>
    <n v="1.1205962373848238E-3"/>
    <n v="8.802421662858231E-5"/>
    <x v="7"/>
  </r>
  <r>
    <x v="12"/>
    <d v="2015-08-24T12:00:00"/>
    <n v="40.822679999999998"/>
    <n v="0"/>
    <n v="0.18"/>
    <n v="0.08"/>
    <n v="108.47832000000002"/>
    <n v="140.65600000000003"/>
    <n v="0.18"/>
    <n v="0.08"/>
    <n v="163.36124580000001"/>
    <n v="206.53478496"/>
    <n v="0"/>
    <n v="0"/>
    <n v="1.7254285999453975E-4"/>
    <n v="1.8419975243909084E-4"/>
    <x v="7"/>
  </r>
  <r>
    <x v="13"/>
    <d v="2015-08-24T13:00:00"/>
    <n v="18.9162"/>
    <n v="16.227"/>
    <n v="0.12"/>
    <n v="0.13"/>
    <n v="80.617800000000003"/>
    <n v="212.33900000000003"/>
    <n v="0.12"/>
    <n v="0.13"/>
    <n v="225.03338880000001"/>
    <n v="215.12539247999999"/>
    <n v="0"/>
    <n v="0"/>
    <n v="1.1145838345738261E-5"/>
    <n v="4.3419779828098091E-5"/>
    <x v="7"/>
  </r>
  <r>
    <x v="14"/>
    <d v="2015-08-24T14:00:00"/>
    <n v="8.67516"/>
    <n v="7.0602"/>
    <n v="0.09"/>
    <n v="0.14000000000000001"/>
    <n v="65.975340000000003"/>
    <n v="239.08780000000004"/>
    <n v="0.09"/>
    <n v="0.14000000000000001"/>
    <n v="225.03338880000001"/>
    <n v="253.08326448"/>
    <n v="0"/>
    <n v="0"/>
    <n v="1.1577172056041605E-4"/>
    <n v="2.7126487776575142E-4"/>
    <x v="7"/>
  </r>
  <r>
    <x v="15"/>
    <d v="2015-08-24T15:00:00"/>
    <n v="4.2198000000000002"/>
    <n v="0"/>
    <n v="0.1"/>
    <n v="0.12"/>
    <n v="78.725200000000001"/>
    <n v="210.98400000000004"/>
    <n v="0.1"/>
    <n v="0.12"/>
    <n v="225.03338880000001"/>
    <n v="259.73688239999996"/>
    <n v="0"/>
    <n v="0"/>
    <n v="1.0092182505621969E-4"/>
    <n v="3.14521492331984E-4"/>
    <x v="7"/>
  </r>
  <r>
    <x v="16"/>
    <d v="2015-08-24T16:00:00"/>
    <n v="0"/>
    <n v="90.946079999999995"/>
    <n v="0.11"/>
    <n v="0.14000000000000001"/>
    <n v="91.239500000000007"/>
    <n v="155.20192000000006"/>
    <n v="0.11"/>
    <n v="0.14000000000000001"/>
    <n v="217.27230659999998"/>
    <n v="282.10405151999998"/>
    <n v="0"/>
    <n v="0"/>
    <n v="3.4939765583495312E-4"/>
    <n v="9.7600674372803594E-4"/>
    <x v="7"/>
  </r>
  <r>
    <x v="17"/>
    <d v="2015-08-24T17:00:00"/>
    <n v="33.567120000000003"/>
    <n v="1.6794"/>
    <n v="0.13"/>
    <n v="0.09"/>
    <n v="74.261380000000003"/>
    <n v="156.55860000000004"/>
    <n v="0.13"/>
    <n v="0.09"/>
    <n v="200.76566940000001"/>
    <n v="282.10405151999998"/>
    <n v="0"/>
    <n v="0"/>
    <n v="1.7745334993483233E-4"/>
    <n v="2.544100699510269E-4"/>
    <x v="7"/>
  </r>
  <r>
    <x v="18"/>
    <d v="2015-08-24T18:00:00"/>
    <n v="35.559719999999999"/>
    <n v="0"/>
    <n v="0.15"/>
    <n v="0.1"/>
    <n v="88.857780000000005"/>
    <n v="175.82000000000005"/>
    <n v="0.15"/>
    <n v="0.1"/>
    <n v="216.92847420000001"/>
    <n v="282.10405151999998"/>
    <n v="0"/>
    <n v="0"/>
    <n v="3.5950916019906836E-4"/>
    <n v="2.5859162349816008E-4"/>
    <x v="7"/>
  </r>
  <r>
    <x v="19"/>
    <d v="2015-08-24T19:00:00"/>
    <n v="21.866160000000001"/>
    <n v="0"/>
    <n v="0.14000000000000001"/>
    <n v="0.12"/>
    <n v="94.256840000000011"/>
    <n v="210.98400000000004"/>
    <n v="0.14000000000000001"/>
    <n v="0.12"/>
    <n v="216.92847420000001"/>
    <n v="267.63879215999998"/>
    <n v="0"/>
    <n v="0"/>
    <n v="2.7416567011546629E-5"/>
    <n v="3.14521492331984E-4"/>
    <x v="7"/>
  </r>
  <r>
    <x v="20"/>
    <d v="2015-08-24T20:00:00"/>
    <n v="0"/>
    <n v="45.387479999999996"/>
    <n v="0.15"/>
    <n v="0.22"/>
    <n v="124.4175"/>
    <n v="341.41652000000011"/>
    <n v="0.15"/>
    <n v="0.22"/>
    <n v="216.92847420000001"/>
    <n v="274.4330688"/>
    <n v="0"/>
    <n v="0"/>
    <n v="5.7172244239234323E-4"/>
    <n v="4.0848075346609846E-6"/>
    <x v="7"/>
  </r>
  <r>
    <x v="21"/>
    <d v="2015-08-24T21:00:00"/>
    <n v="0"/>
    <n v="115.65828"/>
    <n v="0.21"/>
    <n v="0.23"/>
    <n v="174.18450000000001"/>
    <n v="288.72772000000009"/>
    <n v="0.21"/>
    <n v="0.23"/>
    <n v="159.13173179999998"/>
    <n v="275.95147055999996"/>
    <n v="0"/>
    <n v="0"/>
    <n v="9.0809929873448528E-4"/>
    <n v="1.4099570531192289E-3"/>
    <x v="7"/>
  </r>
  <r>
    <x v="22"/>
    <d v="2015-08-24T22:00:00"/>
    <n v="46.510919999999999"/>
    <n v="68.286600000000007"/>
    <n v="0.3"/>
    <n v="0.14000000000000001"/>
    <n v="202.32408000000001"/>
    <n v="177.86140000000006"/>
    <n v="0.3"/>
    <n v="0.14000000000000001"/>
    <n v="159.13173179999998"/>
    <n v="275.95147055999996"/>
    <n v="0"/>
    <n v="0"/>
    <n v="5.4558093803126859E-4"/>
    <n v="3.3684073197300335E-4"/>
    <x v="7"/>
  </r>
  <r>
    <x v="23"/>
    <d v="2015-08-24T23:00:00"/>
    <n v="51.772080000000003"/>
    <n v="9.2286000000000001"/>
    <n v="0.46"/>
    <n v="0.11"/>
    <n v="329.77492000000001"/>
    <n v="184.17340000000004"/>
    <n v="0.46"/>
    <n v="0.11"/>
    <n v="163.67798999999999"/>
    <n v="275.95147055999996"/>
    <n v="0"/>
    <n v="0"/>
    <n v="1.01283769336273E-3"/>
    <n v="1.0520898543431719E-4"/>
    <x v="7"/>
  </r>
  <r>
    <x v="0"/>
    <d v="2015-08-25T00:00:00"/>
    <n v="0"/>
    <n v="28.131959999999999"/>
    <n v="0.42"/>
    <n v="0.12"/>
    <n v="348.36900000000003"/>
    <n v="182.85204000000004"/>
    <n v="0.42"/>
    <n v="0.12"/>
    <n v="163.67798999999999"/>
    <n v="264.01850256"/>
    <n v="0"/>
    <n v="0"/>
    <n v="6.4212329192596959E-4"/>
    <n v="3.0078712017539475E-6"/>
    <x v="7"/>
  </r>
  <r>
    <x v="1"/>
    <d v="2015-08-25T01:00:00"/>
    <n v="7.3400399999999903"/>
    <n v="11.4696"/>
    <n v="0.46"/>
    <n v="0.11"/>
    <n v="374.20696000000004"/>
    <n v="181.93240000000003"/>
    <n v="0.46"/>
    <n v="0.11"/>
    <n v="163.67798999999999"/>
    <n v="224.71868208000001"/>
    <n v="0"/>
    <n v="0"/>
    <n v="4.727564913455174E-4"/>
    <n v="8.0686098871638978E-5"/>
    <x v="7"/>
  </r>
  <r>
    <x v="2"/>
    <d v="2015-08-25T02:00:00"/>
    <n v="0"/>
    <n v="12.88776"/>
    <n v="0.44"/>
    <n v="0.11"/>
    <n v="364.95800000000003"/>
    <n v="180.51424000000003"/>
    <n v="0.44"/>
    <n v="0.11"/>
    <n v="153.55254600000001"/>
    <n v="204.33880608000001"/>
    <n v="0"/>
    <n v="0"/>
    <n v="4.5795585417947071E-4"/>
    <n v="6.6846100574383121E-5"/>
    <x v="7"/>
  </r>
  <r>
    <x v="3"/>
    <d v="2015-08-25T03:00:00"/>
    <n v="0"/>
    <n v="0"/>
    <n v="0.45"/>
    <n v="0.1"/>
    <n v="373.25250000000005"/>
    <n v="175.82000000000005"/>
    <n v="0.45"/>
    <n v="0.1"/>
    <n v="153.55254600000001"/>
    <n v="201.45065423999998"/>
    <n v="0"/>
    <n v="0"/>
    <n v="1.0221292728069442E-3"/>
    <n v="2.5859162349816008E-4"/>
    <x v="7"/>
  </r>
  <r>
    <x v="4"/>
    <d v="2015-08-25T04:00:00"/>
    <n v="13.306800000000001"/>
    <n v="0"/>
    <n v="0.47"/>
    <n v="0.14000000000000001"/>
    <n v="376.53469999999999"/>
    <n v="246.14800000000005"/>
    <n v="0.47"/>
    <n v="0.14000000000000001"/>
    <n v="137.2239936"/>
    <n v="233.82370607999999"/>
    <n v="0"/>
    <n v="0"/>
    <n v="2.7028861778462016E-4"/>
    <n v="4.1966410433196493E-4"/>
    <x v="7"/>
  </r>
  <r>
    <x v="5"/>
    <d v="2015-08-25T05:00:00"/>
    <n v="17.067"/>
    <n v="0"/>
    <n v="0.49"/>
    <n v="0.16"/>
    <n v="389.36349999999999"/>
    <n v="281.31200000000007"/>
    <n v="0.49"/>
    <n v="0.16"/>
    <n v="137.2239936"/>
    <n v="233.82370607999999"/>
    <n v="0"/>
    <n v="0"/>
    <n v="4.2350030899977487E-4"/>
    <n v="4.6519010561189416E-4"/>
    <x v="7"/>
  </r>
  <r>
    <x v="6"/>
    <d v="2015-08-25T06:00:00"/>
    <n v="38.624040000000001"/>
    <n v="0"/>
    <n v="0.44"/>
    <n v="0.15"/>
    <n v="326.33396000000005"/>
    <n v="263.73"/>
    <n v="0.44"/>
    <n v="0.15"/>
    <n v="164.83554119999999"/>
    <n v="233.82370607999999"/>
    <n v="0"/>
    <n v="0"/>
    <n v="6.3332462175475423E-4"/>
    <n v="4.4616687477293211E-4"/>
    <x v="7"/>
  </r>
  <r>
    <x v="7"/>
    <d v="2015-08-25T07:00:00"/>
    <n v="35.904119999999999"/>
    <n v="40.584719999999997"/>
    <n v="0.37"/>
    <n v="0.15"/>
    <n v="270.99238000000003"/>
    <n v="223.14528000000001"/>
    <n v="0.37"/>
    <n v="0.15"/>
    <n v="169.59984600000001"/>
    <n v="296.06514623999999"/>
    <n v="0"/>
    <n v="0"/>
    <n v="1.4372655711419082E-5"/>
    <n v="3.8433451336299937E-6"/>
    <x v="7"/>
  </r>
  <r>
    <x v="8"/>
    <d v="2015-08-25T08:00:00"/>
    <n v="54.643920000000001"/>
    <n v="15.05292"/>
    <n v="0.3"/>
    <n v="0.14000000000000001"/>
    <n v="194.19108"/>
    <n v="231.09508000000005"/>
    <n v="0.3"/>
    <n v="0.14000000000000001"/>
    <n v="169.59984600000001"/>
    <n v="296.06514623999999"/>
    <n v="0"/>
    <n v="0"/>
    <n v="1.0997823626887012E-3"/>
    <n v="1.4218543170120676E-4"/>
    <x v="7"/>
  </r>
  <r>
    <x v="9"/>
    <d v="2015-08-25T09:00:00"/>
    <n v="74.27928"/>
    <n v="50.181840000000001"/>
    <n v="0.23"/>
    <n v="0.12"/>
    <n v="116.49422000000001"/>
    <n v="160.80216000000004"/>
    <n v="0.23"/>
    <n v="0.12"/>
    <n v="169.59984600000001"/>
    <n v="296.06514623999999"/>
    <n v="0"/>
    <n v="0"/>
    <n v="3.866859574306776E-3"/>
    <n v="1.1678791103112095E-4"/>
    <x v="7"/>
  </r>
  <r>
    <x v="10"/>
    <d v="2015-08-25T10:00:00"/>
    <n v="50.195880000000002"/>
    <n v="0"/>
    <n v="0.13"/>
    <n v="7.0000000000000007E-2"/>
    <n v="57.632620000000003"/>
    <n v="123.07400000000003"/>
    <n v="0.13"/>
    <n v="7.0000000000000007E-2"/>
    <n v="146.36585879999998"/>
    <n v="268.34634288000001"/>
    <n v="0"/>
    <n v="0"/>
    <n v="1.113496642106423E-3"/>
    <n v="1.5576093506851761E-4"/>
    <x v="7"/>
  </r>
  <r>
    <x v="11"/>
    <d v="2015-08-25T11:00:00"/>
    <n v="27.674399999999999"/>
    <n v="6.9021600000000003"/>
    <n v="0.06"/>
    <n v="0.09"/>
    <n v="22.092600000000004"/>
    <n v="151.33584000000002"/>
    <n v="0.06"/>
    <n v="0.09"/>
    <n v="113.84643"/>
    <n v="255.2638656"/>
    <n v="0"/>
    <n v="0"/>
    <n v="4.0075164141307145E-4"/>
    <n v="1.6847318322418849E-4"/>
    <x v="7"/>
  </r>
  <r>
    <x v="12"/>
    <d v="2015-08-25T12:00:00"/>
    <n v="15.69276"/>
    <n v="27.420839999999998"/>
    <n v="0.03"/>
    <n v="0.09"/>
    <n v="9.1907400000000017"/>
    <n v="130.81716000000003"/>
    <n v="0.03"/>
    <n v="0.09"/>
    <n v="163.36124580000001"/>
    <n v="206.53478496"/>
    <n v="0"/>
    <n v="0"/>
    <n v="9.8835024633291322E-5"/>
    <n v="1.7146477321445618E-6"/>
    <x v="7"/>
  </r>
  <r>
    <x v="13"/>
    <d v="2015-08-25T13:00:00"/>
    <n v="3.9961199999999999"/>
    <n v="0"/>
    <n v="0.01"/>
    <n v="0.06"/>
    <n v="4.2983800000000016"/>
    <n v="105.49200000000002"/>
    <n v="0.01"/>
    <n v="0.06"/>
    <n v="225.03338880000001"/>
    <n v="215.12539247999999"/>
    <n v="0"/>
    <n v="0"/>
    <n v="1.1905361190506934E-6"/>
    <n v="7.3417245569197049E-5"/>
    <x v="7"/>
  </r>
  <r>
    <x v="14"/>
    <d v="2015-08-25T14:00:00"/>
    <n v="1.18008"/>
    <n v="0"/>
    <n v="0.01"/>
    <n v="0.06"/>
    <n v="7.1144200000000009"/>
    <n v="105.49200000000002"/>
    <n v="0.01"/>
    <n v="0.06"/>
    <n v="225.03338880000001"/>
    <n v="253.08326448"/>
    <n v="0"/>
    <n v="0"/>
    <n v="5.3081953163428601E-6"/>
    <n v="7.3417245569197049E-5"/>
    <x v="7"/>
  </r>
  <r>
    <x v="15"/>
    <d v="2015-08-25T15:00:00"/>
    <n v="0.34079999999999999"/>
    <n v="0"/>
    <n v="0"/>
    <n v="0.08"/>
    <n v="-0.34079999999999999"/>
    <n v="140.65600000000003"/>
    <n v="0"/>
    <n v="0.08"/>
    <n v="225.03338880000001"/>
    <n v="259.73688239999996"/>
    <n v="0"/>
    <n v="0"/>
    <n v="3.912663424997783E-4"/>
    <n v="1.8419975243909084E-4"/>
    <x v="7"/>
  </r>
  <r>
    <x v="16"/>
    <d v="2015-08-25T16:00:00"/>
    <n v="1.0220400000000001"/>
    <n v="102.77748"/>
    <n v="0.01"/>
    <n v="0.15"/>
    <n v="7.2724600000000006"/>
    <n v="160.95252000000002"/>
    <n v="0.01"/>
    <n v="0.15"/>
    <n v="217.27230659999998"/>
    <n v="282.10405151999998"/>
    <n v="0"/>
    <n v="0"/>
    <n v="6.2224704089095088E-6"/>
    <n v="1.393784061833304E-3"/>
    <x v="7"/>
  </r>
  <r>
    <x v="17"/>
    <d v="2015-08-25T17:00:00"/>
    <n v="0"/>
    <n v="100.27176"/>
    <n v="0.01"/>
    <n v="0.12"/>
    <n v="8.2945000000000011"/>
    <n v="110.71224000000004"/>
    <n v="0.01"/>
    <n v="0.12"/>
    <n v="200.76566940000001"/>
    <n v="282.10405151999998"/>
    <n v="0"/>
    <n v="0"/>
    <n v="1.388812899610729E-5"/>
    <n v="1.5441885196320463E-3"/>
    <x v="7"/>
  </r>
  <r>
    <x v="18"/>
    <d v="2015-08-25T18:00:00"/>
    <n v="2.8508399999999998"/>
    <n v="30.381"/>
    <n v="0.02"/>
    <n v="0.06"/>
    <n v="13.738160000000002"/>
    <n v="75.111000000000018"/>
    <n v="0.02"/>
    <n v="0.06"/>
    <n v="216.92847420000001"/>
    <n v="282.10405151999998"/>
    <n v="0"/>
    <n v="0"/>
    <n v="5.6467551527391148E-6"/>
    <n v="7.5885314453464687E-5"/>
    <x v="7"/>
  </r>
  <r>
    <x v="19"/>
    <d v="2015-08-25T19:00:00"/>
    <n v="0"/>
    <n v="0"/>
    <n v="0.02"/>
    <n v="0.05"/>
    <n v="16.589000000000002"/>
    <n v="87.910000000000025"/>
    <n v="0.02"/>
    <n v="0.05"/>
    <n v="216.92847420000001"/>
    <n v="267.63879215999998"/>
    <n v="0"/>
    <n v="0"/>
    <n v="3.3794628293641637E-5"/>
    <n v="6.1690021178240748E-5"/>
    <x v="7"/>
  </r>
  <r>
    <x v="20"/>
    <d v="2015-08-25T20:00:00"/>
    <n v="2.1975600000000002"/>
    <n v="0"/>
    <n v="0.03"/>
    <n v="0.11"/>
    <n v="22.685940000000002"/>
    <n v="193.40200000000004"/>
    <n v="0.03"/>
    <n v="0.11"/>
    <n v="216.92847420000001"/>
    <n v="274.4330688"/>
    <n v="0"/>
    <n v="0"/>
    <n v="4.0049632305351852E-5"/>
    <n v="2.4043709205597656E-4"/>
    <x v="7"/>
  </r>
  <r>
    <x v="21"/>
    <d v="2015-08-25T21:00:00"/>
    <n v="2.4622799999999998"/>
    <n v="0"/>
    <n v="0.03"/>
    <n v="0.25"/>
    <n v="22.421220000000002"/>
    <n v="439.55000000000007"/>
    <n v="0.03"/>
    <n v="0.25"/>
    <n v="159.13173179999998"/>
    <n v="275.95147055999996"/>
    <n v="0"/>
    <n v="0"/>
    <n v="3.6112006634820388E-5"/>
    <n v="1.2870932917267743E-3"/>
    <x v="7"/>
  </r>
  <r>
    <x v="22"/>
    <d v="2015-08-25T22:00:00"/>
    <n v="22.147200000000002"/>
    <n v="189.4854"/>
    <n v="0.03"/>
    <n v="0.33"/>
    <n v="2.7363"/>
    <n v="390.7206000000001"/>
    <n v="0.03"/>
    <n v="0.33"/>
    <n v="159.13173179999998"/>
    <n v="275.95147055999996"/>
    <n v="0"/>
    <n v="0"/>
    <n v="3.1411078322984268E-4"/>
    <n v="5.2043067993376192E-3"/>
    <x v="7"/>
  </r>
  <r>
    <x v="23"/>
    <d v="2015-08-25T23:00:00"/>
    <n v="0"/>
    <n v="145.35972000000001"/>
    <n v="0.02"/>
    <n v="0.25"/>
    <n v="16.589000000000002"/>
    <n v="294.19028000000003"/>
    <n v="0.02"/>
    <n v="0.25"/>
    <n v="163.67798999999999"/>
    <n v="275.95147055999996"/>
    <n v="0"/>
    <n v="0"/>
    <n v="3.3794628293641637E-5"/>
    <n v="2.1901671649901576E-3"/>
    <x v="7"/>
  </r>
  <r>
    <x v="0"/>
    <d v="2015-08-26T00:00:00"/>
    <n v="0"/>
    <n v="93.807839999999999"/>
    <n v="0.03"/>
    <n v="0.19"/>
    <n v="24.883500000000002"/>
    <n v="240.25016000000005"/>
    <n v="0.03"/>
    <n v="0.19"/>
    <n v="163.67798999999999"/>
    <n v="264.01850256"/>
    <n v="0"/>
    <n v="0"/>
    <n v="8.0602619664735484E-5"/>
    <n v="8.6257595000863955E-4"/>
    <x v="7"/>
  </r>
  <r>
    <x v="1"/>
    <d v="2015-08-26T01:00:00"/>
    <n v="0"/>
    <n v="88.044600000000003"/>
    <n v="0.04"/>
    <n v="0.16"/>
    <n v="33.178000000000004"/>
    <n v="193.26740000000007"/>
    <n v="0.04"/>
    <n v="0.16"/>
    <n v="163.67798999999999"/>
    <n v="224.71868208000001"/>
    <n v="0"/>
    <n v="0"/>
    <n v="1.0039522883159655E-4"/>
    <n v="8.1272256436902134E-4"/>
    <x v="7"/>
  </r>
  <r>
    <x v="2"/>
    <d v="2015-08-26T02:00:00"/>
    <n v="22.691279999999999"/>
    <n v="44.403480000000002"/>
    <n v="0.08"/>
    <n v="0.12"/>
    <n v="43.66472000000001"/>
    <n v="166.58052000000004"/>
    <n v="0.08"/>
    <n v="0.12"/>
    <n v="153.55254600000001"/>
    <n v="204.33880608000001"/>
    <n v="0"/>
    <n v="0"/>
    <n v="1.0676489128379758E-4"/>
    <n v="5.6555291994236329E-5"/>
    <x v="7"/>
  </r>
  <r>
    <x v="3"/>
    <d v="2015-08-26T03:00:00"/>
    <n v="0"/>
    <n v="0"/>
    <n v="0.05"/>
    <n v="0.11"/>
    <n v="41.472500000000004"/>
    <n v="193.40200000000004"/>
    <n v="0.05"/>
    <n v="0.11"/>
    <n v="153.55254600000001"/>
    <n v="201.45065423999998"/>
    <n v="0"/>
    <n v="0"/>
    <n v="1.3638358464624717E-4"/>
    <n v="2.4043709205597656E-4"/>
    <x v="7"/>
  </r>
  <r>
    <x v="4"/>
    <d v="2015-08-26T04:00:00"/>
    <n v="5.9398799999999996"/>
    <n v="10.1922"/>
    <n v="0.06"/>
    <n v="0.15"/>
    <n v="43.827120000000001"/>
    <n v="253.5378"/>
    <n v="0.06"/>
    <n v="0.15"/>
    <n v="137.2239936"/>
    <n v="233.82370607999999"/>
    <n v="0"/>
    <n v="0"/>
    <n v="3.8251135595918354E-5"/>
    <n v="2.3487742254776762E-4"/>
    <x v="7"/>
  </r>
  <r>
    <x v="5"/>
    <d v="2015-08-26T05:00:00"/>
    <n v="1.58568"/>
    <n v="1.0590000000000099"/>
    <n v="0.05"/>
    <n v="0.15"/>
    <n v="39.88682"/>
    <n v="262.67099999999999"/>
    <n v="0.05"/>
    <n v="0.15"/>
    <n v="137.2239936"/>
    <n v="233.82370607999999"/>
    <n v="0"/>
    <n v="0"/>
    <n v="9.5386741774507985E-5"/>
    <n v="4.2108443711405557E-4"/>
    <x v="7"/>
  </r>
  <r>
    <x v="6"/>
    <d v="2015-08-26T06:00:00"/>
    <n v="5.1728399999999999"/>
    <n v="0"/>
    <n v="0.05"/>
    <n v="0.16"/>
    <n v="36.299660000000003"/>
    <n v="281.31200000000007"/>
    <n v="0.05"/>
    <n v="0.16"/>
    <n v="164.83554119999999"/>
    <n v="233.82370607999999"/>
    <n v="0"/>
    <n v="0"/>
    <n v="2.9613930764911023E-5"/>
    <n v="4.6519010561189416E-4"/>
    <x v="7"/>
  </r>
  <r>
    <x v="7"/>
    <d v="2015-08-26T07:00:00"/>
    <n v="24.507239999999999"/>
    <n v="32.15316"/>
    <n v="0.06"/>
    <n v="0.17"/>
    <n v="25.259760000000004"/>
    <n v="266.74084000000005"/>
    <n v="0.06"/>
    <n v="0.17"/>
    <n v="169.59984600000001"/>
    <n v="296.06514623999999"/>
    <n v="0"/>
    <n v="0"/>
    <n v="2.6245284801370845E-4"/>
    <n v="6.4965652132409111E-6"/>
    <x v="7"/>
  </r>
  <r>
    <x v="8"/>
    <d v="2015-08-26T08:00:00"/>
    <n v="16.997160000000001"/>
    <n v="0"/>
    <n v="0.04"/>
    <n v="0.15"/>
    <n v="16.180840000000003"/>
    <n v="263.73"/>
    <n v="0.04"/>
    <n v="0.15"/>
    <n v="169.59984600000001"/>
    <n v="296.06514623999999"/>
    <n v="0"/>
    <n v="0"/>
    <n v="1.0966997130900913E-4"/>
    <n v="4.4616687477293211E-4"/>
    <x v="7"/>
  </r>
  <r>
    <x v="9"/>
    <d v="2015-08-26T09:00:00"/>
    <n v="16.365839999999999"/>
    <n v="0"/>
    <n v="0.03"/>
    <n v="0.22"/>
    <n v="8.5176600000000029"/>
    <n v="386.80400000000009"/>
    <n v="0.03"/>
    <n v="0.22"/>
    <n v="169.59984600000001"/>
    <n v="296.06514623999999"/>
    <n v="0"/>
    <n v="0"/>
    <n v="1.1562825797235554E-4"/>
    <n v="5.6613785982449879E-4"/>
    <x v="7"/>
  </r>
  <r>
    <x v="10"/>
    <d v="2015-08-26T10:00:00"/>
    <n v="9.7544400000000007"/>
    <n v="0"/>
    <n v="0.01"/>
    <n v="0.33"/>
    <n v="-1.4599399999999996"/>
    <n v="580.20600000000013"/>
    <n v="0.01"/>
    <n v="0.33"/>
    <n v="146.36585879999998"/>
    <n v="268.34634288000001"/>
    <n v="0"/>
    <n v="0"/>
    <n v="6.4536354184988352E-5"/>
    <n v="1.2696037377301658E-3"/>
    <x v="7"/>
  </r>
  <r>
    <x v="11"/>
    <d v="2015-08-26T11:00:00"/>
    <n v="1.3218000000000001"/>
    <n v="0"/>
    <n v="0"/>
    <n v="0.41"/>
    <n v="-1.3218000000000001"/>
    <n v="720.86200000000008"/>
    <n v="0"/>
    <n v="0.41"/>
    <n v="113.84643"/>
    <n v="255.2638656"/>
    <n v="0"/>
    <n v="0"/>
    <n v="3.4587601162999239E-4"/>
    <n v="1.418664506754563E-3"/>
    <x v="7"/>
  </r>
  <r>
    <x v="12"/>
    <d v="2015-08-26T12:00:00"/>
    <n v="1.02084"/>
    <n v="18.138480000000001"/>
    <n v="0"/>
    <n v="0.4"/>
    <n v="-1.02084"/>
    <n v="685.14152000000024"/>
    <n v="0"/>
    <n v="0.4"/>
    <n v="163.36124580000001"/>
    <n v="206.53478496"/>
    <n v="0"/>
    <n v="0"/>
    <n v="3.5950378197773132E-4"/>
    <n v="2.410416006673837E-4"/>
    <x v="7"/>
  </r>
  <r>
    <x v="13"/>
    <d v="2015-08-26T13:00:00"/>
    <n v="1.02084"/>
    <n v="90.87876"/>
    <n v="0"/>
    <n v="0.37"/>
    <n v="-1.02084"/>
    <n v="559.65524000000005"/>
    <n v="0"/>
    <n v="0.37"/>
    <n v="225.03338880000001"/>
    <n v="215.12539247999999"/>
    <n v="0"/>
    <n v="0"/>
    <n v="3.5950378197773132E-4"/>
    <n v="3.6491205432574681E-4"/>
    <x v="7"/>
  </r>
  <r>
    <x v="14"/>
    <d v="2015-08-26T14:00:00"/>
    <n v="0"/>
    <n v="62.195279999999997"/>
    <n v="0"/>
    <n v="0.33"/>
    <n v="0"/>
    <n v="518.01072000000011"/>
    <n v="0"/>
    <n v="0.33"/>
    <n v="225.03338880000001"/>
    <n v="253.08326448"/>
    <n v="0"/>
    <n v="0"/>
    <n v="4.076897353827461E-4"/>
    <n v="6.6097115466488513E-8"/>
    <x v="7"/>
  </r>
  <r>
    <x v="15"/>
    <d v="2015-08-26T15:00:00"/>
    <n v="2.4716399999999998"/>
    <n v="39.775680000000001"/>
    <n v="0.01"/>
    <n v="0.28999999999999998"/>
    <n v="5.8228600000000013"/>
    <n v="470.10232000000002"/>
    <n v="0.01"/>
    <n v="0.28999999999999998"/>
    <n v="225.03338880000001"/>
    <n v="259.73688239999996"/>
    <n v="0"/>
    <n v="0"/>
    <n v="5.577459235561034E-7"/>
    <n v="3.0930086195631596E-5"/>
    <x v="7"/>
  </r>
  <r>
    <x v="16"/>
    <d v="2015-08-26T16:00:00"/>
    <n v="1.9523999999999999"/>
    <n v="49.804319999999997"/>
    <n v="0.01"/>
    <n v="0.27"/>
    <n v="6.3421000000000012"/>
    <n v="424.90968000000009"/>
    <n v="0.01"/>
    <n v="0.27"/>
    <n v="217.27230659999998"/>
    <n v="282.10405151999998"/>
    <n v="0"/>
    <n v="0"/>
    <n v="1.8846596684741542E-6"/>
    <n v="8.0490912406965594E-6"/>
    <x v="7"/>
  </r>
  <r>
    <x v="17"/>
    <d v="2015-08-26T17:00:00"/>
    <n v="0"/>
    <n v="0"/>
    <n v="0.01"/>
    <n v="0.26"/>
    <n v="8.2945000000000011"/>
    <n v="457.13200000000006"/>
    <n v="0.01"/>
    <n v="0.26"/>
    <n v="200.76566940000001"/>
    <n v="282.10405151999998"/>
    <n v="0"/>
    <n v="0"/>
    <n v="1.388812899610729E-5"/>
    <n v="6.0409942097984894E-4"/>
    <x v="7"/>
  </r>
  <r>
    <x v="18"/>
    <d v="2015-08-26T18:00:00"/>
    <n v="0"/>
    <n v="149.08331999999999"/>
    <n v="0.03"/>
    <n v="0.25"/>
    <n v="24.883500000000002"/>
    <n v="290.46668000000011"/>
    <n v="0.03"/>
    <n v="0.25"/>
    <n v="216.92847420000001"/>
    <n v="282.10405151999998"/>
    <n v="0"/>
    <n v="0"/>
    <n v="8.0602619664735484E-5"/>
    <n v="2.3928797022234388E-3"/>
    <x v="7"/>
  </r>
  <r>
    <x v="19"/>
    <d v="2015-08-26T19:00:00"/>
    <n v="0"/>
    <n v="237.09780000000001"/>
    <n v="0.03"/>
    <n v="0.33"/>
    <n v="24.883500000000002"/>
    <n v="343.10820000000012"/>
    <n v="0.03"/>
    <n v="0.33"/>
    <n v="216.92847420000001"/>
    <n v="267.63879215999998"/>
    <n v="0"/>
    <n v="0"/>
    <n v="8.0602619664735484E-5"/>
    <n v="9.84482217337764E-3"/>
    <x v="7"/>
  </r>
  <r>
    <x v="20"/>
    <d v="2015-08-26T20:00:00"/>
    <n v="0"/>
    <n v="50.692799999999998"/>
    <n v="0.11"/>
    <n v="0.17"/>
    <n v="91.239500000000007"/>
    <n v="248.20120000000006"/>
    <n v="0.11"/>
    <n v="0.17"/>
    <n v="216.92847420000001"/>
    <n v="274.4330688"/>
    <n v="0"/>
    <n v="0"/>
    <n v="3.4939765583495312E-4"/>
    <n v="6.3933371514260151E-5"/>
    <x v="7"/>
  </r>
  <r>
    <x v="21"/>
    <d v="2015-08-26T21:00:00"/>
    <n v="0"/>
    <n v="0"/>
    <n v="0.14000000000000001"/>
    <n v="0.2"/>
    <n v="116.12300000000002"/>
    <n v="351.6400000000001"/>
    <n v="0.14000000000000001"/>
    <n v="0.2"/>
    <n v="159.13173179999998"/>
    <n v="275.95147055999996"/>
    <n v="0"/>
    <n v="0"/>
    <n v="4.4631450384060277E-4"/>
    <n v="3.960426816892029E-4"/>
    <x v="7"/>
  </r>
  <r>
    <x v="22"/>
    <d v="2015-08-26T22:00:00"/>
    <n v="13.88904"/>
    <n v="0"/>
    <n v="0.18"/>
    <n v="0.37"/>
    <n v="135.41196000000002"/>
    <n v="650.53400000000011"/>
    <n v="0.18"/>
    <n v="0.37"/>
    <n v="159.13173179999998"/>
    <n v="275.95147055999996"/>
    <n v="0"/>
    <n v="0"/>
    <n v="3.7388588353265607E-4"/>
    <n v="1.0618376827881764E-3"/>
    <x v="7"/>
  </r>
  <r>
    <x v="23"/>
    <d v="2015-08-26T23:00:00"/>
    <n v="0"/>
    <n v="25.496040000000001"/>
    <n v="0.19"/>
    <n v="0.34"/>
    <n v="157.59550000000002"/>
    <n v="572.29196000000013"/>
    <n v="0.19"/>
    <n v="0.34"/>
    <n v="163.67798999999999"/>
    <n v="275.95147055999996"/>
    <n v="0"/>
    <n v="0"/>
    <n v="1.0829229455618047E-3"/>
    <n v="4.8870873068365076E-4"/>
    <x v="7"/>
  </r>
  <r>
    <x v="0"/>
    <d v="2015-08-27T00:00:00"/>
    <n v="0"/>
    <n v="151.53059999999999"/>
    <n v="0.24"/>
    <n v="0.39"/>
    <n v="199.06800000000001"/>
    <n v="534.16740000000004"/>
    <n v="0.24"/>
    <n v="0.39"/>
    <n v="163.67798999999999"/>
    <n v="264.01850256"/>
    <n v="0"/>
    <n v="0"/>
    <n v="8.1562484437197277E-4"/>
    <n v="2.5518570618779201E-3"/>
    <x v="7"/>
  </r>
  <r>
    <x v="1"/>
    <d v="2015-08-27T01:00:00"/>
    <n v="0"/>
    <n v="120.34116"/>
    <n v="0.35"/>
    <n v="0.35"/>
    <n v="290.3075"/>
    <n v="495.02884"/>
    <n v="0.35"/>
    <n v="0.35"/>
    <n v="163.67798999999999"/>
    <n v="224.71868208000001"/>
    <n v="0"/>
    <n v="0"/>
    <n v="7.9208757715142216E-4"/>
    <n v="1.6400308802392298E-3"/>
    <x v="7"/>
  </r>
  <r>
    <x v="2"/>
    <d v="2015-08-27T02:00:00"/>
    <n v="0"/>
    <n v="51.828240000000001"/>
    <n v="0.44"/>
    <n v="0.27"/>
    <n v="364.95800000000003"/>
    <n v="422.88576000000012"/>
    <n v="0.44"/>
    <n v="0.27"/>
    <n v="153.55254600000001"/>
    <n v="204.33880608000001"/>
    <n v="0"/>
    <n v="0"/>
    <n v="4.5795585417947071E-4"/>
    <n v="1.5905929708221885E-5"/>
    <x v="7"/>
  </r>
  <r>
    <x v="3"/>
    <d v="2015-08-27T03:00:00"/>
    <n v="0"/>
    <n v="0"/>
    <n v="0.53"/>
    <n v="0.24"/>
    <n v="439.60850000000005"/>
    <n v="421.96800000000007"/>
    <n v="0.53"/>
    <n v="0.24"/>
    <n v="153.55254600000001"/>
    <n v="201.45065423999998"/>
    <n v="0"/>
    <n v="0"/>
    <n v="1.934764539066723E-3"/>
    <n v="6.0300481887659736E-4"/>
    <x v="7"/>
  </r>
  <r>
    <x v="4"/>
    <d v="2015-08-27T04:00:00"/>
    <n v="30.138719999999999"/>
    <n v="83.805480000000003"/>
    <n v="0.56000000000000005"/>
    <n v="0.24"/>
    <n v="434.3532800000001"/>
    <n v="338.16252000000009"/>
    <n v="0.56000000000000005"/>
    <n v="0.24"/>
    <n v="137.2239936"/>
    <n v="233.82370607999999"/>
    <n v="0"/>
    <n v="0"/>
    <n v="1.9983419965411332E-5"/>
    <n v="5.3404170478601359E-4"/>
    <x v="7"/>
  </r>
  <r>
    <x v="5"/>
    <d v="2015-08-27T05:00:00"/>
    <n v="30.138719999999999"/>
    <n v="81.342240000000004"/>
    <n v="0.56000000000000005"/>
    <n v="0.19"/>
    <n v="434.3532800000001"/>
    <n v="252.71576000000005"/>
    <n v="0.56000000000000005"/>
    <n v="0.19"/>
    <n v="137.2239936"/>
    <n v="233.82370607999999"/>
    <n v="0"/>
    <n v="0"/>
    <n v="1.9983419965411332E-5"/>
    <n v="4.9638347048667662E-4"/>
    <x v="7"/>
  </r>
  <r>
    <x v="6"/>
    <d v="2015-08-27T06:00:00"/>
    <n v="0"/>
    <n v="40.932479999999998"/>
    <n v="0.52"/>
    <n v="0.13"/>
    <n v="431.31400000000002"/>
    <n v="187.63352000000003"/>
    <n v="0.52"/>
    <n v="0.13"/>
    <n v="164.83554119999999"/>
    <n v="233.82370607999999"/>
    <n v="0"/>
    <n v="0"/>
    <n v="1.3472102729401116E-3"/>
    <n v="5.568452999289376E-5"/>
    <x v="7"/>
  </r>
  <r>
    <x v="7"/>
    <d v="2015-08-27T07:00:00"/>
    <n v="9.3076799999999995"/>
    <n v="0"/>
    <n v="0.6"/>
    <n v="0.1"/>
    <n v="488.36232000000001"/>
    <n v="175.82000000000005"/>
    <n v="0.6"/>
    <n v="0.1"/>
    <n v="169.59984600000001"/>
    <n v="296.06514623999999"/>
    <n v="0"/>
    <n v="0"/>
    <n v="4.2286989349664503E-4"/>
    <n v="2.5859162349816008E-4"/>
    <x v="7"/>
  </r>
  <r>
    <x v="8"/>
    <d v="2015-08-27T08:00:00"/>
    <n v="63.269159999999999"/>
    <n v="51.760680000000001"/>
    <n v="0.59"/>
    <n v="0.13"/>
    <n v="426.10633999999999"/>
    <n v="176.80532000000002"/>
    <n v="0.59"/>
    <n v="0.13"/>
    <n v="169.59984600000001"/>
    <n v="296.06514623999999"/>
    <n v="0"/>
    <n v="0"/>
    <n v="9.945959654325692E-4"/>
    <n v="1.8552869333065078E-4"/>
    <x v="7"/>
  </r>
  <r>
    <x v="9"/>
    <d v="2015-08-27T09:00:00"/>
    <n v="52.841520000000003"/>
    <n v="88.179479999999998"/>
    <n v="0.49"/>
    <n v="0.12"/>
    <n v="353.58897999999999"/>
    <n v="122.80452000000004"/>
    <n v="0.49"/>
    <n v="0.12"/>
    <n v="169.59984600000001"/>
    <n v="296.06514623999999"/>
    <n v="0"/>
    <n v="0"/>
    <n v="5.0856061678746618E-4"/>
    <n v="1.0509602179339854E-3"/>
    <x v="7"/>
  </r>
  <r>
    <x v="10"/>
    <d v="2015-08-27T10:00:00"/>
    <n v="51.363239999999998"/>
    <n v="79.247519999999994"/>
    <n v="0.41"/>
    <n v="0.09"/>
    <n v="288.71125999999998"/>
    <n v="78.990480000000034"/>
    <n v="0.41"/>
    <n v="0.09"/>
    <n v="146.36585879999998"/>
    <n v="268.34634288000001"/>
    <n v="0"/>
    <n v="0"/>
    <n v="5.1360551058326099E-4"/>
    <n v="7.9341812614807088E-4"/>
    <x v="7"/>
  </r>
  <r>
    <x v="11"/>
    <d v="2015-08-27T11:00:00"/>
    <n v="72.216480000000004"/>
    <n v="0"/>
    <n v="0.34"/>
    <n v="0.06"/>
    <n v="209.79652000000004"/>
    <n v="105.49200000000002"/>
    <n v="0.34"/>
    <n v="0.06"/>
    <n v="113.84643"/>
    <n v="255.2638656"/>
    <n v="0"/>
    <n v="0"/>
    <n v="3.3630188504456047E-3"/>
    <n v="7.3417245569197049E-5"/>
    <x v="7"/>
  </r>
  <r>
    <x v="12"/>
    <d v="2015-08-27T12:00:00"/>
    <n v="82.387200000000007"/>
    <n v="0"/>
    <n v="0.26"/>
    <n v="0.08"/>
    <n v="133.2698"/>
    <n v="140.65600000000003"/>
    <n v="0.26"/>
    <n v="0.08"/>
    <n v="163.36124580000001"/>
    <n v="206.53478496"/>
    <n v="0"/>
    <n v="0"/>
    <n v="4.1037403065831944E-3"/>
    <n v="1.8419975243909084E-4"/>
    <x v="7"/>
  </r>
  <r>
    <x v="13"/>
    <d v="2015-08-27T13:00:00"/>
    <n v="64.448160000000001"/>
    <n v="0"/>
    <n v="0.17"/>
    <n v="0.11"/>
    <n v="76.558340000000015"/>
    <n v="193.40200000000004"/>
    <n v="0.17"/>
    <n v="0.11"/>
    <n v="225.03338880000001"/>
    <n v="215.12539247999999"/>
    <n v="0"/>
    <n v="0"/>
    <n v="3.1005538354338712E-3"/>
    <n v="2.4043709205597656E-4"/>
    <x v="7"/>
  </r>
  <r>
    <x v="14"/>
    <d v="2015-08-27T14:00:00"/>
    <n v="10.90236"/>
    <n v="86.863919999999993"/>
    <n v="0.08"/>
    <n v="0.12"/>
    <n v="55.453640000000007"/>
    <n v="124.12008000000004"/>
    <n v="0.08"/>
    <n v="0.12"/>
    <n v="225.03338880000001"/>
    <n v="253.08326448"/>
    <n v="0"/>
    <n v="0"/>
    <n v="1.5056157757974305E-5"/>
    <n v="1.0030062596577897E-3"/>
    <x v="7"/>
  </r>
  <r>
    <x v="15"/>
    <d v="2015-08-27T15:00:00"/>
    <n v="11.861879999999999"/>
    <n v="11.05932"/>
    <n v="0.09"/>
    <n v="0.09"/>
    <n v="62.788620000000009"/>
    <n v="147.17868000000004"/>
    <n v="0.09"/>
    <n v="0.09"/>
    <n v="225.03338880000001"/>
    <n v="259.73688239999996"/>
    <n v="0"/>
    <n v="0"/>
    <n v="4.7855392618995809E-5"/>
    <n v="1.1268419273785756E-4"/>
    <x v="7"/>
  </r>
  <r>
    <x v="16"/>
    <d v="2015-08-27T16:00:00"/>
    <n v="11.54232"/>
    <n v="44.756880000000002"/>
    <n v="7.0000000000000007E-2"/>
    <n v="0.13"/>
    <n v="46.519180000000006"/>
    <n v="183.80912000000004"/>
    <n v="7.0000000000000007E-2"/>
    <n v="0.13"/>
    <n v="217.27230659999998"/>
    <n v="282.10405151999998"/>
    <n v="0"/>
    <n v="0"/>
    <n v="4.292926650135164E-8"/>
    <n v="9.2879207721579415E-5"/>
    <x v="7"/>
  </r>
  <r>
    <x v="17"/>
    <d v="2015-08-27T17:00:00"/>
    <n v="6.5529599999999997"/>
    <n v="0"/>
    <n v="0.09"/>
    <n v="0.09"/>
    <n v="68.097540000000009"/>
    <n v="158.23800000000003"/>
    <n v="0.09"/>
    <n v="0.09"/>
    <n v="200.76566940000001"/>
    <n v="282.10405151999998"/>
    <n v="0"/>
    <n v="0"/>
    <n v="1.7737684030673804E-4"/>
    <n v="2.8579318265078816E-4"/>
    <x v="7"/>
  </r>
  <r>
    <x v="18"/>
    <d v="2015-08-27T18:00:00"/>
    <n v="0"/>
    <n v="195.42972"/>
    <n v="0.08"/>
    <n v="0.18"/>
    <n v="66.356000000000009"/>
    <n v="121.04628000000005"/>
    <n v="0.08"/>
    <n v="0.18"/>
    <n v="216.92847420000001"/>
    <n v="282.10405151999998"/>
    <n v="0"/>
    <n v="0"/>
    <n v="2.8982712884361328E-4"/>
    <n v="7.9819335989030678E-3"/>
    <x v="7"/>
  </r>
  <r>
    <x v="19"/>
    <d v="2015-08-27T19:00:00"/>
    <n v="6.4768800000000004"/>
    <n v="141.72612000000001"/>
    <n v="0.12"/>
    <n v="0.11"/>
    <n v="93.057120000000012"/>
    <n v="51.675880000000035"/>
    <n v="0.12"/>
    <n v="0.11"/>
    <n v="216.92847420000001"/>
    <n v="267.63879215999998"/>
    <n v="0"/>
    <n v="0"/>
    <n v="1.3592136823484827E-4"/>
    <n v="4.2383499788372983E-3"/>
    <x v="7"/>
  </r>
  <r>
    <x v="20"/>
    <d v="2015-08-27T20:00:00"/>
    <n v="31.737480000000001"/>
    <n v="0"/>
    <n v="0.13"/>
    <n v="0.05"/>
    <n v="76.09102"/>
    <n v="87.910000000000025"/>
    <n v="0.13"/>
    <n v="0.05"/>
    <n v="216.92847420000001"/>
    <n v="274.4330688"/>
    <n v="0"/>
    <n v="0"/>
    <n v="1.2355021611162048E-4"/>
    <n v="6.1690021178240748E-5"/>
    <x v="7"/>
  </r>
  <r>
    <x v="21"/>
    <d v="2015-08-27T21:00:00"/>
    <n v="46.951560000000001"/>
    <n v="0"/>
    <n v="0.11"/>
    <n v="0.11"/>
    <n v="44.287940000000006"/>
    <n v="193.40200000000004"/>
    <n v="0.11"/>
    <n v="0.11"/>
    <n v="159.13173179999998"/>
    <n v="275.95147055999996"/>
    <n v="0"/>
    <n v="0"/>
    <n v="1.4374314100931357E-3"/>
    <n v="2.4043709205597656E-4"/>
    <x v="7"/>
  </r>
  <r>
    <x v="22"/>
    <d v="2015-08-27T22:00:00"/>
    <n v="28.571400000000001"/>
    <n v="193.89984000000001"/>
    <n v="0.09"/>
    <n v="0.25"/>
    <n v="46.079100000000011"/>
    <n v="245.65016000000006"/>
    <n v="0.09"/>
    <n v="0.25"/>
    <n v="159.13173179999998"/>
    <n v="275.95147055999996"/>
    <n v="0"/>
    <n v="0"/>
    <n v="1.7496786428343182E-4"/>
    <n v="5.5364121817813991E-3"/>
    <x v="7"/>
  </r>
  <r>
    <x v="23"/>
    <d v="2015-08-27T23:00:00"/>
    <n v="0"/>
    <n v="86.835480000000004"/>
    <n v="7.0000000000000007E-2"/>
    <n v="0.2"/>
    <n v="58.061500000000009"/>
    <n v="264.80452000000008"/>
    <n v="7.0000000000000007E-2"/>
    <n v="0.2"/>
    <n v="163.67798999999999"/>
    <n v="275.95147055999996"/>
    <n v="0"/>
    <n v="0"/>
    <n v="1.9945417551391309E-4"/>
    <n v="8.6954397840296072E-4"/>
    <x v="7"/>
  </r>
  <r>
    <x v="0"/>
    <d v="2015-08-28T00:00:00"/>
    <n v="0"/>
    <n v="0"/>
    <n v="0.1"/>
    <n v="0.16"/>
    <n v="82.945000000000007"/>
    <n v="281.31200000000007"/>
    <n v="0.1"/>
    <n v="0.16"/>
    <n v="163.67798999999999"/>
    <n v="264.01850256"/>
    <n v="0"/>
    <n v="0"/>
    <n v="2.2902140328749475E-4"/>
    <n v="4.6519010561189416E-4"/>
    <x v="7"/>
  </r>
  <r>
    <x v="1"/>
    <d v="2015-08-28T01:00:00"/>
    <n v="0"/>
    <n v="0"/>
    <n v="0.16"/>
    <n v="0.24"/>
    <n v="132.71200000000002"/>
    <n v="421.96800000000007"/>
    <n v="0.16"/>
    <n v="0.24"/>
    <n v="163.67798999999999"/>
    <n v="224.71868208000001"/>
    <n v="0"/>
    <n v="0"/>
    <n v="7.0811532859119217E-4"/>
    <n v="6.0300481887659736E-4"/>
    <x v="7"/>
  </r>
  <r>
    <x v="2"/>
    <d v="2015-08-28T02:00:00"/>
    <n v="0"/>
    <n v="0"/>
    <n v="0.19"/>
    <n v="0.28000000000000003"/>
    <n v="157.59550000000002"/>
    <n v="492.29600000000011"/>
    <n v="0.19"/>
    <n v="0.28000000000000003"/>
    <n v="153.55254600000001"/>
    <n v="204.33880608000001"/>
    <n v="0"/>
    <n v="0"/>
    <n v="1.0829229455618047E-3"/>
    <n v="6.2124934524033083E-4"/>
    <x v="7"/>
  </r>
  <r>
    <x v="3"/>
    <d v="2015-08-28T03:00:00"/>
    <n v="0"/>
    <n v="0"/>
    <n v="0.24"/>
    <n v="0.31"/>
    <n v="199.06800000000001"/>
    <n v="545.04200000000003"/>
    <n v="0.24"/>
    <n v="0.31"/>
    <n v="153.55254600000001"/>
    <n v="201.45065423999998"/>
    <n v="0"/>
    <n v="0"/>
    <n v="8.1562484437197277E-4"/>
    <n v="6.2961688344880396E-4"/>
    <x v="7"/>
  </r>
  <r>
    <x v="4"/>
    <d v="2015-08-28T04:00:00"/>
    <n v="0"/>
    <n v="0"/>
    <n v="0.36"/>
    <n v="0.28000000000000003"/>
    <n v="298.60200000000003"/>
    <n v="492.29600000000011"/>
    <n v="0.36"/>
    <n v="0.28000000000000003"/>
    <n v="137.2239936"/>
    <n v="233.82370607999999"/>
    <n v="0"/>
    <n v="0"/>
    <n v="1.9114126777886268E-3"/>
    <n v="6.2124934524033083E-4"/>
    <x v="7"/>
  </r>
  <r>
    <x v="5"/>
    <d v="2015-08-28T05:00:00"/>
    <n v="0"/>
    <n v="41.793959999999998"/>
    <n v="0.46"/>
    <n v="0.28000000000000003"/>
    <n v="381.54700000000003"/>
    <n v="450.50204000000008"/>
    <n v="0.46"/>
    <n v="0.28000000000000003"/>
    <n v="137.2239936"/>
    <n v="233.82370607999999"/>
    <n v="0"/>
    <n v="0"/>
    <n v="9.3588575097789946E-4"/>
    <n v="1.3317038095997252E-6"/>
    <x v="7"/>
  </r>
  <r>
    <x v="6"/>
    <d v="2015-08-28T06:00:00"/>
    <n v="36.547199999999997"/>
    <n v="61.42944"/>
    <n v="0.56000000000000005"/>
    <n v="0.25"/>
    <n v="427.9448000000001"/>
    <n v="378.12056000000007"/>
    <n v="0.56000000000000005"/>
    <n v="0.25"/>
    <n v="164.83554119999999"/>
    <n v="233.82370607999999"/>
    <n v="0"/>
    <n v="0"/>
    <n v="1.487536820300866E-4"/>
    <n v="8.7845377642916594E-7"/>
    <x v="7"/>
  </r>
  <r>
    <x v="7"/>
    <d v="2015-08-28T07:00:00"/>
    <n v="0"/>
    <n v="98.982119999999995"/>
    <n v="0.55000000000000004"/>
    <n v="0.21"/>
    <n v="456.19750000000005"/>
    <n v="270.23988000000003"/>
    <n v="0.55000000000000004"/>
    <n v="0.21"/>
    <n v="169.59984600000001"/>
    <n v="296.06514623999999"/>
    <n v="0"/>
    <n v="0"/>
    <n v="5.9037426049535647E-4"/>
    <n v="1.0359314277264926E-3"/>
    <x v="7"/>
  </r>
  <r>
    <x v="8"/>
    <d v="2015-08-28T08:00:00"/>
    <n v="36.95496"/>
    <n v="48.632399999999997"/>
    <n v="0.62"/>
    <n v="0.19"/>
    <n v="477.30403999999999"/>
    <n v="285.42560000000003"/>
    <n v="0.62"/>
    <n v="0.19"/>
    <n v="169.59984600000001"/>
    <n v="296.06514623999999"/>
    <n v="0"/>
    <n v="0"/>
    <n v="4.8135217793151235E-4"/>
    <n v="1.3509312053232261E-5"/>
    <x v="7"/>
  </r>
  <r>
    <x v="9"/>
    <d v="2015-08-28T09:00:00"/>
    <n v="145.45356000000001"/>
    <n v="40.7166"/>
    <n v="0.57999999999999996"/>
    <n v="0.15"/>
    <n v="335.62743999999998"/>
    <n v="223.01340000000002"/>
    <n v="0.57999999999999996"/>
    <n v="0.15"/>
    <n v="169.59984600000001"/>
    <n v="296.06514623999999"/>
    <n v="0"/>
    <n v="0"/>
    <n v="1.7481317136893781E-2"/>
    <n v="4.1430716348007142E-6"/>
    <x v="7"/>
  </r>
  <r>
    <x v="10"/>
    <d v="2015-08-28T10:00:00"/>
    <n v="93.054720000000003"/>
    <n v="26.649480000000001"/>
    <n v="0.42"/>
    <n v="0.11"/>
    <n v="255.31428000000002"/>
    <n v="166.75252000000003"/>
    <n v="0.42"/>
    <n v="0.11"/>
    <n v="146.36585879999998"/>
    <n v="268.34634288000001"/>
    <n v="0"/>
    <n v="0"/>
    <n v="7.5426290297699707E-3"/>
    <n v="1.2164910561025372E-7"/>
    <x v="7"/>
  </r>
  <r>
    <x v="11"/>
    <d v="2015-08-28T11:00:00"/>
    <n v="92.669759999999997"/>
    <n v="81.599879999999999"/>
    <n v="0.28000000000000003"/>
    <n v="0.1"/>
    <n v="139.57624000000004"/>
    <n v="94.220120000000051"/>
    <n v="0.28000000000000003"/>
    <n v="0.1"/>
    <n v="113.84643"/>
    <n v="255.2638656"/>
    <n v="0"/>
    <n v="0"/>
    <n v="6.5032006979393242E-3"/>
    <n v="9.1992404798237146E-4"/>
    <x v="7"/>
  </r>
  <r>
    <x v="12"/>
    <d v="2015-08-28T12:00:00"/>
    <n v="90.862440000000007"/>
    <n v="77.377920000000003"/>
    <n v="0.19"/>
    <n v="0.06"/>
    <n v="66.733060000000009"/>
    <n v="28.114080000000016"/>
    <n v="0.19"/>
    <n v="0.06"/>
    <n v="163.36124580000001"/>
    <n v="206.53478496"/>
    <n v="0"/>
    <n v="0"/>
    <n v="5.873324033940034E-3"/>
    <n v="1.2560893484569603E-3"/>
    <x v="7"/>
  </r>
  <r>
    <x v="13"/>
    <d v="2015-08-28T13:00:00"/>
    <n v="61.943280000000001"/>
    <n v="22.35792"/>
    <n v="0.09"/>
    <n v="0.03"/>
    <n v="12.707220000000007"/>
    <n v="30.388080000000009"/>
    <n v="0.09"/>
    <n v="0.03"/>
    <n v="225.03338880000001"/>
    <n v="215.12539247999999"/>
    <n v="0"/>
    <n v="0"/>
    <n v="2.8581092222931931E-3"/>
    <n v="5.9748636517179911E-5"/>
    <x v="7"/>
  </r>
  <r>
    <x v="14"/>
    <d v="2015-08-28T14:00:00"/>
    <n v="68.944800000000001"/>
    <n v="0"/>
    <n v="0.09"/>
    <n v="0.02"/>
    <n v="5.7057000000000073"/>
    <n v="35.164000000000009"/>
    <n v="0.09"/>
    <n v="0.02"/>
    <n v="225.03338880000001"/>
    <n v="253.08326448"/>
    <n v="0"/>
    <n v="0"/>
    <n v="3.8319129373090175E-3"/>
    <n v="1.4093653959187787E-5"/>
    <x v="7"/>
  </r>
  <r>
    <x v="15"/>
    <d v="2015-08-28T15:00:00"/>
    <n v="0"/>
    <n v="7.2968400000000004"/>
    <n v="0.02"/>
    <n v="0.04"/>
    <n v="16.589000000000002"/>
    <n v="63.031160000000014"/>
    <n v="0.02"/>
    <n v="0.04"/>
    <n v="225.03338880000001"/>
    <n v="259.73688239999996"/>
    <n v="0"/>
    <n v="0"/>
    <n v="3.3794628293641637E-5"/>
    <n v="1.002935528960497E-5"/>
    <x v="7"/>
  </r>
  <r>
    <x v="16"/>
    <d v="2015-08-28T16:00:00"/>
    <n v="0"/>
    <n v="0"/>
    <n v="0.04"/>
    <n v="0.04"/>
    <n v="33.178000000000004"/>
    <n v="70.328000000000017"/>
    <n v="0.04"/>
    <n v="0.04"/>
    <n v="217.27230659999998"/>
    <n v="282.10405151999998"/>
    <n v="0"/>
    <n v="0"/>
    <n v="1.0039522883159655E-4"/>
    <n v="5.3539836132180064E-5"/>
    <x v="7"/>
  </r>
  <r>
    <x v="17"/>
    <d v="2015-08-28T17:00:00"/>
    <n v="26.333760000000002"/>
    <n v="23.419920000000001"/>
    <n v="0.05"/>
    <n v="0.04"/>
    <n v="15.138740000000002"/>
    <n v="46.908080000000012"/>
    <n v="0.05"/>
    <n v="0.04"/>
    <n v="200.76566940000001"/>
    <n v="282.10405151999998"/>
    <n v="0"/>
    <n v="0"/>
    <n v="4.0280977931893795E-4"/>
    <n v="3.6039656575462088E-5"/>
    <x v="7"/>
  </r>
  <r>
    <x v="18"/>
    <d v="2015-08-28T18:00:00"/>
    <n v="17.80416"/>
    <n v="20.161560000000001"/>
    <n v="0.03"/>
    <n v="0.04"/>
    <n v="7.079340000000002"/>
    <n v="50.166440000000016"/>
    <n v="0.03"/>
    <n v="0.04"/>
    <n v="216.92847420000001"/>
    <n v="282.10405151999998"/>
    <n v="0"/>
    <n v="0"/>
    <n v="1.5592823624858572E-4"/>
    <n v="1.722306059209444E-5"/>
    <x v="7"/>
  </r>
  <r>
    <x v="19"/>
    <d v="2015-08-28T19:00:00"/>
    <n v="0"/>
    <n v="0"/>
    <n v="0.02"/>
    <n v="0.04"/>
    <n v="16.589000000000002"/>
    <n v="70.328000000000017"/>
    <n v="0.02"/>
    <n v="0.04"/>
    <n v="216.92847420000001"/>
    <n v="267.63879215999998"/>
    <n v="0"/>
    <n v="0"/>
    <n v="3.3794628293641637E-5"/>
    <n v="5.3539836132180064E-5"/>
    <x v="7"/>
  </r>
  <r>
    <x v="20"/>
    <d v="2015-08-28T20:00:00"/>
    <n v="24.25056"/>
    <n v="0"/>
    <n v="0.04"/>
    <n v="7.0000000000000007E-2"/>
    <n v="8.9274400000000043"/>
    <n v="123.07400000000003"/>
    <n v="0.04"/>
    <n v="7.0000000000000007E-2"/>
    <n v="216.92847420000001"/>
    <n v="274.4330688"/>
    <n v="0"/>
    <n v="0"/>
    <n v="3.692997794039445E-4"/>
    <n v="1.5576093506851761E-4"/>
    <x v="7"/>
  </r>
  <r>
    <x v="21"/>
    <d v="2015-08-28T21:00:00"/>
    <n v="20.537520000000001"/>
    <n v="0"/>
    <n v="0.03"/>
    <n v="0.13"/>
    <n v="4.3459800000000008"/>
    <n v="228.56600000000003"/>
    <n v="0.03"/>
    <n v="0.13"/>
    <n v="159.13173179999998"/>
    <n v="275.95147055999996"/>
    <n v="0"/>
    <n v="0"/>
    <n v="2.4908766380356728E-4"/>
    <n v="2.50231084412377E-4"/>
    <x v="7"/>
  </r>
  <r>
    <x v="22"/>
    <d v="2015-08-28T22:00:00"/>
    <n v="0"/>
    <n v="0"/>
    <n v="0.03"/>
    <n v="0.17"/>
    <n v="24.883500000000002"/>
    <n v="298.89400000000006"/>
    <n v="0.03"/>
    <n v="0.17"/>
    <n v="159.13173179999998"/>
    <n v="275.95147055999996"/>
    <n v="0"/>
    <n v="0"/>
    <n v="8.0602619664735484E-5"/>
    <n v="4.3415473691564435E-4"/>
    <x v="7"/>
  </r>
  <r>
    <x v="23"/>
    <d v="2015-08-28T23:00:00"/>
    <n v="29.800319999999999"/>
    <n v="6.0465600000000004"/>
    <n v="0.05"/>
    <n v="0.2"/>
    <n v="11.672180000000004"/>
    <n v="345.5934400000001"/>
    <n v="0.05"/>
    <n v="0.2"/>
    <n v="163.67798999999999"/>
    <n v="275.95147055999996"/>
    <n v="0"/>
    <n v="0"/>
    <n v="5.8803676219095814E-4"/>
    <n v="2.7098949137447194E-4"/>
    <x v="7"/>
  </r>
  <r>
    <x v="0"/>
    <d v="2015-08-29T00:00:00"/>
    <n v="18.507719999999999"/>
    <n v="11.194559999999999"/>
    <n v="0.06"/>
    <n v="0.2"/>
    <n v="31.259280000000004"/>
    <n v="340.44544000000008"/>
    <n v="0.06"/>
    <n v="0.2"/>
    <n v="163.67798999999999"/>
    <n v="264.01850256"/>
    <n v="0"/>
    <n v="0"/>
    <n v="8.041186222598294E-5"/>
    <n v="1.8316276566418663E-4"/>
    <x v="7"/>
  </r>
  <r>
    <x v="1"/>
    <d v="2015-08-29T01:00:00"/>
    <n v="14.1492"/>
    <n v="0"/>
    <n v="0.06"/>
    <n v="0.19"/>
    <n v="35.617800000000003"/>
    <n v="334.05800000000005"/>
    <n v="0.06"/>
    <n v="0.19"/>
    <n v="163.67798999999999"/>
    <n v="224.71868208000001"/>
    <n v="0"/>
    <n v="0"/>
    <n v="1.3783066099179778E-5"/>
    <n v="5.7527220575255133E-4"/>
    <x v="7"/>
  </r>
  <r>
    <x v="2"/>
    <d v="2015-08-29T02:00:00"/>
    <n v="14.13072"/>
    <n v="0"/>
    <n v="0.06"/>
    <n v="0.22"/>
    <n v="35.636279999999999"/>
    <n v="386.80400000000009"/>
    <n v="0.06"/>
    <n v="0.22"/>
    <n v="153.55254600000001"/>
    <n v="204.33880608000001"/>
    <n v="0"/>
    <n v="0"/>
    <n v="1.3618132337077388E-5"/>
    <n v="5.6613785982449879E-4"/>
    <x v="7"/>
  </r>
  <r>
    <x v="3"/>
    <d v="2015-08-29T03:00:00"/>
    <n v="0"/>
    <n v="0"/>
    <n v="7.0000000000000007E-2"/>
    <n v="0.24"/>
    <n v="58.061500000000009"/>
    <n v="421.96800000000007"/>
    <n v="7.0000000000000007E-2"/>
    <n v="0.24"/>
    <n v="153.55254600000001"/>
    <n v="201.45065423999998"/>
    <n v="0"/>
    <n v="0"/>
    <n v="1.9945417551391309E-4"/>
    <n v="6.0300481887659736E-4"/>
    <x v="7"/>
  </r>
  <r>
    <x v="4"/>
    <d v="2015-08-29T04:00:00"/>
    <n v="16.767240000000001"/>
    <n v="0"/>
    <n v="0.17"/>
    <n v="0.26"/>
    <n v="124.23926000000002"/>
    <n v="457.13200000000006"/>
    <n v="0.17"/>
    <n v="0.26"/>
    <n v="137.2239936"/>
    <n v="233.82370607999999"/>
    <n v="0"/>
    <n v="0"/>
    <n v="3.2485269121340596E-6"/>
    <n v="6.0409942097984894E-4"/>
    <x v="7"/>
  </r>
  <r>
    <x v="5"/>
    <d v="2015-08-29T05:00:00"/>
    <n v="9.01248"/>
    <n v="52.585560000000001"/>
    <n v="0.2"/>
    <n v="0.27"/>
    <n v="156.87752"/>
    <n v="422.12844000000013"/>
    <n v="0.2"/>
    <n v="0.27"/>
    <n v="137.2239936"/>
    <n v="233.82370607999999"/>
    <n v="0"/>
    <n v="0"/>
    <n v="1.0661323534066067E-3"/>
    <n v="1.9527206234381604E-5"/>
    <x v="7"/>
  </r>
  <r>
    <x v="6"/>
    <d v="2015-08-29T06:00:00"/>
    <n v="60.402239999999999"/>
    <n v="52.524720000000002"/>
    <n v="0.28000000000000003"/>
    <n v="0.26"/>
    <n v="171.84376000000003"/>
    <n v="404.60728000000006"/>
    <n v="0.28000000000000003"/>
    <n v="0.26"/>
    <n v="164.83554119999999"/>
    <n v="233.82370607999999"/>
    <n v="0"/>
    <n v="0"/>
    <n v="1.7422372976467883E-3"/>
    <n v="2.8044543854524699E-5"/>
    <x v="7"/>
  </r>
  <r>
    <x v="7"/>
    <d v="2015-08-29T07:00:00"/>
    <n v="0"/>
    <n v="51.704999999999998"/>
    <n v="0.31"/>
    <n v="0.23"/>
    <n v="257.12950000000001"/>
    <n v="352.6810000000001"/>
    <n v="0.31"/>
    <n v="0.23"/>
    <n v="169.59984600000001"/>
    <n v="296.06514623999999"/>
    <n v="0"/>
    <n v="0"/>
    <n v="1.0683198898789709E-3"/>
    <n v="1.3808669528513788E-6"/>
    <x v="7"/>
  </r>
  <r>
    <x v="8"/>
    <d v="2015-08-29T08:00:00"/>
    <n v="0"/>
    <n v="54.115920000000003"/>
    <n v="0.61"/>
    <n v="0.23"/>
    <n v="505.96450000000004"/>
    <n v="350.27008000000006"/>
    <n v="0.61"/>
    <n v="0.23"/>
    <n v="169.59984600000001"/>
    <n v="296.06514623999999"/>
    <n v="0"/>
    <n v="0"/>
    <n v="1.001486071774503E-3"/>
    <n v="6.4838793327446223E-6"/>
    <x v="7"/>
  </r>
  <r>
    <x v="9"/>
    <d v="2015-08-29T09:00:00"/>
    <n v="0"/>
    <n v="0"/>
    <n v="0.73"/>
    <n v="0.2"/>
    <n v="605.49850000000004"/>
    <n v="351.6400000000001"/>
    <n v="0.73"/>
    <n v="0.2"/>
    <n v="169.59984600000001"/>
    <n v="296.06514623999999"/>
    <n v="0"/>
    <n v="0"/>
    <n v="9.8432276540055233E-4"/>
    <n v="3.960426816892029E-4"/>
    <x v="7"/>
  </r>
  <r>
    <x v="10"/>
    <d v="2015-08-29T10:00:00"/>
    <n v="113.68392"/>
    <n v="44.545439999999999"/>
    <n v="0.84"/>
    <n v="0.21"/>
    <n v="583.05408000000011"/>
    <n v="324.67656000000005"/>
    <n v="0.84"/>
    <n v="0.21"/>
    <n v="146.36585879999998"/>
    <n v="268.34634288000001"/>
    <n v="0"/>
    <n v="0"/>
    <n v="1.0438078044557399E-2"/>
    <n v="1.4988898113152377E-6"/>
    <x v="7"/>
  </r>
  <r>
    <x v="11"/>
    <d v="2015-08-29T11:00:00"/>
    <n v="80.235240000000005"/>
    <n v="143.69471999999999"/>
    <n v="0.76"/>
    <n v="0.27"/>
    <n v="550.14676000000009"/>
    <n v="331.01928000000009"/>
    <n v="0.76"/>
    <n v="0.27"/>
    <n v="113.84643"/>
    <n v="255.2638656"/>
    <n v="0"/>
    <n v="0"/>
    <n v="3.8223323974289096E-3"/>
    <n v="3.1627717305685319E-3"/>
    <x v="7"/>
  </r>
  <r>
    <x v="12"/>
    <d v="2015-08-29T12:00:00"/>
    <n v="86.659800000000004"/>
    <n v="4.8358800000000004"/>
    <n v="0.7"/>
    <n v="0.18"/>
    <n v="493.95519999999999"/>
    <n v="311.64012000000008"/>
    <n v="0.7"/>
    <n v="0.18"/>
    <n v="163.36124580000001"/>
    <n v="206.53478496"/>
    <n v="0"/>
    <n v="0"/>
    <n v="3.9550041156504274E-3"/>
    <n v="3.6332756522978928E-4"/>
    <x v="7"/>
  </r>
  <r>
    <x v="13"/>
    <d v="2015-08-29T13:00:00"/>
    <n v="200.4126"/>
    <n v="0"/>
    <n v="0.63"/>
    <n v="0.17"/>
    <n v="322.14089999999999"/>
    <n v="298.89400000000006"/>
    <n v="0.63"/>
    <n v="0.17"/>
    <n v="225.03338880000001"/>
    <n v="215.12539247999999"/>
    <n v="0"/>
    <n v="0"/>
    <n v="3.8005986157105674E-2"/>
    <n v="4.3415473691564435E-4"/>
    <x v="7"/>
  </r>
  <r>
    <x v="14"/>
    <d v="2015-08-29T14:00:00"/>
    <n v="122.91768"/>
    <n v="0"/>
    <n v="0.51"/>
    <n v="0.24"/>
    <n v="300.10182000000003"/>
    <n v="421.96800000000007"/>
    <n v="0.51"/>
    <n v="0.24"/>
    <n v="225.03338880000001"/>
    <n v="253.08326448"/>
    <n v="0"/>
    <n v="0"/>
    <n v="1.3007748316693537E-2"/>
    <n v="6.0300481887659736E-4"/>
    <x v="7"/>
  </r>
  <r>
    <x v="15"/>
    <d v="2015-08-29T15:00:00"/>
    <n v="0"/>
    <n v="0"/>
    <n v="0.45"/>
    <n v="0.28000000000000003"/>
    <n v="373.25250000000005"/>
    <n v="492.29600000000011"/>
    <n v="0.45"/>
    <n v="0.28000000000000003"/>
    <n v="225.03338880000001"/>
    <n v="259.73688239999996"/>
    <n v="0"/>
    <n v="0"/>
    <n v="1.0221292728069442E-3"/>
    <n v="6.2124934524033083E-4"/>
    <x v="7"/>
  </r>
  <r>
    <x v="16"/>
    <d v="2015-08-29T16:00:00"/>
    <n v="0"/>
    <n v="10.464359999999999"/>
    <n v="0.46"/>
    <n v="0.31"/>
    <n v="381.54700000000003"/>
    <n v="534.57763999999997"/>
    <n v="0.46"/>
    <n v="0.31"/>
    <n v="217.27230659999998"/>
    <n v="282.10405151999998"/>
    <n v="0"/>
    <n v="0"/>
    <n v="9.3588575097789946E-4"/>
    <n v="3.6635574159231746E-4"/>
    <x v="7"/>
  </r>
  <r>
    <x v="17"/>
    <d v="2015-08-29T17:00:00"/>
    <n v="0"/>
    <n v="216.91068000000001"/>
    <n v="0.59"/>
    <n v="0.32"/>
    <n v="489.37549999999999"/>
    <n v="345.71332000000012"/>
    <n v="0.59"/>
    <n v="0.32"/>
    <n v="200.76566940000001"/>
    <n v="282.10405151999998"/>
    <n v="0"/>
    <n v="0"/>
    <n v="2.0017780209673282E-3"/>
    <n v="8.5224111313534304E-3"/>
    <x v="7"/>
  </r>
  <r>
    <x v="18"/>
    <d v="2015-08-29T18:00:00"/>
    <n v="90.435239999999993"/>
    <n v="216.91068000000001"/>
    <n v="0.64"/>
    <n v="0.26"/>
    <n v="440.41276000000005"/>
    <n v="240.22132000000005"/>
    <n v="0.64"/>
    <n v="0.26"/>
    <n v="216.92847420000001"/>
    <n v="282.10405151999998"/>
    <n v="0"/>
    <n v="0"/>
    <n v="5.2183164179516036E-3"/>
    <n v="9.7599472375998492E-3"/>
    <x v="7"/>
  </r>
  <r>
    <x v="19"/>
    <d v="2015-08-29T19:00:00"/>
    <n v="107.05956"/>
    <n v="0"/>
    <n v="0.37"/>
    <n v="0.18"/>
    <n v="199.83694"/>
    <n v="316.47600000000006"/>
    <n v="0.37"/>
    <n v="0.18"/>
    <n v="216.92847420000001"/>
    <n v="267.63879215999998"/>
    <n v="0"/>
    <n v="0"/>
    <n v="6.7232068484590493E-3"/>
    <n v="4.757470015617967E-4"/>
    <x v="7"/>
  </r>
  <r>
    <x v="20"/>
    <d v="2015-08-29T20:00:00"/>
    <n v="55.408920000000002"/>
    <n v="151.91412"/>
    <n v="0.28999999999999998"/>
    <n v="0.16"/>
    <n v="185.13158000000001"/>
    <n v="129.39788000000007"/>
    <n v="0.28999999999999998"/>
    <n v="0.16"/>
    <n v="216.92847420000001"/>
    <n v="274.4330688"/>
    <n v="0"/>
    <n v="0"/>
    <n v="1.2198977715156538E-3"/>
    <n v="4.2035696594650484E-3"/>
    <x v="7"/>
  </r>
  <r>
    <x v="21"/>
    <d v="2015-08-29T21:00:00"/>
    <n v="23.623919999999998"/>
    <n v="0"/>
    <n v="0.22"/>
    <n v="0.13"/>
    <n v="158.85508000000002"/>
    <n v="228.56600000000003"/>
    <n v="0.22"/>
    <n v="0.13"/>
    <n v="159.13173179999998"/>
    <n v="275.95147055999996"/>
    <n v="0"/>
    <n v="0"/>
    <n v="3.7887145418101945E-7"/>
    <n v="2.50231084412377E-4"/>
    <x v="7"/>
  </r>
  <r>
    <x v="22"/>
    <d v="2015-08-29T22:00:00"/>
    <n v="34.182720000000003"/>
    <n v="55.907519999999998"/>
    <n v="0.19"/>
    <n v="0.19"/>
    <n v="123.41278000000001"/>
    <n v="278.15048000000007"/>
    <n v="0.19"/>
    <n v="0.19"/>
    <n v="159.13173179999998"/>
    <n v="275.95147055999996"/>
    <n v="0"/>
    <n v="0"/>
    <n v="6.8948346352775376E-5"/>
    <n v="6.104803785075686E-5"/>
    <x v="7"/>
  </r>
  <r>
    <x v="23"/>
    <d v="2015-08-29T23:00:00"/>
    <n v="4.62216"/>
    <n v="0"/>
    <n v="0.17"/>
    <n v="0.18"/>
    <n v="136.38434000000001"/>
    <n v="316.47600000000006"/>
    <n v="0.17"/>
    <n v="0.18"/>
    <n v="163.67798999999999"/>
    <n v="275.95147055999996"/>
    <n v="0"/>
    <n v="0"/>
    <n v="2.7042803589558649E-4"/>
    <n v="4.757470015617967E-4"/>
    <x v="7"/>
  </r>
  <r>
    <x v="0"/>
    <d v="2015-08-30T00:00:00"/>
    <n v="34.507800000000003"/>
    <n v="0"/>
    <n v="0.18"/>
    <n v="0.23"/>
    <n v="114.79320000000001"/>
    <n v="404.38600000000008"/>
    <n v="0.18"/>
    <n v="0.23"/>
    <n v="163.67798999999999"/>
    <n v="264.01850256"/>
    <n v="0"/>
    <n v="0"/>
    <n v="3.0494946312295753E-5"/>
    <n v="7.9709179956497466E-4"/>
    <x v="7"/>
  </r>
  <r>
    <x v="1"/>
    <d v="2015-08-30T01:00:00"/>
    <n v="102.50796"/>
    <n v="0"/>
    <n v="0.18"/>
    <n v="0.27"/>
    <n v="46.793040000000019"/>
    <n v="474.71400000000011"/>
    <n v="0.18"/>
    <n v="0.27"/>
    <n v="163.67798999999999"/>
    <n v="224.71868208000001"/>
    <n v="0"/>
    <n v="0"/>
    <n v="7.657029144018555E-3"/>
    <n v="6.4972927820827731E-4"/>
    <x v="7"/>
  </r>
  <r>
    <x v="2"/>
    <d v="2015-08-30T02:00:00"/>
    <n v="103.91759999999999"/>
    <n v="14.874359999999999"/>
    <n v="0.19"/>
    <n v="0.32"/>
    <n v="53.677900000000022"/>
    <n v="547.74964000000011"/>
    <n v="0.19"/>
    <n v="0.32"/>
    <n v="153.55254600000001"/>
    <n v="204.33880608000001"/>
    <n v="0"/>
    <n v="0"/>
    <n v="8.5335384435160453E-3"/>
    <n v="5.1048793877908258E-4"/>
    <x v="7"/>
  </r>
  <r>
    <x v="3"/>
    <d v="2015-08-30T03:00:00"/>
    <n v="49.45476"/>
    <n v="40.583159999999999"/>
    <n v="0.09"/>
    <n v="0.39"/>
    <n v="25.195740000000008"/>
    <n v="645.11484000000007"/>
    <n v="0.09"/>
    <n v="0.39"/>
    <n v="153.55254600000001"/>
    <n v="201.45065423999998"/>
    <n v="0"/>
    <n v="0"/>
    <n v="1.474936372752637E-3"/>
    <n v="1.5843121451512314E-4"/>
    <x v="7"/>
  </r>
  <r>
    <x v="4"/>
    <d v="2015-08-30T04:00:00"/>
    <n v="22.131720000000001"/>
    <n v="0"/>
    <n v="0.05"/>
    <n v="0.39"/>
    <n v="19.340780000000002"/>
    <n v="685.69800000000009"/>
    <n v="0.05"/>
    <n v="0.39"/>
    <n v="137.2239936"/>
    <n v="233.82370607999999"/>
    <n v="0"/>
    <n v="0"/>
    <n v="2.2512198864118479E-4"/>
    <n v="1.2722894493419554E-3"/>
    <x v="7"/>
  </r>
  <r>
    <x v="5"/>
    <d v="2015-08-30T05:00:00"/>
    <n v="15.073560000000001"/>
    <n v="151.66391999999999"/>
    <n v="0.11"/>
    <n v="0.42"/>
    <n v="76.165940000000006"/>
    <n v="586.78008000000011"/>
    <n v="0.11"/>
    <n v="0.42"/>
    <n v="137.2239936"/>
    <n v="233.82370607999999"/>
    <n v="0"/>
    <n v="0"/>
    <n v="2.6959324285207462E-7"/>
    <n v="1.9025933273943056E-3"/>
    <x v="7"/>
  </r>
  <r>
    <x v="6"/>
    <d v="2015-08-30T06:00:00"/>
    <n v="0"/>
    <n v="191.03556"/>
    <n v="0.15"/>
    <n v="0.42"/>
    <n v="124.4175"/>
    <n v="547.40844000000004"/>
    <n v="0.15"/>
    <n v="0.42"/>
    <n v="164.83554119999999"/>
    <n v="233.82370607999999"/>
    <n v="0"/>
    <n v="0"/>
    <n v="5.7172244239234323E-4"/>
    <n v="4.3575681538481972E-3"/>
    <x v="7"/>
  </r>
  <r>
    <x v="7"/>
    <d v="2015-08-30T07:00:00"/>
    <n v="2.76336"/>
    <n v="166.24788000000001"/>
    <n v="0.25"/>
    <n v="0.33"/>
    <n v="204.59914000000001"/>
    <n v="413.95812000000012"/>
    <n v="0.25"/>
    <n v="0.33"/>
    <n v="169.59984600000001"/>
    <n v="296.06514623999999"/>
    <n v="0"/>
    <n v="0"/>
    <n v="5.6046702124310822E-4"/>
    <n v="3.4720646705658172E-3"/>
    <x v="7"/>
  </r>
  <r>
    <x v="8"/>
    <d v="2015-08-30T08:00:00"/>
    <n v="58.092239999999997"/>
    <n v="0"/>
    <n v="0.33"/>
    <n v="0.27"/>
    <n v="215.62626"/>
    <n v="474.71400000000011"/>
    <n v="0.33"/>
    <n v="0.27"/>
    <n v="169.59984600000001"/>
    <n v="296.06514623999999"/>
    <n v="0"/>
    <n v="0"/>
    <n v="1.0595343215911396E-3"/>
    <n v="6.4972927820827731E-4"/>
    <x v="7"/>
  </r>
  <r>
    <x v="9"/>
    <d v="2015-08-30T09:00:00"/>
    <n v="0"/>
    <n v="0"/>
    <n v="0.33"/>
    <n v="0.34"/>
    <n v="273.71850000000001"/>
    <n v="597.78800000000012"/>
    <n v="0.33"/>
    <n v="0.34"/>
    <n v="169.59984600000001"/>
    <n v="296.06514623999999"/>
    <n v="0"/>
    <n v="0"/>
    <n v="1.4052430724856245E-3"/>
    <n v="1.3401438140898596E-3"/>
    <x v="7"/>
  </r>
  <r>
    <x v="10"/>
    <d v="2015-08-30T10:00:00"/>
    <n v="0"/>
    <n v="0"/>
    <n v="0.52"/>
    <n v="0.54"/>
    <n v="431.31400000000002"/>
    <n v="949.42800000000022"/>
    <n v="0.52"/>
    <n v="0.54"/>
    <n v="146.36585879999998"/>
    <n v="268.34634288000001"/>
    <n v="0"/>
    <n v="0"/>
    <n v="1.3472102729401116E-3"/>
    <n v="1.2077736568451068E-3"/>
    <x v="7"/>
  </r>
  <r>
    <x v="11"/>
    <d v="2015-08-30T11:00:00"/>
    <n v="18.986039999999999"/>
    <n v="0"/>
    <n v="0.65"/>
    <n v="0.64"/>
    <n v="520.15646000000004"/>
    <n v="1125.2480000000003"/>
    <n v="0.65"/>
    <n v="0.64"/>
    <n v="113.84643"/>
    <n v="255.2638656"/>
    <n v="0"/>
    <n v="0"/>
    <n v="5.5807327085426336E-4"/>
    <n v="1.1137385805073253E-3"/>
    <x v="7"/>
  </r>
  <r>
    <x v="12"/>
    <d v="2015-08-30T12:00:00"/>
    <n v="74.650199999999998"/>
    <n v="63.816119999999998"/>
    <n v="0.72"/>
    <n v="0.67"/>
    <n v="522.55380000000002"/>
    <n v="1114.1778800000002"/>
    <n v="0.72"/>
    <n v="0.67"/>
    <n v="163.36124580000001"/>
    <n v="206.53478496"/>
    <n v="0"/>
    <n v="0"/>
    <n v="3.2038577653910002E-3"/>
    <n v="1.6381689896621135E-5"/>
    <x v="7"/>
  </r>
  <r>
    <x v="13"/>
    <d v="2015-08-30T13:00:00"/>
    <n v="0"/>
    <n v="33.449640000000002"/>
    <n v="0.64"/>
    <n v="0.63"/>
    <n v="530.84800000000007"/>
    <n v="1074.2163600000001"/>
    <n v="0.64"/>
    <n v="0.63"/>
    <n v="225.03338880000001"/>
    <n v="215.12539247999999"/>
    <n v="0"/>
    <n v="0"/>
    <n v="1.3536846820419882E-3"/>
    <n v="1.1119180713947448E-4"/>
    <x v="7"/>
  </r>
  <r>
    <x v="14"/>
    <d v="2015-08-30T14:00:00"/>
    <n v="77.829239999999999"/>
    <n v="0"/>
    <n v="0.74"/>
    <n v="0.63"/>
    <n v="535.96375999999998"/>
    <n v="1107.6660000000002"/>
    <n v="0.74"/>
    <n v="0.63"/>
    <n v="225.03338880000001"/>
    <n v="253.08326448"/>
    <n v="0"/>
    <n v="0"/>
    <n v="2.3127531687546538E-3"/>
    <n v="8.7436639992722676E-4"/>
    <x v="7"/>
  </r>
  <r>
    <x v="15"/>
    <d v="2015-08-30T15:00:00"/>
    <n v="98.991"/>
    <n v="0"/>
    <n v="0.77"/>
    <n v="0.65"/>
    <n v="539.68550000000005"/>
    <n v="1142.8300000000002"/>
    <n v="0.77"/>
    <n v="0.65"/>
    <n v="225.03338880000001"/>
    <n v="259.73688239999996"/>
    <n v="0"/>
    <n v="0"/>
    <n v="7.0098104755205596E-3"/>
    <n v="1.2180389182637114E-3"/>
    <x v="7"/>
  </r>
  <r>
    <x v="16"/>
    <d v="2015-08-30T16:00:00"/>
    <n v="51.759599999999999"/>
    <n v="252.81732"/>
    <n v="0.69"/>
    <n v="0.73"/>
    <n v="520.56090000000006"/>
    <n v="1030.6686800000002"/>
    <n v="0.69"/>
    <n v="0.73"/>
    <n v="217.27230659999998"/>
    <n v="282.10405151999998"/>
    <n v="0"/>
    <n v="0"/>
    <n v="4.4420124002941965E-4"/>
    <n v="6.6820772639577817E-3"/>
    <x v="7"/>
  </r>
  <r>
    <x v="17"/>
    <d v="2015-08-30T17:00:00"/>
    <n v="27.894120000000001"/>
    <n v="204.46152000000001"/>
    <n v="0.66"/>
    <n v="0.56000000000000005"/>
    <n v="519.54287999999997"/>
    <n v="780.13048000000026"/>
    <n v="0.66"/>
    <n v="0.56000000000000005"/>
    <n v="200.76566940000001"/>
    <n v="282.10405151999998"/>
    <n v="0"/>
    <n v="0"/>
    <n v="8.0625461207025883E-6"/>
    <n v="6.1399621326419735E-3"/>
    <x v="7"/>
  </r>
  <r>
    <x v="18"/>
    <d v="2015-08-30T18:00:00"/>
    <n v="45.182400000000001"/>
    <n v="185.59956"/>
    <n v="0.66"/>
    <n v="0.52"/>
    <n v="502.25459999999998"/>
    <n v="728.66444000000013"/>
    <n v="0.66"/>
    <n v="0.52"/>
    <n v="216.92847420000001"/>
    <n v="282.10405151999998"/>
    <n v="0"/>
    <n v="0"/>
    <n v="5.6086208395508027E-4"/>
    <n v="5.1980383115014465E-3"/>
    <x v="7"/>
  </r>
  <r>
    <x v="19"/>
    <d v="2015-08-30T19:00:00"/>
    <n v="110.06268"/>
    <n v="237.48035999999999"/>
    <n v="0.67"/>
    <n v="0.48"/>
    <n v="445.6688200000001"/>
    <n v="606.45564000000013"/>
    <n v="0.67"/>
    <n v="0.48"/>
    <n v="216.92847420000001"/>
    <n v="267.63879215999998"/>
    <n v="0"/>
    <n v="0"/>
    <n v="8.5663954859687159E-3"/>
    <n v="9.4693706615915779E-3"/>
    <x v="7"/>
  </r>
  <r>
    <x v="20"/>
    <d v="2015-08-30T20:00:00"/>
    <n v="87.697680000000005"/>
    <n v="69.105360000000005"/>
    <n v="0.61"/>
    <n v="0.37"/>
    <n v="418.26682000000005"/>
    <n v="581.42864000000009"/>
    <n v="0.61"/>
    <n v="0.37"/>
    <n v="216.92847420000001"/>
    <n v="274.4330688"/>
    <n v="0"/>
    <n v="0"/>
    <n v="5.4883875942071765E-3"/>
    <n v="4.5141682515450671E-5"/>
    <x v="7"/>
  </r>
  <r>
    <x v="21"/>
    <d v="2015-08-30T21:00:00"/>
    <n v="22.449120000000001"/>
    <n v="0"/>
    <n v="0.53"/>
    <n v="0.4"/>
    <n v="417.15938000000006"/>
    <n v="703.2800000000002"/>
    <n v="0.53"/>
    <n v="0.4"/>
    <n v="159.13173179999998"/>
    <n v="275.95147055999996"/>
    <n v="0"/>
    <n v="0"/>
    <n v="2.8631655959379941E-4"/>
    <n v="6.6780999885507537E-4"/>
    <x v="7"/>
  </r>
  <r>
    <x v="22"/>
    <d v="2015-08-30T22:00:00"/>
    <n v="0"/>
    <n v="0"/>
    <n v="0.56000000000000005"/>
    <n v="0.43"/>
    <n v="464.49200000000008"/>
    <n v="756.02600000000007"/>
    <n v="0.56000000000000005"/>
    <n v="0.43"/>
    <n v="159.13173179999998"/>
    <n v="275.95147055999996"/>
    <n v="0"/>
    <n v="0"/>
    <n v="1.015410530583839E-3"/>
    <n v="1.3196714472038476E-3"/>
    <x v="7"/>
  </r>
  <r>
    <x v="23"/>
    <d v="2015-08-30T23:00:00"/>
    <n v="20.842559999999999"/>
    <n v="0"/>
    <n v="0.61"/>
    <n v="0.45"/>
    <n v="485.12194000000005"/>
    <n v="791.19000000000017"/>
    <n v="0.61"/>
    <n v="0.45"/>
    <n v="163.67798999999999"/>
    <n v="275.95147055999996"/>
    <n v="0"/>
    <n v="0"/>
    <n v="4.2485568526531134E-5"/>
    <n v="9.9769065909193259E-4"/>
    <x v="7"/>
  </r>
  <r>
    <x v="0"/>
    <d v="2015-08-31T00:00:00"/>
    <n v="2.02644"/>
    <n v="135.06168"/>
    <n v="0.55000000000000004"/>
    <n v="0.46"/>
    <n v="454.17106000000007"/>
    <n v="673.71032000000014"/>
    <n v="0.55000000000000004"/>
    <n v="0.46"/>
    <n v="163.67798999999999"/>
    <n v="264.01850256"/>
    <n v="0"/>
    <n v="0"/>
    <n v="4.7761941090572582E-4"/>
    <n v="1.7013083166776621E-3"/>
    <x v="7"/>
  </r>
  <r>
    <x v="1"/>
    <d v="2015-08-31T01:00:00"/>
    <n v="92.171639999999996"/>
    <n v="78.168599999999998"/>
    <n v="0.61"/>
    <n v="0.46"/>
    <n v="413.79286000000002"/>
    <n v="730.60340000000019"/>
    <n v="0.61"/>
    <n v="0.46"/>
    <n v="163.67798999999999"/>
    <n v="224.71868208000001"/>
    <n v="0"/>
    <n v="0"/>
    <n v="6.3166793953602519E-3"/>
    <n v="7.9000296658636671E-5"/>
    <x v="7"/>
  </r>
  <r>
    <x v="2"/>
    <d v="2015-08-31T02:00:00"/>
    <n v="100.56216000000001"/>
    <n v="40.07208"/>
    <n v="0.56000000000000005"/>
    <n v="0.39"/>
    <n v="363.92984000000007"/>
    <n v="645.62592000000006"/>
    <n v="0.56000000000000005"/>
    <n v="0.39"/>
    <n v="153.55254600000001"/>
    <n v="204.33880608000001"/>
    <n v="0"/>
    <n v="0"/>
    <n v="7.9877228653298903E-3"/>
    <n v="1.6583335052035831E-4"/>
    <x v="7"/>
  </r>
  <r>
    <x v="3"/>
    <d v="2015-08-31T03:00:00"/>
    <n v="111.71484"/>
    <n v="0"/>
    <n v="0.5"/>
    <n v="0.35"/>
    <n v="303.01016000000004"/>
    <n v="615.37"/>
    <n v="0.5"/>
    <n v="0.35"/>
    <n v="153.55254600000001"/>
    <n v="201.45065423999998"/>
    <n v="0"/>
    <n v="0"/>
    <n v="8.6965840786033914E-3"/>
    <n v="7.8111114010346325E-4"/>
    <x v="7"/>
  </r>
  <r>
    <x v="4"/>
    <d v="2015-08-31T04:00:00"/>
    <n v="55.295160000000003"/>
    <n v="0"/>
    <n v="0.43"/>
    <n v="0.36"/>
    <n v="301.36833999999999"/>
    <n v="632.95200000000011"/>
    <n v="0.43"/>
    <n v="0.36"/>
    <n v="137.2239936"/>
    <n v="233.82370607999999"/>
    <n v="0"/>
    <n v="0"/>
    <n v="6.5847809150473195E-4"/>
    <n v="7.7755184137546477E-4"/>
    <x v="7"/>
  </r>
  <r>
    <x v="5"/>
    <d v="2015-08-31T05:00:00"/>
    <n v="62.293680000000002"/>
    <n v="0"/>
    <n v="0.41"/>
    <n v="0.38"/>
    <n v="277.78082000000001"/>
    <n v="668.1160000000001"/>
    <n v="0.41"/>
    <n v="0.38"/>
    <n v="137.2239936"/>
    <n v="233.82370607999999"/>
    <n v="0"/>
    <n v="0"/>
    <n v="1.2845631972266836E-3"/>
    <n v="1.2459850100987758E-3"/>
    <x v="7"/>
  </r>
  <r>
    <x v="6"/>
    <d v="2015-08-31T06:00:00"/>
    <n v="76.871399999999994"/>
    <n v="189.21083999999999"/>
    <n v="0.41"/>
    <n v="0.37"/>
    <n v="263.20310000000001"/>
    <n v="461.32316000000014"/>
    <n v="0.41"/>
    <n v="0.37"/>
    <n v="164.83554119999999"/>
    <n v="233.82370607999999"/>
    <n v="0"/>
    <n v="0"/>
    <n v="2.8532656148577118E-3"/>
    <n v="5.6295564486333943E-3"/>
    <x v="7"/>
  </r>
  <r>
    <x v="7"/>
    <d v="2015-08-31T07:00:00"/>
    <n v="46.956479999999999"/>
    <n v="197.48508000000001"/>
    <n v="0.34"/>
    <n v="0.3"/>
    <n v="235.05652000000003"/>
    <n v="329.97492"/>
    <n v="0.34"/>
    <n v="0.3"/>
    <n v="169.59984600000001"/>
    <n v="296.06514623999999"/>
    <n v="0"/>
    <n v="0"/>
    <n v="7.5832084309002199E-4"/>
    <n v="6.9976718930440385E-3"/>
    <x v="7"/>
  </r>
  <r>
    <x v="8"/>
    <d v="2015-08-31T08:00:00"/>
    <n v="0"/>
    <n v="112.68396"/>
    <n v="0.38"/>
    <n v="0.17"/>
    <n v="315.19100000000003"/>
    <n v="186.21004000000005"/>
    <n v="0.38"/>
    <n v="0.17"/>
    <n v="169.59984600000001"/>
    <n v="296.06514623999999"/>
    <n v="0"/>
    <n v="0"/>
    <n v="1.1123031815643959E-3"/>
    <n v="1.8709209965389367E-3"/>
    <x v="7"/>
  </r>
  <r>
    <x v="9"/>
    <d v="2015-08-31T09:00:00"/>
    <n v="0"/>
    <n v="0"/>
    <n v="0.38"/>
    <n v="0.11"/>
    <n v="315.19100000000003"/>
    <n v="193.40200000000004"/>
    <n v="0.38"/>
    <n v="0.11"/>
    <n v="169.59984600000001"/>
    <n v="296.06514623999999"/>
    <n v="0"/>
    <n v="0"/>
    <n v="1.1123031815643959E-3"/>
    <n v="2.4043709205597656E-4"/>
    <x v="7"/>
  </r>
  <r>
    <x v="10"/>
    <d v="2015-08-31T10:00:00"/>
    <n v="29.65476"/>
    <n v="0"/>
    <n v="0.53"/>
    <n v="0.13"/>
    <n v="409.95374000000004"/>
    <n v="228.56600000000003"/>
    <n v="0.53"/>
    <n v="0.13"/>
    <n v="146.36585879999998"/>
    <n v="268.34634288000001"/>
    <n v="0"/>
    <n v="0"/>
    <n v="6.7792838019727753E-5"/>
    <n v="2.50231084412377E-4"/>
    <x v="7"/>
  </r>
  <r>
    <x v="11"/>
    <d v="2015-08-31T11:00:00"/>
    <n v="74.313479999999998"/>
    <n v="0"/>
    <n v="0.52"/>
    <n v="0.19"/>
    <n v="357.00052000000005"/>
    <n v="334.05800000000005"/>
    <n v="0.52"/>
    <n v="0.19"/>
    <n v="113.84643"/>
    <n v="255.2638656"/>
    <n v="0"/>
    <n v="0"/>
    <n v="2.7972801096138185E-3"/>
    <n v="5.7527220575255133E-4"/>
    <x v="7"/>
  </r>
  <r>
    <x v="12"/>
    <d v="2015-08-31T12:00:00"/>
    <n v="38.958959999999998"/>
    <n v="0"/>
    <n v="0.4"/>
    <n v="0.27"/>
    <n v="292.82104000000004"/>
    <n v="474.71400000000011"/>
    <n v="0.4"/>
    <n v="0.27"/>
    <n v="163.36124580000001"/>
    <n v="206.53478496"/>
    <n v="0"/>
    <n v="0"/>
    <n v="1.2428806355641503E-4"/>
    <n v="6.4972927820827731E-4"/>
    <x v="7"/>
  </r>
  <r>
    <x v="13"/>
    <d v="2015-08-31T13:00:00"/>
    <n v="34.802399999999999"/>
    <n v="46.229399999999998"/>
    <n v="0.32"/>
    <n v="0.3"/>
    <n v="230.62160000000003"/>
    <n v="481.23060000000004"/>
    <n v="0.32"/>
    <n v="0.3"/>
    <n v="225.03338880000001"/>
    <n v="215.12539247999999"/>
    <n v="0"/>
    <n v="0"/>
    <n v="4.7396293591713737E-5"/>
    <n v="5.6483358655095985E-6"/>
    <x v="7"/>
  </r>
  <r>
    <x v="14"/>
    <d v="2015-08-31T14:00:00"/>
    <n v="14.613960000000001"/>
    <n v="54.434159999999999"/>
    <n v="0.25"/>
    <n v="0.37"/>
    <n v="192.74854000000002"/>
    <n v="596.09984000000009"/>
    <n v="0.25"/>
    <n v="0.37"/>
    <n v="225.03338880000001"/>
    <n v="253.08326448"/>
    <n v="0"/>
    <n v="0"/>
    <n v="8.8113626678824138E-5"/>
    <n v="2.6428587295820148E-6"/>
    <x v="7"/>
  </r>
  <r>
    <x v="15"/>
    <d v="2015-08-31T15:00:00"/>
    <n v="0"/>
    <n v="11.172599999999999"/>
    <n v="0.23"/>
    <n v="0.31"/>
    <n v="190.77350000000001"/>
    <n v="533.86940000000004"/>
    <n v="0.23"/>
    <n v="0.31"/>
    <n v="225.03338880000001"/>
    <n v="259.73688239999996"/>
    <n v="0"/>
    <n v="0"/>
    <n v="7.4902780111783709E-4"/>
    <n v="3.5109767624682506E-4"/>
    <x v="7"/>
  </r>
  <r>
    <x v="16"/>
    <d v="2015-08-31T16:00:00"/>
    <n v="0"/>
    <n v="0"/>
    <n v="0.24"/>
    <n v="0.35"/>
    <n v="199.06800000000001"/>
    <n v="615.37"/>
    <n v="0.24"/>
    <n v="0.35"/>
    <n v="217.27230659999998"/>
    <n v="282.10405151999998"/>
    <n v="0"/>
    <n v="0"/>
    <n v="8.1562484437197277E-4"/>
    <n v="7.8111114010346325E-4"/>
    <x v="7"/>
  </r>
  <r>
    <x v="17"/>
    <d v="2015-08-31T17:00:00"/>
    <n v="0"/>
    <n v="0"/>
    <n v="0.28000000000000003"/>
    <n v="0.37"/>
    <n v="232.24600000000004"/>
    <n v="650.53400000000011"/>
    <n v="0.28000000000000003"/>
    <n v="0.37"/>
    <n v="200.76566940000001"/>
    <n v="282.10405151999998"/>
    <n v="0"/>
    <n v="0"/>
    <n v="9.6608590835973692E-4"/>
    <n v="1.0618376827881764E-3"/>
    <x v="7"/>
  </r>
  <r>
    <x v="18"/>
    <d v="2015-08-31T18:00:00"/>
    <n v="0"/>
    <n v="244.9008"/>
    <n v="0.3"/>
    <n v="0.46"/>
    <n v="248.83500000000001"/>
    <n v="563.87120000000016"/>
    <n v="0.3"/>
    <n v="0.46"/>
    <n v="216.92847420000001"/>
    <n v="282.10405151999998"/>
    <n v="0"/>
    <n v="0"/>
    <n v="1.0703848591583276E-3"/>
    <n v="1.0757714371242604E-2"/>
    <x v="7"/>
  </r>
  <r>
    <x v="19"/>
    <d v="2015-08-31T19:00:00"/>
    <n v="0"/>
    <n v="180.13643999999999"/>
    <n v="0.31"/>
    <n v="0.38"/>
    <n v="257.12950000000001"/>
    <n v="487.97956000000011"/>
    <n v="0.31"/>
    <n v="0.38"/>
    <n v="216.92847420000001"/>
    <n v="267.63879215999998"/>
    <n v="0"/>
    <n v="0"/>
    <n v="1.0683198898789709E-3"/>
    <n v="4.5099982721877084E-3"/>
    <x v="7"/>
  </r>
  <r>
    <x v="20"/>
    <d v="2015-08-31T20:00:00"/>
    <n v="0"/>
    <n v="111.31632"/>
    <n v="0.33"/>
    <n v="0.28999999999999998"/>
    <n v="273.71850000000001"/>
    <n v="398.56168000000002"/>
    <n v="0.33"/>
    <n v="0.28999999999999998"/>
    <n v="216.92847420000001"/>
    <n v="274.4330688"/>
    <n v="0"/>
    <n v="0"/>
    <n v="1.4052430724856245E-3"/>
    <n v="1.2339920515988933E-3"/>
    <x v="7"/>
  </r>
  <r>
    <x v="21"/>
    <d v="2015-08-31T21:00:00"/>
    <n v="0"/>
    <n v="33.800640000000001"/>
    <n v="0.4"/>
    <n v="0.25"/>
    <n v="331.78000000000003"/>
    <n v="405.74936000000008"/>
    <n v="0.4"/>
    <n v="0.25"/>
    <n v="159.13173179999998"/>
    <n v="275.95147055999996"/>
    <n v="0"/>
    <n v="0"/>
    <n v="1.2831565654933324E-3"/>
    <n v="2.7727284733060294E-4"/>
    <x v="7"/>
  </r>
  <r>
    <x v="22"/>
    <d v="2015-08-31T22:00:00"/>
    <n v="0"/>
    <n v="0"/>
    <n v="0.55000000000000004"/>
    <n v="0.23"/>
    <n v="456.19750000000005"/>
    <n v="404.38600000000008"/>
    <n v="0.55000000000000004"/>
    <n v="0.23"/>
    <n v="159.13173179999998"/>
    <n v="275.95147055999996"/>
    <n v="0"/>
    <n v="0"/>
    <n v="5.9037426049535647E-4"/>
    <n v="7.9709179956497466E-4"/>
    <x v="7"/>
  </r>
  <r>
    <x v="23"/>
    <d v="2015-08-31T23:00:00"/>
    <n v="0"/>
    <n v="0"/>
    <n v="0.72"/>
    <n v="0.23"/>
    <n v="597.20400000000006"/>
    <n v="404.38600000000008"/>
    <n v="0.72"/>
    <n v="0.23"/>
    <n v="163.67798999999999"/>
    <n v="275.95147055999996"/>
    <n v="0"/>
    <n v="0"/>
    <n v="1.1153601393010272E-3"/>
    <n v="7.9709179956497466E-4"/>
    <x v="7"/>
  </r>
  <r>
    <x v="0"/>
    <d v="2015-09-01T00:00:00"/>
    <n v="26.56596"/>
    <n v="15.78816"/>
    <n v="0.78"/>
    <n v="0.31"/>
    <n v="620.40503999999999"/>
    <n v="529.25384000000008"/>
    <n v="0.78"/>
    <n v="0.31"/>
    <n v="163.67798999999999"/>
    <n v="264.01850256"/>
    <n v="0"/>
    <n v="0"/>
    <n v="4.9305762145569111E-5"/>
    <n v="2.5961067449509369E-4"/>
    <x v="8"/>
  </r>
  <r>
    <x v="1"/>
    <d v="2015-09-01T01:00:00"/>
    <n v="6.2617200000000004"/>
    <n v="10.979760000000001"/>
    <n v="0.76"/>
    <n v="0.3"/>
    <n v="624.12028000000009"/>
    <n v="516.48023999999998"/>
    <n v="0.76"/>
    <n v="0.3"/>
    <n v="163.67798999999999"/>
    <n v="224.71868208000001"/>
    <n v="0"/>
    <n v="0"/>
    <n v="7.4850428050709605E-4"/>
    <n v="5.0289550152029443E-4"/>
    <x v="8"/>
  </r>
  <r>
    <x v="2"/>
    <d v="2015-09-01T02:00:00"/>
    <n v="57.552"/>
    <n v="69.341639999999998"/>
    <n v="0.75"/>
    <n v="0.28999999999999998"/>
    <n v="564.53550000000007"/>
    <n v="440.53636000000006"/>
    <n v="0.75"/>
    <n v="0.28999999999999998"/>
    <n v="153.55254600000001"/>
    <n v="204.33880608000001"/>
    <n v="0"/>
    <n v="0"/>
    <n v="1.7123991421603231E-3"/>
    <n v="1.2666504779632241E-4"/>
    <x v="8"/>
  </r>
  <r>
    <x v="3"/>
    <d v="2015-09-01T03:00:00"/>
    <n v="55.704000000000001"/>
    <n v="59.474760000000003"/>
    <n v="0.71"/>
    <n v="0.27"/>
    <n v="533.20550000000003"/>
    <n v="415.23924000000011"/>
    <n v="0.71"/>
    <n v="0.27"/>
    <n v="153.55254600000001"/>
    <n v="201.45065423999998"/>
    <n v="0"/>
    <n v="0"/>
    <n v="2.4211532586961349E-4"/>
    <n v="6.9510328159717462E-5"/>
    <x v="8"/>
  </r>
  <r>
    <x v="4"/>
    <d v="2015-09-01T04:00:00"/>
    <n v="0"/>
    <n v="101.31648"/>
    <n v="0.66"/>
    <n v="0.25"/>
    <n v="547.43700000000001"/>
    <n v="338.23352000000006"/>
    <n v="0.66"/>
    <n v="0.25"/>
    <n v="137.2239936"/>
    <n v="233.82370607999999"/>
    <n v="0"/>
    <n v="0"/>
    <n v="9.480361643581114E-4"/>
    <n v="4.730204864473577E-4"/>
    <x v="8"/>
  </r>
  <r>
    <x v="5"/>
    <d v="2015-09-01T05:00:00"/>
    <n v="68.54616"/>
    <n v="0"/>
    <n v="0.7"/>
    <n v="0.2"/>
    <n v="512.06884000000002"/>
    <n v="351.6400000000001"/>
    <n v="0.7"/>
    <n v="0.2"/>
    <n v="137.2239936"/>
    <n v="233.82370607999999"/>
    <n v="0"/>
    <n v="0"/>
    <n v="1.6851591291731796E-3"/>
    <n v="3.960426816892029E-4"/>
    <x v="8"/>
  </r>
  <r>
    <x v="6"/>
    <d v="2015-09-01T06:00:00"/>
    <n v="86.398560000000003"/>
    <n v="0"/>
    <n v="0.65"/>
    <n v="0.24"/>
    <n v="452.74394000000007"/>
    <n v="421.96800000000007"/>
    <n v="0.65"/>
    <n v="0.24"/>
    <n v="164.83554119999999"/>
    <n v="233.82370607999999"/>
    <n v="0"/>
    <n v="0"/>
    <n v="3.3235438591137801E-3"/>
    <n v="6.0300481887659736E-4"/>
    <x v="8"/>
  </r>
  <r>
    <x v="7"/>
    <d v="2015-09-01T07:00:00"/>
    <n v="131.57975999999999"/>
    <n v="89.393640000000005"/>
    <n v="0.56999999999999995"/>
    <n v="0.32"/>
    <n v="341.20673999999997"/>
    <n v="473.23036000000013"/>
    <n v="0.56999999999999995"/>
    <n v="0.32"/>
    <n v="169.59984600000001"/>
    <n v="296.06514623999999"/>
    <n v="0"/>
    <n v="0"/>
    <n v="1.3295213827680504E-2"/>
    <n v="3.9163883475636948E-4"/>
    <x v="8"/>
  </r>
  <r>
    <x v="8"/>
    <d v="2015-09-01T08:00:00"/>
    <n v="39.855719999999998"/>
    <n v="44.874720000000003"/>
    <n v="0.41"/>
    <n v="0.28999999999999998"/>
    <n v="300.21877999999998"/>
    <n v="465.00328000000002"/>
    <n v="0.41"/>
    <n v="0.28999999999999998"/>
    <n v="169.59984600000001"/>
    <n v="296.06514623999999"/>
    <n v="0"/>
    <n v="0"/>
    <n v="7.7249878599967538E-5"/>
    <n v="7.0827012965478529E-6"/>
    <x v="8"/>
  </r>
  <r>
    <x v="9"/>
    <d v="2015-09-01T09:00:00"/>
    <n v="5.5253999999999897"/>
    <n v="0"/>
    <n v="0.39"/>
    <n v="0.27"/>
    <n v="317.96010000000001"/>
    <n v="474.71400000000011"/>
    <n v="0.39"/>
    <n v="0.27"/>
    <n v="169.59984600000001"/>
    <n v="296.06514623999999"/>
    <n v="0"/>
    <n v="0"/>
    <n v="5.977380047099063E-4"/>
    <n v="6.4972927820827731E-4"/>
    <x v="8"/>
  </r>
  <r>
    <x v="10"/>
    <d v="2015-09-01T10:00:00"/>
    <n v="61.045920000000002"/>
    <n v="0"/>
    <n v="0.41"/>
    <n v="0.39"/>
    <n v="279.02857999999998"/>
    <n v="685.69800000000009"/>
    <n v="0.41"/>
    <n v="0.39"/>
    <n v="146.36585879999998"/>
    <n v="268.34634288000001"/>
    <n v="0"/>
    <n v="0"/>
    <n v="1.1789939537344115E-3"/>
    <n v="1.2722894493419554E-3"/>
    <x v="8"/>
  </r>
  <r>
    <x v="11"/>
    <d v="2015-09-01T11:00:00"/>
    <n v="41.764319999999998"/>
    <n v="24.058319999999998"/>
    <n v="0.31"/>
    <n v="0.47"/>
    <n v="215.36518000000001"/>
    <n v="802.29568000000006"/>
    <n v="0.31"/>
    <n v="0.47"/>
    <n v="113.84643"/>
    <n v="255.2638656"/>
    <n v="0"/>
    <n v="0"/>
    <n v="3.1211088797610366E-4"/>
    <n v="4.604046948080153E-4"/>
    <x v="8"/>
  </r>
  <r>
    <x v="12"/>
    <d v="2015-09-01T12:00:00"/>
    <n v="35.106360000000002"/>
    <n v="7.7462400000000002"/>
    <n v="0.23"/>
    <n v="0.45"/>
    <n v="155.66714000000002"/>
    <n v="783.44376000000011"/>
    <n v="0.23"/>
    <n v="0.45"/>
    <n v="163.36124580000001"/>
    <n v="206.53478496"/>
    <n v="0"/>
    <n v="0"/>
    <n v="2.2369670073247159E-4"/>
    <n v="7.3877756745356637E-4"/>
    <x v="8"/>
  </r>
  <r>
    <x v="13"/>
    <d v="2015-09-01T13:00:00"/>
    <n v="29.661239999999999"/>
    <n v="20.285879999999999"/>
    <n v="0.16"/>
    <n v="0.41"/>
    <n v="103.05076000000003"/>
    <n v="700.57612000000006"/>
    <n v="0.16"/>
    <n v="0.41"/>
    <n v="225.03338880000001"/>
    <n v="215.12539247999999"/>
    <n v="0"/>
    <n v="0"/>
    <n v="8.3716895659737087E-5"/>
    <n v="6.826355317178604E-4"/>
    <x v="8"/>
  </r>
  <r>
    <x v="14"/>
    <d v="2015-09-01T14:00:00"/>
    <n v="22.33596"/>
    <n v="108.87456"/>
    <n v="0.13"/>
    <n v="0.43"/>
    <n v="85.492540000000005"/>
    <n v="647.15144000000009"/>
    <n v="0.13"/>
    <n v="0.43"/>
    <n v="225.03338880000001"/>
    <n v="253.08326448"/>
    <n v="0"/>
    <n v="0"/>
    <n v="4.8105189589250405E-8"/>
    <n v="6.5518563890582969E-4"/>
    <x v="8"/>
  </r>
  <r>
    <x v="15"/>
    <d v="2015-09-01T15:00:00"/>
    <n v="0"/>
    <n v="81.082319999999996"/>
    <n v="0.14000000000000001"/>
    <n v="0.35"/>
    <n v="116.12300000000002"/>
    <n v="534.28768000000002"/>
    <n v="0.14000000000000001"/>
    <n v="0.35"/>
    <n v="225.03338880000001"/>
    <n v="259.73688239999996"/>
    <n v="0"/>
    <n v="0"/>
    <n v="4.4631450384060277E-4"/>
    <n v="3.3008709450431059E-4"/>
    <x v="8"/>
  </r>
  <r>
    <x v="16"/>
    <d v="2015-09-01T16:00:00"/>
    <n v="0"/>
    <n v="64.123919999999998"/>
    <n v="0.2"/>
    <n v="0.3"/>
    <n v="165.89000000000001"/>
    <n v="463.33608000000004"/>
    <n v="0.2"/>
    <n v="0.3"/>
    <n v="217.27230659999998"/>
    <n v="282.10405151999998"/>
    <n v="0"/>
    <n v="0"/>
    <n v="1.8937547018000403E-3"/>
    <n v="6.0857585369988522E-5"/>
    <x v="8"/>
  </r>
  <r>
    <x v="17"/>
    <d v="2015-09-01T17:00:00"/>
    <n v="0"/>
    <n v="79.976640000000003"/>
    <n v="0.23"/>
    <n v="0.26"/>
    <n v="190.77350000000001"/>
    <n v="377.15536000000009"/>
    <n v="0.23"/>
    <n v="0.26"/>
    <n v="200.76566940000001"/>
    <n v="282.10405151999998"/>
    <n v="0"/>
    <n v="0"/>
    <n v="7.4902780111783709E-4"/>
    <n v="4.3720134699710815E-4"/>
    <x v="8"/>
  </r>
  <r>
    <x v="18"/>
    <d v="2015-09-01T18:00:00"/>
    <n v="0"/>
    <n v="86.409360000000007"/>
    <n v="0.31"/>
    <n v="0.25"/>
    <n v="257.12950000000001"/>
    <n v="353.14064000000008"/>
    <n v="0.31"/>
    <n v="0.25"/>
    <n v="216.92847420000001"/>
    <n v="282.10405151999998"/>
    <n v="0"/>
    <n v="0"/>
    <n v="1.0683198898789709E-3"/>
    <n v="1.7610373598143315E-4"/>
    <x v="8"/>
  </r>
  <r>
    <x v="19"/>
    <d v="2015-09-01T19:00:00"/>
    <n v="8.3464799999999997"/>
    <n v="0"/>
    <n v="0.35"/>
    <n v="0.2"/>
    <n v="281.96102000000002"/>
    <n v="351.6400000000001"/>
    <n v="0.35"/>
    <n v="0.2"/>
    <n v="216.92847420000001"/>
    <n v="267.63879215999998"/>
    <n v="0"/>
    <n v="0"/>
    <n v="3.2693639102039591E-4"/>
    <n v="3.960426816892029E-4"/>
    <x v="8"/>
  </r>
  <r>
    <x v="20"/>
    <d v="2015-09-01T20:00:00"/>
    <n v="19.720079999999999"/>
    <n v="0"/>
    <n v="0.41"/>
    <n v="0.3"/>
    <n v="320.35442"/>
    <n v="527.46"/>
    <n v="0.41"/>
    <n v="0.3"/>
    <n v="216.92847420000001"/>
    <n v="274.4330688"/>
    <n v="0"/>
    <n v="0"/>
    <n v="2.3983795912631211E-4"/>
    <n v="8.219814293307932E-4"/>
    <x v="8"/>
  </r>
  <r>
    <x v="21"/>
    <d v="2015-09-01T21:00:00"/>
    <n v="0"/>
    <n v="0"/>
    <n v="0.44"/>
    <n v="0.41"/>
    <n v="364.95800000000003"/>
    <n v="720.86200000000008"/>
    <n v="0.44"/>
    <n v="0.41"/>
    <n v="159.13173179999998"/>
    <n v="275.95147055999996"/>
    <n v="0"/>
    <n v="0"/>
    <n v="4.5795585417947071E-4"/>
    <n v="1.418664506754563E-3"/>
    <x v="8"/>
  </r>
  <r>
    <x v="22"/>
    <d v="2015-09-01T22:00:00"/>
    <n v="0"/>
    <n v="0"/>
    <n v="0.55000000000000004"/>
    <n v="0.52"/>
    <n v="456.19750000000005"/>
    <n v="914.26400000000012"/>
    <n v="0.55000000000000004"/>
    <n v="0.52"/>
    <n v="159.13173179999998"/>
    <n v="275.95147055999996"/>
    <n v="0"/>
    <n v="0"/>
    <n v="5.9037426049535647E-4"/>
    <n v="1.1198951474309879E-3"/>
    <x v="8"/>
  </r>
  <r>
    <x v="23"/>
    <d v="2015-09-01T23:00:00"/>
    <n v="57.815519999999999"/>
    <n v="94.860960000000006"/>
    <n v="0.65"/>
    <n v="0.56999999999999995"/>
    <n v="481.32698000000005"/>
    <n v="907.31304000000011"/>
    <n v="0.65"/>
    <n v="0.56999999999999995"/>
    <n v="163.67798999999999"/>
    <n v="275.95147055999996"/>
    <n v="0"/>
    <n v="0"/>
    <n v="5.3777389990023589E-4"/>
    <n v="3.1542508209218666E-4"/>
    <x v="8"/>
  </r>
  <r>
    <x v="0"/>
    <d v="2015-09-02T00:00:00"/>
    <n v="81.61524"/>
    <n v="0.30084000000000799"/>
    <n v="0.65"/>
    <n v="0.56000000000000005"/>
    <n v="457.52726000000007"/>
    <n v="984.29116000000022"/>
    <n v="0.65"/>
    <n v="0.56000000000000005"/>
    <n v="163.67798999999999"/>
    <n v="264.01850256"/>
    <n v="0"/>
    <n v="0"/>
    <n v="2.6918796923600177E-3"/>
    <n v="1.4259108017670849E-3"/>
    <x v="8"/>
  </r>
  <r>
    <x v="1"/>
    <d v="2015-09-02T01:00:00"/>
    <n v="107.50691999999999"/>
    <n v="117.75288"/>
    <n v="0.56999999999999995"/>
    <n v="0.56999999999999995"/>
    <n v="365.27958000000001"/>
    <n v="884.42112000000009"/>
    <n v="0.56999999999999995"/>
    <n v="0.56999999999999995"/>
    <n v="163.67798999999999"/>
    <n v="224.71868208000001"/>
    <n v="0"/>
    <n v="0"/>
    <n v="7.4446214579704604E-3"/>
    <n v="9.4742682932808095E-4"/>
    <x v="8"/>
  </r>
  <r>
    <x v="2"/>
    <d v="2015-09-02T02:00:00"/>
    <n v="58.031399999999998"/>
    <n v="121.78896"/>
    <n v="0.49"/>
    <n v="0.6"/>
    <n v="348.39909999999998"/>
    <n v="933.1310400000001"/>
    <n v="0.49"/>
    <n v="0.6"/>
    <n v="153.55254600000001"/>
    <n v="204.33880608000001"/>
    <n v="0"/>
    <n v="0"/>
    <n v="8.2991827953645054E-4"/>
    <n v="1.0617428012533712E-3"/>
    <x v="8"/>
  </r>
  <r>
    <x v="3"/>
    <d v="2015-09-02T03:00:00"/>
    <n v="9.3347999999999995"/>
    <n v="52.438560000000003"/>
    <n v="0.46"/>
    <n v="0.55000000000000004"/>
    <n v="372.21220000000005"/>
    <n v="914.57144000000017"/>
    <n v="0.46"/>
    <n v="0.55000000000000004"/>
    <n v="153.55254600000001"/>
    <n v="201.45065423999998"/>
    <n v="0"/>
    <n v="0"/>
    <n v="3.7395999440494054E-4"/>
    <n v="1.8846836042654169E-5"/>
    <x v="8"/>
  </r>
  <r>
    <x v="4"/>
    <d v="2015-09-02T04:00:00"/>
    <n v="67.455600000000004"/>
    <n v="30.754919999999998"/>
    <n v="0.52"/>
    <n v="0.56000000000000005"/>
    <n v="363.85840000000002"/>
    <n v="953.83708000000024"/>
    <n v="0.52"/>
    <n v="0.56000000000000005"/>
    <n v="137.2239936"/>
    <n v="233.82370607999999"/>
    <n v="0"/>
    <n v="0"/>
    <n v="1.9910635032098665E-3"/>
    <n v="4.1779624639667797E-4"/>
    <x v="8"/>
  </r>
  <r>
    <x v="5"/>
    <d v="2015-09-02T05:00:00"/>
    <n v="0"/>
    <n v="170.92715999999999"/>
    <n v="0.46"/>
    <n v="0.57999999999999996"/>
    <n v="381.54700000000003"/>
    <n v="848.82884000000013"/>
    <n v="0.46"/>
    <n v="0.57999999999999996"/>
    <n v="137.2239936"/>
    <n v="233.82370607999999"/>
    <n v="0"/>
    <n v="0"/>
    <n v="9.3588575097789946E-4"/>
    <n v="4.1874372616329033E-3"/>
    <x v="8"/>
  </r>
  <r>
    <x v="6"/>
    <d v="2015-09-02T06:00:00"/>
    <n v="20.880120000000002"/>
    <n v="108.30612000000001"/>
    <n v="0.52"/>
    <n v="0.55000000000000004"/>
    <n v="410.43388000000004"/>
    <n v="858.70388000000025"/>
    <n v="0.52"/>
    <n v="0.55000000000000004"/>
    <n v="164.83554119999999"/>
    <n v="233.82370607999999"/>
    <n v="0"/>
    <n v="0"/>
    <n v="1.3296190490462727E-4"/>
    <n v="7.5263177057690624E-4"/>
    <x v="8"/>
  </r>
  <r>
    <x v="7"/>
    <d v="2015-09-02T07:00:00"/>
    <n v="20.880120000000002"/>
    <n v="143.31324000000001"/>
    <n v="0.63"/>
    <n v="0.5"/>
    <n v="501.67338000000001"/>
    <n v="735.78676000000019"/>
    <n v="0.63"/>
    <n v="0.5"/>
    <n v="169.59984600000001"/>
    <n v="296.06514623999999"/>
    <n v="0"/>
    <n v="0"/>
    <n v="4.6209441577032162E-4"/>
    <n v="2.7401906080535142E-3"/>
    <x v="8"/>
  </r>
  <r>
    <x v="8"/>
    <d v="2015-09-02T08:00:00"/>
    <n v="23.584199999999999"/>
    <n v="0.73919999999999497"/>
    <n v="0.6"/>
    <n v="0.46"/>
    <n v="474.08580000000001"/>
    <n v="808.03280000000018"/>
    <n v="0.6"/>
    <n v="0.46"/>
    <n v="169.59984600000001"/>
    <n v="296.06514623999999"/>
    <n v="0"/>
    <n v="0"/>
    <n v="1.123435201839231E-5"/>
    <n v="1.2355791674414634E-3"/>
    <x v="8"/>
  </r>
  <r>
    <x v="9"/>
    <d v="2015-09-02T09:00:00"/>
    <n v="15.372120000000001"/>
    <n v="0"/>
    <n v="0.61"/>
    <n v="0.49"/>
    <n v="490.59238000000005"/>
    <n v="861.51800000000014"/>
    <n v="0.61"/>
    <n v="0.49"/>
    <n v="169.59984600000001"/>
    <n v="296.06514623999999"/>
    <n v="0"/>
    <n v="0"/>
    <n v="1.7196014199292995E-4"/>
    <n v="1.4262644861995023E-3"/>
    <x v="8"/>
  </r>
  <r>
    <x v="10"/>
    <d v="2015-09-02T10:00:00"/>
    <n v="38.366759999999999"/>
    <n v="6.7378799999999996"/>
    <n v="0.62"/>
    <n v="0.56999999999999995"/>
    <n v="475.89224000000002"/>
    <n v="995.43612000000007"/>
    <n v="0.62"/>
    <n v="0.56999999999999995"/>
    <n v="146.36585879999998"/>
    <n v="268.34634288000001"/>
    <n v="0"/>
    <n v="0"/>
    <n v="5.5893619400845275E-4"/>
    <n v="1.0472331226773655E-3"/>
    <x v="8"/>
  </r>
  <r>
    <x v="11"/>
    <d v="2015-09-02T11:00:00"/>
    <n v="65.0274"/>
    <n v="64.528199999999998"/>
    <n v="0.56000000000000005"/>
    <n v="0.56000000000000005"/>
    <n v="399.46460000000008"/>
    <n v="920.06380000000024"/>
    <n v="0.56000000000000005"/>
    <n v="0.56000000000000005"/>
    <n v="113.84643"/>
    <n v="255.2638656"/>
    <n v="0"/>
    <n v="0"/>
    <n v="2.1652929860168182E-3"/>
    <n v="1.515497697408417E-6"/>
    <x v="8"/>
  </r>
  <r>
    <x v="12"/>
    <d v="2015-09-02T12:00:00"/>
    <n v="26.793959999999998"/>
    <n v="135.8526"/>
    <n v="0.54"/>
    <n v="0.53"/>
    <n v="421.10904000000005"/>
    <n v="795.99340000000029"/>
    <n v="0.54"/>
    <n v="0.53"/>
    <n v="163.36124580000001"/>
    <n v="206.53478496"/>
    <n v="0"/>
    <n v="0"/>
    <n v="4.2935983517095689E-4"/>
    <n v="1.9121396185918108E-3"/>
    <x v="8"/>
  </r>
  <r>
    <x v="13"/>
    <d v="2015-09-02T13:00:00"/>
    <n v="67.336799999999997"/>
    <n v="91.720560000000006"/>
    <n v="0.47"/>
    <n v="0.47"/>
    <n v="322.50470000000001"/>
    <n v="734.63344000000006"/>
    <n v="0.47"/>
    <n v="0.47"/>
    <n v="225.03338880000001"/>
    <n v="215.12539247999999"/>
    <n v="0"/>
    <n v="0"/>
    <n v="2.3716017141002374E-3"/>
    <n v="2.899108959113141E-4"/>
    <x v="8"/>
  </r>
  <r>
    <x v="14"/>
    <d v="2015-09-02T14:00:00"/>
    <n v="15.97776"/>
    <n v="0"/>
    <n v="0.43"/>
    <n v="0.43"/>
    <n v="340.68574000000001"/>
    <n v="756.02600000000007"/>
    <n v="0.43"/>
    <n v="0.43"/>
    <n v="225.03338880000001"/>
    <n v="253.08326448"/>
    <n v="0"/>
    <n v="0"/>
    <n v="4.7266865907483711E-4"/>
    <n v="1.3196714472038476E-3"/>
    <x v="8"/>
  </r>
  <r>
    <x v="15"/>
    <d v="2015-09-02T15:00:00"/>
    <n v="6.58188"/>
    <n v="16.72776"/>
    <n v="0.43"/>
    <n v="0.5"/>
    <n v="350.08161999999999"/>
    <n v="862.37224000000015"/>
    <n v="0.43"/>
    <n v="0.5"/>
    <n v="225.03338880000001"/>
    <n v="259.73688239999996"/>
    <n v="0"/>
    <n v="0"/>
    <n v="1.0935447432495161E-3"/>
    <n v="3.8613710842570168E-4"/>
    <x v="8"/>
  </r>
  <r>
    <x v="16"/>
    <d v="2015-09-02T16:00:00"/>
    <n v="40.83276"/>
    <n v="113.92055999999999"/>
    <n v="0.45"/>
    <n v="0.44"/>
    <n v="332.41974000000005"/>
    <n v="659.68744000000015"/>
    <n v="0.45"/>
    <n v="0.44"/>
    <n v="217.27230659999998"/>
    <n v="282.10405151999998"/>
    <n v="0"/>
    <n v="0"/>
    <n v="2.9783722822043773E-4"/>
    <n v="1.1557416592990518E-3"/>
    <x v="8"/>
  </r>
  <r>
    <x v="17"/>
    <d v="2015-09-02T17:00:00"/>
    <n v="82.878479999999996"/>
    <n v="120.38939999999999"/>
    <n v="0.49"/>
    <n v="0.49"/>
    <n v="323.55201999999997"/>
    <n v="741.12860000000012"/>
    <n v="0.49"/>
    <n v="0.49"/>
    <n v="200.76566940000001"/>
    <n v="282.10405151999998"/>
    <n v="0"/>
    <n v="0"/>
    <n v="3.4532539614484754E-3"/>
    <n v="9.4293093393342596E-4"/>
    <x v="8"/>
  </r>
  <r>
    <x v="18"/>
    <d v="2015-09-02T18:00:00"/>
    <n v="35.789879999999997"/>
    <n v="190.2996"/>
    <n v="0.37"/>
    <n v="0.39"/>
    <n v="271.10662000000002"/>
    <n v="495.39840000000009"/>
    <n v="0.37"/>
    <n v="0.39"/>
    <n v="216.92847420000001"/>
    <n v="282.10405151999998"/>
    <n v="0"/>
    <n v="0"/>
    <n v="1.5435928128947314E-5"/>
    <n v="5.2658681053571639E-3"/>
    <x v="8"/>
  </r>
  <r>
    <x v="19"/>
    <d v="2015-09-02T19:00:00"/>
    <n v="65.175719999999998"/>
    <n v="158.988"/>
    <n v="0.33"/>
    <n v="0.32"/>
    <n v="208.54277999999999"/>
    <n v="403.63600000000014"/>
    <n v="0.33"/>
    <n v="0.32"/>
    <n v="216.92847420000001"/>
    <n v="267.63879215999998"/>
    <n v="0"/>
    <n v="0"/>
    <n v="1.6884259916055432E-3"/>
    <n v="3.5251055490113413E-3"/>
    <x v="8"/>
  </r>
  <r>
    <x v="20"/>
    <d v="2015-09-02T20:00:00"/>
    <n v="47.950679999999998"/>
    <n v="59.500920000000001"/>
    <n v="0.33"/>
    <n v="0.24"/>
    <n v="225.76782"/>
    <n v="362.46708000000007"/>
    <n v="0.33"/>
    <n v="0.24"/>
    <n v="216.92847420000001"/>
    <n v="274.4330688"/>
    <n v="0"/>
    <n v="0"/>
    <n v="4.1305033026393744E-4"/>
    <n v="8.6225999201167711E-5"/>
    <x v="8"/>
  </r>
  <r>
    <x v="21"/>
    <d v="2015-09-02T21:00:00"/>
    <n v="0"/>
    <n v="37.158479999999997"/>
    <n v="0.31"/>
    <n v="0.26"/>
    <n v="257.12950000000001"/>
    <n v="419.97352000000006"/>
    <n v="0.31"/>
    <n v="0.26"/>
    <n v="159.13173179999998"/>
    <n v="275.95147055999996"/>
    <n v="0"/>
    <n v="0"/>
    <n v="1.0683198898789709E-3"/>
    <n v="1.1861457128360253E-5"/>
    <x v="8"/>
  </r>
  <r>
    <x v="22"/>
    <d v="2015-09-02T22:00:00"/>
    <n v="0"/>
    <n v="0"/>
    <n v="0.48"/>
    <n v="0.28999999999999998"/>
    <n v="398.13600000000002"/>
    <n v="509.87800000000004"/>
    <n v="0.48"/>
    <n v="0.28999999999999998"/>
    <n v="159.13173179999998"/>
    <n v="275.95147055999996"/>
    <n v="0"/>
    <n v="0"/>
    <n v="2.3793393522237283E-3"/>
    <n v="7.9436252672490659E-4"/>
    <x v="8"/>
  </r>
  <r>
    <x v="23"/>
    <d v="2015-09-02T23:00:00"/>
    <n v="66.334919999999997"/>
    <n v="0"/>
    <n v="0.49"/>
    <n v="0.35"/>
    <n v="340.09557999999998"/>
    <n v="615.37"/>
    <n v="0.49"/>
    <n v="0.35"/>
    <n v="163.67798999999999"/>
    <n v="275.95147055999996"/>
    <n v="0"/>
    <n v="0"/>
    <n v="1.506928498571079E-3"/>
    <n v="7.8111114010346325E-4"/>
    <x v="8"/>
  </r>
  <r>
    <x v="0"/>
    <d v="2015-09-03T00:00:00"/>
    <n v="20.10012"/>
    <n v="0"/>
    <n v="0.49"/>
    <n v="0.43"/>
    <n v="386.33037999999999"/>
    <n v="756.02600000000007"/>
    <n v="0.49"/>
    <n v="0.43"/>
    <n v="163.67798999999999"/>
    <n v="264.01850256"/>
    <n v="0"/>
    <n v="0"/>
    <n v="2.8636554093636966E-4"/>
    <n v="1.3196714472038476E-3"/>
    <x v="8"/>
  </r>
  <r>
    <x v="1"/>
    <d v="2015-09-03T01:00:00"/>
    <n v="36.753"/>
    <n v="113.01756"/>
    <n v="0.5"/>
    <n v="0.46"/>
    <n v="377.97200000000004"/>
    <n v="695.75444000000016"/>
    <n v="0.5"/>
    <n v="0.46"/>
    <n v="163.67798999999999"/>
    <n v="224.71868208000001"/>
    <n v="0"/>
    <n v="0"/>
    <n v="8.2950929885754403E-6"/>
    <n v="8.242082800949314E-4"/>
    <x v="8"/>
  </r>
  <r>
    <x v="2"/>
    <d v="2015-09-03T02:00:00"/>
    <n v="0"/>
    <n v="16.868400000000001"/>
    <n v="0.45"/>
    <n v="0.46"/>
    <n v="373.25250000000005"/>
    <n v="791.90360000000021"/>
    <n v="0.45"/>
    <n v="0.46"/>
    <n v="153.55254600000001"/>
    <n v="204.33880608000001"/>
    <n v="0"/>
    <n v="0"/>
    <n v="1.0221292728069442E-3"/>
    <n v="6.7481002032151484E-4"/>
    <x v="8"/>
  </r>
  <r>
    <x v="3"/>
    <d v="2015-09-03T03:00:00"/>
    <n v="0"/>
    <n v="41.301720000000003"/>
    <n v="0.43"/>
    <n v="0.47"/>
    <n v="356.6635"/>
    <n v="785.05228"/>
    <n v="0.43"/>
    <n v="0.47"/>
    <n v="153.55254600000001"/>
    <n v="201.45065423999998"/>
    <n v="0"/>
    <n v="0"/>
    <n v="1.6813298401581905E-3"/>
    <n v="1.3571379375915664E-4"/>
    <x v="8"/>
  </r>
  <r>
    <x v="4"/>
    <d v="2015-09-03T04:00:00"/>
    <n v="0"/>
    <n v="64.616759999999999"/>
    <n v="0.44"/>
    <n v="0.45"/>
    <n v="364.95800000000003"/>
    <n v="726.57324000000017"/>
    <n v="0.44"/>
    <n v="0.45"/>
    <n v="137.2239936"/>
    <n v="233.82370607999999"/>
    <n v="0"/>
    <n v="0"/>
    <n v="4.5795585417947071E-4"/>
    <n v="2.6681496533732171E-5"/>
    <x v="8"/>
  </r>
  <r>
    <x v="5"/>
    <d v="2015-09-03T05:00:00"/>
    <n v="0"/>
    <n v="156.88355999999999"/>
    <n v="0.47"/>
    <n v="0.44"/>
    <n v="389.8415"/>
    <n v="616.72444000000019"/>
    <n v="0.47"/>
    <n v="0.44"/>
    <n v="137.2239936"/>
    <n v="233.82370607999999"/>
    <n v="0"/>
    <n v="0"/>
    <n v="1.0551697648331921E-3"/>
    <n v="3.4142971351174391E-3"/>
    <x v="8"/>
  </r>
  <r>
    <x v="6"/>
    <d v="2015-09-03T06:00:00"/>
    <n v="0"/>
    <n v="0"/>
    <n v="0.48"/>
    <n v="0.37"/>
    <n v="398.13600000000002"/>
    <n v="650.53400000000011"/>
    <n v="0.48"/>
    <n v="0.37"/>
    <n v="164.83554119999999"/>
    <n v="233.82370607999999"/>
    <n v="0"/>
    <n v="0"/>
    <n v="2.3793393522237283E-3"/>
    <n v="1.0618376827881764E-3"/>
    <x v="8"/>
  </r>
  <r>
    <x v="7"/>
    <d v="2015-09-03T07:00:00"/>
    <n v="0"/>
    <n v="136.32624000000001"/>
    <n v="0.54"/>
    <n v="0.4"/>
    <n v="447.90300000000008"/>
    <n v="566.95376000000022"/>
    <n v="0.54"/>
    <n v="0.4"/>
    <n v="169.59984600000001"/>
    <n v="296.06514623999999"/>
    <n v="0"/>
    <n v="0"/>
    <n v="2.8115748176714512E-3"/>
    <n v="2.6724113301290356E-3"/>
    <x v="8"/>
  </r>
  <r>
    <x v="8"/>
    <d v="2015-09-03T08:00:00"/>
    <n v="30.690480000000001"/>
    <n v="151.71935999999999"/>
    <n v="0.54"/>
    <n v="0.36"/>
    <n v="417.2125200000001"/>
    <n v="481.23264000000012"/>
    <n v="0.54"/>
    <n v="0.36"/>
    <n v="169.59984600000001"/>
    <n v="296.06514623999999"/>
    <n v="0"/>
    <n v="0"/>
    <n v="2.5674564635371465E-4"/>
    <n v="3.4114733055243306E-3"/>
    <x v="8"/>
  </r>
  <r>
    <x v="9"/>
    <d v="2015-09-03T09:00:00"/>
    <n v="0"/>
    <n v="22.421279999999999"/>
    <n v="0.48"/>
    <n v="0.3"/>
    <n v="398.13600000000002"/>
    <n v="505.03872000000001"/>
    <n v="0.48"/>
    <n v="0.3"/>
    <n v="169.59984600000001"/>
    <n v="296.06514623999999"/>
    <n v="0"/>
    <n v="0"/>
    <n v="2.3793393522237283E-3"/>
    <n v="2.5337675920901107E-4"/>
    <x v="8"/>
  </r>
  <r>
    <x v="10"/>
    <d v="2015-09-03T10:00:00"/>
    <n v="0"/>
    <n v="20.853960000000001"/>
    <n v="0.46"/>
    <n v="0.31"/>
    <n v="381.54700000000003"/>
    <n v="524.18804"/>
    <n v="0.46"/>
    <n v="0.31"/>
    <n v="146.36585879999998"/>
    <n v="268.34634288000001"/>
    <n v="0"/>
    <n v="0"/>
    <n v="9.3588575097789946E-4"/>
    <n v="1.7506455613628441E-4"/>
    <x v="8"/>
  </r>
  <r>
    <x v="11"/>
    <d v="2015-09-03T11:00:00"/>
    <n v="8.7662399999999998"/>
    <n v="61.036079999999998"/>
    <n v="0.42"/>
    <n v="0.37"/>
    <n v="339.60276000000005"/>
    <n v="589.49792000000014"/>
    <n v="0.42"/>
    <n v="0.37"/>
    <n v="113.84643"/>
    <n v="255.2638656"/>
    <n v="0"/>
    <n v="0"/>
    <n v="2.1819465541008469E-4"/>
    <n v="4.5336801115802818E-6"/>
    <x v="8"/>
  </r>
  <r>
    <x v="12"/>
    <d v="2015-09-03T12:00:00"/>
    <n v="6.4099199999999996"/>
    <n v="103.34592000000001"/>
    <n v="0.37"/>
    <n v="0.33"/>
    <n v="300.48658"/>
    <n v="476.86008000000015"/>
    <n v="0.37"/>
    <n v="0.33"/>
    <n v="163.36124580000001"/>
    <n v="206.53478496"/>
    <n v="0"/>
    <n v="0"/>
    <n v="1.5484124499990169E-3"/>
    <n v="5.3582475476367426E-4"/>
    <x v="8"/>
  </r>
  <r>
    <x v="13"/>
    <d v="2015-09-03T13:00:00"/>
    <n v="18.504960000000001"/>
    <n v="59.234760000000001"/>
    <n v="0.33"/>
    <n v="0.31"/>
    <n v="255.21353999999999"/>
    <n v="485.80724000000004"/>
    <n v="0.33"/>
    <n v="0.31"/>
    <n v="225.03338880000001"/>
    <n v="215.12539247999999"/>
    <n v="0"/>
    <n v="0"/>
    <n v="2.3033087781398803E-4"/>
    <n v="7.3932519189521246E-5"/>
    <x v="8"/>
  </r>
  <r>
    <x v="14"/>
    <d v="2015-09-03T14:00:00"/>
    <n v="5.8017599999999998"/>
    <n v="0"/>
    <n v="0.32"/>
    <n v="0.28999999999999998"/>
    <n v="259.62224000000003"/>
    <n v="509.87800000000004"/>
    <n v="0.32"/>
    <n v="0.28999999999999998"/>
    <n v="225.03338880000001"/>
    <n v="253.08326448"/>
    <n v="0"/>
    <n v="0"/>
    <n v="7.8844159760517625E-4"/>
    <n v="7.9436252672490659E-4"/>
    <x v="8"/>
  </r>
  <r>
    <x v="15"/>
    <d v="2015-09-03T15:00:00"/>
    <n v="15.837960000000001"/>
    <n v="0"/>
    <n v="0.3"/>
    <n v="0.3"/>
    <n v="232.99704"/>
    <n v="527.46"/>
    <n v="0.3"/>
    <n v="0.3"/>
    <n v="225.03338880000001"/>
    <n v="259.73688239999996"/>
    <n v="0"/>
    <n v="0"/>
    <n v="1.8556444620520935E-4"/>
    <n v="8.219814293307932E-4"/>
    <x v="8"/>
  </r>
  <r>
    <x v="16"/>
    <d v="2015-09-03T16:00:00"/>
    <n v="20.02524"/>
    <n v="18.2394"/>
    <n v="0.25"/>
    <n v="0.31"/>
    <n v="187.33726000000001"/>
    <n v="526.80259999999998"/>
    <n v="0.25"/>
    <n v="0.31"/>
    <n v="217.27230659999998"/>
    <n v="282.10405151999998"/>
    <n v="0"/>
    <n v="0"/>
    <n v="8.1964731932770703E-6"/>
    <n v="2.1662725516265516E-4"/>
    <x v="8"/>
  </r>
  <r>
    <x v="17"/>
    <d v="2015-09-03T17:00:00"/>
    <n v="46.791240000000002"/>
    <n v="0"/>
    <n v="0.21"/>
    <n v="0.28999999999999998"/>
    <n v="127.39326000000001"/>
    <n v="509.87800000000004"/>
    <n v="0.21"/>
    <n v="0.28999999999999998"/>
    <n v="200.76566940000001"/>
    <n v="282.10405151999998"/>
    <n v="0"/>
    <n v="0"/>
    <n v="6.9051665899846698E-4"/>
    <n v="7.9436252672490659E-4"/>
    <x v="8"/>
  </r>
  <r>
    <x v="18"/>
    <d v="2015-09-03T18:00:00"/>
    <n v="30.791399999999999"/>
    <n v="78.798360000000002"/>
    <n v="0.15"/>
    <n v="0.48"/>
    <n v="93.626100000000008"/>
    <n v="765.13764000000015"/>
    <n v="0.15"/>
    <n v="0.48"/>
    <n v="216.92847420000001"/>
    <n v="282.10405151999998"/>
    <n v="0"/>
    <n v="0"/>
    <n v="1.7455571531437735E-4"/>
    <n v="4.9817628327178868E-5"/>
    <x v="8"/>
  </r>
  <r>
    <x v="19"/>
    <d v="2015-09-03T19:00:00"/>
    <n v="0"/>
    <n v="195.20676"/>
    <n v="0.12"/>
    <n v="0.41"/>
    <n v="99.534000000000006"/>
    <n v="525.65524000000005"/>
    <n v="0.12"/>
    <n v="0.41"/>
    <n v="216.92847420000001"/>
    <n v="267.63879215999998"/>
    <n v="0"/>
    <n v="0"/>
    <n v="3.7897095214085716E-4"/>
    <n v="5.3818830652542643E-3"/>
    <x v="8"/>
  </r>
  <r>
    <x v="20"/>
    <d v="2015-09-03T20:00:00"/>
    <n v="0"/>
    <n v="259.27091999999999"/>
    <n v="0.14000000000000001"/>
    <n v="0.33"/>
    <n v="116.12300000000002"/>
    <n v="320.93508000000014"/>
    <n v="0.14000000000000001"/>
    <n v="0.33"/>
    <n v="216.92847420000001"/>
    <n v="274.4330688"/>
    <n v="0"/>
    <n v="0"/>
    <n v="4.4631450384060277E-4"/>
    <n v="1.2506471997273965E-2"/>
    <x v="8"/>
  </r>
  <r>
    <x v="21"/>
    <d v="2015-09-03T21:00:00"/>
    <n v="3.0207600000000001"/>
    <n v="65.038319999999999"/>
    <n v="0.21"/>
    <n v="0.2"/>
    <n v="171.16374000000002"/>
    <n v="286.6016800000001"/>
    <n v="0.21"/>
    <n v="0.2"/>
    <n v="159.13173179999998"/>
    <n v="275.95147055999996"/>
    <n v="0"/>
    <n v="0"/>
    <n v="7.0186860009996204E-4"/>
    <n v="2.9208867382618037E-4"/>
    <x v="8"/>
  </r>
  <r>
    <x v="22"/>
    <d v="2015-09-03T22:00:00"/>
    <n v="17.956679999999999"/>
    <n v="34.32864"/>
    <n v="0.18"/>
    <n v="0.21"/>
    <n v="131.34432000000001"/>
    <n v="334.89336000000003"/>
    <n v="0.18"/>
    <n v="0.21"/>
    <n v="159.13173179999998"/>
    <n v="275.95147055999996"/>
    <n v="0"/>
    <n v="0"/>
    <n v="2.0828574805080793E-4"/>
    <n v="2.1037371569936903E-5"/>
    <x v="8"/>
  </r>
  <r>
    <x v="23"/>
    <d v="2015-09-03T23:00:00"/>
    <n v="16.770600000000002"/>
    <n v="49.85604"/>
    <n v="0.2"/>
    <n v="0.22"/>
    <n v="149.11940000000001"/>
    <n v="336.94796000000008"/>
    <n v="0.2"/>
    <n v="0.22"/>
    <n v="163.67798999999999"/>
    <n v="275.95147055999996"/>
    <n v="0"/>
    <n v="0"/>
    <n v="5.4281319307577657E-4"/>
    <n v="2.0817725210978229E-5"/>
    <x v="8"/>
  </r>
  <r>
    <x v="0"/>
    <d v="2015-09-04T00:00:00"/>
    <n v="0"/>
    <n v="27.192119999999999"/>
    <n v="0.2"/>
    <n v="0.2"/>
    <n v="165.89000000000001"/>
    <n v="324.44788000000011"/>
    <n v="0.2"/>
    <n v="0.2"/>
    <n v="163.67798999999999"/>
    <n v="264.01850256"/>
    <n v="0"/>
    <n v="0"/>
    <n v="1.8937547018000403E-3"/>
    <n v="1.9668653476759506E-5"/>
    <x v="8"/>
  </r>
  <r>
    <x v="1"/>
    <d v="2015-09-04T01:00:00"/>
    <n v="0"/>
    <n v="63.175080000000001"/>
    <n v="0.24"/>
    <n v="0.22"/>
    <n v="199.06800000000001"/>
    <n v="323.62892000000011"/>
    <n v="0.24"/>
    <n v="0.22"/>
    <n v="163.67798999999999"/>
    <n v="224.71868208000001"/>
    <n v="0"/>
    <n v="0"/>
    <n v="8.1562484437197277E-4"/>
    <n v="1.4733173481680669E-4"/>
    <x v="8"/>
  </r>
  <r>
    <x v="2"/>
    <d v="2015-09-04T02:00:00"/>
    <n v="2.7441599999999999"/>
    <n v="9.2171999999999894"/>
    <n v="0.3"/>
    <n v="0.21"/>
    <n v="246.09084000000001"/>
    <n v="360.00480000000005"/>
    <n v="0.3"/>
    <n v="0.21"/>
    <n v="153.55254600000001"/>
    <n v="204.33880608000001"/>
    <n v="0"/>
    <n v="0"/>
    <n v="8.648497260993755E-4"/>
    <n v="3.5604377122902005E-4"/>
    <x v="8"/>
  </r>
  <r>
    <x v="3"/>
    <d v="2015-09-04T03:00:00"/>
    <n v="9.6826800000000102"/>
    <n v="61.48104"/>
    <n v="0.28999999999999998"/>
    <n v="0.27"/>
    <n v="230.85782"/>
    <n v="413.23296000000011"/>
    <n v="0.28999999999999998"/>
    <n v="0.27"/>
    <n v="153.55254600000001"/>
    <n v="201.45065423999998"/>
    <n v="0"/>
    <n v="0"/>
    <n v="4.0809459491458755E-4"/>
    <n v="8.9839768373736062E-5"/>
    <x v="8"/>
  </r>
  <r>
    <x v="4"/>
    <d v="2015-09-04T04:00:00"/>
    <n v="9.9405599999999996"/>
    <n v="90.914640000000006"/>
    <n v="0.24"/>
    <n v="0.24"/>
    <n v="189.12744000000001"/>
    <n v="331.05336000000005"/>
    <n v="0.24"/>
    <n v="0.24"/>
    <n v="137.2239936"/>
    <n v="233.82370607999999"/>
    <n v="0"/>
    <n v="0"/>
    <n v="2.7471824559578397E-4"/>
    <n v="7.3727308983005061E-4"/>
    <x v="8"/>
  </r>
  <r>
    <x v="5"/>
    <d v="2015-09-04T05:00:00"/>
    <n v="64.868399999999994"/>
    <n v="75.595320000000001"/>
    <n v="0.2"/>
    <n v="0.25"/>
    <n v="101.02160000000002"/>
    <n v="363.95468000000005"/>
    <n v="0.2"/>
    <n v="0.25"/>
    <n v="137.2239936"/>
    <n v="233.82370607999999"/>
    <n v="0"/>
    <n v="0"/>
    <n v="1.2033427063199351E-3"/>
    <n v="5.069122388752572E-5"/>
    <x v="8"/>
  </r>
  <r>
    <x v="6"/>
    <d v="2015-09-04T06:00:00"/>
    <n v="46.220640000000003"/>
    <n v="41.311680000000003"/>
    <n v="0.13"/>
    <n v="0.24"/>
    <n v="61.607860000000002"/>
    <n v="380.65632000000005"/>
    <n v="0.13"/>
    <n v="0.24"/>
    <n v="164.83554119999999"/>
    <n v="233.82370607999999"/>
    <n v="0"/>
    <n v="0"/>
    <n v="8.1661495176265676E-4"/>
    <n v="1.1227106063755304E-6"/>
    <x v="8"/>
  </r>
  <r>
    <x v="7"/>
    <d v="2015-09-04T07:00:00"/>
    <n v="16.246559999999999"/>
    <n v="95.675160000000005"/>
    <n v="0.06"/>
    <n v="0.24"/>
    <n v="33.520440000000008"/>
    <n v="326.29284000000007"/>
    <n v="0.06"/>
    <n v="0.24"/>
    <n v="169.59984600000001"/>
    <n v="296.06514623999999"/>
    <n v="0"/>
    <n v="0"/>
    <n v="3.8952209779911855E-5"/>
    <n v="8.91642485297701E-4"/>
    <x v="8"/>
  </r>
  <r>
    <x v="8"/>
    <d v="2015-09-04T08:00:00"/>
    <n v="22.563479999999998"/>
    <n v="55.129080000000002"/>
    <n v="0.04"/>
    <n v="0.22"/>
    <n v="10.614520000000006"/>
    <n v="331.6749200000001"/>
    <n v="0.04"/>
    <n v="0.22"/>
    <n v="169.59984600000001"/>
    <n v="296.06514623999999"/>
    <n v="0"/>
    <n v="0"/>
    <n v="2.9526235378652516E-4"/>
    <n v="5.7180173015034758E-5"/>
    <x v="8"/>
  </r>
  <r>
    <x v="9"/>
    <d v="2015-09-04T09:00:00"/>
    <n v="18.032399999999999"/>
    <n v="41.343359999999997"/>
    <n v="0.03"/>
    <n v="0.22"/>
    <n v="6.8511000000000024"/>
    <n v="345.46064000000007"/>
    <n v="0.03"/>
    <n v="0.22"/>
    <n v="169.59984600000001"/>
    <n v="296.06514623999999"/>
    <n v="0"/>
    <n v="0"/>
    <n v="1.628761254418342E-4"/>
    <n v="7.7872920334401778E-8"/>
    <x v="8"/>
  </r>
  <r>
    <x v="10"/>
    <d v="2015-09-04T10:00:00"/>
    <n v="7.5795599999999999"/>
    <n v="65.218680000000006"/>
    <n v="0.01"/>
    <n v="0.22"/>
    <n v="0.71494000000000124"/>
    <n v="321.58532000000008"/>
    <n v="0.01"/>
    <n v="0.22"/>
    <n v="146.36585879999998"/>
    <n v="268.34634288000001"/>
    <n v="0"/>
    <n v="0"/>
    <n v="2.9283004576081844E-5"/>
    <n v="1.7689940487336902E-4"/>
    <x v="8"/>
  </r>
  <r>
    <x v="11"/>
    <d v="2015-09-04T11:00:00"/>
    <n v="0"/>
    <n v="115.00332"/>
    <n v="0"/>
    <n v="0.24"/>
    <n v="0"/>
    <n v="306.96468000000004"/>
    <n v="0"/>
    <n v="0.24"/>
    <n v="113.84643"/>
    <n v="255.2638656"/>
    <n v="0"/>
    <n v="0"/>
    <n v="4.076897353827461E-4"/>
    <n v="1.6690113460871082E-3"/>
    <x v="8"/>
  </r>
  <r>
    <x v="12"/>
    <d v="2015-09-04T12:00:00"/>
    <n v="0"/>
    <n v="41.406120000000001"/>
    <n v="0.02"/>
    <n v="0.19"/>
    <n v="16.589000000000002"/>
    <n v="292.65188000000006"/>
    <n v="0.02"/>
    <n v="0.19"/>
    <n v="163.36124580000001"/>
    <n v="206.53478496"/>
    <n v="0"/>
    <n v="0"/>
    <n v="3.3794628293641637E-5"/>
    <n v="1.8882740843508165E-7"/>
    <x v="8"/>
  </r>
  <r>
    <x v="13"/>
    <d v="2015-09-04T13:00:00"/>
    <n v="0"/>
    <n v="43.814999999999998"/>
    <n v="0.05"/>
    <n v="0.2"/>
    <n v="41.472500000000004"/>
    <n v="307.8250000000001"/>
    <n v="0.05"/>
    <n v="0.2"/>
    <n v="225.03338880000001"/>
    <n v="215.12539247999999"/>
    <n v="0"/>
    <n v="0"/>
    <n v="1.3638358464624717E-4"/>
    <n v="2.5195902058162333E-5"/>
    <x v="8"/>
  </r>
  <r>
    <x v="14"/>
    <d v="2015-09-04T14:00:00"/>
    <n v="23.217120000000001"/>
    <n v="0"/>
    <n v="0.06"/>
    <n v="0.18"/>
    <n v="26.549880000000002"/>
    <n v="316.47600000000006"/>
    <n v="0.06"/>
    <n v="0.18"/>
    <n v="225.03338880000001"/>
    <n v="253.08326448"/>
    <n v="0"/>
    <n v="0"/>
    <n v="2.1447615421187389E-4"/>
    <n v="4.757470015617967E-4"/>
    <x v="8"/>
  </r>
  <r>
    <x v="15"/>
    <d v="2015-09-04T15:00:00"/>
    <n v="4.1504399999999997"/>
    <n v="7.3231200000000101"/>
    <n v="0.04"/>
    <n v="0.28999999999999998"/>
    <n v="29.027560000000005"/>
    <n v="502.55488000000003"/>
    <n v="0.04"/>
    <n v="0.28999999999999998"/>
    <n v="225.03338880000001"/>
    <n v="259.73688239999996"/>
    <n v="0"/>
    <n v="0"/>
    <n v="2.5159213007296945E-5"/>
    <n v="5.7692745691755075E-4"/>
    <x v="8"/>
  </r>
  <r>
    <x v="16"/>
    <d v="2015-09-04T16:00:00"/>
    <n v="0"/>
    <n v="61.657440000000001"/>
    <n v="0.02"/>
    <n v="0.3"/>
    <n v="16.589000000000002"/>
    <n v="465.80256000000003"/>
    <n v="0.02"/>
    <n v="0.3"/>
    <n v="217.27230659999998"/>
    <n v="282.10405151999998"/>
    <n v="0"/>
    <n v="0"/>
    <n v="3.3794628293641637E-5"/>
    <n v="4.0938030061332011E-5"/>
    <x v="8"/>
  </r>
  <r>
    <x v="17"/>
    <d v="2015-09-04T17:00:00"/>
    <n v="49.737839999999998"/>
    <n v="0"/>
    <n v="0.04"/>
    <n v="0.3"/>
    <n v="-16.559839999999994"/>
    <n v="527.46"/>
    <n v="0.06"/>
    <n v="0.3"/>
    <n v="200.76566940000001"/>
    <n v="282.10405151999998"/>
    <n v="0"/>
    <n v="0"/>
    <n v="2.1733187239364954E-3"/>
    <n v="8.219814293307932E-4"/>
    <x v="8"/>
  </r>
  <r>
    <x v="18"/>
    <d v="2015-09-04T18:00:00"/>
    <n v="56.468640000000001"/>
    <s v="Data Error"/>
    <n v="0.17"/>
    <s v="Data Error"/>
    <n v="84.537860000000023"/>
    <s v="Data Error"/>
    <n v="0.17"/>
    <s v="Data Error"/>
    <n v="216.92847420000001"/>
    <s v="Data Error"/>
    <n v="0"/>
    <s v="Data Error"/>
    <n v="2.121741249193153E-3"/>
    <s v="Data Error"/>
    <x v="8"/>
  </r>
  <r>
    <x v="19"/>
    <d v="2015-09-04T19:00:00"/>
    <n v="0"/>
    <s v="Data Error"/>
    <n v="0.15"/>
    <s v="Data Error"/>
    <n v="124.4175"/>
    <s v="Data Error"/>
    <n v="0.15"/>
    <s v="Data Error"/>
    <n v="216.92847420000001"/>
    <s v="Data Error"/>
    <n v="0"/>
    <s v="Data Error"/>
    <n v="5.7172244239234323E-4"/>
    <s v="Data Error"/>
    <x v="8"/>
  </r>
  <r>
    <x v="20"/>
    <d v="2015-09-04T20:00:00"/>
    <n v="151.22376"/>
    <s v="Data Error"/>
    <n v="0.48"/>
    <s v="Data Error"/>
    <n v="246.91224000000003"/>
    <s v="Data Error"/>
    <n v="0.48"/>
    <s v="Data Error"/>
    <n v="216.92847420000001"/>
    <s v="Data Error"/>
    <n v="0"/>
    <s v="Data Error"/>
    <n v="1.7832836036787293E-2"/>
    <s v="Data Error"/>
    <x v="8"/>
  </r>
  <r>
    <x v="21"/>
    <d v="2015-09-04T21:00:00"/>
    <n v="21.516839999999998"/>
    <n v="211.43315999999999"/>
    <n v="0.3"/>
    <n v="0.28000000000000003"/>
    <n v="227.31816000000001"/>
    <n v="280.86284000000012"/>
    <n v="0.3"/>
    <n v="0.28000000000000003"/>
    <n v="159.13173179999998"/>
    <n v="275.95147055999996"/>
    <n v="0"/>
    <n v="0"/>
    <n v="4.5909340596267888E-5"/>
    <n v="9.087921731173506E-3"/>
    <x v="8"/>
  </r>
  <r>
    <x v="22"/>
    <d v="2015-09-04T22:00:00"/>
    <n v="8.3010000000000002"/>
    <n v="0"/>
    <n v="0.3"/>
    <n v="0.16"/>
    <n v="240.53400000000002"/>
    <n v="281.31200000000007"/>
    <n v="0.3"/>
    <n v="0.16"/>
    <n v="159.13173179999998"/>
    <n v="275.95147055999996"/>
    <n v="0"/>
    <n v="0"/>
    <n v="5.1569414667765735E-4"/>
    <n v="4.6519010561189416E-4"/>
    <x v="8"/>
  </r>
  <r>
    <x v="23"/>
    <d v="2015-09-04T23:00:00"/>
    <n v="0"/>
    <n v="0"/>
    <n v="0.31"/>
    <n v="0.27"/>
    <n v="257.12950000000001"/>
    <n v="474.71400000000011"/>
    <n v="0.31"/>
    <n v="0.27"/>
    <n v="163.67798999999999"/>
    <n v="275.95147055999996"/>
    <n v="0"/>
    <n v="0"/>
    <n v="1.0683198898789709E-3"/>
    <n v="6.4972927820827731E-4"/>
    <x v="8"/>
  </r>
  <r>
    <x v="0"/>
    <d v="2015-09-05T00:00:00"/>
    <n v="0"/>
    <n v="208.92251999999999"/>
    <n v="0.47"/>
    <n v="0.36"/>
    <n v="389.8415"/>
    <n v="424.02948000000015"/>
    <n v="0.47"/>
    <n v="0.36"/>
    <n v="163.67798999999999"/>
    <n v="264.01850256"/>
    <n v="0"/>
    <n v="0"/>
    <n v="1.0551697648331921E-3"/>
    <n v="8.2706090289475821E-3"/>
    <x v="8"/>
  </r>
  <r>
    <x v="1"/>
    <d v="2015-09-05T01:00:00"/>
    <n v="0"/>
    <n v="112.29528000000001"/>
    <n v="0.56000000000000005"/>
    <n v="0.38"/>
    <n v="464.49200000000008"/>
    <n v="555.82072000000005"/>
    <n v="0.56000000000000005"/>
    <n v="0.38"/>
    <n v="163.67798999999999"/>
    <n v="224.71868208000001"/>
    <n v="0"/>
    <n v="0"/>
    <n v="1.015410530583839E-3"/>
    <n v="8.1629887190897408E-4"/>
    <x v="8"/>
  </r>
  <r>
    <x v="2"/>
    <d v="2015-09-05T02:00:00"/>
    <n v="0"/>
    <n v="98.977440000000001"/>
    <n v="0.68"/>
    <n v="0.32"/>
    <n v="564.02600000000007"/>
    <n v="463.64656000000014"/>
    <n v="0.68"/>
    <n v="0.32"/>
    <n v="153.55254600000001"/>
    <n v="204.33880608000001"/>
    <n v="0"/>
    <n v="0"/>
    <n v="2.1639209597404687E-3"/>
    <n v="6.37097110345302E-4"/>
    <x v="8"/>
  </r>
  <r>
    <x v="3"/>
    <d v="2015-09-05T03:00:00"/>
    <n v="15.70524"/>
    <n v="84.621840000000006"/>
    <n v="0.7"/>
    <n v="0.3"/>
    <n v="564.90976000000001"/>
    <n v="442.83816000000002"/>
    <n v="0.7"/>
    <n v="0.3"/>
    <n v="153.55254600000001"/>
    <n v="201.45065423999998"/>
    <n v="0"/>
    <n v="0"/>
    <n v="5.1326189698910592E-4"/>
    <n v="3.7867587938260555E-4"/>
    <x v="8"/>
  </r>
  <r>
    <x v="4"/>
    <d v="2015-09-05T04:00:00"/>
    <n v="0"/>
    <n v="113.52191999999999"/>
    <n v="0.68"/>
    <n v="0.3"/>
    <n v="564.02600000000007"/>
    <n v="413.93808000000001"/>
    <n v="0.68"/>
    <n v="0.3"/>
    <n v="137.2239936"/>
    <n v="233.82370607999999"/>
    <n v="0"/>
    <n v="0"/>
    <n v="2.1639209597404687E-3"/>
    <n v="1.2885879293402141E-3"/>
    <x v="8"/>
  </r>
  <r>
    <x v="5"/>
    <d v="2015-09-05T05:00:00"/>
    <n v="5.87256"/>
    <n v="88.968959999999996"/>
    <n v="0.75"/>
    <n v="0.27"/>
    <n v="616.21494000000007"/>
    <n v="385.74504000000013"/>
    <n v="0.75"/>
    <n v="0.27"/>
    <n v="137.2239936"/>
    <n v="233.82370607999999"/>
    <n v="0"/>
    <n v="0"/>
    <n v="4.3783585810173368E-4"/>
    <n v="6.306381625530835E-4"/>
    <x v="8"/>
  </r>
  <r>
    <x v="6"/>
    <d v="2015-09-05T06:00:00"/>
    <n v="97.00752"/>
    <n v="34.905839999999998"/>
    <n v="0.75"/>
    <n v="0.26"/>
    <n v="525.07998000000009"/>
    <n v="422.22616000000005"/>
    <n v="0.75"/>
    <n v="0.26"/>
    <n v="164.83554119999999"/>
    <n v="233.82370607999999"/>
    <n v="0"/>
    <n v="0"/>
    <n v="7.9120023440466328E-3"/>
    <n v="2.2328139243931703E-5"/>
    <x v="8"/>
  </r>
  <r>
    <x v="7"/>
    <d v="2015-09-05T07:00:00"/>
    <n v="78.583320000000001"/>
    <n v="11.11932"/>
    <n v="0.69"/>
    <n v="0.28000000000000003"/>
    <n v="493.73718000000002"/>
    <n v="481.17668000000009"/>
    <n v="0.69"/>
    <n v="0.28000000000000003"/>
    <n v="169.59984600000001"/>
    <n v="296.06514623999999"/>
    <n v="0"/>
    <n v="0"/>
    <n v="2.8531885785176908E-3"/>
    <n v="3.4598271377440758E-4"/>
    <x v="8"/>
  </r>
  <r>
    <x v="8"/>
    <d v="2015-09-05T08:00:00"/>
    <n v="47.27028"/>
    <n v="0"/>
    <n v="0.64"/>
    <n v="0.3"/>
    <n v="483.57772000000006"/>
    <n v="527.46"/>
    <n v="0.64"/>
    <n v="0.3"/>
    <n v="169.59984600000001"/>
    <n v="296.06514623999999"/>
    <n v="0"/>
    <n v="0"/>
    <n v="4.0793718162680938E-4"/>
    <n v="8.219814293307932E-4"/>
    <x v="8"/>
  </r>
  <r>
    <x v="9"/>
    <d v="2015-09-05T09:00:00"/>
    <n v="33.008040000000001"/>
    <n v="0"/>
    <n v="0.61"/>
    <n v="0.51"/>
    <n v="472.95646000000005"/>
    <n v="896.68200000000013"/>
    <n v="0.61"/>
    <n v="0.51"/>
    <n v="169.59984600000001"/>
    <n v="296.06514623999999"/>
    <n v="0"/>
    <n v="0"/>
    <n v="6.6403404251496245E-5"/>
    <n v="8.739797383279141E-4"/>
    <x v="8"/>
  </r>
  <r>
    <x v="10"/>
    <d v="2015-09-05T10:00:00"/>
    <n v="0"/>
    <n v="0"/>
    <n v="0.57999999999999996"/>
    <n v="0.64"/>
    <n v="481.08100000000002"/>
    <n v="1125.2480000000003"/>
    <n v="0.57999999999999996"/>
    <n v="0.64"/>
    <n v="146.36585879999998"/>
    <n v="268.34634288000001"/>
    <n v="0"/>
    <n v="0"/>
    <n v="1.8614499749658538E-3"/>
    <n v="1.1137385805073253E-3"/>
    <x v="8"/>
  </r>
  <r>
    <x v="11"/>
    <d v="2015-09-05T11:00:00"/>
    <n v="0"/>
    <n v="0"/>
    <n v="0.76"/>
    <n v="0.71"/>
    <n v="630.38200000000006"/>
    <n v="1248.3220000000001"/>
    <n v="0.76"/>
    <n v="0.71"/>
    <n v="113.84643"/>
    <n v="255.2638656"/>
    <n v="0"/>
    <n v="0"/>
    <n v="1.2185719369551934E-3"/>
    <n v="6.9992559595009841E-4"/>
    <x v="8"/>
  </r>
  <r>
    <x v="12"/>
    <d v="2015-09-05T12:00:00"/>
    <n v="0"/>
    <n v="0"/>
    <n v="0.73"/>
    <n v="0.75"/>
    <n v="605.49850000000004"/>
    <n v="1318.65"/>
    <n v="0.73"/>
    <n v="0.75"/>
    <n v="163.36124580000001"/>
    <n v="206.53478496"/>
    <n v="0"/>
    <n v="0"/>
    <n v="9.8432276540055233E-4"/>
    <n v="7.5942296914796169E-4"/>
    <x v="8"/>
  </r>
  <r>
    <x v="13"/>
    <d v="2015-09-05T13:00:00"/>
    <n v="0"/>
    <n v="83.646119999999996"/>
    <n v="0.83"/>
    <n v="0.76"/>
    <n v="688.44349999999997"/>
    <n v="1252.5858800000001"/>
    <n v="0.83"/>
    <n v="0.76"/>
    <n v="225.03338880000001"/>
    <n v="215.12539247999999"/>
    <n v="0"/>
    <n v="0"/>
    <n v="8.2832347027405478E-4"/>
    <n v="1.1373312521375183E-4"/>
    <x v="8"/>
  </r>
  <r>
    <x v="14"/>
    <d v="2015-09-05T14:00:00"/>
    <n v="5.6266800000000003"/>
    <n v="20.343360000000001"/>
    <n v="0.81"/>
    <n v="0.77"/>
    <n v="666.22782000000007"/>
    <n v="1333.4706400000002"/>
    <n v="0.81"/>
    <n v="0.77"/>
    <n v="225.03338880000001"/>
    <n v="253.08326448"/>
    <n v="0"/>
    <n v="0"/>
    <n v="5.6490892059288321E-4"/>
    <n v="6.5047174794293666E-4"/>
    <x v="8"/>
  </r>
  <r>
    <x v="15"/>
    <d v="2015-09-05T15:00:00"/>
    <n v="33.07488"/>
    <n v="54.106319999999997"/>
    <n v="0.79"/>
    <n v="0.76"/>
    <n v="622.19062000000008"/>
    <n v="1282.1256800000001"/>
    <n v="0.79"/>
    <n v="0.76"/>
    <n v="225.03338880000001"/>
    <n v="259.73688239999996"/>
    <n v="0"/>
    <n v="0"/>
    <n v="2.3917833622506289E-5"/>
    <n v="3.7657698845431938E-5"/>
    <x v="8"/>
  </r>
  <r>
    <x v="16"/>
    <d v="2015-09-05T16:00:00"/>
    <n v="0"/>
    <n v="9.5468399999999995"/>
    <n v="0.77"/>
    <n v="0.73"/>
    <n v="638.67650000000003"/>
    <n v="1273.9391600000001"/>
    <n v="0.77"/>
    <n v="0.73"/>
    <n v="217.27230659999998"/>
    <n v="282.10405151999998"/>
    <n v="0"/>
    <n v="0"/>
    <n v="1.2688370039494836E-3"/>
    <n v="3.2057562027839985E-3"/>
    <x v="8"/>
  </r>
  <r>
    <x v="17"/>
    <d v="2015-09-05T17:00:00"/>
    <n v="0"/>
    <n v="2.5653599999999899"/>
    <n v="0.84"/>
    <n v="0.74"/>
    <n v="696.73800000000006"/>
    <n v="1298.5026400000002"/>
    <n v="0.84"/>
    <n v="0.74"/>
    <n v="200.76566940000001"/>
    <n v="282.10405151999998"/>
    <n v="0"/>
    <n v="0"/>
    <n v="1.2174857284310387E-3"/>
    <n v="9.4862800376901383E-4"/>
    <x v="8"/>
  </r>
  <r>
    <x v="18"/>
    <d v="2015-09-05T18:00:00"/>
    <n v="53.377319999999997"/>
    <n v="128.90724"/>
    <n v="0.87"/>
    <n v="0.71"/>
    <n v="668.24418000000014"/>
    <n v="1119.4147600000001"/>
    <n v="0.87"/>
    <n v="0.71"/>
    <n v="216.92847420000001"/>
    <n v="282.10405151999998"/>
    <n v="0"/>
    <n v="0"/>
    <n v="9.5338181961596798E-4"/>
    <n v="2.1960120923300093E-3"/>
    <x v="8"/>
  </r>
  <r>
    <x v="19"/>
    <d v="2015-09-05T19:00:00"/>
    <n v="47.245800000000003"/>
    <n v="233.01911999999999"/>
    <n v="0.89"/>
    <n v="0.69"/>
    <n v="690.96469999999999"/>
    <n v="980.1388800000002"/>
    <n v="0.89"/>
    <n v="0.69"/>
    <n v="216.92847420000001"/>
    <n v="267.63879215999998"/>
    <n v="0"/>
    <n v="0"/>
    <n v="7.8600282624208587E-4"/>
    <n v="1.1008583368100356E-2"/>
    <x v="8"/>
  </r>
  <r>
    <x v="20"/>
    <d v="2015-09-05T20:00:00"/>
    <n v="27.05172"/>
    <n v="188.20104000000001"/>
    <n v="0.8"/>
    <n v="0.56999999999999995"/>
    <n v="636.50828000000001"/>
    <n v="813.97296000000006"/>
    <n v="0.8"/>
    <n v="0.56999999999999995"/>
    <n v="216.92847420000001"/>
    <n v="274.4330688"/>
    <n v="0"/>
    <n v="0"/>
    <n v="2.3624201500243704E-4"/>
    <n v="5.0195300723206689E-3"/>
    <x v="8"/>
  </r>
  <r>
    <x v="21"/>
    <d v="2015-09-05T21:00:00"/>
    <n v="56.593559999999997"/>
    <n v="93.276359999999997"/>
    <n v="0.8"/>
    <n v="0.46"/>
    <n v="606.96644000000003"/>
    <n v="715.49564000000021"/>
    <n v="0.8"/>
    <n v="0.46"/>
    <n v="159.13173179999998"/>
    <n v="275.95147055999996"/>
    <n v="0"/>
    <n v="0"/>
    <n v="4.0990104244601025E-4"/>
    <n v="3.0558374167727011E-4"/>
    <x v="8"/>
  </r>
  <r>
    <x v="22"/>
    <d v="2015-09-05T22:00:00"/>
    <n v="40.293239999999997"/>
    <n v="302.80092000000002"/>
    <n v="0.73"/>
    <n v="0.43"/>
    <n v="565.20526000000007"/>
    <n v="453.22508000000005"/>
    <n v="0.73"/>
    <n v="0.43"/>
    <n v="159.13173179999998"/>
    <n v="275.95147055999996"/>
    <n v="0"/>
    <n v="5.0000000000000044E-3"/>
    <n v="2.9598945765638228E-4"/>
    <n v="1.846740512417203E-2"/>
    <x v="8"/>
  </r>
  <r>
    <x v="23"/>
    <d v="2015-09-05T23:00:00"/>
    <n v="27.776160000000001"/>
    <n v="119.95896"/>
    <n v="0.72"/>
    <n v="0.31"/>
    <n v="569.42784000000006"/>
    <n v="425.08304000000004"/>
    <n v="0.72"/>
    <n v="0.31"/>
    <n v="163.67798999999999"/>
    <n v="275.95147055999996"/>
    <n v="0"/>
    <n v="0"/>
    <n v="8.1785882149931245E-9"/>
    <n v="1.8607240851976578E-3"/>
    <x v="8"/>
  </r>
  <r>
    <x v="0"/>
    <d v="2015-09-06T00:00:00"/>
    <n v="16.440239999999999"/>
    <n v="0"/>
    <n v="0.68"/>
    <n v="0.21"/>
    <n v="547.58576000000005"/>
    <n v="369.22200000000004"/>
    <n v="0.68"/>
    <n v="0.21"/>
    <n v="163.67798999999999"/>
    <n v="264.01850256"/>
    <n v="0"/>
    <n v="0"/>
    <n v="7.12746446652237E-4"/>
    <n v="5.8136583895803458E-4"/>
    <x v="8"/>
  </r>
  <r>
    <x v="1"/>
    <d v="2015-09-06T01:00:00"/>
    <n v="55.596960000000003"/>
    <n v="49.018079999999998"/>
    <n v="0.69"/>
    <n v="0.31"/>
    <n v="516.72354000000007"/>
    <n v="496.02392000000003"/>
    <n v="0.69"/>
    <n v="0.31"/>
    <n v="163.67798999999999"/>
    <n v="224.71868208000001"/>
    <n v="0"/>
    <n v="0"/>
    <n v="6.6061712660710453E-4"/>
    <n v="7.7703088482210933E-6"/>
    <x v="8"/>
  </r>
  <r>
    <x v="2"/>
    <d v="2015-09-06T02:00:00"/>
    <n v="0"/>
    <n v="0"/>
    <n v="0.59"/>
    <n v="0.28000000000000003"/>
    <n v="489.37549999999999"/>
    <n v="492.29600000000011"/>
    <n v="0.59"/>
    <n v="0.28000000000000003"/>
    <n v="153.55254600000001"/>
    <n v="204.33880608000001"/>
    <n v="0"/>
    <n v="0"/>
    <n v="2.0017780209673282E-3"/>
    <n v="6.2124934524033083E-4"/>
    <x v="8"/>
  </r>
  <r>
    <x v="3"/>
    <d v="2015-09-06T03:00:00"/>
    <n v="10.97592"/>
    <n v="63.679679999999998"/>
    <n v="0.64"/>
    <n v="0.26"/>
    <n v="519.8720800000001"/>
    <n v="393.45232000000004"/>
    <n v="0.64"/>
    <n v="0.26"/>
    <n v="153.55254600000001"/>
    <n v="201.45065423999998"/>
    <n v="0"/>
    <n v="0"/>
    <n v="5.5505877818519151E-4"/>
    <n v="1.3549528342457983E-4"/>
    <x v="8"/>
  </r>
  <r>
    <x v="4"/>
    <d v="2015-09-06T04:00:00"/>
    <n v="29.900400000000001"/>
    <n v="56.45628"/>
    <n v="0.61"/>
    <n v="0.2"/>
    <n v="476.06410000000005"/>
    <n v="295.18372000000011"/>
    <n v="0.61"/>
    <n v="0.2"/>
    <n v="137.2239936"/>
    <n v="233.82370607999999"/>
    <n v="0"/>
    <n v="0"/>
    <n v="1.937937465105807E-5"/>
    <n v="1.4907068732189228E-4"/>
    <x v="8"/>
  </r>
  <r>
    <x v="5"/>
    <d v="2015-09-06T05:00:00"/>
    <n v="108.38472"/>
    <n v="1.8537599999999901"/>
    <n v="0.56000000000000005"/>
    <n v="0.19"/>
    <n v="356.10728000000006"/>
    <n v="332.20424000000008"/>
    <n v="0.56000000000000005"/>
    <n v="0.19"/>
    <n v="137.2239936"/>
    <n v="233.82370607999999"/>
    <n v="0"/>
    <n v="0"/>
    <n v="9.7624442359876031E-3"/>
    <n v="5.2580699495836805E-4"/>
    <x v="8"/>
  </r>
  <r>
    <x v="6"/>
    <d v="2015-09-06T06:00:00"/>
    <n v="115.48716"/>
    <n v="67.282439999999994"/>
    <n v="0.5"/>
    <n v="0.15"/>
    <n v="299.23784000000001"/>
    <n v="196.44756000000001"/>
    <n v="0.5"/>
    <n v="0.15"/>
    <n v="164.83554119999999"/>
    <n v="233.82370607999999"/>
    <n v="0"/>
    <n v="0"/>
    <n v="9.5655158193049504E-3"/>
    <n v="2.9395562066539624E-4"/>
    <x v="8"/>
  </r>
  <r>
    <x v="7"/>
    <d v="2015-09-06T07:00:00"/>
    <n v="94.012559999999993"/>
    <n v="39.912840000000003"/>
    <n v="0.4"/>
    <n v="0.14000000000000001"/>
    <n v="237.76744000000002"/>
    <n v="206.23516000000006"/>
    <n v="0.4"/>
    <n v="0.14000000000000001"/>
    <n v="169.59984600000001"/>
    <n v="296.06514623999999"/>
    <n v="0"/>
    <n v="0"/>
    <n v="6.0096723808602537E-3"/>
    <n v="4.9073858188836593E-6"/>
    <x v="8"/>
  </r>
  <r>
    <x v="8"/>
    <d v="2015-09-06T08:00:00"/>
    <n v="127.14456"/>
    <n v="0"/>
    <n v="0.36"/>
    <n v="0.11"/>
    <n v="171.45744000000002"/>
    <n v="193.40200000000004"/>
    <n v="0.36"/>
    <n v="0.11"/>
    <n v="169.59984600000001"/>
    <n v="296.06514623999999"/>
    <n v="0"/>
    <n v="0"/>
    <n v="1.2005165751678244E-2"/>
    <n v="2.4043709205597656E-4"/>
    <x v="8"/>
  </r>
  <r>
    <x v="9"/>
    <d v="2015-09-06T09:00:00"/>
    <n v="61.997160000000001"/>
    <n v="0"/>
    <n v="0.2"/>
    <n v="0.15"/>
    <n v="103.89284000000001"/>
    <n v="263.73"/>
    <n v="0.2"/>
    <n v="0.15"/>
    <n v="169.59984600000001"/>
    <n v="296.06514623999999"/>
    <n v="0"/>
    <n v="0"/>
    <n v="9.7516370519807585E-4"/>
    <n v="4.4616687477293211E-4"/>
    <x v="8"/>
  </r>
  <r>
    <x v="10"/>
    <d v="2015-09-06T10:00:00"/>
    <n v="15.989520000000001"/>
    <n v="0"/>
    <n v="0.16"/>
    <n v="0.22"/>
    <n v="116.72248000000002"/>
    <n v="386.80400000000009"/>
    <n v="0.16"/>
    <n v="0.22"/>
    <n v="146.36585879999998"/>
    <n v="268.34634288000001"/>
    <n v="0"/>
    <n v="0"/>
    <n v="5.3775535467820697E-5"/>
    <n v="5.6613785982449879E-4"/>
    <x v="8"/>
  </r>
  <r>
    <x v="11"/>
    <d v="2015-09-06T11:00:00"/>
    <n v="0"/>
    <n v="0"/>
    <n v="0.15"/>
    <n v="0.31"/>
    <n v="124.4175"/>
    <n v="545.04200000000003"/>
    <n v="0.15"/>
    <n v="0.31"/>
    <n v="113.84643"/>
    <n v="255.2638656"/>
    <n v="0"/>
    <n v="0"/>
    <n v="5.7172244239234323E-4"/>
    <n v="6.2961688344880396E-4"/>
    <x v="8"/>
  </r>
  <r>
    <x v="12"/>
    <d v="2015-09-06T12:00:00"/>
    <n v="0"/>
    <n v="0"/>
    <n v="0.17"/>
    <n v="0.42"/>
    <n v="141.00650000000002"/>
    <n v="738.44400000000007"/>
    <n v="0.17"/>
    <n v="0.42"/>
    <n v="163.36124580000001"/>
    <n v="206.53478496"/>
    <n v="0"/>
    <n v="0"/>
    <n v="4.8475958003916457E-4"/>
    <n v="1.818355208078974E-3"/>
    <x v="8"/>
  </r>
  <r>
    <x v="13"/>
    <d v="2015-09-06T13:00:00"/>
    <n v="34.942920000000001"/>
    <n v="0"/>
    <n v="0.17"/>
    <n v="0.51"/>
    <n v="106.06358000000002"/>
    <n v="896.68200000000013"/>
    <n v="0.17"/>
    <n v="0.51"/>
    <n v="225.03338880000001"/>
    <n v="215.12539247999999"/>
    <n v="0"/>
    <n v="0"/>
    <n v="4.0443475321171041E-4"/>
    <n v="8.739797383279141E-4"/>
    <x v="8"/>
  </r>
  <r>
    <x v="14"/>
    <d v="2015-09-06T14:00:00"/>
    <n v="0"/>
    <n v="0"/>
    <n v="0.16"/>
    <n v="0.56000000000000005"/>
    <n v="132.71200000000002"/>
    <n v="984.59200000000021"/>
    <n v="0.16"/>
    <n v="0.56000000000000005"/>
    <n v="225.03338880000001"/>
    <n v="253.08326448"/>
    <n v="0"/>
    <n v="0"/>
    <n v="7.0811532859119217E-4"/>
    <n v="1.4388624882164145E-3"/>
    <x v="8"/>
  </r>
  <r>
    <x v="15"/>
    <d v="2015-09-06T15:00:00"/>
    <n v="85.380719999999997"/>
    <n v="99.798599999999993"/>
    <n v="0.18"/>
    <n v="0.63"/>
    <n v="63.92028000000002"/>
    <n v="1007.8674000000002"/>
    <n v="0.18"/>
    <n v="0.63"/>
    <n v="225.03338880000001"/>
    <n v="259.73688239999996"/>
    <n v="0"/>
    <n v="0"/>
    <n v="4.4696632565939948E-3"/>
    <n v="7.3941109983068792E-4"/>
    <x v="8"/>
  </r>
  <r>
    <x v="16"/>
    <d v="2015-09-06T16:00:00"/>
    <n v="67.998720000000006"/>
    <n v="0"/>
    <n v="0.18"/>
    <n v="0.56999999999999995"/>
    <n v="81.30228000000001"/>
    <n v="1002.1740000000001"/>
    <n v="0.18"/>
    <n v="0.56999999999999995"/>
    <n v="217.27230659999998"/>
    <n v="282.10405151999998"/>
    <n v="0"/>
    <n v="0"/>
    <n v="2.1067627224724593E-3"/>
    <n v="1.3099507484648823E-3"/>
    <x v="8"/>
  </r>
  <r>
    <x v="17"/>
    <d v="2015-09-06T17:00:00"/>
    <n v="0"/>
    <n v="157.27379999999999"/>
    <n v="0.12"/>
    <n v="0.59"/>
    <n v="99.534000000000006"/>
    <n v="880.06420000000026"/>
    <n v="0.12"/>
    <n v="0.59"/>
    <n v="200.76566940000001"/>
    <n v="282.10405151999998"/>
    <n v="0"/>
    <n v="0"/>
    <n v="3.7897095214085716E-4"/>
    <n v="3.9840175610991154E-3"/>
    <x v="8"/>
  </r>
  <r>
    <x v="18"/>
    <d v="2015-09-06T18:00:00"/>
    <n v="0"/>
    <n v="281.97948000000002"/>
    <n v="0.18"/>
    <n v="0.51"/>
    <n v="149.30100000000002"/>
    <n v="614.70252000000005"/>
    <n v="0.18"/>
    <n v="0.51"/>
    <n v="216.92847420000001"/>
    <n v="282.10405151999998"/>
    <n v="0"/>
    <n v="0"/>
    <n v="1.3018391459792844E-3"/>
    <n v="1.711295404306001E-2"/>
    <x v="8"/>
  </r>
  <r>
    <x v="19"/>
    <d v="2015-09-06T19:00:00"/>
    <n v="21.53988"/>
    <n v="195.2784"/>
    <n v="0.19"/>
    <n v="0.33"/>
    <n v="136.05562"/>
    <n v="384.9276000000001"/>
    <n v="0.19"/>
    <n v="0.33"/>
    <n v="216.92847420000001"/>
    <n v="267.63879215999998"/>
    <n v="0"/>
    <n v="0"/>
    <n v="4.8148661605672619E-5"/>
    <n v="5.6905491511799267E-3"/>
    <x v="8"/>
  </r>
  <r>
    <x v="20"/>
    <d v="2015-09-06T20:00:00"/>
    <n v="20.18064"/>
    <n v="159.01920000000001"/>
    <n v="0.2"/>
    <n v="0.21"/>
    <n v="145.70936"/>
    <n v="210.20280000000002"/>
    <n v="0.2"/>
    <n v="0.21"/>
    <n v="216.92847420000001"/>
    <n v="274.4330688"/>
    <n v="0"/>
    <n v="0"/>
    <n v="3.6814655257061852E-4"/>
    <n v="4.4000388808211463E-3"/>
    <x v="8"/>
  </r>
  <r>
    <x v="21"/>
    <d v="2015-09-06T21:00:00"/>
    <n v="1.37999999999998E-2"/>
    <n v="48.377400000000002"/>
    <n v="0.18"/>
    <n v="0.13"/>
    <n v="149.28720000000001"/>
    <n v="180.18860000000004"/>
    <n v="0.18"/>
    <n v="0.13"/>
    <n v="159.13173179999998"/>
    <n v="275.95147055999996"/>
    <n v="0"/>
    <n v="0"/>
    <n v="1.3006388250126047E-3"/>
    <n v="1.3681058243690558E-4"/>
    <x v="8"/>
  </r>
  <r>
    <x v="22"/>
    <d v="2015-09-06T22:00:00"/>
    <n v="1.9064399999999999"/>
    <n v="50.010719999999999"/>
    <n v="0.18"/>
    <n v="0.1"/>
    <n v="147.39456000000001"/>
    <n v="125.80928000000006"/>
    <n v="0.18"/>
    <n v="0.1"/>
    <n v="159.13173179999998"/>
    <n v="275.95147055999996"/>
    <n v="0"/>
    <n v="0"/>
    <n v="1.1412619940507141E-3"/>
    <n v="1.5285584190189875E-4"/>
    <x v="8"/>
  </r>
  <r>
    <x v="23"/>
    <d v="2015-09-06T23:00:00"/>
    <n v="0"/>
    <n v="0"/>
    <n v="0.2"/>
    <n v="0.09"/>
    <n v="165.89000000000001"/>
    <n v="158.23800000000003"/>
    <n v="0.2"/>
    <n v="0.09"/>
    <n v="163.67798999999999"/>
    <n v="275.95147055999996"/>
    <n v="0"/>
    <n v="0"/>
    <n v="1.8937547018000403E-3"/>
    <n v="2.8579318265078816E-4"/>
    <x v="8"/>
  </r>
  <r>
    <x v="0"/>
    <d v="2015-09-07T00:00:00"/>
    <n v="16.62276"/>
    <n v="0"/>
    <n v="0.24"/>
    <n v="0.11"/>
    <n v="182.44524000000001"/>
    <n v="193.40200000000004"/>
    <n v="0.24"/>
    <n v="0.11"/>
    <n v="163.67798999999999"/>
    <n v="264.01850256"/>
    <n v="0"/>
    <n v="0"/>
    <n v="7.2563901002193227E-5"/>
    <n v="2.4043709205597656E-4"/>
    <x v="8"/>
  </r>
  <r>
    <x v="1"/>
    <d v="2015-09-07T01:00:00"/>
    <n v="21.722760000000001"/>
    <n v="0"/>
    <n v="0.26"/>
    <n v="0.12"/>
    <n v="193.93424000000002"/>
    <n v="210.98400000000004"/>
    <n v="0.26"/>
    <n v="0.12"/>
    <n v="163.67798999999999"/>
    <n v="224.71868208000001"/>
    <n v="0"/>
    <n v="0"/>
    <n v="8.2404804022364169E-5"/>
    <n v="3.14521492331984E-4"/>
    <x v="8"/>
  </r>
  <r>
    <x v="2"/>
    <d v="2015-09-07T02:00:00"/>
    <n v="29.02356"/>
    <n v="0"/>
    <n v="0.3"/>
    <n v="0.16"/>
    <n v="219.81144"/>
    <n v="281.31200000000007"/>
    <n v="0.3"/>
    <n v="0.16"/>
    <n v="153.55254600000001"/>
    <n v="204.33880608000001"/>
    <n v="0"/>
    <n v="0"/>
    <n v="5.1737820623022466E-6"/>
    <n v="4.6519010561189416E-4"/>
    <x v="8"/>
  </r>
  <r>
    <x v="3"/>
    <d v="2015-09-07T03:00:00"/>
    <n v="42.536279999999998"/>
    <n v="0"/>
    <n v="0.25"/>
    <n v="0.21"/>
    <n v="164.82622000000001"/>
    <n v="369.22200000000004"/>
    <n v="0.25"/>
    <n v="0.21"/>
    <n v="153.55254600000001"/>
    <n v="201.45065423999998"/>
    <n v="0"/>
    <n v="0"/>
    <n v="5.89361598130739E-4"/>
    <n v="5.8136583895803458E-4"/>
    <x v="8"/>
  </r>
  <r>
    <x v="4"/>
    <d v="2015-09-07T04:00:00"/>
    <n v="5.07348"/>
    <n v="45.444960000000002"/>
    <n v="0.19"/>
    <n v="0.23"/>
    <n v="152.52202000000003"/>
    <n v="358.9410400000001"/>
    <n v="0.19"/>
    <n v="0.23"/>
    <n v="137.2239936"/>
    <n v="233.82370607999999"/>
    <n v="0"/>
    <n v="0"/>
    <n v="7.1776383621246012E-4"/>
    <n v="5.690034678257683E-6"/>
    <x v="8"/>
  </r>
  <r>
    <x v="5"/>
    <d v="2015-09-07T05:00:00"/>
    <n v="0"/>
    <n v="29.433599999999998"/>
    <n v="0.19"/>
    <n v="0.28000000000000003"/>
    <n v="157.59550000000002"/>
    <n v="462.86240000000009"/>
    <n v="0.19"/>
    <n v="0.28000000000000003"/>
    <n v="137.2239936"/>
    <n v="233.82370607999999"/>
    <n v="0"/>
    <n v="0"/>
    <n v="1.0829229455618047E-3"/>
    <n v="6.6979761798330496E-5"/>
    <x v="8"/>
  </r>
  <r>
    <x v="6"/>
    <d v="2015-09-07T06:00:00"/>
    <n v="0"/>
    <n v="90.552239999999998"/>
    <n v="0.22"/>
    <n v="0.27"/>
    <n v="182.47900000000001"/>
    <n v="384.16176000000013"/>
    <n v="0.22"/>
    <n v="0.27"/>
    <n v="164.83554119999999"/>
    <n v="233.82370607999999"/>
    <n v="0"/>
    <n v="0"/>
    <n v="7.7650850005877257E-4"/>
    <n v="6.7667731190004549E-4"/>
    <x v="8"/>
  </r>
  <r>
    <x v="7"/>
    <d v="2015-09-07T07:00:00"/>
    <n v="0"/>
    <n v="179.89044000000001"/>
    <n v="0.24"/>
    <n v="0.22"/>
    <n v="199.06800000000001"/>
    <n v="206.91356000000007"/>
    <n v="0.24"/>
    <n v="0.22"/>
    <n v="169.59984600000001"/>
    <n v="296.06514623999999"/>
    <n v="0"/>
    <n v="0"/>
    <n v="8.1562484437197277E-4"/>
    <n v="6.1656206327441749E-3"/>
    <x v="8"/>
  </r>
  <r>
    <x v="8"/>
    <d v="2015-09-07T08:00:00"/>
    <n v="0"/>
    <n v="35.233199999999997"/>
    <n v="0.24"/>
    <n v="0.16"/>
    <n v="199.06800000000001"/>
    <n v="246.07880000000006"/>
    <n v="0.24"/>
    <n v="0.16"/>
    <n v="169.59984600000001"/>
    <n v="296.06514623999999"/>
    <n v="0"/>
    <n v="0"/>
    <n v="8.1562484437197277E-4"/>
    <n v="2.3375588651313376E-6"/>
    <x v="8"/>
  </r>
  <r>
    <x v="9"/>
    <d v="2015-09-07T09:00:00"/>
    <n v="0"/>
    <n v="0"/>
    <n v="0.22"/>
    <n v="0.13"/>
    <n v="182.47900000000001"/>
    <n v="228.56600000000003"/>
    <n v="0.22"/>
    <n v="0.13"/>
    <n v="169.59984600000001"/>
    <n v="296.06514623999999"/>
    <n v="0"/>
    <n v="0"/>
    <n v="7.7650850005877257E-4"/>
    <n v="2.50231084412377E-4"/>
    <x v="8"/>
  </r>
  <r>
    <x v="10"/>
    <d v="2015-09-07T10:00:00"/>
    <n v="0"/>
    <n v="0"/>
    <n v="0.2"/>
    <n v="0.18"/>
    <n v="165.89000000000001"/>
    <n v="316.47600000000006"/>
    <n v="0.2"/>
    <n v="0.18"/>
    <n v="146.36585879999998"/>
    <n v="268.34634288000001"/>
    <n v="0"/>
    <n v="0"/>
    <n v="1.8937547018000403E-3"/>
    <n v="4.757470015617967E-4"/>
    <x v="8"/>
  </r>
  <r>
    <x v="11"/>
    <d v="2015-09-07T11:00:00"/>
    <n v="37.402320000000003"/>
    <n v="0"/>
    <n v="0.18"/>
    <n v="0.22"/>
    <n v="111.89868000000001"/>
    <n v="386.80400000000009"/>
    <n v="0.18"/>
    <n v="0.22"/>
    <n v="113.84643"/>
    <n v="255.2638656"/>
    <n v="0"/>
    <n v="0"/>
    <n v="8.1214501782478915E-5"/>
    <n v="5.6613785982449879E-4"/>
    <x v="8"/>
  </r>
  <r>
    <x v="12"/>
    <d v="2015-09-07T12:00:00"/>
    <n v="17.975280000000001"/>
    <n v="0"/>
    <n v="0.13"/>
    <n v="0.28000000000000003"/>
    <n v="89.853220000000007"/>
    <n v="492.29600000000011"/>
    <n v="0.13"/>
    <n v="0.28000000000000003"/>
    <n v="163.36124580000001"/>
    <n v="206.53478496"/>
    <n v="0"/>
    <n v="0"/>
    <n v="2.999362995436349E-5"/>
    <n v="6.2124934524033083E-4"/>
    <x v="8"/>
  </r>
  <r>
    <x v="13"/>
    <d v="2015-09-07T13:00:00"/>
    <n v="47.509320000000002"/>
    <n v="0"/>
    <n v="0.1"/>
    <n v="0.4"/>
    <n v="35.435680000000005"/>
    <n v="703.2800000000002"/>
    <n v="0.1"/>
    <n v="0.4"/>
    <n v="225.03338880000001"/>
    <n v="215.12539247999999"/>
    <n v="0"/>
    <n v="0"/>
    <n v="1.7761712561999196E-3"/>
    <n v="6.6780999885507537E-4"/>
    <x v="8"/>
  </r>
  <r>
    <x v="14"/>
    <d v="2015-09-07T14:00:00"/>
    <n v="8.2372800000000002"/>
    <n v="0"/>
    <n v="0.03"/>
    <n v="0.46"/>
    <n v="16.64622"/>
    <n v="808.77200000000016"/>
    <n v="0.03"/>
    <n v="0.46"/>
    <n v="225.03338880000001"/>
    <n v="253.08326448"/>
    <n v="0"/>
    <n v="0"/>
    <n v="9.0843460108275586E-7"/>
    <n v="1.2653128345671851E-3"/>
    <x v="8"/>
  </r>
  <r>
    <x v="15"/>
    <d v="2015-09-07T15:00:00"/>
    <n v="12.86712"/>
    <n v="0"/>
    <n v="0.03"/>
    <n v="0.49"/>
    <n v="12.016380000000002"/>
    <n v="861.51800000000014"/>
    <n v="0.03"/>
    <n v="0.49"/>
    <n v="225.03338880000001"/>
    <n v="259.73688239999996"/>
    <n v="0"/>
    <n v="0"/>
    <n v="4.2705409881802109E-5"/>
    <n v="1.4262644861995023E-3"/>
    <x v="8"/>
  </r>
  <r>
    <x v="16"/>
    <d v="2015-09-07T16:00:00"/>
    <n v="3.4699200000000001"/>
    <n v="27.594840000000001"/>
    <n v="0.01"/>
    <n v="0.51"/>
    <n v="4.824580000000001"/>
    <n v="869.08716000000015"/>
    <n v="0.01"/>
    <n v="0.51"/>
    <n v="217.27230659999998"/>
    <n v="282.10405151999998"/>
    <n v="0"/>
    <n v="0"/>
    <n v="2.0859373100052746E-7"/>
    <n v="1.9232725722414542E-4"/>
    <x v="8"/>
  </r>
  <r>
    <x v="17"/>
    <d v="2015-09-07T17:00:00"/>
    <n v="3.4033199999999999"/>
    <n v="147.38087999999999"/>
    <n v="0.02"/>
    <n v="0.5"/>
    <n v="13.185680000000001"/>
    <n v="731.7191200000002"/>
    <n v="0.02"/>
    <n v="0.5"/>
    <n v="200.76566940000001"/>
    <n v="282.10405151999998"/>
    <n v="0"/>
    <n v="0"/>
    <n v="2.924819186549504E-6"/>
    <n v="2.9877544270495359E-3"/>
    <x v="8"/>
  </r>
  <r>
    <x v="18"/>
    <d v="2015-09-07T18:00:00"/>
    <n v="2.4292799999999999"/>
    <n v="91.226879999999994"/>
    <n v="0.01"/>
    <n v="0.42"/>
    <n v="5.8652200000000008"/>
    <n v="647.21712000000002"/>
    <n v="0.01"/>
    <n v="0.42"/>
    <n v="216.92847420000001"/>
    <n v="282.10405151999998"/>
    <n v="0"/>
    <n v="0"/>
    <n v="6.3663463851600024E-7"/>
    <n v="8.5457894242054705E-5"/>
    <x v="8"/>
  </r>
  <r>
    <x v="19"/>
    <d v="2015-09-07T19:00:00"/>
    <n v="0"/>
    <n v="69.836160000000007"/>
    <n v="0.01"/>
    <n v="0.38"/>
    <n v="8.2945000000000011"/>
    <n v="598.27984000000015"/>
    <n v="0.01"/>
    <n v="0.38"/>
    <n v="216.92847420000001"/>
    <n v="267.63879215999998"/>
    <n v="0"/>
    <n v="0"/>
    <n v="1.388812899610729E-5"/>
    <n v="1.9551842079909535E-5"/>
    <x v="8"/>
  </r>
  <r>
    <x v="20"/>
    <d v="2015-09-07T20:00:00"/>
    <n v="4.5171599999999996"/>
    <n v="2.3315999999999999"/>
    <n v="0.02"/>
    <n v="0.36"/>
    <n v="12.071840000000002"/>
    <n v="630.62040000000013"/>
    <n v="0.02"/>
    <n v="0.36"/>
    <n v="216.92847420000001"/>
    <n v="274.4330688"/>
    <n v="0"/>
    <n v="0"/>
    <n v="1.3494199719731922E-7"/>
    <n v="7.0535326235535113E-4"/>
    <x v="8"/>
  </r>
  <r>
    <x v="21"/>
    <d v="2015-09-07T21:00:00"/>
    <n v="5.7615600000000002"/>
    <n v="112.54631999999999"/>
    <n v="0.02"/>
    <n v="0.37"/>
    <n v="10.827440000000003"/>
    <n v="537.98768000000007"/>
    <n v="0.02"/>
    <n v="0.37"/>
    <n v="159.13173179999998"/>
    <n v="275.95147055999996"/>
    <n v="0"/>
    <n v="0"/>
    <n v="1.2835230049367677E-6"/>
    <n v="9.8761791493721918E-4"/>
    <x v="8"/>
  </r>
  <r>
    <x v="22"/>
    <d v="2015-09-07T22:00:00"/>
    <n v="1.79064"/>
    <n v="91.641599999999997"/>
    <n v="0.01"/>
    <n v="0.34"/>
    <n v="6.5038600000000013"/>
    <n v="506.14640000000014"/>
    <n v="0.01"/>
    <n v="0.34"/>
    <n v="159.13173179999998"/>
    <n v="275.95147055999996"/>
    <n v="0"/>
    <n v="0"/>
    <n v="2.4581532200701544E-6"/>
    <n v="2.4069732640434637E-4"/>
    <x v="8"/>
  </r>
  <r>
    <x v="23"/>
    <d v="2015-09-07T23:00:00"/>
    <n v="0.41195999999999999"/>
    <n v="0"/>
    <n v="0.01"/>
    <n v="0.28999999999999998"/>
    <n v="7.8825400000000014"/>
    <n v="509.87800000000004"/>
    <n v="0.01"/>
    <n v="0.28999999999999998"/>
    <n v="163.67798999999999"/>
    <n v="275.95147055999996"/>
    <n v="0"/>
    <n v="0"/>
    <n v="1.0432974581220299E-5"/>
    <n v="7.9436252672490659E-4"/>
    <x v="8"/>
  </r>
  <r>
    <x v="0"/>
    <d v="2015-09-08T00:00:00"/>
    <n v="0"/>
    <n v="13.61664"/>
    <n v="0.01"/>
    <n v="0.36"/>
    <n v="8.2945000000000011"/>
    <n v="619.33536000000015"/>
    <n v="0.01"/>
    <n v="0.36"/>
    <n v="163.67798999999999"/>
    <n v="264.01850256"/>
    <n v="0"/>
    <n v="0"/>
    <n v="1.388812899610729E-5"/>
    <n v="4.0561833668947996E-4"/>
    <x v="8"/>
  </r>
  <r>
    <x v="1"/>
    <d v="2015-09-08T01:00:00"/>
    <n v="0"/>
    <n v="53.02872"/>
    <n v="0.03"/>
    <n v="0.42"/>
    <n v="24.883500000000002"/>
    <n v="685.41528000000005"/>
    <n v="0.03"/>
    <n v="0.42"/>
    <n v="163.67798999999999"/>
    <n v="224.71868208000001"/>
    <n v="0"/>
    <n v="0"/>
    <n v="8.0602619664735484E-5"/>
    <n v="1.5578473637893785E-4"/>
    <x v="8"/>
  </r>
  <r>
    <x v="2"/>
    <d v="2015-09-08T02:00:00"/>
    <n v="6.6958799999999998"/>
    <n v="71.984399999999994"/>
    <n v="7.0000000000000007E-2"/>
    <n v="0.34"/>
    <n v="51.365620000000007"/>
    <n v="525.80360000000019"/>
    <n v="7.0000000000000007E-2"/>
    <n v="0.34"/>
    <n v="153.55254600000001"/>
    <n v="204.33880608000001"/>
    <n v="0"/>
    <n v="0"/>
    <n v="3.6604314605111362E-5"/>
    <n v="1.8784640740920853E-5"/>
    <x v="8"/>
  </r>
  <r>
    <x v="3"/>
    <d v="2015-09-08T03:00:00"/>
    <n v="0"/>
    <n v="134.62608"/>
    <n v="0.06"/>
    <n v="0.36"/>
    <n v="49.767000000000003"/>
    <n v="498.32592000000011"/>
    <n v="0.06"/>
    <n v="0.36"/>
    <n v="153.55254600000001"/>
    <n v="201.45065423999998"/>
    <n v="0"/>
    <n v="0"/>
    <n v="1.7811511715324981E-4"/>
    <n v="2.3703056586215315E-3"/>
    <x v="8"/>
  </r>
  <r>
    <x v="4"/>
    <d v="2015-09-08T04:00:00"/>
    <n v="7.2668400000000002"/>
    <n v="267.85043999999999"/>
    <n v="7.0000000000000007E-2"/>
    <n v="0.3"/>
    <n v="50.794660000000007"/>
    <n v="259.60956000000004"/>
    <n v="7.0000000000000007E-2"/>
    <n v="0.3"/>
    <n v="137.2239936"/>
    <n v="233.82370607999999"/>
    <n v="0"/>
    <n v="7.0000000000000062E-3"/>
    <n v="2.8748794245765771E-5"/>
    <n v="1.5295094383865509E-2"/>
    <x v="8"/>
  </r>
  <r>
    <x v="5"/>
    <d v="2015-09-08T05:00:00"/>
    <n v="0"/>
    <n v="136.30475999999999"/>
    <n v="0.06"/>
    <n v="0.15"/>
    <n v="49.767000000000003"/>
    <n v="127.42524000000003"/>
    <n v="0.06"/>
    <n v="0.15"/>
    <n v="137.2239936"/>
    <n v="233.82370607999999"/>
    <n v="0"/>
    <n v="0"/>
    <n v="1.7811511715324981E-4"/>
    <n v="3.1812432342074957E-3"/>
    <x v="8"/>
  </r>
  <r>
    <x v="6"/>
    <d v="2015-09-08T06:00:00"/>
    <n v="0"/>
    <n v="50.943359999999998"/>
    <n v="0.1"/>
    <n v="0.1"/>
    <n v="82.945000000000007"/>
    <n v="124.87664000000005"/>
    <n v="0.1"/>
    <n v="0.1"/>
    <n v="164.83554119999999"/>
    <n v="233.82370607999999"/>
    <n v="0"/>
    <n v="0"/>
    <n v="2.2902140328749475E-4"/>
    <n v="1.6625368501199097E-4"/>
    <x v="8"/>
  </r>
  <r>
    <x v="7"/>
    <d v="2015-09-08T07:00:00"/>
    <n v="0"/>
    <n v="40.070039999999999"/>
    <n v="0.1"/>
    <n v="0.08"/>
    <n v="82.945000000000007"/>
    <n v="100.58596000000003"/>
    <n v="0.1"/>
    <n v="0.08"/>
    <n v="169.59984600000001"/>
    <n v="296.06514623999999"/>
    <n v="0"/>
    <n v="0"/>
    <n v="2.2902140328749475E-4"/>
    <n v="8.497807959650495E-5"/>
    <x v="8"/>
  </r>
  <r>
    <x v="8"/>
    <d v="2015-09-08T08:00:00"/>
    <n v="43.441920000000003"/>
    <n v="16.248360000000002"/>
    <n v="0.13"/>
    <n v="0.06"/>
    <n v="64.386580000000009"/>
    <n v="89.243640000000013"/>
    <n v="0.13"/>
    <n v="0.06"/>
    <n v="169.59984600000001"/>
    <n v="296.06514623999999"/>
    <n v="0"/>
    <n v="0"/>
    <n v="6.3637126425921775E-4"/>
    <n v="4.5304722818366062E-7"/>
    <x v="8"/>
  </r>
  <r>
    <x v="9"/>
    <d v="2015-09-08T09:00:00"/>
    <n v="15.68676"/>
    <n v="0"/>
    <n v="0.08"/>
    <n v="0.09"/>
    <n v="50.669240000000009"/>
    <n v="158.23800000000003"/>
    <n v="0.08"/>
    <n v="0.09"/>
    <n v="169.59984600000001"/>
    <n v="296.06514623999999"/>
    <n v="0"/>
    <n v="0"/>
    <n v="3.5642914476797294E-6"/>
    <n v="2.8579318265078816E-4"/>
    <x v="8"/>
  </r>
  <r>
    <x v="10"/>
    <d v="2015-09-08T10:00:00"/>
    <n v="22.413720000000001"/>
    <n v="0"/>
    <n v="0.05"/>
    <n v="0.14000000000000001"/>
    <n v="19.058780000000002"/>
    <n v="246.14800000000005"/>
    <n v="0.05"/>
    <n v="0.14000000000000001"/>
    <n v="146.36585879999998"/>
    <n v="268.34634288000001"/>
    <n v="0"/>
    <n v="0"/>
    <n v="2.3543987236641223E-4"/>
    <n v="4.1966410433196493E-4"/>
    <x v="8"/>
  </r>
  <r>
    <x v="11"/>
    <d v="2015-09-08T11:00:00"/>
    <n v="3.6918000000000002"/>
    <n v="0"/>
    <n v="0.03"/>
    <n v="0.23"/>
    <n v="21.191700000000001"/>
    <n v="404.38600000000008"/>
    <n v="0.03"/>
    <n v="0.23"/>
    <n v="113.84643"/>
    <n v="255.2638656"/>
    <n v="0"/>
    <n v="0"/>
    <n v="2.0493683474941823E-5"/>
    <n v="7.9709179956497466E-4"/>
    <x v="8"/>
  </r>
  <r>
    <x v="12"/>
    <d v="2015-09-08T12:00:00"/>
    <n v="0"/>
    <n v="0"/>
    <n v="0.02"/>
    <n v="0.3"/>
    <n v="16.589000000000002"/>
    <n v="527.46"/>
    <n v="0.02"/>
    <n v="0.3"/>
    <n v="163.36124580000001"/>
    <n v="206.53478496"/>
    <n v="0"/>
    <n v="0"/>
    <n v="3.3794628293641637E-5"/>
    <n v="8.219814293307932E-4"/>
    <x v="8"/>
  </r>
  <r>
    <x v="13"/>
    <d v="2015-09-08T13:00:00"/>
    <n v="0"/>
    <n v="0"/>
    <n v="0.03"/>
    <n v="0.4"/>
    <n v="24.883500000000002"/>
    <n v="703.2800000000002"/>
    <n v="0.03"/>
    <n v="0.4"/>
    <n v="225.03338880000001"/>
    <n v="215.12539247999999"/>
    <n v="0"/>
    <n v="0"/>
    <n v="8.0602619664735484E-5"/>
    <n v="6.6780999885507537E-4"/>
    <x v="8"/>
  </r>
  <r>
    <x v="14"/>
    <d v="2015-09-08T14:00:00"/>
    <n v="0"/>
    <n v="0"/>
    <n v="0.05"/>
    <n v="0.44"/>
    <n v="41.472500000000004"/>
    <n v="773.60800000000017"/>
    <n v="0.05"/>
    <n v="0.44"/>
    <n v="225.03338880000001"/>
    <n v="253.08326448"/>
    <n v="0"/>
    <n v="0"/>
    <n v="1.3638358464624717E-4"/>
    <n v="9.484956578628247E-4"/>
    <x v="8"/>
  </r>
  <r>
    <x v="15"/>
    <d v="2015-09-08T15:00:00"/>
    <n v="0"/>
    <n v="0"/>
    <n v="0.06"/>
    <n v="0.44"/>
    <n v="49.767000000000003"/>
    <n v="773.60800000000017"/>
    <n v="0.06"/>
    <n v="0.44"/>
    <n v="225.03338880000001"/>
    <n v="259.73688239999996"/>
    <n v="0"/>
    <n v="0"/>
    <n v="1.7811511715324981E-4"/>
    <n v="9.484956578628247E-4"/>
    <x v="8"/>
  </r>
  <r>
    <x v="16"/>
    <d v="2015-09-08T16:00:00"/>
    <n v="14.11356"/>
    <n v="0"/>
    <n v="0.09"/>
    <n v="0.49"/>
    <n v="60.536940000000008"/>
    <n v="861.51800000000014"/>
    <n v="0.09"/>
    <n v="0.49"/>
    <n v="217.27230659999998"/>
    <n v="282.10405151999998"/>
    <n v="0"/>
    <n v="0"/>
    <n v="1.7665989710267619E-5"/>
    <n v="1.4262644861995023E-3"/>
    <x v="8"/>
  </r>
  <r>
    <x v="17"/>
    <d v="2015-09-08T17:00:00"/>
    <n v="4.4256000000000002"/>
    <n v="254.16432"/>
    <n v="0.06"/>
    <n v="0.46"/>
    <n v="45.3414"/>
    <n v="554.60768000000019"/>
    <n v="0.06"/>
    <n v="0.46"/>
    <n v="200.76566940000001"/>
    <n v="282.10405151999998"/>
    <n v="0"/>
    <n v="0"/>
    <n v="6.4166407932915646E-5"/>
    <n v="1.1878417762309952E-2"/>
    <x v="8"/>
  </r>
  <r>
    <x v="18"/>
    <d v="2015-09-08T18:00:00"/>
    <n v="0"/>
    <n v="242.22108"/>
    <n v="0.05"/>
    <n v="0.37"/>
    <n v="41.472500000000004"/>
    <n v="408.31292000000008"/>
    <n v="0.05"/>
    <n v="0.37"/>
    <n v="216.92847420000001"/>
    <n v="282.10405151999998"/>
    <n v="0"/>
    <n v="0"/>
    <n v="1.3638358464624717E-4"/>
    <n v="1.1062971289495899E-2"/>
    <x v="8"/>
  </r>
  <r>
    <x v="19"/>
    <d v="2015-09-08T19:00:00"/>
    <n v="15.17868"/>
    <n v="93.466080000000005"/>
    <n v="0.05"/>
    <n v="0.22"/>
    <n v="26.293820000000004"/>
    <n v="293.33792000000005"/>
    <n v="0.05"/>
    <n v="0.22"/>
    <n v="216.92847420000001"/>
    <n v="267.63879215999998"/>
    <n v="0"/>
    <n v="0"/>
    <n v="4.3842332789221051E-5"/>
    <n v="8.6238802625196193E-4"/>
    <x v="8"/>
  </r>
  <r>
    <x v="20"/>
    <d v="2015-09-08T20:00:00"/>
    <n v="11.292719999999999"/>
    <n v="83.320920000000001"/>
    <n v="0.04"/>
    <n v="0.19"/>
    <n v="21.885280000000005"/>
    <n v="250.73708000000005"/>
    <n v="0.04"/>
    <n v="0.19"/>
    <n v="216.92847420000001"/>
    <n v="274.4330688"/>
    <n v="0"/>
    <n v="0"/>
    <n v="1.292378476497568E-5"/>
    <n v="5.4779711131945955E-4"/>
    <x v="8"/>
  </r>
  <r>
    <x v="21"/>
    <d v="2015-09-08T21:00:00"/>
    <n v="15.891120000000001"/>
    <n v="79.1892"/>
    <n v="0.04"/>
    <n v="0.18"/>
    <n v="17.286880000000004"/>
    <n v="237.28680000000006"/>
    <n v="0.04"/>
    <n v="0.18"/>
    <n v="159.13173179999998"/>
    <n v="275.95147055999996"/>
    <n v="0"/>
    <n v="0"/>
    <n v="8.3519150130487114E-5"/>
    <n v="5.3955400552646332E-4"/>
    <x v="8"/>
  </r>
  <r>
    <x v="22"/>
    <d v="2015-09-08T22:00:00"/>
    <n v="12.31992"/>
    <n v="0"/>
    <n v="0.01"/>
    <n v="0.14000000000000001"/>
    <n v="-4.0254199999999987"/>
    <n v="246.14800000000005"/>
    <n v="0.01"/>
    <n v="0.14000000000000001"/>
    <n v="159.13173179999998"/>
    <n v="275.95147055999996"/>
    <n v="0"/>
    <n v="0"/>
    <n v="1.2379770103711395E-4"/>
    <n v="4.1966410433196493E-4"/>
    <x v="8"/>
  </r>
  <r>
    <x v="23"/>
    <d v="2015-09-08T23:00:00"/>
    <n v="8.9331600000000009"/>
    <n v="0"/>
    <n v="0.02"/>
    <n v="0.18"/>
    <n v="7.6558400000000013"/>
    <n v="316.47600000000006"/>
    <n v="0.02"/>
    <n v="0.18"/>
    <n v="163.67798999999999"/>
    <n v="275.95147055999996"/>
    <n v="0"/>
    <n v="0"/>
    <n v="2.4568531540079929E-5"/>
    <n v="4.757470015617967E-4"/>
    <x v="8"/>
  </r>
  <r>
    <x v="0"/>
    <d v="2015-09-09T00:00:00"/>
    <n v="3.2383199999999999"/>
    <n v="0"/>
    <n v="0.01"/>
    <n v="0.2"/>
    <n v="5.0561800000000012"/>
    <n v="351.6400000000001"/>
    <n v="0.01"/>
    <n v="0.2"/>
    <n v="163.67798999999999"/>
    <n v="264.01850256"/>
    <n v="0"/>
    <n v="0"/>
    <n v="3.1506056953422273E-8"/>
    <n v="3.960426816892029E-4"/>
    <x v="8"/>
  </r>
  <r>
    <x v="1"/>
    <d v="2015-09-09T01:00:00"/>
    <n v="0"/>
    <n v="0"/>
    <n v="0.01"/>
    <n v="0.2"/>
    <n v="8.2945000000000011"/>
    <n v="351.6400000000001"/>
    <n v="0.01"/>
    <n v="0.2"/>
    <n v="163.67798999999999"/>
    <n v="224.71868208000001"/>
    <n v="0"/>
    <n v="0"/>
    <n v="1.388812899610729E-5"/>
    <n v="3.960426816892029E-4"/>
    <x v="8"/>
  </r>
  <r>
    <x v="2"/>
    <d v="2015-09-09T02:00:00"/>
    <n v="0"/>
    <n v="0"/>
    <n v="0.01"/>
    <n v="0.27"/>
    <n v="8.2945000000000011"/>
    <n v="474.71400000000011"/>
    <n v="0.01"/>
    <n v="0.27"/>
    <n v="153.55254600000001"/>
    <n v="204.33880608000001"/>
    <n v="0"/>
    <n v="0"/>
    <n v="1.388812899610729E-5"/>
    <n v="6.4972927820827731E-4"/>
    <x v="8"/>
  </r>
  <r>
    <x v="3"/>
    <d v="2015-09-09T03:00:00"/>
    <n v="0"/>
    <n v="0"/>
    <n v="0.02"/>
    <n v="0.28999999999999998"/>
    <n v="16.589000000000002"/>
    <n v="509.87800000000004"/>
    <n v="0.02"/>
    <n v="0.28999999999999998"/>
    <n v="153.55254600000001"/>
    <n v="201.45065423999998"/>
    <n v="0"/>
    <n v="0"/>
    <n v="3.3794628293641637E-5"/>
    <n v="7.9436252672490659E-4"/>
    <x v="8"/>
  </r>
  <r>
    <x v="4"/>
    <d v="2015-09-09T04:00:00"/>
    <n v="10.066560000000001"/>
    <n v="0"/>
    <n v="0.02"/>
    <n v="0.33"/>
    <n v="6.5224400000000013"/>
    <n v="580.20600000000013"/>
    <n v="0.02"/>
    <n v="0.33"/>
    <n v="137.2239936"/>
    <n v="233.82370607999999"/>
    <n v="0"/>
    <n v="0"/>
    <n v="3.9981758149611805E-5"/>
    <n v="1.2696037377301658E-3"/>
    <x v="8"/>
  </r>
  <r>
    <x v="5"/>
    <d v="2015-09-09T05:00:00"/>
    <n v="6.4778399999999996"/>
    <n v="50.770800000000001"/>
    <n v="0.02"/>
    <n v="0.35"/>
    <n v="10.111160000000002"/>
    <n v="564.5992"/>
    <n v="0.02"/>
    <n v="0.35"/>
    <n v="137.2239936"/>
    <n v="233.82370607999999"/>
    <n v="0"/>
    <n v="0"/>
    <n v="3.9859600754674916E-6"/>
    <n v="8.6157883819591664E-7"/>
    <x v="8"/>
  </r>
  <r>
    <x v="6"/>
    <d v="2015-09-09T06:00:00"/>
    <n v="5.5298400000000001"/>
    <n v="120.29028"/>
    <n v="0.01"/>
    <n v="0.33"/>
    <n v="2.764660000000001"/>
    <n v="459.91572000000014"/>
    <n v="0.01"/>
    <n v="0.33"/>
    <n v="164.83554119999999"/>
    <n v="233.82370607999999"/>
    <n v="0"/>
    <n v="0"/>
    <n v="8.6447621016608418E-6"/>
    <n v="1.0748708086167774E-3"/>
    <x v="8"/>
  </r>
  <r>
    <x v="7"/>
    <d v="2015-09-09T07:00:00"/>
    <n v="0.44747999999999999"/>
    <n v="129.49104"/>
    <n v="0.01"/>
    <n v="0.28000000000000003"/>
    <n v="7.8470200000000014"/>
    <n v="362.80496000000011"/>
    <n v="0.01"/>
    <n v="0.28000000000000003"/>
    <n v="169.59984600000001"/>
    <n v="296.06514623999999"/>
    <n v="0"/>
    <n v="0"/>
    <n v="1.0158167266266128E-5"/>
    <n v="2.3741162849785329E-3"/>
    <x v="8"/>
  </r>
  <r>
    <x v="8"/>
    <d v="2015-09-09T08:00:00"/>
    <n v="12.13944"/>
    <n v="41.998800000000003"/>
    <n v="0.02"/>
    <n v="0.21"/>
    <n v="4.4495600000000017"/>
    <n v="327.22320000000002"/>
    <n v="0.02"/>
    <n v="0.21"/>
    <n v="169.59984600000001"/>
    <n v="296.06514623999999"/>
    <n v="0"/>
    <n v="0"/>
    <n v="7.7831474426113664E-5"/>
    <n v="5.0240687613807682E-8"/>
    <x v="8"/>
  </r>
  <r>
    <x v="9"/>
    <d v="2015-09-09T09:00:00"/>
    <n v="4.5824400000000001"/>
    <n v="0"/>
    <n v="0.01"/>
    <n v="0.18"/>
    <n v="3.712060000000001"/>
    <n v="316.47600000000006"/>
    <n v="0.01"/>
    <n v="0.18"/>
    <n v="169.59984600000001"/>
    <n v="296.06514623999999"/>
    <n v="0"/>
    <n v="0"/>
    <n v="3.2327858951659977E-6"/>
    <n v="4.757470015617967E-4"/>
    <x v="8"/>
  </r>
  <r>
    <x v="10"/>
    <d v="2015-09-09T10:00:00"/>
    <n v="1.6004400000000001"/>
    <n v="42.093600000000002"/>
    <n v="0"/>
    <n v="0.26"/>
    <n v="-1.6004400000000001"/>
    <n v="415.03840000000008"/>
    <n v="0"/>
    <n v="0.26"/>
    <n v="146.36585879999998"/>
    <n v="268.34634288000001"/>
    <n v="0"/>
    <n v="0"/>
    <n v="3.3349365557816838E-4"/>
    <n v="4.0593521904377891E-7"/>
    <x v="8"/>
  </r>
  <r>
    <x v="11"/>
    <d v="2015-09-09T11:00:00"/>
    <n v="1.0702799999999999"/>
    <n v="0"/>
    <n v="0"/>
    <n v="0.24"/>
    <n v="-1.0702799999999999"/>
    <n v="421.96800000000007"/>
    <n v="0"/>
    <n v="0.24"/>
    <n v="113.84643"/>
    <n v="255.2638656"/>
    <n v="0"/>
    <n v="0"/>
    <n v="3.5724701456341465E-4"/>
    <n v="6.0300481887659736E-4"/>
    <x v="8"/>
  </r>
  <r>
    <x v="12"/>
    <d v="2015-09-09T12:00:00"/>
    <n v="0"/>
    <n v="0"/>
    <n v="0"/>
    <n v="0.24"/>
    <n v="0"/>
    <n v="421.96800000000007"/>
    <n v="0"/>
    <n v="0.24"/>
    <n v="163.36124580000001"/>
    <n v="206.53478496"/>
    <n v="0"/>
    <n v="0"/>
    <n v="4.076897353827461E-4"/>
    <n v="6.0300481887659736E-4"/>
    <x v="8"/>
  </r>
  <r>
    <x v="13"/>
    <d v="2015-09-09T13:00:00"/>
    <n v="0"/>
    <n v="22.94904"/>
    <n v="0.02"/>
    <n v="0.28000000000000003"/>
    <n v="16.589000000000002"/>
    <n v="469.34696000000008"/>
    <n v="0.02"/>
    <n v="0.28000000000000003"/>
    <n v="225.03338880000001"/>
    <n v="215.12539247999999"/>
    <n v="0"/>
    <n v="0"/>
    <n v="3.3794628293641637E-5"/>
    <n v="1.4095144859043658E-4"/>
    <x v="8"/>
  </r>
  <r>
    <x v="14"/>
    <d v="2015-09-09T14:00:00"/>
    <n v="0"/>
    <n v="0"/>
    <n v="0.04"/>
    <n v="0.24"/>
    <n v="33.178000000000004"/>
    <n v="421.96800000000007"/>
    <n v="0.04"/>
    <n v="0.24"/>
    <n v="225.03338880000001"/>
    <n v="253.08326448"/>
    <n v="0"/>
    <n v="0"/>
    <n v="1.0039522883159655E-4"/>
    <n v="6.0300481887659736E-4"/>
    <x v="8"/>
  </r>
  <r>
    <x v="15"/>
    <d v="2015-09-09T15:00:00"/>
    <n v="0"/>
    <n v="9.8131200000000103"/>
    <n v="0.05"/>
    <n v="0.3"/>
    <n v="41.472500000000004"/>
    <n v="517.64688000000001"/>
    <n v="0.05"/>
    <n v="0.3"/>
    <n v="225.03338880000001"/>
    <n v="259.73688239999996"/>
    <n v="0"/>
    <n v="0"/>
    <n v="1.3638358464624717E-4"/>
    <n v="5.3309610035589443E-4"/>
    <x v="8"/>
  </r>
  <r>
    <x v="16"/>
    <d v="2015-09-09T16:00:00"/>
    <n v="0"/>
    <n v="12.24564"/>
    <n v="0.05"/>
    <n v="0.28000000000000003"/>
    <n v="41.472500000000004"/>
    <n v="480.05036000000013"/>
    <n v="0.05"/>
    <n v="0.28000000000000003"/>
    <n v="217.27230659999998"/>
    <n v="282.10405151999998"/>
    <n v="0"/>
    <n v="0"/>
    <n v="1.3638358464624717E-4"/>
    <n v="3.2256163092105939E-4"/>
    <x v="8"/>
  </r>
  <r>
    <x v="17"/>
    <d v="2015-09-09T17:00:00"/>
    <n v="3.8907600000000002"/>
    <n v="100.30776"/>
    <n v="0.06"/>
    <n v="0.26"/>
    <n v="45.876240000000003"/>
    <n v="356.82424000000003"/>
    <n v="0.06"/>
    <n v="0.26"/>
    <n v="200.76566940000001"/>
    <n v="282.10405151999998"/>
    <n v="0"/>
    <n v="0"/>
    <n v="7.4912600799060327E-5"/>
    <n v="1.0544930926997128E-3"/>
    <x v="8"/>
  </r>
  <r>
    <x v="18"/>
    <d v="2015-09-09T18:00:00"/>
    <n v="2.0808"/>
    <n v="108.30264"/>
    <n v="0.05"/>
    <n v="0.22"/>
    <n v="39.3917"/>
    <n v="278.50136000000009"/>
    <n v="0.05"/>
    <n v="0.22"/>
    <n v="216.92847420000001"/>
    <n v="282.10405151999998"/>
    <n v="0"/>
    <n v="0"/>
    <n v="8.4083177195252857E-5"/>
    <n v="1.4292133217476404E-3"/>
    <x v="8"/>
  </r>
  <r>
    <x v="19"/>
    <d v="2015-09-09T19:00:00"/>
    <n v="4.8006000000000002"/>
    <n v="0"/>
    <n v="0.05"/>
    <n v="0.17"/>
    <n v="36.671900000000001"/>
    <n v="298.89400000000006"/>
    <n v="0.05"/>
    <n v="0.17"/>
    <n v="216.92847420000001"/>
    <n v="267.63879215999998"/>
    <n v="0"/>
    <n v="0"/>
    <n v="3.4699729468370617E-5"/>
    <n v="4.3415473691564435E-4"/>
    <x v="8"/>
  </r>
  <r>
    <x v="20"/>
    <d v="2015-09-09T20:00:00"/>
    <n v="0.57923999999999998"/>
    <n v="0"/>
    <n v="0.03"/>
    <n v="0.2"/>
    <n v="24.304260000000003"/>
    <n v="351.6400000000001"/>
    <n v="0.03"/>
    <n v="0.2"/>
    <n v="216.92847420000001"/>
    <n v="274.4330688"/>
    <n v="0"/>
    <n v="0"/>
    <n v="6.8551012723641098E-5"/>
    <n v="3.960426816892029E-4"/>
    <x v="8"/>
  </r>
  <r>
    <x v="21"/>
    <d v="2015-09-09T21:00:00"/>
    <n v="6.5205599999999997"/>
    <n v="0"/>
    <n v="0.03"/>
    <n v="0.22"/>
    <n v="18.362940000000002"/>
    <n v="386.80400000000009"/>
    <n v="0.03"/>
    <n v="0.22"/>
    <n v="159.13173179999998"/>
    <n v="275.95147055999996"/>
    <n v="0"/>
    <n v="0"/>
    <n v="1.2467743154954357E-6"/>
    <n v="5.6613785982449879E-4"/>
    <x v="8"/>
  </r>
  <r>
    <x v="22"/>
    <d v="2015-09-09T22:00:00"/>
    <n v="10.01244"/>
    <n v="22.036200000000001"/>
    <n v="0.03"/>
    <n v="0.21"/>
    <n v="14.871060000000002"/>
    <n v="347.18580000000003"/>
    <n v="0.03"/>
    <n v="0.21"/>
    <n v="159.13173179999998"/>
    <n v="275.95147055999996"/>
    <n v="0"/>
    <n v="0"/>
    <n v="9.568402972057887E-6"/>
    <n v="1.3405338960767018E-4"/>
    <x v="8"/>
  </r>
  <r>
    <x v="23"/>
    <d v="2015-09-09T23:00:00"/>
    <n v="0"/>
    <n v="0"/>
    <n v="0.02"/>
    <n v="0.2"/>
    <n v="16.589000000000002"/>
    <n v="351.6400000000001"/>
    <n v="0.02"/>
    <n v="0.2"/>
    <n v="163.67798999999999"/>
    <n v="275.95147055999996"/>
    <n v="0"/>
    <n v="0"/>
    <n v="3.3794628293641637E-5"/>
    <n v="3.960426816892029E-4"/>
    <x v="8"/>
  </r>
  <r>
    <x v="0"/>
    <d v="2015-09-10T00:00:00"/>
    <n v="0"/>
    <n v="0"/>
    <n v="0.04"/>
    <n v="0.17"/>
    <n v="33.178000000000004"/>
    <n v="298.89400000000006"/>
    <n v="0.04"/>
    <n v="0.17"/>
    <n v="163.67798999999999"/>
    <n v="264.01850256"/>
    <n v="0"/>
    <n v="0"/>
    <n v="1.0039522883159655E-4"/>
    <n v="4.3415473691564435E-4"/>
    <x v="8"/>
  </r>
  <r>
    <x v="1"/>
    <d v="2015-09-10T01:00:00"/>
    <n v="0"/>
    <n v="9.6050400000000007"/>
    <n v="0.04"/>
    <n v="0.28000000000000003"/>
    <n v="33.178000000000004"/>
    <n v="482.69096000000013"/>
    <n v="0.04"/>
    <n v="0.28000000000000003"/>
    <n v="163.67798999999999"/>
    <n v="224.71868208000001"/>
    <n v="0"/>
    <n v="0"/>
    <n v="1.0039522883159655E-4"/>
    <n v="3.7876468673954215E-4"/>
    <x v="8"/>
  </r>
  <r>
    <x v="2"/>
    <d v="2015-09-10T02:00:00"/>
    <n v="1.78284"/>
    <n v="0"/>
    <n v="0.04"/>
    <n v="0.24"/>
    <n v="31.395160000000004"/>
    <n v="421.96800000000007"/>
    <n v="0.04"/>
    <n v="0.24"/>
    <n v="153.55254600000001"/>
    <n v="204.33880608000001"/>
    <n v="0"/>
    <n v="0"/>
    <n v="6.1941899707636255E-5"/>
    <n v="6.0300481887659736E-4"/>
    <x v="8"/>
  </r>
  <r>
    <x v="3"/>
    <d v="2015-09-10T03:00:00"/>
    <n v="10.444800000000001"/>
    <n v="107.19708"/>
    <n v="0.04"/>
    <n v="0.32"/>
    <n v="22.733200000000004"/>
    <n v="455.42692000000011"/>
    <n v="0.04"/>
    <n v="0.32"/>
    <n v="153.55254600000001"/>
    <n v="201.45065423999998"/>
    <n v="0"/>
    <n v="0"/>
    <n v="6.6187792167062324E-6"/>
    <n v="8.9495592506346421E-4"/>
    <x v="8"/>
  </r>
  <r>
    <x v="4"/>
    <d v="2015-09-10T04:00:00"/>
    <n v="10.444800000000001"/>
    <n v="138.49343999999999"/>
    <n v="0.03"/>
    <n v="0.28999999999999998"/>
    <n v="14.438700000000001"/>
    <n v="371.38456000000008"/>
    <n v="0.03"/>
    <n v="0.28999999999999998"/>
    <n v="137.2239936"/>
    <n v="233.82370607999999"/>
    <n v="0"/>
    <n v="0"/>
    <n v="1.3064932684115018E-5"/>
    <n v="2.5589006124343908E-3"/>
    <x v="8"/>
  </r>
  <r>
    <x v="5"/>
    <d v="2015-09-10T05:00:00"/>
    <n v="9.0460799999999999"/>
    <n v="61.415999999999997"/>
    <n v="0.02"/>
    <n v="0.19"/>
    <n v="7.5429200000000023"/>
    <n v="272.64200000000005"/>
    <n v="0.02"/>
    <n v="0.19"/>
    <n v="137.2239936"/>
    <n v="233.82370607999999"/>
    <n v="0"/>
    <n v="0"/>
    <n v="2.5936650238866891E-5"/>
    <n v="1.198225080083293E-4"/>
    <x v="8"/>
  </r>
  <r>
    <x v="6"/>
    <d v="2015-09-10T06:00:00"/>
    <n v="4.9333200000000001"/>
    <n v="30.452760000000001"/>
    <n v="0.01"/>
    <n v="0.16"/>
    <n v="3.3611800000000009"/>
    <n v="250.85924000000006"/>
    <n v="0.01"/>
    <n v="0.16"/>
    <n v="164.83554119999999"/>
    <n v="233.82370607999999"/>
    <n v="0"/>
    <n v="0"/>
    <n v="4.9329399350745926E-6"/>
    <n v="1.8044208899778971E-5"/>
    <x v="8"/>
  </r>
  <r>
    <x v="7"/>
    <d v="2015-09-10T07:00:00"/>
    <n v="1.3317600000000001"/>
    <n v="30.756119999999999"/>
    <n v="0.01"/>
    <n v="0.14000000000000001"/>
    <n v="6.962740000000001"/>
    <n v="215.39188000000004"/>
    <n v="0.01"/>
    <n v="0.14000000000000001"/>
    <n v="169.59984600000001"/>
    <n v="296.06514623999999"/>
    <n v="0"/>
    <n v="0"/>
    <n v="4.4989970908414365E-6"/>
    <n v="8.9565296370129786E-6"/>
    <x v="8"/>
  </r>
  <r>
    <x v="8"/>
    <d v="2015-09-10T08:00:00"/>
    <n v="1.4048400000000001"/>
    <n v="33.372599999999998"/>
    <n v="0"/>
    <n v="0.14000000000000001"/>
    <n v="-1.4048400000000001"/>
    <n v="212.77540000000005"/>
    <n v="0"/>
    <n v="0.14000000000000001"/>
    <n v="169.59984600000001"/>
    <n v="296.06514623999999"/>
    <n v="0"/>
    <n v="0"/>
    <n v="3.4216222599019934E-4"/>
    <n v="2.2637845263464248E-6"/>
    <x v="8"/>
  </r>
  <r>
    <x v="9"/>
    <d v="2015-09-10T09:00:00"/>
    <n v="0"/>
    <n v="0"/>
    <n v="0"/>
    <n v="0.12"/>
    <n v="0"/>
    <n v="210.98400000000004"/>
    <n v="0"/>
    <n v="0.12"/>
    <n v="169.59984600000001"/>
    <n v="296.06514623999999"/>
    <n v="0"/>
    <n v="0"/>
    <n v="4.076897353827461E-4"/>
    <n v="3.14521492331984E-4"/>
    <x v="8"/>
  </r>
  <r>
    <x v="10"/>
    <d v="2015-09-10T10:00:00"/>
    <n v="0"/>
    <n v="0"/>
    <n v="0"/>
    <n v="0.15"/>
    <n v="0"/>
    <n v="263.73"/>
    <n v="0"/>
    <n v="0.15"/>
    <n v="146.36585879999998"/>
    <n v="268.34634288000001"/>
    <n v="0"/>
    <n v="0"/>
    <n v="4.076897353827461E-4"/>
    <n v="4.4616687477293211E-4"/>
    <x v="8"/>
  </r>
  <r>
    <x v="11"/>
    <d v="2015-09-10T11:00:00"/>
    <n v="0"/>
    <n v="0"/>
    <n v="0.01"/>
    <n v="0.16"/>
    <n v="8.2945000000000011"/>
    <n v="281.31200000000007"/>
    <n v="0.01"/>
    <n v="0.16"/>
    <n v="113.84643"/>
    <n v="255.2638656"/>
    <n v="0"/>
    <n v="0"/>
    <n v="1.388812899610729E-5"/>
    <n v="4.6519010561189416E-4"/>
    <x v="8"/>
  </r>
  <r>
    <x v="12"/>
    <d v="2015-09-10T12:00:00"/>
    <n v="0"/>
    <n v="0"/>
    <n v="0.02"/>
    <n v="0.15"/>
    <n v="16.589000000000002"/>
    <n v="263.73"/>
    <n v="0.02"/>
    <n v="0.15"/>
    <n v="163.36124580000001"/>
    <n v="206.53478496"/>
    <n v="0"/>
    <n v="0"/>
    <n v="3.3794628293641637E-5"/>
    <n v="4.4616687477293211E-4"/>
    <x v="8"/>
  </r>
  <r>
    <x v="13"/>
    <d v="2015-09-10T13:00:00"/>
    <n v="2.1284399999999999"/>
    <n v="0"/>
    <n v="0.04"/>
    <n v="0.15"/>
    <n v="31.049560000000003"/>
    <n v="263.73"/>
    <n v="0.04"/>
    <n v="0.15"/>
    <n v="225.03338880000001"/>
    <n v="215.12539247999999"/>
    <n v="0"/>
    <n v="0"/>
    <n v="5.5556987673396073E-5"/>
    <n v="4.4616687477293211E-4"/>
    <x v="8"/>
  </r>
  <r>
    <x v="14"/>
    <d v="2015-09-10T14:00:00"/>
    <n v="0"/>
    <n v="23.790959999999998"/>
    <n v="0.04"/>
    <n v="0.15"/>
    <n v="33.178000000000004"/>
    <n v="239.93904000000003"/>
    <n v="0.04"/>
    <n v="0.15"/>
    <n v="225.03338880000001"/>
    <n v="253.08326448"/>
    <n v="0"/>
    <n v="0"/>
    <n v="1.0039522883159655E-4"/>
    <n v="5.7626814144613664E-5"/>
    <x v="8"/>
  </r>
  <r>
    <x v="15"/>
    <d v="2015-09-10T15:00:00"/>
    <n v="0"/>
    <n v="39.249839999999999"/>
    <n v="0.04"/>
    <n v="0.14000000000000001"/>
    <n v="33.178000000000004"/>
    <n v="206.89816000000005"/>
    <n v="0.04"/>
    <n v="0.14000000000000001"/>
    <n v="225.03338880000001"/>
    <n v="259.73688239999996"/>
    <n v="0"/>
    <n v="0"/>
    <n v="1.0039522883159655E-4"/>
    <n v="3.3788756195315158E-6"/>
    <x v="8"/>
  </r>
  <r>
    <x v="16"/>
    <d v="2015-09-10T16:00:00"/>
    <n v="0"/>
    <n v="8.80776"/>
    <n v="0.05"/>
    <n v="0.11"/>
    <n v="41.472500000000004"/>
    <n v="184.59424000000004"/>
    <n v="0.05"/>
    <n v="0.11"/>
    <n v="217.27230659999998"/>
    <n v="282.10405151999998"/>
    <n v="0"/>
    <n v="0"/>
    <n v="1.3638358464624717E-4"/>
    <n v="1.1017654534979695E-4"/>
    <x v="8"/>
  </r>
  <r>
    <x v="17"/>
    <d v="2015-09-10T17:00:00"/>
    <n v="0"/>
    <n v="0"/>
    <n v="0.05"/>
    <n v="0.11"/>
    <n v="41.472500000000004"/>
    <n v="193.40200000000004"/>
    <n v="0.05"/>
    <n v="0.11"/>
    <n v="200.76566940000001"/>
    <n v="282.10405151999998"/>
    <n v="0"/>
    <n v="0"/>
    <n v="1.3638358464624717E-4"/>
    <n v="2.4043709205597656E-4"/>
    <x v="8"/>
  </r>
  <r>
    <x v="18"/>
    <d v="2015-09-10T18:00:00"/>
    <n v="0"/>
    <n v="0"/>
    <n v="0.06"/>
    <n v="0.12"/>
    <n v="49.767000000000003"/>
    <n v="210.98400000000004"/>
    <n v="0.06"/>
    <n v="0.12"/>
    <n v="216.92847420000001"/>
    <n v="282.10405151999998"/>
    <n v="0"/>
    <n v="0"/>
    <n v="1.7811511715324981E-4"/>
    <n v="3.14521492331984E-4"/>
    <x v="8"/>
  </r>
  <r>
    <x v="19"/>
    <d v="2015-09-10T19:00:00"/>
    <n v="0"/>
    <n v="0"/>
    <n v="0.06"/>
    <n v="0.13"/>
    <n v="49.767000000000003"/>
    <n v="228.56600000000003"/>
    <n v="0.06"/>
    <n v="0.13"/>
    <n v="216.92847420000001"/>
    <n v="267.63879215999998"/>
    <n v="0"/>
    <n v="0"/>
    <n v="1.7811511715324981E-4"/>
    <n v="2.50231084412377E-4"/>
    <x v="8"/>
  </r>
  <r>
    <x v="20"/>
    <d v="2015-09-10T20:00:00"/>
    <n v="12.37392"/>
    <n v="0"/>
    <n v="0.06"/>
    <n v="0.18"/>
    <n v="37.393080000000005"/>
    <n v="316.47600000000006"/>
    <n v="0.06"/>
    <n v="0.18"/>
    <n v="216.92847420000001"/>
    <n v="274.4330688"/>
    <n v="0"/>
    <n v="0"/>
    <n v="2.4719554539919555E-6"/>
    <n v="4.757470015617967E-4"/>
    <x v="8"/>
  </r>
  <r>
    <x v="21"/>
    <d v="2015-09-10T21:00:00"/>
    <n v="12.76812"/>
    <n v="0"/>
    <n v="0.06"/>
    <n v="0.27"/>
    <n v="36.99888"/>
    <n v="474.71400000000011"/>
    <n v="0.06"/>
    <n v="0.27"/>
    <n v="159.13173179999998"/>
    <n v="275.95147055999996"/>
    <n v="0"/>
    <n v="0"/>
    <n v="4.1922564183070195E-6"/>
    <n v="6.4972927820827731E-4"/>
    <x v="8"/>
  </r>
  <r>
    <x v="22"/>
    <d v="2015-09-10T22:00:00"/>
    <n v="12.37776"/>
    <n v="49.068959999999997"/>
    <n v="0.03"/>
    <n v="0.27"/>
    <n v="12.505740000000001"/>
    <n v="425.64504000000011"/>
    <n v="0.03"/>
    <n v="0.27"/>
    <n v="159.13173179999998"/>
    <n v="275.95147055999996"/>
    <n v="0"/>
    <n v="0"/>
    <n v="3.5342505660964701E-5"/>
    <n v="5.8508164853681717E-6"/>
    <x v="8"/>
  </r>
  <r>
    <x v="23"/>
    <d v="2015-09-10T23:00:00"/>
    <n v="3.5836800000000002"/>
    <n v="32.757480000000001"/>
    <n v="0.02"/>
    <n v="0.23"/>
    <n v="13.005320000000001"/>
    <n v="371.62852000000009"/>
    <n v="0.02"/>
    <n v="0.23"/>
    <n v="163.67798999999999"/>
    <n v="275.95147055999996"/>
    <n v="0"/>
    <n v="0"/>
    <n v="2.2283472868910906E-6"/>
    <n v="9.2189858254347157E-5"/>
    <x v="8"/>
  </r>
  <r>
    <x v="0"/>
    <d v="2015-09-11T00:00:00"/>
    <n v="7.2135600000000002"/>
    <n v="36.352200000000003"/>
    <n v="0.02"/>
    <n v="0.2"/>
    <n v="9.3754400000000011"/>
    <n v="315.28780000000012"/>
    <n v="0.02"/>
    <n v="0.2"/>
    <n v="163.67798999999999"/>
    <n v="264.01850256"/>
    <n v="0"/>
    <n v="0"/>
    <n v="8.3144819469758803E-6"/>
    <n v="6.0059968773624257E-7"/>
    <x v="8"/>
  </r>
  <r>
    <x v="1"/>
    <d v="2015-09-11T01:00:00"/>
    <n v="8.3403600000000004"/>
    <n v="0"/>
    <n v="0.02"/>
    <n v="0.17"/>
    <n v="8.2486400000000017"/>
    <n v="298.89400000000006"/>
    <n v="0.02"/>
    <n v="0.17"/>
    <n v="163.67798999999999"/>
    <n v="224.71868208000001"/>
    <n v="0"/>
    <n v="0"/>
    <n v="1.7994351115150278E-5"/>
    <n v="4.3415473691564435E-4"/>
    <x v="8"/>
  </r>
  <r>
    <x v="2"/>
    <d v="2015-09-11T02:00:00"/>
    <n v="8.8140000000000001"/>
    <n v="6.6159600000000003"/>
    <n v="0.02"/>
    <n v="0.2"/>
    <n v="7.7750000000000021"/>
    <n v="345.02404000000013"/>
    <n v="0.02"/>
    <n v="0.2"/>
    <n v="153.55254600000001"/>
    <n v="204.33880608000001"/>
    <n v="0"/>
    <n v="0"/>
    <n v="2.3165006565803984E-5"/>
    <n v="2.6043196203065489E-4"/>
    <x v="8"/>
  </r>
  <r>
    <x v="3"/>
    <d v="2015-09-11T03:00:00"/>
    <n v="0.38712000000000002"/>
    <n v="56.729520000000001"/>
    <n v="0.01"/>
    <n v="0.18"/>
    <n v="7.9073800000000007"/>
    <n v="259.74648000000008"/>
    <n v="0.01"/>
    <n v="0.18"/>
    <n v="153.55254600000001"/>
    <n v="201.45065423999998"/>
    <n v="0"/>
    <n v="0"/>
    <n v="1.0627333338034943E-5"/>
    <n v="1.0928727500643147E-4"/>
    <x v="8"/>
  </r>
  <r>
    <x v="4"/>
    <d v="2015-09-11T04:00:00"/>
    <n v="3.0954000000000002"/>
    <n v="99.420959999999994"/>
    <n v="0.01"/>
    <n v="0.16"/>
    <n v="5.1991000000000014"/>
    <n v="181.89104000000009"/>
    <n v="0.01"/>
    <n v="0.16"/>
    <n v="137.2239936"/>
    <n v="233.82370607999999"/>
    <n v="0"/>
    <n v="0"/>
    <n v="2.6962116661434889E-11"/>
    <n v="1.2235127991140685E-3"/>
    <x v="8"/>
  </r>
  <r>
    <x v="5"/>
    <d v="2015-09-11T05:00:00"/>
    <n v="3.1954799999999999"/>
    <n v="105.72372"/>
    <n v="0.01"/>
    <n v="0.11"/>
    <n v="5.0990200000000012"/>
    <n v="87.678280000000044"/>
    <n v="0.01"/>
    <n v="0.11"/>
    <n v="137.2239936"/>
    <n v="233.82370607999999"/>
    <n v="0"/>
    <n v="0"/>
    <n v="1.5838417151245803E-8"/>
    <n v="1.9914584401372719E-3"/>
    <x v="8"/>
  </r>
  <r>
    <x v="6"/>
    <d v="2015-09-11T06:00:00"/>
    <n v="3.4126799999999999"/>
    <n v="52.8264"/>
    <n v="0.01"/>
    <n v="0.05"/>
    <n v="4.8818200000000012"/>
    <n v="35.083600000000025"/>
    <n v="0.01"/>
    <n v="0.05"/>
    <n v="164.83554119999999"/>
    <n v="233.82370607999999"/>
    <n v="0"/>
    <n v="0"/>
    <n v="1.5031985224125693E-7"/>
    <n v="4.9245952334847317E-4"/>
    <x v="8"/>
  </r>
  <r>
    <x v="7"/>
    <d v="2015-09-11T07:00:00"/>
    <n v="6.3703200000000004"/>
    <n v="0.18683999999999801"/>
    <n v="0.01"/>
    <n v="0.03"/>
    <n v="1.9241800000000007"/>
    <n v="52.559160000000013"/>
    <n v="0.01"/>
    <n v="0.03"/>
    <n v="169.59984600000001"/>
    <n v="296.06514623999999"/>
    <n v="0"/>
    <n v="0"/>
    <n v="1.5630127445206689E-5"/>
    <n v="2.3818079856458575E-5"/>
    <x v="8"/>
  </r>
  <r>
    <x v="8"/>
    <d v="2015-09-11T08:00:00"/>
    <n v="2.5753200000000001"/>
    <n v="39.470999999999997"/>
    <n v="0"/>
    <n v="0.03"/>
    <n v="-2.5753200000000001"/>
    <n v="13.275000000000013"/>
    <n v="0"/>
    <n v="0.03"/>
    <n v="169.59984600000001"/>
    <n v="296.06514623999999"/>
    <n v="0"/>
    <n v="0"/>
    <n v="2.919476487429164E-4"/>
    <n v="3.0495705479898438E-4"/>
    <x v="8"/>
  </r>
  <r>
    <x v="9"/>
    <d v="2015-09-11T09:00:00"/>
    <n v="0.65027999999999997"/>
    <n v="30.914639999999999"/>
    <n v="0"/>
    <n v="0.03"/>
    <n v="-0.65027999999999997"/>
    <n v="21.831360000000011"/>
    <n v="0"/>
    <n v="0.03"/>
    <n v="169.59984600000001"/>
    <n v="296.06514623999999"/>
    <n v="0"/>
    <n v="0"/>
    <n v="3.7664480053197912E-4"/>
    <n v="1.5867116492432733E-4"/>
    <x v="8"/>
  </r>
  <r>
    <x v="10"/>
    <d v="2015-09-11T10:00:00"/>
    <n v="0"/>
    <n v="1.81752"/>
    <n v="0"/>
    <n v="0.01"/>
    <n v="0"/>
    <n v="15.764480000000004"/>
    <n v="0"/>
    <n v="0.01"/>
    <n v="146.36585879999998"/>
    <n v="268.34634288000001"/>
    <n v="0"/>
    <n v="0"/>
    <n v="4.076897353827461E-4"/>
    <n v="2.3649741696237691E-6"/>
    <x v="8"/>
  </r>
  <r>
    <x v="11"/>
    <d v="2015-09-11T11:00:00"/>
    <n v="0"/>
    <n v="0"/>
    <n v="0"/>
    <n v="0.01"/>
    <n v="0"/>
    <n v="17.582000000000004"/>
    <n v="0"/>
    <n v="0.01"/>
    <n v="113.84643"/>
    <n v="255.2638656"/>
    <n v="0"/>
    <n v="0"/>
    <n v="4.076897353827461E-4"/>
    <n v="6.6130561138944581E-6"/>
    <x v="8"/>
  </r>
  <r>
    <x v="12"/>
    <d v="2015-09-11T12:00:00"/>
    <n v="0"/>
    <n v="0"/>
    <n v="0"/>
    <n v="0.01"/>
    <n v="0"/>
    <n v="17.582000000000004"/>
    <n v="0"/>
    <n v="0.01"/>
    <n v="163.36124580000001"/>
    <n v="206.53478496"/>
    <n v="0"/>
    <n v="0"/>
    <n v="4.076897353827461E-4"/>
    <n v="6.6130561138944581E-6"/>
    <x v="8"/>
  </r>
  <r>
    <x v="13"/>
    <d v="2015-09-11T13:00:00"/>
    <n v="0"/>
    <n v="0"/>
    <n v="0.01"/>
    <n v="0.02"/>
    <n v="8.2945000000000011"/>
    <n v="35.164000000000009"/>
    <n v="0.01"/>
    <n v="0.02"/>
    <n v="225.03338880000001"/>
    <n v="215.12539247999999"/>
    <n v="0"/>
    <n v="0"/>
    <n v="1.388812899610729E-5"/>
    <n v="1.4093653959187787E-5"/>
    <x v="8"/>
  </r>
  <r>
    <x v="14"/>
    <d v="2015-09-11T14:00:00"/>
    <n v="0"/>
    <n v="0"/>
    <n v="0.02"/>
    <n v="0.02"/>
    <n v="16.589000000000002"/>
    <n v="35.164000000000009"/>
    <n v="0.02"/>
    <n v="0.02"/>
    <n v="225.03338880000001"/>
    <n v="253.08326448"/>
    <n v="0"/>
    <n v="0"/>
    <n v="3.3794628293641637E-5"/>
    <n v="1.4093653959187787E-5"/>
    <x v="8"/>
  </r>
  <r>
    <x v="15"/>
    <d v="2015-09-11T15:00:00"/>
    <n v="0"/>
    <n v="0"/>
    <n v="0.02"/>
    <n v="0.04"/>
    <n v="16.589000000000002"/>
    <n v="70.328000000000017"/>
    <n v="0.02"/>
    <n v="0.04"/>
    <n v="225.03338880000001"/>
    <n v="259.73688239999996"/>
    <n v="0"/>
    <n v="0"/>
    <n v="3.3794628293641637E-5"/>
    <n v="5.3539836132180064E-5"/>
    <x v="8"/>
  </r>
  <r>
    <x v="16"/>
    <d v="2015-09-11T16:00:00"/>
    <n v="4.5936000000000003"/>
    <n v="27.56016"/>
    <n v="0.04"/>
    <n v="0.05"/>
    <n v="28.584400000000002"/>
    <n v="60.349840000000029"/>
    <n v="0.04"/>
    <n v="0.05"/>
    <n v="217.27230659999998"/>
    <n v="282.10405151999998"/>
    <n v="0"/>
    <n v="0"/>
    <n v="2.0084866549110696E-5"/>
    <n v="6.1166691912746245E-5"/>
    <x v="8"/>
  </r>
  <r>
    <x v="17"/>
    <d v="2015-09-11T17:00:00"/>
    <n v="6.3723599999999996"/>
    <n v="7.4231999999999996"/>
    <n v="0.03"/>
    <n v="0.06"/>
    <n v="18.511140000000001"/>
    <n v="98.068800000000024"/>
    <n v="0.03"/>
    <n v="0.06"/>
    <n v="200.76566940000001"/>
    <n v="282.10405151999998"/>
    <n v="0"/>
    <n v="0"/>
    <n v="1.6777065016147543E-6"/>
    <n v="1.8890681222501278E-5"/>
    <x v="8"/>
  </r>
  <r>
    <x v="18"/>
    <d v="2015-09-11T18:00:00"/>
    <n v="9.0694800000000004"/>
    <n v="0"/>
    <n v="0.02"/>
    <n v="0.05"/>
    <n v="7.5195200000000018"/>
    <n v="87.910000000000025"/>
    <n v="0.02"/>
    <n v="0.05"/>
    <n v="216.92847420000001"/>
    <n v="282.10405151999998"/>
    <n v="0"/>
    <n v="0"/>
    <n v="2.6224797040630834E-5"/>
    <n v="6.1690021178240748E-5"/>
    <x v="8"/>
  </r>
  <r>
    <x v="19"/>
    <d v="2015-09-11T19:00:00"/>
    <n v="9.3003599999999995"/>
    <n v="0"/>
    <n v="0.02"/>
    <n v="7.0000000000000007E-2"/>
    <n v="7.2886400000000027"/>
    <n v="123.07400000000003"/>
    <n v="0.02"/>
    <n v="7.0000000000000007E-2"/>
    <n v="216.92847420000001"/>
    <n v="267.63879215999998"/>
    <n v="0"/>
    <n v="0"/>
    <n v="2.9153178696792332E-5"/>
    <n v="1.5576093506851761E-4"/>
    <x v="8"/>
  </r>
  <r>
    <x v="20"/>
    <d v="2015-09-11T20:00:00"/>
    <n v="5.2148399999999997"/>
    <n v="0"/>
    <n v="0.01"/>
    <n v="0.08"/>
    <n v="3.0796600000000014"/>
    <n v="140.65600000000003"/>
    <n v="0.01"/>
    <n v="0.08"/>
    <n v="216.92847420000001"/>
    <n v="274.4330688"/>
    <n v="0"/>
    <n v="0"/>
    <n v="6.5557910452676323E-6"/>
    <n v="1.8419975243909084E-4"/>
    <x v="8"/>
  </r>
  <r>
    <x v="21"/>
    <d v="2015-09-11T21:00:00"/>
    <n v="6.6516000000000002"/>
    <n v="46.38252"/>
    <n v="0.01"/>
    <n v="0.1"/>
    <n v="1.6429000000000009"/>
    <n v="129.43748000000005"/>
    <n v="0.01"/>
    <n v="0.1"/>
    <n v="159.13173179999998"/>
    <n v="275.95147055999996"/>
    <n v="0"/>
    <n v="0"/>
    <n v="1.8426516753187183E-5"/>
    <n v="1.0608795026121903E-4"/>
    <x v="8"/>
  </r>
  <r>
    <x v="22"/>
    <d v="2015-09-11T22:00:00"/>
    <n v="1.6774800000000001"/>
    <n v="0"/>
    <n v="0"/>
    <n v="7.0000000000000007E-2"/>
    <n v="-1.6774800000000001"/>
    <n v="123.07400000000003"/>
    <n v="0"/>
    <n v="7.0000000000000007E-2"/>
    <n v="159.13173179999998"/>
    <n v="275.95147055999996"/>
    <n v="0"/>
    <n v="0"/>
    <n v="3.3010993872991138E-4"/>
    <n v="1.5576093506851761E-4"/>
    <x v="8"/>
  </r>
  <r>
    <x v="23"/>
    <d v="2015-09-11T23:00:00"/>
    <n v="0.60024"/>
    <n v="57.850200000000001"/>
    <n v="0"/>
    <n v="0.06"/>
    <n v="-0.60024"/>
    <n v="47.641800000000018"/>
    <n v="0"/>
    <n v="0.06"/>
    <n v="163.67798999999999"/>
    <n v="275.95147055999996"/>
    <n v="0"/>
    <n v="0"/>
    <n v="3.7899009601710697E-4"/>
    <n v="5.921774437289525E-4"/>
    <x v="8"/>
  </r>
  <r>
    <x v="0"/>
    <d v="2015-09-12T00:00:00"/>
    <n v="0.36036000000000001"/>
    <n v="26.68404"/>
    <n v="0"/>
    <n v="0.04"/>
    <n v="-0.36036000000000001"/>
    <n v="43.643960000000021"/>
    <n v="0"/>
    <n v="0.04"/>
    <n v="163.67798999999999"/>
    <n v="264.01850256"/>
    <n v="0"/>
    <n v="0"/>
    <n v="3.9033397758214168E-4"/>
    <n v="6.1776709867722871E-5"/>
    <x v="8"/>
  </r>
  <r>
    <x v="1"/>
    <d v="2015-09-12T01:00:00"/>
    <n v="0.53039999999999998"/>
    <n v="0"/>
    <n v="0"/>
    <n v="0.03"/>
    <n v="-0.53039999999999998"/>
    <n v="52.746000000000009"/>
    <n v="0"/>
    <n v="0.03"/>
    <n v="163.67798999999999"/>
    <n v="224.71868208000001"/>
    <n v="0"/>
    <n v="0"/>
    <n v="3.8227555555720078E-4"/>
    <n v="2.4866626299222542E-5"/>
    <x v="8"/>
  </r>
  <r>
    <x v="2"/>
    <d v="2015-09-12T02:00:00"/>
    <n v="0.83028000000000002"/>
    <n v="0"/>
    <n v="0"/>
    <n v="0.03"/>
    <n v="-0.83028000000000002"/>
    <n v="52.746000000000009"/>
    <n v="0"/>
    <n v="0.03"/>
    <n v="153.55254600000001"/>
    <n v="204.33880608000001"/>
    <n v="0"/>
    <n v="0"/>
    <n v="3.6826867183176854E-4"/>
    <n v="2.4866626299222542E-5"/>
    <x v="8"/>
  </r>
  <r>
    <x v="3"/>
    <d v="2015-09-12T03:00:00"/>
    <n v="1.0303199999999999"/>
    <n v="0"/>
    <n v="0"/>
    <n v="0.04"/>
    <n v="-1.0303199999999999"/>
    <n v="70.328000000000017"/>
    <n v="0"/>
    <n v="0.04"/>
    <n v="153.55254600000001"/>
    <n v="201.45065423999998"/>
    <n v="0"/>
    <n v="0"/>
    <n v="3.5907050168183688E-4"/>
    <n v="5.3539836132180064E-5"/>
    <x v="8"/>
  </r>
  <r>
    <x v="4"/>
    <d v="2015-09-12T04:00:00"/>
    <n v="1.05"/>
    <n v="0"/>
    <n v="0"/>
    <n v="0.05"/>
    <n v="-1.05"/>
    <n v="87.910000000000025"/>
    <n v="0"/>
    <n v="0.05"/>
    <n v="137.2239936"/>
    <n v="233.82370607999999"/>
    <n v="0"/>
    <n v="0"/>
    <n v="3.5817186785282515E-4"/>
    <n v="6.1690021178240748E-5"/>
    <x v="8"/>
  </r>
  <r>
    <x v="5"/>
    <d v="2015-09-12T05:00:00"/>
    <n v="2.43276"/>
    <n v="0"/>
    <n v="0"/>
    <n v="0.05"/>
    <n v="-2.43276"/>
    <n v="87.910000000000025"/>
    <n v="0"/>
    <n v="0.05"/>
    <n v="137.2239936"/>
    <n v="233.82370607999999"/>
    <n v="0"/>
    <n v="0"/>
    <n v="2.9785059422520138E-4"/>
    <n v="6.1690021178240748E-5"/>
    <x v="8"/>
  </r>
  <r>
    <x v="6"/>
    <d v="2015-09-12T06:00:00"/>
    <n v="3.1304400000000001"/>
    <n v="0"/>
    <n v="0"/>
    <n v="0.06"/>
    <n v="-3.1304400000000001"/>
    <n v="105.49200000000002"/>
    <n v="0"/>
    <n v="0.06"/>
    <n v="164.83554119999999"/>
    <n v="233.82370607999999"/>
    <n v="0"/>
    <n v="0"/>
    <n v="2.6952487758792159E-4"/>
    <n v="7.3417245569197049E-5"/>
    <x v="8"/>
  </r>
  <r>
    <x v="7"/>
    <d v="2015-09-12T07:00:00"/>
    <n v="1.8043199999999999"/>
    <n v="27.63804"/>
    <n v="0"/>
    <n v="7.0000000000000007E-2"/>
    <n v="-1.8043199999999999"/>
    <n v="95.435960000000023"/>
    <n v="0"/>
    <n v="7.0000000000000007E-2"/>
    <n v="169.59984600000001"/>
    <n v="296.06514623999999"/>
    <n v="0"/>
    <n v="0"/>
    <n v="3.2457651638570837E-4"/>
    <n v="1.0491681467205921E-5"/>
    <x v="8"/>
  </r>
  <r>
    <x v="8"/>
    <d v="2015-09-12T08:00:00"/>
    <n v="1.54044"/>
    <n v="25.853999999999999"/>
    <n v="0"/>
    <n v="0.08"/>
    <n v="-1.54044"/>
    <n v="114.80200000000004"/>
    <n v="0"/>
    <n v="0.08"/>
    <n v="169.59984600000001"/>
    <n v="296.06514623999999"/>
    <n v="0"/>
    <n v="0"/>
    <n v="3.3614090045705703E-4"/>
    <n v="1.2832149913173101E-6"/>
    <x v="8"/>
  </r>
  <r>
    <x v="9"/>
    <d v="2015-09-12T09:00:00"/>
    <n v="7.04400000000001E-2"/>
    <n v="23.41656"/>
    <n v="0"/>
    <n v="0.06"/>
    <n v="-7.04400000000001E-2"/>
    <n v="82.075440000000015"/>
    <n v="0"/>
    <n v="0.06"/>
    <n v="169.59984600000001"/>
    <n v="296.06514623999999"/>
    <n v="0"/>
    <n v="0"/>
    <n v="4.0426750102095003E-4"/>
    <n v="2.2563434904296801E-5"/>
    <x v="8"/>
  </r>
  <r>
    <x v="10"/>
    <d v="2015-09-12T10:00:00"/>
    <n v="0"/>
    <n v="0"/>
    <n v="0"/>
    <n v="0.05"/>
    <n v="0"/>
    <n v="87.910000000000025"/>
    <n v="0"/>
    <n v="0.05"/>
    <n v="146.36585879999998"/>
    <n v="268.34634288000001"/>
    <n v="0"/>
    <n v="0"/>
    <n v="4.076897353827461E-4"/>
    <n v="6.1690021178240748E-5"/>
    <x v="8"/>
  </r>
  <r>
    <x v="11"/>
    <d v="2015-09-12T11:00:00"/>
    <n v="0"/>
    <n v="0"/>
    <n v="0"/>
    <n v="0.04"/>
    <n v="0"/>
    <n v="70.328000000000017"/>
    <n v="0"/>
    <n v="0.04"/>
    <n v="113.84643"/>
    <n v="255.2638656"/>
    <n v="0"/>
    <n v="0"/>
    <n v="4.076897353827461E-4"/>
    <n v="5.3539836132180064E-5"/>
    <x v="8"/>
  </r>
  <r>
    <x v="12"/>
    <d v="2015-09-12T12:00:00"/>
    <n v="0.20424"/>
    <n v="0"/>
    <n v="0"/>
    <n v="0.08"/>
    <n v="-0.20424"/>
    <n v="140.65600000000003"/>
    <n v="0"/>
    <n v="0.08"/>
    <n v="163.36124580000001"/>
    <n v="206.53478496"/>
    <n v="0"/>
    <n v="0"/>
    <n v="3.9780672540929199E-4"/>
    <n v="1.8419975243909084E-4"/>
    <x v="8"/>
  </r>
  <r>
    <x v="13"/>
    <d v="2015-09-12T13:00:00"/>
    <n v="1.3342799999999999"/>
    <n v="0"/>
    <n v="0"/>
    <n v="0.12"/>
    <n v="-1.3342799999999999"/>
    <n v="210.98400000000004"/>
    <n v="0"/>
    <n v="0.12"/>
    <n v="225.03338880000001"/>
    <n v="215.12539247999999"/>
    <n v="0"/>
    <n v="0"/>
    <n v="3.4531659048636887E-4"/>
    <n v="3.14521492331984E-4"/>
    <x v="8"/>
  </r>
  <r>
    <x v="14"/>
    <d v="2015-09-12T14:00:00"/>
    <n v="0.63768000000000002"/>
    <n v="2.7214800000000001"/>
    <n v="0"/>
    <n v="0.16"/>
    <n v="-0.63768000000000002"/>
    <n v="278.59052000000008"/>
    <n v="0"/>
    <n v="0.16"/>
    <n v="225.03338880000001"/>
    <n v="253.08326448"/>
    <n v="0"/>
    <n v="0"/>
    <n v="3.77234656873535E-4"/>
    <n v="4.0081592200164387E-4"/>
    <x v="8"/>
  </r>
  <r>
    <x v="15"/>
    <d v="2015-09-12T15:00:00"/>
    <n v="0"/>
    <n v="14.791320000000001"/>
    <n v="0"/>
    <n v="0.16"/>
    <n v="0"/>
    <n v="266.52068000000008"/>
    <n v="0"/>
    <n v="0.16"/>
    <n v="225.03338880000001"/>
    <n v="259.73688239999996"/>
    <n v="0"/>
    <n v="0"/>
    <n v="4.076897353827461E-4"/>
    <n v="1.7306726227764755E-4"/>
    <x v="8"/>
  </r>
  <r>
    <x v="16"/>
    <d v="2015-09-12T16:00:00"/>
    <n v="0"/>
    <n v="15.703799999999999"/>
    <n v="0.01"/>
    <n v="0.14000000000000001"/>
    <n v="8.2945000000000011"/>
    <n v="230.44420000000005"/>
    <n v="0.01"/>
    <n v="0.14000000000000001"/>
    <n v="217.27230659999998"/>
    <n v="282.10405151999998"/>
    <n v="0"/>
    <n v="0"/>
    <n v="1.388812899610729E-5"/>
    <n v="1.3349391077089665E-4"/>
    <x v="8"/>
  </r>
  <r>
    <x v="17"/>
    <d v="2015-09-12T17:00:00"/>
    <n v="0"/>
    <n v="41.9724"/>
    <n v="0.02"/>
    <n v="0.13"/>
    <n v="16.589000000000002"/>
    <n v="186.59360000000004"/>
    <n v="0.02"/>
    <n v="0.13"/>
    <n v="200.76566940000001"/>
    <n v="282.10405151999998"/>
    <n v="0"/>
    <n v="0"/>
    <n v="3.3794628293641637E-5"/>
    <n v="6.4861686241491747E-5"/>
    <x v="8"/>
  </r>
  <r>
    <x v="18"/>
    <d v="2015-09-12T18:00:00"/>
    <n v="0"/>
    <n v="0"/>
    <n v="0.04"/>
    <n v="0.1"/>
    <n v="33.178000000000004"/>
    <n v="175.82000000000005"/>
    <n v="0.04"/>
    <n v="0.1"/>
    <n v="216.92847420000001"/>
    <n v="282.10405151999998"/>
    <n v="0"/>
    <n v="0"/>
    <n v="1.0039522883159655E-4"/>
    <n v="2.5859162349816008E-4"/>
    <x v="8"/>
  </r>
  <r>
    <x v="19"/>
    <d v="2015-09-12T19:00:00"/>
    <n v="0"/>
    <n v="0"/>
    <n v="7.0000000000000007E-2"/>
    <n v="0.12"/>
    <n v="58.061500000000009"/>
    <n v="210.98400000000004"/>
    <n v="7.0000000000000007E-2"/>
    <n v="0.12"/>
    <n v="216.92847420000001"/>
    <n v="267.63879215999998"/>
    <n v="0"/>
    <n v="0"/>
    <n v="1.9945417551391309E-4"/>
    <n v="3.14521492331984E-4"/>
    <x v="8"/>
  </r>
  <r>
    <x v="20"/>
    <d v="2015-09-12T20:00:00"/>
    <n v="0"/>
    <n v="0"/>
    <n v="0.22"/>
    <n v="0.13"/>
    <n v="182.47900000000001"/>
    <n v="228.56600000000003"/>
    <n v="0.22"/>
    <n v="0.13"/>
    <n v="216.92847420000001"/>
    <n v="274.4330688"/>
    <n v="0"/>
    <n v="0"/>
    <n v="7.7650850005877257E-4"/>
    <n v="2.50231084412377E-4"/>
    <x v="8"/>
  </r>
  <r>
    <x v="21"/>
    <d v="2015-09-12T21:00:00"/>
    <n v="0"/>
    <n v="0"/>
    <n v="0.31"/>
    <n v="0.16"/>
    <n v="257.12950000000001"/>
    <n v="281.31200000000007"/>
    <n v="0.31"/>
    <n v="0.16"/>
    <n v="159.13173179999998"/>
    <n v="275.95147055999996"/>
    <n v="0"/>
    <n v="0"/>
    <n v="1.0683198898789709E-3"/>
    <n v="4.6519010561189416E-4"/>
    <x v="8"/>
  </r>
  <r>
    <x v="22"/>
    <d v="2015-09-12T22:00:00"/>
    <n v="35.87088"/>
    <n v="85.882559999999998"/>
    <n v="0.47"/>
    <n v="0.21"/>
    <n v="353.97062"/>
    <n v="283.33944000000002"/>
    <n v="0.47"/>
    <n v="0.21"/>
    <n v="159.13173179999998"/>
    <n v="275.95147055999996"/>
    <n v="0"/>
    <n v="0"/>
    <n v="1.1584665377755712E-4"/>
    <n v="6.1183689364384473E-4"/>
    <x v="8"/>
  </r>
  <r>
    <x v="23"/>
    <d v="2015-09-12T23:00:00"/>
    <n v="0"/>
    <n v="112.66752"/>
    <n v="0.42"/>
    <n v="0.18"/>
    <n v="348.36900000000003"/>
    <n v="203.80848000000006"/>
    <n v="0.42"/>
    <n v="0.18"/>
    <n v="163.67798999999999"/>
    <n v="275.95147055999996"/>
    <n v="0"/>
    <n v="0"/>
    <n v="6.4212329192596959E-4"/>
    <n v="1.7867147347433161E-3"/>
    <x v="8"/>
  </r>
  <r>
    <x v="0"/>
    <d v="2015-09-13T00:00:00"/>
    <n v="0"/>
    <n v="15.861359999999999"/>
    <n v="0.54"/>
    <n v="0.11"/>
    <n v="447.90300000000008"/>
    <n v="177.54064000000005"/>
    <n v="0.54"/>
    <n v="0.11"/>
    <n v="163.67798999999999"/>
    <n v="264.01850256"/>
    <n v="0"/>
    <n v="0"/>
    <n v="2.8115748176714512E-3"/>
    <n v="4.2050961813756486E-5"/>
    <x v="8"/>
  </r>
  <r>
    <x v="1"/>
    <d v="2015-09-13T01:00:00"/>
    <n v="0"/>
    <n v="8.7112800000000004"/>
    <n v="0.66"/>
    <n v="0.11"/>
    <n v="547.43700000000001"/>
    <n v="184.69072000000006"/>
    <n v="0.66"/>
    <n v="0.11"/>
    <n v="163.67798999999999"/>
    <n v="224.71868208000001"/>
    <n v="0"/>
    <n v="0"/>
    <n v="9.480361643581114E-4"/>
    <n v="1.1133153296043293E-4"/>
    <x v="8"/>
  </r>
  <r>
    <x v="2"/>
    <d v="2015-09-13T02:00:00"/>
    <n v="0"/>
    <n v="0"/>
    <n v="0.7"/>
    <n v="0.12"/>
    <n v="580.61500000000001"/>
    <n v="210.98400000000004"/>
    <n v="0.7"/>
    <n v="0.12"/>
    <n v="153.55254600000001"/>
    <n v="204.33880608000001"/>
    <n v="0"/>
    <n v="0"/>
    <n v="1.7297120431348687E-3"/>
    <n v="3.14521492331984E-4"/>
    <x v="8"/>
  </r>
  <r>
    <x v="3"/>
    <d v="2015-09-13T03:00:00"/>
    <n v="30.748439999999999"/>
    <n v="0"/>
    <n v="0.76"/>
    <n v="0.14000000000000001"/>
    <n v="599.6335600000001"/>
    <n v="246.14800000000005"/>
    <n v="0.76"/>
    <n v="0.14000000000000001"/>
    <n v="153.55254600000001"/>
    <n v="201.45065423999998"/>
    <n v="0"/>
    <n v="0"/>
    <n v="4.6778273301104219E-6"/>
    <n v="4.1966410433196493E-4"/>
    <x v="8"/>
  </r>
  <r>
    <x v="4"/>
    <d v="2015-09-13T04:00:00"/>
    <n v="20.05752"/>
    <n v="0.51071999999999895"/>
    <n v="0.72"/>
    <n v="0.18"/>
    <n v="577.14648000000011"/>
    <n v="315.96528000000006"/>
    <n v="0.72"/>
    <n v="0.18"/>
    <n v="137.2239936"/>
    <n v="233.82370607999999"/>
    <n v="0"/>
    <n v="0"/>
    <n v="8.4921701878917137E-5"/>
    <n v="4.6315974570849819E-4"/>
    <x v="8"/>
  </r>
  <r>
    <x v="5"/>
    <d v="2015-09-13T05:00:00"/>
    <n v="0"/>
    <n v="0"/>
    <n v="0.7"/>
    <n v="0.22"/>
    <n v="580.61500000000001"/>
    <n v="386.80400000000009"/>
    <n v="0.7"/>
    <n v="0.22"/>
    <n v="137.2239936"/>
    <n v="233.82370607999999"/>
    <n v="0"/>
    <n v="0"/>
    <n v="1.7297120431348687E-3"/>
    <n v="5.6613785982449879E-4"/>
    <x v="8"/>
  </r>
  <r>
    <x v="6"/>
    <d v="2015-09-13T06:00:00"/>
    <n v="0"/>
    <n v="15.78744"/>
    <n v="0.71"/>
    <n v="0.23"/>
    <n v="588.90949999999998"/>
    <n v="388.59856000000008"/>
    <n v="0.71"/>
    <n v="0.23"/>
    <n v="164.83554119999999"/>
    <n v="233.82370607999999"/>
    <n v="0"/>
    <n v="0"/>
    <n v="2.662322612320224E-3"/>
    <n v="3.7069704950036601E-4"/>
    <x v="8"/>
  </r>
  <r>
    <x v="7"/>
    <d v="2015-09-13T07:00:00"/>
    <n v="67.095359999999999"/>
    <n v="0"/>
    <n v="0.71"/>
    <n v="0.21"/>
    <n v="521.81413999999995"/>
    <n v="369.22200000000004"/>
    <n v="0.71"/>
    <n v="0.21"/>
    <n v="169.59984600000001"/>
    <n v="296.06514623999999"/>
    <n v="0"/>
    <n v="0"/>
    <n v="8.5812004987098416E-4"/>
    <n v="5.8136583895803458E-4"/>
    <x v="8"/>
  </r>
  <r>
    <x v="8"/>
    <d v="2015-09-13T08:00:00"/>
    <n v="30.435960000000001"/>
    <n v="5.0641200000000097"/>
    <n v="0.67"/>
    <n v="0.27"/>
    <n v="525.29554000000007"/>
    <n v="469.64988000000011"/>
    <n v="0.67"/>
    <n v="0.27"/>
    <n v="169.59984600000001"/>
    <n v="296.06514623999999"/>
    <n v="0"/>
    <n v="0"/>
    <n v="1.1865249081963347E-5"/>
    <n v="5.1118953850176011E-4"/>
    <x v="8"/>
  </r>
  <r>
    <x v="9"/>
    <d v="2015-09-13T09:00:00"/>
    <n v="0"/>
    <n v="0"/>
    <n v="0.62"/>
    <n v="0.26"/>
    <n v="514.25900000000001"/>
    <n v="457.13200000000006"/>
    <n v="0.62"/>
    <n v="0.26"/>
    <n v="169.59984600000001"/>
    <n v="296.06514623999999"/>
    <n v="0"/>
    <n v="0"/>
    <n v="5.1138539536269641E-4"/>
    <n v="6.0409942097984894E-4"/>
    <x v="8"/>
  </r>
  <r>
    <x v="10"/>
    <d v="2015-09-13T10:00:00"/>
    <n v="0"/>
    <n v="63.377400000000002"/>
    <n v="0.65"/>
    <n v="0.27"/>
    <n v="539.14250000000004"/>
    <n v="411.33660000000009"/>
    <n v="0.65"/>
    <n v="0.27"/>
    <n v="146.36585879999998"/>
    <n v="268.34634288000001"/>
    <n v="0"/>
    <n v="0"/>
    <n v="2.1635047032659998E-3"/>
    <n v="1.1144950233614707E-4"/>
    <x v="8"/>
  </r>
  <r>
    <x v="11"/>
    <d v="2015-09-13T11:00:00"/>
    <n v="24.446280000000002"/>
    <n v="9.5719200000000004"/>
    <n v="0.64"/>
    <n v="0.22"/>
    <n v="506.40172000000007"/>
    <n v="377.23208000000011"/>
    <n v="0.64"/>
    <n v="0.22"/>
    <n v="113.84643"/>
    <n v="255.2638656"/>
    <n v="0"/>
    <n v="0"/>
    <n v="5.3576171247287492E-5"/>
    <n v="3.3670388865533171E-4"/>
    <x v="8"/>
  </r>
  <r>
    <x v="12"/>
    <d v="2015-09-13T12:00:00"/>
    <n v="0"/>
    <n v="0"/>
    <n v="0.61"/>
    <n v="0.24"/>
    <n v="505.96450000000004"/>
    <n v="421.96800000000007"/>
    <n v="0.61"/>
    <n v="0.24"/>
    <n v="163.36124580000001"/>
    <n v="206.53478496"/>
    <n v="0"/>
    <n v="0"/>
    <n v="1.001486071774503E-3"/>
    <n v="6.0300481887659736E-4"/>
    <x v="8"/>
  </r>
  <r>
    <x v="13"/>
    <d v="2015-09-13T13:00:00"/>
    <n v="0"/>
    <n v="0"/>
    <n v="0.66"/>
    <n v="0.3"/>
    <n v="547.43700000000001"/>
    <n v="527.46"/>
    <n v="0.66"/>
    <n v="0.3"/>
    <n v="225.03338880000001"/>
    <n v="215.12539247999999"/>
    <n v="0"/>
    <n v="0"/>
    <n v="9.480361643581114E-4"/>
    <n v="8.219814293307932E-4"/>
    <x v="8"/>
  </r>
  <r>
    <x v="14"/>
    <d v="2015-09-13T14:00:00"/>
    <n v="44.305199999999999"/>
    <n v="0"/>
    <n v="0.72"/>
    <n v="0.38"/>
    <n v="552.89880000000005"/>
    <n v="668.1160000000001"/>
    <n v="0.72"/>
    <n v="0.38"/>
    <n v="225.03338880000001"/>
    <n v="253.08326448"/>
    <n v="0"/>
    <n v="0"/>
    <n v="4.0072619654929264E-4"/>
    <n v="1.2459850100987758E-3"/>
    <x v="8"/>
  </r>
  <r>
    <x v="15"/>
    <d v="2015-09-13T15:00:00"/>
    <n v="24.948360000000001"/>
    <n v="0"/>
    <n v="0.6"/>
    <n v="0.41"/>
    <n v="472.72164000000004"/>
    <n v="720.86200000000008"/>
    <n v="0.6"/>
    <n v="0.41"/>
    <n v="225.03338880000001"/>
    <n v="259.73688239999996"/>
    <n v="0"/>
    <n v="0"/>
    <n v="2.9142327249115744E-6"/>
    <n v="1.418664506754563E-3"/>
    <x v="8"/>
  </r>
  <r>
    <x v="16"/>
    <d v="2015-09-13T16:00:00"/>
    <n v="11.209199999999999"/>
    <n v="0"/>
    <n v="0.61"/>
    <n v="0.43"/>
    <n v="494.75530000000003"/>
    <n v="756.02600000000007"/>
    <n v="0.61"/>
    <n v="0.43"/>
    <n v="217.27230659999998"/>
    <n v="282.10405151999998"/>
    <n v="0"/>
    <n v="0"/>
    <n v="3.2877846921688551E-4"/>
    <n v="1.3196714472038476E-3"/>
    <x v="8"/>
  </r>
  <r>
    <x v="17"/>
    <d v="2015-09-13T17:00:00"/>
    <n v="0"/>
    <n v="17.62284"/>
    <n v="0.6"/>
    <n v="0.42"/>
    <n v="497.67"/>
    <n v="720.82116000000008"/>
    <n v="0.6"/>
    <n v="0.42"/>
    <n v="200.76566940000001"/>
    <n v="282.10405151999998"/>
    <n v="0"/>
    <n v="0"/>
    <n v="1.0103058548093177E-3"/>
    <n v="1.0639957750033545E-3"/>
    <x v="8"/>
  </r>
  <r>
    <x v="18"/>
    <d v="2015-09-13T18:00:00"/>
    <n v="0"/>
    <n v="119.7978"/>
    <n v="0.6"/>
    <n v="0.43"/>
    <n v="497.67"/>
    <n v="636.22820000000002"/>
    <n v="0.6"/>
    <n v="0.43"/>
    <n v="216.92847420000001"/>
    <n v="282.10405151999998"/>
    <n v="0"/>
    <n v="0"/>
    <n v="1.0103058548093177E-3"/>
    <n v="1.01183376679904E-3"/>
    <x v="8"/>
  </r>
  <r>
    <x v="19"/>
    <d v="2015-09-13T19:00:00"/>
    <n v="40.580399999999997"/>
    <n v="23.939879999999999"/>
    <n v="0.66"/>
    <n v="0.35"/>
    <n v="506.85660000000001"/>
    <n v="591.43011999999999"/>
    <n v="0.66"/>
    <n v="0.35"/>
    <n v="216.92847420000001"/>
    <n v="267.63879215999998"/>
    <n v="0"/>
    <n v="0"/>
    <n v="3.2885182488783519E-4"/>
    <n v="2.0541297368005854E-4"/>
    <x v="8"/>
  </r>
  <r>
    <x v="20"/>
    <d v="2015-09-13T20:00:00"/>
    <n v="0"/>
    <n v="0"/>
    <n v="0.57999999999999996"/>
    <n v="0.33"/>
    <n v="481.08100000000002"/>
    <n v="580.20600000000013"/>
    <n v="0.57999999999999996"/>
    <n v="0.33"/>
    <n v="216.92847420000001"/>
    <n v="274.4330688"/>
    <n v="0"/>
    <n v="0"/>
    <n v="1.8614499749658538E-3"/>
    <n v="1.2696037377301658E-3"/>
    <x v="8"/>
  </r>
  <r>
    <x v="21"/>
    <d v="2015-09-13T21:00:00"/>
    <n v="0"/>
    <n v="1.3308"/>
    <n v="0.61"/>
    <n v="0.35"/>
    <n v="505.96450000000004"/>
    <n v="614.03920000000005"/>
    <n v="0.61"/>
    <n v="0.35"/>
    <n v="159.13173179999998"/>
    <n v="275.95147055999996"/>
    <n v="0"/>
    <n v="0"/>
    <n v="1.001486071774503E-3"/>
    <n v="7.3937523210815888E-4"/>
    <x v="8"/>
  </r>
  <r>
    <x v="22"/>
    <d v="2015-09-13T22:00:00"/>
    <n v="0"/>
    <n v="0"/>
    <n v="0.67"/>
    <n v="0.36"/>
    <n v="555.7315000000001"/>
    <n v="632.95200000000011"/>
    <n v="0.67"/>
    <n v="0.36"/>
    <n v="159.13173179999998"/>
    <n v="275.95147055999996"/>
    <n v="0"/>
    <n v="0"/>
    <n v="1.6111187545893631E-3"/>
    <n v="7.7755184137546477E-4"/>
    <x v="8"/>
  </r>
  <r>
    <x v="23"/>
    <d v="2015-09-13T23:00:00"/>
    <n v="0"/>
    <n v="0"/>
    <n v="0.66"/>
    <n v="0.39"/>
    <n v="547.43700000000001"/>
    <n v="685.69800000000009"/>
    <n v="0.66"/>
    <n v="0.39"/>
    <n v="163.67798999999999"/>
    <n v="275.95147055999996"/>
    <n v="0"/>
    <n v="0"/>
    <n v="9.480361643581114E-4"/>
    <n v="1.2722894493419554E-3"/>
    <x v="8"/>
  </r>
  <r>
    <x v="0"/>
    <d v="2015-09-14T00:00:00"/>
    <n v="0"/>
    <n v="64.748040000000003"/>
    <n v="0.68"/>
    <n v="0.46"/>
    <n v="564.02600000000007"/>
    <n v="744.02396000000022"/>
    <n v="0.68"/>
    <n v="0.46"/>
    <n v="163.67798999999999"/>
    <n v="264.01850256"/>
    <n v="0"/>
    <n v="0"/>
    <n v="2.1639209597404687E-3"/>
    <n v="1.5752416679863057E-6"/>
    <x v="8"/>
  </r>
  <r>
    <x v="1"/>
    <d v="2015-09-14T01:00:00"/>
    <n v="12.387600000000001"/>
    <n v="38.494320000000002"/>
    <n v="0.63"/>
    <n v="0.41"/>
    <n v="510.16589999999997"/>
    <n v="682.36768000000006"/>
    <n v="0.63"/>
    <n v="0.41"/>
    <n v="163.67798999999999"/>
    <n v="224.71868208000001"/>
    <n v="0"/>
    <n v="0"/>
    <n v="1.0071177125532502E-3"/>
    <n v="2.4872439534595126E-4"/>
    <x v="8"/>
  </r>
  <r>
    <x v="2"/>
    <d v="2015-09-14T02:00:00"/>
    <n v="86.284559999999999"/>
    <n v="0"/>
    <n v="0.7"/>
    <n v="0.4"/>
    <n v="494.33044000000001"/>
    <n v="703.2800000000002"/>
    <n v="0.7"/>
    <n v="0.4"/>
    <n v="153.55254600000001"/>
    <n v="204.33880608000001"/>
    <n v="0"/>
    <n v="0"/>
    <n v="3.8983074526934033E-3"/>
    <n v="6.6780999885507537E-4"/>
    <x v="8"/>
  </r>
  <r>
    <x v="3"/>
    <d v="2015-09-14T03:00:00"/>
    <n v="55.018320000000003"/>
    <n v="56.851439999999997"/>
    <n v="0.57999999999999996"/>
    <n v="0.41"/>
    <n v="426.06268"/>
    <n v="664.01056000000005"/>
    <n v="0.57999999999999996"/>
    <n v="0.41"/>
    <n v="153.55254600000001"/>
    <n v="201.45065423999998"/>
    <n v="0"/>
    <n v="0"/>
    <n v="5.3761668470348758E-4"/>
    <n v="2.8410377305144001E-5"/>
    <x v="8"/>
  </r>
  <r>
    <x v="4"/>
    <d v="2015-09-14T04:00:00"/>
    <n v="0"/>
    <n v="55.670520000000003"/>
    <n v="0.48"/>
    <n v="0.42"/>
    <n v="398.13600000000002"/>
    <n v="682.77348000000006"/>
    <n v="0.48"/>
    <n v="0.42"/>
    <n v="137.2239936"/>
    <n v="233.82370607999999"/>
    <n v="0"/>
    <n v="0"/>
    <n v="2.3793393522237283E-3"/>
    <n v="1.2053440393716442E-4"/>
    <x v="8"/>
  </r>
  <r>
    <x v="5"/>
    <d v="2015-09-14T05:00:00"/>
    <n v="55.16892"/>
    <n v="66.680040000000005"/>
    <n v="0.46"/>
    <n v="0.4"/>
    <n v="326.37808000000001"/>
    <n v="636.59996000000024"/>
    <n v="0.46"/>
    <n v="0.4"/>
    <n v="137.2239936"/>
    <n v="233.82370607999999"/>
    <n v="0"/>
    <n v="0"/>
    <n v="1.2902753596772463E-3"/>
    <n v="1.4600259729967774E-4"/>
    <x v="8"/>
  </r>
  <r>
    <x v="6"/>
    <d v="2015-09-14T06:00:00"/>
    <n v="64.451759999999993"/>
    <n v="226.05959999999999"/>
    <n v="0.4"/>
    <n v="0.43"/>
    <n v="267.32824000000005"/>
    <n v="529.96640000000002"/>
    <n v="0.4"/>
    <n v="0.43"/>
    <n v="164.83554119999999"/>
    <n v="233.82370607999999"/>
    <n v="0"/>
    <n v="0"/>
    <n v="1.7541889404144252E-3"/>
    <n v="8.5095401395279078E-3"/>
    <x v="8"/>
  </r>
  <r>
    <x v="7"/>
    <d v="2015-09-14T07:00:00"/>
    <n v="21.78792"/>
    <n v="171.73464000000001"/>
    <n v="0.33"/>
    <n v="0.3"/>
    <n v="251.93058000000002"/>
    <n v="355.72536000000002"/>
    <n v="0.33"/>
    <n v="0.3"/>
    <n v="169.59984600000001"/>
    <n v="296.06514623999999"/>
    <n v="0"/>
    <n v="0"/>
    <n v="1.2585831926052469E-4"/>
    <n v="4.7618525753675882E-3"/>
    <x v="8"/>
  </r>
  <r>
    <x v="8"/>
    <d v="2015-09-14T08:00:00"/>
    <n v="51.297600000000003"/>
    <n v="89.514719999999997"/>
    <n v="0.28999999999999998"/>
    <n v="0.27"/>
    <n v="189.24290000000002"/>
    <n v="385.1992800000001"/>
    <n v="0.28999999999999998"/>
    <n v="0.27"/>
    <n v="169.59984600000001"/>
    <n v="296.06514623999999"/>
    <n v="0"/>
    <n v="0"/>
    <n v="8.982220485883965E-4"/>
    <n v="6.4632478266256647E-4"/>
    <x v="8"/>
  </r>
  <r>
    <x v="9"/>
    <d v="2015-09-14T09:00:00"/>
    <n v="3.7433999999999998"/>
    <n v="0"/>
    <n v="0.2"/>
    <n v="0.23"/>
    <n v="162.14660000000001"/>
    <n v="404.38600000000008"/>
    <n v="0.2"/>
    <n v="0.23"/>
    <n v="169.59984600000001"/>
    <n v="296.06514623999999"/>
    <n v="0"/>
    <n v="0"/>
    <n v="1.5213261267707444E-3"/>
    <n v="7.9709179956497466E-4"/>
    <x v="8"/>
  </r>
  <r>
    <x v="10"/>
    <d v="2015-09-14T10:00:00"/>
    <n v="0"/>
    <n v="0"/>
    <n v="0.14000000000000001"/>
    <n v="0.28999999999999998"/>
    <n v="116.12300000000002"/>
    <n v="509.87800000000004"/>
    <n v="0.14000000000000001"/>
    <n v="0.28999999999999998"/>
    <n v="146.36585879999998"/>
    <n v="268.34634288000001"/>
    <n v="0"/>
    <n v="0"/>
    <n v="4.4631450384060277E-4"/>
    <n v="7.9436252672490659E-4"/>
    <x v="8"/>
  </r>
  <r>
    <x v="11"/>
    <d v="2015-09-14T11:00:00"/>
    <n v="59.59704"/>
    <n v="212.40180000000001"/>
    <n v="0.15"/>
    <n v="0.33"/>
    <n v="64.820459999999997"/>
    <n v="367.80420000000015"/>
    <n v="0.15"/>
    <n v="0.33"/>
    <n v="113.84643"/>
    <n v="255.2638656"/>
    <n v="0"/>
    <n v="0"/>
    <n v="2.298296985565849E-3"/>
    <n v="7.2547625111647352E-3"/>
    <x v="8"/>
  </r>
  <r>
    <x v="12"/>
    <d v="2015-09-14T12:00:00"/>
    <n v="57.551519999999996"/>
    <n v="180.44568000000001"/>
    <n v="0.14000000000000001"/>
    <n v="0.33"/>
    <n v="58.571480000000022"/>
    <n v="399.76032000000009"/>
    <n v="0.14000000000000001"/>
    <n v="0.33"/>
    <n v="163.36124580000001"/>
    <n v="206.53478496"/>
    <n v="0"/>
    <n v="0"/>
    <n v="2.3289312717423775E-3"/>
    <n v="4.4889221127511801E-3"/>
    <x v="8"/>
  </r>
  <r>
    <x v="13"/>
    <d v="2015-09-14T13:00:00"/>
    <n v="19.45092"/>
    <n v="0"/>
    <n v="7.0000000000000007E-2"/>
    <n v="0.25"/>
    <n v="38.610580000000013"/>
    <n v="439.55000000000007"/>
    <n v="7.0000000000000007E-2"/>
    <n v="0.25"/>
    <n v="225.03338880000001"/>
    <n v="215.12539247999999"/>
    <n v="0"/>
    <n v="0"/>
    <n v="8.7003341122455092E-5"/>
    <n v="1.2870932917267743E-3"/>
    <x v="8"/>
  </r>
  <r>
    <x v="14"/>
    <d v="2015-09-14T14:00:00"/>
    <n v="45.744720000000001"/>
    <n v="0"/>
    <n v="0.06"/>
    <n v="0.37"/>
    <n v="4.0222800000000021"/>
    <n v="650.53400000000011"/>
    <n v="0.06"/>
    <n v="0.37"/>
    <n v="225.03338880000001"/>
    <n v="253.08326448"/>
    <n v="0"/>
    <n v="0"/>
    <n v="1.7476319838848678E-3"/>
    <n v="1.0618376827881764E-3"/>
    <x v="8"/>
  </r>
  <r>
    <x v="15"/>
    <d v="2015-09-14T15:00:00"/>
    <n v="60.783479999999997"/>
    <n v="0"/>
    <n v="0.11"/>
    <n v="0.51"/>
    <n v="30.456020000000009"/>
    <n v="896.68200000000013"/>
    <n v="0.11"/>
    <n v="0.51"/>
    <n v="225.03338880000001"/>
    <n v="259.73688239999996"/>
    <n v="0"/>
    <n v="0"/>
    <n v="2.9800120798804714E-3"/>
    <n v="8.739797383279141E-4"/>
    <x v="8"/>
  </r>
  <r>
    <x v="16"/>
    <d v="2015-09-14T16:00:00"/>
    <n v="1.9354800000000001"/>
    <n v="112.61424"/>
    <n v="0.05"/>
    <n v="0.6"/>
    <n v="39.537020000000005"/>
    <n v="942.30576000000008"/>
    <n v="0.05"/>
    <n v="0.6"/>
    <n v="217.27230659999998"/>
    <n v="282.10405151999998"/>
    <n v="0"/>
    <n v="0"/>
    <n v="8.7326939006529932E-5"/>
    <n v="7.4890611787743267E-4"/>
    <x v="8"/>
  </r>
  <r>
    <x v="17"/>
    <d v="2015-09-14T17:00:00"/>
    <n v="4.7883599999999999"/>
    <n v="118.59312"/>
    <n v="0.05"/>
    <n v="0.52"/>
    <n v="36.684140000000006"/>
    <n v="795.67088000000012"/>
    <n v="0.05"/>
    <n v="0.52"/>
    <n v="200.76566940000001"/>
    <n v="282.10405151999998"/>
    <n v="0"/>
    <n v="0"/>
    <n v="3.487380105404464E-5"/>
    <n v="1.1550892842061438E-3"/>
    <x v="8"/>
  </r>
  <r>
    <x v="18"/>
    <d v="2015-09-14T18:00:00"/>
    <n v="0"/>
    <n v="261.96516000000003"/>
    <n v="0.08"/>
    <n v="0.48"/>
    <n v="66.356000000000009"/>
    <n v="581.97084000000018"/>
    <n v="0.08"/>
    <n v="0.48"/>
    <n v="216.92847420000001"/>
    <n v="282.10405151999998"/>
    <n v="0"/>
    <n v="0"/>
    <n v="2.8982712884361328E-4"/>
    <n v="1.2373615028499492E-2"/>
    <x v="8"/>
  </r>
  <r>
    <x v="19"/>
    <d v="2015-09-14T19:00:00"/>
    <n v="0"/>
    <n v="0"/>
    <n v="0.08"/>
    <n v="0.34"/>
    <n v="66.356000000000009"/>
    <n v="597.78800000000012"/>
    <n v="0.08"/>
    <n v="0.34"/>
    <n v="216.92847420000001"/>
    <n v="267.63879215999998"/>
    <n v="0"/>
    <n v="0"/>
    <n v="2.8982712884361328E-4"/>
    <n v="1.3401438140898596E-3"/>
    <x v="8"/>
  </r>
  <r>
    <x v="20"/>
    <d v="2015-09-14T20:00:00"/>
    <n v="0"/>
    <n v="0"/>
    <n v="0.11"/>
    <n v="0.37"/>
    <n v="91.239500000000007"/>
    <n v="650.53400000000011"/>
    <n v="0.11"/>
    <n v="0.37"/>
    <n v="216.92847420000001"/>
    <n v="274.4330688"/>
    <n v="0"/>
    <n v="0"/>
    <n v="3.4939765583495312E-4"/>
    <n v="1.0618376827881764E-3"/>
    <x v="8"/>
  </r>
  <r>
    <x v="21"/>
    <d v="2015-09-14T21:00:00"/>
    <n v="0"/>
    <n v="0"/>
    <n v="0.2"/>
    <n v="0.46"/>
    <n v="165.89000000000001"/>
    <n v="808.77200000000016"/>
    <n v="0.2"/>
    <n v="0.46"/>
    <n v="159.13173179999998"/>
    <n v="275.95147055999996"/>
    <n v="0"/>
    <n v="0"/>
    <n v="1.8937547018000403E-3"/>
    <n v="1.2653128345671851E-3"/>
    <x v="8"/>
  </r>
  <r>
    <x v="22"/>
    <d v="2015-09-14T22:00:00"/>
    <n v="0"/>
    <n v="173.00963999999999"/>
    <n v="0.28999999999999998"/>
    <n v="0.66"/>
    <n v="240.54050000000001"/>
    <n v="987.40236000000027"/>
    <n v="0.28999999999999998"/>
    <n v="0.66"/>
    <n v="159.13173179999998"/>
    <n v="275.95147055999996"/>
    <n v="0"/>
    <n v="0"/>
    <n v="1.0160134804630928E-3"/>
    <n v="3.7887660072332468E-3"/>
    <x v="8"/>
  </r>
  <r>
    <x v="23"/>
    <d v="2015-09-14T23:00:00"/>
    <n v="0"/>
    <n v="266.61167999999998"/>
    <n v="0.44"/>
    <n v="0.55000000000000004"/>
    <n v="364.95800000000003"/>
    <n v="700.39832000000024"/>
    <n v="0.44"/>
    <n v="0.55000000000000004"/>
    <n v="163.67798999999999"/>
    <n v="275.95147055999996"/>
    <n v="0"/>
    <n v="0"/>
    <n v="4.5795585417947071E-4"/>
    <n v="1.3799802540225866E-2"/>
    <x v="8"/>
  </r>
  <r>
    <x v="0"/>
    <d v="2015-09-15T00:00:00"/>
    <n v="0"/>
    <n v="232.29228000000001"/>
    <n v="0.55000000000000004"/>
    <n v="0.49"/>
    <n v="456.19750000000005"/>
    <n v="629.22572000000014"/>
    <n v="0.55000000000000004"/>
    <n v="0.49"/>
    <n v="163.67798999999999"/>
    <n v="264.01850256"/>
    <n v="0"/>
    <n v="0"/>
    <n v="5.9037426049535647E-4"/>
    <n v="8.9025744881209411E-3"/>
    <x v="8"/>
  </r>
  <r>
    <x v="1"/>
    <d v="2015-09-15T01:00:00"/>
    <n v="0"/>
    <n v="0"/>
    <n v="0.69"/>
    <n v="0.42"/>
    <n v="572.32050000000004"/>
    <n v="738.44400000000007"/>
    <n v="0.69"/>
    <n v="0.42"/>
    <n v="163.67798999999999"/>
    <n v="224.71868208000001"/>
    <n v="0"/>
    <n v="0"/>
    <n v="1.7078575015364455E-3"/>
    <n v="1.818355208078974E-3"/>
    <x v="8"/>
  </r>
  <r>
    <x v="2"/>
    <d v="2015-09-15T02:00:00"/>
    <n v="0"/>
    <n v="145.14071999999999"/>
    <n v="0.7"/>
    <n v="0.53"/>
    <n v="580.61500000000001"/>
    <n v="786.70528000000024"/>
    <n v="0.7"/>
    <n v="0.53"/>
    <n v="153.55254600000001"/>
    <n v="204.33880608000001"/>
    <n v="0"/>
    <n v="0"/>
    <n v="1.7297120431348687E-3"/>
    <n v="2.4020548315788724E-3"/>
    <x v="8"/>
  </r>
  <r>
    <x v="3"/>
    <d v="2015-09-15T03:00:00"/>
    <n v="55.311239999999998"/>
    <n v="231.99288000000001"/>
    <n v="0.72"/>
    <n v="0.43"/>
    <n v="541.89276000000007"/>
    <n v="524.03312000000005"/>
    <n v="0.72"/>
    <n v="0.43"/>
    <n v="153.55254600000001"/>
    <n v="201.45065423999998"/>
    <n v="0"/>
    <n v="6.0000000000000053E-3"/>
    <n v="1.1080395880641706E-3"/>
    <n v="9.1435289951640568E-3"/>
    <x v="8"/>
  </r>
  <r>
    <x v="4"/>
    <d v="2015-09-15T04:00:00"/>
    <n v="74.679599999999994"/>
    <n v="78.056280000000001"/>
    <n v="0.7"/>
    <n v="0.42"/>
    <n v="505.93540000000002"/>
    <n v="660.38772000000006"/>
    <n v="0.7"/>
    <n v="0.42"/>
    <n v="137.2239936"/>
    <n v="233.82370607999999"/>
    <n v="0"/>
    <n v="0"/>
    <n v="2.3469448177850251E-3"/>
    <n v="3.0743668316995207E-6"/>
    <x v="8"/>
  </r>
  <r>
    <x v="5"/>
    <d v="2015-09-15T05:00:00"/>
    <n v="37.929600000000001"/>
    <n v="0"/>
    <n v="0.59"/>
    <n v="0.45"/>
    <n v="451.44589999999999"/>
    <n v="791.19000000000017"/>
    <n v="0.59"/>
    <n v="0.45"/>
    <n v="137.2239936"/>
    <n v="233.82370607999999"/>
    <n v="0"/>
    <n v="0"/>
    <n v="9.7492190061144112E-7"/>
    <n v="9.9769065909193259E-4"/>
    <x v="8"/>
  </r>
  <r>
    <x v="6"/>
    <d v="2015-09-15T06:00:00"/>
    <n v="0"/>
    <n v="0"/>
    <n v="0.53"/>
    <n v="0.53"/>
    <n v="439.60850000000005"/>
    <n v="931.84600000000023"/>
    <n v="0.53"/>
    <n v="0.53"/>
    <n v="164.83554119999999"/>
    <n v="233.82370607999999"/>
    <n v="0"/>
    <n v="0"/>
    <n v="1.934764539066723E-3"/>
    <n v="1.1249304378116976E-3"/>
    <x v="8"/>
  </r>
  <r>
    <x v="7"/>
    <d v="2015-09-15T07:00:00"/>
    <n v="179.42243999999999"/>
    <n v="0"/>
    <n v="0.63"/>
    <n v="0.72"/>
    <n v="343.13105999999999"/>
    <n v="1265.9040000000002"/>
    <n v="0.63"/>
    <n v="0.72"/>
    <n v="169.59984600000001"/>
    <n v="296.06514623999999"/>
    <n v="4.0000000000000036E-3"/>
    <n v="0"/>
    <n v="2.8779467400846442E-2"/>
    <n v="5.8252051498497036E-4"/>
    <x v="8"/>
  </r>
  <r>
    <x v="8"/>
    <d v="2015-09-15T08:00:00"/>
    <n v="117.46080000000001"/>
    <n v="35.136240000000001"/>
    <n v="0.45"/>
    <n v="0.73"/>
    <n v="255.79170000000005"/>
    <n v="1248.3497600000001"/>
    <n v="0.45"/>
    <n v="0.73"/>
    <n v="169.59984600000001"/>
    <n v="296.06514623999999"/>
    <n v="0"/>
    <n v="0"/>
    <n v="1.2021394363356492E-2"/>
    <n v="1.7694710265527592E-3"/>
    <x v="8"/>
  </r>
  <r>
    <x v="9"/>
    <d v="2015-09-15T09:00:00"/>
    <n v="0"/>
    <n v="9.6707999999999998"/>
    <n v="0.33"/>
    <n v="0.77"/>
    <n v="273.71850000000001"/>
    <n v="1344.1432000000002"/>
    <n v="0.33"/>
    <n v="0.77"/>
    <n v="169.59984600000001"/>
    <n v="296.06514623999999"/>
    <n v="0"/>
    <n v="0"/>
    <n v="1.4052430724856245E-3"/>
    <n v="9.9694970034503285E-4"/>
    <x v="8"/>
  </r>
  <r>
    <x v="10"/>
    <d v="2015-09-15T10:00:00"/>
    <n v="40.747799999999998"/>
    <n v="0"/>
    <n v="0.45"/>
    <n v="0.79"/>
    <n v="332.50470000000007"/>
    <n v="1388.9780000000003"/>
    <n v="0.45"/>
    <n v="0.79"/>
    <n v="146.36585879999998"/>
    <n v="268.34634288000001"/>
    <n v="0"/>
    <n v="0"/>
    <n v="2.943122774832545E-4"/>
    <n v="2.9796663804482947E-4"/>
    <x v="8"/>
  </r>
  <r>
    <x v="11"/>
    <d v="2015-09-15T11:00:00"/>
    <n v="0"/>
    <n v="0"/>
    <n v="0.39"/>
    <n v="0.79"/>
    <n v="323.4855"/>
    <n v="1388.9780000000003"/>
    <n v="0.39"/>
    <n v="0.79"/>
    <n v="113.84643"/>
    <n v="255.2638656"/>
    <n v="0"/>
    <n v="0"/>
    <n v="9.6784477662601549E-4"/>
    <n v="2.9796663804482947E-4"/>
    <x v="8"/>
  </r>
  <r>
    <x v="12"/>
    <d v="2015-09-15T12:00:00"/>
    <n v="39.207120000000003"/>
    <n v="143.49624"/>
    <n v="0.39"/>
    <n v="0.84"/>
    <n v="284.27837999999997"/>
    <n v="1333.3917600000002"/>
    <n v="0.39"/>
    <n v="0.84"/>
    <n v="163.36124580000001"/>
    <n v="206.53478496"/>
    <n v="0"/>
    <n v="0"/>
    <n v="2.6110077239218331E-4"/>
    <n v="1.6290917032454855E-3"/>
    <x v="8"/>
  </r>
  <r>
    <x v="13"/>
    <d v="2015-09-15T13:00:00"/>
    <n v="11.45064"/>
    <n v="16.013999999999999"/>
    <n v="0.35"/>
    <n v="0.77"/>
    <n v="278.85685999999998"/>
    <n v="1337.8000000000004"/>
    <n v="0.35"/>
    <n v="0.77"/>
    <n v="225.03338880000001"/>
    <n v="215.12539247999999"/>
    <n v="0"/>
    <n v="0"/>
    <n v="2.0560550747270129E-4"/>
    <n v="7.8213796506924362E-4"/>
    <x v="8"/>
  </r>
  <r>
    <x v="14"/>
    <d v="2015-09-15T14:00:00"/>
    <n v="31.743839999999999"/>
    <n v="101.67864"/>
    <n v="0.31"/>
    <n v="0.78"/>
    <n v="225.38566"/>
    <n v="1269.7173600000001"/>
    <n v="0.31"/>
    <n v="0.78"/>
    <n v="225.03338880000001"/>
    <n v="253.08326448"/>
    <n v="0"/>
    <n v="0"/>
    <n v="3.1201021815975108E-5"/>
    <n v="8.4183521684693524E-4"/>
    <x v="8"/>
  </r>
  <r>
    <x v="15"/>
    <d v="2015-09-15T15:00:00"/>
    <n v="68.297640000000001"/>
    <n v="111.20052"/>
    <n v="0.27"/>
    <n v="0.73"/>
    <n v="155.65386000000004"/>
    <n v="1172.28548"/>
    <n v="0.27"/>
    <n v="0.73"/>
    <n v="225.03338880000001"/>
    <n v="259.73688239999996"/>
    <n v="0"/>
    <n v="0"/>
    <n v="2.9659267808363567E-3"/>
    <n v="1.4340203584166552E-6"/>
    <x v="8"/>
  </r>
  <r>
    <x v="16"/>
    <d v="2015-09-15T16:00:00"/>
    <n v="45.300840000000001"/>
    <n v="160.05636000000001"/>
    <n v="0.16"/>
    <n v="0.67"/>
    <n v="87.411160000000024"/>
    <n v="1017.9376400000001"/>
    <n v="0.16"/>
    <n v="0.67"/>
    <n v="217.27230659999998"/>
    <n v="282.10405151999998"/>
    <n v="0"/>
    <n v="0"/>
    <n v="7.8428449718057677E-4"/>
    <n v="3.4557193218322721E-3"/>
    <x v="8"/>
  </r>
  <r>
    <x v="17"/>
    <d v="2015-09-15T17:00:00"/>
    <n v="35.369520000000001"/>
    <n v="187.41084000000001"/>
    <n v="0.1"/>
    <n v="0.66"/>
    <n v="47.575480000000006"/>
    <n v="973.00116000000025"/>
    <n v="0.1"/>
    <n v="0.66"/>
    <n v="200.76566940000001"/>
    <n v="282.10405151999998"/>
    <n v="0"/>
    <n v="0"/>
    <n v="7.5672765343325489E-4"/>
    <n v="4.8642018098302205E-3"/>
    <x v="8"/>
  </r>
  <r>
    <x v="18"/>
    <d v="2015-09-15T18:00:00"/>
    <n v="8.1452399999999994"/>
    <n v="330.46104000000003"/>
    <n v="0.04"/>
    <n v="0.56999999999999995"/>
    <n v="25.032760000000003"/>
    <n v="671.71296000000007"/>
    <n v="0.04"/>
    <n v="0.56999999999999995"/>
    <n v="216.92847420000001"/>
    <n v="282.10405151999998"/>
    <n v="0"/>
    <n v="1.0000000000000009E-2"/>
    <n v="3.9877104140036027E-8"/>
    <n v="2.3031382503124687E-2"/>
    <x v="8"/>
  </r>
  <r>
    <x v="19"/>
    <d v="2015-09-15T19:00:00"/>
    <n v="11.173080000000001"/>
    <n v="147.65772000000001"/>
    <n v="0.05"/>
    <n v="0.37"/>
    <n v="30.299420000000005"/>
    <n v="502.87628000000007"/>
    <n v="0.05"/>
    <n v="0.37"/>
    <n v="216.92847420000001"/>
    <n v="267.63879215999998"/>
    <n v="0"/>
    <n v="0"/>
    <n v="3.2117303564128791E-6"/>
    <n v="2.6415973206995588E-3"/>
    <x v="8"/>
  </r>
  <r>
    <x v="20"/>
    <d v="2015-09-15T20:00:00"/>
    <n v="3.8096399999999999"/>
    <n v="200.77404000000001"/>
    <n v="0.03"/>
    <n v="0.39"/>
    <n v="21.073860000000003"/>
    <n v="484.92396000000008"/>
    <n v="0.03"/>
    <n v="0.39"/>
    <n v="216.92847420000001"/>
    <n v="274.4330688"/>
    <n v="0"/>
    <n v="0"/>
    <n v="1.9227566601483079E-5"/>
    <n v="6.1659841330331984E-3"/>
    <x v="8"/>
  </r>
  <r>
    <x v="21"/>
    <d v="2015-09-15T21:00:00"/>
    <n v="1.28352"/>
    <n v="38.228400000000001"/>
    <n v="0.04"/>
    <n v="0.36"/>
    <n v="31.894480000000005"/>
    <n v="594.72360000000015"/>
    <n v="0.04"/>
    <n v="0.36"/>
    <n v="159.13173179999998"/>
    <n v="275.95147055999996"/>
    <n v="0"/>
    <n v="0"/>
    <n v="7.1779984326760012E-5"/>
    <n v="3.7720450365737743E-5"/>
    <x v="8"/>
  </r>
  <r>
    <x v="22"/>
    <d v="2015-09-15T22:00:00"/>
    <n v="0"/>
    <n v="0"/>
    <n v="0.04"/>
    <n v="0.36"/>
    <n v="33.178000000000004"/>
    <n v="632.95200000000011"/>
    <n v="0.04"/>
    <n v="0.36"/>
    <n v="159.13173179999998"/>
    <n v="275.95147055999996"/>
    <n v="0"/>
    <n v="0"/>
    <n v="1.0039522883159655E-4"/>
    <n v="7.7755184137546477E-4"/>
    <x v="8"/>
  </r>
  <r>
    <x v="23"/>
    <d v="2015-09-15T23:00:00"/>
    <n v="0"/>
    <n v="0"/>
    <n v="7.0000000000000007E-2"/>
    <n v="0.39"/>
    <n v="58.061500000000009"/>
    <n v="685.69800000000009"/>
    <n v="7.0000000000000007E-2"/>
    <n v="0.39"/>
    <n v="163.67798999999999"/>
    <n v="275.95147055999996"/>
    <n v="0"/>
    <n v="0"/>
    <n v="1.9945417551391309E-4"/>
    <n v="1.2722894493419554E-3"/>
    <x v="8"/>
  </r>
  <r>
    <x v="0"/>
    <d v="2015-09-16T00:00:00"/>
    <n v="0"/>
    <n v="108.02567999999999"/>
    <n v="0.1"/>
    <n v="0.43"/>
    <n v="82.945000000000007"/>
    <n v="648.0003200000001"/>
    <n v="0.1"/>
    <n v="0.43"/>
    <n v="163.67798999999999"/>
    <n v="264.01850256"/>
    <n v="0"/>
    <n v="0"/>
    <n v="2.2902140328749475E-4"/>
    <n v="6.3070206224326731E-4"/>
    <x v="8"/>
  </r>
  <r>
    <x v="1"/>
    <d v="2015-09-16T01:00:00"/>
    <n v="0"/>
    <n v="100.24608000000001"/>
    <n v="0.11"/>
    <n v="0.49"/>
    <n v="91.239500000000007"/>
    <n v="761.27192000000014"/>
    <n v="0.11"/>
    <n v="0.49"/>
    <n v="163.67798999999999"/>
    <n v="224.71868208000001"/>
    <n v="0"/>
    <n v="0"/>
    <n v="3.4939765583495312E-4"/>
    <n v="3.7057771327857496E-4"/>
    <x v="8"/>
  </r>
  <r>
    <x v="2"/>
    <d v="2015-09-16T02:00:00"/>
    <n v="0"/>
    <n v="136.90860000000001"/>
    <n v="0.12"/>
    <n v="0.43"/>
    <n v="99.534000000000006"/>
    <n v="619.11740000000009"/>
    <n v="0.12"/>
    <n v="0.43"/>
    <n v="153.55254600000001"/>
    <n v="204.33880608000001"/>
    <n v="0"/>
    <n v="0"/>
    <n v="3.7897095214085716E-4"/>
    <n v="1.7256823657688623E-3"/>
    <x v="8"/>
  </r>
  <r>
    <x v="3"/>
    <d v="2015-09-16T03:00:00"/>
    <n v="0"/>
    <n v="230.8032"/>
    <n v="0.18"/>
    <n v="0.41"/>
    <n v="149.30100000000002"/>
    <n v="490.05880000000008"/>
    <n v="0.18"/>
    <n v="0.41"/>
    <n v="153.55254600000001"/>
    <n v="201.45065423999998"/>
    <n v="0"/>
    <n v="6.0000000000000053E-3"/>
    <n v="1.3018391459792844E-3"/>
    <n v="8.7623218732780159E-3"/>
    <x v="8"/>
  </r>
  <r>
    <x v="4"/>
    <d v="2015-09-16T04:00:00"/>
    <n v="53.05104"/>
    <n v="107.40324"/>
    <n v="0.28000000000000003"/>
    <n v="0.34"/>
    <n v="179.19496000000004"/>
    <n v="490.38476000000014"/>
    <n v="0.28000000000000003"/>
    <n v="0.34"/>
    <n v="137.2239936"/>
    <n v="233.82370607999999"/>
    <n v="0"/>
    <n v="0"/>
    <n v="1.0809218392985142E-3"/>
    <n v="5.9922481096831071E-4"/>
    <x v="8"/>
  </r>
  <r>
    <x v="5"/>
    <d v="2015-09-16T05:00:00"/>
    <n v="47.5428"/>
    <n v="0"/>
    <n v="0.2"/>
    <n v="0.35"/>
    <n v="118.34720000000002"/>
    <n v="615.37"/>
    <n v="0.2"/>
    <n v="0.35"/>
    <n v="137.2239936"/>
    <n v="233.82370607999999"/>
    <n v="0"/>
    <n v="0"/>
    <n v="1.9047235012972999E-4"/>
    <n v="7.8111114010346325E-4"/>
    <x v="8"/>
  </r>
  <r>
    <x v="6"/>
    <d v="2015-09-16T06:00:00"/>
    <n v="11.19576"/>
    <n v="0"/>
    <n v="0.14000000000000001"/>
    <n v="0.45"/>
    <n v="104.92724000000001"/>
    <n v="791.19000000000017"/>
    <n v="0.14000000000000001"/>
    <n v="0.45"/>
    <n v="164.83554119999999"/>
    <n v="233.82370607999999"/>
    <n v="0"/>
    <n v="0"/>
    <n v="5.8191648369027527E-5"/>
    <n v="9.9769065909193259E-4"/>
    <x v="8"/>
  </r>
  <r>
    <x v="7"/>
    <d v="2015-09-16T07:00:00"/>
    <n v="0"/>
    <n v="67.40916"/>
    <n v="0.13"/>
    <n v="0.52"/>
    <n v="107.82850000000001"/>
    <n v="846.85484000000008"/>
    <n v="0.13"/>
    <n v="0.52"/>
    <n v="169.59984600000001"/>
    <n v="296.06514623999999"/>
    <n v="0"/>
    <n v="0"/>
    <n v="7.3701218894258532E-4"/>
    <n v="2.3765974364268814E-5"/>
    <x v="8"/>
  </r>
  <r>
    <x v="8"/>
    <d v="2015-09-16T08:00:00"/>
    <n v="57.59196"/>
    <n v="0"/>
    <n v="0.15"/>
    <n v="0.62"/>
    <n v="66.825540000000004"/>
    <n v="1090.0840000000001"/>
    <n v="0.15"/>
    <n v="0.62"/>
    <n v="169.59984600000001"/>
    <n v="296.06514623999999"/>
    <n v="0"/>
    <n v="0"/>
    <n v="2.0723613640942161E-3"/>
    <n v="1.0022686458285644E-3"/>
    <x v="8"/>
  </r>
  <r>
    <x v="9"/>
    <d v="2015-09-16T09:00:00"/>
    <n v="42.520560000000003"/>
    <n v="0"/>
    <n v="0.09"/>
    <n v="0.72"/>
    <n v="32.129940000000005"/>
    <n v="1265.9040000000002"/>
    <n v="0.09"/>
    <n v="0.72"/>
    <n v="169.59984600000001"/>
    <n v="296.06514623999999"/>
    <n v="0"/>
    <n v="0"/>
    <n v="9.0269618338664217E-4"/>
    <n v="5.8252051498497036E-4"/>
    <x v="8"/>
  </r>
  <r>
    <x v="10"/>
    <d v="2015-09-16T10:00:00"/>
    <n v="14.805479999999999"/>
    <n v="58.604880000000001"/>
    <n v="0.04"/>
    <n v="0.75"/>
    <n v="18.372520000000005"/>
    <n v="1260.04512"/>
    <n v="0.04"/>
    <n v="0.75"/>
    <n v="146.36585879999998"/>
    <n v="268.34634288000001"/>
    <n v="0"/>
    <n v="0"/>
    <n v="6.1309117799107564E-5"/>
    <n v="3.3347012027670869E-5"/>
    <x v="8"/>
  </r>
  <r>
    <x v="11"/>
    <d v="2015-09-16T11:00:00"/>
    <n v="18.449639999999999"/>
    <n v="0"/>
    <n v="0.02"/>
    <n v="0.75"/>
    <n v="-1.8606399999999965"/>
    <n v="1318.65"/>
    <n v="0.02"/>
    <n v="0.75"/>
    <n v="113.84643"/>
    <n v="255.2638656"/>
    <n v="0"/>
    <n v="0"/>
    <n v="2.6994183316609346E-4"/>
    <n v="7.5942296914796169E-4"/>
    <x v="8"/>
  </r>
  <r>
    <x v="12"/>
    <d v="2015-09-16T12:00:00"/>
    <n v="4.2819599999999998"/>
    <n v="56.043599999999998"/>
    <n v="0.01"/>
    <n v="0.8"/>
    <n v="4.0125400000000013"/>
    <n v="1350.5164000000004"/>
    <n v="0.01"/>
    <n v="0.8"/>
    <n v="163.36124580000001"/>
    <n v="206.53478496"/>
    <n v="0"/>
    <n v="0"/>
    <n v="2.0613229712306704E-6"/>
    <n v="3.502646583730307E-6"/>
    <x v="8"/>
  </r>
  <r>
    <x v="13"/>
    <d v="2015-09-16T13:00:00"/>
    <n v="4.4299200000000001"/>
    <n v="95.319479999999999"/>
    <n v="0.01"/>
    <n v="0.82"/>
    <n v="3.864580000000001"/>
    <n v="1346.40452"/>
    <n v="0.01"/>
    <n v="0.82"/>
    <n v="225.03338880000001"/>
    <n v="215.12539247999999"/>
    <n v="0"/>
    <n v="0"/>
    <n v="2.6053642643987268E-6"/>
    <n v="5.1109598462863713E-4"/>
    <x v="8"/>
  </r>
  <r>
    <x v="14"/>
    <d v="2015-09-16T14:00:00"/>
    <n v="4.2307199999999998"/>
    <n v="99.033720000000002"/>
    <n v="0"/>
    <n v="0.78"/>
    <n v="-4.2307199999999998"/>
    <n v="1272.3622800000003"/>
    <n v="0"/>
    <n v="0.78"/>
    <n v="225.03338880000001"/>
    <n v="253.08326448"/>
    <n v="0"/>
    <n v="0"/>
    <n v="2.2772908381672155E-4"/>
    <n v="7.5680355190316847E-4"/>
    <x v="8"/>
  </r>
  <r>
    <x v="15"/>
    <d v="2015-09-16T15:00:00"/>
    <n v="0.68520000000000003"/>
    <n v="98.800200000000004"/>
    <n v="0"/>
    <n v="0.73"/>
    <n v="-0.68520000000000003"/>
    <n v="1184.6858000000002"/>
    <n v="0"/>
    <n v="0.73"/>
    <n v="225.03338880000001"/>
    <n v="259.73688239999996"/>
    <n v="0"/>
    <n v="0"/>
    <n v="3.7501246777474622E-4"/>
    <n v="3.4285048842821729E-5"/>
    <x v="8"/>
  </r>
  <r>
    <x v="16"/>
    <d v="2015-09-16T16:00:00"/>
    <n v="1.4314800000000001"/>
    <n v="0"/>
    <n v="0"/>
    <n v="0.74"/>
    <n v="-1.4314800000000001"/>
    <n v="1301.0680000000002"/>
    <n v="0"/>
    <n v="0.74"/>
    <n v="217.27230659999998"/>
    <n v="282.10405151999998"/>
    <n v="0"/>
    <n v="0"/>
    <n v="3.4097505619981215E-4"/>
    <n v="1.0406358813584878E-3"/>
    <x v="8"/>
  </r>
  <r>
    <x v="17"/>
    <d v="2015-09-16T17:00:00"/>
    <n v="2.2111200000000002"/>
    <n v="77.679119999999998"/>
    <n v="0.01"/>
    <n v="0.77"/>
    <n v="6.0833800000000009"/>
    <n v="1276.1348800000003"/>
    <n v="0.01"/>
    <n v="0.77"/>
    <n v="200.76566940000001"/>
    <n v="282.10405151999998"/>
    <n v="0"/>
    <n v="0"/>
    <n v="1.1255332936508601E-6"/>
    <n v="5.049723096999381E-5"/>
    <x v="8"/>
  </r>
  <r>
    <x v="18"/>
    <d v="2015-09-16T18:00:00"/>
    <n v="0"/>
    <n v="282.74700000000001"/>
    <n v="0.01"/>
    <n v="0.76"/>
    <n v="8.2945000000000011"/>
    <n v="1053.4850000000001"/>
    <n v="0.01"/>
    <n v="0.76"/>
    <n v="216.92847420000001"/>
    <n v="282.10405151999998"/>
    <n v="0"/>
    <n v="1.0000000000000009E-3"/>
    <n v="1.388812899610729E-5"/>
    <n v="1.5352669168684399E-2"/>
    <x v="8"/>
  </r>
  <r>
    <x v="19"/>
    <d v="2015-09-16T19:00:00"/>
    <n v="0"/>
    <n v="127.02204"/>
    <n v="0.01"/>
    <n v="0.54"/>
    <n v="8.2945000000000011"/>
    <n v="822.40596000000028"/>
    <n v="0.01"/>
    <n v="0.54"/>
    <n v="216.92847420000001"/>
    <n v="267.63879215999998"/>
    <n v="0"/>
    <n v="0"/>
    <n v="1.388812899610729E-5"/>
    <n v="1.4056847807168069E-3"/>
    <x v="8"/>
  </r>
  <r>
    <x v="20"/>
    <d v="2015-09-16T20:00:00"/>
    <n v="9.3719999999999999"/>
    <n v="0"/>
    <n v="0.02"/>
    <n v="0.5"/>
    <n v="7.2170000000000023"/>
    <n v="879.10000000000014"/>
    <n v="0.02"/>
    <n v="0.5"/>
    <n v="216.92847420000001"/>
    <n v="274.4330688"/>
    <n v="0"/>
    <n v="0"/>
    <n v="3.0093330701616774E-5"/>
    <n v="8.5056871195789108E-4"/>
    <x v="8"/>
  </r>
  <r>
    <x v="21"/>
    <d v="2015-09-16T21:00:00"/>
    <n v="18.008759999999999"/>
    <n v="0"/>
    <n v="0.03"/>
    <n v="0.42"/>
    <n v="6.8747400000000027"/>
    <n v="738.44400000000007"/>
    <n v="0.03"/>
    <n v="0.42"/>
    <n v="159.13173179999998"/>
    <n v="275.95147055999996"/>
    <n v="0"/>
    <n v="0"/>
    <n v="1.6214946625920371E-4"/>
    <n v="1.818355208078974E-3"/>
    <x v="8"/>
  </r>
  <r>
    <x v="22"/>
    <d v="2015-09-16T22:00:00"/>
    <n v="12.874919999999999"/>
    <n v="34.119840000000003"/>
    <n v="0.03"/>
    <n v="0.47"/>
    <n v="12.008580000000002"/>
    <n v="792.23416000000009"/>
    <n v="0.03"/>
    <n v="0.47"/>
    <n v="159.13173179999998"/>
    <n v="275.95147055999996"/>
    <n v="0"/>
    <n v="0"/>
    <n v="4.282840509176334E-5"/>
    <n v="2.475718971921425E-4"/>
    <x v="8"/>
  </r>
  <r>
    <x v="23"/>
    <d v="2015-09-16T23:00:00"/>
    <n v="0"/>
    <n v="87.887159999999994"/>
    <n v="0.03"/>
    <n v="0.48"/>
    <n v="24.883500000000002"/>
    <n v="756.04884000000015"/>
    <n v="0.03"/>
    <n v="0.48"/>
    <n v="163.67798999999999"/>
    <n v="275.95147055999996"/>
    <n v="0"/>
    <n v="0"/>
    <n v="8.0602619664735484E-5"/>
    <n v="1.4951268993004165E-4"/>
    <x v="8"/>
  </r>
  <r>
    <x v="0"/>
    <d v="2015-09-17T00:00:00"/>
    <n v="0"/>
    <n v="4.5974400000000104"/>
    <n v="0.05"/>
    <n v="0.43"/>
    <n v="41.472500000000004"/>
    <n v="751.42856000000006"/>
    <n v="0.05"/>
    <n v="0.43"/>
    <n v="163.67798999999999"/>
    <n v="264.01850256"/>
    <n v="0"/>
    <n v="0"/>
    <n v="1.3638358464624717E-4"/>
    <n v="1.1365276874307807E-3"/>
    <x v="8"/>
  </r>
  <r>
    <x v="1"/>
    <d v="2015-09-17T01:00:00"/>
    <n v="0"/>
    <n v="4.5974400000000104"/>
    <n v="0.12"/>
    <n v="0.43"/>
    <n v="99.534000000000006"/>
    <n v="751.42856000000006"/>
    <n v="0.12"/>
    <n v="0.43"/>
    <n v="163.67798999999999"/>
    <n v="224.71868208000001"/>
    <n v="0"/>
    <n v="0"/>
    <n v="3.7897095214085716E-4"/>
    <n v="1.1365276874307807E-3"/>
    <x v="8"/>
  </r>
  <r>
    <x v="2"/>
    <d v="2015-09-17T02:00:00"/>
    <n v="17.341200000000001"/>
    <n v="23.049240000000001"/>
    <n v="0.33"/>
    <n v="0.41"/>
    <n v="256.37729999999999"/>
    <n v="697.81276000000003"/>
    <n v="0.33"/>
    <n v="0.41"/>
    <n v="153.55254600000001"/>
    <n v="204.33880608000001"/>
    <n v="0"/>
    <n v="0"/>
    <n v="2.748866477332343E-4"/>
    <n v="6.0297731636672338E-4"/>
    <x v="8"/>
  </r>
  <r>
    <x v="3"/>
    <d v="2015-09-17T03:00:00"/>
    <n v="68.061480000000003"/>
    <n v="127.46975999999999"/>
    <n v="0.43"/>
    <n v="0.42"/>
    <n v="288.60201999999998"/>
    <n v="610.97424000000012"/>
    <n v="0.43"/>
    <n v="0.42"/>
    <n v="153.55254600000001"/>
    <n v="201.45065423999998"/>
    <n v="0"/>
    <n v="0"/>
    <n v="1.6852778251038847E-3"/>
    <n v="8.9149846084647178E-4"/>
    <x v="8"/>
  </r>
  <r>
    <x v="4"/>
    <d v="2015-09-17T04:00:00"/>
    <n v="61.027320000000003"/>
    <n v="47.999279999999999"/>
    <n v="0.32"/>
    <n v="0.32"/>
    <n v="204.39668000000003"/>
    <n v="514.62472000000014"/>
    <n v="0.32"/>
    <n v="0.32"/>
    <n v="137.2239936"/>
    <n v="233.82370607999999"/>
    <n v="0"/>
    <n v="0"/>
    <n v="1.4823837482698776E-3"/>
    <n v="1.4090522237514766E-5"/>
    <x v="8"/>
  </r>
  <r>
    <x v="5"/>
    <d v="2015-09-17T05:00:00"/>
    <n v="35.376359999999998"/>
    <n v="11.41188"/>
    <n v="0.25"/>
    <n v="0.28000000000000003"/>
    <n v="171.98614000000001"/>
    <n v="480.88412000000011"/>
    <n v="0.25"/>
    <n v="0.28000000000000003"/>
    <n v="137.2239936"/>
    <n v="233.82370607999999"/>
    <n v="0"/>
    <n v="0"/>
    <n v="2.4475479286953285E-4"/>
    <n v="3.3982021347791846E-4"/>
    <x v="8"/>
  </r>
  <r>
    <x v="6"/>
    <d v="2015-09-17T06:00:00"/>
    <n v="15.083159999999999"/>
    <n v="75.036000000000001"/>
    <n v="0.17"/>
    <n v="0.27"/>
    <n v="125.92334000000002"/>
    <n v="399.67800000000011"/>
    <n v="0.17"/>
    <n v="0.27"/>
    <n v="164.83554119999999"/>
    <n v="233.82370607999999"/>
    <n v="0"/>
    <n v="0"/>
    <n v="1.4689777063404112E-5"/>
    <n v="2.9542565519256214E-4"/>
    <x v="8"/>
  </r>
  <r>
    <x v="7"/>
    <d v="2015-09-17T07:00:00"/>
    <n v="80.204759999999993"/>
    <n v="36.999119999999998"/>
    <n v="0.16"/>
    <n v="0.25"/>
    <n v="52.507240000000024"/>
    <n v="402.55088000000006"/>
    <n v="0.16"/>
    <n v="0.25"/>
    <n v="169.59984600000001"/>
    <n v="296.06514623999999"/>
    <n v="0"/>
    <n v="0"/>
    <n v="4.9120306281444943E-3"/>
    <n v="2.1999810690145574E-4"/>
    <x v="8"/>
  </r>
  <r>
    <x v="8"/>
    <d v="2015-09-17T08:00:00"/>
    <n v="67.364760000000004"/>
    <n v="0"/>
    <n v="0.2"/>
    <n v="0.21"/>
    <n v="98.525240000000011"/>
    <n v="369.22200000000004"/>
    <n v="0.2"/>
    <n v="0.21"/>
    <n v="169.59984600000001"/>
    <n v="296.06514623999999"/>
    <n v="0"/>
    <n v="0"/>
    <n v="1.4212061119461899E-3"/>
    <n v="5.8136583895803458E-4"/>
    <x v="8"/>
  </r>
  <r>
    <x v="9"/>
    <d v="2015-09-17T09:00:00"/>
    <n v="68.338080000000005"/>
    <n v="73.425120000000007"/>
    <n v="0.13"/>
    <n v="0.28999999999999998"/>
    <n v="39.49042"/>
    <n v="436.45288000000005"/>
    <n v="0.13"/>
    <n v="0.28999999999999998"/>
    <n v="169.59984600000001"/>
    <n v="296.06514623999999"/>
    <n v="0"/>
    <n v="0"/>
    <n v="3.051641360929109E-3"/>
    <n v="1.8433740456199411E-4"/>
    <x v="8"/>
  </r>
  <r>
    <x v="10"/>
    <d v="2015-09-17T10:00:00"/>
    <n v="38.8626"/>
    <n v="98.288520000000005"/>
    <n v="0.12"/>
    <n v="0.37"/>
    <n v="60.671400000000006"/>
    <n v="552.24548000000004"/>
    <n v="0.12"/>
    <n v="0.37"/>
    <n v="146.36585879999998"/>
    <n v="268.34634288000001"/>
    <n v="0"/>
    <n v="0"/>
    <n v="7.5000837795414826E-4"/>
    <n v="5.436858692436428E-4"/>
    <x v="8"/>
  </r>
  <r>
    <x v="11"/>
    <d v="2015-09-17T11:00:00"/>
    <n v="0"/>
    <n v="42.258000000000003"/>
    <n v="0.13"/>
    <n v="0.27"/>
    <n v="107.82850000000001"/>
    <n v="432.45600000000013"/>
    <n v="0.13"/>
    <n v="0.27"/>
    <n v="113.84643"/>
    <n v="255.2638656"/>
    <n v="0"/>
    <n v="0"/>
    <n v="7.3701218894258532E-4"/>
    <n v="2.1169650462141751E-6"/>
    <x v="8"/>
  </r>
  <r>
    <x v="12"/>
    <d v="2015-09-17T12:00:00"/>
    <n v="0"/>
    <n v="0"/>
    <n v="0.14000000000000001"/>
    <n v="0.25"/>
    <n v="116.12300000000002"/>
    <n v="439.55000000000007"/>
    <n v="0.14000000000000001"/>
    <n v="0.25"/>
    <n v="163.36124580000001"/>
    <n v="206.53478496"/>
    <n v="0"/>
    <n v="0"/>
    <n v="4.4631450384060277E-4"/>
    <n v="1.2870932917267743E-3"/>
    <x v="8"/>
  </r>
  <r>
    <x v="13"/>
    <d v="2015-09-17T13:00:00"/>
    <n v="0"/>
    <n v="0"/>
    <n v="0.19"/>
    <n v="0.28000000000000003"/>
    <n v="157.59550000000002"/>
    <n v="492.29600000000011"/>
    <n v="0.19"/>
    <n v="0.28000000000000003"/>
    <n v="225.03338880000001"/>
    <n v="215.12539247999999"/>
    <n v="0"/>
    <n v="0"/>
    <n v="1.0829229455618047E-3"/>
    <n v="6.2124934524033083E-4"/>
    <x v="8"/>
  </r>
  <r>
    <x v="14"/>
    <d v="2015-09-17T14:00:00"/>
    <n v="0"/>
    <n v="0"/>
    <n v="0.3"/>
    <n v="0.33"/>
    <n v="248.83500000000001"/>
    <n v="580.20600000000013"/>
    <n v="0.3"/>
    <n v="0.33"/>
    <n v="225.03338880000001"/>
    <n v="253.08326448"/>
    <n v="0"/>
    <n v="0"/>
    <n v="1.0703848591583276E-3"/>
    <n v="1.2696037377301658E-3"/>
    <x v="8"/>
  </r>
  <r>
    <x v="15"/>
    <d v="2015-09-17T15:00:00"/>
    <n v="77.151600000000002"/>
    <n v="0"/>
    <n v="0.34"/>
    <n v="0.33"/>
    <n v="204.86140000000003"/>
    <n v="580.20600000000013"/>
    <n v="0.34"/>
    <n v="0.33"/>
    <n v="225.03338880000001"/>
    <n v="259.73688239999996"/>
    <n v="0"/>
    <n v="0"/>
    <n v="4.0885041165578551E-3"/>
    <n v="1.2696037377301658E-3"/>
    <x v="8"/>
  </r>
  <r>
    <x v="16"/>
    <d v="2015-09-17T16:00:00"/>
    <n v="0"/>
    <n v="0"/>
    <n v="0.34"/>
    <n v="0.47"/>
    <n v="282.01300000000003"/>
    <n v="826.35400000000004"/>
    <n v="0.34"/>
    <n v="0.47"/>
    <n v="217.27230659999998"/>
    <n v="282.10405151999998"/>
    <n v="0"/>
    <n v="0"/>
    <n v="8.4529515231414895E-4"/>
    <n v="1.2348573754193853E-3"/>
    <x v="8"/>
  </r>
  <r>
    <x v="17"/>
    <d v="2015-09-17T17:00:00"/>
    <n v="0"/>
    <s v="Data Error"/>
    <n v="0.4"/>
    <s v="Data Error"/>
    <n v="331.78000000000003"/>
    <s v="Data Error"/>
    <n v="0.4"/>
    <s v="Data Error"/>
    <n v="200.76566940000001"/>
    <s v="Data Error"/>
    <n v="0"/>
    <s v="Data Error"/>
    <n v="1.2831565654933324E-3"/>
    <s v="Data Error"/>
    <x v="8"/>
  </r>
  <r>
    <x v="18"/>
    <d v="2015-09-17T18:00:00"/>
    <n v="0.35904000000000003"/>
    <s v="Data Error"/>
    <n v="0.44"/>
    <s v="Data Error"/>
    <n v="364.59896000000003"/>
    <s v="Data Error"/>
    <n v="0.44"/>
    <s v="Data Error"/>
    <n v="216.92847420000001"/>
    <s v="Data Error"/>
    <n v="0"/>
    <s v="Data Error"/>
    <n v="4.3961668178931428E-4"/>
    <s v="Data Error"/>
    <x v="8"/>
  </r>
  <r>
    <x v="19"/>
    <d v="2015-09-17T19:00:00"/>
    <n v="0"/>
    <s v="Data Error"/>
    <n v="0.43"/>
    <s v="Data Error"/>
    <n v="356.6635"/>
    <s v="Data Error"/>
    <n v="0.43"/>
    <s v="Data Error"/>
    <n v="216.92847420000001"/>
    <s v="Data Error"/>
    <n v="0"/>
    <s v="Data Error"/>
    <n v="1.6813298401581905E-3"/>
    <s v="Data Error"/>
    <x v="8"/>
  </r>
  <r>
    <x v="20"/>
    <d v="2015-09-17T20:00:00"/>
    <n v="0"/>
    <n v="291.21276"/>
    <n v="0.47"/>
    <n v="0.25"/>
    <n v="389.8415"/>
    <n v="148.33724000000007"/>
    <n v="0.47"/>
    <n v="0.25"/>
    <n v="216.92847420000001"/>
    <n v="274.4330688"/>
    <n v="0"/>
    <n v="3.0000000000000027E-3"/>
    <n v="1.0551697648331921E-3"/>
    <n v="1.6836388193271781E-2"/>
    <x v="8"/>
  </r>
  <r>
    <x v="21"/>
    <d v="2015-09-17T21:00:00"/>
    <n v="13.930440000000001"/>
    <n v="158.77152000000001"/>
    <n v="0.56999999999999995"/>
    <n v="0.27"/>
    <n v="458.85606000000001"/>
    <n v="315.9424800000001"/>
    <n v="0.56999999999999995"/>
    <n v="0.27"/>
    <n v="159.13173179999998"/>
    <n v="275.95147055999996"/>
    <n v="0"/>
    <n v="0"/>
    <n v="7.0412138987381882E-4"/>
    <n v="4.2008103907624035E-3"/>
    <x v="8"/>
  </r>
  <r>
    <x v="22"/>
    <d v="2015-09-17T22:00:00"/>
    <n v="0"/>
    <n v="0"/>
    <n v="0.56999999999999995"/>
    <n v="0.2"/>
    <n v="472.78649999999999"/>
    <n v="351.6400000000001"/>
    <n v="0.56999999999999995"/>
    <n v="0.2"/>
    <n v="159.13173179999998"/>
    <n v="275.95147055999996"/>
    <n v="0"/>
    <n v="0"/>
    <n v="1.8774956144407154E-3"/>
    <n v="3.960426816892029E-4"/>
    <x v="8"/>
  </r>
  <r>
    <x v="23"/>
    <d v="2015-09-17T23:00:00"/>
    <n v="9.4391999999999996"/>
    <n v="11.381640000000001"/>
    <n v="0.61"/>
    <n v="0.27"/>
    <n v="496.52530000000002"/>
    <n v="463.33236000000011"/>
    <n v="0.61"/>
    <n v="0.27"/>
    <n v="163.67798999999999"/>
    <n v="275.95147055999996"/>
    <n v="0"/>
    <n v="0"/>
    <n v="4.1071860323764183E-4"/>
    <n v="3.6162066325406104E-4"/>
    <x v="8"/>
  </r>
  <r>
    <x v="0"/>
    <d v="2015-09-18T00:00:00"/>
    <n v="6.2122799999999998"/>
    <n v="113.81064000000001"/>
    <n v="0.61"/>
    <n v="0.47"/>
    <n v="499.75222000000002"/>
    <n v="712.54336000000001"/>
    <n v="0.61"/>
    <n v="0.47"/>
    <n v="163.67798999999999"/>
    <n v="264.01850256"/>
    <n v="0"/>
    <n v="0"/>
    <n v="5.8354262921494452E-4"/>
    <n v="8.7561552598841889E-4"/>
    <x v="8"/>
  </r>
  <r>
    <x v="1"/>
    <d v="2015-09-18T01:00:00"/>
    <n v="31.486799999999999"/>
    <n v="212.21724"/>
    <n v="0.57999999999999996"/>
    <n v="0.48"/>
    <n v="449.5942"/>
    <n v="631.7187600000002"/>
    <n v="0.57999999999999996"/>
    <n v="0.48"/>
    <n v="163.67798999999999"/>
    <n v="224.71868208000001"/>
    <n v="0"/>
    <n v="0"/>
    <n v="2.6868317106929776E-5"/>
    <n v="6.8793671770881757E-3"/>
    <x v="8"/>
  </r>
  <r>
    <x v="2"/>
    <d v="2015-09-18T02:00:00"/>
    <n v="47.008800000000001"/>
    <n v="10.774800000000001"/>
    <n v="0.52"/>
    <n v="0.34"/>
    <n v="384.30520000000001"/>
    <n v="587.0132000000001"/>
    <n v="0.52"/>
    <n v="0.34"/>
    <n v="153.55254600000001"/>
    <n v="204.33880608000001"/>
    <n v="0"/>
    <n v="0"/>
    <n v="3.9881291411182087E-4"/>
    <n v="9.2900977649805635E-4"/>
    <x v="8"/>
  </r>
  <r>
    <x v="3"/>
    <d v="2015-09-18T03:00:00"/>
    <n v="34.325159999999997"/>
    <n v="43.410119999999999"/>
    <n v="0.5"/>
    <n v="0.34"/>
    <n v="380.39984000000004"/>
    <n v="554.37788000000012"/>
    <n v="0.5"/>
    <n v="0.34"/>
    <n v="153.55254600000001"/>
    <n v="201.45065423999998"/>
    <n v="0"/>
    <n v="0"/>
    <n v="2.2022123948964424E-9"/>
    <n v="1.4203592552029798E-4"/>
    <x v="8"/>
  </r>
  <r>
    <x v="4"/>
    <d v="2015-09-18T04:00:00"/>
    <n v="29.166360000000001"/>
    <n v="0"/>
    <n v="0.4"/>
    <n v="0.32"/>
    <n v="302.61364000000003"/>
    <n v="562.62400000000014"/>
    <n v="0.4"/>
    <n v="0.32"/>
    <n v="137.2239936"/>
    <n v="233.82370607999999"/>
    <n v="0"/>
    <n v="0"/>
    <n v="4.3254421703532226E-7"/>
    <n v="9.643492589305507E-4"/>
    <x v="8"/>
  </r>
  <r>
    <x v="5"/>
    <d v="2015-09-18T05:00:00"/>
    <n v="58.400280000000002"/>
    <n v="0"/>
    <n v="0.37"/>
    <n v="0.36"/>
    <n v="248.49621999999999"/>
    <n v="632.95200000000011"/>
    <n v="0.37"/>
    <n v="0.36"/>
    <n v="137.2239936"/>
    <n v="233.82370607999999"/>
    <n v="0"/>
    <n v="0"/>
    <n v="5.4431927322053271E-4"/>
    <n v="7.7755184137546477E-4"/>
    <x v="8"/>
  </r>
  <r>
    <x v="6"/>
    <d v="2015-09-18T06:00:00"/>
    <n v="58.707239999999999"/>
    <n v="2.32812000000001"/>
    <n v="0.31"/>
    <n v="0.38"/>
    <n v="198.42225999999999"/>
    <n v="665.78788000000009"/>
    <n v="0.31"/>
    <n v="0.38"/>
    <n v="164.83554119999999"/>
    <n v="233.82370607999999"/>
    <n v="0"/>
    <n v="0"/>
    <n v="1.4511035228251209E-3"/>
    <n v="1.1542573521979985E-3"/>
    <x v="8"/>
  </r>
  <r>
    <x v="7"/>
    <d v="2015-09-18T07:00:00"/>
    <n v="70.474800000000002"/>
    <n v="174.93288000000001"/>
    <n v="0.26"/>
    <n v="0.39"/>
    <n v="145.18220000000002"/>
    <n v="510.76512000000008"/>
    <n v="0.26"/>
    <n v="0.39"/>
    <n v="169.59984600000001"/>
    <n v="296.06514623999999"/>
    <n v="0"/>
    <n v="0"/>
    <n v="2.4699544786737919E-3"/>
    <n v="4.0737929806899985E-3"/>
    <x v="8"/>
  </r>
  <r>
    <x v="8"/>
    <d v="2015-09-18T08:00:00"/>
    <n v="52.668840000000003"/>
    <n v="64.275840000000002"/>
    <n v="0.19"/>
    <n v="0.28999999999999998"/>
    <n v="104.92666000000001"/>
    <n v="445.60216000000003"/>
    <n v="0.19"/>
    <n v="0.28999999999999998"/>
    <n v="169.59984600000001"/>
    <n v="296.06514623999999"/>
    <n v="0"/>
    <n v="0"/>
    <n v="9.3579193351360794E-4"/>
    <n v="7.0112397013586837E-5"/>
    <x v="8"/>
  </r>
  <r>
    <x v="9"/>
    <d v="2015-09-18T09:00:00"/>
    <n v="38.216999999999999"/>
    <n v="87.089519999999993"/>
    <n v="0.13"/>
    <n v="0.25"/>
    <n v="69.611500000000007"/>
    <n v="352.46048000000008"/>
    <n v="0.13"/>
    <n v="0.25"/>
    <n v="169.59984600000001"/>
    <n v="296.06514623999999"/>
    <n v="0"/>
    <n v="0"/>
    <n v="3.5823668914097405E-4"/>
    <n v="1.8652070891873626E-4"/>
    <x v="8"/>
  </r>
  <r>
    <x v="10"/>
    <d v="2015-09-18T10:00:00"/>
    <n v="56.744759999999999"/>
    <n v="84.418800000000005"/>
    <n v="0.1"/>
    <n v="0.21"/>
    <n v="26.200240000000008"/>
    <n v="284.80320000000006"/>
    <n v="0.1"/>
    <n v="0.21"/>
    <n v="146.36585879999998"/>
    <n v="268.34634288000001"/>
    <n v="0"/>
    <n v="0"/>
    <n v="2.838658362171482E-3"/>
    <n v="5.7134402326401679E-4"/>
    <x v="8"/>
  </r>
  <r>
    <x v="11"/>
    <d v="2015-09-18T11:00:00"/>
    <n v="34.22052"/>
    <n v="65.185079999999999"/>
    <n v="0.04"/>
    <n v="0.15"/>
    <n v="-1.0425199999999961"/>
    <n v="198.54492000000002"/>
    <n v="0.04"/>
    <n v="0.15"/>
    <n v="113.84643"/>
    <n v="255.2638656"/>
    <n v="0"/>
    <n v="0"/>
    <n v="9.7575885986649915E-4"/>
    <n v="2.5447371189297937E-4"/>
    <x v="8"/>
  </r>
  <r>
    <x v="12"/>
    <d v="2015-09-18T12:00:00"/>
    <n v="4.7690400000000004"/>
    <n v="50.527560000000001"/>
    <n v="0.01"/>
    <n v="0.12"/>
    <n v="3.5254600000000007"/>
    <n v="160.45644000000004"/>
    <n v="0.01"/>
    <n v="0.12"/>
    <n v="163.36124580000001"/>
    <n v="206.53478496"/>
    <n v="0"/>
    <n v="0"/>
    <n v="4.0923805851685259E-6"/>
    <n v="1.2107653873528929E-4"/>
    <x v="8"/>
  </r>
  <r>
    <x v="13"/>
    <d v="2015-09-18T13:00:00"/>
    <n v="0"/>
    <n v="25.920480000000001"/>
    <n v="0"/>
    <n v="0.09"/>
    <n v="0"/>
    <n v="132.31752000000003"/>
    <n v="0"/>
    <n v="0.09"/>
    <n v="225.03338880000001"/>
    <n v="215.12539247999999"/>
    <n v="0"/>
    <n v="0"/>
    <n v="4.076897353827461E-4"/>
    <n v="4.6776848032023843E-6"/>
    <x v="8"/>
  </r>
  <r>
    <x v="14"/>
    <d v="2015-09-18T14:00:00"/>
    <n v="0"/>
    <n v="45.414960000000001"/>
    <n v="0.01"/>
    <n v="7.0000000000000007E-2"/>
    <n v="8.2945000000000011"/>
    <n v="77.659040000000033"/>
    <n v="0.01"/>
    <n v="7.0000000000000007E-2"/>
    <n v="225.03338880000001"/>
    <n v="253.08326448"/>
    <n v="0"/>
    <n v="0"/>
    <n v="1.388812899610729E-5"/>
    <n v="1.7822116234334702E-4"/>
    <x v="8"/>
  </r>
  <r>
    <x v="15"/>
    <d v="2015-09-18T15:00:00"/>
    <n v="0"/>
    <n v="32.25168"/>
    <n v="0.02"/>
    <n v="0.05"/>
    <n v="16.589000000000002"/>
    <n v="55.658320000000025"/>
    <n v="0.02"/>
    <n v="0.05"/>
    <n v="225.03338880000001"/>
    <n v="259.73688239999996"/>
    <n v="0"/>
    <n v="0"/>
    <n v="3.3794628293641637E-5"/>
    <n v="1.1002497657171372E-4"/>
    <x v="8"/>
  </r>
  <r>
    <x v="16"/>
    <d v="2015-09-18T16:00:00"/>
    <n v="0"/>
    <n v="26.45112"/>
    <n v="0.01"/>
    <n v="0.03"/>
    <n v="8.2945000000000011"/>
    <n v="26.29488000000001"/>
    <n v="0.01"/>
    <n v="0.03"/>
    <n v="217.27230659999998"/>
    <n v="282.10405151999998"/>
    <n v="0"/>
    <n v="0"/>
    <n v="1.388812899610729E-5"/>
    <n v="1.0115907956842583E-4"/>
    <x v="8"/>
  </r>
  <r>
    <x v="17"/>
    <d v="2015-09-18T17:00:00"/>
    <n v="0"/>
    <n v="12.27852"/>
    <n v="0.01"/>
    <n v="0.02"/>
    <n v="8.2945000000000011"/>
    <n v="22.885480000000008"/>
    <n v="0.01"/>
    <n v="0.02"/>
    <n v="200.76566940000001"/>
    <n v="282.10405151999998"/>
    <n v="0"/>
    <n v="0"/>
    <n v="1.388812899610729E-5"/>
    <n v="1.0429169985286927E-5"/>
    <x v="8"/>
  </r>
  <r>
    <x v="18"/>
    <d v="2015-09-18T18:00:00"/>
    <n v="4.5"/>
    <n v="8.7178799999999992"/>
    <n v="0.01"/>
    <n v="0.01"/>
    <n v="3.7945000000000011"/>
    <n v="8.8641200000000051"/>
    <n v="0.01"/>
    <n v="0.01"/>
    <n v="216.92847420000001"/>
    <n v="282.10405151999998"/>
    <n v="0"/>
    <n v="0"/>
    <n v="2.8852548777299792E-6"/>
    <n v="5.6969369663964047E-6"/>
    <x v="8"/>
  </r>
  <r>
    <x v="19"/>
    <d v="2015-09-18T19:00:00"/>
    <n v="8.6776800000000005"/>
    <n v="0"/>
    <n v="0.02"/>
    <n v="0.01"/>
    <n v="7.9113200000000017"/>
    <n v="17.582000000000004"/>
    <n v="0.02"/>
    <n v="0.01"/>
    <n v="216.92847420000001"/>
    <n v="267.63879215999998"/>
    <n v="0"/>
    <n v="0"/>
    <n v="2.1609984310509062E-5"/>
    <n v="6.6130561138944581E-6"/>
    <x v="8"/>
  </r>
  <r>
    <x v="20"/>
    <d v="2015-09-18T20:00:00"/>
    <n v="8.58432"/>
    <n v="0"/>
    <n v="0.02"/>
    <n v="0.03"/>
    <n v="8.0046800000000022"/>
    <n v="52.746000000000009"/>
    <n v="0.02"/>
    <n v="0.03"/>
    <n v="216.92847420000001"/>
    <n v="274.4330688"/>
    <n v="0"/>
    <n v="0"/>
    <n v="2.0576180699930765E-5"/>
    <n v="2.4866626299222542E-5"/>
    <x v="8"/>
  </r>
  <r>
    <x v="21"/>
    <d v="2015-09-18T21:00:00"/>
    <n v="3.98244"/>
    <n v="0"/>
    <n v="0.02"/>
    <n v="7.0000000000000007E-2"/>
    <n v="12.606560000000002"/>
    <n v="123.07400000000003"/>
    <n v="0.02"/>
    <n v="7.0000000000000007E-2"/>
    <n v="159.13173179999998"/>
    <n v="275.95147055999996"/>
    <n v="0"/>
    <n v="0"/>
    <n v="1.024169653786541E-6"/>
    <n v="1.5576093506851761E-4"/>
    <x v="8"/>
  </r>
  <r>
    <x v="22"/>
    <d v="2015-09-18T22:00:00"/>
    <n v="3.1222799999999999"/>
    <n v="0"/>
    <n v="0.02"/>
    <n v="0.13"/>
    <n v="13.466720000000002"/>
    <n v="228.56600000000003"/>
    <n v="0.02"/>
    <n v="0.13"/>
    <n v="159.13173179999998"/>
    <n v="275.95147055999996"/>
    <n v="0"/>
    <n v="0"/>
    <n v="4.198553484056366E-6"/>
    <n v="2.50231084412377E-4"/>
    <x v="8"/>
  </r>
  <r>
    <x v="23"/>
    <d v="2015-09-18T23:00:00"/>
    <n v="23.880479999999999"/>
    <n v="0"/>
    <n v="0.04"/>
    <n v="0.16"/>
    <n v="9.2975200000000058"/>
    <n v="281.31200000000007"/>
    <n v="0.04"/>
    <n v="0.16"/>
    <n v="163.67798999999999"/>
    <n v="275.95147055999996"/>
    <n v="0"/>
    <n v="0"/>
    <n v="3.5235039962985419E-4"/>
    <n v="4.6519010561189416E-4"/>
    <x v="8"/>
  </r>
  <r>
    <x v="0"/>
    <d v="2015-09-19T00:00:00"/>
    <n v="15.977880000000001"/>
    <n v="159.11915999999999"/>
    <n v="0.02"/>
    <n v="0.18"/>
    <n v="0.61112000000000144"/>
    <n v="157.35684000000006"/>
    <n v="0.02"/>
    <n v="0.18"/>
    <n v="163.67798999999999"/>
    <n v="264.01850256"/>
    <n v="0"/>
    <n v="0"/>
    <n v="1.8090002184721203E-4"/>
    <n v="4.7182537676570243E-3"/>
    <x v="8"/>
  </r>
  <r>
    <x v="1"/>
    <d v="2015-09-19T01:00:00"/>
    <n v="0.84852000000000005"/>
    <n v="139.7448"/>
    <n v="0.02"/>
    <n v="0.17"/>
    <n v="15.740480000000002"/>
    <n v="159.14920000000006"/>
    <n v="0.02"/>
    <n v="0.17"/>
    <n v="163.67798999999999"/>
    <n v="224.71868208000001"/>
    <n v="0"/>
    <n v="0"/>
    <n v="2.2947200227639935E-5"/>
    <n v="3.4392785499742472E-3"/>
    <x v="8"/>
  </r>
  <r>
    <x v="2"/>
    <d v="2015-09-19T02:00:00"/>
    <n v="0"/>
    <n v="67.834320000000005"/>
    <n v="0.02"/>
    <n v="0.11"/>
    <n v="16.589000000000002"/>
    <n v="125.56768000000004"/>
    <n v="0.02"/>
    <n v="0.11"/>
    <n v="153.55254600000001"/>
    <n v="204.33880608000001"/>
    <n v="0"/>
    <n v="0"/>
    <n v="3.3794628293641637E-5"/>
    <n v="5.3248570423811842E-4"/>
    <x v="8"/>
  </r>
  <r>
    <x v="3"/>
    <d v="2015-09-19T03:00:00"/>
    <n v="0"/>
    <n v="31.221599999999999"/>
    <n v="0.04"/>
    <n v="0.09"/>
    <n v="33.178000000000004"/>
    <n v="127.01640000000003"/>
    <n v="0.04"/>
    <n v="0.09"/>
    <n v="153.55254600000001"/>
    <n v="201.45065423999998"/>
    <n v="0"/>
    <n v="0"/>
    <n v="1.0039522883159655E-4"/>
    <n v="7.263948506283788E-7"/>
    <x v="8"/>
  </r>
  <r>
    <x v="4"/>
    <d v="2015-09-19T04:00:00"/>
    <n v="5.44224"/>
    <n v="0"/>
    <n v="7.0000000000000007E-2"/>
    <n v="0.08"/>
    <n v="52.619260000000011"/>
    <n v="140.65600000000003"/>
    <n v="7.0000000000000007E-2"/>
    <n v="0.08"/>
    <n v="137.2239936"/>
    <n v="233.82370607999999"/>
    <n v="0"/>
    <n v="0"/>
    <n v="5.717720689795037E-5"/>
    <n v="1.8419975243909084E-4"/>
    <x v="8"/>
  </r>
  <r>
    <x v="5"/>
    <d v="2015-09-19T05:00:00"/>
    <n v="0"/>
    <n v="0"/>
    <n v="0.06"/>
    <n v="7.0000000000000007E-2"/>
    <n v="49.767000000000003"/>
    <n v="123.07400000000003"/>
    <n v="0.06"/>
    <n v="7.0000000000000007E-2"/>
    <n v="137.2239936"/>
    <n v="233.82370607999999"/>
    <n v="0"/>
    <n v="0"/>
    <n v="1.7811511715324981E-4"/>
    <n v="1.5576093506851761E-4"/>
    <x v="8"/>
  </r>
  <r>
    <x v="6"/>
    <d v="2015-09-19T06:00:00"/>
    <n v="5.1252000000000004"/>
    <n v="0"/>
    <n v="0.06"/>
    <n v="7.0000000000000007E-2"/>
    <n v="44.641800000000003"/>
    <n v="123.07400000000003"/>
    <n v="0.06"/>
    <n v="7.0000000000000007E-2"/>
    <n v="164.83554119999999"/>
    <n v="233.82370607999999"/>
    <n v="0"/>
    <n v="0"/>
    <n v="5.1365075759492274E-5"/>
    <n v="1.5576093506851761E-4"/>
    <x v="8"/>
  </r>
  <r>
    <x v="7"/>
    <d v="2015-09-19T07:00:00"/>
    <n v="2.2274400000000001"/>
    <n v="19.173839999999998"/>
    <n v="0.08"/>
    <n v="0.09"/>
    <n v="64.128560000000007"/>
    <n v="139.06416000000002"/>
    <n v="0.08"/>
    <n v="0.09"/>
    <n v="169.59984600000001"/>
    <n v="296.06514623999999"/>
    <n v="0"/>
    <n v="0"/>
    <n v="2.0560312912346659E-4"/>
    <n v="3.6000458804024958E-5"/>
    <x v="8"/>
  </r>
  <r>
    <x v="8"/>
    <d v="2015-09-19T08:00:00"/>
    <n v="0"/>
    <n v="12.76116"/>
    <n v="0.08"/>
    <n v="0.11"/>
    <n v="66.356000000000009"/>
    <n v="180.64084000000005"/>
    <n v="0.08"/>
    <n v="0.11"/>
    <n v="169.59984600000001"/>
    <n v="296.06514623999999"/>
    <n v="0"/>
    <n v="0"/>
    <n v="2.8982712884361328E-4"/>
    <n v="6.8028710934874698E-5"/>
    <x v="8"/>
  </r>
  <r>
    <x v="9"/>
    <d v="2015-09-19T09:00:00"/>
    <n v="8.8609200000000001"/>
    <n v="0"/>
    <n v="0.1"/>
    <n v="0.16"/>
    <n v="74.08408"/>
    <n v="281.31200000000007"/>
    <n v="0.1"/>
    <n v="0.16"/>
    <n v="169.59984600000001"/>
    <n v="296.06514623999999"/>
    <n v="0"/>
    <n v="0"/>
    <n v="1.9807545450971681E-5"/>
    <n v="4.6519010561189416E-4"/>
    <x v="8"/>
  </r>
  <r>
    <x v="10"/>
    <d v="2015-09-19T10:00:00"/>
    <n v="16.937159999999999"/>
    <n v="0"/>
    <n v="0.1"/>
    <n v="0.24"/>
    <n v="66.007840000000016"/>
    <n v="421.96800000000007"/>
    <n v="0.1"/>
    <n v="0.24"/>
    <n v="146.36585879999998"/>
    <n v="268.34634288000001"/>
    <n v="0"/>
    <n v="0"/>
    <n v="2.794491384776663E-5"/>
    <n v="6.0300481887659736E-4"/>
    <x v="8"/>
  </r>
  <r>
    <x v="11"/>
    <d v="2015-09-19T11:00:00"/>
    <n v="14.268840000000001"/>
    <n v="0"/>
    <n v="0.09"/>
    <n v="0.36"/>
    <n v="60.381660000000011"/>
    <n v="632.95200000000011"/>
    <n v="0.09"/>
    <n v="0.36"/>
    <n v="113.84643"/>
    <n v="255.2638656"/>
    <n v="0"/>
    <n v="0"/>
    <n v="1.6127328182650035E-5"/>
    <n v="7.7755184137546477E-4"/>
    <x v="8"/>
  </r>
  <r>
    <x v="12"/>
    <d v="2015-09-19T12:00:00"/>
    <n v="0"/>
    <n v="0"/>
    <n v="0.08"/>
    <n v="0.42"/>
    <n v="66.356000000000009"/>
    <n v="738.44400000000007"/>
    <n v="0.08"/>
    <n v="0.42"/>
    <n v="163.36124580000001"/>
    <n v="206.53478496"/>
    <n v="0"/>
    <n v="0"/>
    <n v="2.8982712884361328E-4"/>
    <n v="1.818355208078974E-3"/>
    <x v="8"/>
  </r>
  <r>
    <x v="13"/>
    <d v="2015-09-19T13:00:00"/>
    <n v="0"/>
    <n v="0"/>
    <n v="0.14000000000000001"/>
    <n v="0.41"/>
    <n v="116.12300000000002"/>
    <n v="720.86200000000008"/>
    <n v="0.14000000000000001"/>
    <n v="0.41"/>
    <n v="225.03338880000001"/>
    <n v="215.12539247999999"/>
    <n v="0"/>
    <n v="0"/>
    <n v="4.4631450384060277E-4"/>
    <n v="1.418664506754563E-3"/>
    <x v="8"/>
  </r>
  <r>
    <x v="14"/>
    <d v="2015-09-19T14:00:00"/>
    <n v="0"/>
    <n v="0"/>
    <n v="0.18"/>
    <n v="0.4"/>
    <n v="149.30100000000002"/>
    <n v="703.2800000000002"/>
    <n v="0.18"/>
    <n v="0.4"/>
    <n v="225.03338880000001"/>
    <n v="253.08326448"/>
    <n v="0"/>
    <n v="0"/>
    <n v="1.3018391459792844E-3"/>
    <n v="6.6780999885507537E-4"/>
    <x v="8"/>
  </r>
  <r>
    <x v="15"/>
    <d v="2015-09-19T15:00:00"/>
    <n v="0"/>
    <n v="0"/>
    <n v="0.28000000000000003"/>
    <n v="0.43"/>
    <n v="232.24600000000004"/>
    <n v="756.02600000000007"/>
    <n v="0.28000000000000003"/>
    <n v="0.43"/>
    <n v="225.03338880000001"/>
    <n v="259.73688239999996"/>
    <n v="0"/>
    <n v="0"/>
    <n v="9.6608590835973692E-4"/>
    <n v="1.3196714472038476E-3"/>
    <x v="8"/>
  </r>
  <r>
    <x v="16"/>
    <d v="2015-09-19T16:00:00"/>
    <n v="40.135919999999999"/>
    <n v="0"/>
    <n v="0.33"/>
    <n v="0.46"/>
    <n v="233.58258000000001"/>
    <n v="808.77200000000016"/>
    <n v="0.33"/>
    <n v="0.46"/>
    <n v="217.27230659999998"/>
    <n v="282.10405151999998"/>
    <n v="0"/>
    <n v="0"/>
    <n v="1.1885410454162262E-4"/>
    <n v="1.2653128345671851E-3"/>
    <x v="8"/>
  </r>
  <r>
    <x v="17"/>
    <d v="2015-09-19T17:00:00"/>
    <n v="23.492640000000002"/>
    <n v="185.87904"/>
    <n v="0.26"/>
    <n v="0.48"/>
    <n v="192.16436000000002"/>
    <n v="658.05696000000012"/>
    <n v="0.26"/>
    <n v="0.48"/>
    <n v="200.76566940000001"/>
    <n v="282.10405151999998"/>
    <n v="0"/>
    <n v="0"/>
    <n v="4.821788161514775E-5"/>
    <n v="4.6187985954403623E-3"/>
    <x v="8"/>
  </r>
  <r>
    <x v="18"/>
    <d v="2015-09-19T18:00:00"/>
    <n v="24.860279999999999"/>
    <n v="332.35883999999999"/>
    <n v="0.24"/>
    <n v="0.47"/>
    <n v="174.20772000000002"/>
    <n v="493.99516000000006"/>
    <n v="0.24"/>
    <n v="0.47"/>
    <n v="216.92847420000001"/>
    <n v="282.10405151999998"/>
    <n v="0"/>
    <n v="1.0000000000000009E-2"/>
    <n v="1.9961709029012288E-6"/>
    <n v="2.3683068469204586E-2"/>
    <x v="8"/>
  </r>
  <r>
    <x v="19"/>
    <d v="2015-09-19T19:00:00"/>
    <n v="0"/>
    <n v="24.076560000000001"/>
    <n v="0.21"/>
    <n v="0.25"/>
    <n v="174.18450000000001"/>
    <n v="415.4734400000001"/>
    <n v="0.21"/>
    <n v="0.25"/>
    <n v="216.92847420000001"/>
    <n v="267.63879215999998"/>
    <n v="0"/>
    <n v="0"/>
    <n v="9.0809929873448528E-4"/>
    <n v="4.9205060540345128E-4"/>
    <x v="8"/>
  </r>
  <r>
    <x v="20"/>
    <d v="2015-09-19T20:00:00"/>
    <n v="0"/>
    <n v="23.98188"/>
    <n v="0.23"/>
    <n v="0.26"/>
    <n v="190.77350000000001"/>
    <n v="433.15012000000007"/>
    <n v="0.23"/>
    <n v="0.26"/>
    <n v="216.92847420000001"/>
    <n v="274.4330688"/>
    <n v="0"/>
    <n v="0"/>
    <n v="7.4902780111783709E-4"/>
    <n v="1.1964894157829476E-4"/>
    <x v="8"/>
  </r>
  <r>
    <x v="21"/>
    <d v="2015-09-19T21:00:00"/>
    <n v="9.1030800000000003"/>
    <n v="17.9772"/>
    <n v="0.27"/>
    <n v="0.23"/>
    <n v="214.84842000000003"/>
    <n v="386.4088000000001"/>
    <n v="0.27"/>
    <n v="0.23"/>
    <n v="159.13173179999998"/>
    <n v="275.95147055999996"/>
    <n v="0"/>
    <n v="0"/>
    <n v="2.8580319086275643E-4"/>
    <n v="3.242894648607319E-4"/>
    <x v="8"/>
  </r>
  <r>
    <x v="22"/>
    <d v="2015-09-19T22:00:00"/>
    <n v="0"/>
    <n v="41.192279999999997"/>
    <n v="0.28000000000000003"/>
    <n v="0.21"/>
    <n v="232.24600000000004"/>
    <n v="328.02972000000005"/>
    <n v="0.28000000000000003"/>
    <n v="0.21"/>
    <n v="159.13173179999998"/>
    <n v="275.95147055999996"/>
    <n v="0"/>
    <n v="0"/>
    <n v="9.6608590835973692E-4"/>
    <n v="4.6630254606609484E-7"/>
    <x v="8"/>
  </r>
  <r>
    <x v="23"/>
    <d v="2015-09-19T23:00:00"/>
    <n v="14.59116"/>
    <n v="0"/>
    <n v="0.44"/>
    <n v="0.18"/>
    <n v="350.36684000000002"/>
    <n v="316.47600000000006"/>
    <n v="0.44"/>
    <n v="0.18"/>
    <n v="163.67798999999999"/>
    <n v="275.95147055999996"/>
    <n v="0"/>
    <n v="0"/>
    <n v="1.4504941595904439E-5"/>
    <n v="4.757470015617967E-4"/>
    <x v="8"/>
  </r>
  <r>
    <x v="0"/>
    <d v="2015-09-20T00:00:00"/>
    <n v="0"/>
    <n v="0"/>
    <n v="0.41"/>
    <n v="0.18"/>
    <n v="340.0745"/>
    <n v="316.47600000000006"/>
    <n v="0.41"/>
    <n v="0.18"/>
    <n v="163.67798999999999"/>
    <n v="264.01850256"/>
    <n v="0"/>
    <n v="0"/>
    <n v="1.541472420145573E-3"/>
    <n v="4.757470015617967E-4"/>
    <x v="8"/>
  </r>
  <r>
    <x v="1"/>
    <d v="2015-09-20T01:00:00"/>
    <n v="0"/>
    <n v="0"/>
    <n v="0.43"/>
    <n v="0.19"/>
    <n v="356.6635"/>
    <n v="334.05800000000005"/>
    <n v="0.43"/>
    <n v="0.19"/>
    <n v="163.67798999999999"/>
    <n v="224.71868208000001"/>
    <n v="0"/>
    <n v="0"/>
    <n v="1.6813298401581905E-3"/>
    <n v="5.7527220575255133E-4"/>
    <x v="8"/>
  </r>
  <r>
    <x v="2"/>
    <d v="2015-09-20T02:00:00"/>
    <n v="2.3828399999999998"/>
    <n v="0"/>
    <n v="0.47"/>
    <n v="0.24"/>
    <n v="387.45866000000001"/>
    <n v="421.96800000000007"/>
    <n v="0.47"/>
    <n v="0.24"/>
    <n v="153.55254600000001"/>
    <n v="204.33880608000001"/>
    <n v="0"/>
    <n v="0"/>
    <n v="8.7678653797693151E-4"/>
    <n v="6.0300481887659736E-4"/>
    <x v="8"/>
  </r>
  <r>
    <x v="3"/>
    <d v="2015-09-20T03:00:00"/>
    <n v="2.6306400000000001"/>
    <n v="0"/>
    <n v="0.47"/>
    <n v="0.3"/>
    <n v="387.21085999999997"/>
    <n v="527.46"/>
    <n v="0.47"/>
    <n v="0.3"/>
    <n v="153.55254600000001"/>
    <n v="201.45065423999998"/>
    <n v="0"/>
    <n v="0"/>
    <n v="8.5918333897756132E-4"/>
    <n v="8.219814293307932E-4"/>
    <x v="8"/>
  </r>
  <r>
    <x v="4"/>
    <d v="2015-09-20T04:00:00"/>
    <n v="0"/>
    <n v="0"/>
    <n v="0.44"/>
    <n v="0.33"/>
    <n v="364.95800000000003"/>
    <n v="580.20600000000013"/>
    <n v="0.44"/>
    <n v="0.33"/>
    <n v="137.2239936"/>
    <n v="233.82370607999999"/>
    <n v="0"/>
    <n v="0"/>
    <n v="4.5795585417947071E-4"/>
    <n v="1.2696037377301658E-3"/>
    <x v="8"/>
  </r>
  <r>
    <x v="5"/>
    <d v="2015-09-20T05:00:00"/>
    <n v="15.75792"/>
    <n v="62.544119999999999"/>
    <n v="0.51"/>
    <n v="0.35"/>
    <n v="407.26158000000004"/>
    <n v="552.82587999999998"/>
    <n v="0.51"/>
    <n v="0.35"/>
    <n v="137.2239936"/>
    <n v="233.82370607999999"/>
    <n v="0"/>
    <n v="0"/>
    <n v="2.2928739687445011E-4"/>
    <n v="5.8132199639003596E-5"/>
    <x v="8"/>
  </r>
  <r>
    <x v="6"/>
    <d v="2015-09-20T06:00:00"/>
    <n v="47.01408"/>
    <n v="96.014039999999994"/>
    <n v="0.53"/>
    <n v="0.34"/>
    <n v="392.59442000000007"/>
    <n v="501.7739600000001"/>
    <n v="0.53"/>
    <n v="0.34"/>
    <n v="164.83554119999999"/>
    <n v="233.82370607999999"/>
    <n v="0"/>
    <n v="0"/>
    <n v="1.6116483194109885E-4"/>
    <n v="3.240470712391881E-4"/>
    <x v="8"/>
  </r>
  <r>
    <x v="7"/>
    <d v="2015-09-20T07:00:00"/>
    <n v="7.3690800000000003"/>
    <n v="20.931480000000001"/>
    <n v="0.44"/>
    <n v="0.28999999999999998"/>
    <n v="357.58892000000003"/>
    <n v="488.94652000000002"/>
    <n v="0.44"/>
    <n v="0.28999999999999998"/>
    <n v="169.59984600000001"/>
    <n v="296.06514623999999"/>
    <n v="0"/>
    <n v="0"/>
    <n v="1.566404013474384E-4"/>
    <n v="2.6501807233211822E-4"/>
    <x v="8"/>
  </r>
  <r>
    <x v="8"/>
    <d v="2015-09-20T08:00:00"/>
    <n v="7.1576399999999998"/>
    <n v="0"/>
    <n v="0.41"/>
    <n v="0.28999999999999998"/>
    <n v="332.91685999999999"/>
    <n v="509.87800000000004"/>
    <n v="0.41"/>
    <n v="0.28999999999999998"/>
    <n v="169.59984600000001"/>
    <n v="296.06514623999999"/>
    <n v="0"/>
    <n v="0"/>
    <n v="9.3833221065478067E-4"/>
    <n v="7.9436252672490659E-4"/>
    <x v="8"/>
  </r>
  <r>
    <x v="9"/>
    <d v="2015-09-20T09:00:00"/>
    <n v="0"/>
    <n v="0"/>
    <n v="0.41"/>
    <n v="0.33"/>
    <n v="340.0745"/>
    <n v="580.20600000000013"/>
    <n v="0.41"/>
    <n v="0.33"/>
    <n v="169.59984600000001"/>
    <n v="296.06514623999999"/>
    <n v="0"/>
    <n v="0"/>
    <n v="1.541472420145573E-3"/>
    <n v="1.2696037377301658E-3"/>
    <x v="8"/>
  </r>
  <r>
    <x v="10"/>
    <d v="2015-09-20T10:00:00"/>
    <n v="0"/>
    <n v="84.294120000000007"/>
    <n v="0.43"/>
    <n v="0.33"/>
    <n v="356.6635"/>
    <n v="495.91188000000011"/>
    <n v="0.43"/>
    <n v="0.33"/>
    <n v="146.36585879999998"/>
    <n v="268.34634288000001"/>
    <n v="0"/>
    <n v="0"/>
    <n v="1.6813298401581905E-3"/>
    <n v="1.5158337830352731E-4"/>
    <x v="8"/>
  </r>
  <r>
    <x v="11"/>
    <d v="2015-09-20T11:00:00"/>
    <n v="62.744039999999998"/>
    <n v="0"/>
    <n v="0.52"/>
    <n v="0.3"/>
    <n v="368.56996000000004"/>
    <n v="527.46"/>
    <n v="0.52"/>
    <n v="0.3"/>
    <n v="113.84643"/>
    <n v="255.2638656"/>
    <n v="0"/>
    <n v="0"/>
    <n v="1.516400875371149E-3"/>
    <n v="8.219814293307932E-4"/>
    <x v="8"/>
  </r>
  <r>
    <x v="12"/>
    <d v="2015-09-20T12:00:00"/>
    <n v="64.191599999999994"/>
    <n v="0"/>
    <n v="0.5"/>
    <n v="0.3"/>
    <n v="350.53340000000003"/>
    <n v="527.46"/>
    <n v="0.5"/>
    <n v="0.3"/>
    <n v="163.36124580000001"/>
    <n v="206.53478496"/>
    <n v="0"/>
    <n v="0"/>
    <n v="1.2931644158815005E-3"/>
    <n v="8.219814293307932E-4"/>
    <x v="8"/>
  </r>
  <r>
    <x v="13"/>
    <d v="2015-09-20T13:00:00"/>
    <n v="0"/>
    <n v="0"/>
    <n v="0.45"/>
    <n v="0.38"/>
    <n v="373.25250000000005"/>
    <n v="668.1160000000001"/>
    <n v="0.45"/>
    <n v="0.38"/>
    <n v="225.03338880000001"/>
    <n v="215.12539247999999"/>
    <n v="0"/>
    <n v="0"/>
    <n v="1.0221292728069442E-3"/>
    <n v="1.2459850100987758E-3"/>
    <x v="8"/>
  </r>
  <r>
    <x v="14"/>
    <d v="2015-09-20T14:00:00"/>
    <n v="0"/>
    <n v="0"/>
    <n v="0.52"/>
    <n v="0.42"/>
    <n v="431.31400000000002"/>
    <n v="738.44400000000007"/>
    <n v="0.52"/>
    <n v="0.42"/>
    <n v="225.03338880000001"/>
    <n v="253.08326448"/>
    <n v="0"/>
    <n v="0"/>
    <n v="1.3472102729401116E-3"/>
    <n v="1.818355208078974E-3"/>
    <x v="8"/>
  </r>
  <r>
    <x v="15"/>
    <d v="2015-09-20T15:00:00"/>
    <n v="9.4474800000000005"/>
    <n v="0"/>
    <n v="0.56999999999999995"/>
    <n v="0.5"/>
    <n v="463.33902"/>
    <n v="879.10000000000014"/>
    <n v="0.56999999999999995"/>
    <n v="0.5"/>
    <n v="225.03338880000001"/>
    <n v="259.73688239999996"/>
    <n v="0"/>
    <n v="0"/>
    <n v="1.0201651222735938E-3"/>
    <n v="8.5056871195789108E-4"/>
    <x v="8"/>
  </r>
  <r>
    <x v="16"/>
    <d v="2015-09-20T16:00:00"/>
    <n v="0"/>
    <n v="65.399159999999995"/>
    <n v="0.6"/>
    <n v="0.5"/>
    <n v="497.67"/>
    <n v="813.7008400000002"/>
    <n v="0.6"/>
    <n v="0.5"/>
    <n v="217.27230659999998"/>
    <n v="282.10405151999998"/>
    <n v="0"/>
    <n v="0"/>
    <n v="1.0103058548093177E-3"/>
    <n v="6.4515345230471219E-5"/>
    <x v="8"/>
  </r>
  <r>
    <x v="17"/>
    <d v="2015-09-20T17:00:00"/>
    <n v="0"/>
    <n v="109.062"/>
    <n v="0.63"/>
    <n v="0.5"/>
    <n v="522.55349999999999"/>
    <n v="770.03800000000012"/>
    <n v="0.63"/>
    <n v="0.5"/>
    <n v="200.76566940000001"/>
    <n v="282.10405151999998"/>
    <n v="0"/>
    <n v="0"/>
    <n v="2.1780733818095445E-3"/>
    <n v="1.0801722831917653E-3"/>
    <x v="8"/>
  </r>
  <r>
    <x v="18"/>
    <d v="2015-09-20T18:00:00"/>
    <n v="0"/>
    <n v="150.35292000000001"/>
    <n v="0.71"/>
    <n v="0.43"/>
    <n v="588.90949999999998"/>
    <n v="605.67308000000003"/>
    <n v="0.71"/>
    <n v="0.43"/>
    <n v="216.92847420000001"/>
    <n v="282.10405151999998"/>
    <n v="0"/>
    <n v="0"/>
    <n v="2.662322612320224E-3"/>
    <n v="2.4194565726067259E-3"/>
    <x v="8"/>
  </r>
  <r>
    <x v="19"/>
    <d v="2015-09-20T19:00:00"/>
    <n v="0"/>
    <n v="95.638080000000002"/>
    <n v="0.73"/>
    <n v="0.36"/>
    <n v="605.49850000000004"/>
    <n v="537.31392000000005"/>
    <n v="0.73"/>
    <n v="0.36"/>
    <n v="216.92847420000001"/>
    <n v="267.63879215999998"/>
    <n v="0"/>
    <n v="0"/>
    <n v="9.8432276540055233E-4"/>
    <n v="7.0282428330975869E-4"/>
    <x v="8"/>
  </r>
  <r>
    <x v="20"/>
    <d v="2015-09-20T20:00:00"/>
    <n v="60.750720000000001"/>
    <n v="95.922839999999994"/>
    <n v="0.77"/>
    <n v="0.32"/>
    <n v="577.92578000000003"/>
    <n v="466.70116000000013"/>
    <n v="0.77"/>
    <n v="0.32"/>
    <n v="216.92847420000001"/>
    <n v="274.4330688"/>
    <n v="0"/>
    <n v="0"/>
    <n v="1.415372305767231E-3"/>
    <n v="5.5241158225931807E-4"/>
    <x v="8"/>
  </r>
  <r>
    <x v="21"/>
    <d v="2015-09-20T21:00:00"/>
    <n v="10.909800000000001"/>
    <n v="0"/>
    <n v="0.74"/>
    <n v="0.3"/>
    <n v="602.88319999999999"/>
    <n v="527.46"/>
    <n v="0.74"/>
    <n v="0.3"/>
    <n v="159.13173179999998"/>
    <n v="275.95147055999996"/>
    <n v="0"/>
    <n v="0"/>
    <n v="1.0619908510802207E-3"/>
    <n v="8.219814293307932E-4"/>
    <x v="8"/>
  </r>
  <r>
    <x v="22"/>
    <d v="2015-09-20T22:00:00"/>
    <n v="11.68272"/>
    <n v="0"/>
    <n v="0.76"/>
    <n v="0.4"/>
    <n v="618.69928000000004"/>
    <n v="703.2800000000002"/>
    <n v="0.76"/>
    <n v="0.4"/>
    <n v="159.13173179999998"/>
    <n v="275.95147055999996"/>
    <n v="0"/>
    <n v="0"/>
    <n v="4.3360358059023552E-4"/>
    <n v="6.6780999885507537E-4"/>
    <x v="8"/>
  </r>
  <r>
    <x v="23"/>
    <d v="2015-09-20T23:00:00"/>
    <n v="31.95"/>
    <n v="0"/>
    <n v="0.72"/>
    <n v="0.43"/>
    <n v="565.25400000000002"/>
    <n v="756.02600000000007"/>
    <n v="0.72"/>
    <n v="0.43"/>
    <n v="163.67798999999999"/>
    <n v="275.95147055999996"/>
    <n v="0"/>
    <n v="0"/>
    <n v="2.6239933866285772E-5"/>
    <n v="1.3196714472038476E-3"/>
    <x v="8"/>
  </r>
  <r>
    <x v="0"/>
    <d v="2015-09-21T00:00:00"/>
    <n v="9.8452800000000007"/>
    <n v="0"/>
    <n v="0.7"/>
    <n v="0.49"/>
    <n v="570.76972000000001"/>
    <n v="861.51800000000014"/>
    <n v="0.7"/>
    <n v="0.49"/>
    <n v="163.67798999999999"/>
    <n v="264.01850256"/>
    <n v="0"/>
    <n v="0"/>
    <n v="8.8328781530212829E-4"/>
    <n v="1.4262644861995023E-3"/>
    <x v="8"/>
  </r>
  <r>
    <x v="1"/>
    <d v="2015-09-21T01:00:00"/>
    <n v="87.916079999999994"/>
    <n v="59.699280000000002"/>
    <n v="0.71"/>
    <n v="0.59"/>
    <n v="500.99342000000001"/>
    <n v="977.63872000000015"/>
    <n v="0.71"/>
    <n v="0.59"/>
    <n v="163.67798999999999"/>
    <n v="224.71868208000001"/>
    <n v="0"/>
    <n v="0"/>
    <n v="2.9588731123179747E-3"/>
    <n v="5.8098667068110112E-5"/>
    <x v="8"/>
  </r>
  <r>
    <x v="2"/>
    <d v="2015-09-21T02:00:00"/>
    <n v="67.199640000000002"/>
    <n v="95.066640000000007"/>
    <n v="0.68"/>
    <n v="0.63"/>
    <n v="496.82636000000008"/>
    <n v="1012.5993600000002"/>
    <n v="0.68"/>
    <n v="0.63"/>
    <n v="153.55254600000001"/>
    <n v="204.33880608000001"/>
    <n v="0"/>
    <n v="0"/>
    <n v="1.1901909286485125E-3"/>
    <n v="6.0028667670629994E-4"/>
    <x v="8"/>
  </r>
  <r>
    <x v="3"/>
    <d v="2015-09-21T03:00:00"/>
    <n v="0"/>
    <n v="29.007359999999998"/>
    <n v="0.6"/>
    <n v="0.54"/>
    <n v="497.67"/>
    <n v="920.42064000000028"/>
    <n v="0.6"/>
    <n v="0.54"/>
    <n v="153.55254600000001"/>
    <n v="201.45065423999998"/>
    <n v="0"/>
    <n v="0"/>
    <n v="1.0103058548093177E-3"/>
    <n v="3.3323444667271532E-4"/>
    <x v="8"/>
  </r>
  <r>
    <x v="4"/>
    <d v="2015-09-21T04:00:00"/>
    <n v="30.656880000000001"/>
    <n v="35.959679999999999"/>
    <n v="0.63"/>
    <n v="0.52"/>
    <n v="491.89661999999998"/>
    <n v="878.30432000000008"/>
    <n v="0.63"/>
    <n v="0.52"/>
    <n v="137.2239936"/>
    <n v="233.82370607999999"/>
    <n v="0"/>
    <n v="0"/>
    <n v="9.4271319219099958E-5"/>
    <n v="1.6931945009997386E-4"/>
    <x v="8"/>
  </r>
  <r>
    <x v="5"/>
    <d v="2015-09-21T05:00:00"/>
    <n v="0.130800000000001"/>
    <n v="0"/>
    <n v="0.59"/>
    <n v="0.49"/>
    <n v="489.24469999999997"/>
    <n v="861.51800000000014"/>
    <n v="0.59"/>
    <n v="0.49"/>
    <n v="137.2239936"/>
    <n v="233.82370607999999"/>
    <n v="0"/>
    <n v="0"/>
    <n v="1.9876919635434254E-3"/>
    <n v="1.4262644861995023E-3"/>
    <x v="8"/>
  </r>
  <r>
    <x v="6"/>
    <d v="2015-09-21T06:00:00"/>
    <n v="83.642399999999995"/>
    <n v="1.8373200000000001"/>
    <n v="0.61"/>
    <n v="0.44"/>
    <n v="422.32210000000003"/>
    <n v="771.7706800000002"/>
    <n v="0.61"/>
    <n v="0.44"/>
    <n v="164.83554119999999"/>
    <n v="233.82370607999999"/>
    <n v="0"/>
    <n v="0"/>
    <n v="4.7878834500504506E-3"/>
    <n v="8.8522054652719008E-4"/>
    <x v="8"/>
  </r>
  <r>
    <x v="7"/>
    <d v="2015-09-21T07:00:00"/>
    <n v="103.12248"/>
    <n v="166.92204000000001"/>
    <n v="0.57999999999999996"/>
    <n v="0.42"/>
    <n v="377.95852000000002"/>
    <n v="571.52196000000004"/>
    <n v="0.57999999999999996"/>
    <n v="0.42"/>
    <n v="169.59984600000001"/>
    <n v="296.06514623999999"/>
    <n v="0"/>
    <n v="0"/>
    <n v="6.5904866732483759E-3"/>
    <n v="2.7349750224599911E-3"/>
    <x v="8"/>
  </r>
  <r>
    <x v="8"/>
    <d v="2015-09-21T08:00:00"/>
    <n v="28.366440000000001"/>
    <n v="203.94203999999999"/>
    <n v="0.42"/>
    <n v="0.35"/>
    <n v="320.00256000000002"/>
    <n v="411.42795999999998"/>
    <n v="0.42"/>
    <n v="0.35"/>
    <n v="169.59984600000001"/>
    <n v="296.06514623999999"/>
    <n v="0"/>
    <n v="0"/>
    <n v="7.848088901539176E-5"/>
    <n v="7.7521728706238047E-3"/>
    <x v="8"/>
  </r>
  <r>
    <x v="9"/>
    <d v="2015-09-21T09:00:00"/>
    <n v="36.579120000000003"/>
    <n v="118.34844"/>
    <n v="0.38"/>
    <n v="0.24"/>
    <n v="278.61188000000004"/>
    <n v="303.61956000000009"/>
    <n v="0.38"/>
    <n v="0.24"/>
    <n v="169.59984600000001"/>
    <n v="296.06514623999999"/>
    <n v="0"/>
    <n v="0"/>
    <n v="1.1554621454087776E-4"/>
    <n v="1.8280855820637357E-3"/>
    <x v="8"/>
  </r>
  <r>
    <x v="10"/>
    <d v="2015-09-21T10:00:00"/>
    <n v="16.526879999999998"/>
    <n v="0"/>
    <n v="0.28999999999999998"/>
    <n v="0.19"/>
    <n v="224.01362"/>
    <n v="334.05800000000005"/>
    <n v="0.28999999999999998"/>
    <n v="0.19"/>
    <n v="146.36585879999998"/>
    <n v="268.34634288000001"/>
    <n v="0"/>
    <n v="0"/>
    <n v="1.4279913876139993E-4"/>
    <n v="5.7527220575255133E-4"/>
    <x v="8"/>
  </r>
  <r>
    <x v="11"/>
    <d v="2015-09-21T11:00:00"/>
    <n v="21.014880000000002"/>
    <n v="0"/>
    <n v="0.23"/>
    <n v="0.24"/>
    <n v="169.75862000000001"/>
    <n v="421.96800000000007"/>
    <n v="0.23"/>
    <n v="0.24"/>
    <n v="113.84643"/>
    <n v="255.2638656"/>
    <n v="0"/>
    <n v="0"/>
    <n v="4.1308565949332503E-6"/>
    <n v="6.0300481887659736E-4"/>
    <x v="8"/>
  </r>
  <r>
    <x v="12"/>
    <d v="2015-09-21T12:00:00"/>
    <n v="27.32808"/>
    <n v="0"/>
    <n v="0.16"/>
    <n v="0.26"/>
    <n v="105.38392000000002"/>
    <n v="457.13200000000006"/>
    <n v="0.16"/>
    <n v="0.26"/>
    <n v="163.36124580000001"/>
    <n v="206.53478496"/>
    <n v="0"/>
    <n v="0"/>
    <n v="4.0154953537588267E-5"/>
    <n v="6.0409942097984894E-4"/>
    <x v="8"/>
  </r>
  <r>
    <x v="13"/>
    <d v="2015-09-21T13:00:00"/>
    <n v="15.12804"/>
    <n v="0"/>
    <n v="0.13"/>
    <n v="0.27"/>
    <n v="92.700460000000007"/>
    <n v="474.71400000000011"/>
    <n v="0.13"/>
    <n v="0.27"/>
    <n v="225.03338880000001"/>
    <n v="215.12539247999999"/>
    <n v="0"/>
    <n v="0"/>
    <n v="7.9376131650100808E-5"/>
    <n v="6.4972927820827731E-4"/>
    <x v="8"/>
  </r>
  <r>
    <x v="14"/>
    <d v="2015-09-21T14:00:00"/>
    <n v="7.0338000000000003"/>
    <n v="0"/>
    <n v="0.08"/>
    <n v="0.32"/>
    <n v="59.322200000000009"/>
    <n v="562.62400000000014"/>
    <n v="0.08"/>
    <n v="0.32"/>
    <n v="225.03338880000001"/>
    <n v="253.08326448"/>
    <n v="0"/>
    <n v="0"/>
    <n v="7.3003913761330983E-5"/>
    <n v="9.643492589305507E-4"/>
    <x v="8"/>
  </r>
  <r>
    <x v="15"/>
    <d v="2015-09-21T15:00:00"/>
    <n v="29.763839999999998"/>
    <n v="0"/>
    <n v="0.06"/>
    <n v="0.33"/>
    <n v="20.003160000000005"/>
    <n v="580.20600000000013"/>
    <n v="0.06"/>
    <n v="0.33"/>
    <n v="225.03338880000001"/>
    <n v="259.73688239999996"/>
    <n v="0"/>
    <n v="0"/>
    <n v="5.0795464059229245E-4"/>
    <n v="1.2696037377301658E-3"/>
    <x v="8"/>
  </r>
  <r>
    <x v="16"/>
    <d v="2015-09-21T16:00:00"/>
    <n v="12.26196"/>
    <n v="119.11427999999999"/>
    <n v="0.04"/>
    <n v="0.35"/>
    <n v="20.916040000000002"/>
    <n v="496.25572"/>
    <n v="0.04"/>
    <n v="0.35"/>
    <n v="217.27230659999998"/>
    <n v="282.10405151999998"/>
    <n v="0"/>
    <n v="0"/>
    <n v="2.2690931801718404E-5"/>
    <n v="1.5839994165627446E-3"/>
    <x v="8"/>
  </r>
  <r>
    <x v="17"/>
    <d v="2015-09-21T17:00:00"/>
    <n v="9.8589599999999997"/>
    <n v="132.30287999999999"/>
    <n v="0.02"/>
    <n v="0.28999999999999998"/>
    <n v="6.7300400000000025"/>
    <n v="377.57512000000008"/>
    <n v="0.02"/>
    <n v="0.28999999999999998"/>
    <n v="200.76566940000001"/>
    <n v="282.10405151999998"/>
    <n v="0"/>
    <n v="0"/>
    <n v="3.6879223844766315E-5"/>
    <n v="2.2150777493811658E-3"/>
    <x v="8"/>
  </r>
  <r>
    <x v="18"/>
    <d v="2015-09-21T18:00:00"/>
    <n v="2.8980000000000001"/>
    <n v="43.691760000000002"/>
    <n v="0.01"/>
    <n v="0.14000000000000001"/>
    <n v="5.3965000000000014"/>
    <n v="202.45624000000004"/>
    <n v="0.01"/>
    <n v="0.14000000000000001"/>
    <n v="216.92847420000001"/>
    <n v="282.10405151999998"/>
    <n v="0"/>
    <n v="0"/>
    <n v="5.4194221147603806E-8"/>
    <n v="1.9049504599877043E-5"/>
    <x v="8"/>
  </r>
  <r>
    <x v="19"/>
    <d v="2015-09-21T19:00:00"/>
    <n v="0.49968000000000001"/>
    <n v="5.6315999999999997"/>
    <n v="0.01"/>
    <n v="0.09"/>
    <n v="7.7948200000000014"/>
    <n v="152.60640000000004"/>
    <n v="0.01"/>
    <n v="0.09"/>
    <n v="216.92847420000001"/>
    <n v="267.63879215999998"/>
    <n v="0"/>
    <n v="0"/>
    <n v="9.7609675444883927E-6"/>
    <n v="1.8775494810936656E-4"/>
    <x v="8"/>
  </r>
  <r>
    <x v="20"/>
    <d v="2015-09-21T20:00:00"/>
    <n v="0"/>
    <n v="77.277240000000006"/>
    <n v="0.01"/>
    <n v="0.14000000000000001"/>
    <n v="8.2945000000000011"/>
    <n v="168.87076000000005"/>
    <n v="0.01"/>
    <n v="0.14000000000000001"/>
    <n v="216.92847420000001"/>
    <n v="274.4330688"/>
    <n v="0"/>
    <n v="0"/>
    <n v="1.388812899610729E-5"/>
    <n v="5.5068925873538721E-4"/>
    <x v="8"/>
  </r>
  <r>
    <x v="21"/>
    <d v="2015-09-21T21:00:00"/>
    <n v="0"/>
    <n v="33.599159999999998"/>
    <n v="0.01"/>
    <n v="0.09"/>
    <n v="8.2945000000000011"/>
    <n v="124.63884000000003"/>
    <n v="0.01"/>
    <n v="0.09"/>
    <n v="159.13173179999998"/>
    <n v="275.95147055999996"/>
    <n v="0"/>
    <n v="0"/>
    <n v="1.388812899610729E-5"/>
    <n v="4.8600732223070138E-6"/>
    <x v="8"/>
  </r>
  <r>
    <x v="22"/>
    <d v="2015-09-21T22:00:00"/>
    <n v="2.9411999999999998"/>
    <n v="10.61112"/>
    <n v="0.01"/>
    <n v="0.09"/>
    <n v="5.3533000000000008"/>
    <n v="147.62688000000003"/>
    <n v="0.01"/>
    <n v="0.09"/>
    <n v="159.13173179999998"/>
    <n v="275.95147055999996"/>
    <n v="0"/>
    <n v="0"/>
    <n v="3.2657483889702382E-8"/>
    <n v="1.181612676044097E-4"/>
    <x v="8"/>
  </r>
  <r>
    <x v="23"/>
    <d v="2015-09-21T23:00:00"/>
    <n v="0"/>
    <n v="0"/>
    <n v="0.01"/>
    <n v="0.09"/>
    <n v="8.2945000000000011"/>
    <n v="158.23800000000003"/>
    <n v="0.01"/>
    <n v="0.09"/>
    <n v="163.67798999999999"/>
    <n v="275.95147055999996"/>
    <n v="0"/>
    <n v="0"/>
    <n v="1.388812899610729E-5"/>
    <n v="2.8579318265078816E-4"/>
    <x v="8"/>
  </r>
  <r>
    <x v="0"/>
    <d v="2015-09-22T00:00:00"/>
    <n v="0"/>
    <n v="26.763359999999999"/>
    <n v="0.01"/>
    <n v="0.1"/>
    <n v="8.2945000000000011"/>
    <n v="149.05664000000004"/>
    <n v="0.01"/>
    <n v="0.1"/>
    <n v="163.67798999999999"/>
    <n v="264.01850256"/>
    <n v="0"/>
    <n v="0"/>
    <n v="1.388812899610729E-5"/>
    <n v="7.3747177863040728E-7"/>
    <x v="8"/>
  </r>
  <r>
    <x v="1"/>
    <d v="2015-09-22T01:00:00"/>
    <n v="0"/>
    <n v="0"/>
    <n v="0.01"/>
    <n v="0.05"/>
    <n v="8.2945000000000011"/>
    <n v="87.910000000000025"/>
    <n v="0.01"/>
    <n v="0.05"/>
    <n v="163.67798999999999"/>
    <n v="224.71868208000001"/>
    <n v="0"/>
    <n v="0"/>
    <n v="1.388812899610729E-5"/>
    <n v="6.1690021178240748E-5"/>
    <x v="8"/>
  </r>
  <r>
    <x v="2"/>
    <d v="2015-09-22T02:00:00"/>
    <n v="0"/>
    <n v="0"/>
    <n v="0.04"/>
    <n v="0.09"/>
    <n v="33.178000000000004"/>
    <n v="158.23800000000003"/>
    <n v="0.04"/>
    <n v="0.09"/>
    <n v="153.55254600000001"/>
    <n v="204.33880608000001"/>
    <n v="0"/>
    <n v="0"/>
    <n v="1.0039522883159655E-4"/>
    <n v="2.8579318265078816E-4"/>
    <x v="8"/>
  </r>
  <r>
    <x v="3"/>
    <d v="2015-09-22T03:00:00"/>
    <n v="0"/>
    <n v="30.873840000000001"/>
    <n v="0.06"/>
    <n v="0.09"/>
    <n v="49.767000000000003"/>
    <n v="127.36416000000003"/>
    <n v="0.06"/>
    <n v="0.09"/>
    <n v="153.55254600000001"/>
    <n v="201.45065423999998"/>
    <n v="0"/>
    <n v="0"/>
    <n v="1.7811511715324981E-4"/>
    <n v="4.2836345842819692E-7"/>
    <x v="8"/>
  </r>
  <r>
    <x v="4"/>
    <d v="2015-09-22T04:00:00"/>
    <n v="0"/>
    <n v="16.49316"/>
    <n v="0.11"/>
    <n v="7.0000000000000007E-2"/>
    <n v="91.239500000000007"/>
    <n v="106.58084000000002"/>
    <n v="0.11"/>
    <n v="7.0000000000000007E-2"/>
    <n v="137.2239936"/>
    <n v="233.82370607999999"/>
    <n v="0"/>
    <n v="0"/>
    <n v="3.4939765583495312E-4"/>
    <n v="9.6082301620643988E-6"/>
    <x v="8"/>
  </r>
  <r>
    <x v="5"/>
    <d v="2015-09-22T05:00:00"/>
    <n v="0"/>
    <n v="0"/>
    <n v="0.14000000000000001"/>
    <n v="0.06"/>
    <n v="116.12300000000002"/>
    <n v="105.49200000000002"/>
    <n v="0.14000000000000001"/>
    <n v="0.06"/>
    <n v="137.2239936"/>
    <n v="233.82370607999999"/>
    <n v="0"/>
    <n v="0"/>
    <n v="4.4631450384060277E-4"/>
    <n v="7.3417245569197049E-5"/>
    <x v="8"/>
  </r>
  <r>
    <x v="6"/>
    <d v="2015-09-22T06:00:00"/>
    <n v="0"/>
    <n v="0"/>
    <n v="0.17"/>
    <n v="0.09"/>
    <n v="141.00650000000002"/>
    <n v="158.23800000000003"/>
    <n v="0.17"/>
    <n v="0.09"/>
    <n v="164.83554119999999"/>
    <n v="233.82370607999999"/>
    <n v="0"/>
    <n v="0"/>
    <n v="4.8475958003916457E-4"/>
    <n v="2.8579318265078816E-4"/>
    <x v="8"/>
  </r>
  <r>
    <x v="7"/>
    <d v="2015-09-22T07:00:00"/>
    <n v="0"/>
    <n v="0"/>
    <n v="0.23"/>
    <n v="0.11"/>
    <n v="190.77350000000001"/>
    <n v="193.40200000000004"/>
    <n v="0.23"/>
    <n v="0.11"/>
    <n v="169.59984600000001"/>
    <n v="296.06514623999999"/>
    <n v="0"/>
    <n v="0"/>
    <n v="7.4902780111783709E-4"/>
    <n v="2.4043709205597656E-4"/>
    <x v="8"/>
  </r>
  <r>
    <x v="8"/>
    <d v="2015-09-22T08:00:00"/>
    <n v="0"/>
    <n v="77.862840000000006"/>
    <n v="0.3"/>
    <n v="0.12"/>
    <n v="248.83500000000001"/>
    <n v="133.12116000000003"/>
    <n v="0.3"/>
    <n v="0.12"/>
    <n v="169.59984600000001"/>
    <n v="296.06514623999999"/>
    <n v="0"/>
    <n v="0"/>
    <n v="1.0703848591583276E-3"/>
    <n v="7.0494435574240699E-4"/>
    <x v="8"/>
  </r>
  <r>
    <x v="9"/>
    <d v="2015-09-22T09:00:00"/>
    <n v="29.824200000000001"/>
    <n v="81.402119999999996"/>
    <n v="0.31"/>
    <n v="0.1"/>
    <n v="227.30530000000002"/>
    <n v="94.417880000000054"/>
    <n v="0.31"/>
    <n v="0.1"/>
    <n v="169.59984600000001"/>
    <n v="296.06514623999999"/>
    <n v="0"/>
    <n v="0"/>
    <n v="1.0702284338933177E-5"/>
    <n v="9.1311368705267973E-4"/>
    <x v="8"/>
  </r>
  <r>
    <x v="10"/>
    <d v="2015-09-22T10:00:00"/>
    <n v="47.680079999999997"/>
    <n v="20.484359999999999"/>
    <n v="0.26"/>
    <n v="0.06"/>
    <n v="167.97692000000001"/>
    <n v="85.007640000000023"/>
    <n v="0.26"/>
    <n v="0.06"/>
    <n v="146.36585879999998"/>
    <n v="268.34634288000001"/>
    <n v="0"/>
    <n v="0"/>
    <n v="4.9359098913682661E-4"/>
    <n v="9.5010051338334161E-6"/>
    <x v="8"/>
  </r>
  <r>
    <x v="11"/>
    <d v="2015-09-22T11:00:00"/>
    <n v="41.015160000000002"/>
    <n v="0"/>
    <n v="0.18"/>
    <n v="0.05"/>
    <n v="108.28584000000001"/>
    <n v="87.910000000000025"/>
    <n v="0.18"/>
    <n v="0.05"/>
    <n v="113.84643"/>
    <n v="255.2638656"/>
    <n v="0"/>
    <n v="0"/>
    <n v="1.7869311674572518E-4"/>
    <n v="6.1690021178240748E-5"/>
    <x v="8"/>
  </r>
  <r>
    <x v="12"/>
    <d v="2015-09-22T12:00:00"/>
    <n v="35.105159999999998"/>
    <n v="0"/>
    <n v="0.12"/>
    <n v="0.05"/>
    <n v="64.428840000000008"/>
    <n v="87.910000000000025"/>
    <n v="0.12"/>
    <n v="0.05"/>
    <n v="163.36124580000001"/>
    <n v="206.53478496"/>
    <n v="0"/>
    <n v="0"/>
    <n v="5.2240783756898337E-4"/>
    <n v="6.1690021178240748E-5"/>
    <x v="8"/>
  </r>
  <r>
    <x v="13"/>
    <d v="2015-09-22T13:00:00"/>
    <n v="16.948319999999999"/>
    <n v="0"/>
    <n v="0.08"/>
    <n v="0.11"/>
    <n v="49.407680000000013"/>
    <n v="193.40200000000004"/>
    <n v="0.08"/>
    <n v="0.11"/>
    <n v="225.03338880000001"/>
    <n v="215.12539247999999"/>
    <n v="0"/>
    <n v="0"/>
    <n v="1.1620550035494956E-5"/>
    <n v="2.4043709205597656E-4"/>
    <x v="8"/>
  </r>
  <r>
    <x v="14"/>
    <d v="2015-09-22T14:00:00"/>
    <n v="0"/>
    <n v="0"/>
    <n v="7.0000000000000007E-2"/>
    <n v="0.13"/>
    <n v="58.061500000000009"/>
    <n v="228.56600000000003"/>
    <n v="7.0000000000000007E-2"/>
    <n v="0.13"/>
    <n v="225.03338880000001"/>
    <n v="253.08326448"/>
    <n v="0"/>
    <n v="0"/>
    <n v="1.9945417551391309E-4"/>
    <n v="2.50231084412377E-4"/>
    <x v="8"/>
  </r>
  <r>
    <x v="15"/>
    <d v="2015-09-22T15:00:00"/>
    <n v="0"/>
    <n v="0"/>
    <n v="7.0000000000000007E-2"/>
    <n v="0.15"/>
    <n v="58.061500000000009"/>
    <n v="263.73"/>
    <n v="7.0000000000000007E-2"/>
    <n v="0.15"/>
    <n v="225.03338880000001"/>
    <n v="259.73688239999996"/>
    <n v="0"/>
    <n v="0"/>
    <n v="1.9945417551391309E-4"/>
    <n v="4.4616687477293211E-4"/>
    <x v="8"/>
  </r>
  <r>
    <x v="16"/>
    <d v="2015-09-22T16:00:00"/>
    <n v="1.8828"/>
    <n v="0"/>
    <n v="7.0000000000000007E-2"/>
    <n v="0.21"/>
    <n v="56.178700000000006"/>
    <n v="369.22200000000004"/>
    <n v="7.0000000000000007E-2"/>
    <n v="0.21"/>
    <n v="217.27230659999998"/>
    <n v="282.10405151999998"/>
    <n v="0"/>
    <n v="0"/>
    <n v="1.4049092356814045E-4"/>
    <n v="5.8136583895803458E-4"/>
    <x v="8"/>
  </r>
  <r>
    <x v="17"/>
    <d v="2015-09-22T17:00:00"/>
    <n v="0"/>
    <n v="17.268840000000001"/>
    <n v="0.06"/>
    <n v="0.35"/>
    <n v="49.767000000000003"/>
    <n v="598.10116000000005"/>
    <n v="0.06"/>
    <n v="0.35"/>
    <n v="200.76566940000001"/>
    <n v="282.10405151999998"/>
    <n v="0"/>
    <n v="0"/>
    <n v="1.7811511715324981E-4"/>
    <n v="3.2856926222603171E-4"/>
    <x v="8"/>
  </r>
  <r>
    <x v="18"/>
    <d v="2015-09-22T18:00:00"/>
    <n v="0"/>
    <n v="90.381960000000007"/>
    <n v="0.04"/>
    <n v="0.36"/>
    <n v="33.178000000000004"/>
    <n v="542.57004000000006"/>
    <n v="0.04"/>
    <n v="0.36"/>
    <n v="216.92847420000001"/>
    <n v="282.10405151999998"/>
    <n v="0"/>
    <n v="0"/>
    <n v="1.0039522883159655E-4"/>
    <n v="5.5325362683211678E-4"/>
    <x v="8"/>
  </r>
  <r>
    <x v="19"/>
    <d v="2015-09-22T19:00:00"/>
    <n v="0"/>
    <n v="48.513480000000001"/>
    <n v="0.06"/>
    <n v="0.31"/>
    <n v="49.767000000000003"/>
    <n v="496.52852000000001"/>
    <n v="0.06"/>
    <n v="0.31"/>
    <n v="216.92847420000001"/>
    <n v="267.63879215999998"/>
    <n v="0"/>
    <n v="0"/>
    <n v="1.7811511715324981E-4"/>
    <n v="6.2526468078631792E-6"/>
    <x v="8"/>
  </r>
  <r>
    <x v="20"/>
    <d v="2015-09-22T20:00:00"/>
    <n v="10.450559999999999"/>
    <n v="0"/>
    <n v="0.06"/>
    <n v="0.28999999999999998"/>
    <n v="39.31644"/>
    <n v="509.87800000000004"/>
    <n v="0.06"/>
    <n v="0.28999999999999998"/>
    <n v="216.92847420000001"/>
    <n v="274.4330688"/>
    <n v="0"/>
    <n v="0"/>
    <n v="5.5740025625534372E-7"/>
    <n v="7.9436252672490659E-4"/>
    <x v="8"/>
  </r>
  <r>
    <x v="21"/>
    <d v="2015-09-22T21:00:00"/>
    <n v="0"/>
    <n v="25.564080000000001"/>
    <n v="7.0000000000000007E-2"/>
    <n v="0.28999999999999998"/>
    <n v="58.061500000000009"/>
    <n v="484.31392000000005"/>
    <n v="7.0000000000000007E-2"/>
    <n v="0.28999999999999998"/>
    <n v="159.13173179999998"/>
    <n v="275.95147055999996"/>
    <n v="0"/>
    <n v="0"/>
    <n v="1.9945417551391309E-4"/>
    <n v="1.8617297640941604E-4"/>
    <x v="8"/>
  </r>
  <r>
    <x v="22"/>
    <d v="2015-09-22T22:00:00"/>
    <n v="0"/>
    <n v="93.969719999999995"/>
    <n v="0.08"/>
    <n v="0.32"/>
    <n v="66.356000000000009"/>
    <n v="468.65428000000014"/>
    <n v="0.08"/>
    <n v="0.32"/>
    <n v="159.13173179999998"/>
    <n v="275.95147055999996"/>
    <n v="0"/>
    <n v="0"/>
    <n v="2.8982712884361328E-4"/>
    <n v="5.0142738315259801E-4"/>
    <x v="8"/>
  </r>
  <r>
    <x v="23"/>
    <d v="2015-09-22T23:00:00"/>
    <n v="0"/>
    <n v="74.82432"/>
    <n v="0.1"/>
    <n v="0.25"/>
    <n v="82.945000000000007"/>
    <n v="364.72568000000007"/>
    <n v="0.1"/>
    <n v="0.25"/>
    <n v="163.67798999999999"/>
    <n v="275.95147055999996"/>
    <n v="0"/>
    <n v="0"/>
    <n v="2.2902140328749475E-4"/>
    <n v="4.4639239064457965E-5"/>
    <x v="8"/>
  </r>
  <r>
    <x v="0"/>
    <d v="2015-09-23T00:00:00"/>
    <n v="0"/>
    <n v="181.95660000000001"/>
    <n v="0.11"/>
    <n v="0.2"/>
    <n v="91.239500000000007"/>
    <n v="169.68340000000009"/>
    <n v="0.11"/>
    <n v="0.2"/>
    <n v="163.67798999999999"/>
    <n v="264.01850256"/>
    <n v="0"/>
    <n v="0"/>
    <n v="3.4939765583495312E-4"/>
    <n v="6.9871966550095416E-3"/>
    <x v="8"/>
  </r>
  <r>
    <x v="1"/>
    <d v="2015-09-23T01:00:00"/>
    <n v="0"/>
    <n v="172.81739999999999"/>
    <n v="0.15"/>
    <n v="0.19"/>
    <n v="124.4175"/>
    <n v="161.24060000000006"/>
    <n v="0.15"/>
    <n v="0.19"/>
    <n v="163.67798999999999"/>
    <n v="224.71868208000001"/>
    <n v="0"/>
    <n v="0"/>
    <n v="5.7172244239234323E-4"/>
    <n v="5.5215893771997857E-3"/>
    <x v="8"/>
  </r>
  <r>
    <x v="2"/>
    <d v="2015-09-23T02:00:00"/>
    <n v="0"/>
    <n v="103.62036000000001"/>
    <n v="0.21"/>
    <n v="0.09"/>
    <n v="174.18450000000001"/>
    <n v="54.617640000000023"/>
    <n v="0.21"/>
    <n v="0.09"/>
    <n v="153.55254600000001"/>
    <n v="204.33880608000001"/>
    <n v="0"/>
    <n v="0"/>
    <n v="9.0809929873448528E-4"/>
    <n v="1.7665260050770592E-3"/>
    <x v="8"/>
  </r>
  <r>
    <x v="3"/>
    <d v="2015-09-23T03:00:00"/>
    <n v="0"/>
    <n v="31.660920000000001"/>
    <n v="0.27"/>
    <n v="0.04"/>
    <n v="223.95150000000004"/>
    <n v="38.667080000000013"/>
    <n v="0.27"/>
    <n v="0.04"/>
    <n v="153.55254600000001"/>
    <n v="201.45065423999998"/>
    <n v="0"/>
    <n v="0"/>
    <n v="7.7732526281655589E-4"/>
    <n v="1.1428644549349168E-4"/>
    <x v="8"/>
  </r>
  <r>
    <x v="4"/>
    <d v="2015-09-23T04:00:00"/>
    <n v="0"/>
    <n v="1.4254800000000001"/>
    <n v="0.35"/>
    <n v="0.04"/>
    <n v="290.3075"/>
    <n v="68.902520000000024"/>
    <n v="0.35"/>
    <n v="0.04"/>
    <n v="137.2239936"/>
    <n v="233.82370607999999"/>
    <n v="0"/>
    <n v="0"/>
    <n v="7.9208757715142216E-4"/>
    <n v="4.2332343716577716E-5"/>
    <x v="8"/>
  </r>
  <r>
    <x v="5"/>
    <d v="2015-09-23T05:00:00"/>
    <n v="0"/>
    <n v="0"/>
    <n v="0.36"/>
    <n v="0.04"/>
    <n v="298.60200000000003"/>
    <n v="70.328000000000017"/>
    <n v="0.36"/>
    <n v="0.04"/>
    <n v="137.2239936"/>
    <n v="233.82370607999999"/>
    <n v="0"/>
    <n v="0"/>
    <n v="1.9114126777886268E-3"/>
    <n v="5.3539836132180064E-5"/>
    <x v="8"/>
  </r>
  <r>
    <x v="6"/>
    <d v="2015-09-23T06:00:00"/>
    <n v="0"/>
    <n v="0"/>
    <n v="0.34"/>
    <n v="0.06"/>
    <n v="282.01300000000003"/>
    <n v="105.49200000000002"/>
    <n v="0.34"/>
    <n v="0.06"/>
    <n v="164.83554119999999"/>
    <n v="233.82370607999999"/>
    <n v="0"/>
    <n v="0"/>
    <n v="8.4529515231414895E-4"/>
    <n v="7.3417245569197049E-5"/>
    <x v="8"/>
  </r>
  <r>
    <x v="7"/>
    <d v="2015-09-23T07:00:00"/>
    <n v="33.833759999999998"/>
    <n v="38.280479999999997"/>
    <n v="0.41"/>
    <n v="0.08"/>
    <n v="306.24074000000002"/>
    <n v="102.37552000000004"/>
    <n v="0.41"/>
    <n v="0.08"/>
    <n v="169.59984600000001"/>
    <n v="296.06514623999999"/>
    <n v="0"/>
    <n v="0"/>
    <n v="2.3378610294308713E-6"/>
    <n v="6.7248514431734668E-5"/>
    <x v="8"/>
  </r>
  <r>
    <x v="8"/>
    <d v="2015-09-23T08:00:00"/>
    <n v="64.503720000000001"/>
    <n v="52.866599999999998"/>
    <n v="0.39"/>
    <n v="0.08"/>
    <n v="258.98178000000001"/>
    <n v="87.789400000000029"/>
    <n v="0.39"/>
    <n v="0.08"/>
    <n v="169.59984600000001"/>
    <n v="296.06514623999999"/>
    <n v="0"/>
    <n v="0"/>
    <n v="2.176843345503254E-3"/>
    <n v="2.7213688568864924E-4"/>
    <x v="8"/>
  </r>
  <r>
    <x v="9"/>
    <d v="2015-09-23T09:00:00"/>
    <n v="59.334479999999999"/>
    <n v="21.576239999999999"/>
    <n v="0.33"/>
    <n v="0.05"/>
    <n v="214.38402000000002"/>
    <n v="66.333760000000026"/>
    <n v="0.33"/>
    <n v="0.05"/>
    <n v="169.59984600000001"/>
    <n v="296.06514623999999"/>
    <n v="0"/>
    <n v="0"/>
    <n v="1.1592769226472018E-3"/>
    <n v="1.9514115592832137E-5"/>
    <x v="8"/>
  </r>
  <r>
    <x v="10"/>
    <d v="2015-09-23T10:00:00"/>
    <n v="61.528199999999998"/>
    <n v="8.7928800000000003"/>
    <n v="0.27"/>
    <n v="0.05"/>
    <n v="162.42330000000004"/>
    <n v="79.117120000000028"/>
    <n v="0.27"/>
    <n v="0.05"/>
    <n v="146.36585879999998"/>
    <n v="268.34634288000001"/>
    <n v="0"/>
    <n v="0"/>
    <n v="2.1435939803166938E-3"/>
    <n v="8.1409229116864525E-6"/>
    <x v="8"/>
  </r>
  <r>
    <x v="11"/>
    <d v="2015-09-23T11:00:00"/>
    <n v="56.353319999999997"/>
    <n v="0"/>
    <n v="0.19"/>
    <n v="0.05"/>
    <n v="101.24218000000002"/>
    <n v="87.910000000000025"/>
    <n v="0.19"/>
    <n v="0.05"/>
    <n v="113.84643"/>
    <n v="255.2638656"/>
    <n v="0"/>
    <n v="0"/>
    <n v="1.2272965527400479E-3"/>
    <n v="6.1690021178240748E-5"/>
    <x v="8"/>
  </r>
  <r>
    <x v="12"/>
    <d v="2015-09-23T12:00:00"/>
    <n v="24.125640000000001"/>
    <n v="0"/>
    <n v="0.12"/>
    <n v="0.05"/>
    <n v="75.408360000000002"/>
    <n v="87.910000000000025"/>
    <n v="0.12"/>
    <n v="0.05"/>
    <n v="163.36124580000001"/>
    <n v="206.53478496"/>
    <n v="0"/>
    <n v="0"/>
    <n v="9.2527737564654402E-5"/>
    <n v="6.1690021178240748E-5"/>
    <x v="8"/>
  </r>
  <r>
    <x v="13"/>
    <d v="2015-09-23T13:00:00"/>
    <n v="21.964559999999999"/>
    <n v="0"/>
    <n v="0.09"/>
    <n v="7.0000000000000007E-2"/>
    <n v="52.685940000000009"/>
    <n v="123.07400000000003"/>
    <n v="0.09"/>
    <n v="7.0000000000000007E-2"/>
    <n v="225.03338880000001"/>
    <n v="215.12539247999999"/>
    <n v="0"/>
    <n v="0"/>
    <n v="2.7690911573951554E-5"/>
    <n v="1.5576093506851761E-4"/>
    <x v="8"/>
  </r>
  <r>
    <x v="14"/>
    <d v="2015-09-23T14:00:00"/>
    <n v="23.907959999999999"/>
    <n v="0"/>
    <n v="0.06"/>
    <n v="0.13"/>
    <n v="25.859040000000004"/>
    <n v="228.56600000000003"/>
    <n v="0.06"/>
    <n v="0.13"/>
    <n v="225.03338880000001"/>
    <n v="253.08326448"/>
    <n v="0"/>
    <n v="0"/>
    <n v="2.3956519262812085E-4"/>
    <n v="2.50231084412377E-4"/>
    <x v="8"/>
  </r>
  <r>
    <x v="15"/>
    <d v="2015-09-23T15:00:00"/>
    <n v="15.023999999999999"/>
    <n v="0"/>
    <n v="0.04"/>
    <n v="0.17"/>
    <n v="18.154000000000003"/>
    <n v="298.89400000000006"/>
    <n v="0.04"/>
    <n v="0.17"/>
    <n v="225.03338880000001"/>
    <n v="259.73688239999996"/>
    <n v="0"/>
    <n v="0"/>
    <n v="6.5504185302291389E-5"/>
    <n v="4.3415473691564435E-4"/>
    <x v="8"/>
  </r>
  <r>
    <x v="16"/>
    <d v="2015-09-23T16:00:00"/>
    <n v="1.28772"/>
    <n v="0"/>
    <n v="0.03"/>
    <n v="0.16"/>
    <n v="23.595780000000001"/>
    <n v="281.31200000000007"/>
    <n v="0.03"/>
    <n v="0.16"/>
    <n v="217.27230659999998"/>
    <n v="282.10405151999998"/>
    <n v="0"/>
    <n v="0"/>
    <n v="5.5136528444922419E-5"/>
    <n v="4.6519010561189416E-4"/>
    <x v="8"/>
  </r>
  <r>
    <x v="17"/>
    <d v="2015-09-23T17:00:00"/>
    <n v="0"/>
    <n v="0"/>
    <n v="0.03"/>
    <n v="0.16"/>
    <n v="24.883500000000002"/>
    <n v="281.31200000000007"/>
    <n v="0.03"/>
    <n v="0.16"/>
    <n v="200.76566940000001"/>
    <n v="282.10405151999998"/>
    <n v="0"/>
    <n v="0"/>
    <n v="8.0602619664735484E-5"/>
    <n v="4.6519010561189416E-4"/>
    <x v="8"/>
  </r>
  <r>
    <x v="18"/>
    <d v="2015-09-23T18:00:00"/>
    <n v="0"/>
    <n v="24.651240000000001"/>
    <n v="0.05"/>
    <n v="0.21"/>
    <n v="41.472500000000004"/>
    <n v="344.57076000000006"/>
    <n v="0.05"/>
    <n v="0.21"/>
    <n v="216.92847420000001"/>
    <n v="282.10405151999998"/>
    <n v="0"/>
    <n v="0"/>
    <n v="1.3638358464624717E-4"/>
    <n v="1.0182431383545787E-4"/>
    <x v="8"/>
  </r>
  <r>
    <x v="19"/>
    <d v="2015-09-23T19:00:00"/>
    <n v="0"/>
    <n v="0"/>
    <n v="0.05"/>
    <n v="0.19"/>
    <n v="41.472500000000004"/>
    <n v="334.05800000000005"/>
    <n v="0.05"/>
    <n v="0.19"/>
    <n v="216.92847420000001"/>
    <n v="267.63879215999998"/>
    <n v="0"/>
    <n v="0"/>
    <n v="1.3638358464624717E-4"/>
    <n v="5.7527220575255133E-4"/>
    <x v="8"/>
  </r>
  <r>
    <x v="20"/>
    <d v="2015-09-23T20:00:00"/>
    <n v="19.509119999999999"/>
    <n v="11.463240000000001"/>
    <n v="0.09"/>
    <n v="0.22"/>
    <n v="55.141380000000012"/>
    <n v="375.3407600000001"/>
    <n v="0.09"/>
    <n v="0.22"/>
    <n v="216.92847420000001"/>
    <n v="274.4330688"/>
    <n v="0"/>
    <n v="0"/>
    <n v="5.2987084224987991E-6"/>
    <n v="2.9838344348635912E-4"/>
    <x v="8"/>
  </r>
  <r>
    <x v="21"/>
    <d v="2015-09-23T21:00:00"/>
    <n v="8.8835999999999995"/>
    <n v="148.31868"/>
    <n v="7.0000000000000007E-2"/>
    <n v="0.2"/>
    <n v="49.177900000000008"/>
    <n v="203.3213200000001"/>
    <n v="7.0000000000000007E-2"/>
    <n v="0.2"/>
    <n v="159.13173179999998"/>
    <n v="275.95147055999996"/>
    <n v="0"/>
    <n v="0"/>
    <n v="1.1645804355396397E-5"/>
    <n v="4.15476049201051E-3"/>
    <x v="8"/>
  </r>
  <r>
    <x v="22"/>
    <d v="2015-09-23T22:00:00"/>
    <n v="6.0842400000000003"/>
    <n v="106.97892"/>
    <n v="7.0000000000000007E-2"/>
    <n v="0.14000000000000001"/>
    <n v="51.977260000000008"/>
    <n v="139.16908000000006"/>
    <n v="7.0000000000000007E-2"/>
    <n v="0.14000000000000001"/>
    <n v="159.13173179999998"/>
    <n v="275.95147055999996"/>
    <n v="0"/>
    <n v="0"/>
    <n v="4.6070892962260624E-5"/>
    <n v="1.6289296773230994E-3"/>
    <x v="8"/>
  </r>
  <r>
    <x v="23"/>
    <d v="2015-09-23T23:00:00"/>
    <n v="16.166039999999999"/>
    <n v="34.528799999999997"/>
    <n v="0.08"/>
    <n v="0.08"/>
    <n v="50.189960000000013"/>
    <n v="106.12720000000004"/>
    <n v="0.08"/>
    <n v="0.08"/>
    <n v="163.67798999999999"/>
    <n v="275.95147055999996"/>
    <n v="0"/>
    <n v="0"/>
    <n v="6.0799812391126042E-6"/>
    <n v="3.680485469023619E-5"/>
    <x v="8"/>
  </r>
  <r>
    <x v="0"/>
    <d v="2015-09-24T00:00:00"/>
    <n v="4.5356399999999999"/>
    <n v="18.846360000000001"/>
    <n v="0.06"/>
    <n v="7.0000000000000007E-2"/>
    <n v="45.231360000000002"/>
    <n v="104.22764000000002"/>
    <n v="0.06"/>
    <n v="7.0000000000000007E-2"/>
    <n v="163.67798999999999"/>
    <n v="264.01850256"/>
    <n v="0"/>
    <n v="0"/>
    <n v="6.2058590868824891E-5"/>
    <n v="3.1021785417118762E-6"/>
    <x v="8"/>
  </r>
  <r>
    <x v="1"/>
    <d v="2015-09-24T01:00:00"/>
    <n v="31.393319999999999"/>
    <n v="5.2497600000000002"/>
    <n v="0.08"/>
    <n v="0.05"/>
    <n v="34.962680000000006"/>
    <n v="82.66024000000003"/>
    <n v="0.08"/>
    <n v="0.05"/>
    <n v="163.67798999999999"/>
    <n v="224.71868208000001"/>
    <n v="0"/>
    <n v="0"/>
    <n v="4.3364095044477567E-4"/>
    <n v="2.3701587491956209E-5"/>
    <x v="8"/>
  </r>
  <r>
    <x v="2"/>
    <d v="2015-09-24T02:00:00"/>
    <n v="25.214880000000001"/>
    <n v="21.50076"/>
    <n v="0.05"/>
    <n v="0.05"/>
    <n v="16.257620000000003"/>
    <n v="66.409240000000025"/>
    <n v="0.05"/>
    <n v="0.05"/>
    <n v="153.55254600000001"/>
    <n v="204.33880608000001"/>
    <n v="0"/>
    <n v="0"/>
    <n v="3.5048256138849791E-4"/>
    <n v="1.9136671521871652E-5"/>
    <x v="8"/>
  </r>
  <r>
    <x v="3"/>
    <d v="2015-09-24T03:00:00"/>
    <n v="12.03288"/>
    <n v="24.5502"/>
    <n v="0.02"/>
    <n v="0.05"/>
    <n v="4.5561200000000017"/>
    <n v="63.359800000000021"/>
    <n v="0.02"/>
    <n v="0.05"/>
    <n v="153.55254600000001"/>
    <n v="201.45065423999998"/>
    <n v="0"/>
    <n v="0"/>
    <n v="7.5581187382113807E-5"/>
    <n v="3.7319372034515133E-5"/>
    <x v="8"/>
  </r>
  <r>
    <x v="4"/>
    <d v="2015-09-24T04:00:00"/>
    <n v="4.6890000000000001"/>
    <n v="0"/>
    <n v="0.01"/>
    <n v="0.03"/>
    <n v="3.605500000000001"/>
    <n v="52.746000000000009"/>
    <n v="0.01"/>
    <n v="0.03"/>
    <n v="137.2239936"/>
    <n v="233.82370607999999"/>
    <n v="0"/>
    <n v="0"/>
    <n v="3.7112698567682346E-6"/>
    <n v="2.4866626299222542E-5"/>
    <x v="8"/>
  </r>
  <r>
    <x v="5"/>
    <d v="2015-09-24T05:00:00"/>
    <n v="2.6739600000000001"/>
    <n v="0"/>
    <n v="0"/>
    <n v="0.04"/>
    <n v="-2.6739600000000001"/>
    <n v="70.328000000000017"/>
    <n v="0"/>
    <n v="0.04"/>
    <n v="137.2239936"/>
    <n v="233.82370607999999"/>
    <n v="0"/>
    <n v="0"/>
    <n v="2.8789786946194169E-4"/>
    <n v="5.3539836132180064E-5"/>
    <x v="8"/>
  </r>
  <r>
    <x v="6"/>
    <d v="2015-09-24T06:00:00"/>
    <n v="1.3704000000000001"/>
    <n v="0"/>
    <n v="0"/>
    <n v="0.04"/>
    <n v="-1.3704000000000001"/>
    <n v="70.328000000000017"/>
    <n v="0"/>
    <n v="0.04"/>
    <n v="164.83554119999999"/>
    <n v="233.82370607999999"/>
    <n v="0"/>
    <n v="0"/>
    <n v="3.4370004814662607E-4"/>
    <n v="5.3539836132180064E-5"/>
    <x v="8"/>
  </r>
  <r>
    <x v="7"/>
    <d v="2015-09-24T07:00:00"/>
    <n v="3.0360000000000002E-2"/>
    <n v="0"/>
    <n v="0"/>
    <n v="0.05"/>
    <n v="-3.0360000000000002E-2"/>
    <n v="87.910000000000025"/>
    <n v="0"/>
    <n v="0.05"/>
    <n v="169.59984600000001"/>
    <n v="296.06514623999999"/>
    <n v="0"/>
    <n v="0"/>
    <n v="4.0621296620353366E-4"/>
    <n v="6.1690021178240748E-5"/>
    <x v="8"/>
  </r>
  <r>
    <x v="8"/>
    <d v="2015-09-24T08:00:00"/>
    <n v="0.20039999999999999"/>
    <n v="29.2272"/>
    <n v="0"/>
    <n v="7.0000000000000007E-2"/>
    <n v="-0.20039999999999999"/>
    <n v="93.84680000000003"/>
    <n v="0"/>
    <n v="7.0000000000000007E-2"/>
    <n v="169.59984600000001"/>
    <n v="296.06514623999999"/>
    <n v="0"/>
    <n v="0"/>
    <n v="3.9799142140061107E-4"/>
    <n v="1.7163974497084723E-5"/>
    <x v="8"/>
  </r>
  <r>
    <x v="9"/>
    <d v="2015-09-24T09:00:00"/>
    <n v="0"/>
    <n v="45.862079999999999"/>
    <n v="0"/>
    <n v="7.0000000000000007E-2"/>
    <n v="0"/>
    <n v="77.211920000000021"/>
    <n v="0"/>
    <n v="7.0000000000000007E-2"/>
    <n v="169.59984600000001"/>
    <n v="296.06514623999999"/>
    <n v="0"/>
    <n v="0"/>
    <n v="4.076897353827461E-4"/>
    <n v="1.8507576608118955E-4"/>
    <x v="8"/>
  </r>
  <r>
    <x v="10"/>
    <d v="2015-09-24T10:00:00"/>
    <n v="0"/>
    <n v="18.559799999999999"/>
    <n v="0"/>
    <n v="0.03"/>
    <n v="0"/>
    <n v="34.186200000000014"/>
    <n v="0"/>
    <n v="0.03"/>
    <n v="146.36585879999998"/>
    <n v="268.34634288000001"/>
    <n v="0"/>
    <n v="0"/>
    <n v="4.076897353827461E-4"/>
    <n v="3.1019242970246986E-5"/>
    <x v="8"/>
  </r>
  <r>
    <x v="11"/>
    <d v="2015-09-24T11:00:00"/>
    <n v="0"/>
    <n v="14.6814"/>
    <n v="0"/>
    <n v="0.01"/>
    <n v="0"/>
    <n v="2.9006000000000043"/>
    <n v="0"/>
    <n v="0.01"/>
    <n v="113.84643"/>
    <n v="255.2638656"/>
    <n v="0"/>
    <n v="0"/>
    <n v="4.076897353827461E-4"/>
    <n v="3.3392891346954723E-5"/>
    <x v="8"/>
  </r>
  <r>
    <x v="12"/>
    <d v="2015-09-24T12:00:00"/>
    <n v="0"/>
    <n v="0.147480000000001"/>
    <n v="0"/>
    <n v="0.01"/>
    <n v="0"/>
    <n v="17.434520000000003"/>
    <n v="0"/>
    <n v="0.01"/>
    <n v="163.36124580000001"/>
    <n v="206.53478496"/>
    <n v="0"/>
    <n v="0"/>
    <n v="4.076897353827461E-4"/>
    <n v="6.1886764697453422E-6"/>
    <x v="8"/>
  </r>
  <r>
    <x v="13"/>
    <d v="2015-09-24T13:00:00"/>
    <n v="0"/>
    <n v="4.0174799999999999"/>
    <n v="0"/>
    <n v="0.01"/>
    <n v="0"/>
    <n v="13.564520000000005"/>
    <n v="0"/>
    <n v="0.01"/>
    <n v="225.03338880000001"/>
    <n v="215.12539247999999"/>
    <n v="0"/>
    <n v="0"/>
    <n v="4.076897353827461E-4"/>
    <n v="8.2133991093761127E-8"/>
    <x v="8"/>
  </r>
  <r>
    <x v="14"/>
    <d v="2015-09-24T14:00:00"/>
    <n v="0.60036"/>
    <n v="6.2203200000000001"/>
    <n v="0"/>
    <n v="0.01"/>
    <n v="-0.60036"/>
    <n v="11.361680000000003"/>
    <n v="0"/>
    <n v="0.01"/>
    <n v="225.03338880000001"/>
    <n v="253.08326448"/>
    <n v="0"/>
    <n v="0"/>
    <n v="3.7898446310017303E-4"/>
    <n v="9.3374481554506283E-7"/>
    <x v="8"/>
  </r>
  <r>
    <x v="15"/>
    <d v="2015-09-24T15:00:00"/>
    <n v="0"/>
    <n v="16.291080000000001"/>
    <n v="0"/>
    <n v="0.02"/>
    <n v="0"/>
    <n v="18.872920000000008"/>
    <n v="0"/>
    <n v="0.02"/>
    <n v="225.03338880000001"/>
    <n v="259.73688239999996"/>
    <n v="0"/>
    <n v="0"/>
    <n v="4.076897353827461E-4"/>
    <n v="3.0377957768294552E-5"/>
    <x v="8"/>
  </r>
  <r>
    <x v="16"/>
    <d v="2015-09-24T16:00:00"/>
    <n v="0"/>
    <n v="11.069520000000001"/>
    <n v="0"/>
    <n v="0.02"/>
    <n v="0"/>
    <n v="24.094480000000008"/>
    <n v="0"/>
    <n v="0.02"/>
    <n v="217.27230659999998"/>
    <n v="282.10405151999998"/>
    <n v="0"/>
    <n v="0"/>
    <n v="4.076897353827461E-4"/>
    <n v="6.4606835192159941E-6"/>
    <x v="8"/>
  </r>
  <r>
    <x v="17"/>
    <d v="2015-09-24T17:00:00"/>
    <n v="0.68328"/>
    <n v="0"/>
    <n v="0.01"/>
    <n v="0.02"/>
    <n v="7.6112200000000012"/>
    <n v="35.164000000000009"/>
    <n v="0.01"/>
    <n v="0.02"/>
    <n v="200.76566940000001"/>
    <n v="282.10405151999998"/>
    <n v="0"/>
    <n v="0"/>
    <n v="8.4268471062328654E-6"/>
    <n v="1.4093653959187787E-5"/>
    <x v="8"/>
  </r>
  <r>
    <x v="18"/>
    <d v="2015-09-24T18:00:00"/>
    <n v="2.8572000000000002"/>
    <n v="0"/>
    <n v="0.02"/>
    <n v="0.04"/>
    <n v="13.731800000000002"/>
    <n v="70.328000000000017"/>
    <n v="0.02"/>
    <n v="0.04"/>
    <n v="216.92847420000001"/>
    <n v="282.10405151999998"/>
    <n v="0"/>
    <n v="0"/>
    <n v="5.6103724356701248E-6"/>
    <n v="5.3539836132180064E-5"/>
    <x v="8"/>
  </r>
  <r>
    <x v="19"/>
    <d v="2015-09-24T19:00:00"/>
    <n v="0"/>
    <n v="0"/>
    <n v="0.02"/>
    <n v="0.15"/>
    <n v="16.589000000000002"/>
    <n v="263.73"/>
    <n v="0.02"/>
    <n v="0.15"/>
    <n v="216.92847420000001"/>
    <n v="267.63879215999998"/>
    <n v="0"/>
    <n v="0"/>
    <n v="3.3794628293641637E-5"/>
    <n v="4.4616687477293211E-4"/>
    <x v="8"/>
  </r>
  <r>
    <x v="20"/>
    <d v="2015-09-24T20:00:00"/>
    <n v="0"/>
    <n v="0"/>
    <n v="0.03"/>
    <n v="0.28999999999999998"/>
    <n v="24.883500000000002"/>
    <n v="509.87800000000004"/>
    <n v="0.03"/>
    <n v="0.28999999999999998"/>
    <n v="216.92847420000001"/>
    <n v="274.4330688"/>
    <n v="0"/>
    <n v="0"/>
    <n v="8.0602619664735484E-5"/>
    <n v="7.9436252672490659E-4"/>
    <x v="8"/>
  </r>
  <r>
    <x v="21"/>
    <d v="2015-09-24T21:00:00"/>
    <n v="23.943719999999999"/>
    <n v="50.202240000000003"/>
    <n v="0.05"/>
    <n v="0.35"/>
    <n v="17.528780000000005"/>
    <n v="565.16776000000004"/>
    <n v="0.05"/>
    <n v="0.35"/>
    <n v="159.13173179999998"/>
    <n v="275.95147055999996"/>
    <n v="0"/>
    <n v="0"/>
    <n v="2.9544954720525711E-4"/>
    <n v="3.6582722987841731E-7"/>
    <x v="8"/>
  </r>
  <r>
    <x v="22"/>
    <d v="2015-09-24T22:00:00"/>
    <n v="29.884080000000001"/>
    <n v="2.51352000000001"/>
    <n v="7.0000000000000007E-2"/>
    <n v="0.35"/>
    <n v="28.177420000000009"/>
    <n v="612.85648000000003"/>
    <n v="7.0000000000000007E-2"/>
    <n v="0.35"/>
    <n v="159.13173179999998"/>
    <n v="275.95147055999996"/>
    <n v="0"/>
    <n v="0"/>
    <n v="4.7987132592053176E-4"/>
    <n v="7.0324501137089318E-4"/>
    <x v="8"/>
  </r>
  <r>
    <x v="23"/>
    <d v="2015-09-24T23:00:00"/>
    <n v="24.626639999999998"/>
    <n v="0"/>
    <n v="0.08"/>
    <n v="0.33"/>
    <n v="41.729360000000014"/>
    <n v="580.20600000000013"/>
    <n v="0.08"/>
    <n v="0.33"/>
    <n v="163.67798999999999"/>
    <n v="275.95147055999996"/>
    <n v="0"/>
    <n v="0"/>
    <n v="1.6042793539075716E-4"/>
    <n v="1.2696037377301658E-3"/>
    <x v="8"/>
  </r>
  <r>
    <x v="0"/>
    <d v="2015-09-25T00:00:00"/>
    <n v="7.6636800000000003"/>
    <n v="0"/>
    <n v="0.06"/>
    <n v="0.38"/>
    <n v="42.103320000000004"/>
    <n v="668.1160000000001"/>
    <n v="0.06"/>
    <n v="0.38"/>
    <n v="163.67798999999999"/>
    <n v="264.01850256"/>
    <n v="0"/>
    <n v="0"/>
    <n v="1.6863388450660243E-5"/>
    <n v="1.2459850100987758E-3"/>
    <x v="8"/>
  </r>
  <r>
    <x v="1"/>
    <d v="2015-09-25T01:00:00"/>
    <n v="19.871279999999999"/>
    <n v="27.425160000000002"/>
    <n v="0.05"/>
    <n v="0.37"/>
    <n v="21.601220000000005"/>
    <n v="623.1088400000001"/>
    <n v="0.05"/>
    <n v="0.37"/>
    <n v="163.67798999999999"/>
    <n v="224.71868208000001"/>
    <n v="0"/>
    <n v="0"/>
    <n v="1.5076986696714497E-4"/>
    <n v="2.8857246364564202E-4"/>
    <x v="8"/>
  </r>
  <r>
    <x v="2"/>
    <d v="2015-09-25T02:00:00"/>
    <n v="0"/>
    <n v="41.404679999999999"/>
    <n v="0.05"/>
    <n v="0.34"/>
    <n v="41.472500000000004"/>
    <n v="556.38332000000014"/>
    <n v="0.05"/>
    <n v="0.34"/>
    <n v="153.55254600000001"/>
    <n v="204.33880608000001"/>
    <n v="0"/>
    <n v="0"/>
    <n v="1.3638358464624717E-4"/>
    <n v="1.7052451845407562E-4"/>
    <x v="8"/>
  </r>
  <r>
    <x v="3"/>
    <d v="2015-09-25T03:00:00"/>
    <n v="14.436719999999999"/>
    <n v="132.47196"/>
    <n v="0.05"/>
    <n v="0.32"/>
    <n v="27.035780000000003"/>
    <n v="430.15204000000017"/>
    <n v="0.05"/>
    <n v="0.32"/>
    <n v="153.55254600000001"/>
    <n v="201.45065423999998"/>
    <n v="0"/>
    <n v="0"/>
    <n v="3.2796625789451619E-5"/>
    <n v="1.9617142400896147E-3"/>
    <x v="8"/>
  </r>
  <r>
    <x v="4"/>
    <d v="2015-09-25T04:00:00"/>
    <n v="0"/>
    <n v="107.85852"/>
    <n v="0.04"/>
    <n v="0.24"/>
    <n v="33.178000000000004"/>
    <n v="314.10948000000008"/>
    <n v="0.04"/>
    <n v="0.24"/>
    <n v="137.2239936"/>
    <n v="233.82370607999999"/>
    <n v="0"/>
    <n v="0"/>
    <n v="1.0039522883159655E-4"/>
    <n v="1.3534918697023033E-3"/>
    <x v="8"/>
  </r>
  <r>
    <x v="5"/>
    <d v="2015-09-25T05:00:00"/>
    <n v="5.6527200000000004"/>
    <n v="69.578400000000002"/>
    <n v="0.06"/>
    <n v="0.19"/>
    <n v="44.114280000000001"/>
    <n v="264.47960000000006"/>
    <n v="0.06"/>
    <n v="0.19"/>
    <n v="137.2239936"/>
    <n v="233.82370607999999"/>
    <n v="0"/>
    <n v="0"/>
    <n v="4.2653380552947776E-5"/>
    <n v="2.4301137281376958E-4"/>
    <x v="8"/>
  </r>
  <r>
    <x v="6"/>
    <d v="2015-09-25T06:00:00"/>
    <n v="0"/>
    <n v="0"/>
    <n v="0.05"/>
    <n v="0.15"/>
    <n v="41.472500000000004"/>
    <n v="263.73"/>
    <n v="0.05"/>
    <n v="0.15"/>
    <n v="164.83554119999999"/>
    <n v="233.82370607999999"/>
    <n v="0"/>
    <n v="0"/>
    <n v="1.3638358464624717E-4"/>
    <n v="4.4616687477293211E-4"/>
    <x v="8"/>
  </r>
  <r>
    <x v="7"/>
    <d v="2015-09-25T07:00:00"/>
    <n v="11.994479999999999"/>
    <n v="0"/>
    <n v="0.06"/>
    <n v="0.18"/>
    <n v="37.77252"/>
    <n v="316.47600000000006"/>
    <n v="0.06"/>
    <n v="0.18"/>
    <n v="169.59984600000001"/>
    <n v="296.06514623999999"/>
    <n v="0"/>
    <n v="0"/>
    <n v="1.2427469156106701E-6"/>
    <n v="4.757470015617967E-4"/>
    <x v="8"/>
  </r>
  <r>
    <x v="8"/>
    <d v="2015-09-25T08:00:00"/>
    <n v="11.5494"/>
    <n v="40.625160000000001"/>
    <n v="0.06"/>
    <n v="0.17"/>
    <n v="38.217600000000004"/>
    <n v="258.26884000000007"/>
    <n v="0.06"/>
    <n v="0.17"/>
    <n v="169.59984600000001"/>
    <n v="296.06514623999999"/>
    <n v="0"/>
    <n v="0"/>
    <n v="3.3430257972649508E-7"/>
    <n v="5.1516669654000643E-6"/>
    <x v="8"/>
  </r>
  <r>
    <x v="9"/>
    <d v="2015-09-25T09:00:00"/>
    <n v="4.4172000000000002"/>
    <n v="24.380520000000001"/>
    <n v="0.05"/>
    <n v="0.15"/>
    <n v="37.055300000000003"/>
    <n v="239.34948000000003"/>
    <n v="0.05"/>
    <n v="0.15"/>
    <n v="169.59984600000001"/>
    <n v="296.06514623999999"/>
    <n v="0"/>
    <n v="0"/>
    <n v="4.0359105103060028E-5"/>
    <n v="5.2648266235098144E-5"/>
    <x v="8"/>
  </r>
  <r>
    <x v="10"/>
    <d v="2015-09-25T10:00:00"/>
    <n v="10.461360000000001"/>
    <n v="54.529559999999996"/>
    <n v="0.05"/>
    <n v="0.13"/>
    <n v="31.011140000000005"/>
    <n v="174.03644000000003"/>
    <n v="0.05"/>
    <n v="0.13"/>
    <n v="146.36585879999998"/>
    <n v="268.34634288000001"/>
    <n v="0"/>
    <n v="0"/>
    <n v="8.7248217948075266E-7"/>
    <n v="2.3091020108057528E-4"/>
    <x v="8"/>
  </r>
  <r>
    <x v="11"/>
    <d v="2015-09-25T11:00:00"/>
    <n v="14.328239999999999"/>
    <n v="62.068919999999999"/>
    <n v="0.03"/>
    <n v="0.1"/>
    <n v="10.555260000000002"/>
    <n v="113.75108000000006"/>
    <n v="0.03"/>
    <n v="0.1"/>
    <n v="113.84643"/>
    <n v="255.2638656"/>
    <n v="0"/>
    <n v="0"/>
    <n v="6.8831754124343381E-5"/>
    <n v="3.6947576500472181E-4"/>
    <x v="8"/>
  </r>
  <r>
    <x v="12"/>
    <d v="2015-09-25T12:00:00"/>
    <n v="8.4776399999999992"/>
    <n v="5.7781200000000004"/>
    <n v="0.02"/>
    <n v="7.0000000000000007E-2"/>
    <n v="8.111360000000003"/>
    <n v="117.29588000000003"/>
    <n v="0.02"/>
    <n v="7.0000000000000007E-2"/>
    <n v="163.36124580000001"/>
    <n v="206.53478496"/>
    <n v="0"/>
    <n v="0"/>
    <n v="1.9425899090026992E-5"/>
    <n v="8.4530339697594671E-5"/>
    <x v="8"/>
  </r>
  <r>
    <x v="13"/>
    <d v="2015-09-25T13:00:00"/>
    <n v="1.91076"/>
    <n v="28.098240000000001"/>
    <n v="0.01"/>
    <n v="0.08"/>
    <n v="6.3837400000000013"/>
    <n v="112.55776000000003"/>
    <n v="0.01"/>
    <n v="0.08"/>
    <n v="225.03338880000001"/>
    <n v="215.12539247999999"/>
    <n v="0"/>
    <n v="0"/>
    <n v="2.0250172719103586E-6"/>
    <n v="5.8044017843957325E-6"/>
    <x v="8"/>
  </r>
  <r>
    <x v="14"/>
    <d v="2015-09-25T14:00:00"/>
    <n v="0"/>
    <n v="0"/>
    <n v="0"/>
    <n v="7.0000000000000007E-2"/>
    <n v="0"/>
    <n v="123.07400000000003"/>
    <n v="0"/>
    <n v="7.0000000000000007E-2"/>
    <n v="225.03338880000001"/>
    <n v="253.08326448"/>
    <n v="0"/>
    <n v="0"/>
    <n v="4.076897353827461E-4"/>
    <n v="1.5576093506851761E-4"/>
    <x v="8"/>
  </r>
  <r>
    <x v="15"/>
    <d v="2015-09-25T15:00:00"/>
    <n v="0"/>
    <n v="11.029680000000001"/>
    <n v="0.01"/>
    <n v="0.12"/>
    <n v="8.2945000000000011"/>
    <n v="199.95432000000002"/>
    <n v="0.01"/>
    <n v="0.12"/>
    <n v="225.03338880000001"/>
    <n v="259.73688239999996"/>
    <n v="0"/>
    <n v="0"/>
    <n v="1.388812899610729E-5"/>
    <n v="1.3136539334044299E-4"/>
    <x v="8"/>
  </r>
  <r>
    <x v="16"/>
    <d v="2015-09-25T16:00:00"/>
    <n v="0"/>
    <n v="0"/>
    <n v="0.01"/>
    <n v="0.14000000000000001"/>
    <n v="8.2945000000000011"/>
    <n v="246.14800000000005"/>
    <n v="0.01"/>
    <n v="0.14000000000000001"/>
    <n v="217.27230659999998"/>
    <n v="282.10405151999998"/>
    <n v="0"/>
    <n v="0"/>
    <n v="1.388812899610729E-5"/>
    <n v="4.1966410433196493E-4"/>
    <x v="8"/>
  </r>
  <r>
    <x v="17"/>
    <d v="2015-09-25T17:00:00"/>
    <n v="0"/>
    <n v="0"/>
    <n v="0.04"/>
    <n v="0.16"/>
    <n v="33.178000000000004"/>
    <n v="281.31200000000007"/>
    <n v="0.04"/>
    <n v="0.16"/>
    <n v="200.76566940000001"/>
    <n v="282.10405151999998"/>
    <n v="0"/>
    <n v="0"/>
    <n v="1.0039522883159655E-4"/>
    <n v="4.6519010561189416E-4"/>
    <x v="8"/>
  </r>
  <r>
    <x v="18"/>
    <d v="2015-09-25T18:00:00"/>
    <n v="1.9967999999999999"/>
    <n v="0"/>
    <n v="0.08"/>
    <n v="0.23"/>
    <n v="64.359200000000016"/>
    <n v="404.38600000000008"/>
    <n v="0.08"/>
    <n v="0.23"/>
    <n v="216.92847420000001"/>
    <n v="282.10405151999998"/>
    <n v="0"/>
    <n v="0"/>
    <n v="2.13654688057342E-4"/>
    <n v="7.9709179956497466E-4"/>
    <x v="8"/>
  </r>
  <r>
    <x v="19"/>
    <d v="2015-09-25T19:00:00"/>
    <n v="26.543520000000001"/>
    <n v="0"/>
    <n v="0.12"/>
    <n v="0.3"/>
    <n v="72.990480000000005"/>
    <n v="527.46"/>
    <n v="0.12"/>
    <n v="0.3"/>
    <n v="216.92847420000001"/>
    <n v="267.63879215999998"/>
    <n v="0"/>
    <n v="0"/>
    <n v="1.5710551828533186E-4"/>
    <n v="8.219814293307932E-4"/>
    <x v="8"/>
  </r>
  <r>
    <x v="20"/>
    <d v="2015-09-25T20:00:00"/>
    <n v="2.0038800000000001"/>
    <n v="0"/>
    <n v="0.08"/>
    <n v="0.35"/>
    <n v="64.352120000000014"/>
    <n v="615.37"/>
    <n v="0.08"/>
    <n v="0.35"/>
    <n v="216.92847420000001"/>
    <n v="274.4330688"/>
    <n v="0"/>
    <n v="0"/>
    <n v="2.1340522718868573E-4"/>
    <n v="7.8111114010346325E-4"/>
    <x v="8"/>
  </r>
  <r>
    <x v="21"/>
    <d v="2015-09-25T21:00:00"/>
    <n v="31.103159999999999"/>
    <n v="46.037280000000003"/>
    <n v="0.11"/>
    <n v="0.38"/>
    <n v="60.136340000000004"/>
    <n v="622.07872000000009"/>
    <n v="0.11"/>
    <n v="0.38"/>
    <n v="159.13173179999998"/>
    <n v="275.95147055999996"/>
    <n v="0"/>
    <n v="0"/>
    <n v="3.5367893186184351E-4"/>
    <n v="8.3068422568974236E-5"/>
    <x v="8"/>
  </r>
  <r>
    <x v="22"/>
    <d v="2015-09-25T22:00:00"/>
    <n v="6.7251599999999998"/>
    <n v="108.30840000000001"/>
    <n v="0.1"/>
    <n v="0.35"/>
    <n v="76.219840000000005"/>
    <n v="507.0616"/>
    <n v="0.1"/>
    <n v="0.35"/>
    <n v="159.13173179999998"/>
    <n v="275.95147055999996"/>
    <n v="0"/>
    <n v="0"/>
    <n v="4.935734048434779E-5"/>
    <n v="1.1325580580291887E-3"/>
    <x v="8"/>
  </r>
  <r>
    <x v="23"/>
    <d v="2015-09-25T23:00:00"/>
    <n v="0"/>
    <n v="160.58604"/>
    <n v="0.13"/>
    <n v="0.3"/>
    <n v="107.82850000000001"/>
    <n v="366.87396000000001"/>
    <n v="0.13"/>
    <n v="0.3"/>
    <n v="163.67798999999999"/>
    <n v="275.95147055999996"/>
    <n v="0"/>
    <n v="0"/>
    <n v="7.3701218894258532E-4"/>
    <n v="3.9269349310644174E-3"/>
    <x v="8"/>
  </r>
  <r>
    <x v="0"/>
    <d v="2015-09-26T00:00:00"/>
    <n v="0"/>
    <n v="136.68263999999999"/>
    <n v="0.19"/>
    <n v="0.21"/>
    <n v="157.59550000000002"/>
    <n v="232.53936000000004"/>
    <n v="0.19"/>
    <n v="0.21"/>
    <n v="163.67798999999999"/>
    <n v="264.01850256"/>
    <n v="0"/>
    <n v="0"/>
    <n v="1.0829229455618047E-3"/>
    <n v="2.8760233761392236E-3"/>
    <x v="8"/>
  </r>
  <r>
    <x v="1"/>
    <d v="2015-09-26T01:00:00"/>
    <n v="0"/>
    <n v="41.370359999999998"/>
    <n v="0.25"/>
    <n v="0.18"/>
    <n v="207.36250000000001"/>
    <n v="275.10564000000005"/>
    <n v="0.25"/>
    <n v="0.18"/>
    <n v="163.67798999999999"/>
    <n v="224.71868208000001"/>
    <n v="0"/>
    <n v="0"/>
    <n v="7.2931008782339596E-4"/>
    <n v="2.9526432453262063E-6"/>
    <x v="8"/>
  </r>
  <r>
    <x v="2"/>
    <d v="2015-09-26T02:00:00"/>
    <n v="0"/>
    <n v="0"/>
    <n v="0.39"/>
    <n v="0.18"/>
    <n v="323.4855"/>
    <n v="316.47600000000006"/>
    <n v="0.39"/>
    <n v="0.18"/>
    <n v="153.55254600000001"/>
    <n v="204.33880608000001"/>
    <n v="0"/>
    <n v="0"/>
    <n v="9.6784477662601549E-4"/>
    <n v="4.757470015617967E-4"/>
    <x v="8"/>
  </r>
  <r>
    <x v="3"/>
    <d v="2015-09-26T03:00:00"/>
    <n v="0"/>
    <n v="0"/>
    <n v="0.48"/>
    <n v="0.2"/>
    <n v="398.13600000000002"/>
    <n v="351.6400000000001"/>
    <n v="0.48"/>
    <n v="0.2"/>
    <n v="153.55254600000001"/>
    <n v="201.45065423999998"/>
    <n v="0"/>
    <n v="0"/>
    <n v="2.3793393522237283E-3"/>
    <n v="3.960426816892029E-4"/>
    <x v="8"/>
  </r>
  <r>
    <x v="4"/>
    <d v="2015-09-26T04:00:00"/>
    <n v="0"/>
    <n v="0"/>
    <n v="0.63"/>
    <n v="0.22"/>
    <n v="522.55349999999999"/>
    <n v="386.80400000000009"/>
    <n v="0.63"/>
    <n v="0.22"/>
    <n v="137.2239936"/>
    <n v="233.82370607999999"/>
    <n v="0"/>
    <n v="0"/>
    <n v="2.1780733818095445E-3"/>
    <n v="5.6613785982449879E-4"/>
    <x v="8"/>
  </r>
  <r>
    <x v="5"/>
    <d v="2015-09-26T05:00:00"/>
    <n v="36.015479999999997"/>
    <n v="0"/>
    <n v="0.66"/>
    <n v="0.25"/>
    <n v="511.42151999999999"/>
    <n v="439.55000000000007"/>
    <n v="0.66"/>
    <n v="0.25"/>
    <n v="137.2239936"/>
    <n v="233.82370607999999"/>
    <n v="0"/>
    <n v="0"/>
    <n v="1.595351271889265E-4"/>
    <n v="1.2870932917267743E-3"/>
    <x v="8"/>
  </r>
  <r>
    <x v="6"/>
    <d v="2015-09-26T06:00:00"/>
    <n v="0"/>
    <n v="0"/>
    <n v="0.62"/>
    <n v="0.27"/>
    <n v="514.25900000000001"/>
    <n v="474.71400000000011"/>
    <n v="0.62"/>
    <n v="0.27"/>
    <n v="164.83554119999999"/>
    <n v="233.82370607999999"/>
    <n v="0"/>
    <n v="0"/>
    <n v="5.1138539536269641E-4"/>
    <n v="6.4972927820827731E-4"/>
    <x v="8"/>
  </r>
  <r>
    <x v="7"/>
    <d v="2015-09-26T07:00:00"/>
    <n v="0"/>
    <n v="67.721639999999994"/>
    <n v="0.63"/>
    <n v="0.3"/>
    <n v="522.55349999999999"/>
    <n v="459.73836000000006"/>
    <n v="0.63"/>
    <n v="0.3"/>
    <n v="169.59984600000001"/>
    <n v="296.06514623999999"/>
    <n v="0"/>
    <n v="0"/>
    <n v="2.1780733818095445E-3"/>
    <n v="9.6970873846017602E-5"/>
    <x v="8"/>
  </r>
  <r>
    <x v="8"/>
    <d v="2015-09-26T08:00:00"/>
    <n v="50.034840000000003"/>
    <n v="121.12524000000001"/>
    <n v="0.61"/>
    <n v="0.31"/>
    <n v="455.92966000000001"/>
    <n v="423.91676000000001"/>
    <n v="0.61"/>
    <n v="0.31"/>
    <n v="169.59984600000001"/>
    <n v="296.06514623999999"/>
    <n v="0"/>
    <n v="0"/>
    <n v="8.2235014263770331E-4"/>
    <n v="1.9183917024709707E-3"/>
    <x v="8"/>
  </r>
  <r>
    <x v="9"/>
    <d v="2015-09-26T09:00:00"/>
    <n v="50.447879999999998"/>
    <n v="97.850160000000002"/>
    <n v="0.62"/>
    <n v="0.28000000000000003"/>
    <n v="463.81112000000002"/>
    <n v="394.44584000000009"/>
    <n v="0.62"/>
    <n v="0.28000000000000003"/>
    <n v="169.59984600000001"/>
    <n v="296.06514623999999"/>
    <n v="0"/>
    <n v="0"/>
    <n v="1.4597786207290351E-3"/>
    <n v="9.4425461672849927E-4"/>
    <x v="8"/>
  </r>
  <r>
    <x v="10"/>
    <d v="2015-09-26T10:00:00"/>
    <n v="47.924399999999999"/>
    <n v="0"/>
    <n v="0.56000000000000005"/>
    <n v="0.23"/>
    <n v="416.56760000000008"/>
    <n v="404.38600000000008"/>
    <n v="0.56000000000000005"/>
    <n v="0.23"/>
    <n v="146.36585879999998"/>
    <n v="268.34634288000001"/>
    <n v="0"/>
    <n v="0"/>
    <n v="6.7148465895021749E-4"/>
    <n v="7.9709179956497466E-4"/>
    <x v="8"/>
  </r>
  <r>
    <x v="11"/>
    <d v="2015-09-26T11:00:00"/>
    <n v="24.97428"/>
    <n v="9.5367599999999992"/>
    <n v="0.44"/>
    <n v="0.37"/>
    <n v="339.98372000000001"/>
    <n v="640.99724000000015"/>
    <n v="0.44"/>
    <n v="0.37"/>
    <n v="113.84643"/>
    <n v="255.2638656"/>
    <n v="0"/>
    <n v="0"/>
    <n v="7.5856137241804293E-5"/>
    <n v="7.3775739747341715E-4"/>
    <x v="8"/>
  </r>
  <r>
    <x v="12"/>
    <d v="2015-09-26T12:00:00"/>
    <n v="26.43852"/>
    <n v="34.622160000000001"/>
    <n v="0.39"/>
    <n v="0.37"/>
    <n v="297.04698000000002"/>
    <n v="615.9118400000001"/>
    <n v="0.39"/>
    <n v="0.37"/>
    <n v="163.36124580000001"/>
    <n v="206.53478496"/>
    <n v="0"/>
    <n v="0"/>
    <n v="5.8454686385373248E-7"/>
    <n v="1.6625600394844123E-4"/>
    <x v="8"/>
  </r>
  <r>
    <x v="13"/>
    <d v="2015-09-26T13:00:00"/>
    <n v="14.3424"/>
    <n v="6.9824400000000004"/>
    <n v="0.34"/>
    <n v="0.38"/>
    <n v="267.67060000000004"/>
    <n v="661.1335600000001"/>
    <n v="0.34"/>
    <n v="0.38"/>
    <n v="225.03338880000001"/>
    <n v="215.12539247999999"/>
    <n v="0"/>
    <n v="0"/>
    <n v="1.3882734968512269E-4"/>
    <n v="9.8139068988225371E-4"/>
    <x v="8"/>
  </r>
  <r>
    <x v="14"/>
    <d v="2015-09-26T14:00:00"/>
    <n v="0"/>
    <n v="26.809560000000001"/>
    <n v="0.28999999999999998"/>
    <n v="0.4"/>
    <n v="240.54050000000001"/>
    <n v="676.47044000000017"/>
    <n v="0.28999999999999998"/>
    <n v="0.4"/>
    <n v="225.03338880000001"/>
    <n v="253.08326448"/>
    <n v="0"/>
    <n v="0"/>
    <n v="1.0160134804630928E-3"/>
    <n v="1.1222691669363007E-4"/>
    <x v="8"/>
  </r>
  <r>
    <x v="15"/>
    <d v="2015-09-26T15:00:00"/>
    <n v="66.561959999999999"/>
    <n v="39.365879999999997"/>
    <n v="0.32"/>
    <n v="0.39"/>
    <n v="198.86204000000004"/>
    <n v="646.33212000000015"/>
    <n v="0.32"/>
    <n v="0.39"/>
    <n v="225.03338880000001"/>
    <n v="259.73688239999996"/>
    <n v="0"/>
    <n v="0"/>
    <n v="2.0407263755241479E-3"/>
    <n v="1.7633955985252856E-4"/>
    <x v="8"/>
  </r>
  <r>
    <x v="16"/>
    <d v="2015-09-26T16:00:00"/>
    <n v="18.555720000000001"/>
    <n v="44.546639999999996"/>
    <n v="0.21"/>
    <n v="0.38"/>
    <n v="155.62878000000001"/>
    <n v="623.56936000000007"/>
    <n v="0.21"/>
    <n v="0.38"/>
    <n v="217.27230659999998"/>
    <n v="282.10405151999998"/>
    <n v="0"/>
    <n v="0"/>
    <n v="6.0273059287629463E-5"/>
    <n v="9.9241635621950385E-5"/>
    <x v="8"/>
  </r>
  <r>
    <x v="17"/>
    <d v="2015-09-26T17:00:00"/>
    <n v="12.27144"/>
    <n v="32.459159999999997"/>
    <n v="0.17"/>
    <n v="0.37"/>
    <n v="128.73506"/>
    <n v="618.07484000000011"/>
    <n v="0.17"/>
    <n v="0.37"/>
    <n v="200.76566940000001"/>
    <n v="282.10405151999998"/>
    <n v="0"/>
    <n v="0"/>
    <n v="5.2165737653825019E-5"/>
    <n v="1.9949486877756311E-4"/>
    <x v="8"/>
  </r>
  <r>
    <x v="18"/>
    <d v="2015-09-26T18:00:00"/>
    <n v="26.6694"/>
    <n v="170.17740000000001"/>
    <n v="0.17"/>
    <n v="0.39"/>
    <n v="114.33710000000002"/>
    <n v="515.52060000000006"/>
    <n v="0.17"/>
    <n v="0.39"/>
    <n v="216.92847420000001"/>
    <n v="282.10405151999998"/>
    <n v="0"/>
    <n v="0"/>
    <n v="1.027355990311722E-4"/>
    <n v="3.735841231665947E-3"/>
    <x v="8"/>
  </r>
  <r>
    <x v="19"/>
    <d v="2015-09-26T19:00:00"/>
    <n v="0"/>
    <n v="178.80672000000001"/>
    <n v="0.12"/>
    <n v="0.31"/>
    <n v="99.534000000000006"/>
    <n v="366.23527999999999"/>
    <n v="0.12"/>
    <n v="0.31"/>
    <n v="216.92847420000001"/>
    <n v="267.63879215999998"/>
    <n v="0"/>
    <n v="0"/>
    <n v="3.7897095214085716E-4"/>
    <n v="5.8685665018955117E-3"/>
    <x v="8"/>
  </r>
  <r>
    <x v="20"/>
    <d v="2015-09-26T20:00:00"/>
    <n v="6.7279200000000099"/>
    <n v="59.707079999999998"/>
    <n v="0.14000000000000001"/>
    <n v="0.2"/>
    <n v="109.39508000000001"/>
    <n v="291.93292000000008"/>
    <n v="0.14000000000000001"/>
    <n v="0.2"/>
    <n v="216.92847420000001"/>
    <n v="274.4330688"/>
    <n v="0"/>
    <n v="0"/>
    <n v="1.6938642967844812E-4"/>
    <n v="1.9763824926400487E-4"/>
    <x v="8"/>
  </r>
  <r>
    <x v="21"/>
    <d v="2015-09-26T21:00:00"/>
    <n v="41.942279999999997"/>
    <n v="15.14256"/>
    <n v="0.22"/>
    <n v="0.19"/>
    <n v="140.53672"/>
    <n v="318.91544000000005"/>
    <n v="0.22"/>
    <n v="0.19"/>
    <n v="159.13173179999998"/>
    <n v="275.95147055999996"/>
    <n v="0"/>
    <n v="0"/>
    <n v="5.153114837370945E-4"/>
    <n v="2.3630752365117974E-4"/>
    <x v="8"/>
  </r>
  <r>
    <x v="22"/>
    <d v="2015-09-26T22:00:00"/>
    <n v="13.91592"/>
    <n v="0"/>
    <n v="0.15"/>
    <n v="0.19"/>
    <n v="110.50158"/>
    <n v="334.05800000000005"/>
    <n v="0.15"/>
    <n v="0.19"/>
    <n v="159.13173179999998"/>
    <n v="275.95147055999996"/>
    <n v="0"/>
    <n v="0"/>
    <n v="5.0885852032218872E-5"/>
    <n v="5.7527220575255133E-4"/>
    <x v="8"/>
  </r>
  <r>
    <x v="23"/>
    <d v="2015-09-26T23:00:00"/>
    <n v="40.856400000000001"/>
    <n v="0"/>
    <n v="0.11"/>
    <n v="0.23"/>
    <n v="50.383100000000006"/>
    <n v="404.38600000000008"/>
    <n v="0.11"/>
    <n v="0.23"/>
    <n v="163.67798999999999"/>
    <n v="275.95147055999996"/>
    <n v="0"/>
    <n v="0"/>
    <n v="9.3422148449771078E-4"/>
    <n v="7.9709179956497466E-4"/>
    <x v="8"/>
  </r>
  <r>
    <x v="0"/>
    <d v="2015-09-27T00:00:00"/>
    <n v="49.506"/>
    <n v="0"/>
    <n v="0.08"/>
    <n v="0.26"/>
    <n v="16.850000000000009"/>
    <n v="457.13200000000006"/>
    <n v="0.08"/>
    <n v="0.26"/>
    <n v="163.67798999999999"/>
    <n v="264.01850256"/>
    <n v="0"/>
    <n v="0"/>
    <n v="1.8199629446218675E-3"/>
    <n v="6.0409942097984894E-4"/>
    <x v="8"/>
  </r>
  <r>
    <x v="1"/>
    <d v="2015-09-27T01:00:00"/>
    <n v="21.4602"/>
    <n v="0"/>
    <n v="0.03"/>
    <n v="0.27"/>
    <n v="3.4233000000000011"/>
    <n v="474.71400000000011"/>
    <n v="0.03"/>
    <n v="0.27"/>
    <n v="163.67798999999999"/>
    <n v="224.71868208000001"/>
    <n v="0"/>
    <n v="0"/>
    <n v="2.8543802143228054E-4"/>
    <n v="6.4972927820827731E-4"/>
    <x v="8"/>
  </r>
  <r>
    <x v="2"/>
    <d v="2015-09-27T02:00:00"/>
    <n v="2.2890000000000001"/>
    <n v="17.542079999999999"/>
    <n v="0.01"/>
    <n v="0.3"/>
    <n v="6.0055000000000014"/>
    <n v="509.91792000000004"/>
    <n v="0.01"/>
    <n v="0.3"/>
    <n v="153.55254600000001"/>
    <n v="204.33880608000001"/>
    <n v="0"/>
    <n v="0"/>
    <n v="9.3512380288044151E-7"/>
    <n v="3.494253907655163E-4"/>
    <x v="8"/>
  </r>
  <r>
    <x v="3"/>
    <d v="2015-09-27T03:00:00"/>
    <n v="1.0527599999999999"/>
    <n v="172.38516000000001"/>
    <n v="0.01"/>
    <n v="0.32"/>
    <n v="7.241740000000001"/>
    <n v="390.2388400000001"/>
    <n v="0.01"/>
    <n v="0.32"/>
    <n v="153.55254600000001"/>
    <n v="201.45065423999998"/>
    <n v="0"/>
    <n v="0"/>
    <n v="6.0390674563637253E-6"/>
    <n v="4.4879836718446312E-3"/>
    <x v="8"/>
  </r>
  <r>
    <x v="4"/>
    <d v="2015-09-27T04:00:00"/>
    <n v="0"/>
    <n v="117.47736"/>
    <n v="0.02"/>
    <n v="0.25"/>
    <n v="16.589000000000002"/>
    <n v="322.07264000000009"/>
    <n v="0.02"/>
    <n v="0.25"/>
    <n v="137.2239936"/>
    <n v="233.82370607999999"/>
    <n v="0"/>
    <n v="0"/>
    <n v="3.3794628293641637E-5"/>
    <n v="9.5733019330352818E-4"/>
    <x v="8"/>
  </r>
  <r>
    <x v="5"/>
    <d v="2015-09-27T05:00:00"/>
    <n v="0"/>
    <n v="0"/>
    <n v="0.03"/>
    <n v="0.19"/>
    <n v="24.883500000000002"/>
    <n v="334.05800000000005"/>
    <n v="0.03"/>
    <n v="0.19"/>
    <n v="137.2239936"/>
    <n v="233.82370607999999"/>
    <n v="0"/>
    <n v="0"/>
    <n v="8.0602619664735484E-5"/>
    <n v="5.7527220575255133E-4"/>
    <x v="8"/>
  </r>
  <r>
    <x v="6"/>
    <d v="2015-09-27T06:00:00"/>
    <n v="11.910360000000001"/>
    <n v="129.89688000000001"/>
    <n v="0.03"/>
    <n v="0.21"/>
    <n v="12.973140000000001"/>
    <n v="239.32512000000003"/>
    <n v="0.03"/>
    <n v="0.21"/>
    <n v="164.83554119999999"/>
    <n v="233.82370607999999"/>
    <n v="0"/>
    <n v="0"/>
    <n v="2.8960008230390074E-5"/>
    <n v="2.4769609252463815E-3"/>
    <x v="8"/>
  </r>
  <r>
    <x v="7"/>
    <d v="2015-09-27T07:00:00"/>
    <n v="23.548919999999999"/>
    <n v="124.96992"/>
    <n v="0.05"/>
    <n v="0.25"/>
    <n v="17.923580000000005"/>
    <n v="314.58008000000007"/>
    <n v="0.05"/>
    <n v="0.25"/>
    <n v="169.59984600000001"/>
    <n v="296.06514623999999"/>
    <n v="0"/>
    <n v="0"/>
    <n v="2.7931326575363958E-4"/>
    <n v="1.2391982405679789E-3"/>
    <x v="8"/>
  </r>
  <r>
    <x v="8"/>
    <d v="2015-09-27T08:00:00"/>
    <n v="3.984"/>
    <n v="67.152479999999997"/>
    <n v="0.02"/>
    <n v="0.16"/>
    <n v="12.605000000000002"/>
    <n v="214.15952000000007"/>
    <n v="0.02"/>
    <n v="0.16"/>
    <n v="169.59984600000001"/>
    <n v="296.06514623999999"/>
    <n v="0"/>
    <n v="0"/>
    <n v="1.0203664763162778E-6"/>
    <n v="2.7641103867949971E-4"/>
    <x v="8"/>
  </r>
  <r>
    <x v="9"/>
    <d v="2015-09-27T09:00:00"/>
    <n v="13.137600000000001"/>
    <n v="28.9008"/>
    <n v="0.02"/>
    <n v="0.12"/>
    <n v="3.4514000000000014"/>
    <n v="182.08320000000003"/>
    <n v="0.02"/>
    <n v="0.12"/>
    <n v="169.59984600000001"/>
    <n v="296.06514623999999"/>
    <n v="0"/>
    <n v="0"/>
    <n v="1.0051294948533255E-4"/>
    <n v="1.682295650386552E-6"/>
    <x v="8"/>
  </r>
  <r>
    <x v="10"/>
    <d v="2015-09-27T10:00:00"/>
    <n v="4.6004399999999999"/>
    <n v="0"/>
    <n v="0.01"/>
    <n v="0.12"/>
    <n v="3.6940600000000012"/>
    <n v="210.98400000000004"/>
    <n v="0.01"/>
    <n v="0.12"/>
    <n v="146.36585879999998"/>
    <n v="268.34634288000001"/>
    <n v="0"/>
    <n v="0"/>
    <n v="3.311293869173558E-6"/>
    <n v="3.14521492331984E-4"/>
    <x v="8"/>
  </r>
  <r>
    <x v="11"/>
    <d v="2015-09-27T11:00:00"/>
    <n v="0"/>
    <n v="0"/>
    <n v="0"/>
    <n v="0.12"/>
    <n v="0"/>
    <n v="210.98400000000004"/>
    <n v="0"/>
    <n v="0.12"/>
    <n v="113.84643"/>
    <n v="255.2638656"/>
    <n v="0"/>
    <n v="0"/>
    <n v="4.076897353827461E-4"/>
    <n v="3.14521492331984E-4"/>
    <x v="8"/>
  </r>
  <r>
    <x v="12"/>
    <d v="2015-09-27T12:00:00"/>
    <n v="0"/>
    <n v="0"/>
    <n v="0"/>
    <n v="0.13"/>
    <n v="0"/>
    <n v="228.56600000000003"/>
    <n v="0"/>
    <n v="0.13"/>
    <n v="163.36124580000001"/>
    <n v="206.53478496"/>
    <n v="0"/>
    <n v="0"/>
    <n v="4.076897353827461E-4"/>
    <n v="2.50231084412377E-4"/>
    <x v="8"/>
  </r>
  <r>
    <x v="13"/>
    <d v="2015-09-27T13:00:00"/>
    <n v="0"/>
    <n v="0"/>
    <n v="0"/>
    <n v="0.14000000000000001"/>
    <n v="0"/>
    <n v="246.14800000000005"/>
    <n v="0"/>
    <n v="0.14000000000000001"/>
    <n v="225.03338880000001"/>
    <n v="215.12539247999999"/>
    <n v="0"/>
    <n v="0"/>
    <n v="4.076897353827461E-4"/>
    <n v="4.1966410433196493E-4"/>
    <x v="8"/>
  </r>
  <r>
    <x v="14"/>
    <d v="2015-09-27T14:00:00"/>
    <n v="0"/>
    <n v="0"/>
    <n v="0.01"/>
    <n v="0.15"/>
    <n v="8.2945000000000011"/>
    <n v="263.73"/>
    <n v="0.01"/>
    <n v="0.15"/>
    <n v="225.03338880000001"/>
    <n v="253.08326448"/>
    <n v="0"/>
    <n v="0"/>
    <n v="1.388812899610729E-5"/>
    <n v="4.4616687477293211E-4"/>
    <x v="8"/>
  </r>
  <r>
    <x v="15"/>
    <d v="2015-09-27T15:00:00"/>
    <n v="0"/>
    <n v="0"/>
    <n v="0.01"/>
    <n v="0.2"/>
    <n v="8.2945000000000011"/>
    <n v="351.6400000000001"/>
    <n v="0.01"/>
    <n v="0.2"/>
    <n v="225.03338880000001"/>
    <n v="259.73688239999996"/>
    <n v="0"/>
    <n v="0"/>
    <n v="1.388812899610729E-5"/>
    <n v="3.960426816892029E-4"/>
    <x v="8"/>
  </r>
  <r>
    <x v="16"/>
    <d v="2015-09-27T16:00:00"/>
    <n v="0"/>
    <n v="45.790439999999997"/>
    <n v="0.01"/>
    <n v="0.21"/>
    <n v="8.2945000000000011"/>
    <n v="323.43156000000005"/>
    <n v="0.01"/>
    <n v="0.21"/>
    <n v="217.27230659999998"/>
    <n v="282.10405151999998"/>
    <n v="0"/>
    <n v="0"/>
    <n v="1.388812899610729E-5"/>
    <n v="3.7341779630099734E-6"/>
    <x v="8"/>
  </r>
  <r>
    <x v="17"/>
    <d v="2015-09-27T17:00:00"/>
    <n v="1.0427999999999999"/>
    <n v="56.939399999999999"/>
    <n v="0.02"/>
    <n v="0.19"/>
    <n v="15.546200000000002"/>
    <n v="277.11860000000007"/>
    <n v="0.02"/>
    <n v="0.19"/>
    <n v="200.76566940000001"/>
    <n v="282.10405151999998"/>
    <n v="0"/>
    <n v="0"/>
    <n v="2.0758011704277365E-5"/>
    <n v="7.0563697186236838E-5"/>
    <x v="8"/>
  </r>
  <r>
    <x v="18"/>
    <d v="2015-09-27T18:00:00"/>
    <n v="2.8098000000000001"/>
    <n v="39.314039999999999"/>
    <n v="0.02"/>
    <n v="0.19"/>
    <n v="13.779200000000003"/>
    <n v="294.74396000000007"/>
    <n v="0.02"/>
    <n v="0.19"/>
    <n v="216.92847420000001"/>
    <n v="282.10405151999998"/>
    <n v="0"/>
    <n v="0"/>
    <n v="5.8843541650880495E-6"/>
    <n v="2.6388102453568358E-6"/>
    <x v="8"/>
  </r>
  <r>
    <x v="19"/>
    <d v="2015-09-27T19:00:00"/>
    <n v="1.64316"/>
    <n v="0"/>
    <n v="0.02"/>
    <n v="0.17"/>
    <n v="14.945840000000002"/>
    <n v="298.89400000000006"/>
    <n v="0.02"/>
    <n v="0.17"/>
    <n v="216.92847420000001"/>
    <n v="267.63879215999998"/>
    <n v="0"/>
    <n v="0"/>
    <n v="1.4686455630944803E-5"/>
    <n v="4.3415473691564435E-4"/>
    <x v="8"/>
  </r>
  <r>
    <x v="20"/>
    <d v="2015-09-27T20:00:00"/>
    <n v="2.2662"/>
    <n v="0"/>
    <n v="0.02"/>
    <n v="0.26"/>
    <n v="14.322800000000003"/>
    <n v="457.13200000000006"/>
    <n v="0.02"/>
    <n v="0.26"/>
    <n v="216.92847420000001"/>
    <n v="274.4330688"/>
    <n v="0"/>
    <n v="0"/>
    <n v="9.4934410846258828E-6"/>
    <n v="6.0409942097984894E-4"/>
    <x v="8"/>
  </r>
  <r>
    <x v="21"/>
    <d v="2015-09-27T21:00:00"/>
    <n v="4.3250400000000004"/>
    <n v="0"/>
    <n v="0.01"/>
    <n v="0.34"/>
    <n v="3.9694600000000007"/>
    <n v="597.78800000000012"/>
    <n v="0.01"/>
    <n v="0.34"/>
    <n v="159.13173179999998"/>
    <n v="275.95147055999996"/>
    <n v="0"/>
    <n v="0"/>
    <n v="2.2131585940509594E-6"/>
    <n v="1.3401438140898596E-3"/>
    <x v="8"/>
  </r>
  <r>
    <x v="22"/>
    <d v="2015-09-27T22:00:00"/>
    <n v="6.7359600000000004"/>
    <n v="0"/>
    <n v="0.01"/>
    <n v="0.35"/>
    <n v="1.5585400000000007"/>
    <n v="615.37"/>
    <n v="0.01"/>
    <n v="0.35"/>
    <n v="159.13173179999998"/>
    <n v="275.95147055999996"/>
    <n v="0"/>
    <n v="0"/>
    <n v="1.9310029189536045E-5"/>
    <n v="7.8111114010346325E-4"/>
    <x v="8"/>
  </r>
  <r>
    <x v="23"/>
    <d v="2015-09-27T23:00:00"/>
    <n v="5.7602399999999996"/>
    <n v="0"/>
    <n v="0.01"/>
    <n v="0.43"/>
    <n v="2.5342600000000015"/>
    <n v="756.02600000000007"/>
    <n v="0.01"/>
    <n v="0.43"/>
    <n v="163.67798999999999"/>
    <n v="275.95147055999996"/>
    <n v="0"/>
    <n v="0"/>
    <n v="1.035534416949804E-5"/>
    <n v="1.3196714472038476E-3"/>
    <x v="8"/>
  </r>
  <r>
    <x v="0"/>
    <d v="2015-09-28T00:00:00"/>
    <n v="3.1404000000000001"/>
    <n v="116.70672"/>
    <n v="0.01"/>
    <n v="0.43"/>
    <n v="5.1541000000000015"/>
    <n v="639.31928000000005"/>
    <n v="0.01"/>
    <n v="0.43"/>
    <n v="163.67798999999999"/>
    <n v="264.01850256"/>
    <n v="0"/>
    <n v="0"/>
    <n v="3.5337465394819343E-9"/>
    <n v="9.0307709052039073E-4"/>
    <x v="8"/>
  </r>
  <r>
    <x v="1"/>
    <d v="2015-09-28T01:00:00"/>
    <n v="5.0603999999999996"/>
    <n v="221.63759999999999"/>
    <n v="0.01"/>
    <n v="0.39"/>
    <n v="3.2341000000000015"/>
    <n v="464.06040000000007"/>
    <n v="0.01"/>
    <n v="0.39"/>
    <n v="163.67798999999999"/>
    <n v="224.71868208000001"/>
    <n v="0"/>
    <n v="0"/>
    <n v="5.6369786864164407E-6"/>
    <n v="8.1703904728672606E-3"/>
    <x v="8"/>
  </r>
  <r>
    <x v="2"/>
    <d v="2015-09-28T02:00:00"/>
    <n v="5.1165599999999998"/>
    <n v="108.70716"/>
    <n v="0.01"/>
    <n v="0.24"/>
    <n v="3.1779400000000013"/>
    <n v="313.26084000000009"/>
    <n v="0.01"/>
    <n v="0.24"/>
    <n v="153.55254600000001"/>
    <n v="204.33880608000001"/>
    <n v="0"/>
    <n v="0"/>
    <n v="5.9630697326942481E-6"/>
    <n v="1.3892399454540844E-3"/>
    <x v="8"/>
  </r>
  <r>
    <x v="3"/>
    <d v="2015-09-28T03:00:00"/>
    <n v="4.0108800000000002"/>
    <n v="0"/>
    <n v="0.01"/>
    <n v="0.17"/>
    <n v="4.2836200000000009"/>
    <n v="298.89400000000006"/>
    <n v="0.01"/>
    <n v="0.17"/>
    <n v="153.55254600000001"/>
    <n v="201.45065423999998"/>
    <n v="0"/>
    <n v="0"/>
    <n v="1.2296854642451945E-6"/>
    <n v="4.3415473691564435E-4"/>
    <x v="8"/>
  </r>
  <r>
    <x v="4"/>
    <d v="2015-09-28T04:00:00"/>
    <n v="2.3251200000000001"/>
    <n v="36.89676"/>
    <n v="0.01"/>
    <n v="0.19"/>
    <n v="5.969380000000001"/>
    <n v="297.16124000000002"/>
    <n v="0.01"/>
    <n v="0.19"/>
    <n v="137.2239936"/>
    <n v="233.82370607999999"/>
    <n v="0"/>
    <n v="0"/>
    <n v="8.5279881053242091E-7"/>
    <n v="8.9958135125247761E-6"/>
    <x v="8"/>
  </r>
  <r>
    <x v="5"/>
    <d v="2015-09-28T05:00:00"/>
    <n v="4.5231599999999998"/>
    <n v="12.96888"/>
    <n v="0.01"/>
    <n v="0.17"/>
    <n v="3.7713400000000012"/>
    <n v="285.92512000000005"/>
    <n v="0.01"/>
    <n v="0.17"/>
    <n v="137.2239936"/>
    <n v="233.82370607999999"/>
    <n v="0"/>
    <n v="0"/>
    <n v="2.9808917507918429E-6"/>
    <n v="1.8117575766954676E-4"/>
    <x v="8"/>
  </r>
  <r>
    <x v="6"/>
    <d v="2015-09-28T06:00:00"/>
    <n v="0.97740000000000005"/>
    <n v="140.27892"/>
    <n v="0"/>
    <n v="0.19"/>
    <n v="-0.97740000000000005"/>
    <n v="193.77908000000005"/>
    <n v="0"/>
    <n v="0.19"/>
    <n v="164.83554119999999"/>
    <n v="233.82370607999999"/>
    <n v="0"/>
    <n v="0"/>
    <n v="3.6149253435970903E-4"/>
    <n v="3.1137178782115606E-3"/>
    <x v="8"/>
  </r>
  <r>
    <x v="7"/>
    <d v="2015-09-28T07:00:00"/>
    <n v="0.63024000000000002"/>
    <n v="65.102040000000002"/>
    <n v="0"/>
    <n v="0.12"/>
    <n v="-0.63024000000000002"/>
    <n v="145.88196000000005"/>
    <n v="0"/>
    <n v="0.12"/>
    <n v="169.59984600000001"/>
    <n v="296.06514623999999"/>
    <n v="0"/>
    <n v="0"/>
    <n v="3.7758316971465267E-4"/>
    <n v="3.7221640935343806E-4"/>
    <x v="8"/>
  </r>
  <r>
    <x v="8"/>
    <d v="2015-09-28T08:00:00"/>
    <n v="0.47027999999999998"/>
    <n v="132.7824"/>
    <n v="0"/>
    <n v="0.09"/>
    <n v="-0.47027999999999998"/>
    <n v="25.455600000000032"/>
    <n v="0"/>
    <n v="0.09"/>
    <n v="169.59984600000001"/>
    <n v="296.06514623999999"/>
    <n v="0"/>
    <n v="0"/>
    <n v="3.8511511701699993E-4"/>
    <n v="3.435878234796587E-3"/>
    <x v="8"/>
  </r>
  <r>
    <x v="9"/>
    <d v="2015-09-28T09:00:00"/>
    <n v="0"/>
    <n v="0"/>
    <n v="0"/>
    <n v="0.02"/>
    <n v="0"/>
    <n v="35.164000000000009"/>
    <n v="0"/>
    <n v="0.02"/>
    <n v="169.59984600000001"/>
    <n v="296.06514623999999"/>
    <n v="0"/>
    <n v="0"/>
    <n v="4.076897353827461E-4"/>
    <n v="1.4093653959187787E-5"/>
    <x v="8"/>
  </r>
  <r>
    <x v="10"/>
    <d v="2015-09-28T10:00:00"/>
    <n v="0.13116"/>
    <n v="5.4695999999999998"/>
    <n v="0"/>
    <n v="0.06"/>
    <n v="-0.13116"/>
    <n v="100.02240000000002"/>
    <n v="0"/>
    <n v="0.06"/>
    <n v="146.36585879999998"/>
    <n v="268.34634288000001"/>
    <n v="0"/>
    <n v="0"/>
    <n v="4.0132907586703083E-4"/>
    <n v="2.9784060880968603E-5"/>
    <x v="8"/>
  </r>
  <r>
    <x v="11"/>
    <d v="2015-09-28T11:00:00"/>
    <n v="152.81399999999999"/>
    <n v="0"/>
    <n v="0"/>
    <n v="0.06"/>
    <n v="-152.81399999999999"/>
    <n v="105.49200000000002"/>
    <n v="0.18"/>
    <n v="0.06"/>
    <n v="113.84643"/>
    <n v="255.2638656"/>
    <n v="1.9000000000000017E-2"/>
    <n v="0"/>
    <n v="2.1949705071777098E-2"/>
    <n v="7.3417245569197049E-5"/>
    <x v="8"/>
  </r>
  <r>
    <x v="12"/>
    <d v="2015-09-28T12:00:00"/>
    <n v="152.81399999999999"/>
    <n v="18.333600000000001"/>
    <n v="0.2"/>
    <n v="0.1"/>
    <n v="13.076000000000022"/>
    <n v="157.48640000000006"/>
    <n v="0.2"/>
    <n v="0.1"/>
    <n v="163.36124580000001"/>
    <n v="206.53478496"/>
    <n v="0"/>
    <n v="0"/>
    <n v="1.9801568099355144E-2"/>
    <n v="3.1959819443160669E-5"/>
    <x v="8"/>
  </r>
  <r>
    <x v="13"/>
    <d v="2015-09-28T13:00:00"/>
    <n v="148.25448"/>
    <n v="35.359200000000001"/>
    <n v="0.2"/>
    <n v="0.1"/>
    <n v="17.635520000000014"/>
    <n v="140.46080000000006"/>
    <n v="0.2"/>
    <n v="0.1"/>
    <n v="225.03338880000001"/>
    <n v="215.12539247999999"/>
    <n v="0"/>
    <n v="0"/>
    <n v="1.828472005134972E-2"/>
    <n v="1.6242821102682254E-5"/>
    <x v="8"/>
  </r>
  <r>
    <x v="14"/>
    <d v="2015-09-28T14:00:00"/>
    <n v="146.71884"/>
    <n v="22.39836"/>
    <n v="0.2"/>
    <n v="0.09"/>
    <n v="19.171160000000015"/>
    <n v="135.83964000000003"/>
    <n v="0.2"/>
    <n v="0.09"/>
    <n v="225.03338880000001"/>
    <n v="253.08326448"/>
    <n v="0"/>
    <n v="0"/>
    <n v="1.7787452597452475E-2"/>
    <n v="1.7355963656332715E-5"/>
    <x v="8"/>
  </r>
  <r>
    <x v="15"/>
    <d v="2015-09-28T15:00:00"/>
    <n v="81.376080000000002"/>
    <n v="0"/>
    <n v="0.2"/>
    <n v="0.09"/>
    <n v="84.513920000000013"/>
    <n v="158.23800000000003"/>
    <n v="0.2"/>
    <n v="0.09"/>
    <n v="225.03338880000001"/>
    <n v="259.73688239999996"/>
    <n v="0"/>
    <n v="0"/>
    <n v="2.9801979751564738E-3"/>
    <n v="2.8579318265078816E-4"/>
    <x v="8"/>
  </r>
  <r>
    <x v="16"/>
    <d v="2015-09-28T16:00:00"/>
    <n v="0"/>
    <n v="0"/>
    <n v="0.03"/>
    <n v="0.12"/>
    <n v="24.883500000000002"/>
    <n v="210.98400000000004"/>
    <n v="0.03"/>
    <n v="0.12"/>
    <n v="217.27230659999998"/>
    <n v="282.10405151999998"/>
    <n v="0"/>
    <n v="0"/>
    <n v="8.0602619664735484E-5"/>
    <n v="3.14521492331984E-4"/>
    <x v="8"/>
  </r>
  <r>
    <x v="17"/>
    <d v="2015-09-28T17:00:00"/>
    <n v="0"/>
    <n v="69.474720000000005"/>
    <n v="0.04"/>
    <n v="0.14000000000000001"/>
    <n v="33.178000000000004"/>
    <n v="176.67328000000003"/>
    <n v="0.04"/>
    <n v="0.14000000000000001"/>
    <n v="200.76566940000001"/>
    <n v="282.10405151999998"/>
    <n v="0"/>
    <n v="0"/>
    <n v="1.0039522883159655E-4"/>
    <n v="3.6210210252994319E-4"/>
    <x v="8"/>
  </r>
  <r>
    <x v="18"/>
    <d v="2015-09-28T18:00:00"/>
    <n v="5.7351599999999996"/>
    <n v="24.029160000000001"/>
    <n v="0.06"/>
    <n v="0.12"/>
    <n v="44.031840000000003"/>
    <n v="186.95484000000005"/>
    <n v="0.06"/>
    <n v="0.12"/>
    <n v="216.92847420000001"/>
    <n v="282.10405151999998"/>
    <n v="0"/>
    <n v="0"/>
    <n v="4.1365020620942956E-5"/>
    <n v="1.654735855474502E-5"/>
    <x v="8"/>
  </r>
  <r>
    <x v="19"/>
    <d v="2015-09-28T19:00:00"/>
    <n v="10.214399999999999"/>
    <n v="0"/>
    <n v="0.05"/>
    <n v="0.11"/>
    <n v="31.258100000000006"/>
    <n v="193.40200000000004"/>
    <n v="0.05"/>
    <n v="0.11"/>
    <n v="216.92847420000001"/>
    <n v="267.63879215999998"/>
    <n v="0"/>
    <n v="0"/>
    <n v="4.0491342482170769E-7"/>
    <n v="2.4043709205597656E-4"/>
    <x v="8"/>
  </r>
  <r>
    <x v="20"/>
    <d v="2015-09-28T20:00:00"/>
    <n v="18.4434"/>
    <n v="0"/>
    <n v="0.03"/>
    <n v="0.14000000000000001"/>
    <n v="6.440100000000001"/>
    <n v="246.14800000000005"/>
    <n v="0.03"/>
    <n v="0.14000000000000001"/>
    <n v="216.92847420000001"/>
    <n v="274.4330688"/>
    <n v="0"/>
    <n v="0"/>
    <n v="1.7576931872129671E-4"/>
    <n v="4.1966410433196493E-4"/>
    <x v="8"/>
  </r>
  <r>
    <x v="21"/>
    <d v="2015-09-28T21:00:00"/>
    <n v="10.18524"/>
    <n v="34.924320000000002"/>
    <n v="0.02"/>
    <n v="0.18"/>
    <n v="6.4037600000000019"/>
    <n v="281.55168000000003"/>
    <n v="0.02"/>
    <n v="0.18"/>
    <n v="159.13173179999998"/>
    <n v="275.95147055999996"/>
    <n v="0"/>
    <n v="0"/>
    <n v="4.18116878221874E-5"/>
    <n v="3.794496011231859E-6"/>
    <x v="8"/>
  </r>
  <r>
    <x v="22"/>
    <d v="2015-09-28T22:00:00"/>
    <n v="0"/>
    <n v="76.377359999999996"/>
    <n v="0.01"/>
    <n v="0.15"/>
    <n v="8.2945000000000011"/>
    <n v="187.35264000000001"/>
    <n v="0.01"/>
    <n v="0.15"/>
    <n v="159.13173179999998"/>
    <n v="275.95147055999996"/>
    <n v="0"/>
    <n v="0"/>
    <n v="1.388812899610729E-5"/>
    <n v="4.9809279495934531E-4"/>
    <x v="8"/>
  </r>
  <r>
    <x v="23"/>
    <d v="2015-09-28T23:00:00"/>
    <n v="5.4055200000000001"/>
    <n v="99.395520000000005"/>
    <n v="0.01"/>
    <n v="0.17"/>
    <n v="2.888980000000001"/>
    <n v="199.49848000000006"/>
    <n v="0.01"/>
    <n v="0.17"/>
    <n v="163.67798999999999"/>
    <n v="275.95147055999996"/>
    <n v="0"/>
    <n v="0"/>
    <n v="7.785858789603066E-6"/>
    <n v="1.2742161613021553E-3"/>
    <x v="8"/>
  </r>
  <r>
    <x v="0"/>
    <d v="2015-09-29T00:00:00"/>
    <n v="4.9200000000000001E-2"/>
    <n v="41.506439999999998"/>
    <n v="0.01"/>
    <n v="0.16"/>
    <n v="8.2453000000000003"/>
    <n v="239.80556000000007"/>
    <n v="0.01"/>
    <n v="0.16"/>
    <n v="163.67798999999999"/>
    <n v="264.01850256"/>
    <n v="0"/>
    <n v="0"/>
    <n v="1.3449541078006409E-5"/>
    <n v="4.1578564377006079E-6"/>
    <x v="8"/>
  </r>
  <r>
    <x v="1"/>
    <d v="2015-09-29T01:00:00"/>
    <n v="0.84755999999999998"/>
    <n v="68.922120000000007"/>
    <n v="0.01"/>
    <n v="0.14000000000000001"/>
    <n v="7.4469400000000014"/>
    <n v="177.22588000000005"/>
    <n v="0.01"/>
    <n v="0.14000000000000001"/>
    <n v="163.67798999999999"/>
    <n v="224.71868208000001"/>
    <n v="0"/>
    <n v="0"/>
    <n v="7.3161825008101972E-6"/>
    <n v="3.5023931792909144E-4"/>
    <x v="8"/>
  </r>
  <r>
    <x v="2"/>
    <d v="2015-09-29T02:00:00"/>
    <n v="4.7083199999999996"/>
    <n v="60.58728"/>
    <n v="0.01"/>
    <n v="0.09"/>
    <n v="3.5861800000000015"/>
    <n v="97.650720000000035"/>
    <n v="0.01"/>
    <n v="0.09"/>
    <n v="153.55254600000001"/>
    <n v="204.33880608000001"/>
    <n v="0"/>
    <n v="0"/>
    <n v="3.8015569677595434E-6"/>
    <n v="3.0815749247758973E-4"/>
    <x v="8"/>
  </r>
  <r>
    <x v="3"/>
    <d v="2015-09-29T03:00:00"/>
    <n v="0.11076"/>
    <n v="95.11788"/>
    <n v="0.01"/>
    <n v="0.08"/>
    <n v="8.1837400000000002"/>
    <n v="45.538120000000035"/>
    <n v="0.01"/>
    <n v="0.08"/>
    <n v="153.55254600000001"/>
    <n v="201.45065423999998"/>
    <n v="0"/>
    <n v="0"/>
    <n v="1.2910681944158854E-5"/>
    <n v="1.6424829714990557E-3"/>
    <x v="8"/>
  </r>
  <r>
    <x v="4"/>
    <d v="2015-09-29T04:00:00"/>
    <n v="3.0920399999999999"/>
    <n v="36.142440000000001"/>
    <n v="0.01"/>
    <n v="0.03"/>
    <n v="5.2024600000000012"/>
    <n v="16.603560000000009"/>
    <n v="0.01"/>
    <n v="0.03"/>
    <n v="137.2239936"/>
    <n v="233.82370607999999"/>
    <n v="0"/>
    <n v="0"/>
    <n v="1.3033161570514925E-12"/>
    <n v="2.4242042125192486E-4"/>
    <x v="8"/>
  </r>
  <r>
    <x v="5"/>
    <d v="2015-09-29T05:00:00"/>
    <n v="4.5901199999999998"/>
    <n v="0"/>
    <n v="0"/>
    <n v="0.02"/>
    <n v="-4.5901199999999998"/>
    <n v="35.164000000000009"/>
    <n v="0"/>
    <n v="0.02"/>
    <n v="137.2239936"/>
    <n v="233.82370607999999"/>
    <n v="0"/>
    <n v="0"/>
    <n v="2.1483926039288204E-4"/>
    <n v="1.4093653959187787E-5"/>
    <x v="8"/>
  </r>
  <r>
    <x v="6"/>
    <d v="2015-09-29T06:00:00"/>
    <n v="3.2300399999999998"/>
    <n v="0"/>
    <n v="0"/>
    <n v="0.03"/>
    <n v="-3.2300399999999998"/>
    <n v="52.746000000000009"/>
    <n v="0"/>
    <n v="0.03"/>
    <n v="164.83554119999999"/>
    <n v="233.82370607999999"/>
    <n v="0"/>
    <n v="0"/>
    <n v="2.6559655294700177E-4"/>
    <n v="2.4866626299222542E-5"/>
    <x v="8"/>
  </r>
  <r>
    <x v="7"/>
    <d v="2015-09-29T07:00:00"/>
    <n v="0.98987999999999998"/>
    <n v="23.37792"/>
    <n v="0"/>
    <n v="0.03"/>
    <n v="-0.98987999999999998"/>
    <n v="29.36808000000001"/>
    <n v="0"/>
    <n v="0.03"/>
    <n v="169.59984600000001"/>
    <n v="296.06514623999999"/>
    <n v="0"/>
    <n v="0"/>
    <n v="3.6092061847385886E-4"/>
    <n v="6.9053823050368424E-5"/>
    <x v="8"/>
  </r>
  <r>
    <x v="8"/>
    <d v="2015-09-29T08:00:00"/>
    <n v="0.33"/>
    <n v="22.243680000000001"/>
    <n v="0"/>
    <n v="0.04"/>
    <n v="-0.33"/>
    <n v="48.084320000000019"/>
    <n v="0"/>
    <n v="0.04"/>
    <n v="169.59984600000001"/>
    <n v="296.06514623999999"/>
    <n v="0"/>
    <n v="0"/>
    <n v="3.9178162180522895E-4"/>
    <n v="2.8454771599098792E-5"/>
    <x v="8"/>
  </r>
  <r>
    <x v="9"/>
    <d v="2015-09-29T09:00:00"/>
    <n v="0.13739999999999999"/>
    <n v="22.838039999999999"/>
    <n v="0"/>
    <n v="0.02"/>
    <n v="-0.13739999999999999"/>
    <n v="12.325960000000009"/>
    <n v="0"/>
    <n v="0.02"/>
    <n v="169.59984600000001"/>
    <n v="296.06514623999999"/>
    <n v="0"/>
    <n v="0"/>
    <n v="4.0102771064440528E-4"/>
    <n v="8.5290621763148839E-5"/>
    <x v="8"/>
  </r>
  <r>
    <x v="10"/>
    <d v="2015-09-29T10:00:00"/>
    <n v="9.9959999999999993E-2"/>
    <n v="0"/>
    <n v="0"/>
    <n v="0.01"/>
    <n v="-9.9959999999999993E-2"/>
    <n v="17.582000000000004"/>
    <n v="0"/>
    <n v="0.01"/>
    <n v="146.36585879999998"/>
    <n v="268.34634288000001"/>
    <n v="0"/>
    <n v="0"/>
    <n v="4.0283759987195969E-4"/>
    <n v="6.6130561138944581E-6"/>
    <x v="8"/>
  </r>
  <r>
    <x v="11"/>
    <d v="2015-09-29T11:00:00"/>
    <n v="0.27"/>
    <n v="0"/>
    <n v="0"/>
    <n v="0.02"/>
    <n v="-0.27"/>
    <n v="35.164000000000009"/>
    <n v="0"/>
    <n v="0.02"/>
    <n v="113.84643"/>
    <n v="255.2638656"/>
    <n v="0"/>
    <n v="0"/>
    <n v="3.9465045914584767E-4"/>
    <n v="1.4093653959187787E-5"/>
    <x v="8"/>
  </r>
  <r>
    <x v="12"/>
    <d v="2015-09-29T12:00:00"/>
    <n v="0"/>
    <n v="0"/>
    <n v="0"/>
    <n v="0.05"/>
    <n v="0"/>
    <n v="87.910000000000025"/>
    <n v="0"/>
    <n v="0.05"/>
    <n v="163.36124580000001"/>
    <n v="206.53478496"/>
    <n v="0"/>
    <n v="0"/>
    <n v="4.076897353827461E-4"/>
    <n v="6.1690021178240748E-5"/>
    <x v="8"/>
  </r>
  <r>
    <x v="13"/>
    <d v="2015-09-29T13:00:00"/>
    <n v="0"/>
    <n v="0"/>
    <n v="0"/>
    <n v="0.09"/>
    <n v="0"/>
    <n v="158.23800000000003"/>
    <n v="0"/>
    <n v="0.09"/>
    <n v="225.03338880000001"/>
    <n v="215.12539247999999"/>
    <n v="0"/>
    <n v="0"/>
    <n v="4.076897353827461E-4"/>
    <n v="2.8579318265078816E-4"/>
    <x v="8"/>
  </r>
  <r>
    <x v="14"/>
    <d v="2015-09-29T14:00:00"/>
    <n v="0"/>
    <n v="0"/>
    <n v="0"/>
    <n v="0.14000000000000001"/>
    <n v="0"/>
    <n v="246.14800000000005"/>
    <n v="0"/>
    <n v="0.14000000000000001"/>
    <n v="225.03338880000001"/>
    <n v="253.08326448"/>
    <n v="0"/>
    <n v="0"/>
    <n v="4.076897353827461E-4"/>
    <n v="4.1966410433196493E-4"/>
    <x v="8"/>
  </r>
  <r>
    <x v="15"/>
    <d v="2015-09-29T15:00:00"/>
    <n v="0"/>
    <n v="0"/>
    <n v="0.01"/>
    <n v="0.14000000000000001"/>
    <n v="8.2945000000000011"/>
    <n v="246.14800000000005"/>
    <n v="0.01"/>
    <n v="0.14000000000000001"/>
    <n v="225.03338880000001"/>
    <n v="259.73688239999996"/>
    <n v="0"/>
    <n v="0"/>
    <n v="1.388812899610729E-5"/>
    <n v="4.1966410433196493E-4"/>
    <x v="8"/>
  </r>
  <r>
    <x v="16"/>
    <d v="2015-09-29T16:00:00"/>
    <n v="0"/>
    <n v="0"/>
    <n v="0.01"/>
    <n v="0.22"/>
    <n v="8.2945000000000011"/>
    <n v="386.80400000000009"/>
    <n v="0.01"/>
    <n v="0.22"/>
    <n v="217.27230659999998"/>
    <n v="282.10405151999998"/>
    <n v="0"/>
    <n v="0"/>
    <n v="1.388812899610729E-5"/>
    <n v="5.6613785982449879E-4"/>
    <x v="8"/>
  </r>
  <r>
    <x v="17"/>
    <d v="2015-09-29T17:00:00"/>
    <n v="2.5055999999999998"/>
    <n v="144.11735999999999"/>
    <n v="0.01"/>
    <n v="0.3"/>
    <n v="5.7889000000000017"/>
    <n v="383.34264000000007"/>
    <n v="0.01"/>
    <n v="0.3"/>
    <n v="200.76566940000001"/>
    <n v="282.10405151999998"/>
    <n v="0"/>
    <n v="0"/>
    <n v="4.9826812334581215E-7"/>
    <n v="2.8407276236478928E-3"/>
    <x v="8"/>
  </r>
  <r>
    <x v="18"/>
    <d v="2015-09-29T18:00:00"/>
    <n v="2.4027599999999998"/>
    <n v="121.6146"/>
    <n v="0"/>
    <n v="0.26"/>
    <n v="-2.4027599999999998"/>
    <n v="335.51740000000007"/>
    <n v="0"/>
    <n v="0.26"/>
    <n v="216.92847420000001"/>
    <n v="282.10405151999998"/>
    <n v="0"/>
    <n v="0"/>
    <n v="2.9910032111480733E-4"/>
    <n v="1.988402984667282E-3"/>
    <x v="8"/>
  </r>
  <r>
    <x v="19"/>
    <d v="2015-09-29T19:00:00"/>
    <n v="1.3999200000000001"/>
    <n v="55.07808"/>
    <n v="0"/>
    <n v="0.16"/>
    <n v="-1.3999200000000001"/>
    <n v="226.23392000000007"/>
    <n v="0"/>
    <n v="0.16"/>
    <n v="216.92847420000001"/>
    <n v="267.63879215999998"/>
    <n v="0"/>
    <n v="0"/>
    <n v="3.423817037634671E-4"/>
    <n v="9.5221214902245212E-5"/>
    <x v="8"/>
  </r>
  <r>
    <x v="20"/>
    <d v="2015-09-29T20:00:00"/>
    <n v="0.69996000000000003"/>
    <n v="28.359839999999998"/>
    <n v="0"/>
    <n v="0.13"/>
    <n v="-0.69996000000000003"/>
    <n v="200.20616000000004"/>
    <n v="0"/>
    <n v="0.13"/>
    <n v="216.92847420000001"/>
    <n v="274.4330688"/>
    <n v="0"/>
    <n v="0"/>
    <n v="3.7432357852076512E-4"/>
    <n v="9.6937542722109296E-8"/>
    <x v="8"/>
  </r>
  <r>
    <x v="21"/>
    <d v="2015-09-29T21:00:00"/>
    <n v="0.19991999999999999"/>
    <n v="80.629440000000002"/>
    <n v="0"/>
    <n v="0.14000000000000001"/>
    <n v="-0.19991999999999999"/>
    <n v="165.51856000000004"/>
    <n v="0"/>
    <n v="0.14000000000000001"/>
    <n v="159.13173179999998"/>
    <n v="275.95147055999996"/>
    <n v="0"/>
    <n v="0"/>
    <n v="3.9801451141353508E-4"/>
    <n v="6.4380832511815045E-4"/>
    <x v="8"/>
  </r>
  <r>
    <x v="22"/>
    <d v="2015-09-29T22:00:00"/>
    <n v="0.96996000000000004"/>
    <n v="10.397880000000001"/>
    <n v="0"/>
    <n v="0.1"/>
    <n v="-0.96996000000000004"/>
    <n v="165.42212000000006"/>
    <n v="0"/>
    <n v="0.1"/>
    <n v="159.13173179999998"/>
    <n v="275.95147055999996"/>
    <n v="0"/>
    <n v="0"/>
    <n v="3.6183369963266435E-4"/>
    <n v="1.0336483053846243E-4"/>
    <x v="8"/>
  </r>
  <r>
    <x v="23"/>
    <d v="2015-09-29T23:00:00"/>
    <n v="0.9"/>
    <n v="0"/>
    <n v="0"/>
    <n v="0.1"/>
    <n v="-0.9"/>
    <n v="175.82000000000005"/>
    <n v="0"/>
    <n v="0.1"/>
    <n v="163.67798999999999"/>
    <n v="275.95147055999996"/>
    <n v="0"/>
    <n v="0"/>
    <n v="3.6504962437684032E-4"/>
    <n v="2.5859162349816008E-4"/>
    <x v="8"/>
  </r>
  <r>
    <x v="0"/>
    <d v="2015-09-30T00:00:00"/>
    <n v="1.1836800000000001"/>
    <n v="0"/>
    <n v="0"/>
    <n v="0.14000000000000001"/>
    <n v="-1.1836800000000001"/>
    <n v="246.14800000000005"/>
    <n v="0"/>
    <n v="0.14000000000000001"/>
    <n v="163.67798999999999"/>
    <n v="264.01850256"/>
    <n v="0"/>
    <n v="0"/>
    <n v="3.5209753193963329E-4"/>
    <n v="4.1966410433196493E-4"/>
    <x v="8"/>
  </r>
  <r>
    <x v="1"/>
    <d v="2015-09-30T01:00:00"/>
    <n v="1.1836800000000001"/>
    <n v="8.2484400000000004"/>
    <n v="0"/>
    <n v="0.17"/>
    <n v="-1.1836800000000001"/>
    <n v="290.64556000000005"/>
    <n v="0"/>
    <n v="0.17"/>
    <n v="163.67798999999999"/>
    <n v="224.71868208000001"/>
    <n v="0"/>
    <n v="0"/>
    <n v="3.5209753193963329E-4"/>
    <n v="2.6066000653641178E-4"/>
    <x v="8"/>
  </r>
  <r>
    <x v="2"/>
    <d v="2015-09-30T02:00:00"/>
    <n v="0.81347999999999998"/>
    <n v="0"/>
    <n v="0"/>
    <n v="0.19"/>
    <n v="-0.81347999999999998"/>
    <n v="334.05800000000005"/>
    <n v="0"/>
    <n v="0.19"/>
    <n v="153.55254600000001"/>
    <n v="204.33880608000001"/>
    <n v="0"/>
    <n v="0"/>
    <n v="3.690464586539598E-4"/>
    <n v="5.7527220575255133E-4"/>
    <x v="8"/>
  </r>
  <r>
    <x v="3"/>
    <d v="2015-09-30T03:00:00"/>
    <n v="5.13192"/>
    <n v="21.267720000000001"/>
    <n v="0"/>
    <n v="0.19"/>
    <n v="-5.13192"/>
    <n v="312.79028000000005"/>
    <n v="0"/>
    <n v="0.19"/>
    <n v="153.55254600000001"/>
    <n v="201.45065423999998"/>
    <n v="0"/>
    <n v="0"/>
    <n v="1.9611739828780239E-4"/>
    <n v="1.4133714056967938E-4"/>
    <x v="8"/>
  </r>
  <r>
    <x v="4"/>
    <d v="2015-09-30T04:00:00"/>
    <n v="2.2999200000000002"/>
    <n v="69.586920000000006"/>
    <n v="0"/>
    <n v="0.17"/>
    <n v="-2.2999200000000002"/>
    <n v="229.30708000000004"/>
    <n v="0"/>
    <n v="0.17"/>
    <n v="137.2239936"/>
    <n v="233.82370607999999"/>
    <n v="0"/>
    <n v="0"/>
    <n v="3.0340424174954617E-4"/>
    <n v="3.5126708494260709E-4"/>
    <x v="8"/>
  </r>
  <r>
    <x v="5"/>
    <d v="2015-09-30T05:00:00"/>
    <n v="2.5700400000000001"/>
    <n v="27.15804"/>
    <n v="0"/>
    <n v="0.14000000000000001"/>
    <n v="-2.5700400000000001"/>
    <n v="218.98996000000005"/>
    <n v="0"/>
    <n v="0.14000000000000001"/>
    <n v="137.2239936"/>
    <n v="233.82370607999999"/>
    <n v="0"/>
    <n v="0"/>
    <n v="2.9216522278974107E-4"/>
    <n v="2.5393564589135598E-5"/>
    <x v="8"/>
  </r>
  <r>
    <x v="6"/>
    <d v="2015-09-30T06:00:00"/>
    <n v="2.57124"/>
    <n v="34.992600000000003"/>
    <n v="0"/>
    <n v="0.12"/>
    <n v="-2.57124"/>
    <n v="175.99140000000003"/>
    <n v="0"/>
    <n v="0.12"/>
    <n v="164.83554119999999"/>
    <n v="233.82370607999999"/>
    <n v="0"/>
    <n v="0"/>
    <n v="2.9211576702632501E-4"/>
    <n v="4.6991840034086658E-6"/>
    <x v="8"/>
  </r>
  <r>
    <x v="7"/>
    <d v="2015-09-30T07:00:00"/>
    <n v="1.4983200000000001"/>
    <n v="84.800160000000005"/>
    <n v="0"/>
    <n v="0.13"/>
    <n v="-1.4983200000000001"/>
    <n v="143.76584000000003"/>
    <n v="0"/>
    <n v="0.13"/>
    <n v="169.59984600000001"/>
    <n v="296.06514623999999"/>
    <n v="0"/>
    <n v="0"/>
    <n v="3.3800551835881713E-4"/>
    <n v="1.0505729014707798E-3"/>
    <x v="8"/>
  </r>
  <r>
    <x v="8"/>
    <d v="2015-09-30T08:00:00"/>
    <n v="0.70152000000000003"/>
    <n v="81.665760000000006"/>
    <n v="0"/>
    <n v="0.08"/>
    <n v="-0.70152000000000003"/>
    <n v="58.990240000000028"/>
    <n v="0"/>
    <n v="0.08"/>
    <n v="169.59984600000001"/>
    <n v="296.06514623999999"/>
    <n v="0"/>
    <n v="0"/>
    <n v="3.7425080609275159E-4"/>
    <n v="1.0808631482823125E-3"/>
    <x v="8"/>
  </r>
  <r>
    <x v="9"/>
    <d v="2015-09-30T09:00:00"/>
    <n v="0.87156"/>
    <n v="70.639319999999998"/>
    <n v="0"/>
    <n v="0.06"/>
    <n v="-0.87156"/>
    <n v="34.852680000000021"/>
    <n v="0"/>
    <n v="0.06"/>
    <n v="169.59984600000001"/>
    <n v="296.06514623999999"/>
    <n v="0"/>
    <n v="0"/>
    <n v="3.6636102336155694E-4"/>
    <n v="9.9910871780261646E-4"/>
    <x v="8"/>
  </r>
  <r>
    <x v="10"/>
    <d v="2015-09-30T10:00:00"/>
    <n v="0"/>
    <n v="0"/>
    <n v="0"/>
    <n v="0.02"/>
    <n v="0"/>
    <n v="35.164000000000009"/>
    <n v="0"/>
    <n v="0.02"/>
    <n v="146.36585879999998"/>
    <n v="268.34634288000001"/>
    <n v="0"/>
    <n v="0"/>
    <n v="4.076897353827461E-4"/>
    <n v="1.4093653959187787E-5"/>
    <x v="8"/>
  </r>
  <r>
    <x v="11"/>
    <d v="2015-09-30T11:00:00"/>
    <n v="0"/>
    <n v="0"/>
    <n v="0"/>
    <n v="0.05"/>
    <n v="0"/>
    <n v="87.910000000000025"/>
    <n v="0"/>
    <n v="0.05"/>
    <n v="113.84643"/>
    <n v="255.2638656"/>
    <n v="0"/>
    <n v="0"/>
    <n v="4.076897353827461E-4"/>
    <n v="6.1690021178240748E-5"/>
    <x v="8"/>
  </r>
  <r>
    <x v="12"/>
    <d v="2015-09-30T12:00:00"/>
    <n v="0"/>
    <n v="14.427960000000001"/>
    <n v="0"/>
    <n v="0.08"/>
    <n v="0"/>
    <n v="126.22804000000004"/>
    <n v="0"/>
    <n v="0.08"/>
    <n v="163.36124580000001"/>
    <n v="206.53478496"/>
    <n v="0"/>
    <n v="0"/>
    <n v="4.076897353827461E-4"/>
    <n v="2.8793138192932785E-5"/>
    <x v="8"/>
  </r>
  <r>
    <x v="13"/>
    <d v="2015-09-30T13:00:00"/>
    <n v="0"/>
    <n v="3.5657999999999999"/>
    <n v="0"/>
    <n v="0.06"/>
    <n v="0"/>
    <n v="101.92620000000002"/>
    <n v="0"/>
    <n v="0.06"/>
    <n v="225.03338880000001"/>
    <n v="215.12539247999999"/>
    <n v="0"/>
    <n v="0"/>
    <n v="4.076897353827461E-4"/>
    <n v="4.2775386570536523E-5"/>
    <x v="8"/>
  </r>
  <r>
    <x v="14"/>
    <d v="2015-09-30T14:00:00"/>
    <n v="0"/>
    <n v="0"/>
    <n v="0"/>
    <n v="0.08"/>
    <n v="0"/>
    <n v="140.65600000000003"/>
    <n v="0"/>
    <n v="0.08"/>
    <n v="225.03338880000001"/>
    <n v="253.08326448"/>
    <n v="0"/>
    <n v="0"/>
    <n v="4.076897353827461E-4"/>
    <n v="1.8419975243909084E-4"/>
    <x v="8"/>
  </r>
  <r>
    <x v="15"/>
    <d v="2015-09-30T15:00:00"/>
    <n v="0"/>
    <n v="10.780200000000001"/>
    <n v="0.01"/>
    <n v="0.06"/>
    <n v="8.2945000000000011"/>
    <n v="94.711800000000011"/>
    <n v="0.01"/>
    <n v="0.06"/>
    <n v="225.03338880000001"/>
    <n v="259.73688239999996"/>
    <n v="0"/>
    <n v="0"/>
    <n v="1.388812899610729E-5"/>
    <n v="5.9389789121426556E-6"/>
    <x v="8"/>
  </r>
  <r>
    <x v="16"/>
    <d v="2015-09-30T16:00:00"/>
    <n v="0"/>
    <n v="0"/>
    <n v="0"/>
    <n v="0.06"/>
    <n v="0"/>
    <n v="105.49200000000002"/>
    <n v="0"/>
    <n v="0.06"/>
    <n v="217.27230659999998"/>
    <n v="282.10405151999998"/>
    <n v="0"/>
    <n v="0"/>
    <n v="4.076897353827461E-4"/>
    <n v="7.3417245569197049E-5"/>
    <x v="8"/>
  </r>
  <r>
    <x v="17"/>
    <d v="2015-09-30T17:00:00"/>
    <n v="4.0308000000000002"/>
    <n v="0"/>
    <n v="0.01"/>
    <n v="0.09"/>
    <n v="4.2637000000000009"/>
    <n v="158.23800000000003"/>
    <n v="0.01"/>
    <n v="0.09"/>
    <n v="200.76566940000001"/>
    <n v="282.10405151999998"/>
    <n v="0"/>
    <n v="0"/>
    <n v="1.283525291398356E-6"/>
    <n v="2.8579318265078816E-4"/>
    <x v="8"/>
  </r>
  <r>
    <x v="18"/>
    <d v="2015-09-30T18:00:00"/>
    <n v="0"/>
    <n v="0"/>
    <n v="0"/>
    <n v="0.1"/>
    <n v="0"/>
    <n v="175.82000000000005"/>
    <n v="0"/>
    <n v="0.1"/>
    <n v="216.92847420000001"/>
    <n v="282.10405151999998"/>
    <n v="0"/>
    <n v="0"/>
    <n v="4.076897353827461E-4"/>
    <n v="2.5859162349816008E-4"/>
    <x v="8"/>
  </r>
  <r>
    <x v="19"/>
    <d v="2015-09-30T19:00:00"/>
    <n v="0"/>
    <n v="0"/>
    <n v="0"/>
    <n v="0.15"/>
    <n v="0"/>
    <n v="263.73"/>
    <n v="0"/>
    <n v="0.15"/>
    <n v="216.92847420000001"/>
    <n v="267.63879215999998"/>
    <n v="0"/>
    <n v="0"/>
    <n v="4.076897353827461E-4"/>
    <n v="4.4616687477293211E-4"/>
    <x v="8"/>
  </r>
  <r>
    <x v="20"/>
    <d v="2015-09-30T20:00:00"/>
    <n v="7.6491600000000002"/>
    <n v="162.84587999999999"/>
    <n v="0"/>
    <n v="0.21"/>
    <n v="-7.6491600000000002"/>
    <n v="206.37612000000004"/>
    <n v="0"/>
    <n v="0.21"/>
    <n v="216.92847420000001"/>
    <n v="274.4330688"/>
    <n v="0"/>
    <n v="0"/>
    <n v="1.2032689959585996E-4"/>
    <n v="4.6935193665853022E-3"/>
    <x v="8"/>
  </r>
  <r>
    <x v="21"/>
    <d v="2015-09-30T21:00:00"/>
    <n v="7.10832"/>
    <n v="98.216759999999994"/>
    <n v="0.01"/>
    <n v="0.12"/>
    <n v="1.1861800000000011"/>
    <n v="112.76724000000004"/>
    <n v="0.01"/>
    <n v="0.12"/>
    <n v="159.13173179999998"/>
    <n v="275.95147055999996"/>
    <n v="0"/>
    <n v="0"/>
    <n v="2.3456991284383849E-5"/>
    <n v="1.4536952126787742E-3"/>
    <x v="8"/>
  </r>
  <r>
    <x v="22"/>
    <d v="2015-09-30T22:00:00"/>
    <n v="2.20764"/>
    <n v="65.337239999999994"/>
    <n v="0.01"/>
    <n v="7.0000000000000007E-2"/>
    <n v="6.0868600000000015"/>
    <n v="57.736760000000032"/>
    <n v="0.01"/>
    <n v="7.0000000000000007E-2"/>
    <n v="159.13173179999998"/>
    <n v="275.95147055999996"/>
    <n v="0"/>
    <n v="0"/>
    <n v="1.1344531138088893E-6"/>
    <n v="6.0915253910432006E-4"/>
    <x v="8"/>
  </r>
  <r>
    <x v="23"/>
    <d v="2015-09-30T23:00:00"/>
    <n v="0"/>
    <n v="8.8910400000000092"/>
    <n v="0.01"/>
    <n v="0.05"/>
    <n v="8.2945000000000011"/>
    <n v="79.018960000000021"/>
    <n v="0.01"/>
    <n v="0.05"/>
    <n v="163.67798999999999"/>
    <n v="275.95147055999996"/>
    <n v="0"/>
    <n v="0"/>
    <n v="1.388812899610729E-5"/>
    <n v="7.8254491835788232E-6"/>
    <x v="8"/>
  </r>
  <r>
    <x v="0"/>
    <d v="2015-10-01T00:00:00"/>
    <n v="14.27772"/>
    <n v="2.2069200000000002"/>
    <n v="0.04"/>
    <n v="0.05"/>
    <n v="18.900280000000002"/>
    <n v="85.703080000000028"/>
    <n v="0.04"/>
    <n v="0.05"/>
    <n v="163.67798999999999"/>
    <n v="264.01850256"/>
    <n v="0"/>
    <n v="0"/>
    <n v="5.1749849966590636E-5"/>
    <n v="4.3547909284925669E-5"/>
    <x v="9"/>
  </r>
  <r>
    <x v="1"/>
    <d v="2015-10-01T01:00:00"/>
    <n v="14.27772"/>
    <n v="0"/>
    <n v="0.06"/>
    <n v="0.06"/>
    <n v="35.489280000000001"/>
    <n v="105.49200000000002"/>
    <n v="0.06"/>
    <n v="0.06"/>
    <n v="163.67798999999999"/>
    <n v="224.71868208000001"/>
    <n v="0"/>
    <n v="0"/>
    <n v="1.4957565893371436E-5"/>
    <n v="7.3417245569197049E-5"/>
    <x v="9"/>
  </r>
  <r>
    <x v="2"/>
    <d v="2015-10-01T02:00:00"/>
    <n v="0"/>
    <n v="27.944520000000001"/>
    <n v="0.05"/>
    <n v="0.09"/>
    <n v="41.472500000000004"/>
    <n v="130.29348000000002"/>
    <n v="0.05"/>
    <n v="0.09"/>
    <n v="153.55254600000001"/>
    <n v="204.33880608000001"/>
    <n v="0"/>
    <n v="0"/>
    <n v="1.3638358464624717E-4"/>
    <n v="1.0233254718709182E-6"/>
    <x v="9"/>
  </r>
  <r>
    <x v="3"/>
    <d v="2015-10-01T03:00:00"/>
    <n v="0.42756"/>
    <n v="20.66508"/>
    <n v="0.05"/>
    <n v="0.08"/>
    <n v="41.044940000000004"/>
    <n v="119.99092000000003"/>
    <n v="0.05"/>
    <n v="0.08"/>
    <n v="153.55254600000001"/>
    <n v="201.45065423999998"/>
    <n v="0"/>
    <n v="0"/>
    <n v="1.2460953617134986E-4"/>
    <n v="3.3068605814482588E-6"/>
    <x v="9"/>
  </r>
  <r>
    <x v="4"/>
    <d v="2015-10-01T04:00:00"/>
    <n v="11.861520000000001"/>
    <n v="6.4069200000000004"/>
    <n v="0.05"/>
    <n v="7.0000000000000007E-2"/>
    <n v="29.610980000000005"/>
    <n v="116.66708000000003"/>
    <n v="0.05"/>
    <n v="7.0000000000000007E-2"/>
    <n v="137.2239936"/>
    <n v="233.82370607999999"/>
    <n v="0"/>
    <n v="0"/>
    <n v="6.8755442217080212E-6"/>
    <n v="7.8081960990670029E-5"/>
    <x v="9"/>
  </r>
  <r>
    <x v="5"/>
    <d v="2015-10-01T05:00:00"/>
    <n v="21.850560000000002"/>
    <n v="25.344840000000001"/>
    <n v="0.06"/>
    <n v="0.08"/>
    <n v="27.916440000000001"/>
    <n v="115.31116000000003"/>
    <n v="0.06"/>
    <n v="0.08"/>
    <n v="137.2239936"/>
    <n v="233.82370607999999"/>
    <n v="0"/>
    <n v="0"/>
    <n v="1.6893383206877799E-4"/>
    <n v="7.1098484009093165E-7"/>
    <x v="9"/>
  </r>
  <r>
    <x v="6"/>
    <d v="2015-10-01T06:00:00"/>
    <n v="1.5800399999999999"/>
    <n v="21.3642"/>
    <n v="0.03"/>
    <n v="0.08"/>
    <n v="23.303460000000001"/>
    <n v="119.29180000000004"/>
    <n v="0.03"/>
    <n v="0.08"/>
    <n v="164.83554119999999"/>
    <n v="233.82370607999999"/>
    <n v="0"/>
    <n v="0"/>
    <n v="5.0026921895191708E-5"/>
    <n v="2.0187965388808105E-6"/>
    <x v="9"/>
  </r>
  <r>
    <x v="7"/>
    <d v="2015-10-01T07:00:00"/>
    <n v="6.1875600000000004"/>
    <n v="6.0842399999999897"/>
    <n v="0.03"/>
    <n v="7.0000000000000007E-2"/>
    <n v="18.69594"/>
    <n v="116.98976000000003"/>
    <n v="0.03"/>
    <n v="7.0000000000000007E-2"/>
    <n v="169.59984600000001"/>
    <n v="296.06514623999999"/>
    <n v="0"/>
    <n v="0"/>
    <n v="2.3045102353644436E-6"/>
    <n v="8.1359108056157817E-5"/>
    <x v="9"/>
  </r>
  <r>
    <x v="8"/>
    <d v="2015-10-01T08:00:00"/>
    <n v="0"/>
    <n v="26.335920000000002"/>
    <n v="0.02"/>
    <n v="7.0000000000000007E-2"/>
    <n v="16.589000000000002"/>
    <n v="96.738080000000025"/>
    <n v="0.02"/>
    <n v="7.0000000000000007E-2"/>
    <n v="169.59984600000001"/>
    <n v="296.06514623999999"/>
    <n v="0"/>
    <n v="0"/>
    <n v="3.3794628293641637E-5"/>
    <n v="6.2424431765550866E-6"/>
    <x v="9"/>
  </r>
  <r>
    <x v="9"/>
    <d v="2015-10-01T09:00:00"/>
    <n v="14.4528"/>
    <n v="90.421080000000003"/>
    <n v="0.03"/>
    <n v="7.0000000000000007E-2"/>
    <n v="10.430700000000002"/>
    <n v="32.652920000000023"/>
    <n v="0.03"/>
    <n v="7.0000000000000007E-2"/>
    <n v="169.59984600000001"/>
    <n v="296.06514623999999"/>
    <n v="0"/>
    <n v="0"/>
    <n v="7.1346103519064242E-5"/>
    <n v="1.5169302367582346E-3"/>
    <x v="9"/>
  </r>
  <r>
    <x v="10"/>
    <d v="2015-10-01T10:00:00"/>
    <n v="12.423959999999999"/>
    <n v="35.229840000000003"/>
    <n v="0.02"/>
    <n v="0.04"/>
    <n v="4.165040000000003"/>
    <n v="35.098160000000014"/>
    <n v="0.02"/>
    <n v="0.04"/>
    <n v="146.36585879999998"/>
    <n v="268.34634288000001"/>
    <n v="0"/>
    <n v="0"/>
    <n v="8.400157495252813E-5"/>
    <n v="1.6180743984870637E-4"/>
    <x v="9"/>
  </r>
  <r>
    <x v="11"/>
    <d v="2015-10-01T11:00:00"/>
    <n v="4.4180400000000004"/>
    <n v="4.9678800000000001"/>
    <n v="0.01"/>
    <n v="0.02"/>
    <n v="3.8764600000000007"/>
    <n v="30.196120000000008"/>
    <n v="0.01"/>
    <n v="0.02"/>
    <n v="113.84643"/>
    <n v="255.2638656"/>
    <n v="0"/>
    <n v="0"/>
    <n v="2.5593323199166504E-6"/>
    <n v="8.6230298628907722E-7"/>
    <x v="9"/>
  </r>
  <r>
    <x v="12"/>
    <d v="2015-10-01T12:00:00"/>
    <n v="1.1703600000000001"/>
    <n v="0"/>
    <n v="0"/>
    <n v="0.03"/>
    <n v="-1.1703600000000001"/>
    <n v="52.746000000000009"/>
    <n v="0"/>
    <n v="0.03"/>
    <n v="163.36124580000001"/>
    <n v="206.53478496"/>
    <n v="0"/>
    <n v="0"/>
    <n v="3.5270045417226984E-4"/>
    <n v="2.4866626299222542E-5"/>
    <x v="9"/>
  </r>
  <r>
    <x v="13"/>
    <d v="2015-10-01T13:00:00"/>
    <n v="1.4603999999999999"/>
    <n v="54.405119999999997"/>
    <n v="0"/>
    <n v="0.06"/>
    <n v="-1.4603999999999999"/>
    <n v="51.086880000000022"/>
    <n v="0"/>
    <n v="0.06"/>
    <n v="225.03338880000001"/>
    <n v="215.12539247999999"/>
    <n v="0"/>
    <n v="0"/>
    <n v="3.3968861728896814E-4"/>
    <n v="5.0065228278112944E-4"/>
    <x v="9"/>
  </r>
  <r>
    <x v="14"/>
    <d v="2015-10-01T14:00:00"/>
    <n v="0.93959999999999999"/>
    <n v="1.45116"/>
    <n v="0"/>
    <n v="0.03"/>
    <n v="-0.93959999999999999"/>
    <n v="51.294840000000008"/>
    <n v="0"/>
    <n v="0.03"/>
    <n v="225.03338880000001"/>
    <n v="253.08326448"/>
    <n v="0"/>
    <n v="0"/>
    <n v="3.6322754211861843E-4"/>
    <n v="1.7316234104801244E-5"/>
    <x v="9"/>
  </r>
  <r>
    <x v="15"/>
    <d v="2015-10-01T15:00:00"/>
    <n v="0.89927999999999997"/>
    <n v="0"/>
    <n v="0"/>
    <n v="0.03"/>
    <n v="-0.89927999999999997"/>
    <n v="52.746000000000009"/>
    <n v="0"/>
    <n v="0.03"/>
    <n v="225.03338880000001"/>
    <n v="259.73688239999996"/>
    <n v="0"/>
    <n v="0"/>
    <n v="3.6508279534129925E-4"/>
    <n v="2.4866626299222542E-5"/>
    <x v="9"/>
  </r>
  <r>
    <x v="16"/>
    <d v="2015-10-01T16:00:00"/>
    <n v="1.0740000000000001"/>
    <n v="0"/>
    <n v="0"/>
    <n v="0.05"/>
    <n v="-1.0740000000000001"/>
    <n v="87.910000000000025"/>
    <n v="0"/>
    <n v="0.05"/>
    <n v="217.27230659999998"/>
    <n v="282.10405151999998"/>
    <n v="0"/>
    <n v="0"/>
    <n v="3.5707749668844832E-4"/>
    <n v="6.1690021178240748E-5"/>
    <x v="9"/>
  </r>
  <r>
    <x v="17"/>
    <d v="2015-10-01T17:00:00"/>
    <n v="0.93611999999999995"/>
    <n v="0"/>
    <n v="0"/>
    <n v="0.11"/>
    <n v="-0.93611999999999995"/>
    <n v="193.40200000000004"/>
    <n v="0"/>
    <n v="0.11"/>
    <n v="200.76566940000001"/>
    <n v="282.10405151999998"/>
    <n v="0"/>
    <n v="0"/>
    <n v="3.6338748179551457E-4"/>
    <n v="2.4043709205597656E-4"/>
    <x v="9"/>
  </r>
  <r>
    <x v="18"/>
    <d v="2015-10-01T18:00:00"/>
    <n v="0"/>
    <n v="0"/>
    <n v="0"/>
    <n v="0.17"/>
    <n v="0"/>
    <n v="298.89400000000006"/>
    <n v="0"/>
    <n v="0.17"/>
    <n v="216.92847420000001"/>
    <n v="282.10405151999998"/>
    <n v="0"/>
    <n v="0"/>
    <n v="4.076897353827461E-4"/>
    <n v="4.3415473691564435E-4"/>
    <x v="9"/>
  </r>
  <r>
    <x v="19"/>
    <d v="2015-10-01T19:00:00"/>
    <n v="7.5426000000000002"/>
    <n v="0"/>
    <n v="0.01"/>
    <n v="0.25"/>
    <n v="0.7519000000000009"/>
    <n v="439.55000000000007"/>
    <n v="0.01"/>
    <n v="0.25"/>
    <n v="216.92847420000001"/>
    <n v="267.63879215999998"/>
    <n v="0"/>
    <n v="0"/>
    <n v="2.8802732000966423E-5"/>
    <n v="1.2870932917267743E-3"/>
    <x v="9"/>
  </r>
  <r>
    <x v="20"/>
    <d v="2015-10-01T20:00:00"/>
    <n v="14.2164"/>
    <n v="0"/>
    <n v="0.02"/>
    <n v="0.32"/>
    <n v="2.372600000000002"/>
    <n v="562.62400000000014"/>
    <n v="0.02"/>
    <n v="0.32"/>
    <n v="216.92847420000001"/>
    <n v="274.4330688"/>
    <n v="0"/>
    <n v="0"/>
    <n v="1.2828361200743253E-4"/>
    <n v="9.643492589305507E-4"/>
    <x v="9"/>
  </r>
  <r>
    <x v="21"/>
    <d v="2015-10-01T21:00:00"/>
    <n v="0"/>
    <n v="0"/>
    <n v="0.01"/>
    <n v="0.37"/>
    <n v="8.2945000000000011"/>
    <n v="650.53400000000011"/>
    <n v="0.01"/>
    <n v="0.37"/>
    <n v="159.13173179999998"/>
    <n v="275.95147055999996"/>
    <n v="0"/>
    <n v="0"/>
    <n v="1.388812899610729E-5"/>
    <n v="1.0618376827881764E-3"/>
    <x v="9"/>
  </r>
  <r>
    <x v="22"/>
    <d v="2015-10-01T22:00:00"/>
    <n v="0"/>
    <n v="0"/>
    <n v="0.04"/>
    <n v="0.34"/>
    <n v="33.178000000000004"/>
    <n v="597.78800000000012"/>
    <n v="0.04"/>
    <n v="0.34"/>
    <n v="159.13173179999998"/>
    <n v="275.95147055999996"/>
    <n v="0"/>
    <n v="0"/>
    <n v="1.0039522883159655E-4"/>
    <n v="1.3401438140898596E-3"/>
    <x v="9"/>
  </r>
  <r>
    <x v="23"/>
    <d v="2015-10-01T23:00:00"/>
    <n v="0"/>
    <n v="0"/>
    <n v="7.0000000000000007E-2"/>
    <n v="0.41"/>
    <n v="58.061500000000009"/>
    <n v="720.86200000000008"/>
    <n v="7.0000000000000007E-2"/>
    <n v="0.41"/>
    <n v="163.67798999999999"/>
    <n v="275.95147055999996"/>
    <n v="0"/>
    <n v="0"/>
    <n v="1.9945417551391309E-4"/>
    <n v="1.418664506754563E-3"/>
    <x v="9"/>
  </r>
  <r>
    <x v="0"/>
    <d v="2015-10-02T00:00:00"/>
    <n v="0"/>
    <n v="0"/>
    <n v="0.11"/>
    <n v="0.52"/>
    <n v="91.239500000000007"/>
    <n v="914.26400000000012"/>
    <n v="0.11"/>
    <n v="0.52"/>
    <n v="163.67798999999999"/>
    <n v="264.01850256"/>
    <n v="0"/>
    <n v="0"/>
    <n v="3.4939765583495312E-4"/>
    <n v="1.1198951474309879E-3"/>
    <x v="9"/>
  </r>
  <r>
    <x v="1"/>
    <d v="2015-10-02T01:00:00"/>
    <n v="0"/>
    <n v="0"/>
    <n v="0.16"/>
    <n v="0.56000000000000005"/>
    <n v="132.71200000000002"/>
    <n v="984.59200000000021"/>
    <n v="0.16"/>
    <n v="0.56000000000000005"/>
    <n v="163.67798999999999"/>
    <n v="224.71868208000001"/>
    <n v="0"/>
    <n v="0"/>
    <n v="7.0811532859119217E-4"/>
    <n v="1.4388624882164145E-3"/>
    <x v="9"/>
  </r>
  <r>
    <x v="2"/>
    <d v="2015-10-02T02:00:00"/>
    <n v="0"/>
    <n v="262.78751999999997"/>
    <n v="0.23"/>
    <n v="0.54"/>
    <n v="190.77350000000001"/>
    <n v="686.64048000000025"/>
    <n v="0.23"/>
    <n v="0.54"/>
    <n v="153.55254600000001"/>
    <n v="204.33880608000001"/>
    <n v="0"/>
    <n v="1.2000000000000011E-2"/>
    <n v="7.4902780111783709E-4"/>
    <n v="1.3158593715848949E-2"/>
    <x v="9"/>
  </r>
  <r>
    <x v="3"/>
    <d v="2015-10-02T03:00:00"/>
    <n v="0"/>
    <n v="88.285319999999999"/>
    <n v="0.35"/>
    <n v="0.44"/>
    <n v="290.3075"/>
    <n v="685.32268000000022"/>
    <n v="0.35"/>
    <n v="0.44"/>
    <n v="153.55254600000001"/>
    <n v="201.45065423999998"/>
    <n v="0"/>
    <n v="0"/>
    <n v="7.9208757715142216E-4"/>
    <n v="3.7697374107791476E-4"/>
    <x v="9"/>
  </r>
  <r>
    <x v="4"/>
    <d v="2015-10-02T04:00:00"/>
    <n v="0"/>
    <n v="77.224559999999997"/>
    <n v="0.44"/>
    <n v="0.39"/>
    <n v="364.95800000000003"/>
    <n v="608.4734400000001"/>
    <n v="0.44"/>
    <n v="0.39"/>
    <n v="137.2239936"/>
    <n v="233.82370607999999"/>
    <n v="0"/>
    <n v="0"/>
    <n v="4.5795585417947071E-4"/>
    <n v="6.8117703886181531E-5"/>
    <x v="9"/>
  </r>
  <r>
    <x v="5"/>
    <d v="2015-10-02T05:00:00"/>
    <n v="0"/>
    <n v="154.96884"/>
    <n v="0.48"/>
    <n v="0.32"/>
    <n v="398.13600000000002"/>
    <n v="407.65516000000014"/>
    <n v="0.48"/>
    <n v="0.32"/>
    <n v="137.2239936"/>
    <n v="233.82370607999999"/>
    <n v="0"/>
    <n v="0"/>
    <n v="2.3793393522237283E-3"/>
    <n v="3.2588853536403991E-3"/>
    <x v="9"/>
  </r>
  <r>
    <x v="6"/>
    <d v="2015-10-02T06:00:00"/>
    <n v="0"/>
    <n v="111.62712000000001"/>
    <n v="0.5"/>
    <n v="0.24"/>
    <n v="414.72500000000002"/>
    <n v="310.34088000000008"/>
    <n v="0.5"/>
    <n v="0.24"/>
    <n v="164.83554119999999"/>
    <n v="233.82370607999999"/>
    <n v="0"/>
    <n v="0"/>
    <n v="1.7164419740553914E-3"/>
    <n v="1.5157999753177749E-3"/>
    <x v="9"/>
  </r>
  <r>
    <x v="7"/>
    <d v="2015-10-02T07:00:00"/>
    <n v="0"/>
    <n v="217.14215999999999"/>
    <n v="0.61"/>
    <n v="0.15"/>
    <n v="505.96450000000004"/>
    <n v="46.587840000000028"/>
    <n v="0.61"/>
    <n v="0.15"/>
    <n v="169.59984600000001"/>
    <n v="296.06514623999999"/>
    <n v="0"/>
    <n v="0"/>
    <n v="1.001486071774503E-3"/>
    <n v="1.048163862033067E-2"/>
    <x v="9"/>
  </r>
  <r>
    <x v="8"/>
    <d v="2015-10-02T08:00:00"/>
    <n v="17.864640000000001"/>
    <n v="144.87479999999999"/>
    <n v="0.68"/>
    <n v="0.1"/>
    <n v="546.16136000000006"/>
    <n v="30.945200000000057"/>
    <n v="0.68"/>
    <n v="0.1"/>
    <n v="169.59984600000001"/>
    <n v="296.06514623999999"/>
    <n v="0"/>
    <n v="0"/>
    <n v="6.2400185199300057E-4"/>
    <n v="4.3981719850473278E-3"/>
    <x v="9"/>
  </r>
  <r>
    <x v="9"/>
    <d v="2015-10-02T09:00:00"/>
    <n v="0"/>
    <n v="1.10856"/>
    <n v="0.66"/>
    <n v="0.04"/>
    <n v="547.43700000000001"/>
    <n v="69.21944000000002"/>
    <n v="0.66"/>
    <n v="0.04"/>
    <n v="169.59984600000001"/>
    <n v="296.06514623999999"/>
    <n v="0"/>
    <n v="0"/>
    <n v="9.480361643581114E-4"/>
    <n v="4.4710399969617821E-5"/>
    <x v="9"/>
  </r>
  <r>
    <x v="10"/>
    <d v="2015-10-02T10:00:00"/>
    <n v="0"/>
    <n v="0"/>
    <n v="0.65"/>
    <n v="0.08"/>
    <n v="539.14250000000004"/>
    <n v="140.65600000000003"/>
    <n v="0.65"/>
    <n v="0.08"/>
    <n v="146.36585879999998"/>
    <n v="268.34634288000001"/>
    <n v="0"/>
    <n v="0"/>
    <n v="2.1635047032659998E-3"/>
    <n v="1.8419975243909084E-4"/>
    <x v="9"/>
  </r>
  <r>
    <x v="11"/>
    <d v="2015-10-02T11:00:00"/>
    <n v="15.788040000000001"/>
    <n v="59.912640000000003"/>
    <n v="0.67"/>
    <n v="0.14000000000000001"/>
    <n v="539.94346000000007"/>
    <n v="186.23536000000004"/>
    <n v="0.67"/>
    <n v="0.14000000000000001"/>
    <n v="113.84643"/>
    <n v="255.2638656"/>
    <n v="0"/>
    <n v="0"/>
    <n v="4.4539551986036365E-4"/>
    <n v="1.8469947311151993E-4"/>
    <x v="9"/>
  </r>
  <r>
    <x v="12"/>
    <d v="2015-10-02T12:00:00"/>
    <n v="0"/>
    <n v="0"/>
    <n v="0.64"/>
    <n v="0.12"/>
    <n v="530.84800000000007"/>
    <n v="210.98400000000004"/>
    <n v="0.64"/>
    <n v="0.12"/>
    <n v="163.36124580000001"/>
    <n v="206.53478496"/>
    <n v="0"/>
    <n v="0"/>
    <n v="1.3536846820419882E-3"/>
    <n v="3.14521492331984E-4"/>
    <x v="9"/>
  </r>
  <r>
    <x v="13"/>
    <d v="2015-10-02T13:00:00"/>
    <n v="0"/>
    <n v="0"/>
    <n v="0.65"/>
    <n v="0.17"/>
    <n v="539.14250000000004"/>
    <n v="298.89400000000006"/>
    <n v="0.65"/>
    <n v="0.17"/>
    <n v="225.03338880000001"/>
    <n v="215.12539247999999"/>
    <n v="0"/>
    <n v="0"/>
    <n v="2.1635047032659998E-3"/>
    <n v="4.3415473691564435E-4"/>
    <x v="9"/>
  </r>
  <r>
    <x v="14"/>
    <d v="2015-10-02T14:00:00"/>
    <n v="1.9503600000000001"/>
    <n v="0"/>
    <n v="0.7"/>
    <n v="0.28999999999999998"/>
    <n v="578.66463999999996"/>
    <n v="509.87800000000004"/>
    <n v="0.7"/>
    <n v="0.28999999999999998"/>
    <n v="225.03338880000001"/>
    <n v="253.08326448"/>
    <n v="0"/>
    <n v="0"/>
    <n v="1.5396534068863068E-3"/>
    <n v="7.9436252672490659E-4"/>
    <x v="9"/>
  </r>
  <r>
    <x v="15"/>
    <d v="2015-10-02T15:00:00"/>
    <n v="0"/>
    <n v="0"/>
    <n v="0.69"/>
    <n v="0.38"/>
    <n v="572.32050000000004"/>
    <n v="668.1160000000001"/>
    <n v="0.69"/>
    <n v="0.38"/>
    <n v="225.03338880000001"/>
    <n v="259.73688239999996"/>
    <n v="0"/>
    <n v="0"/>
    <n v="1.7078575015364455E-3"/>
    <n v="1.2459850100987758E-3"/>
    <x v="9"/>
  </r>
  <r>
    <x v="16"/>
    <d v="2015-10-02T16:00:00"/>
    <n v="0"/>
    <n v="55.923720000000003"/>
    <n v="0.68"/>
    <n v="0.42"/>
    <n v="564.02600000000007"/>
    <n v="682.52028000000007"/>
    <n v="0.68"/>
    <n v="0.42"/>
    <n v="217.27230659999998"/>
    <n v="282.10405151999998"/>
    <n v="0"/>
    <n v="0"/>
    <n v="2.1639209597404687E-3"/>
    <n v="1.1739300424963093E-4"/>
    <x v="9"/>
  </r>
  <r>
    <x v="17"/>
    <d v="2015-10-02T17:00:00"/>
    <n v="0"/>
    <n v="62.315159999999999"/>
    <n v="0.78"/>
    <n v="0.47"/>
    <n v="646.971"/>
    <n v="764.03884000000005"/>
    <n v="0.78"/>
    <n v="0.47"/>
    <n v="200.76566940000001"/>
    <n v="282.10405151999998"/>
    <n v="0"/>
    <n v="0"/>
    <n v="6.2532995233952374E-4"/>
    <n v="9.1235118769027262E-8"/>
    <x v="9"/>
  </r>
  <r>
    <x v="18"/>
    <d v="2015-10-02T18:00:00"/>
    <n v="0"/>
    <n v="12.023999999999999"/>
    <n v="0.79"/>
    <n v="0.4"/>
    <n v="655.26550000000009"/>
    <n v="691.2560000000002"/>
    <n v="0.79"/>
    <n v="0.4"/>
    <n v="216.92847420000001"/>
    <n v="282.10405151999998"/>
    <n v="0"/>
    <n v="0"/>
    <n v="2.004018292065324E-3"/>
    <n v="3.6112189912415756E-4"/>
    <x v="9"/>
  </r>
  <r>
    <x v="19"/>
    <d v="2015-10-02T19:00:00"/>
    <n v="3.46224"/>
    <n v="189.52428"/>
    <n v="0.84"/>
    <n v="0.38"/>
    <n v="693.2757600000001"/>
    <n v="478.59172000000012"/>
    <n v="0.84"/>
    <n v="0.38"/>
    <n v="216.92847420000001"/>
    <n v="267.63879215999998"/>
    <n v="0"/>
    <n v="0"/>
    <n v="9.4361694363272804E-4"/>
    <n v="5.255667335047419E-3"/>
    <x v="9"/>
  </r>
  <r>
    <x v="20"/>
    <d v="2015-10-02T20:00:00"/>
    <n v="0"/>
    <n v="176.24592000000001"/>
    <n v="0.88"/>
    <n v="0.32"/>
    <n v="729.91600000000005"/>
    <n v="386.37808000000012"/>
    <n v="0.88"/>
    <n v="0.32"/>
    <n v="216.92847420000001"/>
    <n v="274.4330688"/>
    <n v="0"/>
    <n v="0"/>
    <n v="2.2508686956746651E-3"/>
    <n v="4.7870173191332677E-3"/>
    <x v="9"/>
  </r>
  <r>
    <x v="21"/>
    <d v="2015-10-02T21:00:00"/>
    <n v="0"/>
    <n v="44.429760000000002"/>
    <n v="0.88"/>
    <n v="0.26"/>
    <n v="729.91600000000005"/>
    <n v="412.70224000000007"/>
    <n v="0.88"/>
    <n v="0.26"/>
    <n v="159.13173179999998"/>
    <n v="275.95147055999996"/>
    <n v="0"/>
    <n v="0"/>
    <n v="2.2508686956746651E-3"/>
    <n v="4.7829963321450038E-7"/>
    <x v="9"/>
  </r>
  <r>
    <x v="22"/>
    <d v="2015-10-02T22:00:00"/>
    <n v="34.713000000000001"/>
    <n v="153.79272"/>
    <n v="0.89"/>
    <n v="0.31"/>
    <n v="703.49750000000006"/>
    <n v="391.24928"/>
    <n v="0.89"/>
    <n v="0.31"/>
    <n v="159.13173179999998"/>
    <n v="275.95147055999996"/>
    <n v="0"/>
    <n v="0"/>
    <n v="1.6708071095515974E-4"/>
    <n v="3.8912044133212792E-3"/>
    <x v="9"/>
  </r>
  <r>
    <x v="23"/>
    <d v="2015-10-02T23:00:00"/>
    <n v="0"/>
    <n v="59.362439999999999"/>
    <n v="0.83"/>
    <n v="0.2"/>
    <n v="688.44349999999997"/>
    <n v="292.27756000000011"/>
    <n v="0.83"/>
    <n v="0.2"/>
    <n v="163.67798999999999"/>
    <n v="275.95147055999996"/>
    <n v="0"/>
    <n v="0"/>
    <n v="8.2832347027405478E-4"/>
    <n v="1.9216526028353859E-4"/>
    <x v="9"/>
  </r>
  <r>
    <x v="0"/>
    <d v="2015-10-03T00:00:00"/>
    <n v="4.2421199999999999"/>
    <n v="0"/>
    <n v="0.84"/>
    <n v="0.18"/>
    <n v="692.49588000000006"/>
    <n v="316.47600000000006"/>
    <n v="0.84"/>
    <n v="0.18"/>
    <n v="163.67798999999999"/>
    <n v="264.01850256"/>
    <n v="0"/>
    <n v="0"/>
    <n v="8.8673590311223716E-4"/>
    <n v="4.757470015617967E-4"/>
    <x v="9"/>
  </r>
  <r>
    <x v="1"/>
    <d v="2015-10-03T01:00:00"/>
    <n v="0.45240000000000202"/>
    <n v="179.9598"/>
    <n v="0.77"/>
    <n v="0.25"/>
    <n v="638.22410000000002"/>
    <n v="259.5902000000001"/>
    <n v="0.77"/>
    <n v="0.25"/>
    <n v="163.67798999999999"/>
    <n v="224.71868208000001"/>
    <n v="0"/>
    <n v="0"/>
    <n v="1.2302778438549589E-3"/>
    <n v="4.4193889312269634E-3"/>
    <x v="9"/>
  </r>
  <r>
    <x v="2"/>
    <d v="2015-10-03T02:00:00"/>
    <n v="13.549200000000001"/>
    <n v="78.362520000000004"/>
    <n v="0.75"/>
    <n v="0.14000000000000001"/>
    <n v="608.53830000000005"/>
    <n v="167.78548000000006"/>
    <n v="0.75"/>
    <n v="0.14000000000000001"/>
    <n v="153.55254600000001"/>
    <n v="204.33880608000001"/>
    <n v="0"/>
    <n v="0"/>
    <n v="1.3617561791477709E-4"/>
    <n v="5.8004083358221268E-4"/>
    <x v="9"/>
  </r>
  <r>
    <x v="3"/>
    <d v="2015-10-03T03:00:00"/>
    <n v="102.684"/>
    <n v="56.738880000000002"/>
    <n v="0.71"/>
    <n v="0.1"/>
    <n v="486.22550000000001"/>
    <n v="119.08112000000006"/>
    <n v="0.71"/>
    <n v="0.1"/>
    <n v="153.55254600000001"/>
    <n v="201.45065423999998"/>
    <n v="0"/>
    <n v="0"/>
    <n v="5.2128396518174728E-3"/>
    <n v="2.6212322827000783E-4"/>
    <x v="9"/>
  </r>
  <r>
    <x v="4"/>
    <d v="2015-10-03T04:00:00"/>
    <n v="175.28507999999999"/>
    <n v="29.267880000000002"/>
    <n v="0.66"/>
    <n v="0.08"/>
    <n v="372.15192000000002"/>
    <n v="111.38812000000003"/>
    <n v="0.66"/>
    <n v="0.08"/>
    <n v="137.2239936"/>
    <n v="233.82370607999999"/>
    <n v="1.9000000000000017E-2"/>
    <n v="0"/>
    <n v="3.2593494032990666E-2"/>
    <n v="9.4524344205969247E-6"/>
    <x v="9"/>
  </r>
  <r>
    <x v="5"/>
    <d v="2015-10-03T05:00:00"/>
    <n v="171.43415999999999"/>
    <n v="15.42876"/>
    <n v="0.43"/>
    <n v="7.0000000000000007E-2"/>
    <n v="185.22934000000001"/>
    <n v="107.64524000000003"/>
    <n v="0.43"/>
    <n v="7.0000000000000007E-2"/>
    <n v="137.2239936"/>
    <n v="233.82370607999999"/>
    <n v="1.6000000000000014E-2"/>
    <n v="0"/>
    <n v="2.7449901450517223E-2"/>
    <n v="1.3727813488536825E-5"/>
    <x v="9"/>
  </r>
  <r>
    <x v="6"/>
    <d v="2015-10-03T06:00:00"/>
    <n v="121.04592"/>
    <n v="8.6344799999999999"/>
    <n v="0.26"/>
    <n v="0.06"/>
    <n v="94.611080000000015"/>
    <n v="96.857520000000022"/>
    <n v="0.26"/>
    <n v="0.06"/>
    <n v="164.83554119999999"/>
    <n v="233.82370607999999"/>
    <n v="0"/>
    <n v="0"/>
    <n v="1.2247427976725225E-2"/>
    <n v="1.3376642556199113E-5"/>
    <x v="9"/>
  </r>
  <r>
    <x v="7"/>
    <d v="2015-10-03T07:00:00"/>
    <n v="75.652680000000004"/>
    <n v="17.602679999999999"/>
    <n v="0.14000000000000001"/>
    <n v="0.05"/>
    <n v="40.470320000000015"/>
    <n v="70.307320000000033"/>
    <n v="0.14000000000000001"/>
    <n v="0.05"/>
    <n v="169.59984600000001"/>
    <n v="296.06514623999999"/>
    <n v="0"/>
    <n v="0"/>
    <n v="4.9114992777121785E-3"/>
    <n v="4.6546444165134769E-6"/>
    <x v="9"/>
  </r>
  <r>
    <x v="8"/>
    <d v="2015-10-03T08:00:00"/>
    <n v="41.5152"/>
    <n v="0"/>
    <n v="0.08"/>
    <n v="0.06"/>
    <n v="24.840800000000009"/>
    <n v="105.49200000000002"/>
    <n v="0.08"/>
    <n v="0.06"/>
    <n v="169.59984600000001"/>
    <n v="296.06514623999999"/>
    <n v="0"/>
    <n v="0"/>
    <n v="1.0907939554972025E-3"/>
    <n v="7.3417245569197049E-5"/>
    <x v="9"/>
  </r>
  <r>
    <x v="9"/>
    <d v="2015-10-03T09:00:00"/>
    <n v="20.242080000000001"/>
    <n v="55.903199999999998"/>
    <n v="0.04"/>
    <n v="0.06"/>
    <n v="12.935920000000003"/>
    <n v="49.58880000000002"/>
    <n v="0.04"/>
    <n v="0.06"/>
    <n v="169.59984600000001"/>
    <n v="296.06514623999999"/>
    <n v="0"/>
    <n v="0"/>
    <n v="2.0691319896908283E-4"/>
    <n v="5.3950810375400556E-4"/>
    <x v="9"/>
  </r>
  <r>
    <x v="10"/>
    <d v="2015-10-03T10:00:00"/>
    <n v="1.43892"/>
    <n v="12.02652"/>
    <n v="0.03"/>
    <n v="0.02"/>
    <n v="23.444580000000002"/>
    <n v="23.137480000000011"/>
    <n v="0.03"/>
    <n v="0.02"/>
    <n v="146.36585879999998"/>
    <n v="268.34634288000001"/>
    <n v="0"/>
    <n v="0"/>
    <n v="5.246261435162424E-5"/>
    <n v="9.5239770574469682E-6"/>
    <x v="9"/>
  </r>
  <r>
    <x v="11"/>
    <d v="2015-10-03T11:00:00"/>
    <n v="20.455200000000001"/>
    <n v="7.2382799999999996"/>
    <n v="0.04"/>
    <n v="0.01"/>
    <n v="12.722800000000003"/>
    <n v="10.343720000000005"/>
    <n v="0.04"/>
    <n v="0.01"/>
    <n v="113.84643"/>
    <n v="255.2638656"/>
    <n v="0"/>
    <n v="0"/>
    <n v="2.1437115197241223E-4"/>
    <n v="2.387900238136924E-6"/>
    <x v="9"/>
  </r>
  <r>
    <x v="12"/>
    <d v="2015-10-03T12:00:00"/>
    <n v="11.204879999999999"/>
    <n v="0"/>
    <n v="0.05"/>
    <n v="0.02"/>
    <n v="30.267620000000004"/>
    <n v="35.164000000000009"/>
    <n v="0.05"/>
    <n v="0.02"/>
    <n v="163.36124580000001"/>
    <n v="206.53478496"/>
    <n v="0"/>
    <n v="0"/>
    <n v="3.3506159369457719E-6"/>
    <n v="1.4093653959187787E-5"/>
    <x v="9"/>
  </r>
  <r>
    <x v="13"/>
    <d v="2015-10-03T13:00:00"/>
    <n v="0"/>
    <n v="0"/>
    <n v="0.08"/>
    <n v="0.02"/>
    <n v="66.356000000000009"/>
    <n v="35.164000000000009"/>
    <n v="0.08"/>
    <n v="0.02"/>
    <n v="225.03338880000001"/>
    <n v="215.12539247999999"/>
    <n v="0"/>
    <n v="0"/>
    <n v="2.8982712884361328E-4"/>
    <n v="1.4093653959187787E-5"/>
    <x v="9"/>
  </r>
  <r>
    <x v="14"/>
    <d v="2015-10-03T14:00:00"/>
    <n v="0"/>
    <n v="0"/>
    <n v="0.1"/>
    <n v="0.04"/>
    <n v="82.945000000000007"/>
    <n v="70.328000000000017"/>
    <n v="0.1"/>
    <n v="0.04"/>
    <n v="225.03338880000001"/>
    <n v="253.08326448"/>
    <n v="0"/>
    <n v="0"/>
    <n v="2.2902140328749475E-4"/>
    <n v="5.3539836132180064E-5"/>
    <x v="9"/>
  </r>
  <r>
    <x v="15"/>
    <d v="2015-10-03T15:00:00"/>
    <n v="23.277000000000001"/>
    <n v="0"/>
    <n v="0.17"/>
    <n v="0.08"/>
    <n v="117.72950000000002"/>
    <n v="140.65600000000003"/>
    <n v="0.17"/>
    <n v="0.08"/>
    <n v="225.03338880000001"/>
    <n v="259.73688239999996"/>
    <n v="0"/>
    <n v="0"/>
    <n v="3.6553124194000367E-5"/>
    <n v="1.8419975243909084E-4"/>
    <x v="9"/>
  </r>
  <r>
    <x v="16"/>
    <d v="2015-10-03T16:00:00"/>
    <n v="46.474440000000001"/>
    <n v="0"/>
    <n v="0.19"/>
    <n v="0.11"/>
    <n v="111.12106000000001"/>
    <n v="193.40200000000004"/>
    <n v="0.19"/>
    <n v="0.11"/>
    <n v="217.27230659999998"/>
    <n v="282.10405151999998"/>
    <n v="0"/>
    <n v="0"/>
    <n v="5.3465625863698683E-4"/>
    <n v="2.4043709205597656E-4"/>
    <x v="9"/>
  </r>
  <r>
    <x v="17"/>
    <d v="2015-10-03T17:00:00"/>
    <n v="48.116399999999999"/>
    <n v="0"/>
    <n v="0.15"/>
    <n v="0.13"/>
    <n v="76.301100000000005"/>
    <n v="228.56600000000003"/>
    <n v="0.15"/>
    <n v="0.13"/>
    <n v="200.76566940000001"/>
    <n v="282.10405151999998"/>
    <n v="0"/>
    <n v="0"/>
    <n v="1.162761474984066E-3"/>
    <n v="2.50231084412377E-4"/>
    <x v="9"/>
  </r>
  <r>
    <x v="18"/>
    <d v="2015-10-03T18:00:00"/>
    <n v="41.725920000000002"/>
    <n v="9.0446399999999993"/>
    <n v="0.14000000000000001"/>
    <n v="0.22"/>
    <n v="74.397080000000017"/>
    <n v="377.75936000000007"/>
    <n v="0.14000000000000001"/>
    <n v="0.22"/>
    <n v="216.92847420000001"/>
    <n v="282.10405151999998"/>
    <n v="0"/>
    <n v="0"/>
    <n v="8.5143568585129296E-4"/>
    <n v="3.4779976581458669E-4"/>
    <x v="9"/>
  </r>
  <r>
    <x v="19"/>
    <d v="2015-10-03T19:00:00"/>
    <n v="29.254079999999998"/>
    <n v="62.883719999999997"/>
    <n v="0.14000000000000001"/>
    <n v="0.23"/>
    <n v="86.868920000000017"/>
    <n v="341.5022800000001"/>
    <n v="0.14000000000000001"/>
    <n v="0.23"/>
    <n v="216.92847420000001"/>
    <n v="267.63879215999998"/>
    <n v="0"/>
    <n v="0"/>
    <n v="2.000271034898549E-4"/>
    <n v="5.6748363352849293E-5"/>
    <x v="9"/>
  </r>
  <r>
    <x v="20"/>
    <d v="2015-10-03T20:00:00"/>
    <n v="0"/>
    <n v="0"/>
    <n v="0.17"/>
    <n v="0.18"/>
    <n v="141.00650000000002"/>
    <n v="316.47600000000006"/>
    <n v="0.17"/>
    <n v="0.18"/>
    <n v="216.92847420000001"/>
    <n v="274.4330688"/>
    <n v="0"/>
    <n v="0"/>
    <n v="4.8475958003916457E-4"/>
    <n v="4.757470015617967E-4"/>
    <x v="9"/>
  </r>
  <r>
    <x v="21"/>
    <d v="2015-10-03T21:00:00"/>
    <n v="0"/>
    <n v="7.1827199999999998"/>
    <n v="0.2"/>
    <n v="0.19"/>
    <n v="165.89000000000001"/>
    <n v="326.87528000000003"/>
    <n v="0.2"/>
    <n v="0.19"/>
    <n v="159.13173179999998"/>
    <n v="275.95147055999996"/>
    <n v="0"/>
    <n v="0"/>
    <n v="1.8937547018000403E-3"/>
    <n v="3.9599263951545254E-4"/>
    <x v="9"/>
  </r>
  <r>
    <x v="22"/>
    <d v="2015-10-03T22:00:00"/>
    <n v="73.619280000000003"/>
    <n v="98.204040000000006"/>
    <n v="0.32"/>
    <n v="0.21"/>
    <n v="191.80472000000003"/>
    <n v="271.01796000000002"/>
    <n v="0.32"/>
    <n v="0.21"/>
    <n v="159.13173179999998"/>
    <n v="275.95147055999996"/>
    <n v="0"/>
    <n v="0"/>
    <n v="2.8818465436881318E-3"/>
    <n v="1.0076399601939051E-3"/>
    <x v="9"/>
  </r>
  <r>
    <x v="23"/>
    <d v="2015-10-03T23:00:00"/>
    <n v="65.719200000000001"/>
    <n v="0"/>
    <n v="0.28999999999999998"/>
    <n v="0.15"/>
    <n v="174.82130000000001"/>
    <n v="263.73"/>
    <n v="0.28999999999999998"/>
    <n v="0.15"/>
    <n v="163.67798999999999"/>
    <n v="275.95147055999996"/>
    <n v="0"/>
    <n v="0"/>
    <n v="2.242713482757867E-3"/>
    <n v="4.4616687477293211E-4"/>
    <x v="9"/>
  </r>
  <r>
    <x v="0"/>
    <d v="2015-10-04T00:00:00"/>
    <n v="49.617719999999998"/>
    <n v="0"/>
    <n v="0.24"/>
    <n v="0.17"/>
    <n v="149.45028000000002"/>
    <n v="298.89400000000006"/>
    <n v="0.24"/>
    <n v="0.17"/>
    <n v="163.67798999999999"/>
    <n v="264.01850256"/>
    <n v="0"/>
    <n v="0"/>
    <n v="9.772425493287302E-4"/>
    <n v="4.3415473691564435E-4"/>
    <x v="9"/>
  </r>
  <r>
    <x v="1"/>
    <d v="2015-10-04T01:00:00"/>
    <n v="41.738999999999997"/>
    <n v="0"/>
    <n v="0.23"/>
    <n v="0.21"/>
    <n v="149.03450000000001"/>
    <n v="369.22200000000004"/>
    <n v="0.23"/>
    <n v="0.21"/>
    <n v="163.67798999999999"/>
    <n v="224.71868208000001"/>
    <n v="0"/>
    <n v="0"/>
    <n v="5.2683676457281428E-4"/>
    <n v="5.8136583895803458E-4"/>
    <x v="9"/>
  </r>
  <r>
    <x v="2"/>
    <d v="2015-10-04T02:00:00"/>
    <n v="44.64228"/>
    <n v="12.70584"/>
    <n v="0.21"/>
    <n v="0.24"/>
    <n v="129.54222000000001"/>
    <n v="409.26216000000005"/>
    <n v="0.21"/>
    <n v="0.24"/>
    <n v="153.55254600000001"/>
    <n v="204.33880608000001"/>
    <n v="0"/>
    <n v="0"/>
    <n v="5.6106726195945787E-4"/>
    <n v="3.0031289780046083E-4"/>
    <x v="9"/>
  </r>
  <r>
    <x v="3"/>
    <d v="2015-10-04T03:00:00"/>
    <n v="51.463200000000001"/>
    <n v="9.5269200000000005"/>
    <n v="0.21"/>
    <n v="0.21"/>
    <n v="122.72130000000001"/>
    <n v="359.69508000000002"/>
    <n v="0.21"/>
    <n v="0.21"/>
    <n v="153.55254600000001"/>
    <n v="201.45065423999998"/>
    <n v="0"/>
    <n v="0"/>
    <n v="1.0182661984384095E-3"/>
    <n v="3.4942693039594574E-4"/>
    <x v="9"/>
  </r>
  <r>
    <x v="4"/>
    <d v="2015-10-04T04:00:00"/>
    <n v="49.773600000000002"/>
    <n v="50.494439999999997"/>
    <n v="0.17"/>
    <n v="0.21"/>
    <n v="91.232900000000015"/>
    <n v="318.72756000000004"/>
    <n v="0.17"/>
    <n v="0.21"/>
    <n v="137.2239936"/>
    <n v="233.82370607999999"/>
    <n v="0"/>
    <n v="0"/>
    <n v="1.4432933370251814E-3"/>
    <n v="2.123242598438852E-5"/>
    <x v="9"/>
  </r>
  <r>
    <x v="5"/>
    <d v="2015-10-04T05:00:00"/>
    <n v="43.326000000000001"/>
    <n v="0"/>
    <n v="0.12"/>
    <n v="0.18"/>
    <n v="56.208000000000006"/>
    <n v="316.47600000000006"/>
    <n v="0.12"/>
    <n v="0.18"/>
    <n v="137.2239936"/>
    <n v="233.82370607999999"/>
    <n v="0"/>
    <n v="0"/>
    <n v="1.0737049290223384E-3"/>
    <n v="4.757470015617967E-4"/>
    <x v="9"/>
  </r>
  <r>
    <x v="6"/>
    <d v="2015-10-04T06:00:00"/>
    <n v="12.594239999999999"/>
    <n v="60.081359999999997"/>
    <n v="0.08"/>
    <n v="0.18"/>
    <n v="53.76176000000001"/>
    <n v="256.39464000000004"/>
    <n v="0.08"/>
    <n v="0.18"/>
    <n v="164.83554119999999"/>
    <n v="233.82370607999999"/>
    <n v="0"/>
    <n v="0"/>
    <n v="3.3873122296776072E-6"/>
    <n v="1.5278096425709814E-4"/>
    <x v="9"/>
  </r>
  <r>
    <x v="7"/>
    <d v="2015-10-04T07:00:00"/>
    <n v="19.090319999999998"/>
    <n v="54.80124"/>
    <n v="0.1"/>
    <n v="0.16"/>
    <n v="63.854680000000009"/>
    <n v="226.51076000000006"/>
    <n v="0.1"/>
    <n v="0.16"/>
    <n v="169.59984600000001"/>
    <n v="296.06514623999999"/>
    <n v="0"/>
    <n v="0"/>
    <n v="6.2128820659011625E-5"/>
    <n v="9.2173043822447773E-5"/>
    <x v="9"/>
  </r>
  <r>
    <x v="8"/>
    <d v="2015-10-04T08:00:00"/>
    <n v="22.617239999999999"/>
    <n v="37.005960000000002"/>
    <n v="0.08"/>
    <n v="0.14000000000000001"/>
    <n v="43.738760000000013"/>
    <n v="209.14204000000007"/>
    <n v="0.08"/>
    <n v="0.14000000000000001"/>
    <n v="169.59984600000001"/>
    <n v="296.06514623999999"/>
    <n v="0"/>
    <n v="0"/>
    <n v="1.0492818194741815E-4"/>
    <n v="3.1577066757899319E-7"/>
    <x v="9"/>
  </r>
  <r>
    <x v="9"/>
    <d v="2015-10-04T09:00:00"/>
    <n v="4.9728000000000003"/>
    <n v="71.884919999999994"/>
    <n v="0.06"/>
    <n v="0.11"/>
    <n v="44.794200000000004"/>
    <n v="121.51708000000005"/>
    <n v="0.06"/>
    <n v="0.11"/>
    <n v="169.59984600000001"/>
    <n v="296.06514623999999"/>
    <n v="0"/>
    <n v="0"/>
    <n v="5.4032488750750335E-5"/>
    <n v="6.4411827043727246E-4"/>
    <x v="9"/>
  </r>
  <r>
    <x v="10"/>
    <d v="2015-10-04T10:00:00"/>
    <n v="11.478719999999999"/>
    <n v="69.319199999999995"/>
    <n v="0.05"/>
    <n v="0.09"/>
    <n v="29.993780000000005"/>
    <n v="88.918800000000033"/>
    <n v="0.05"/>
    <n v="0.09"/>
    <n v="146.36585879999998"/>
    <n v="268.34634288000001"/>
    <n v="0"/>
    <n v="0"/>
    <n v="4.6682582922338859E-6"/>
    <n v="5.0718700181560028E-4"/>
    <x v="9"/>
  </r>
  <r>
    <x v="11"/>
    <d v="2015-10-04T11:00:00"/>
    <n v="11.383559999999999"/>
    <n v="45.117959999999997"/>
    <n v="0.03"/>
    <n v="7.0000000000000007E-2"/>
    <n v="13.499940000000002"/>
    <n v="77.95604000000003"/>
    <n v="0.03"/>
    <n v="7.0000000000000007E-2"/>
    <n v="113.84643"/>
    <n v="255.2638656"/>
    <n v="0"/>
    <n v="0"/>
    <n v="2.252765535986055E-5"/>
    <n v="1.7373947642561734E-4"/>
    <x v="9"/>
  </r>
  <r>
    <x v="12"/>
    <d v="2015-10-04T12:00:00"/>
    <n v="6.90876"/>
    <n v="0"/>
    <n v="0.02"/>
    <n v="0.06"/>
    <n v="9.6802400000000013"/>
    <n v="105.49200000000002"/>
    <n v="0.02"/>
    <n v="0.06"/>
    <n v="163.36124580000001"/>
    <n v="206.53478496"/>
    <n v="0"/>
    <n v="0"/>
    <n v="6.3303159810513925E-6"/>
    <n v="7.3417245569197049E-5"/>
    <x v="9"/>
  </r>
  <r>
    <x v="13"/>
    <d v="2015-10-04T13:00:00"/>
    <n v="2.4656400000000001"/>
    <n v="38.008319999999998"/>
    <n v="0.02"/>
    <n v="0.09"/>
    <n v="14.123360000000002"/>
    <n v="120.22968000000003"/>
    <n v="0.02"/>
    <n v="0.09"/>
    <n v="225.03338880000001"/>
    <n v="215.12539247999999"/>
    <n v="0"/>
    <n v="0"/>
    <n v="8.0695442835148141E-6"/>
    <n v="2.2206022787292985E-5"/>
    <x v="9"/>
  </r>
  <r>
    <x v="14"/>
    <d v="2015-10-04T14:00:00"/>
    <n v="5.9580000000000002"/>
    <n v="38.008319999999998"/>
    <n v="0.02"/>
    <n v="0.1"/>
    <n v="10.631000000000002"/>
    <n v="137.81168000000005"/>
    <n v="0.02"/>
    <n v="0.1"/>
    <n v="225.03338880000001"/>
    <n v="253.08326448"/>
    <n v="0"/>
    <n v="0"/>
    <n v="1.8762380151726995E-6"/>
    <n v="3.0657938531064776E-5"/>
    <x v="9"/>
  </r>
  <r>
    <x v="15"/>
    <d v="2015-10-04T15:00:00"/>
    <n v="4.5701999999999998"/>
    <n v="0"/>
    <n v="0.01"/>
    <n v="0.09"/>
    <n v="3.7243000000000013"/>
    <n v="158.23800000000003"/>
    <n v="0.01"/>
    <n v="0.09"/>
    <n v="225.03338880000001"/>
    <n v="259.73688239999996"/>
    <n v="0"/>
    <n v="0"/>
    <n v="3.1799384734676909E-6"/>
    <n v="2.8579318265078816E-4"/>
    <x v="9"/>
  </r>
  <r>
    <x v="16"/>
    <d v="2015-10-04T16:00:00"/>
    <n v="0"/>
    <n v="22.059719999999999"/>
    <n v="0.01"/>
    <n v="0.11"/>
    <n v="8.2945000000000011"/>
    <n v="171.34228000000004"/>
    <n v="0.01"/>
    <n v="0.11"/>
    <n v="217.27230659999998"/>
    <n v="282.10405151999998"/>
    <n v="0"/>
    <n v="0"/>
    <n v="1.388812899610729E-5"/>
    <n v="8.7572808118226079E-6"/>
    <x v="9"/>
  </r>
  <r>
    <x v="17"/>
    <d v="2015-10-04T17:00:00"/>
    <n v="0.38580000000000098"/>
    <n v="10.651199999999999"/>
    <n v="0.01"/>
    <n v="0.12"/>
    <n v="7.9087000000000005"/>
    <n v="200.33280000000005"/>
    <n v="0.01"/>
    <n v="0.12"/>
    <n v="200.76566940000001"/>
    <n v="282.10405151999998"/>
    <n v="0"/>
    <n v="0"/>
    <n v="1.0637711772774683E-5"/>
    <n v="1.3634625520037521E-4"/>
    <x v="9"/>
  </r>
  <r>
    <x v="18"/>
    <d v="2015-10-04T18:00:00"/>
    <n v="6.0099600000000004"/>
    <n v="0"/>
    <n v="0.02"/>
    <n v="0.12"/>
    <n v="10.579040000000003"/>
    <n v="210.98400000000004"/>
    <n v="0.02"/>
    <n v="0.12"/>
    <n v="216.92847420000001"/>
    <n v="282.10405151999998"/>
    <n v="0"/>
    <n v="0"/>
    <n v="2.0517763463565407E-6"/>
    <n v="3.14521492331984E-4"/>
    <x v="9"/>
  </r>
  <r>
    <x v="19"/>
    <d v="2015-10-04T19:00:00"/>
    <n v="4.1242799999999997"/>
    <n v="50.503680000000003"/>
    <n v="0.01"/>
    <n v="0.15"/>
    <n v="4.1702200000000014"/>
    <n v="213.22632000000002"/>
    <n v="0.01"/>
    <n v="0.15"/>
    <n v="216.92847420000001"/>
    <n v="267.63879215999998"/>
    <n v="0"/>
    <n v="0"/>
    <n v="1.5515914551655311E-6"/>
    <n v="5.7790215823848025E-5"/>
    <x v="9"/>
  </r>
  <r>
    <x v="20"/>
    <d v="2015-10-04T20:00:00"/>
    <n v="4.2937200000000004"/>
    <n v="11.252280000000001"/>
    <n v="0.01"/>
    <n v="0.13"/>
    <n v="4.0007800000000007"/>
    <n v="217.31372000000002"/>
    <n v="0.01"/>
    <n v="0.13"/>
    <n v="216.92847420000001"/>
    <n v="274.4330688"/>
    <n v="0"/>
    <n v="0"/>
    <n v="2.1022357723085755E-6"/>
    <n v="8.8713942189584574E-5"/>
    <x v="9"/>
  </r>
  <r>
    <x v="21"/>
    <d v="2015-10-04T21:00:00"/>
    <n v="2.9868000000000001"/>
    <n v="63.486240000000002"/>
    <n v="0"/>
    <n v="0.12"/>
    <n v="-2.9868000000000001"/>
    <n v="147.49776000000003"/>
    <n v="0"/>
    <n v="0.12"/>
    <n v="159.13173179999998"/>
    <n v="275.95147055999996"/>
    <n v="0"/>
    <n v="0"/>
    <n v="2.7524096868729309E-4"/>
    <n v="3.3760030340586973E-4"/>
    <x v="9"/>
  </r>
  <r>
    <x v="22"/>
    <d v="2015-10-04T22:00:00"/>
    <n v="2.9868000000000001"/>
    <n v="58.050840000000001"/>
    <n v="0"/>
    <n v="0.1"/>
    <n v="-2.9868000000000001"/>
    <n v="117.76916000000006"/>
    <n v="0"/>
    <n v="0.1"/>
    <n v="159.13173179999998"/>
    <n v="275.95147055999996"/>
    <n v="0"/>
    <n v="0"/>
    <n v="2.7524096868729309E-4"/>
    <n v="2.8684215694282326E-4"/>
    <x v="9"/>
  </r>
  <r>
    <x v="23"/>
    <d v="2015-10-04T23:00:00"/>
    <n v="2.2997999999999998"/>
    <n v="56.248919999999998"/>
    <n v="0"/>
    <n v="7.0000000000000007E-2"/>
    <n v="-2.2997999999999998"/>
    <n v="66.825080000000028"/>
    <n v="0"/>
    <n v="7.0000000000000007E-2"/>
    <n v="163.67798999999999"/>
    <n v="275.95147055999996"/>
    <n v="0"/>
    <n v="0"/>
    <n v="3.0340928178577064E-4"/>
    <n v="3.80714670754144E-4"/>
    <x v="9"/>
  </r>
  <r>
    <x v="0"/>
    <d v="2015-10-05T00:00:00"/>
    <n v="2.2707600000000001"/>
    <n v="60.605400000000003"/>
    <n v="0"/>
    <n v="7.0000000000000007E-2"/>
    <n v="-2.2707600000000001"/>
    <n v="62.468600000000023"/>
    <n v="0"/>
    <n v="7.0000000000000007E-2"/>
    <n v="163.67798999999999"/>
    <n v="264.01850256"/>
    <n v="0"/>
    <n v="0"/>
    <n v="3.0463020139806138E-4"/>
    <n v="4.835476908980744E-4"/>
    <x v="9"/>
  </r>
  <r>
    <x v="1"/>
    <d v="2015-10-05T01:00:00"/>
    <n v="2.46984"/>
    <n v="28.011119999999998"/>
    <n v="0"/>
    <n v="0.04"/>
    <n v="-2.46984"/>
    <n v="42.316880000000019"/>
    <n v="0"/>
    <n v="0.04"/>
    <n v="163.67798999999999"/>
    <n v="224.71868208000001"/>
    <n v="0"/>
    <n v="0"/>
    <n v="2.9630954715637216E-4"/>
    <n v="7.421151964156178E-5"/>
    <x v="9"/>
  </r>
  <r>
    <x v="2"/>
    <d v="2015-10-05T02:00:00"/>
    <n v="1.1459999999999999"/>
    <n v="26.7822"/>
    <n v="0"/>
    <n v="0.04"/>
    <n v="-1.1459999999999999"/>
    <n v="43.545800000000014"/>
    <n v="0"/>
    <n v="0.04"/>
    <n v="153.55254600000001"/>
    <n v="204.33880608000001"/>
    <n v="0"/>
    <n v="0"/>
    <n v="3.5380442989236415E-4"/>
    <n v="6.2657451172314833E-5"/>
    <x v="9"/>
  </r>
  <r>
    <x v="3"/>
    <d v="2015-10-05T03:00:00"/>
    <n v="0.67788000000000004"/>
    <n v="0"/>
    <n v="0"/>
    <n v="0.03"/>
    <n v="-0.67788000000000004"/>
    <n v="52.746000000000009"/>
    <n v="0"/>
    <n v="0.03"/>
    <n v="153.55254600000001"/>
    <n v="201.45065423999998"/>
    <n v="0"/>
    <n v="0"/>
    <n v="3.7535434696418167E-4"/>
    <n v="2.4866626299222542E-5"/>
    <x v="9"/>
  </r>
  <r>
    <x v="4"/>
    <d v="2015-10-05T04:00:00"/>
    <n v="3.1698"/>
    <n v="10.932840000000001"/>
    <n v="0"/>
    <n v="0.03"/>
    <n v="-3.1698"/>
    <n v="41.813160000000011"/>
    <n v="0"/>
    <n v="0.03"/>
    <n v="137.2239936"/>
    <n v="233.82370607999999"/>
    <n v="0"/>
    <n v="0"/>
    <n v="2.6796903306459328E-4"/>
    <n v="1.5167292906998595E-6"/>
    <x v="9"/>
  </r>
  <r>
    <x v="5"/>
    <d v="2015-10-05T05:00:00"/>
    <n v="1.9299599999999999"/>
    <n v="2.52108"/>
    <n v="0"/>
    <n v="0.02"/>
    <n v="-1.9299599999999999"/>
    <n v="32.642920000000011"/>
    <n v="0"/>
    <n v="0.02"/>
    <n v="137.2239936"/>
    <n v="233.82370607999999"/>
    <n v="0"/>
    <n v="0"/>
    <n v="3.1914155210929155E-4"/>
    <n v="5.3835751816157032E-6"/>
    <x v="9"/>
  </r>
  <r>
    <x v="6"/>
    <d v="2015-10-05T06:00:00"/>
    <n v="2.73"/>
    <n v="0"/>
    <n v="0"/>
    <n v="0.02"/>
    <n v="-2.73"/>
    <n v="35.164000000000009"/>
    <n v="0"/>
    <n v="0.02"/>
    <n v="164.83554119999999"/>
    <n v="233.82370607999999"/>
    <n v="0"/>
    <n v="0"/>
    <n v="2.8560968190762724E-4"/>
    <n v="1.4093653959187787E-5"/>
    <x v="9"/>
  </r>
  <r>
    <x v="7"/>
    <d v="2015-10-05T07:00:00"/>
    <n v="1.95984"/>
    <n v="58.013039999999997"/>
    <n v="0"/>
    <n v="0.05"/>
    <n v="-1.95984"/>
    <n v="29.896960000000028"/>
    <n v="0"/>
    <n v="0.05"/>
    <n v="169.59984600000001"/>
    <n v="296.06514623999999"/>
    <n v="0"/>
    <n v="0"/>
    <n v="3.1785575052966844E-4"/>
    <n v="6.3209002480048803E-4"/>
    <x v="9"/>
  </r>
  <r>
    <x v="8"/>
    <d v="2015-10-05T08:00:00"/>
    <n v="1.2998400000000001"/>
    <n v="0"/>
    <n v="0"/>
    <n v="0.01"/>
    <n v="-1.2998400000000001"/>
    <n v="17.582000000000004"/>
    <n v="0"/>
    <n v="0.01"/>
    <n v="169.59984600000001"/>
    <n v="296.06514623999999"/>
    <n v="0"/>
    <n v="0"/>
    <n v="3.4686147697782379E-4"/>
    <n v="6.6130561138944581E-6"/>
    <x v="9"/>
  </r>
  <r>
    <x v="9"/>
    <d v="2015-10-05T09:00:00"/>
    <n v="0.39995999999999998"/>
    <n v="25.299119999999998"/>
    <n v="0"/>
    <n v="0.02"/>
    <n v="-0.39995999999999998"/>
    <n v="9.8648800000000101"/>
    <n v="0"/>
    <n v="0.02"/>
    <n v="169.59984600000001"/>
    <n v="296.06514623999999"/>
    <n v="0"/>
    <n v="0"/>
    <n v="3.8844977282857042E-4"/>
    <n v="1.1310460076318966E-4"/>
    <x v="9"/>
  </r>
  <r>
    <x v="10"/>
    <d v="2015-10-05T10:00:00"/>
    <n v="0.26244000000000001"/>
    <n v="9.5121599999999997"/>
    <n v="0"/>
    <n v="0.01"/>
    <n v="-0.26244000000000001"/>
    <n v="8.0698400000000046"/>
    <n v="0"/>
    <n v="0.01"/>
    <n v="146.36585879999998"/>
    <n v="268.34634288000001"/>
    <n v="0"/>
    <n v="0"/>
    <n v="3.950126750388855E-4"/>
    <n v="8.0575545180497345E-6"/>
    <x v="9"/>
  </r>
  <r>
    <x v="11"/>
    <d v="2015-10-05T11:00:00"/>
    <n v="0"/>
    <n v="0"/>
    <n v="0"/>
    <n v="0.01"/>
    <n v="0"/>
    <n v="17.582000000000004"/>
    <n v="0"/>
    <n v="0.01"/>
    <n v="113.84643"/>
    <n v="255.2638656"/>
    <n v="0"/>
    <n v="0"/>
    <n v="4.076897353827461E-4"/>
    <n v="6.6130561138944581E-6"/>
    <x v="9"/>
  </r>
  <r>
    <x v="12"/>
    <d v="2015-10-05T12:00:00"/>
    <n v="1.5144"/>
    <n v="0"/>
    <n v="0"/>
    <n v="0.01"/>
    <n v="-1.5144"/>
    <n v="17.582000000000004"/>
    <n v="0"/>
    <n v="0.01"/>
    <n v="163.36124580000001"/>
    <n v="206.53478496"/>
    <n v="0"/>
    <n v="0"/>
    <n v="3.3729306130855048E-4"/>
    <n v="6.6130561138944581E-6"/>
    <x v="9"/>
  </r>
  <r>
    <x v="13"/>
    <d v="2015-10-05T13:00:00"/>
    <n v="0"/>
    <n v="0"/>
    <n v="0"/>
    <n v="0.02"/>
    <n v="0"/>
    <n v="35.164000000000009"/>
    <n v="0"/>
    <n v="0.02"/>
    <n v="225.03338880000001"/>
    <n v="215.12539247999999"/>
    <n v="0"/>
    <n v="0"/>
    <n v="4.076897353827461E-4"/>
    <n v="1.4093653959187787E-5"/>
    <x v="9"/>
  </r>
  <r>
    <x v="14"/>
    <d v="2015-10-05T14:00:00"/>
    <n v="0"/>
    <n v="0"/>
    <n v="0.01"/>
    <n v="0.04"/>
    <n v="8.2945000000000011"/>
    <n v="70.328000000000017"/>
    <n v="0.01"/>
    <n v="0.04"/>
    <n v="225.03338880000001"/>
    <n v="253.08326448"/>
    <n v="0"/>
    <n v="0"/>
    <n v="1.388812899610729E-5"/>
    <n v="5.3539836132180064E-5"/>
    <x v="9"/>
  </r>
  <r>
    <x v="15"/>
    <d v="2015-10-05T15:00:00"/>
    <n v="0"/>
    <n v="0"/>
    <n v="0.01"/>
    <n v="0.05"/>
    <n v="8.2945000000000011"/>
    <n v="87.910000000000025"/>
    <n v="0.01"/>
    <n v="0.05"/>
    <n v="225.03338880000001"/>
    <n v="259.73688239999996"/>
    <n v="0"/>
    <n v="0"/>
    <n v="1.388812899610729E-5"/>
    <n v="6.1690021178240748E-5"/>
    <x v="9"/>
  </r>
  <r>
    <x v="16"/>
    <d v="2015-10-05T16:00:00"/>
    <n v="0"/>
    <n v="0"/>
    <n v="0.01"/>
    <n v="0.06"/>
    <n v="8.2945000000000011"/>
    <n v="105.49200000000002"/>
    <n v="0.01"/>
    <n v="0.06"/>
    <n v="217.27230659999998"/>
    <n v="282.10405151999998"/>
    <n v="0"/>
    <n v="0"/>
    <n v="1.388812899610729E-5"/>
    <n v="7.3417245569197049E-5"/>
    <x v="9"/>
  </r>
  <r>
    <x v="17"/>
    <d v="2015-10-05T17:00:00"/>
    <n v="7.3765200000000002"/>
    <n v="0"/>
    <n v="0.01"/>
    <n v="0.06"/>
    <n v="0.91798000000000091"/>
    <n v="105.49200000000002"/>
    <n v="0.01"/>
    <n v="0.06"/>
    <n v="200.76566940000001"/>
    <n v="282.10405151999998"/>
    <n v="0"/>
    <n v="0"/>
    <n v="2.6693637882242842E-5"/>
    <n v="7.3417245569197049E-5"/>
    <x v="9"/>
  </r>
  <r>
    <x v="18"/>
    <d v="2015-10-05T18:00:00"/>
    <n v="5.8574400000000004"/>
    <n v="65.408280000000005"/>
    <n v="0.02"/>
    <n v="0.08"/>
    <n v="10.731560000000002"/>
    <n v="75.247720000000029"/>
    <n v="0.02"/>
    <n v="0.08"/>
    <n v="216.92847420000001"/>
    <n v="282.10405151999998"/>
    <n v="0"/>
    <n v="0"/>
    <n v="1.5588057215604274E-6"/>
    <n v="5.583684807653589E-4"/>
    <x v="9"/>
  </r>
  <r>
    <x v="19"/>
    <d v="2015-10-05T19:00:00"/>
    <n v="0"/>
    <n v="36.254040000000003"/>
    <n v="0.01"/>
    <n v="0.11"/>
    <n v="8.2945000000000011"/>
    <n v="157.14796000000004"/>
    <n v="0.01"/>
    <n v="0.11"/>
    <n v="216.92847420000001"/>
    <n v="267.63879215999998"/>
    <n v="0"/>
    <n v="0"/>
    <n v="1.388812899610729E-5"/>
    <n v="2.6152391746578105E-5"/>
    <x v="9"/>
  </r>
  <r>
    <x v="20"/>
    <d v="2015-10-05T20:00:00"/>
    <n v="3.5362800000000001"/>
    <n v="0"/>
    <n v="0.02"/>
    <n v="0.08"/>
    <n v="13.052720000000003"/>
    <n v="140.65600000000003"/>
    <n v="0.02"/>
    <n v="0.08"/>
    <n v="216.92847420000001"/>
    <n v="274.4330688"/>
    <n v="0"/>
    <n v="0"/>
    <n v="2.4022249827756343E-6"/>
    <n v="1.8419975243909084E-4"/>
    <x v="9"/>
  </r>
  <r>
    <x v="21"/>
    <d v="2015-10-05T21:00:00"/>
    <n v="1.3231200000000001"/>
    <n v="0"/>
    <n v="0.01"/>
    <n v="0.11"/>
    <n v="6.9713800000000008"/>
    <n v="193.40200000000004"/>
    <n v="0.01"/>
    <n v="0.11"/>
    <n v="159.13173179999998"/>
    <n v="275.95147055999996"/>
    <n v="0"/>
    <n v="0"/>
    <n v="4.5432943112165808E-6"/>
    <n v="2.4043709205597656E-4"/>
    <x v="9"/>
  </r>
  <r>
    <x v="22"/>
    <d v="2015-10-05T22:00:00"/>
    <n v="5.2963199999999997"/>
    <n v="33.069000000000003"/>
    <n v="0.01"/>
    <n v="0.11"/>
    <n v="2.9981800000000014"/>
    <n v="160.33300000000003"/>
    <n v="0.01"/>
    <n v="0.11"/>
    <n v="159.13173179999998"/>
    <n v="275.95147055999996"/>
    <n v="0"/>
    <n v="0"/>
    <n v="7.0684818868648171E-6"/>
    <n v="1.0905888013311867E-5"/>
    <x v="9"/>
  </r>
  <r>
    <x v="23"/>
    <d v="2015-10-05T23:00:00"/>
    <n v="9.33"/>
    <n v="71.469480000000004"/>
    <n v="0.01"/>
    <n v="0.11"/>
    <n v="-1.035499999999999"/>
    <n v="121.93252000000004"/>
    <n v="0.01"/>
    <n v="0.11"/>
    <n v="163.67798999999999"/>
    <n v="275.95147055999996"/>
    <n v="0"/>
    <n v="0"/>
    <n v="5.6576566841089314E-5"/>
    <n v="6.3218041150854424E-4"/>
    <x v="9"/>
  </r>
  <r>
    <x v="0"/>
    <d v="2015-10-06T00:00:00"/>
    <n v="2.1574800000000001"/>
    <n v="94.103639999999999"/>
    <n v="0"/>
    <n v="7.0000000000000007E-2"/>
    <n v="-2.1574800000000001"/>
    <n v="28.970360000000028"/>
    <n v="0"/>
    <n v="7.0000000000000007E-2"/>
    <n v="163.67798999999999"/>
    <n v="264.01850256"/>
    <n v="0"/>
    <n v="0"/>
    <n v="3.0941623049643912E-4"/>
    <n v="1.6844699249855843E-3"/>
    <x v="9"/>
  </r>
  <r>
    <x v="1"/>
    <d v="2015-10-06T01:00:00"/>
    <n v="3.9699599999999999"/>
    <n v="26.01408"/>
    <n v="0"/>
    <n v="0.01"/>
    <n v="-3.9699599999999999"/>
    <n v="-8.4320799999999956"/>
    <n v="0"/>
    <n v="0.01"/>
    <n v="163.67798999999999"/>
    <n v="224.71868208000001"/>
    <n v="0"/>
    <n v="0"/>
    <n v="2.3731625163197408E-4"/>
    <n v="1.4943285279008447E-4"/>
    <x v="9"/>
  </r>
  <r>
    <x v="2"/>
    <d v="2015-10-06T02:00:00"/>
    <n v="3.9"/>
    <n v="7.1189999999999998"/>
    <n v="0"/>
    <n v="0"/>
    <n v="-3.9"/>
    <n v="-7.1189999999999998"/>
    <n v="0"/>
    <n v="0"/>
    <n v="153.55254600000001"/>
    <n v="204.33880608000001"/>
    <n v="0"/>
    <n v="0"/>
    <n v="2.3992204883676864E-4"/>
    <n v="1.5294958156590995E-5"/>
    <x v="9"/>
  </r>
  <r>
    <x v="3"/>
    <d v="2015-10-06T03:00:00"/>
    <n v="0"/>
    <n v="7.1158799999999998"/>
    <n v="0"/>
    <n v="0"/>
    <n v="0"/>
    <n v="-7.1158799999999998"/>
    <n v="0"/>
    <n v="0"/>
    <n v="153.55254600000001"/>
    <n v="201.45065423999998"/>
    <n v="0"/>
    <n v="0"/>
    <n v="4.076897353827461E-4"/>
    <n v="1.5281081273808519E-5"/>
    <x v="9"/>
  </r>
  <r>
    <x v="4"/>
    <d v="2015-10-06T04:00:00"/>
    <n v="6.6056400000000002"/>
    <n v="0.32640000000000002"/>
    <n v="0.01"/>
    <n v="0"/>
    <n v="1.6888600000000009"/>
    <n v="-0.32640000000000002"/>
    <n v="0.01"/>
    <n v="0"/>
    <n v="137.2239936"/>
    <n v="233.82370607999999"/>
    <n v="0"/>
    <n v="0"/>
    <n v="1.7953877979669282E-5"/>
    <n v="2.2556703892875454E-9"/>
    <x v="9"/>
  </r>
  <r>
    <x v="5"/>
    <d v="2015-10-06T05:00:00"/>
    <n v="11.19444"/>
    <n v="0"/>
    <n v="0.02"/>
    <n v="0"/>
    <n v="5.394560000000002"/>
    <n v="0"/>
    <n v="0.02"/>
    <n v="0"/>
    <n v="137.2239936"/>
    <n v="233.82370607999999"/>
    <n v="0"/>
    <n v="0"/>
    <n v="5.9027039144624116E-5"/>
    <n v="1.9085563582354533E-8"/>
    <x v="9"/>
  </r>
  <r>
    <x v="6"/>
    <d v="2015-10-06T06:00:00"/>
    <n v="5.6695200000000003"/>
    <n v="4.1553599999999999"/>
    <n v="0.01"/>
    <n v="0"/>
    <n v="2.6249800000000008"/>
    <n v="-4.1553599999999999"/>
    <n v="0.01"/>
    <n v="0"/>
    <n v="164.83554119999999"/>
    <n v="233.82370607999999"/>
    <n v="0"/>
    <n v="0"/>
    <n v="9.6633838705919471E-6"/>
    <n v="4.95181153251119E-6"/>
    <x v="9"/>
  </r>
  <r>
    <x v="7"/>
    <d v="2015-10-06T07:00:00"/>
    <n v="6.5336400000000001"/>
    <n v="0"/>
    <n v="0.01"/>
    <n v="0.01"/>
    <n v="1.760860000000001"/>
    <n v="17.582000000000004"/>
    <n v="0.01"/>
    <n v="0.01"/>
    <n v="169.59984600000001"/>
    <n v="296.06514623999999"/>
    <n v="0"/>
    <n v="0"/>
    <n v="1.7225796581613533E-5"/>
    <n v="6.6130561138944581E-6"/>
    <x v="9"/>
  </r>
  <r>
    <x v="8"/>
    <d v="2015-10-06T08:00:00"/>
    <n v="1.0778399999999999"/>
    <n v="0"/>
    <n v="0"/>
    <n v="0.01"/>
    <n v="-1.0778399999999999"/>
    <n v="17.582000000000004"/>
    <n v="0"/>
    <n v="0.01"/>
    <n v="169.59984600000001"/>
    <n v="296.06514623999999"/>
    <n v="0"/>
    <n v="0"/>
    <n v="3.5690255269106233E-4"/>
    <n v="6.6130561138944581E-6"/>
    <x v="9"/>
  </r>
  <r>
    <x v="9"/>
    <d v="2015-10-06T09:00:00"/>
    <n v="6.1321199999999996"/>
    <n v="0"/>
    <n v="0.01"/>
    <n v="0.03"/>
    <n v="2.1623800000000015"/>
    <n v="52.746000000000009"/>
    <n v="0.01"/>
    <n v="0.03"/>
    <n v="169.59984600000001"/>
    <n v="296.06514623999999"/>
    <n v="0"/>
    <n v="0"/>
    <n v="1.3441882893164518E-5"/>
    <n v="2.4866626299222542E-5"/>
    <x v="9"/>
  </r>
  <r>
    <x v="10"/>
    <d v="2015-10-06T10:00:00"/>
    <n v="3.15984"/>
    <n v="0"/>
    <n v="0"/>
    <n v="0.04"/>
    <n v="-3.15984"/>
    <n v="70.328000000000017"/>
    <n v="0"/>
    <n v="0.04"/>
    <n v="146.36585879999998"/>
    <n v="268.34634288000001"/>
    <n v="0"/>
    <n v="0"/>
    <n v="2.683623119997159E-4"/>
    <n v="5.3539836132180064E-5"/>
    <x v="9"/>
  </r>
  <r>
    <x v="11"/>
    <d v="2015-10-06T11:00:00"/>
    <n v="9.1097999999999999"/>
    <n v="0"/>
    <n v="0.01"/>
    <n v="0.04"/>
    <n v="-0.8152999999999988"/>
    <n v="70.328000000000017"/>
    <n v="0.01"/>
    <n v="0.04"/>
    <n v="113.84643"/>
    <n v="255.2638656"/>
    <n v="0"/>
    <n v="0"/>
    <n v="5.2653345352117725E-5"/>
    <n v="5.3539836132180064E-5"/>
    <x v="9"/>
  </r>
  <r>
    <x v="12"/>
    <d v="2015-10-06T12:00:00"/>
    <n v="9.4567200000000007"/>
    <n v="0"/>
    <n v="0.01"/>
    <n v="0.05"/>
    <n v="-1.1622199999999996"/>
    <n v="87.910000000000025"/>
    <n v="0.01"/>
    <n v="0.05"/>
    <n v="163.36124580000001"/>
    <n v="206.53478496"/>
    <n v="0"/>
    <n v="0"/>
    <n v="5.8898188945744227E-5"/>
    <n v="6.1690021178240748E-5"/>
    <x v="9"/>
  </r>
  <r>
    <x v="13"/>
    <d v="2015-10-06T13:00:00"/>
    <n v="4.9661999999999997"/>
    <n v="12.949199999999999"/>
    <n v="0.01"/>
    <n v="0.06"/>
    <n v="3.3283000000000014"/>
    <n v="92.542800000000014"/>
    <n v="0.01"/>
    <n v="0.06"/>
    <n v="225.03338880000001"/>
    <n v="215.12539247999999"/>
    <n v="0"/>
    <n v="0"/>
    <n v="5.1105971919379292E-6"/>
    <n v="1.4480608120967001E-6"/>
    <x v="9"/>
  </r>
  <r>
    <x v="14"/>
    <d v="2015-10-06T14:00:00"/>
    <n v="5.0486399999999998"/>
    <n v="36.910679999999999"/>
    <n v="0.02"/>
    <n v="0.06"/>
    <n v="11.540360000000003"/>
    <n v="68.581320000000019"/>
    <n v="0.02"/>
    <n v="0.06"/>
    <n v="225.03338880000001"/>
    <n v="253.08326448"/>
    <n v="0"/>
    <n v="0"/>
    <n v="7.4757090792459112E-8"/>
    <n v="1.543821517960041E-4"/>
    <x v="9"/>
  </r>
  <r>
    <x v="15"/>
    <d v="2015-10-06T15:00:00"/>
    <n v="0"/>
    <n v="0"/>
    <n v="0.02"/>
    <n v="0.03"/>
    <n v="16.589000000000002"/>
    <n v="52.746000000000009"/>
    <n v="0.02"/>
    <n v="0.03"/>
    <n v="225.03338880000001"/>
    <n v="259.73688239999996"/>
    <n v="0"/>
    <n v="0"/>
    <n v="3.3794628293641637E-5"/>
    <n v="2.4866626299222542E-5"/>
    <x v="9"/>
  </r>
  <r>
    <x v="16"/>
    <d v="2015-10-06T16:00:00"/>
    <n v="0"/>
    <n v="0"/>
    <n v="0.04"/>
    <n v="0.02"/>
    <n v="33.178000000000004"/>
    <n v="35.164000000000009"/>
    <n v="0.04"/>
    <n v="0.02"/>
    <n v="217.27230659999998"/>
    <n v="282.10405151999998"/>
    <n v="0"/>
    <n v="0"/>
    <n v="1.0039522883159655E-4"/>
    <n v="1.4093653959187787E-5"/>
    <x v="9"/>
  </r>
  <r>
    <x v="17"/>
    <d v="2015-10-06T17:00:00"/>
    <n v="0"/>
    <n v="0"/>
    <n v="0.05"/>
    <n v="0.06"/>
    <n v="41.472500000000004"/>
    <n v="105.49200000000002"/>
    <n v="0.05"/>
    <n v="0.06"/>
    <n v="200.76566940000001"/>
    <n v="282.10405151999998"/>
    <n v="0"/>
    <n v="0"/>
    <n v="1.3638358464624717E-4"/>
    <n v="7.3417245569197049E-5"/>
    <x v="9"/>
  </r>
  <r>
    <x v="18"/>
    <d v="2015-10-06T18:00:00"/>
    <n v="0"/>
    <n v="0"/>
    <n v="0.11"/>
    <n v="0.06"/>
    <n v="91.239500000000007"/>
    <n v="105.49200000000002"/>
    <n v="0.11"/>
    <n v="0.06"/>
    <n v="216.92847420000001"/>
    <n v="282.10405151999998"/>
    <n v="0"/>
    <n v="0"/>
    <n v="3.4939765583495312E-4"/>
    <n v="7.3417245569197049E-5"/>
    <x v="9"/>
  </r>
  <r>
    <x v="19"/>
    <d v="2015-10-06T19:00:00"/>
    <n v="0"/>
    <n v="0"/>
    <n v="0.11"/>
    <n v="0.06"/>
    <n v="91.239500000000007"/>
    <n v="105.49200000000002"/>
    <n v="0.11"/>
    <n v="0.06"/>
    <n v="216.92847420000001"/>
    <n v="267.63879215999998"/>
    <n v="0"/>
    <n v="0"/>
    <n v="3.4939765583495312E-4"/>
    <n v="7.3417245569197049E-5"/>
    <x v="9"/>
  </r>
  <r>
    <x v="20"/>
    <d v="2015-10-06T20:00:00"/>
    <n v="0"/>
    <n v="56.722079999999998"/>
    <n v="0.21"/>
    <n v="0.1"/>
    <n v="174.18450000000001"/>
    <n v="119.09792000000004"/>
    <n v="0.21"/>
    <n v="0.1"/>
    <n v="216.92847420000001"/>
    <n v="274.4330688"/>
    <n v="0"/>
    <n v="0"/>
    <n v="9.0809929873448528E-4"/>
    <n v="2.6181391711713366E-4"/>
    <x v="9"/>
  </r>
  <r>
    <x v="21"/>
    <d v="2015-10-06T21:00:00"/>
    <n v="0"/>
    <n v="24.542400000000001"/>
    <n v="0.26"/>
    <n v="0.09"/>
    <n v="215.65700000000001"/>
    <n v="133.69560000000001"/>
    <n v="0.26"/>
    <n v="0.09"/>
    <n v="159.13173179999998"/>
    <n v="275.95147055999996"/>
    <n v="0"/>
    <n v="0"/>
    <n v="1.2437657732089751E-3"/>
    <n v="8.6824351434544224E-6"/>
    <x v="9"/>
  </r>
  <r>
    <x v="22"/>
    <d v="2015-10-06T22:00:00"/>
    <n v="3.8474400000000002"/>
    <n v="25.584599999999998"/>
    <n v="0.38"/>
    <n v="7.0000000000000007E-2"/>
    <n v="311.34356000000002"/>
    <n v="97.489400000000032"/>
    <n v="0.38"/>
    <n v="7.0000000000000007E-2"/>
    <n v="159.13173179999998"/>
    <n v="275.95147055999996"/>
    <n v="0"/>
    <n v="0"/>
    <n v="8.2441718787906325E-4"/>
    <n v="4.2897235428440368E-6"/>
    <x v="9"/>
  </r>
  <r>
    <x v="23"/>
    <d v="2015-10-06T23:00:00"/>
    <n v="0"/>
    <n v="55.503839999999997"/>
    <n v="0.39"/>
    <n v="0.06"/>
    <n v="323.4855"/>
    <n v="49.988160000000022"/>
    <n v="0.39"/>
    <n v="0.06"/>
    <n v="163.67798999999999"/>
    <n v="275.95147055999996"/>
    <n v="0"/>
    <n v="0"/>
    <n v="9.6784477662601549E-4"/>
    <n v="5.2900792809360507E-4"/>
    <x v="9"/>
  </r>
  <r>
    <x v="0"/>
    <d v="2015-10-07T00:00:00"/>
    <n v="16.01904"/>
    <n v="17.11656"/>
    <n v="0.48"/>
    <n v="0.04"/>
    <n v="382.11696000000001"/>
    <n v="53.211440000000017"/>
    <n v="0.48"/>
    <n v="0.04"/>
    <n v="163.67798999999999"/>
    <n v="264.01850256"/>
    <n v="0"/>
    <n v="0"/>
    <n v="8.6822313675030791E-4"/>
    <n v="5.8476073693895654E-6"/>
    <x v="9"/>
  </r>
  <r>
    <x v="1"/>
    <d v="2015-10-07T01:00:00"/>
    <n v="0"/>
    <n v="0"/>
    <n v="0.45"/>
    <n v="0.03"/>
    <n v="373.25250000000005"/>
    <n v="52.746000000000009"/>
    <n v="0.45"/>
    <n v="0.03"/>
    <n v="163.67798999999999"/>
    <n v="224.71868208000001"/>
    <n v="0"/>
    <n v="0"/>
    <n v="1.0221292728069442E-3"/>
    <n v="2.4866626299222542E-5"/>
    <x v="9"/>
  </r>
  <r>
    <x v="2"/>
    <d v="2015-10-07T02:00:00"/>
    <n v="38.08728"/>
    <n v="3.17136"/>
    <n v="0.48"/>
    <n v="0.06"/>
    <n v="360.04872"/>
    <n v="102.32064000000003"/>
    <n v="0.48"/>
    <n v="0.06"/>
    <n v="153.55254600000001"/>
    <n v="204.33880608000001"/>
    <n v="0"/>
    <n v="0"/>
    <n v="8.1781986533623658E-6"/>
    <n v="4.5760253738125369E-5"/>
    <x v="9"/>
  </r>
  <r>
    <x v="3"/>
    <d v="2015-10-07T03:00:00"/>
    <n v="7.2850799999999998"/>
    <n v="0"/>
    <n v="0.43"/>
    <n v="0.08"/>
    <n v="349.37842000000001"/>
    <n v="140.65600000000003"/>
    <n v="0.43"/>
    <n v="0.08"/>
    <n v="153.55254600000001"/>
    <n v="201.45065423999998"/>
    <n v="0"/>
    <n v="0"/>
    <n v="1.0381926700766249E-3"/>
    <n v="1.8419975243909084E-4"/>
    <x v="9"/>
  </r>
  <r>
    <x v="4"/>
    <d v="2015-10-07T04:00:00"/>
    <n v="40.14396"/>
    <n v="0"/>
    <n v="0.52"/>
    <n v="0.1"/>
    <n v="391.17004000000003"/>
    <n v="175.82000000000005"/>
    <n v="0.52"/>
    <n v="0.1"/>
    <n v="137.2239936"/>
    <n v="233.82370607999999"/>
    <n v="0"/>
    <n v="0"/>
    <n v="1.367478793326653E-4"/>
    <n v="2.5859162349816008E-4"/>
    <x v="9"/>
  </r>
  <r>
    <x v="5"/>
    <d v="2015-10-07T05:00:00"/>
    <n v="0"/>
    <n v="0"/>
    <n v="0.43"/>
    <n v="0.16"/>
    <n v="356.6635"/>
    <n v="281.31200000000007"/>
    <n v="0.43"/>
    <n v="0.16"/>
    <n v="137.2239936"/>
    <n v="233.82370607999999"/>
    <n v="0"/>
    <n v="0"/>
    <n v="1.6813298401581905E-3"/>
    <n v="4.6519010561189416E-4"/>
    <x v="9"/>
  </r>
  <r>
    <x v="6"/>
    <d v="2015-10-07T06:00:00"/>
    <n v="0"/>
    <n v="0"/>
    <n v="0.47"/>
    <n v="0.19"/>
    <n v="389.8415"/>
    <n v="334.05800000000005"/>
    <n v="0.47"/>
    <n v="0.19"/>
    <n v="164.83554119999999"/>
    <n v="233.82370607999999"/>
    <n v="0"/>
    <n v="0"/>
    <n v="1.0551697648331921E-3"/>
    <n v="5.7527220575255133E-4"/>
    <x v="9"/>
  </r>
  <r>
    <x v="7"/>
    <d v="2015-10-07T07:00:00"/>
    <n v="0"/>
    <n v="0"/>
    <n v="0.51"/>
    <n v="0.19"/>
    <n v="423.01950000000005"/>
    <n v="334.05800000000005"/>
    <n v="0.51"/>
    <n v="0.19"/>
    <n v="169.59984600000001"/>
    <n v="296.06514623999999"/>
    <n v="0"/>
    <n v="0"/>
    <n v="1.1655582866262268E-3"/>
    <n v="5.7527220575255133E-4"/>
    <x v="9"/>
  </r>
  <r>
    <x v="8"/>
    <d v="2015-10-07T08:00:00"/>
    <n v="33.74532"/>
    <n v="59.420639999999999"/>
    <n v="0.49"/>
    <n v="0.28000000000000003"/>
    <n v="372.68518"/>
    <n v="432.87536000000011"/>
    <n v="0.49"/>
    <n v="0.28000000000000003"/>
    <n v="169.59984600000001"/>
    <n v="296.06514623999999"/>
    <n v="0"/>
    <n v="0"/>
    <n v="2.2225314570723984E-7"/>
    <n v="7.8702050860941387E-5"/>
    <x v="9"/>
  </r>
  <r>
    <x v="9"/>
    <d v="2015-10-07T09:00:00"/>
    <n v="38.737439999999999"/>
    <n v="31.599"/>
    <n v="0.47"/>
    <n v="0.25"/>
    <n v="351.10406"/>
    <n v="407.95100000000008"/>
    <n v="0.47"/>
    <n v="0.25"/>
    <n v="169.59984600000001"/>
    <n v="296.06514623999999"/>
    <n v="0"/>
    <n v="0"/>
    <n v="2.0218522753777469E-4"/>
    <n v="3.2054334571737287E-4"/>
    <x v="9"/>
  </r>
  <r>
    <x v="10"/>
    <d v="2015-10-07T10:00:00"/>
    <n v="79.631640000000004"/>
    <n v="75.05592"/>
    <n v="0.4"/>
    <n v="0.23"/>
    <n v="252.14836000000003"/>
    <n v="329.33008000000007"/>
    <n v="0.4"/>
    <n v="0.23"/>
    <n v="146.36585879999998"/>
    <n v="268.34634288000001"/>
    <n v="0"/>
    <n v="0"/>
    <n v="3.6221352965343182E-3"/>
    <n v="2.0898328351422673E-4"/>
    <x v="9"/>
  </r>
  <r>
    <x v="11"/>
    <d v="2015-10-07T11:00:00"/>
    <n v="114.24408"/>
    <n v="56.457479999999997"/>
    <n v="0.33"/>
    <n v="0.19"/>
    <n v="159.47442000000001"/>
    <n v="277.60052000000007"/>
    <n v="0.33"/>
    <n v="0.19"/>
    <n v="113.84643"/>
    <n v="255.2638656"/>
    <n v="1.0000000000000009E-3"/>
    <n v="0"/>
    <n v="1.0049695185803514E-2"/>
    <n v="6.603385157355574E-5"/>
    <x v="9"/>
  </r>
  <r>
    <x v="12"/>
    <d v="2015-10-07T12:00:00"/>
    <n v="50.040840000000003"/>
    <n v="60.561839999999997"/>
    <n v="0.18"/>
    <n v="0.16"/>
    <n v="99.260160000000013"/>
    <n v="220.75016000000008"/>
    <n v="0.18"/>
    <n v="0.16"/>
    <n v="163.36124580000001"/>
    <n v="206.53478496"/>
    <n v="0"/>
    <n v="0"/>
    <n v="5.880207119850476E-4"/>
    <n v="1.6581966337502569E-4"/>
    <x v="9"/>
  </r>
  <r>
    <x v="13"/>
    <d v="2015-10-07T13:00:00"/>
    <n v="88.966319999999996"/>
    <n v="1.00884"/>
    <n v="0.19"/>
    <n v="0.15"/>
    <n v="68.629180000000019"/>
    <n v="262.72116"/>
    <n v="0.19"/>
    <n v="0.15"/>
    <n v="225.03338880000001"/>
    <n v="215.12539247999999"/>
    <n v="0"/>
    <n v="0"/>
    <n v="5.5281631381828272E-3"/>
    <n v="4.2225610799120634E-4"/>
    <x v="9"/>
  </r>
  <r>
    <x v="14"/>
    <d v="2015-10-07T14:00:00"/>
    <n v="0"/>
    <n v="20.885760000000001"/>
    <n v="0.05"/>
    <n v="0.15"/>
    <n v="41.472500000000004"/>
    <n v="242.84424000000001"/>
    <n v="0.05"/>
    <n v="0.15"/>
    <n v="225.03338880000001"/>
    <n v="253.08326448"/>
    <n v="0"/>
    <n v="0"/>
    <n v="1.3638358464624717E-4"/>
    <n v="8.5444223405074771E-5"/>
    <x v="9"/>
  </r>
  <r>
    <x v="15"/>
    <d v="2015-10-07T15:00:00"/>
    <n v="0"/>
    <n v="7.7014800000000001"/>
    <n v="0.14000000000000001"/>
    <n v="0.14000000000000001"/>
    <n v="116.12300000000002"/>
    <n v="238.44652000000005"/>
    <n v="0.14000000000000001"/>
    <n v="0.14000000000000001"/>
    <n v="225.03338880000001"/>
    <n v="259.73688239999996"/>
    <n v="0"/>
    <n v="0"/>
    <n v="4.4631450384060277E-4"/>
    <n v="2.5938339684675486E-4"/>
    <x v="9"/>
  </r>
  <r>
    <x v="16"/>
    <d v="2015-10-07T16:00:00"/>
    <n v="0"/>
    <n v="36.934080000000002"/>
    <n v="0.16"/>
    <n v="0.16"/>
    <n v="132.71200000000002"/>
    <n v="244.37792000000007"/>
    <n v="0.16"/>
    <n v="0.16"/>
    <n v="217.27230659999998"/>
    <n v="282.10405151999998"/>
    <n v="0"/>
    <n v="0"/>
    <n v="7.0811532859119217E-4"/>
    <n v="3.1529264936169798E-7"/>
    <x v="9"/>
  </r>
  <r>
    <x v="17"/>
    <d v="2015-10-07T17:00:00"/>
    <n v="1.0958399999999999"/>
    <n v="46.12764"/>
    <n v="0.27"/>
    <n v="0.13"/>
    <n v="222.85566000000003"/>
    <n v="182.43836000000005"/>
    <n v="0.27"/>
    <n v="0.13"/>
    <n v="200.76566940000001"/>
    <n v="282.10405151999998"/>
    <n v="0"/>
    <n v="0"/>
    <n v="7.0540113667958597E-4"/>
    <n v="1.0851439327915136E-4"/>
    <x v="9"/>
  </r>
  <r>
    <x v="18"/>
    <d v="2015-10-07T18:00:00"/>
    <n v="0"/>
    <n v="0"/>
    <n v="0.2"/>
    <n v="0.11"/>
    <n v="165.89000000000001"/>
    <n v="193.40200000000004"/>
    <n v="0.2"/>
    <n v="0.11"/>
    <n v="216.92847420000001"/>
    <n v="282.10405151999998"/>
    <n v="0"/>
    <n v="0"/>
    <n v="1.8937547018000403E-3"/>
    <n v="2.4043709205597656E-4"/>
    <x v="9"/>
  </r>
  <r>
    <x v="19"/>
    <d v="2015-10-07T19:00:00"/>
    <n v="0"/>
    <n v="0"/>
    <n v="0.27"/>
    <n v="0.15"/>
    <n v="223.95150000000004"/>
    <n v="263.73"/>
    <n v="0.27"/>
    <n v="0.15"/>
    <n v="216.92847420000001"/>
    <n v="267.63879215999998"/>
    <n v="0"/>
    <n v="0"/>
    <n v="7.7732526281655589E-4"/>
    <n v="4.4616687477293211E-4"/>
    <x v="9"/>
  </r>
  <r>
    <x v="20"/>
    <d v="2015-10-07T20:00:00"/>
    <n v="109.62804"/>
    <n v="0"/>
    <n v="0.41"/>
    <n v="0.19"/>
    <n v="230.44646"/>
    <n v="334.05800000000005"/>
    <n v="0.41"/>
    <n v="0.19"/>
    <n v="216.92847420000001"/>
    <n v="274.4330688"/>
    <n v="0"/>
    <n v="0"/>
    <n v="8.6318906131343624E-3"/>
    <n v="5.7527220575255133E-4"/>
    <x v="9"/>
  </r>
  <r>
    <x v="21"/>
    <d v="2015-10-07T21:00:00"/>
    <n v="124.79940000000001"/>
    <n v="0"/>
    <n v="0.3"/>
    <n v="0.22"/>
    <n v="124.0356"/>
    <n v="386.80400000000009"/>
    <n v="0.3"/>
    <n v="0.22"/>
    <n v="159.13173179999998"/>
    <n v="275.95147055999996"/>
    <n v="0"/>
    <n v="0"/>
    <n v="1.386357627592639E-2"/>
    <n v="5.6613785982449879E-4"/>
    <x v="9"/>
  </r>
  <r>
    <x v="22"/>
    <d v="2015-10-07T22:00:00"/>
    <n v="28.525200000000002"/>
    <n v="0"/>
    <n v="0.14000000000000001"/>
    <n v="0.26"/>
    <n v="87.597800000000021"/>
    <n v="457.13200000000006"/>
    <n v="0.14000000000000001"/>
    <n v="0.26"/>
    <n v="159.13173179999998"/>
    <n v="275.95147055999996"/>
    <n v="0"/>
    <n v="0"/>
    <n v="1.7594279163435763E-4"/>
    <n v="6.0409942097984894E-4"/>
    <x v="9"/>
  </r>
  <r>
    <x v="23"/>
    <d v="2015-10-07T23:00:00"/>
    <n v="49.116480000000003"/>
    <n v="25.182120000000001"/>
    <n v="0.12"/>
    <n v="0.25"/>
    <n v="50.417520000000003"/>
    <n v="414.36788000000007"/>
    <n v="0.12"/>
    <n v="0.25"/>
    <n v="163.67798999999999"/>
    <n v="275.95147055999996"/>
    <n v="0"/>
    <n v="0"/>
    <n v="1.5799468284714959E-3"/>
    <n v="4.6454954872493401E-4"/>
    <x v="9"/>
  </r>
  <r>
    <x v="0"/>
    <d v="2015-10-08T00:00:00"/>
    <n v="30.015360000000001"/>
    <n v="21.642720000000001"/>
    <n v="7.0000000000000007E-2"/>
    <n v="0.22"/>
    <n v="28.046140000000008"/>
    <n v="365.16128000000009"/>
    <n v="7.0000000000000007E-2"/>
    <n v="0.22"/>
    <n v="163.67798999999999"/>
    <n v="264.01850256"/>
    <n v="0"/>
    <n v="0"/>
    <n v="4.8683064650952381E-4"/>
    <n v="1.318836873216086E-4"/>
    <x v="9"/>
  </r>
  <r>
    <x v="1"/>
    <d v="2015-10-08T01:00:00"/>
    <n v="21.57348"/>
    <n v="0"/>
    <n v="0.03"/>
    <n v="0.18"/>
    <n v="3.3100200000000015"/>
    <n v="316.47600000000006"/>
    <n v="0.03"/>
    <n v="0.18"/>
    <n v="163.67798999999999"/>
    <n v="224.71868208000001"/>
    <n v="0"/>
    <n v="0"/>
    <n v="2.900714315061697E-4"/>
    <n v="4.757470015617967E-4"/>
    <x v="9"/>
  </r>
  <r>
    <x v="2"/>
    <d v="2015-10-08T02:00:00"/>
    <n v="0"/>
    <n v="0"/>
    <n v="0"/>
    <n v="0.2"/>
    <n v="0"/>
    <n v="351.6400000000001"/>
    <n v="0"/>
    <n v="0.2"/>
    <n v="153.55254600000001"/>
    <n v="204.33880608000001"/>
    <n v="0"/>
    <n v="0"/>
    <n v="4.076897353827461E-4"/>
    <n v="3.960426816892029E-4"/>
    <x v="9"/>
  </r>
  <r>
    <x v="3"/>
    <d v="2015-10-08T03:00:00"/>
    <n v="5.8174799999999998"/>
    <n v="0"/>
    <n v="0.01"/>
    <n v="0.2"/>
    <n v="2.4770200000000013"/>
    <n v="351.6400000000001"/>
    <n v="0.01"/>
    <n v="0.2"/>
    <n v="153.55254600000001"/>
    <n v="201.45065423999998"/>
    <n v="0"/>
    <n v="0"/>
    <n v="1.080424832271648E-5"/>
    <n v="3.960426816892029E-4"/>
    <x v="9"/>
  </r>
  <r>
    <x v="4"/>
    <d v="2015-10-08T04:00:00"/>
    <n v="5.13"/>
    <n v="8.7341999999999906"/>
    <n v="0.01"/>
    <n v="0.23"/>
    <n v="3.1645000000000012"/>
    <n v="395.65180000000009"/>
    <n v="0.01"/>
    <n v="0.23"/>
    <n v="137.2239936"/>
    <n v="233.82370607999999"/>
    <n v="0"/>
    <n v="0"/>
    <n v="6.0424682685644321E-6"/>
    <n v="5.4126580866769929E-4"/>
    <x v="9"/>
  </r>
  <r>
    <x v="5"/>
    <d v="2015-10-08T05:00:00"/>
    <n v="0.27035999999999999"/>
    <n v="141.77663999999999"/>
    <n v="0"/>
    <n v="0.26"/>
    <n v="-0.27035999999999999"/>
    <n v="315.35536000000008"/>
    <n v="0"/>
    <n v="0.26"/>
    <n v="137.2239936"/>
    <n v="233.82370607999999"/>
    <n v="0"/>
    <n v="0"/>
    <n v="3.9463321491425125E-4"/>
    <n v="3.1426053229157581E-3"/>
    <x v="9"/>
  </r>
  <r>
    <x v="6"/>
    <d v="2015-10-08T06:00:00"/>
    <n v="0"/>
    <n v="168.9102"/>
    <n v="0"/>
    <n v="0.22"/>
    <n v="0"/>
    <n v="217.89380000000008"/>
    <n v="0"/>
    <n v="0.22"/>
    <n v="164.83554119999999"/>
    <n v="233.82370607999999"/>
    <n v="0"/>
    <n v="0"/>
    <n v="4.076897353827461E-4"/>
    <n v="5.2238644438203589E-3"/>
    <x v="9"/>
  </r>
  <r>
    <x v="7"/>
    <d v="2015-10-08T07:00:00"/>
    <n v="0"/>
    <n v="71.803319999999999"/>
    <n v="0.01"/>
    <n v="0.11"/>
    <n v="8.2945000000000011"/>
    <n v="121.59868000000004"/>
    <n v="0.01"/>
    <n v="0.11"/>
    <n v="169.59984600000001"/>
    <n v="296.06514623999999"/>
    <n v="0"/>
    <n v="0"/>
    <n v="1.388812899610729E-5"/>
    <n v="6.4176464465905548E-4"/>
    <x v="9"/>
  </r>
  <r>
    <x v="8"/>
    <d v="2015-10-08T08:00:00"/>
    <n v="0"/>
    <n v="58.939799999999998"/>
    <n v="0"/>
    <n v="0.08"/>
    <n v="0"/>
    <n v="81.716200000000043"/>
    <n v="0"/>
    <n v="0.08"/>
    <n v="169.59984600000001"/>
    <n v="296.06514623999999"/>
    <n v="0"/>
    <n v="0"/>
    <n v="4.076897353827461E-4"/>
    <n v="3.9803388097428409E-4"/>
    <x v="9"/>
  </r>
  <r>
    <x v="9"/>
    <d v="2015-10-08T09:00:00"/>
    <n v="0.76392000000000004"/>
    <n v="0"/>
    <n v="0"/>
    <n v="0.06"/>
    <n v="-0.76392000000000004"/>
    <n v="105.49200000000002"/>
    <n v="0"/>
    <n v="0.06"/>
    <n v="169.59984600000001"/>
    <n v="296.06514623999999"/>
    <n v="0"/>
    <n v="0"/>
    <n v="3.7134571010253166E-4"/>
    <n v="7.3417245569197049E-5"/>
    <x v="9"/>
  </r>
  <r>
    <x v="10"/>
    <d v="2015-10-08T10:00:00"/>
    <n v="0"/>
    <n v="51.507480000000001"/>
    <n v="0.01"/>
    <n v="0.08"/>
    <n v="8.2945000000000011"/>
    <n v="89.148520000000033"/>
    <n v="0.01"/>
    <n v="0.08"/>
    <n v="146.36585879999998"/>
    <n v="268.34634288000001"/>
    <n v="0"/>
    <n v="0"/>
    <n v="1.388812899610729E-5"/>
    <n v="2.4723015285359591E-4"/>
    <x v="9"/>
  </r>
  <r>
    <x v="11"/>
    <d v="2015-10-08T11:00:00"/>
    <n v="8.0439600000000002"/>
    <n v="27.444839999999999"/>
    <n v="0.01"/>
    <n v="7.0000000000000007E-2"/>
    <n v="0.25054000000000087"/>
    <n v="95.629160000000027"/>
    <n v="0.01"/>
    <n v="7.0000000000000007E-2"/>
    <n v="113.84643"/>
    <n v="255.2638656"/>
    <n v="0"/>
    <n v="0"/>
    <n v="3.5656022541722014E-5"/>
    <n v="9.7919014495084331E-6"/>
    <x v="9"/>
  </r>
  <r>
    <x v="12"/>
    <d v="2015-10-08T12:00:00"/>
    <n v="6.0107999999999997"/>
    <n v="0"/>
    <n v="0.01"/>
    <n v="0.06"/>
    <n v="2.2837000000000014"/>
    <n v="105.49200000000002"/>
    <n v="0.01"/>
    <n v="0.06"/>
    <n v="163.36124580000001"/>
    <n v="206.53478496"/>
    <n v="0"/>
    <n v="0"/>
    <n v="1.2390764321935886E-5"/>
    <n v="7.3417245569197049E-5"/>
    <x v="9"/>
  </r>
  <r>
    <x v="13"/>
    <d v="2015-10-08T13:00:00"/>
    <n v="0"/>
    <n v="4.46136"/>
    <n v="0.01"/>
    <n v="0.06"/>
    <n v="8.2945000000000011"/>
    <n v="101.03064000000002"/>
    <n v="0.01"/>
    <n v="0.06"/>
    <n v="225.03338880000001"/>
    <n v="215.12539247999999"/>
    <n v="0"/>
    <n v="0"/>
    <n v="1.388812899610729E-5"/>
    <n v="3.6372088191793248E-5"/>
    <x v="9"/>
  </r>
  <r>
    <x v="14"/>
    <d v="2015-10-08T14:00:00"/>
    <n v="0"/>
    <n v="0"/>
    <n v="0.01"/>
    <n v="0.05"/>
    <n v="8.2945000000000011"/>
    <n v="87.910000000000025"/>
    <n v="0.01"/>
    <n v="0.05"/>
    <n v="225.03338880000001"/>
    <n v="253.08326448"/>
    <n v="0"/>
    <n v="0"/>
    <n v="1.388812899610729E-5"/>
    <n v="6.1690021178240748E-5"/>
    <x v="9"/>
  </r>
  <r>
    <x v="15"/>
    <d v="2015-10-08T15:00:00"/>
    <n v="0"/>
    <n v="9.1023599999999991"/>
    <n v="0.01"/>
    <n v="0.08"/>
    <n v="8.2945000000000011"/>
    <n v="131.55364000000003"/>
    <n v="0.01"/>
    <n v="0.08"/>
    <n v="225.03338880000001"/>
    <n v="259.73688239999996"/>
    <n v="0"/>
    <n v="0"/>
    <n v="1.388812899610729E-5"/>
    <n v="7.0474862057242908E-5"/>
    <x v="9"/>
  </r>
  <r>
    <x v="16"/>
    <d v="2015-10-08T16:00:00"/>
    <n v="0"/>
    <n v="0"/>
    <n v="0.01"/>
    <n v="7.0000000000000007E-2"/>
    <n v="8.2945000000000011"/>
    <n v="123.07400000000003"/>
    <n v="0.01"/>
    <n v="7.0000000000000007E-2"/>
    <n v="217.27230659999998"/>
    <n v="282.10405151999998"/>
    <n v="0"/>
    <n v="0"/>
    <n v="1.388812899610729E-5"/>
    <n v="1.5576093506851761E-4"/>
    <x v="9"/>
  </r>
  <r>
    <x v="17"/>
    <d v="2015-10-08T17:00:00"/>
    <n v="0"/>
    <n v="0"/>
    <n v="0.02"/>
    <n v="0.08"/>
    <n v="16.589000000000002"/>
    <n v="140.65600000000003"/>
    <n v="0.02"/>
    <n v="0.08"/>
    <n v="200.76566940000001"/>
    <n v="282.10405151999998"/>
    <n v="0"/>
    <n v="0"/>
    <n v="3.3794628293641637E-5"/>
    <n v="1.8419975243909084E-4"/>
    <x v="9"/>
  </r>
  <r>
    <x v="18"/>
    <d v="2015-10-08T18:00:00"/>
    <n v="5.3068799999999996"/>
    <n v="66.504000000000005"/>
    <n v="0.03"/>
    <n v="0.12"/>
    <n v="19.576620000000002"/>
    <n v="144.48000000000002"/>
    <n v="0.03"/>
    <n v="0.12"/>
    <n v="216.92847420000001"/>
    <n v="282.10405151999998"/>
    <n v="0"/>
    <n v="0"/>
    <n v="6.6554978587781621E-6"/>
    <n v="4.0361993491733954E-4"/>
    <x v="9"/>
  </r>
  <r>
    <x v="19"/>
    <d v="2015-10-08T19:00:00"/>
    <n v="0"/>
    <n v="40.617240000000002"/>
    <n v="0.02"/>
    <n v="0.09"/>
    <n v="16.589000000000002"/>
    <n v="117.62076000000002"/>
    <n v="0.02"/>
    <n v="0.09"/>
    <n v="216.92847420000001"/>
    <n v="267.63879215999998"/>
    <n v="0"/>
    <n v="0"/>
    <n v="3.3794628293641637E-5"/>
    <n v="3.8392710744688772E-5"/>
    <x v="9"/>
  </r>
  <r>
    <x v="20"/>
    <d v="2015-10-08T20:00:00"/>
    <n v="6.5216399999999997"/>
    <n v="32.190359999999998"/>
    <n v="0.03"/>
    <n v="0.06"/>
    <n v="18.36186"/>
    <n v="73.30164000000002"/>
    <n v="0.03"/>
    <n v="0.06"/>
    <n v="216.92847420000001"/>
    <n v="274.4330688"/>
    <n v="0"/>
    <n v="0"/>
    <n v="1.243868258206007E-6"/>
    <n v="9.4873749499676201E-5"/>
    <x v="9"/>
  </r>
  <r>
    <x v="21"/>
    <d v="2015-10-08T21:00:00"/>
    <n v="0"/>
    <n v="9.4372799999999994"/>
    <n v="0.01"/>
    <n v="0.05"/>
    <n v="8.2945000000000011"/>
    <n v="78.472720000000024"/>
    <n v="0.01"/>
    <n v="0.05"/>
    <n v="159.13173179999998"/>
    <n v="275.95147055999996"/>
    <n v="0"/>
    <n v="0"/>
    <n v="1.388812899610729E-5"/>
    <n v="6.1837716560203539E-6"/>
    <x v="9"/>
  </r>
  <r>
    <x v="22"/>
    <d v="2015-10-08T22:00:00"/>
    <n v="9.6814800000000005"/>
    <n v="31.394159999999999"/>
    <n v="0.02"/>
    <n v="0.04"/>
    <n v="6.9075200000000017"/>
    <n v="38.933840000000018"/>
    <n v="0.02"/>
    <n v="0.04"/>
    <n v="159.13173179999998"/>
    <n v="275.95147055999996"/>
    <n v="0"/>
    <n v="0"/>
    <n v="3.4326165060333182E-5"/>
    <n v="1.1106547334269823E-4"/>
    <x v="9"/>
  </r>
  <r>
    <x v="23"/>
    <d v="2015-10-08T23:00:00"/>
    <n v="7.0278"/>
    <n v="10.412520000000001"/>
    <n v="0.01"/>
    <n v="0.04"/>
    <n v="1.266700000000001"/>
    <n v="59.915480000000017"/>
    <n v="0.01"/>
    <n v="0.04"/>
    <n v="163.67798999999999"/>
    <n v="275.95147055999996"/>
    <n v="0"/>
    <n v="0"/>
    <n v="2.2526086380898481E-5"/>
    <n v="1.9455525440358124E-6"/>
    <x v="9"/>
  </r>
  <r>
    <x v="0"/>
    <d v="2015-10-09T00:00:00"/>
    <n v="3.0039600000000002"/>
    <n v="0"/>
    <n v="0.01"/>
    <n v="0.04"/>
    <n v="5.2905400000000009"/>
    <n v="70.328000000000017"/>
    <n v="0.01"/>
    <n v="0.04"/>
    <n v="163.67798999999999"/>
    <n v="264.01850256"/>
    <n v="0"/>
    <n v="0"/>
    <n v="1.1035338754561996E-8"/>
    <n v="5.3539836132180064E-5"/>
    <x v="9"/>
  </r>
  <r>
    <x v="1"/>
    <d v="2015-10-09T01:00:00"/>
    <n v="3.5312399999999999"/>
    <n v="0"/>
    <n v="0.01"/>
    <n v="0.04"/>
    <n v="4.7632600000000007"/>
    <n v="70.328000000000017"/>
    <n v="0.01"/>
    <n v="0.04"/>
    <n v="163.67798999999999"/>
    <n v="224.71868208000001"/>
    <n v="0"/>
    <n v="0"/>
    <n v="2.8158850309987862E-7"/>
    <n v="5.3539836132180064E-5"/>
    <x v="9"/>
  </r>
  <r>
    <x v="2"/>
    <d v="2015-10-09T02:00:00"/>
    <n v="2.4703200000000001"/>
    <n v="3.6271200000000001"/>
    <n v="0"/>
    <n v="0.05"/>
    <n v="-2.4703200000000001"/>
    <n v="84.28288000000002"/>
    <n v="0"/>
    <n v="0.05"/>
    <n v="153.55254600000001"/>
    <n v="204.33880608000001"/>
    <n v="0"/>
    <n v="0"/>
    <n v="2.9628962453213714E-4"/>
    <n v="3.3539457289041335E-5"/>
    <x v="9"/>
  </r>
  <r>
    <x v="3"/>
    <d v="2015-10-09T03:00:00"/>
    <n v="5.3299200000000004"/>
    <n v="0"/>
    <n v="0"/>
    <n v="0.05"/>
    <n v="-5.3299200000000004"/>
    <n v="87.910000000000025"/>
    <n v="0"/>
    <n v="0.05"/>
    <n v="153.55254600000001"/>
    <n v="201.45065423999998"/>
    <n v="0"/>
    <n v="0"/>
    <n v="1.8948843325855924E-4"/>
    <n v="6.1690021178240748E-5"/>
    <x v="9"/>
  </r>
  <r>
    <x v="4"/>
    <d v="2015-10-09T04:00:00"/>
    <n v="7.0167599999999997"/>
    <n v="16.940639999999998"/>
    <n v="0.01"/>
    <n v="0.05"/>
    <n v="1.2777400000000014"/>
    <n v="70.969360000000023"/>
    <n v="0.01"/>
    <n v="0.05"/>
    <n v="137.2239936"/>
    <n v="233.82370607999999"/>
    <n v="0"/>
    <n v="0"/>
    <n v="2.2399920379047275E-5"/>
    <n v="3.171669997991834E-6"/>
    <x v="9"/>
  </r>
  <r>
    <x v="5"/>
    <d v="2015-10-09T05:00:00"/>
    <n v="2.13192"/>
    <n v="9.8670000000000009"/>
    <n v="0.01"/>
    <n v="0.05"/>
    <n v="6.1625800000000011"/>
    <n v="78.043000000000021"/>
    <n v="0.01"/>
    <n v="0.05"/>
    <n v="137.2239936"/>
    <n v="233.82370607999999"/>
    <n v="0"/>
    <n v="0"/>
    <n v="1.3372528627722844E-6"/>
    <n v="5.0279541351418748E-6"/>
    <x v="9"/>
  </r>
  <r>
    <x v="6"/>
    <d v="2015-10-09T06:00:00"/>
    <n v="1.9379999999999999"/>
    <n v="0"/>
    <n v="0"/>
    <n v="0.05"/>
    <n v="-1.9379999999999999"/>
    <n v="87.910000000000025"/>
    <n v="0"/>
    <n v="0.05"/>
    <n v="164.83554119999999"/>
    <n v="233.82370607999999"/>
    <n v="0"/>
    <n v="0"/>
    <n v="3.1879531814303316E-4"/>
    <n v="6.1690021178240748E-5"/>
    <x v="9"/>
  </r>
  <r>
    <x v="7"/>
    <d v="2015-10-09T07:00:00"/>
    <n v="0"/>
    <n v="0"/>
    <n v="0"/>
    <n v="0.08"/>
    <n v="0"/>
    <n v="140.65600000000003"/>
    <n v="0"/>
    <n v="0.08"/>
    <n v="169.59984600000001"/>
    <n v="296.06514623999999"/>
    <n v="0"/>
    <n v="0"/>
    <n v="4.076897353827461E-4"/>
    <n v="1.8419975243909084E-4"/>
    <x v="9"/>
  </r>
  <r>
    <x v="8"/>
    <d v="2015-10-09T08:00:00"/>
    <n v="0"/>
    <n v="35.992080000000001"/>
    <n v="0.01"/>
    <n v="0.1"/>
    <n v="8.2945000000000011"/>
    <n v="139.82792000000006"/>
    <n v="0.01"/>
    <n v="0.1"/>
    <n v="169.59984600000001"/>
    <n v="296.06514623999999"/>
    <n v="0"/>
    <n v="0"/>
    <n v="1.388812899610729E-5"/>
    <n v="1.9273833142374826E-5"/>
    <x v="9"/>
  </r>
  <r>
    <x v="9"/>
    <d v="2015-10-09T09:00:00"/>
    <n v="8.7583199999999994"/>
    <n v="39.874079999999999"/>
    <n v="0.02"/>
    <n v="0.08"/>
    <n v="7.8306800000000027"/>
    <n v="100.78192000000004"/>
    <n v="0.02"/>
    <n v="0.08"/>
    <n v="169.59984600000001"/>
    <n v="296.06514623999999"/>
    <n v="0"/>
    <n v="0"/>
    <n v="2.2523330296141323E-5"/>
    <n v="8.2935640046267713E-5"/>
    <x v="9"/>
  </r>
  <r>
    <x v="10"/>
    <d v="2015-10-09T10:00:00"/>
    <n v="6.3068400000000002"/>
    <n v="0"/>
    <n v="0.02"/>
    <n v="0.08"/>
    <n v="10.282160000000001"/>
    <n v="140.65600000000003"/>
    <n v="0.02"/>
    <n v="0.08"/>
    <n v="146.36585879999998"/>
    <n v="268.34634288000001"/>
    <n v="0"/>
    <n v="0"/>
    <n v="3.2052679903266788E-6"/>
    <n v="1.8419975243909084E-4"/>
    <x v="9"/>
  </r>
  <r>
    <x v="11"/>
    <d v="2015-10-09T11:00:00"/>
    <n v="0"/>
    <n v="0"/>
    <n v="0.02"/>
    <n v="0.12"/>
    <n v="16.589000000000002"/>
    <n v="210.98400000000004"/>
    <n v="0.02"/>
    <n v="0.12"/>
    <n v="113.84643"/>
    <n v="255.2638656"/>
    <n v="0"/>
    <n v="0"/>
    <n v="3.3794628293641637E-5"/>
    <n v="3.14521492331984E-4"/>
    <x v="9"/>
  </r>
  <r>
    <x v="12"/>
    <d v="2015-10-09T12:00:00"/>
    <n v="0"/>
    <n v="0"/>
    <n v="0.02"/>
    <n v="0.18"/>
    <n v="16.589000000000002"/>
    <n v="316.47600000000006"/>
    <n v="0.02"/>
    <n v="0.18"/>
    <n v="163.36124580000001"/>
    <n v="206.53478496"/>
    <n v="0"/>
    <n v="0"/>
    <n v="3.3794628293641637E-5"/>
    <n v="4.757470015617967E-4"/>
    <x v="9"/>
  </r>
  <r>
    <x v="13"/>
    <d v="2015-10-09T13:00:00"/>
    <n v="0"/>
    <n v="0"/>
    <n v="0.04"/>
    <n v="0.28999999999999998"/>
    <n v="33.178000000000004"/>
    <n v="509.87800000000004"/>
    <n v="0.04"/>
    <n v="0.28999999999999998"/>
    <n v="225.03338880000001"/>
    <n v="215.12539247999999"/>
    <n v="0"/>
    <n v="0"/>
    <n v="1.0039522883159655E-4"/>
    <n v="7.9436252672490659E-4"/>
    <x v="9"/>
  </r>
  <r>
    <x v="14"/>
    <d v="2015-10-09T14:00:00"/>
    <n v="0"/>
    <n v="0"/>
    <n v="0.05"/>
    <n v="0.36"/>
    <n v="41.472500000000004"/>
    <n v="632.95200000000011"/>
    <n v="0.05"/>
    <n v="0.36"/>
    <n v="225.03338880000001"/>
    <n v="253.08326448"/>
    <n v="0"/>
    <n v="0"/>
    <n v="1.3638358464624717E-4"/>
    <n v="7.7755184137546477E-4"/>
    <x v="9"/>
  </r>
  <r>
    <x v="15"/>
    <d v="2015-10-09T15:00:00"/>
    <n v="1.1084400000000001"/>
    <n v="24.493079999999999"/>
    <n v="0.09"/>
    <n v="0.43"/>
    <n v="73.542060000000006"/>
    <n v="731.5329200000001"/>
    <n v="0.09"/>
    <n v="0.43"/>
    <n v="225.03338880000001"/>
    <n v="259.73688239999996"/>
    <n v="0"/>
    <n v="0"/>
    <n v="3.9530593237409106E-4"/>
    <n v="5.0160376333588017E-4"/>
    <x v="9"/>
  </r>
  <r>
    <x v="16"/>
    <d v="2015-10-09T16:00:00"/>
    <n v="4.4584799999999998"/>
    <n v="92.279759999999996"/>
    <n v="0.14000000000000001"/>
    <n v="0.37"/>
    <n v="111.66452000000002"/>
    <n v="558.2542400000001"/>
    <n v="0.14000000000000001"/>
    <n v="0.37"/>
    <n v="217.27230659999998"/>
    <n v="282.10405151999998"/>
    <n v="0"/>
    <n v="0"/>
    <n v="2.480918688727611E-4"/>
    <n v="3.9599046111906506E-4"/>
    <x v="9"/>
  </r>
  <r>
    <x v="17"/>
    <d v="2015-10-09T17:00:00"/>
    <n v="6.5809199999999999"/>
    <n v="62.481479999999998"/>
    <n v="0.13"/>
    <n v="0.32"/>
    <n v="101.24758"/>
    <n v="500.14252000000016"/>
    <n v="0.13"/>
    <n v="0.32"/>
    <n v="200.76566940000001"/>
    <n v="282.10405151999998"/>
    <n v="0"/>
    <n v="0"/>
    <n v="3.6917363099010645E-4"/>
    <n v="2.0099193769834618E-5"/>
    <x v="9"/>
  </r>
  <r>
    <x v="18"/>
    <d v="2015-10-09T18:00:00"/>
    <n v="0"/>
    <n v="25.58052"/>
    <n v="0.13"/>
    <n v="0.28000000000000003"/>
    <n v="107.82850000000001"/>
    <n v="466.71548000000013"/>
    <n v="0.13"/>
    <n v="0.28000000000000003"/>
    <n v="216.92847420000001"/>
    <n v="282.10405151999998"/>
    <n v="0"/>
    <n v="0"/>
    <n v="7.3701218894258532E-4"/>
    <n v="1.0765323579784702E-4"/>
    <x v="9"/>
  </r>
  <r>
    <x v="19"/>
    <d v="2015-10-09T19:00:00"/>
    <n v="0"/>
    <n v="0"/>
    <n v="0.22"/>
    <n v="0.26"/>
    <n v="182.47900000000001"/>
    <n v="457.13200000000006"/>
    <n v="0.22"/>
    <n v="0.26"/>
    <n v="216.92847420000001"/>
    <n v="267.63879215999998"/>
    <n v="0"/>
    <n v="0"/>
    <n v="7.7650850005877257E-4"/>
    <n v="6.0409942097984894E-4"/>
    <x v="9"/>
  </r>
  <r>
    <x v="20"/>
    <d v="2015-10-09T20:00:00"/>
    <n v="47.344200000000001"/>
    <n v="0"/>
    <n v="0.34"/>
    <n v="0.33"/>
    <n v="234.66880000000003"/>
    <n v="580.20600000000013"/>
    <n v="0.34"/>
    <n v="0.33"/>
    <n v="216.92847420000001"/>
    <n v="274.4330688"/>
    <n v="0"/>
    <n v="0"/>
    <n v="7.8428384675470312E-4"/>
    <n v="1.2696037377301658E-3"/>
    <x v="9"/>
  </r>
  <r>
    <x v="21"/>
    <d v="2015-10-09T21:00:00"/>
    <n v="54.853679999999997"/>
    <n v="0"/>
    <n v="0.4"/>
    <n v="0.42"/>
    <n v="276.92632000000003"/>
    <n v="738.44400000000007"/>
    <n v="0.4"/>
    <n v="0.42"/>
    <n v="159.13173179999998"/>
    <n v="275.95147055999996"/>
    <n v="0"/>
    <n v="0"/>
    <n v="9.1878212587951215E-4"/>
    <n v="1.818355208078974E-3"/>
    <x v="9"/>
  </r>
  <r>
    <x v="22"/>
    <d v="2015-10-09T22:00:00"/>
    <n v="0"/>
    <n v="0"/>
    <n v="0.33"/>
    <n v="0.5"/>
    <n v="273.71850000000001"/>
    <n v="879.10000000000014"/>
    <n v="0.33"/>
    <n v="0.5"/>
    <n v="159.13173179999998"/>
    <n v="275.95147055999996"/>
    <n v="0"/>
    <n v="0"/>
    <n v="1.4052430724856245E-3"/>
    <n v="8.5056871195789108E-4"/>
    <x v="9"/>
  </r>
  <r>
    <x v="23"/>
    <d v="2015-10-09T23:00:00"/>
    <n v="33.320880000000002"/>
    <n v="0"/>
    <n v="0.4"/>
    <n v="0.48"/>
    <n v="298.45912000000004"/>
    <n v="843.93600000000015"/>
    <n v="0.4"/>
    <n v="0.48"/>
    <n v="163.67798999999999"/>
    <n v="275.95147055999996"/>
    <n v="0"/>
    <n v="0"/>
    <n v="1.8931931153095377E-5"/>
    <n v="1.4257776699872187E-3"/>
    <x v="9"/>
  </r>
  <r>
    <x v="0"/>
    <d v="2015-10-10T00:00:00"/>
    <n v="38.816400000000002"/>
    <n v="6.0609599999999899"/>
    <n v="0.35"/>
    <n v="0.56000000000000005"/>
    <n v="251.49110000000002"/>
    <n v="978.53104000000019"/>
    <n v="0.35"/>
    <n v="0.56000000000000005"/>
    <n v="163.67798999999999"/>
    <n v="264.01850256"/>
    <n v="0"/>
    <n v="0"/>
    <n v="3.4796078763876153E-4"/>
    <n v="1.1892212981564271E-3"/>
    <x v="9"/>
  </r>
  <r>
    <x v="1"/>
    <d v="2015-10-10T01:00:00"/>
    <n v="49.541040000000002"/>
    <n v="0"/>
    <n v="0.31"/>
    <n v="0.55000000000000004"/>
    <n v="207.58846"/>
    <n v="967.01000000000022"/>
    <n v="0.31"/>
    <n v="0.55000000000000004"/>
    <n v="163.67798999999999"/>
    <n v="224.71868208000001"/>
    <n v="0"/>
    <n v="0"/>
    <n v="7.3129222903871749E-4"/>
    <n v="1.1673451869267887E-3"/>
    <x v="9"/>
  </r>
  <r>
    <x v="2"/>
    <d v="2015-10-10T02:00:00"/>
    <n v="56.301600000000001"/>
    <n v="29.3736"/>
    <n v="0.25"/>
    <n v="0.56999999999999995"/>
    <n v="151.0609"/>
    <n v="972.80040000000008"/>
    <n v="0.25"/>
    <n v="0.56999999999999995"/>
    <n v="153.55254600000001"/>
    <n v="204.33880608000001"/>
    <n v="0"/>
    <n v="0"/>
    <n v="1.6705605047814907E-3"/>
    <n v="3.7972796807424415E-4"/>
    <x v="9"/>
  </r>
  <r>
    <x v="3"/>
    <d v="2015-10-10T03:00:00"/>
    <n v="39.07452"/>
    <n v="0"/>
    <n v="0.19"/>
    <n v="0.52"/>
    <n v="118.52098000000001"/>
    <n v="914.26400000000012"/>
    <n v="0.19"/>
    <n v="0.52"/>
    <n v="153.55254600000001"/>
    <n v="201.45065423999998"/>
    <n v="0"/>
    <n v="0"/>
    <n v="2.0167286335030275E-4"/>
    <n v="1.1198951474309879E-3"/>
    <x v="9"/>
  </r>
  <r>
    <x v="4"/>
    <d v="2015-10-10T04:00:00"/>
    <n v="3.4969199999999998"/>
    <n v="25.516079999999999"/>
    <n v="0.13"/>
    <n v="0.62"/>
    <n v="104.33158"/>
    <n v="1064.56792"/>
    <n v="0.13"/>
    <n v="0.62"/>
    <n v="137.2239936"/>
    <n v="233.82370607999999"/>
    <n v="0"/>
    <n v="0"/>
    <n v="5.258774534174104E-4"/>
    <n v="2.9398571193210878E-4"/>
    <x v="9"/>
  </r>
  <r>
    <x v="5"/>
    <d v="2015-10-10T05:00:00"/>
    <n v="0"/>
    <n v="0"/>
    <n v="0.12"/>
    <n v="0.62"/>
    <n v="99.534000000000006"/>
    <n v="1090.0840000000001"/>
    <n v="0.12"/>
    <n v="0.62"/>
    <n v="137.2239936"/>
    <n v="233.82370607999999"/>
    <n v="0"/>
    <n v="0"/>
    <n v="3.7897095214085716E-4"/>
    <n v="1.0022686458285644E-3"/>
    <x v="9"/>
  </r>
  <r>
    <x v="6"/>
    <d v="2015-10-10T06:00:00"/>
    <n v="0"/>
    <n v="8.8166399999999907"/>
    <n v="0.13"/>
    <n v="0.62"/>
    <n v="107.82850000000001"/>
    <n v="1081.2673600000001"/>
    <n v="0.13"/>
    <n v="0.62"/>
    <n v="164.83554119999999"/>
    <n v="233.82370607999999"/>
    <n v="0"/>
    <n v="0"/>
    <n v="7.3701218894258532E-4"/>
    <n v="7.0990506064619796E-4"/>
    <x v="9"/>
  </r>
  <r>
    <x v="7"/>
    <d v="2015-10-10T07:00:00"/>
    <n v="0"/>
    <n v="5.4930000000000003"/>
    <n v="0.15"/>
    <n v="0.6"/>
    <n v="124.4175"/>
    <n v="1049.4270000000001"/>
    <n v="0.15"/>
    <n v="0.6"/>
    <n v="169.59984600000001"/>
    <n v="296.06514623999999"/>
    <n v="0"/>
    <n v="0"/>
    <n v="5.7172244239234323E-4"/>
    <n v="1.1263073706061044E-3"/>
    <x v="9"/>
  </r>
  <r>
    <x v="8"/>
    <d v="2015-10-10T08:00:00"/>
    <n v="26.906279999999999"/>
    <n v="0"/>
    <n v="0.16"/>
    <n v="0.62"/>
    <n v="105.80572000000002"/>
    <n v="1090.0840000000001"/>
    <n v="0.16"/>
    <n v="0.62"/>
    <n v="169.59984600000001"/>
    <n v="296.06514623999999"/>
    <n v="0"/>
    <n v="0"/>
    <n v="3.3968659897000498E-5"/>
    <n v="1.0022686458285644E-3"/>
    <x v="9"/>
  </r>
  <r>
    <x v="9"/>
    <d v="2015-10-10T09:00:00"/>
    <n v="30.3156"/>
    <n v="1.1864399999999999"/>
    <n v="0.15"/>
    <n v="0.67"/>
    <n v="94.101900000000001"/>
    <n v="1176.8075600000002"/>
    <n v="0.15"/>
    <n v="0.67"/>
    <n v="169.59984600000001"/>
    <n v="296.06514623999999"/>
    <n v="0"/>
    <n v="0"/>
    <n v="1.5972714179194957E-4"/>
    <n v="9.96920410744161E-4"/>
    <x v="9"/>
  </r>
  <r>
    <x v="10"/>
    <d v="2015-10-10T10:00:00"/>
    <n v="3.5150399999999999"/>
    <n v="0"/>
    <n v="0.11"/>
    <n v="0.66"/>
    <n v="87.724460000000008"/>
    <n v="1160.4120000000003"/>
    <n v="0.11"/>
    <n v="0.66"/>
    <n v="146.36585879999998"/>
    <n v="268.34634288000001"/>
    <n v="0"/>
    <n v="0"/>
    <n v="2.0892926153379314E-4"/>
    <n v="1.3578205685868424E-3"/>
    <x v="9"/>
  </r>
  <r>
    <x v="11"/>
    <d v="2015-10-10T11:00:00"/>
    <n v="40.049160000000001"/>
    <n v="0"/>
    <n v="0.16"/>
    <n v="0.65"/>
    <n v="92.662840000000017"/>
    <n v="1142.8300000000002"/>
    <n v="0.16"/>
    <n v="0.65"/>
    <n v="113.84643"/>
    <n v="255.2638656"/>
    <n v="0"/>
    <n v="0"/>
    <n v="4.6974315793452847E-4"/>
    <n v="1.2180389182637114E-3"/>
    <x v="9"/>
  </r>
  <r>
    <x v="12"/>
    <d v="2015-10-10T12:00:00"/>
    <n v="73.576679999999996"/>
    <n v="22.14564"/>
    <n v="0.15"/>
    <n v="0.71"/>
    <n v="50.840820000000008"/>
    <n v="1226.1763600000002"/>
    <n v="0.15"/>
    <n v="0.71"/>
    <n v="163.36124580000001"/>
    <n v="206.53478496"/>
    <n v="0"/>
    <n v="0"/>
    <n v="4.1983486042146715E-3"/>
    <n v="1.9211276923945805E-4"/>
    <x v="9"/>
  </r>
  <r>
    <x v="13"/>
    <d v="2015-10-10T13:00:00"/>
    <n v="0"/>
    <n v="0"/>
    <n v="0.12"/>
    <n v="0.7"/>
    <n v="99.534000000000006"/>
    <n v="1230.74"/>
    <n v="0.12"/>
    <n v="0.7"/>
    <n v="225.03338880000001"/>
    <n v="215.12539247999999"/>
    <n v="0"/>
    <n v="0"/>
    <n v="3.7897095214085716E-4"/>
    <n v="4.3511974833593752E-4"/>
    <x v="9"/>
  </r>
  <r>
    <x v="14"/>
    <d v="2015-10-10T14:00:00"/>
    <n v="0"/>
    <n v="30.568680000000001"/>
    <n v="0.2"/>
    <n v="0.71"/>
    <n v="165.89000000000001"/>
    <n v="1217.75332"/>
    <n v="0.2"/>
    <n v="0.71"/>
    <n v="225.03338880000001"/>
    <n v="253.08326448"/>
    <n v="0"/>
    <n v="0"/>
    <n v="1.8937547018000403E-3"/>
    <n v="8.2260497355728814E-5"/>
    <x v="9"/>
  </r>
  <r>
    <x v="15"/>
    <d v="2015-10-10T15:00:00"/>
    <n v="1.7056800000000001"/>
    <n v="39.17004"/>
    <n v="0.42"/>
    <n v="0.75"/>
    <n v="346.66332000000006"/>
    <n v="1279.4799600000001"/>
    <n v="0.42"/>
    <n v="0.75"/>
    <n v="225.03338880000001"/>
    <n v="259.73688239999996"/>
    <n v="0"/>
    <n v="0"/>
    <n v="5.4213315168991484E-4"/>
    <n v="2.7869325457033306E-5"/>
    <x v="9"/>
  </r>
  <r>
    <x v="16"/>
    <d v="2015-10-10T16:00:00"/>
    <n v="91.330799999999996"/>
    <n v="2.1908400000000001"/>
    <n v="0.53"/>
    <n v="0.72"/>
    <n v="348.27770000000004"/>
    <n v="1263.7131600000002"/>
    <n v="0.53"/>
    <n v="0.72"/>
    <n v="217.27230659999998"/>
    <n v="282.10405151999998"/>
    <n v="0"/>
    <n v="0"/>
    <n v="4.3723985196266052E-3"/>
    <n v="5.239242628616934E-4"/>
    <x v="9"/>
  </r>
  <r>
    <x v="17"/>
    <d v="2015-10-10T17:00:00"/>
    <n v="0"/>
    <n v="52.92024"/>
    <n v="0.46"/>
    <n v="0.74"/>
    <n v="381.54700000000003"/>
    <n v="1248.1477600000003"/>
    <n v="0.46"/>
    <n v="0.74"/>
    <n v="200.76566940000001"/>
    <n v="282.10405151999998"/>
    <n v="0"/>
    <n v="0"/>
    <n v="9.3588575097789946E-4"/>
    <n v="4.6646801226974148E-6"/>
    <x v="9"/>
  </r>
  <r>
    <x v="18"/>
    <d v="2015-10-10T18:00:00"/>
    <n v="46.317239999999998"/>
    <n v="2.0589600000000101"/>
    <n v="0.59"/>
    <n v="0.71"/>
    <n v="443.05826000000002"/>
    <n v="1246.26304"/>
    <n v="0.59"/>
    <n v="0.71"/>
    <n v="216.92847420000001"/>
    <n v="282.10405151999998"/>
    <n v="0"/>
    <n v="0"/>
    <n v="1.2320273210034006E-4"/>
    <n v="6.393335338360155E-4"/>
    <x v="9"/>
  </r>
  <r>
    <x v="19"/>
    <d v="2015-10-10T19:00:00"/>
    <n v="0"/>
    <n v="113.37972000000001"/>
    <n v="0.75"/>
    <n v="0.76"/>
    <n v="622.08750000000009"/>
    <n v="1222.8522800000003"/>
    <n v="0.75"/>
    <n v="0.76"/>
    <n v="216.92847420000001"/>
    <n v="267.63879215999998"/>
    <n v="0"/>
    <n v="0"/>
    <n v="7.8425721625457231E-4"/>
    <n v="7.6043357090110409E-4"/>
    <x v="9"/>
  </r>
  <r>
    <x v="20"/>
    <d v="2015-10-10T20:00:00"/>
    <n v="78.890879999999996"/>
    <n v="4.1096400000000104"/>
    <n v="0.9"/>
    <n v="0.71"/>
    <n v="667.61412000000007"/>
    <n v="1244.2123600000002"/>
    <n v="0.9"/>
    <n v="0.71"/>
    <n v="216.92847420000001"/>
    <n v="274.4330688"/>
    <n v="0"/>
    <n v="0"/>
    <n v="2.3757224015505721E-3"/>
    <n v="5.8171138605196541E-4"/>
    <x v="9"/>
  </r>
  <r>
    <x v="21"/>
    <d v="2015-10-10T21:00:00"/>
    <n v="31.115159999999999"/>
    <n v="0"/>
    <n v="0.86"/>
    <n v="0.74"/>
    <n v="682.21184000000005"/>
    <n v="1301.0680000000002"/>
    <n v="0.86"/>
    <n v="0.74"/>
    <n v="159.13173179999998"/>
    <n v="275.95147055999996"/>
    <n v="0"/>
    <n v="0"/>
    <n v="2.5545796571542374E-8"/>
    <n v="1.0406358813584878E-3"/>
    <x v="9"/>
  </r>
  <r>
    <x v="22"/>
    <d v="2015-10-10T22:00:00"/>
    <n v="42.791519999999998"/>
    <n v="94.72296"/>
    <n v="0.88"/>
    <n v="0.78"/>
    <n v="687.12448000000006"/>
    <n v="1276.6730400000001"/>
    <n v="0.88"/>
    <n v="0.78"/>
    <n v="159.13173179999998"/>
    <n v="275.95147055999996"/>
    <n v="0"/>
    <n v="0"/>
    <n v="1.7196892550653215E-5"/>
    <n v="6.2791638213294319E-4"/>
    <x v="9"/>
  </r>
  <r>
    <x v="23"/>
    <d v="2015-10-10T23:00:00"/>
    <n v="4.8704400000000003"/>
    <n v="35.000399999999999"/>
    <n v="0.84"/>
    <n v="0.77"/>
    <n v="691.86756000000003"/>
    <n v="1318.8136000000004"/>
    <n v="0.84"/>
    <n v="0.77"/>
    <n v="163.67798999999999"/>
    <n v="275.95147055999996"/>
    <n v="0"/>
    <n v="0"/>
    <n v="8.4219505751836064E-4"/>
    <n v="2.9473878666265587E-4"/>
    <x v="9"/>
  </r>
  <r>
    <x v="0"/>
    <d v="2015-10-11T00:00:00"/>
    <n v="0.79476000000000002"/>
    <n v="174.38759999999999"/>
    <n v="0.87"/>
    <n v="0.77"/>
    <n v="720.82674000000009"/>
    <n v="1179.4264000000003"/>
    <n v="0.87"/>
    <n v="0.77"/>
    <n v="163.67798999999999"/>
    <n v="264.01850256"/>
    <n v="0"/>
    <n v="0"/>
    <n v="1.0573948747901424E-3"/>
    <n v="3.8577011325070698E-3"/>
    <x v="9"/>
  </r>
  <r>
    <x v="1"/>
    <d v="2015-10-11T01:00:00"/>
    <n v="46.290599999999998"/>
    <n v="171.41376"/>
    <n v="0.86"/>
    <n v="0.84"/>
    <n v="667.03639999999996"/>
    <n v="1305.4742400000002"/>
    <n v="0.86"/>
    <n v="0.84"/>
    <n v="163.67798999999999"/>
    <n v="224.71868208000001"/>
    <n v="0"/>
    <n v="0"/>
    <n v="3.2891289422783127E-4"/>
    <n v="3.1629910035069842E-3"/>
    <x v="9"/>
  </r>
  <r>
    <x v="2"/>
    <d v="2015-10-11T02:00:00"/>
    <n v="25.668240000000001"/>
    <n v="0"/>
    <n v="0.87"/>
    <n v="0.76"/>
    <n v="695.95326000000011"/>
    <n v="1336.2320000000002"/>
    <n v="0.87"/>
    <n v="0.76"/>
    <n v="153.55254600000001"/>
    <n v="204.33880608000001"/>
    <n v="0"/>
    <n v="0"/>
    <n v="6.3993263468471028E-6"/>
    <n v="1.3623693071373986E-3"/>
    <x v="9"/>
  </r>
  <r>
    <x v="3"/>
    <d v="2015-10-11T03:00:00"/>
    <n v="37.971719999999998"/>
    <n v="89.391120000000001"/>
    <n v="0.85"/>
    <n v="0.86"/>
    <n v="667.06078000000002"/>
    <n v="1422.6608800000001"/>
    <n v="0.85"/>
    <n v="0.86"/>
    <n v="153.55254600000001"/>
    <n v="201.45065423999998"/>
    <n v="0"/>
    <n v="0"/>
    <n v="3.1477689374271472E-4"/>
    <n v="8.4441486117389073E-5"/>
    <x v="9"/>
  </r>
  <r>
    <x v="4"/>
    <d v="2015-10-11T04:00:00"/>
    <n v="37.971719999999998"/>
    <n v="11.88696"/>
    <n v="0.83"/>
    <n v="0.83"/>
    <n v="650.47177999999997"/>
    <n v="1447.4190400000002"/>
    <n v="0.83"/>
    <n v="0.83"/>
    <n v="137.2239936"/>
    <n v="233.82370607999999"/>
    <n v="0"/>
    <n v="0"/>
    <n v="2.8895874960199503E-4"/>
    <n v="4.6797917370973023E-4"/>
    <x v="9"/>
  </r>
  <r>
    <x v="5"/>
    <d v="2015-10-11T05:00:00"/>
    <n v="73.351560000000006"/>
    <n v="15.072240000000001"/>
    <n v="0.8"/>
    <n v="0.85"/>
    <n v="590.20844000000011"/>
    <n v="1479.3977600000003"/>
    <n v="0.8"/>
    <n v="0.85"/>
    <n v="137.2239936"/>
    <n v="233.82370607999999"/>
    <n v="0"/>
    <n v="0"/>
    <n v="1.6361832841846511E-3"/>
    <n v="5.7328235928976292E-4"/>
    <x v="9"/>
  </r>
  <r>
    <x v="6"/>
    <d v="2015-10-11T06:00:00"/>
    <n v="55.630319999999998"/>
    <n v="189.25523999999999"/>
    <n v="0.79"/>
    <n v="0.84"/>
    <n v="599.6351800000001"/>
    <n v="1287.6327600000002"/>
    <n v="0.79"/>
    <n v="0.84"/>
    <n v="164.83554119999999"/>
    <n v="233.82370607999999"/>
    <n v="0"/>
    <n v="0"/>
    <n v="4.9740874626363429E-4"/>
    <n v="4.4073741833145462E-3"/>
    <x v="9"/>
  </r>
  <r>
    <x v="7"/>
    <d v="2015-10-11T07:00:00"/>
    <n v="88.092479999999995"/>
    <n v="13.28904"/>
    <n v="0.74"/>
    <n v="0.78"/>
    <n v="525.70051999999998"/>
    <n v="1358.1069600000001"/>
    <n v="0.74"/>
    <n v="0.78"/>
    <n v="169.59984600000001"/>
    <n v="296.06514623999999"/>
    <n v="0"/>
    <n v="0"/>
    <n v="3.6559728285055996E-3"/>
    <n v="4.5191881637940445E-4"/>
    <x v="9"/>
  </r>
  <r>
    <x v="8"/>
    <d v="2015-10-11T08:00:00"/>
    <n v="66.572640000000007"/>
    <n v="0"/>
    <n v="0.64"/>
    <n v="0.79"/>
    <n v="464.27536000000009"/>
    <n v="1388.9780000000003"/>
    <n v="0.64"/>
    <n v="0.79"/>
    <n v="169.59984600000001"/>
    <n v="296.06514623999999"/>
    <n v="0"/>
    <n v="0"/>
    <n v="1.8895305727736757E-3"/>
    <n v="2.9796663804482947E-4"/>
    <x v="9"/>
  </r>
  <r>
    <x v="9"/>
    <d v="2015-10-11T09:00:00"/>
    <n v="0"/>
    <n v="24.41676"/>
    <n v="0.56000000000000005"/>
    <n v="0.84"/>
    <n v="464.49200000000008"/>
    <n v="1452.4712400000001"/>
    <n v="0.56000000000000005"/>
    <n v="0.84"/>
    <n v="169.59984600000001"/>
    <n v="296.06514623999999"/>
    <n v="0"/>
    <n v="0"/>
    <n v="1.015410530583839E-3"/>
    <n v="7.48900945729279E-4"/>
    <x v="9"/>
  </r>
  <r>
    <x v="10"/>
    <d v="2015-10-11T10:00:00"/>
    <n v="0"/>
    <n v="211.72404"/>
    <n v="0.55000000000000004"/>
    <n v="0.89"/>
    <n v="456.19750000000005"/>
    <n v="1353.0739600000002"/>
    <n v="0.55000000000000004"/>
    <n v="0.89"/>
    <n v="146.36585879999998"/>
    <n v="268.34634288000001"/>
    <n v="0"/>
    <n v="0"/>
    <n v="5.9037426049535647E-4"/>
    <n v="7.3053602685175306E-3"/>
    <x v="9"/>
  </r>
  <r>
    <x v="11"/>
    <d v="2015-10-11T11:00:00"/>
    <n v="0"/>
    <n v="125.26476"/>
    <n v="0.55000000000000004"/>
    <n v="0.76"/>
    <n v="456.19750000000005"/>
    <n v="1210.9672400000002"/>
    <n v="0.55000000000000004"/>
    <n v="0.76"/>
    <n v="113.84643"/>
    <n v="255.2638656"/>
    <n v="0"/>
    <n v="0"/>
    <n v="5.9037426049535647E-4"/>
    <n v="1.1789428396227267E-3"/>
    <x v="9"/>
  </r>
  <r>
    <x v="12"/>
    <d v="2015-10-11T12:00:00"/>
    <n v="44.081400000000002"/>
    <n v="0"/>
    <n v="0.52"/>
    <n v="0.73"/>
    <n v="387.23260000000005"/>
    <n v="1283.4860000000001"/>
    <n v="0.52"/>
    <n v="0.73"/>
    <n v="163.36124580000001"/>
    <n v="206.53478496"/>
    <n v="0"/>
    <n v="0"/>
    <n v="2.7030563065537962E-4"/>
    <n v="3.8501146340632259E-3"/>
    <x v="9"/>
  </r>
  <r>
    <x v="13"/>
    <d v="2015-10-11T13:00:00"/>
    <n v="106.614"/>
    <n v="0"/>
    <n v="0.43"/>
    <n v="0.78"/>
    <n v="250.04949999999999"/>
    <n v="1371.3960000000002"/>
    <n v="0.43"/>
    <n v="0.78"/>
    <n v="225.03338880000001"/>
    <n v="215.12539247999999"/>
    <n v="0"/>
    <n v="0"/>
    <n v="7.6618080416217989E-3"/>
    <n v="8.3040238744936116E-4"/>
    <x v="9"/>
  </r>
  <r>
    <x v="14"/>
    <d v="2015-10-11T14:00:00"/>
    <n v="129.44999999999999"/>
    <n v="0"/>
    <n v="0.31"/>
    <n v="0.84"/>
    <n v="127.67950000000002"/>
    <n v="1476.8880000000001"/>
    <n v="0.31"/>
    <n v="0.84"/>
    <n v="225.03338880000001"/>
    <n v="253.08326448"/>
    <n v="0"/>
    <n v="0"/>
    <n v="1.5223145154051834E-2"/>
    <n v="1.7018443893975267E-3"/>
    <x v="9"/>
  </r>
  <r>
    <x v="15"/>
    <d v="2015-10-11T15:00:00"/>
    <n v="48.943919999999999"/>
    <n v="156.77495999999999"/>
    <n v="0.12"/>
    <n v="0.88"/>
    <n v="50.590080000000007"/>
    <n v="1390.4410400000004"/>
    <n v="0.12"/>
    <n v="0.88"/>
    <n v="225.03338880000001"/>
    <n v="259.73688239999996"/>
    <n v="0"/>
    <n v="0"/>
    <n v="1.5634514180081762E-3"/>
    <n v="2.7913619124357546E-3"/>
    <x v="9"/>
  </r>
  <r>
    <x v="16"/>
    <d v="2015-10-11T16:00:00"/>
    <n v="27.08304"/>
    <n v="76.231560000000002"/>
    <n v="0.06"/>
    <n v="0.86"/>
    <n v="22.683960000000003"/>
    <n v="1435.8204400000002"/>
    <n v="0.06"/>
    <n v="0.86"/>
    <n v="217.27230659999998"/>
    <n v="282.10405151999998"/>
    <n v="0"/>
    <n v="0"/>
    <n v="3.727149889230209E-4"/>
    <n v="2.9054135125502602E-6"/>
    <x v="9"/>
  </r>
  <r>
    <x v="17"/>
    <d v="2015-10-11T17:00:00"/>
    <n v="22.931159999999998"/>
    <n v="68.898719999999997"/>
    <n v="0.04"/>
    <n v="0.83"/>
    <n v="10.246840000000006"/>
    <n v="1390.4072800000004"/>
    <n v="0.04"/>
    <n v="0.83"/>
    <n v="200.76566940000001"/>
    <n v="282.10405151999998"/>
    <n v="0"/>
    <n v="0"/>
    <n v="3.1069284819111039E-4"/>
    <n v="1.1649710196678264E-4"/>
    <x v="9"/>
  </r>
  <r>
    <x v="18"/>
    <d v="2015-10-11T18:00:00"/>
    <n v="0"/>
    <n v="172.56695999999999"/>
    <n v="0.01"/>
    <n v="0.75"/>
    <n v="8.2945000000000011"/>
    <n v="1146.08304"/>
    <n v="0.01"/>
    <n v="0.75"/>
    <n v="216.92847420000001"/>
    <n v="282.10405151999998"/>
    <n v="0"/>
    <n v="0"/>
    <n v="1.388812899610729E-5"/>
    <n v="4.9832529962916495E-3"/>
    <x v="9"/>
  </r>
  <r>
    <x v="19"/>
    <d v="2015-10-11T19:00:00"/>
    <n v="2.9186399999999999"/>
    <n v="64.89864"/>
    <n v="0.02"/>
    <n v="0.69"/>
    <n v="13.670360000000002"/>
    <n v="1148.25936"/>
    <n v="0.02"/>
    <n v="0.69"/>
    <n v="216.92847420000001"/>
    <n v="267.63879215999998"/>
    <n v="0"/>
    <n v="0"/>
    <n v="5.2649564688764915E-6"/>
    <n v="8.6508646494602704E-5"/>
    <x v="9"/>
  </r>
  <r>
    <x v="20"/>
    <d v="2015-10-11T20:00:00"/>
    <n v="0"/>
    <n v="15.641400000000001"/>
    <n v="0.02"/>
    <n v="0.67"/>
    <n v="16.589000000000002"/>
    <n v="1162.3526000000002"/>
    <n v="0.02"/>
    <n v="0.67"/>
    <n v="216.92847420000001"/>
    <n v="274.4330688"/>
    <n v="0"/>
    <n v="0"/>
    <n v="3.3794628293641637E-5"/>
    <n v="5.4534358648943514E-4"/>
    <x v="9"/>
  </r>
  <r>
    <x v="21"/>
    <d v="2015-10-11T21:00:00"/>
    <n v="6.6264000000000003"/>
    <n v="181.35120000000001"/>
    <n v="0.04"/>
    <n v="0.62"/>
    <n v="26.551600000000004"/>
    <n v="908.7328"/>
    <n v="0.04"/>
    <n v="0.62"/>
    <n v="159.13173179999998"/>
    <n v="275.95147055999996"/>
    <n v="0"/>
    <n v="0"/>
    <n v="4.1242852798722272E-6"/>
    <n v="5.1104366342151009E-3"/>
    <x v="9"/>
  </r>
  <r>
    <x v="22"/>
    <d v="2015-10-11T22:00:00"/>
    <n v="32.209919999999997"/>
    <n v="139.27044000000001"/>
    <n v="0.09"/>
    <n v="0.53"/>
    <n v="42.440580000000011"/>
    <n v="792.57556000000022"/>
    <n v="0.09"/>
    <n v="0.53"/>
    <n v="159.13173179999998"/>
    <n v="275.95147055999996"/>
    <n v="0"/>
    <n v="0"/>
    <n v="3.1026031453899194E-4"/>
    <n v="2.0859280543855051E-3"/>
    <x v="9"/>
  </r>
  <r>
    <x v="23"/>
    <d v="2015-10-11T23:00:00"/>
    <n v="15.2364"/>
    <n v="25.812000000000001"/>
    <n v="0.02"/>
    <n v="0.42"/>
    <n v="1.3526000000000025"/>
    <n v="712.63200000000006"/>
    <n v="0.02"/>
    <n v="0.42"/>
    <n v="163.67798999999999"/>
    <n v="275.95147055999996"/>
    <n v="0"/>
    <n v="0"/>
    <n v="1.5765228486515763E-4"/>
    <n v="7.818316540899817E-4"/>
    <x v="9"/>
  </r>
  <r>
    <x v="0"/>
    <d v="2015-10-12T00:00:00"/>
    <n v="0"/>
    <n v="23.270040000000002"/>
    <n v="0.02"/>
    <n v="0.39"/>
    <n v="16.589000000000002"/>
    <n v="662.4279600000001"/>
    <n v="0.02"/>
    <n v="0.39"/>
    <n v="163.67798999999999"/>
    <n v="264.01850256"/>
    <n v="0"/>
    <n v="0"/>
    <n v="3.3794628293641637E-5"/>
    <n v="5.0328512157872302E-4"/>
    <x v="9"/>
  </r>
  <r>
    <x v="1"/>
    <d v="2015-10-12T01:00:00"/>
    <n v="0"/>
    <n v="83.576759999999993"/>
    <n v="0.03"/>
    <n v="0.4"/>
    <n v="24.883500000000002"/>
    <n v="619.70324000000016"/>
    <n v="0.03"/>
    <n v="0.4"/>
    <n v="163.67798999999999"/>
    <n v="224.71868208000001"/>
    <n v="0"/>
    <n v="0"/>
    <n v="8.0602619664735484E-5"/>
    <n v="4.7060322146504102E-4"/>
    <x v="9"/>
  </r>
  <r>
    <x v="2"/>
    <d v="2015-10-12T02:00:00"/>
    <n v="0"/>
    <n v="0"/>
    <n v="0.04"/>
    <n v="0.34"/>
    <n v="33.178000000000004"/>
    <n v="597.78800000000012"/>
    <n v="0.04"/>
    <n v="0.34"/>
    <n v="153.55254600000001"/>
    <n v="204.33880608000001"/>
    <n v="0"/>
    <n v="0"/>
    <n v="1.0039522883159655E-4"/>
    <n v="1.3401438140898596E-3"/>
    <x v="9"/>
  </r>
  <r>
    <x v="3"/>
    <d v="2015-10-12T03:00:00"/>
    <n v="0"/>
    <n v="95.517960000000002"/>
    <n v="0.04"/>
    <n v="0.35"/>
    <n v="33.178000000000004"/>
    <n v="519.85203999999999"/>
    <n v="0.04"/>
    <n v="0.35"/>
    <n v="153.55254600000001"/>
    <n v="201.45065423999998"/>
    <n v="0"/>
    <n v="0"/>
    <n v="1.0039522883159655E-4"/>
    <n v="6.9583921192075608E-4"/>
    <x v="9"/>
  </r>
  <r>
    <x v="4"/>
    <d v="2015-10-12T04:00:00"/>
    <n v="0"/>
    <n v="125.21604000000001"/>
    <n v="0.04"/>
    <n v="0.34"/>
    <n v="33.178000000000004"/>
    <n v="472.5719600000001"/>
    <n v="0.04"/>
    <n v="0.34"/>
    <n v="137.2239936"/>
    <n v="233.82370607999999"/>
    <n v="0"/>
    <n v="0"/>
    <n v="1.0039522883159655E-4"/>
    <n v="1.1978755969442039E-3"/>
    <x v="9"/>
  </r>
  <r>
    <x v="5"/>
    <d v="2015-10-12T05:00:00"/>
    <n v="23.56476"/>
    <n v="23.322839999999999"/>
    <n v="7.0000000000000007E-2"/>
    <n v="0.26"/>
    <n v="34.49674000000001"/>
    <n v="433.80916000000008"/>
    <n v="7.0000000000000007E-2"/>
    <n v="0.26"/>
    <n v="137.2239936"/>
    <n v="233.82370607999999"/>
    <n v="0"/>
    <n v="0"/>
    <n v="2.0412632553396849E-4"/>
    <n v="1.2798971074623887E-4"/>
    <x v="9"/>
  </r>
  <r>
    <x v="6"/>
    <d v="2015-10-12T06:00:00"/>
    <n v="2.5200000000002099E-2"/>
    <n v="48.482280000000003"/>
    <n v="0.06"/>
    <n v="0.27"/>
    <n v="49.741799999999998"/>
    <n v="426.23172000000011"/>
    <n v="0.06"/>
    <n v="0.27"/>
    <n v="164.83554119999999"/>
    <n v="233.82370607999999"/>
    <n v="0"/>
    <n v="0"/>
    <n v="1.7730509647269826E-4"/>
    <n v="4.3479086200836105E-6"/>
    <x v="9"/>
  </r>
  <r>
    <x v="7"/>
    <d v="2015-10-12T07:00:00"/>
    <n v="0"/>
    <n v="0"/>
    <n v="7.0000000000000007E-2"/>
    <n v="0.26"/>
    <n v="58.061500000000009"/>
    <n v="457.13200000000006"/>
    <n v="7.0000000000000007E-2"/>
    <n v="0.26"/>
    <n v="169.59984600000001"/>
    <n v="296.06514623999999"/>
    <n v="0"/>
    <n v="0"/>
    <n v="1.9945417551391309E-4"/>
    <n v="6.0409942097984894E-4"/>
    <x v="9"/>
  </r>
  <r>
    <x v="8"/>
    <d v="2015-10-12T08:00:00"/>
    <n v="0"/>
    <n v="0"/>
    <n v="0.12"/>
    <n v="0.33"/>
    <n v="99.534000000000006"/>
    <n v="580.20600000000013"/>
    <n v="0.12"/>
    <n v="0.33"/>
    <n v="169.59984600000001"/>
    <n v="296.06514623999999"/>
    <n v="0"/>
    <n v="0"/>
    <n v="3.7897095214085716E-4"/>
    <n v="1.2696037377301658E-3"/>
    <x v="9"/>
  </r>
  <r>
    <x v="9"/>
    <d v="2015-10-12T09:00:00"/>
    <n v="0"/>
    <n v="0"/>
    <n v="0.21"/>
    <n v="0.36"/>
    <n v="174.18450000000001"/>
    <n v="632.95200000000011"/>
    <n v="0.21"/>
    <n v="0.36"/>
    <n v="169.59984600000001"/>
    <n v="296.06514623999999"/>
    <n v="0"/>
    <n v="0"/>
    <n v="9.0809929873448528E-4"/>
    <n v="7.7755184137546477E-4"/>
    <x v="9"/>
  </r>
  <r>
    <x v="10"/>
    <d v="2015-10-12T10:00:00"/>
    <n v="19.812000000000001"/>
    <n v="0"/>
    <n v="0.26"/>
    <n v="0.47"/>
    <n v="195.845"/>
    <n v="826.35400000000004"/>
    <n v="0.26"/>
    <n v="0.47"/>
    <n v="146.36585879999998"/>
    <n v="268.34634288000001"/>
    <n v="0"/>
    <n v="0"/>
    <n v="1.2953526846451775E-4"/>
    <n v="1.2348573754193853E-3"/>
    <x v="9"/>
  </r>
  <r>
    <x v="11"/>
    <d v="2015-10-12T11:00:00"/>
    <n v="0"/>
    <n v="46.083840000000002"/>
    <n v="0.22"/>
    <n v="0.5"/>
    <n v="182.47900000000001"/>
    <n v="833.01616000000013"/>
    <n v="0.22"/>
    <n v="0.5"/>
    <n v="113.84643"/>
    <n v="255.2638656"/>
    <n v="0"/>
    <n v="0"/>
    <n v="7.7650850005877257E-4"/>
    <n v="8.724371255773177E-6"/>
    <x v="9"/>
  </r>
  <r>
    <x v="12"/>
    <d v="2015-10-12T12:00:00"/>
    <n v="0"/>
    <n v="80.622"/>
    <n v="0.24"/>
    <n v="0.53"/>
    <n v="199.06800000000001"/>
    <n v="851.22400000000027"/>
    <n v="0.24"/>
    <n v="0.53"/>
    <n v="163.36124580000001"/>
    <n v="206.53478496"/>
    <n v="0"/>
    <n v="0"/>
    <n v="8.1562484437197277E-4"/>
    <n v="1.5165599548567905E-4"/>
    <x v="9"/>
  </r>
  <r>
    <x v="13"/>
    <d v="2015-10-12T13:00:00"/>
    <n v="0"/>
    <n v="0"/>
    <n v="0.28999999999999998"/>
    <n v="0.47"/>
    <n v="240.54050000000001"/>
    <n v="826.35400000000004"/>
    <n v="0.28999999999999998"/>
    <n v="0.47"/>
    <n v="225.03338880000001"/>
    <n v="215.12539247999999"/>
    <n v="0"/>
    <n v="0"/>
    <n v="1.0160134804630928E-3"/>
    <n v="1.2348573754193853E-3"/>
    <x v="9"/>
  </r>
  <r>
    <x v="14"/>
    <d v="2015-10-12T14:00:00"/>
    <n v="0"/>
    <n v="51.632399999999997"/>
    <n v="0.36"/>
    <n v="0.5"/>
    <n v="298.60200000000003"/>
    <n v="827.46760000000017"/>
    <n v="0.36"/>
    <n v="0.5"/>
    <n v="225.03338880000001"/>
    <n v="253.08326448"/>
    <n v="0"/>
    <n v="0"/>
    <n v="1.9114126777886268E-3"/>
    <n v="4.0849981836244748E-8"/>
    <x v="9"/>
  </r>
  <r>
    <x v="15"/>
    <d v="2015-10-12T15:00:00"/>
    <n v="0"/>
    <n v="121.1232"/>
    <n v="0.42"/>
    <n v="0.51"/>
    <n v="348.36900000000003"/>
    <n v="775.55880000000013"/>
    <n v="0.42"/>
    <n v="0.51"/>
    <n v="225.03338880000001"/>
    <n v="259.73688239999996"/>
    <n v="0"/>
    <n v="0"/>
    <n v="6.4212329192596959E-4"/>
    <n v="1.5466371413735748E-3"/>
    <x v="9"/>
  </r>
  <r>
    <x v="16"/>
    <d v="2015-10-12T16:00:00"/>
    <n v="50.500680000000003"/>
    <n v="51.8934"/>
    <n v="0.46"/>
    <n v="0.45"/>
    <n v="331.04632000000004"/>
    <n v="739.29660000000013"/>
    <n v="0.46"/>
    <n v="0.45"/>
    <n v="217.27230659999998"/>
    <n v="282.10405151999998"/>
    <n v="0"/>
    <n v="0"/>
    <n v="9.1762271804932236E-4"/>
    <n v="4.2897425914234527E-6"/>
    <x v="9"/>
  </r>
  <r>
    <x v="17"/>
    <d v="2015-10-12T17:00:00"/>
    <n v="110.25972"/>
    <n v="59.297640000000001"/>
    <n v="0.49"/>
    <n v="0.4"/>
    <n v="296.17077999999998"/>
    <n v="643.9823600000002"/>
    <n v="0.49"/>
    <n v="0.4"/>
    <n v="200.76566940000001"/>
    <n v="282.10405151999998"/>
    <n v="0"/>
    <n v="0"/>
    <n v="8.4227817551151274E-3"/>
    <n v="6.2162402956775876E-5"/>
    <x v="9"/>
  </r>
  <r>
    <x v="18"/>
    <d v="2015-10-12T18:00:00"/>
    <n v="65.576160000000002"/>
    <n v="0"/>
    <n v="0.33"/>
    <n v="0.36"/>
    <n v="208.14233999999999"/>
    <n v="632.95200000000011"/>
    <n v="0.33"/>
    <n v="0.36"/>
    <n v="216.92847420000001"/>
    <n v="282.10405151999998"/>
    <n v="0"/>
    <n v="0"/>
    <n v="1.7283341861779706E-3"/>
    <n v="7.7755184137546477E-4"/>
    <x v="9"/>
  </r>
  <r>
    <x v="19"/>
    <d v="2015-10-12T19:00:00"/>
    <n v="0"/>
    <n v="101.19396"/>
    <n v="0.3"/>
    <n v="0.39"/>
    <n v="248.83500000000001"/>
    <n v="584.50404000000003"/>
    <n v="0.3"/>
    <n v="0.39"/>
    <n v="216.92847420000001"/>
    <n v="267.63879215999998"/>
    <n v="0"/>
    <n v="0"/>
    <n v="1.0703848591583276E-3"/>
    <n v="4.7900859756723404E-4"/>
    <x v="9"/>
  </r>
  <r>
    <x v="20"/>
    <d v="2015-10-12T20:00:00"/>
    <n v="0"/>
    <n v="43.368600000000001"/>
    <n v="0.39"/>
    <n v="0.37"/>
    <n v="323.4855"/>
    <n v="607.16540000000009"/>
    <n v="0.39"/>
    <n v="0.37"/>
    <n v="216.92847420000001"/>
    <n v="274.4330688"/>
    <n v="0"/>
    <n v="0"/>
    <n v="9.6784477662601549E-4"/>
    <n v="6.2716482669952808E-5"/>
    <x v="9"/>
  </r>
  <r>
    <x v="21"/>
    <d v="2015-10-12T21:00:00"/>
    <n v="0"/>
    <n v="28.251480000000001"/>
    <n v="0.48"/>
    <n v="0.36"/>
    <n v="398.13600000000002"/>
    <n v="604.7005200000001"/>
    <n v="0.48"/>
    <n v="0.36"/>
    <n v="159.13173179999998"/>
    <n v="275.95147055999996"/>
    <n v="0"/>
    <n v="0"/>
    <n v="2.3793393522237283E-3"/>
    <n v="1.3962271708292112E-4"/>
    <x v="9"/>
  </r>
  <r>
    <x v="22"/>
    <d v="2015-10-12T22:00:00"/>
    <n v="0"/>
    <n v="35.411639999999998"/>
    <n v="0.5"/>
    <n v="0.36"/>
    <n v="414.72500000000002"/>
    <n v="597.54036000000008"/>
    <n v="0.5"/>
    <n v="0.36"/>
    <n v="159.13173179999998"/>
    <n v="275.95147055999996"/>
    <n v="0"/>
    <n v="0"/>
    <n v="1.7164419740553914E-3"/>
    <n v="5.9965942481447384E-5"/>
    <x v="9"/>
  </r>
  <r>
    <x v="23"/>
    <d v="2015-10-12T23:00:00"/>
    <n v="0"/>
    <n v="0"/>
    <n v="0.48"/>
    <n v="0.36"/>
    <n v="398.13600000000002"/>
    <n v="632.95200000000011"/>
    <n v="0.48"/>
    <n v="0.36"/>
    <n v="163.67798999999999"/>
    <n v="275.95147055999996"/>
    <n v="0"/>
    <n v="0"/>
    <n v="2.3793393522237283E-3"/>
    <n v="7.7755184137546477E-4"/>
    <x v="9"/>
  </r>
  <r>
    <x v="0"/>
    <d v="2015-10-13T00:00:00"/>
    <n v="19.653960000000001"/>
    <n v="65.829840000000004"/>
    <n v="0.49"/>
    <n v="0.4"/>
    <n v="386.77654000000001"/>
    <n v="637.45016000000021"/>
    <n v="0.49"/>
    <n v="0.4"/>
    <n v="163.67798999999999"/>
    <n v="264.01850256"/>
    <n v="0"/>
    <n v="0"/>
    <n v="3.0485988049824662E-4"/>
    <n v="1.3455050476774073E-4"/>
    <x v="9"/>
  </r>
  <r>
    <x v="1"/>
    <d v="2015-10-13T01:00:00"/>
    <n v="5.3822400000000004"/>
    <n v="107.583"/>
    <n v="0.44"/>
    <n v="0.47"/>
    <n v="359.57576"/>
    <n v="718.77100000000007"/>
    <n v="0.44"/>
    <n v="0.47"/>
    <n v="163.67798999999999"/>
    <n v="224.71868208000001"/>
    <n v="0"/>
    <n v="0"/>
    <n v="2.2233722727536392E-4"/>
    <n v="6.785372203098384E-4"/>
    <x v="9"/>
  </r>
  <r>
    <x v="2"/>
    <d v="2015-10-13T02:00:00"/>
    <n v="11.696759999999999"/>
    <n v="30.042719999999999"/>
    <n v="0.39"/>
    <n v="0.43"/>
    <n v="311.78874000000002"/>
    <n v="725.98328000000004"/>
    <n v="0.39"/>
    <n v="0.43"/>
    <n v="153.55254600000001"/>
    <n v="204.33880608000001"/>
    <n v="0"/>
    <n v="0"/>
    <n v="2.8928489588079436E-4"/>
    <n v="3.7018066253972492E-4"/>
    <x v="9"/>
  </r>
  <r>
    <x v="3"/>
    <d v="2015-10-13T03:00:00"/>
    <n v="9.4262400000000106"/>
    <n v="16.238399999999999"/>
    <n v="0.33"/>
    <n v="0.43"/>
    <n v="264.29226"/>
    <n v="739.78760000000011"/>
    <n v="0.33"/>
    <n v="0.43"/>
    <n v="153.55254600000001"/>
    <n v="201.45065423999998"/>
    <n v="0"/>
    <n v="0"/>
    <n v="6.823654445963659E-4"/>
    <n v="7.3394791246648191E-4"/>
    <x v="9"/>
  </r>
  <r>
    <x v="4"/>
    <d v="2015-10-13T04:00:00"/>
    <n v="2.86632"/>
    <n v="13.826040000000001"/>
    <n v="0.34"/>
    <n v="0.43"/>
    <n v="279.14668000000006"/>
    <n v="742.19996000000003"/>
    <n v="0.34"/>
    <n v="0.43"/>
    <n v="137.2239936"/>
    <n v="233.82370607999999"/>
    <n v="0"/>
    <n v="0"/>
    <n v="6.5629588765841107E-4"/>
    <n v="8.1017284716770183E-4"/>
    <x v="9"/>
  </r>
  <r>
    <x v="5"/>
    <d v="2015-10-13T05:00:00"/>
    <n v="0"/>
    <n v="151.1112"/>
    <n v="0.31"/>
    <n v="0.42"/>
    <n v="257.12950000000001"/>
    <n v="587.33280000000013"/>
    <n v="0.31"/>
    <n v="0.42"/>
    <n v="137.2239936"/>
    <n v="233.82370607999999"/>
    <n v="0"/>
    <n v="0"/>
    <n v="1.0683198898789709E-3"/>
    <n v="1.875267580357026E-3"/>
    <x v="9"/>
  </r>
  <r>
    <x v="6"/>
    <d v="2015-10-13T06:00:00"/>
    <n v="6.8491200000000001"/>
    <n v="152.7372"/>
    <n v="0.32"/>
    <n v="0.39"/>
    <n v="258.57488000000001"/>
    <n v="532.96080000000006"/>
    <n v="0.32"/>
    <n v="0.39"/>
    <n v="164.83554119999999"/>
    <n v="233.82370607999999"/>
    <n v="0"/>
    <n v="0"/>
    <n v="7.1912391964327603E-4"/>
    <n v="2.6216631391356863E-3"/>
    <x v="9"/>
  </r>
  <r>
    <x v="7"/>
    <d v="2015-10-13T07:00:00"/>
    <n v="0"/>
    <n v="73.359960000000001"/>
    <n v="0.32"/>
    <n v="0.28000000000000003"/>
    <n v="265.42400000000004"/>
    <n v="418.93604000000011"/>
    <n v="0.32"/>
    <n v="0.28000000000000003"/>
    <n v="169.59984600000001"/>
    <n v="296.06514623999999"/>
    <n v="0"/>
    <n v="0"/>
    <n v="1.2301791319222015E-3"/>
    <n v="2.8222636459760233E-4"/>
    <x v="9"/>
  </r>
  <r>
    <x v="8"/>
    <d v="2015-10-13T08:00:00"/>
    <n v="0"/>
    <n v="65.165999999999997"/>
    <n v="0.33"/>
    <n v="0.24"/>
    <n v="273.71850000000001"/>
    <n v="356.80200000000008"/>
    <n v="0.33"/>
    <n v="0.24"/>
    <n v="169.59984600000001"/>
    <n v="296.06514623999999"/>
    <n v="0"/>
    <n v="0"/>
    <n v="1.4052430724856245E-3"/>
    <n v="1.5644722058633464E-4"/>
    <x v="9"/>
  </r>
  <r>
    <x v="9"/>
    <d v="2015-10-13T09:00:00"/>
    <n v="32.778959999999998"/>
    <n v="0"/>
    <n v="0.37"/>
    <n v="0.19"/>
    <n v="274.11754000000002"/>
    <n v="334.05800000000005"/>
    <n v="0.37"/>
    <n v="0.19"/>
    <n v="169.59984600000001"/>
    <n v="296.06514623999999"/>
    <n v="0"/>
    <n v="0"/>
    <n v="5.7136640662327927E-5"/>
    <n v="5.7527220575255133E-4"/>
    <x v="9"/>
  </r>
  <r>
    <x v="10"/>
    <d v="2015-10-13T10:00:00"/>
    <n v="0"/>
    <n v="0"/>
    <n v="0.32"/>
    <n v="0.19"/>
    <n v="265.42400000000004"/>
    <n v="334.05800000000005"/>
    <n v="0.32"/>
    <n v="0.19"/>
    <n v="146.36585879999998"/>
    <n v="268.34634288000001"/>
    <n v="0"/>
    <n v="0"/>
    <n v="1.2301791319222015E-3"/>
    <n v="5.7527220575255133E-4"/>
    <x v="9"/>
  </r>
  <r>
    <x v="11"/>
    <d v="2015-10-13T11:00:00"/>
    <n v="0"/>
    <n v="0"/>
    <n v="0.33"/>
    <n v="0.21"/>
    <n v="273.71850000000001"/>
    <n v="369.22200000000004"/>
    <n v="0.33"/>
    <n v="0.21"/>
    <n v="113.84643"/>
    <n v="255.2638656"/>
    <n v="0"/>
    <n v="0"/>
    <n v="1.4052430724856245E-3"/>
    <n v="5.8136583895803458E-4"/>
    <x v="9"/>
  </r>
  <r>
    <x v="12"/>
    <d v="2015-10-13T12:00:00"/>
    <n v="0"/>
    <n v="0"/>
    <n v="0.42"/>
    <n v="0.25"/>
    <n v="348.36900000000003"/>
    <n v="439.55000000000007"/>
    <n v="0.42"/>
    <n v="0.25"/>
    <n v="163.36124580000001"/>
    <n v="206.53478496"/>
    <n v="0"/>
    <n v="0"/>
    <n v="6.4212329192596959E-4"/>
    <n v="1.2870932917267743E-3"/>
    <x v="9"/>
  </r>
  <r>
    <x v="13"/>
    <d v="2015-10-13T13:00:00"/>
    <n v="0"/>
    <n v="0"/>
    <n v="0.43"/>
    <n v="0.33"/>
    <n v="356.6635"/>
    <n v="580.20600000000013"/>
    <n v="0.43"/>
    <n v="0.33"/>
    <n v="225.03338880000001"/>
    <n v="215.12539247999999"/>
    <n v="0"/>
    <n v="0"/>
    <n v="1.6813298401581905E-3"/>
    <n v="1.2696037377301658E-3"/>
    <x v="9"/>
  </r>
  <r>
    <x v="14"/>
    <d v="2015-10-13T14:00:00"/>
    <n v="0"/>
    <n v="0"/>
    <n v="0.4"/>
    <n v="0.43"/>
    <n v="331.78000000000003"/>
    <n v="756.02600000000007"/>
    <n v="0.4"/>
    <n v="0.43"/>
    <n v="225.03338880000001"/>
    <n v="253.08326448"/>
    <n v="0"/>
    <n v="0"/>
    <n v="1.2831565654933324E-3"/>
    <n v="1.3196714472038476E-3"/>
    <x v="9"/>
  </r>
  <r>
    <x v="15"/>
    <d v="2015-10-13T15:00:00"/>
    <n v="36.73836"/>
    <n v="0"/>
    <n v="0.38"/>
    <n v="0.55000000000000004"/>
    <n v="278.45264000000003"/>
    <n v="967.01000000000022"/>
    <n v="0.38"/>
    <n v="0.55000000000000004"/>
    <n v="225.03338880000001"/>
    <n v="259.73688239999996"/>
    <n v="0"/>
    <n v="0"/>
    <n v="1.1971040776538268E-4"/>
    <n v="1.1673451869267887E-3"/>
    <x v="9"/>
  </r>
  <r>
    <x v="16"/>
    <d v="2015-10-13T16:00:00"/>
    <n v="50.905560000000001"/>
    <n v="86.598839999999996"/>
    <n v="0.31"/>
    <n v="0.6"/>
    <n v="206.22394"/>
    <n v="968.32116000000008"/>
    <n v="0.31"/>
    <n v="0.6"/>
    <n v="217.27230659999998"/>
    <n v="282.10405151999998"/>
    <n v="0"/>
    <n v="0"/>
    <n v="8.2297297123123578E-4"/>
    <n v="1.5799330952910196E-4"/>
    <x v="9"/>
  </r>
  <r>
    <x v="17"/>
    <d v="2015-10-13T17:00:00"/>
    <n v="55.631399999999999"/>
    <n v="122.16876000000001"/>
    <n v="0.22"/>
    <n v="0.5"/>
    <n v="126.84760000000001"/>
    <n v="756.93124000000012"/>
    <n v="0.22"/>
    <n v="0.5"/>
    <n v="200.76566940000001"/>
    <n v="282.10405151999998"/>
    <n v="0"/>
    <n v="0"/>
    <n v="1.5369791108764774E-3"/>
    <n v="1.6257525059641335E-3"/>
    <x v="9"/>
  </r>
  <r>
    <x v="18"/>
    <d v="2015-10-13T18:00:00"/>
    <n v="0"/>
    <n v="123.28055999999999"/>
    <n v="0.16"/>
    <n v="0.46"/>
    <n v="132.71200000000002"/>
    <n v="685.49144000000013"/>
    <n v="0.16"/>
    <n v="0.46"/>
    <n v="216.92847420000001"/>
    <n v="282.10405151999998"/>
    <n v="0"/>
    <n v="0"/>
    <n v="7.0811532859119217E-4"/>
    <n v="1.1934432325004191E-3"/>
    <x v="9"/>
  </r>
  <r>
    <x v="19"/>
    <d v="2015-10-13T19:00:00"/>
    <n v="46.912799999999997"/>
    <n v="106.63992"/>
    <n v="0.16"/>
    <n v="0.4"/>
    <n v="85.799200000000013"/>
    <n v="596.64008000000024"/>
    <n v="0.16"/>
    <n v="0.4"/>
    <n v="216.92847420000001"/>
    <n v="267.63879215999998"/>
    <n v="0"/>
    <n v="0"/>
    <n v="8.9691194118843276E-4"/>
    <n v="1.2117970171188416E-3"/>
    <x v="9"/>
  </r>
  <r>
    <x v="20"/>
    <d v="2015-10-13T20:00:00"/>
    <n v="34.973880000000001"/>
    <n v="62.021999999999998"/>
    <n v="0.11"/>
    <n v="0.35"/>
    <n v="56.265620000000006"/>
    <n v="553.34799999999996"/>
    <n v="0.11"/>
    <n v="0.35"/>
    <n v="216.92847420000001"/>
    <n v="274.4330688"/>
    <n v="0"/>
    <n v="0"/>
    <n v="5.5098003433004799E-4"/>
    <n v="5.3692031947078684E-5"/>
    <x v="9"/>
  </r>
  <r>
    <x v="21"/>
    <d v="2015-10-13T21:00:00"/>
    <n v="0"/>
    <n v="40.158119999999997"/>
    <n v="7.0000000000000007E-2"/>
    <n v="0.34"/>
    <n v="58.061500000000009"/>
    <n v="557.62988000000018"/>
    <n v="7.0000000000000007E-2"/>
    <n v="0.34"/>
    <n v="159.13173179999998"/>
    <n v="275.95147055999996"/>
    <n v="0"/>
    <n v="0"/>
    <n v="1.9945417551391309E-4"/>
    <n v="1.8954409816594883E-4"/>
    <x v="9"/>
  </r>
  <r>
    <x v="22"/>
    <d v="2015-10-13T22:00:00"/>
    <n v="0"/>
    <n v="0"/>
    <n v="0.09"/>
    <n v="0.34"/>
    <n v="74.650500000000008"/>
    <n v="597.78800000000012"/>
    <n v="0.09"/>
    <n v="0.34"/>
    <n v="159.13173179999998"/>
    <n v="275.95147055999996"/>
    <n v="0"/>
    <n v="0"/>
    <n v="4.5023142207271249E-4"/>
    <n v="1.3401438140898596E-3"/>
    <x v="9"/>
  </r>
  <r>
    <x v="23"/>
    <d v="2015-10-13T23:00:00"/>
    <n v="3.8942399999999999"/>
    <n v="0"/>
    <n v="0.12"/>
    <n v="0.42"/>
    <n v="95.63976000000001"/>
    <n v="738.44400000000007"/>
    <n v="0.12"/>
    <n v="0.42"/>
    <n v="163.67798999999999"/>
    <n v="275.95147055999996"/>
    <n v="0"/>
    <n v="0"/>
    <n v="2.1821818034819786E-4"/>
    <n v="1.818355208078974E-3"/>
    <x v="9"/>
  </r>
  <r>
    <x v="0"/>
    <d v="2015-10-14T00:00:00"/>
    <n v="21.4422"/>
    <n v="0"/>
    <n v="0.11"/>
    <n v="0.45"/>
    <n v="69.797300000000007"/>
    <n v="791.19000000000017"/>
    <n v="0.11"/>
    <n v="0.45"/>
    <n v="163.67798999999999"/>
    <n v="264.01850256"/>
    <n v="0"/>
    <n v="0"/>
    <n v="5.1250199681358571E-5"/>
    <n v="9.9769065909193259E-4"/>
    <x v="9"/>
  </r>
  <r>
    <x v="1"/>
    <d v="2015-10-14T01:00:00"/>
    <n v="30.238440000000001"/>
    <n v="60.299759999999999"/>
    <n v="0.11"/>
    <n v="0.46"/>
    <n v="61.00106000000001"/>
    <n v="748.47224000000017"/>
    <n v="0.11"/>
    <n v="0.46"/>
    <n v="163.67798999999999"/>
    <n v="224.71868208000001"/>
    <n v="0"/>
    <n v="0"/>
    <n v="3.1555370401705238E-4"/>
    <n v="1.6254542029897335E-6"/>
    <x v="9"/>
  </r>
  <r>
    <x v="2"/>
    <d v="2015-10-14T02:00:00"/>
    <n v="24.3156"/>
    <n v="0"/>
    <n v="7.0000000000000007E-2"/>
    <n v="0.43"/>
    <n v="33.745900000000006"/>
    <n v="756.02600000000007"/>
    <n v="7.0000000000000007E-2"/>
    <n v="0.43"/>
    <n v="153.55254600000001"/>
    <n v="204.33880608000001"/>
    <n v="0"/>
    <n v="0"/>
    <n v="2.3081220227206907E-4"/>
    <n v="1.3196714472038476E-3"/>
    <x v="9"/>
  </r>
  <r>
    <x v="3"/>
    <d v="2015-10-14T03:00:00"/>
    <n v="5.1021599999999996"/>
    <n v="0"/>
    <n v="0.04"/>
    <n v="0.43"/>
    <n v="28.075840000000007"/>
    <n v="756.02600000000007"/>
    <n v="0.04"/>
    <n v="0.43"/>
    <n v="153.55254600000001"/>
    <n v="201.45065423999998"/>
    <n v="0"/>
    <n v="0"/>
    <n v="1.4965176948715856E-5"/>
    <n v="1.3196714472038476E-3"/>
    <x v="9"/>
  </r>
  <r>
    <x v="4"/>
    <d v="2015-10-14T04:00:00"/>
    <n v="8.5629600000000003"/>
    <n v="35.674680000000002"/>
    <n v="0.02"/>
    <n v="0.43"/>
    <n v="8.0260400000000018"/>
    <n v="720.3513200000001"/>
    <n v="0.02"/>
    <n v="0.43"/>
    <n v="137.2239936"/>
    <n v="233.82370607999999"/>
    <n v="0"/>
    <n v="0"/>
    <n v="2.0343216659675418E-5"/>
    <n v="2.571797965062408E-4"/>
    <x v="9"/>
  </r>
  <r>
    <x v="5"/>
    <d v="2015-10-14T05:00:00"/>
    <n v="0"/>
    <n v="129.95016000000001"/>
    <n v="0.02"/>
    <n v="0.42"/>
    <n v="16.589000000000002"/>
    <n v="608.49384000000009"/>
    <n v="0.02"/>
    <n v="0.42"/>
    <n v="137.2239936"/>
    <n v="233.82370607999999"/>
    <n v="0"/>
    <n v="0"/>
    <n v="3.3794628293641637E-5"/>
    <n v="9.7773363119781033E-4"/>
    <x v="9"/>
  </r>
  <r>
    <x v="6"/>
    <d v="2015-10-14T06:00:00"/>
    <n v="13.10196"/>
    <n v="78.625680000000003"/>
    <n v="0.02"/>
    <n v="0.33"/>
    <n v="3.4870400000000021"/>
    <n v="501.58032000000014"/>
    <n v="0.02"/>
    <n v="0.33"/>
    <n v="164.83554119999999"/>
    <n v="233.82370607999999"/>
    <n v="0"/>
    <n v="0"/>
    <n v="9.9653229881018697E-5"/>
    <n v="8.2590259958418378E-5"/>
    <x v="9"/>
  </r>
  <r>
    <x v="7"/>
    <d v="2015-10-14T07:00:00"/>
    <n v="8.0845199999999995"/>
    <n v="82.598879999999994"/>
    <n v="0.01"/>
    <n v="0.27"/>
    <n v="0.20998000000000161"/>
    <n v="392.1151200000001"/>
    <n v="0.01"/>
    <n v="0.27"/>
    <n v="169.59984600000001"/>
    <n v="296.06514623999999"/>
    <n v="0"/>
    <n v="0"/>
    <n v="3.6242402082456092E-5"/>
    <n v="4.617960759024724E-4"/>
    <x v="9"/>
  </r>
  <r>
    <x v="8"/>
    <d v="2015-10-14T08:00:00"/>
    <n v="2.1015600000000001"/>
    <n v="59.843400000000003"/>
    <n v="0"/>
    <n v="0.23"/>
    <n v="-2.1015600000000001"/>
    <n v="344.54260000000011"/>
    <n v="0"/>
    <n v="0.23"/>
    <n v="169.59984600000001"/>
    <n v="296.06514623999999"/>
    <n v="0"/>
    <n v="0"/>
    <n v="3.117925780415747E-4"/>
    <n v="3.3685578937716167E-5"/>
    <x v="9"/>
  </r>
  <r>
    <x v="9"/>
    <d v="2015-10-14T09:00:00"/>
    <n v="0"/>
    <n v="0"/>
    <n v="0"/>
    <n v="0.2"/>
    <n v="0"/>
    <n v="351.6400000000001"/>
    <n v="0"/>
    <n v="0.2"/>
    <n v="169.59984600000001"/>
    <n v="296.06514623999999"/>
    <n v="0"/>
    <n v="0"/>
    <n v="4.076897353827461E-4"/>
    <n v="3.960426816892029E-4"/>
    <x v="9"/>
  </r>
  <r>
    <x v="10"/>
    <d v="2015-10-14T10:00:00"/>
    <n v="0"/>
    <n v="0"/>
    <n v="0"/>
    <n v="0.22"/>
    <n v="0"/>
    <n v="386.80400000000009"/>
    <n v="0"/>
    <n v="0.22"/>
    <n v="146.36585879999998"/>
    <n v="268.34634288000001"/>
    <n v="0"/>
    <n v="0"/>
    <n v="4.076897353827461E-4"/>
    <n v="5.6613785982449879E-4"/>
    <x v="9"/>
  </r>
  <r>
    <x v="11"/>
    <d v="2015-10-14T11:00:00"/>
    <n v="0"/>
    <n v="0"/>
    <n v="0"/>
    <n v="0.26"/>
    <n v="0"/>
    <n v="457.13200000000006"/>
    <n v="0"/>
    <n v="0.26"/>
    <n v="113.84643"/>
    <n v="255.2638656"/>
    <n v="0"/>
    <n v="0"/>
    <n v="4.076897353827461E-4"/>
    <n v="6.0409942097984894E-4"/>
    <x v="9"/>
  </r>
  <r>
    <x v="12"/>
    <d v="2015-10-14T12:00:00"/>
    <n v="0"/>
    <n v="0"/>
    <n v="0.01"/>
    <n v="0.3"/>
    <n v="8.2945000000000011"/>
    <n v="527.46"/>
    <n v="0.01"/>
    <n v="0.3"/>
    <n v="163.36124580000001"/>
    <n v="206.53478496"/>
    <n v="0"/>
    <n v="0"/>
    <n v="1.388812899610729E-5"/>
    <n v="8.219814293307932E-4"/>
    <x v="9"/>
  </r>
  <r>
    <x v="13"/>
    <d v="2015-10-14T13:00:00"/>
    <n v="1.7392799999999999"/>
    <n v="0"/>
    <n v="0.02"/>
    <n v="0.28999999999999998"/>
    <n v="14.849720000000001"/>
    <n v="509.87800000000004"/>
    <n v="0.02"/>
    <n v="0.28999999999999998"/>
    <n v="225.03338880000001"/>
    <n v="215.12539247999999"/>
    <n v="0"/>
    <n v="0"/>
    <n v="1.3811682126758687E-5"/>
    <n v="7.9436252672490659E-4"/>
    <x v="9"/>
  </r>
  <r>
    <x v="14"/>
    <d v="2015-10-14T14:00:00"/>
    <n v="0"/>
    <n v="0"/>
    <n v="0.02"/>
    <n v="0.32"/>
    <n v="16.589000000000002"/>
    <n v="562.62400000000014"/>
    <n v="0.02"/>
    <n v="0.32"/>
    <n v="225.03338880000001"/>
    <n v="253.08326448"/>
    <n v="0"/>
    <n v="0"/>
    <n v="3.3794628293641637E-5"/>
    <n v="9.643492589305507E-4"/>
    <x v="9"/>
  </r>
  <r>
    <x v="15"/>
    <d v="2015-10-14T15:00:00"/>
    <n v="0"/>
    <n v="28.017240000000001"/>
    <n v="0.02"/>
    <n v="0.35"/>
    <n v="16.589000000000002"/>
    <n v="587.35275999999999"/>
    <n v="0.02"/>
    <n v="0.35"/>
    <n v="225.03338880000001"/>
    <n v="259.73688239999996"/>
    <n v="0"/>
    <n v="0"/>
    <n v="3.3794628293641637E-5"/>
    <n v="1.4431653927607398E-4"/>
    <x v="9"/>
  </r>
  <r>
    <x v="16"/>
    <d v="2015-10-14T16:00:00"/>
    <n v="0"/>
    <n v="38.535119999999999"/>
    <n v="0.02"/>
    <n v="0.3"/>
    <n v="16.589000000000002"/>
    <n v="488.92488000000003"/>
    <n v="0.02"/>
    <n v="0.3"/>
    <n v="217.27230659999998"/>
    <n v="282.10405151999998"/>
    <n v="0"/>
    <n v="0"/>
    <n v="3.3794628293641637E-5"/>
    <n v="4.5600962473101066E-5"/>
    <x v="9"/>
  </r>
  <r>
    <x v="17"/>
    <d v="2015-10-14T17:00:00"/>
    <n v="0"/>
    <n v="91.669560000000004"/>
    <n v="0.03"/>
    <n v="0.28000000000000003"/>
    <n v="24.883500000000002"/>
    <n v="400.62644000000012"/>
    <n v="0.03"/>
    <n v="0.28000000000000003"/>
    <n v="200.76566940000001"/>
    <n v="282.10405151999998"/>
    <n v="0"/>
    <n v="0"/>
    <n v="8.0602619664735484E-5"/>
    <n v="7.4057058231005929E-4"/>
    <x v="9"/>
  </r>
  <r>
    <x v="18"/>
    <d v="2015-10-14T18:00:00"/>
    <n v="0"/>
    <n v="66.085080000000005"/>
    <n v="0.04"/>
    <n v="0.21"/>
    <n v="33.178000000000004"/>
    <n v="303.13692000000003"/>
    <n v="0.04"/>
    <n v="0.21"/>
    <n v="216.92847420000001"/>
    <n v="282.10405151999998"/>
    <n v="0"/>
    <n v="0"/>
    <n v="1.0039522883159655E-4"/>
    <n v="1.8158243708587795E-4"/>
    <x v="9"/>
  </r>
  <r>
    <x v="19"/>
    <d v="2015-10-14T19:00:00"/>
    <n v="0"/>
    <n v="64.484520000000003"/>
    <n v="0.05"/>
    <n v="0.19"/>
    <n v="41.472500000000004"/>
    <n v="269.57348000000002"/>
    <n v="0.05"/>
    <n v="0.19"/>
    <n v="216.92847420000001"/>
    <n v="267.63879215999998"/>
    <n v="0"/>
    <n v="0"/>
    <n v="1.3638358464624717E-4"/>
    <n v="1.6107693870970091E-4"/>
    <x v="9"/>
  </r>
  <r>
    <x v="20"/>
    <d v="2015-10-14T20:00:00"/>
    <n v="10.32948"/>
    <n v="25.658280000000001"/>
    <n v="0.05"/>
    <n v="0.16"/>
    <n v="31.143020000000003"/>
    <n v="255.65372000000008"/>
    <n v="0.05"/>
    <n v="0.16"/>
    <n v="216.92847420000001"/>
    <n v="274.4330688"/>
    <n v="0"/>
    <n v="0"/>
    <n v="6.0073446565525177E-7"/>
    <n v="4.8647455964169515E-5"/>
    <x v="9"/>
  </r>
  <r>
    <x v="21"/>
    <d v="2015-10-14T21:00:00"/>
    <n v="1.4133599999999999"/>
    <n v="0"/>
    <n v="0.04"/>
    <n v="0.16"/>
    <n v="31.764640000000004"/>
    <n v="281.31200000000007"/>
    <n v="0.04"/>
    <n v="0.16"/>
    <n v="159.13173179999998"/>
    <n v="275.95147055999996"/>
    <n v="0"/>
    <n v="0"/>
    <n v="6.91520214197571E-5"/>
    <n v="4.6519010561189416E-4"/>
    <x v="9"/>
  </r>
  <r>
    <x v="22"/>
    <d v="2015-10-14T22:00:00"/>
    <n v="1.0501199999999999"/>
    <n v="0"/>
    <n v="0.03"/>
    <n v="0.26"/>
    <n v="23.833380000000002"/>
    <n v="457.13200000000006"/>
    <n v="0.03"/>
    <n v="0.26"/>
    <n v="159.13173179999998"/>
    <n v="275.95147055999996"/>
    <n v="0"/>
    <n v="0"/>
    <n v="5.9472667554702084E-5"/>
    <n v="6.0409942097984894E-4"/>
    <x v="9"/>
  </r>
  <r>
    <x v="23"/>
    <d v="2015-10-14T23:00:00"/>
    <n v="12.60768"/>
    <n v="22.197600000000001"/>
    <n v="0.04"/>
    <n v="0.25"/>
    <n v="20.570320000000002"/>
    <n v="417.35240000000005"/>
    <n v="0.04"/>
    <n v="0.25"/>
    <n v="163.67798999999999"/>
    <n v="275.95147055999996"/>
    <n v="0"/>
    <n v="0"/>
    <n v="2.6835573054994946E-5"/>
    <n v="5.4060423914154118E-4"/>
    <x v="9"/>
  </r>
  <r>
    <x v="0"/>
    <d v="2015-10-15T00:00:00"/>
    <n v="12.60768"/>
    <n v="39.782640000000001"/>
    <n v="0.03"/>
    <n v="0.2"/>
    <n v="12.275820000000001"/>
    <n v="311.85736000000009"/>
    <n v="0.03"/>
    <n v="0.2"/>
    <n v="163.67798999999999"/>
    <n v="264.01850256"/>
    <n v="0"/>
    <n v="0"/>
    <n v="3.8715176174518616E-5"/>
    <n v="7.4315817261799175E-6"/>
    <x v="9"/>
  </r>
  <r>
    <x v="1"/>
    <d v="2015-10-15T01:00:00"/>
    <n v="0"/>
    <n v="72.991799999999998"/>
    <n v="0.01"/>
    <n v="0.22"/>
    <n v="8.2945000000000011"/>
    <n v="313.81220000000008"/>
    <n v="0.01"/>
    <n v="0.22"/>
    <n v="163.67798999999999"/>
    <n v="224.71868208000001"/>
    <n v="0"/>
    <n v="0"/>
    <n v="1.388812899610729E-5"/>
    <n v="3.1404874674625591E-4"/>
    <x v="9"/>
  </r>
  <r>
    <x v="2"/>
    <d v="2015-10-15T02:00:00"/>
    <n v="0.96467999999999998"/>
    <n v="87.975960000000001"/>
    <n v="0.02"/>
    <n v="0.16"/>
    <n v="15.624320000000003"/>
    <n v="193.33604000000008"/>
    <n v="0.02"/>
    <n v="0.16"/>
    <n v="153.55254600000001"/>
    <n v="204.33880608000001"/>
    <n v="0"/>
    <n v="0"/>
    <n v="2.1625094738522634E-5"/>
    <n v="8.1049816539968949E-4"/>
    <x v="9"/>
  </r>
  <r>
    <x v="3"/>
    <d v="2015-10-15T03:00:00"/>
    <n v="0"/>
    <n v="60.954839999999997"/>
    <n v="0.01"/>
    <n v="0.1"/>
    <n v="8.2945000000000011"/>
    <n v="114.86516000000006"/>
    <n v="0.01"/>
    <n v="0.1"/>
    <n v="153.55254600000001"/>
    <n v="201.45065423999998"/>
    <n v="0"/>
    <n v="0"/>
    <n v="1.388812899610729E-5"/>
    <n v="3.4551762304685406E-4"/>
    <x v="9"/>
  </r>
  <r>
    <x v="4"/>
    <d v="2015-10-15T04:00:00"/>
    <n v="2.96712"/>
    <n v="0"/>
    <n v="0.01"/>
    <n v="0.08"/>
    <n v="5.3273800000000016"/>
    <n v="140.65600000000003"/>
    <n v="0.01"/>
    <n v="0.08"/>
    <n v="137.2239936"/>
    <n v="233.82370607999999"/>
    <n v="0"/>
    <n v="0"/>
    <n v="2.2339545409392997E-8"/>
    <n v="1.8419975243909084E-4"/>
    <x v="9"/>
  </r>
  <r>
    <x v="5"/>
    <d v="2015-10-15T05:00:00"/>
    <n v="2.8262399999999999"/>
    <n v="63.341880000000003"/>
    <n v="0.02"/>
    <n v="0.09"/>
    <n v="13.762760000000002"/>
    <n v="94.896120000000025"/>
    <n v="0.02"/>
    <n v="0.09"/>
    <n v="137.2239936"/>
    <n v="233.82370607999999"/>
    <n v="0"/>
    <n v="0"/>
    <n v="5.7885877769273195E-6"/>
    <n v="3.656176562346815E-4"/>
    <x v="9"/>
  </r>
  <r>
    <x v="6"/>
    <d v="2015-10-15T06:00:00"/>
    <n v="0"/>
    <n v="47.322119999999998"/>
    <n v="0.01"/>
    <n v="0.08"/>
    <n v="8.2945000000000011"/>
    <n v="93.333880000000036"/>
    <n v="0.01"/>
    <n v="0.08"/>
    <n v="164.83554119999999"/>
    <n v="233.82370607999999"/>
    <n v="0"/>
    <n v="0"/>
    <n v="1.388812899610729E-5"/>
    <n v="1.7803762488791759E-4"/>
    <x v="9"/>
  </r>
  <r>
    <x v="7"/>
    <d v="2015-10-15T07:00:00"/>
    <n v="5.41716"/>
    <n v="17.072399999999998"/>
    <n v="0.02"/>
    <n v="0.05"/>
    <n v="11.171840000000003"/>
    <n v="70.837600000000023"/>
    <n v="0.02"/>
    <n v="0.05"/>
    <n v="169.59984600000001"/>
    <n v="296.06514623999999"/>
    <n v="0"/>
    <n v="0"/>
    <n v="5.1511028747145684E-7"/>
    <n v="3.4442110753343261E-6"/>
    <x v="9"/>
  </r>
  <r>
    <x v="8"/>
    <d v="2015-10-15T08:00:00"/>
    <n v="0"/>
    <n v="15.687480000000001"/>
    <n v="0.01"/>
    <n v="0.04"/>
    <n v="8.2945000000000011"/>
    <n v="54.640520000000016"/>
    <n v="0.01"/>
    <n v="0.04"/>
    <n v="169.59984600000001"/>
    <n v="296.06514623999999"/>
    <n v="0"/>
    <n v="0"/>
    <n v="1.388812899610729E-5"/>
    <n v="2.5772260144278454E-6"/>
    <x v="9"/>
  </r>
  <r>
    <x v="9"/>
    <d v="2015-10-15T09:00:00"/>
    <n v="4.0099200000000002"/>
    <n v="0"/>
    <n v="0.01"/>
    <n v="0.03"/>
    <n v="4.2845800000000009"/>
    <n v="52.746000000000009"/>
    <n v="0.01"/>
    <n v="0.03"/>
    <n v="169.59984600000001"/>
    <n v="296.06514623999999"/>
    <n v="0"/>
    <n v="0"/>
    <n v="1.2271199092014157E-6"/>
    <n v="2.4866626299222542E-5"/>
    <x v="9"/>
  </r>
  <r>
    <x v="10"/>
    <d v="2015-10-15T10:00:00"/>
    <n v="0"/>
    <n v="21.74136"/>
    <n v="0"/>
    <n v="0.03"/>
    <n v="0"/>
    <n v="31.004640000000009"/>
    <n v="0"/>
    <n v="0.03"/>
    <n v="146.36585879999998"/>
    <n v="268.34634288000001"/>
    <n v="0"/>
    <n v="0"/>
    <n v="4.076897353827461E-4"/>
    <n v="5.445034040482953E-5"/>
    <x v="9"/>
  </r>
  <r>
    <x v="11"/>
    <d v="2015-10-15T11:00:00"/>
    <n v="0"/>
    <n v="11.45844"/>
    <n v="0.01"/>
    <n v="0.02"/>
    <n v="8.2945000000000011"/>
    <n v="23.705560000000009"/>
    <n v="0.01"/>
    <n v="0.02"/>
    <n v="113.84643"/>
    <n v="255.2638656"/>
    <n v="0"/>
    <n v="0"/>
    <n v="1.388812899610729E-5"/>
    <n v="7.6341190946299879E-6"/>
    <x v="9"/>
  </r>
  <r>
    <x v="12"/>
    <d v="2015-10-15T12:00:00"/>
    <n v="0.89712000000000003"/>
    <n v="14.614560000000001"/>
    <n v="0.01"/>
    <n v="0.02"/>
    <n v="7.397380000000001"/>
    <n v="20.549440000000008"/>
    <n v="0.01"/>
    <n v="0.02"/>
    <n v="163.36124580000001"/>
    <n v="206.53478496"/>
    <n v="0"/>
    <n v="0"/>
    <n v="6.9965213615727185E-6"/>
    <n v="2.0776064591139297E-5"/>
    <x v="9"/>
  </r>
  <r>
    <x v="13"/>
    <d v="2015-10-15T13:00:00"/>
    <n v="0"/>
    <n v="5.16744"/>
    <n v="0.01"/>
    <n v="0.01"/>
    <n v="8.2945000000000011"/>
    <n v="12.414560000000005"/>
    <n v="0.01"/>
    <n v="0.01"/>
    <n v="225.03338880000001"/>
    <n v="215.12539247999999"/>
    <n v="0"/>
    <n v="0"/>
    <n v="1.388812899610729E-5"/>
    <n v="1.3503052581758136E-7"/>
    <x v="9"/>
  </r>
  <r>
    <x v="14"/>
    <d v="2015-10-15T14:00:00"/>
    <n v="0"/>
    <n v="3.8233199999999998"/>
    <n v="0.01"/>
    <n v="0.02"/>
    <n v="8.2945000000000011"/>
    <n v="31.34068000000001"/>
    <n v="0.01"/>
    <n v="0.02"/>
    <n v="225.03338880000001"/>
    <n v="253.08326448"/>
    <n v="0"/>
    <n v="0"/>
    <n v="1.388812899610729E-5"/>
    <n v="2.4950940393388065E-6"/>
    <x v="9"/>
  </r>
  <r>
    <x v="15"/>
    <d v="2015-10-15T15:00:00"/>
    <n v="0"/>
    <n v="0"/>
    <n v="0.02"/>
    <n v="0.02"/>
    <n v="16.589000000000002"/>
    <n v="35.164000000000009"/>
    <n v="0.02"/>
    <n v="0.02"/>
    <n v="225.03338880000001"/>
    <n v="259.73688239999996"/>
    <n v="0"/>
    <n v="0"/>
    <n v="3.3794628293641637E-5"/>
    <n v="1.4093653959187787E-5"/>
    <x v="9"/>
  </r>
  <r>
    <x v="16"/>
    <d v="2015-10-15T16:00:00"/>
    <n v="0"/>
    <n v="0"/>
    <n v="0.02"/>
    <n v="0.05"/>
    <n v="16.589000000000002"/>
    <n v="87.910000000000025"/>
    <n v="0.02"/>
    <n v="0.05"/>
    <n v="217.27230659999998"/>
    <n v="282.10405151999998"/>
    <n v="0"/>
    <n v="0"/>
    <n v="3.3794628293641637E-5"/>
    <n v="6.1690021178240748E-5"/>
    <x v="9"/>
  </r>
  <r>
    <x v="17"/>
    <d v="2015-10-15T17:00:00"/>
    <n v="2.1692399999999998"/>
    <n v="0"/>
    <n v="0.02"/>
    <n v="0.1"/>
    <n v="14.419760000000002"/>
    <n v="175.82000000000005"/>
    <n v="0.02"/>
    <n v="0.1"/>
    <n v="200.76566940000001"/>
    <n v="282.10405151999998"/>
    <n v="0"/>
    <n v="0"/>
    <n v="1.0227457027336381E-5"/>
    <n v="2.5859162349816008E-4"/>
    <x v="9"/>
  </r>
  <r>
    <x v="18"/>
    <d v="2015-10-15T18:00:00"/>
    <n v="2.7872400000000002"/>
    <n v="0"/>
    <n v="0.02"/>
    <n v="0.17"/>
    <n v="13.801760000000002"/>
    <n v="298.89400000000006"/>
    <n v="0.02"/>
    <n v="0.17"/>
    <n v="216.92847420000001"/>
    <n v="282.10405151999998"/>
    <n v="0"/>
    <n v="0"/>
    <n v="6.0170496753464247E-6"/>
    <n v="4.3415473691564435E-4"/>
    <x v="9"/>
  </r>
  <r>
    <x v="19"/>
    <d v="2015-10-15T19:00:00"/>
    <n v="3.8694000000000002"/>
    <n v="0"/>
    <n v="0.02"/>
    <n v="0.25"/>
    <n v="12.719600000000002"/>
    <n v="439.55000000000007"/>
    <n v="0.02"/>
    <n v="0.25"/>
    <n v="216.92847420000001"/>
    <n v="267.63879215999998"/>
    <n v="0"/>
    <n v="0"/>
    <n v="1.3185831383448102E-6"/>
    <n v="1.2870932917267743E-3"/>
    <x v="9"/>
  </r>
  <r>
    <x v="20"/>
    <d v="2015-10-15T20:00:00"/>
    <n v="7.7265600000000001"/>
    <n v="18.800879999999999"/>
    <n v="0.02"/>
    <n v="0.28999999999999998"/>
    <n v="8.862440000000003"/>
    <n v="491.07712000000004"/>
    <n v="0.02"/>
    <n v="0.28999999999999998"/>
    <n v="216.92847420000001"/>
    <n v="274.4330688"/>
    <n v="0"/>
    <n v="0"/>
    <n v="1.2263769143620604E-5"/>
    <n v="3.0594148988755804E-4"/>
    <x v="9"/>
  </r>
  <r>
    <x v="21"/>
    <d v="2015-10-15T21:00:00"/>
    <n v="7.6599599999999999"/>
    <n v="73.937280000000001"/>
    <n v="0.02"/>
    <n v="0.31"/>
    <n v="8.9290400000000023"/>
    <n v="471.10472000000004"/>
    <n v="0.02"/>
    <n v="0.31"/>
    <n v="159.13173179999998"/>
    <n v="275.95147055999996"/>
    <n v="0"/>
    <n v="0"/>
    <n v="1.1707841309788799E-5"/>
    <n v="2.8766395315863694E-4"/>
    <x v="9"/>
  </r>
  <r>
    <x v="22"/>
    <d v="2015-10-15T22:00:00"/>
    <n v="4.3287599999999999"/>
    <n v="0"/>
    <n v="0.01"/>
    <n v="0.27"/>
    <n v="3.9657400000000012"/>
    <n v="474.71400000000011"/>
    <n v="0.01"/>
    <n v="0.27"/>
    <n v="159.13173179999998"/>
    <n v="275.95147055999996"/>
    <n v="0"/>
    <n v="0"/>
    <n v="2.2265227992925055E-6"/>
    <n v="6.4972927820827731E-4"/>
    <x v="9"/>
  </r>
  <r>
    <x v="23"/>
    <d v="2015-10-15T23:00:00"/>
    <n v="0"/>
    <n v="0"/>
    <n v="0.01"/>
    <n v="0.28000000000000003"/>
    <n v="8.2945000000000011"/>
    <n v="492.29600000000011"/>
    <n v="0.01"/>
    <n v="0.28000000000000003"/>
    <n v="163.67798999999999"/>
    <n v="275.95147055999996"/>
    <n v="0"/>
    <n v="0"/>
    <n v="1.388812899610729E-5"/>
    <n v="6.2124934524033083E-4"/>
    <x v="9"/>
  </r>
  <r>
    <x v="0"/>
    <d v="2015-10-16T00:00:00"/>
    <n v="2.97804"/>
    <n v="0"/>
    <n v="0.01"/>
    <n v="0.35"/>
    <n v="5.3164600000000011"/>
    <n v="615.37"/>
    <n v="0.01"/>
    <n v="0.35"/>
    <n v="163.67798999999999"/>
    <n v="264.01850256"/>
    <n v="0"/>
    <n v="0"/>
    <n v="1.8577374840945982E-8"/>
    <n v="7.8111114010346325E-4"/>
    <x v="9"/>
  </r>
  <r>
    <x v="1"/>
    <d v="2015-10-16T01:00:00"/>
    <n v="0.47171999999999997"/>
    <n v="40.48272"/>
    <n v="0"/>
    <n v="0.43"/>
    <n v="-0.47171999999999997"/>
    <n v="715.5432800000001"/>
    <n v="0"/>
    <n v="0.43"/>
    <n v="163.67798999999999"/>
    <n v="224.71868208000001"/>
    <n v="0"/>
    <n v="0"/>
    <n v="3.850469807479896E-4"/>
    <n v="1.7694822055906967E-4"/>
    <x v="9"/>
  </r>
  <r>
    <x v="2"/>
    <d v="2015-10-16T02:00:00"/>
    <n v="0"/>
    <n v="95.502840000000006"/>
    <n v="0"/>
    <n v="0.38"/>
    <n v="0"/>
    <n v="572.61316000000011"/>
    <n v="0"/>
    <n v="0.38"/>
    <n v="153.55254600000001"/>
    <n v="204.33880608000001"/>
    <n v="0"/>
    <n v="0"/>
    <n v="4.076897353827461E-4"/>
    <n v="3.617610640076413E-4"/>
    <x v="9"/>
  </r>
  <r>
    <x v="3"/>
    <d v="2015-10-16T03:00:00"/>
    <n v="0"/>
    <n v="139.88808"/>
    <n v="0.01"/>
    <n v="0.37"/>
    <n v="8.2945000000000011"/>
    <n v="510.6459200000001"/>
    <n v="0.01"/>
    <n v="0.37"/>
    <n v="153.55254600000001"/>
    <n v="201.45065423999998"/>
    <n v="0"/>
    <n v="0"/>
    <n v="1.388812899610729E-5"/>
    <n v="2.2068746231571129E-3"/>
    <x v="9"/>
  </r>
  <r>
    <x v="4"/>
    <d v="2015-10-16T04:00:00"/>
    <n v="7.3791599999999997"/>
    <n v="141.12876"/>
    <n v="0.02"/>
    <n v="0.28000000000000003"/>
    <n v="9.2098400000000034"/>
    <n v="351.16724000000011"/>
    <n v="0.02"/>
    <n v="0.28000000000000003"/>
    <n v="137.2239936"/>
    <n v="233.82370607999999"/>
    <n v="0"/>
    <n v="0"/>
    <n v="9.505719652994443E-6"/>
    <n v="3.0629599531005513E-3"/>
    <x v="9"/>
  </r>
  <r>
    <x v="5"/>
    <d v="2015-10-16T05:00:00"/>
    <n v="6.3699599999999998"/>
    <n v="118.87403999999999"/>
    <n v="0.01"/>
    <n v="0.21"/>
    <n v="1.9245400000000012"/>
    <n v="250.34796000000006"/>
    <n v="0.01"/>
    <n v="0.21"/>
    <n v="137.2239936"/>
    <n v="233.82370607999999"/>
    <n v="0"/>
    <n v="0"/>
    <n v="1.5626695821139404E-5"/>
    <n v="1.8922227556568917E-3"/>
    <x v="9"/>
  </r>
  <r>
    <x v="6"/>
    <d v="2015-10-16T06:00:00"/>
    <n v="0.50051999999999996"/>
    <n v="19.089839999999999"/>
    <n v="0"/>
    <n v="0.16"/>
    <n v="-0.50051999999999996"/>
    <n v="262.22216000000009"/>
    <n v="0"/>
    <n v="0.16"/>
    <n v="164.83554119999999"/>
    <n v="233.82370607999999"/>
    <n v="0"/>
    <n v="0"/>
    <n v="3.8368552125161163E-4"/>
    <n v="1.1471827625045472E-4"/>
    <x v="9"/>
  </r>
  <r>
    <x v="7"/>
    <d v="2015-10-16T07:00:00"/>
    <n v="0.33"/>
    <n v="9.1339199999999998"/>
    <n v="0"/>
    <n v="0.15"/>
    <n v="-0.33"/>
    <n v="254.59608000000003"/>
    <n v="0"/>
    <n v="0.15"/>
    <n v="169.59984600000001"/>
    <n v="296.06514623999999"/>
    <n v="0"/>
    <n v="0"/>
    <n v="3.9178162180522895E-4"/>
    <n v="2.5368914910509608E-4"/>
    <x v="9"/>
  </r>
  <r>
    <x v="8"/>
    <d v="2015-10-16T08:00:00"/>
    <n v="0.22992000000000001"/>
    <n v="47.671199999999999"/>
    <n v="0"/>
    <n v="0.13"/>
    <n v="-0.22992000000000001"/>
    <n v="180.89480000000003"/>
    <n v="0"/>
    <n v="0.13"/>
    <n v="169.59984600000001"/>
    <n v="296.06514623999999"/>
    <n v="0"/>
    <n v="0"/>
    <n v="3.9657267283884452E-4"/>
    <n v="1.2757577815275981E-4"/>
    <x v="9"/>
  </r>
  <r>
    <x v="9"/>
    <d v="2015-10-16T09:00:00"/>
    <n v="0.19991999999999999"/>
    <n v="41.972999999999999"/>
    <n v="0"/>
    <n v="0.11"/>
    <n v="-0.19991999999999999"/>
    <n v="151.42900000000003"/>
    <n v="0"/>
    <n v="0.11"/>
    <n v="169.59984600000001"/>
    <n v="296.06514623999999"/>
    <n v="0"/>
    <n v="0"/>
    <n v="3.9801451141353508E-4"/>
    <n v="7.0001278563527317E-5"/>
    <x v="9"/>
  </r>
  <r>
    <x v="10"/>
    <d v="2015-10-16T10:00:00"/>
    <n v="9.9959999999999993E-2"/>
    <n v="47.555520000000001"/>
    <n v="0"/>
    <n v="0.08"/>
    <n v="-9.9959999999999993E-2"/>
    <n v="93.100480000000033"/>
    <n v="0"/>
    <n v="0.08"/>
    <n v="146.36585879999998"/>
    <n v="268.34634288000001"/>
    <n v="0"/>
    <n v="0"/>
    <n v="4.0283759987195969E-4"/>
    <n v="1.8159781751297572E-4"/>
    <x v="9"/>
  </r>
  <r>
    <x v="11"/>
    <d v="2015-10-16T11:00:00"/>
    <n v="9.9959999999999993E-2"/>
    <n v="37.940280000000001"/>
    <n v="0"/>
    <n v="0.04"/>
    <n v="-9.9959999999999993E-2"/>
    <n v="32.387720000000016"/>
    <n v="0"/>
    <n v="0.04"/>
    <n v="113.84643"/>
    <n v="255.2638656"/>
    <n v="0"/>
    <n v="0"/>
    <n v="4.0283759987195969E-4"/>
    <n v="2.0340335180742133E-4"/>
    <x v="9"/>
  </r>
  <r>
    <x v="12"/>
    <d v="2015-10-16T12:00:00"/>
    <n v="7.392E-2"/>
    <n v="0"/>
    <n v="0"/>
    <n v="0.02"/>
    <n v="-7.392E-2"/>
    <n v="35.164000000000009"/>
    <n v="0"/>
    <n v="0.02"/>
    <n v="163.36124580000001"/>
    <n v="206.53478496"/>
    <n v="0"/>
    <n v="0"/>
    <n v="4.0409880372196103E-4"/>
    <n v="1.4093653959187787E-5"/>
    <x v="9"/>
  </r>
  <r>
    <x v="13"/>
    <d v="2015-10-16T13:00:00"/>
    <n v="0.20591999999999999"/>
    <n v="0"/>
    <n v="0"/>
    <n v="0.03"/>
    <n v="-0.20591999999999999"/>
    <n v="52.746000000000009"/>
    <n v="0"/>
    <n v="0.03"/>
    <n v="225.03338880000001"/>
    <n v="215.12539247999999"/>
    <n v="0"/>
    <n v="0"/>
    <n v="3.9772593439240842E-4"/>
    <n v="2.4866626299222542E-5"/>
    <x v="9"/>
  </r>
  <r>
    <x v="14"/>
    <d v="2015-10-16T14:00:00"/>
    <n v="0"/>
    <n v="0"/>
    <n v="0.01"/>
    <n v="0.05"/>
    <n v="8.2945000000000011"/>
    <n v="87.910000000000025"/>
    <n v="0.01"/>
    <n v="0.05"/>
    <n v="225.03338880000001"/>
    <n v="253.08326448"/>
    <n v="0"/>
    <n v="0"/>
    <n v="1.388812899610729E-5"/>
    <n v="6.1690021178240748E-5"/>
    <x v="9"/>
  </r>
  <r>
    <x v="15"/>
    <d v="2015-10-16T15:00:00"/>
    <n v="0"/>
    <n v="5.1130800000000001"/>
    <n v="0.01"/>
    <n v="0.06"/>
    <n v="8.2945000000000011"/>
    <n v="100.37892000000002"/>
    <n v="0.01"/>
    <n v="0.06"/>
    <n v="225.03338880000001"/>
    <n v="259.73688239999996"/>
    <n v="0"/>
    <n v="0"/>
    <n v="1.388812899610729E-5"/>
    <n v="3.2038464996314118E-5"/>
    <x v="9"/>
  </r>
  <r>
    <x v="16"/>
    <d v="2015-10-16T16:00:00"/>
    <n v="0"/>
    <n v="33.860280000000003"/>
    <n v="0.01"/>
    <n v="0.06"/>
    <n v="8.2945000000000011"/>
    <n v="71.631720000000016"/>
    <n v="0.01"/>
    <n v="0.06"/>
    <n v="217.27230659999998"/>
    <n v="282.10405151999998"/>
    <n v="0"/>
    <n v="0"/>
    <n v="1.388812899610729E-5"/>
    <n v="1.1427834993796751E-4"/>
    <x v="9"/>
  </r>
  <r>
    <x v="17"/>
    <d v="2015-10-16T17:00:00"/>
    <n v="3.3182399999999999"/>
    <n v="13.189679999999999"/>
    <n v="0.02"/>
    <n v="0.05"/>
    <n v="13.270760000000003"/>
    <n v="74.720320000000029"/>
    <n v="0.02"/>
    <n v="0.05"/>
    <n v="200.76566940000001"/>
    <n v="282.10405151999998"/>
    <n v="0"/>
    <n v="0"/>
    <n v="3.2861868108356799E-6"/>
    <n v="1.2424981102368788E-7"/>
    <x v="9"/>
  </r>
  <r>
    <x v="18"/>
    <d v="2015-10-16T18:00:00"/>
    <n v="1.1188800000000001"/>
    <n v="0"/>
    <n v="0.02"/>
    <n v="0.05"/>
    <n v="15.470120000000001"/>
    <n v="87.910000000000025"/>
    <n v="0.02"/>
    <n v="0.05"/>
    <n v="216.92847420000001"/>
    <n v="282.10405151999998"/>
    <n v="0"/>
    <n v="0"/>
    <n v="1.9930623357224702E-5"/>
    <n v="6.1690021178240748E-5"/>
    <x v="9"/>
  </r>
  <r>
    <x v="19"/>
    <d v="2015-10-16T19:00:00"/>
    <n v="4.0335599999999996"/>
    <n v="0"/>
    <n v="0.02"/>
    <n v="0.11"/>
    <n v="12.555440000000003"/>
    <n v="193.40200000000004"/>
    <n v="0.02"/>
    <n v="0.11"/>
    <n v="216.92847420000001"/>
    <n v="267.63879215999998"/>
    <n v="0"/>
    <n v="0"/>
    <n v="9.032249448257765E-7"/>
    <n v="2.4043709205597656E-4"/>
    <x v="9"/>
  </r>
  <r>
    <x v="20"/>
    <d v="2015-10-16T20:00:00"/>
    <n v="5.9053199999999997"/>
    <n v="55.686959999999999"/>
    <n v="0.01"/>
    <n v="0.12"/>
    <n v="2.3891800000000014"/>
    <n v="155.29704000000004"/>
    <n v="0.01"/>
    <n v="0.12"/>
    <n v="216.92847420000001"/>
    <n v="274.4330688"/>
    <n v="0"/>
    <n v="0"/>
    <n v="1.1511656030142221E-5"/>
    <n v="1.9426664330705366E-4"/>
    <x v="9"/>
  </r>
  <r>
    <x v="21"/>
    <d v="2015-10-16T21:00:00"/>
    <n v="1.9051199999999999"/>
    <n v="110.24039999999999"/>
    <n v="0"/>
    <n v="0.14000000000000001"/>
    <n v="-1.9051199999999999"/>
    <n v="135.90760000000006"/>
    <n v="0"/>
    <n v="0.14000000000000001"/>
    <n v="159.13173179999998"/>
    <n v="275.95147055999996"/>
    <n v="0"/>
    <n v="0"/>
    <n v="3.2021244717773576E-4"/>
    <n v="1.7821072182704672E-3"/>
    <x v="9"/>
  </r>
  <r>
    <x v="22"/>
    <d v="2015-10-16T22:00:00"/>
    <n v="1.08000000000008E-3"/>
    <n v="22.07544"/>
    <n v="0"/>
    <n v="0.08"/>
    <n v="-1.08000000000008E-3"/>
    <n v="118.58056000000003"/>
    <n v="0"/>
    <n v="0.08"/>
    <n v="159.13173179999998"/>
    <n v="275.95147055999996"/>
    <n v="0"/>
    <n v="0"/>
    <n v="4.0763715612814701E-4"/>
    <n v="1.0328987070221594E-6"/>
    <x v="9"/>
  </r>
  <r>
    <x v="23"/>
    <d v="2015-10-16T23:00:00"/>
    <n v="0"/>
    <n v="0.24167999999999801"/>
    <n v="0"/>
    <n v="7.0000000000000007E-2"/>
    <n v="0"/>
    <n v="122.83232000000002"/>
    <n v="0"/>
    <n v="7.0000000000000007E-2"/>
    <n v="163.67798999999999"/>
    <n v="275.95147055999996"/>
    <n v="0"/>
    <n v="0"/>
    <n v="4.076897353827461E-4"/>
    <n v="1.5234874318024303E-4"/>
    <x v="9"/>
  </r>
  <r>
    <x v="0"/>
    <d v="2015-10-17T00:00:00"/>
    <n v="0"/>
    <n v="0"/>
    <n v="0.01"/>
    <n v="0.09"/>
    <n v="8.2945000000000011"/>
    <n v="158.23800000000003"/>
    <n v="0.01"/>
    <n v="0.09"/>
    <n v="163.67798999999999"/>
    <n v="264.01850256"/>
    <n v="0"/>
    <n v="0"/>
    <n v="1.388812899610729E-5"/>
    <n v="2.8579318265078816E-4"/>
    <x v="9"/>
  </r>
  <r>
    <x v="1"/>
    <d v="2015-10-17T01:00:00"/>
    <n v="0"/>
    <n v="0"/>
    <n v="0.02"/>
    <n v="0.11"/>
    <n v="16.589000000000002"/>
    <n v="193.40200000000004"/>
    <n v="0.02"/>
    <n v="0.11"/>
    <n v="163.67798999999999"/>
    <n v="224.71868208000001"/>
    <n v="0"/>
    <n v="0"/>
    <n v="3.3794628293641637E-5"/>
    <n v="2.4043709205597656E-4"/>
    <x v="9"/>
  </r>
  <r>
    <x v="2"/>
    <d v="2015-10-17T02:00:00"/>
    <n v="0"/>
    <n v="7.8810000000000002"/>
    <n v="0.02"/>
    <n v="0.15"/>
    <n v="16.589000000000002"/>
    <n v="255.84900000000002"/>
    <n v="0.02"/>
    <n v="0.15"/>
    <n v="153.55254600000001"/>
    <n v="204.33880608000001"/>
    <n v="0"/>
    <n v="0"/>
    <n v="3.3794628293641637E-5"/>
    <n v="2.7689750004966499E-4"/>
    <x v="9"/>
  </r>
  <r>
    <x v="3"/>
    <d v="2015-10-17T03:00:00"/>
    <n v="0"/>
    <n v="0"/>
    <n v="0.04"/>
    <n v="0.15"/>
    <n v="33.178000000000004"/>
    <n v="263.73"/>
    <n v="0.04"/>
    <n v="0.15"/>
    <n v="153.55254600000001"/>
    <n v="201.45065423999998"/>
    <n v="0"/>
    <n v="0"/>
    <n v="1.0039522883159655E-4"/>
    <n v="4.4616687477293211E-4"/>
    <x v="9"/>
  </r>
  <r>
    <x v="4"/>
    <d v="2015-10-17T04:00:00"/>
    <n v="31.51512"/>
    <n v="0"/>
    <n v="0.06"/>
    <n v="0.16"/>
    <n v="18.251880000000003"/>
    <n v="281.31200000000007"/>
    <n v="0.06"/>
    <n v="0.16"/>
    <n v="137.2239936"/>
    <n v="233.82370607999999"/>
    <n v="0"/>
    <n v="0"/>
    <n v="6.0758424750444228E-4"/>
    <n v="4.6519010561189416E-4"/>
    <x v="9"/>
  </r>
  <r>
    <x v="5"/>
    <d v="2015-10-17T05:00:00"/>
    <n v="3.0392399999999999"/>
    <n v="0"/>
    <n v="0.03"/>
    <n v="0.17"/>
    <n v="21.844260000000002"/>
    <n v="298.89400000000006"/>
    <n v="0.03"/>
    <n v="0.17"/>
    <n v="137.2239936"/>
    <n v="233.82370607999999"/>
    <n v="0"/>
    <n v="0"/>
    <n v="2.8235760221496746E-5"/>
    <n v="4.3415473691564435E-4"/>
    <x v="9"/>
  </r>
  <r>
    <x v="6"/>
    <d v="2015-10-17T06:00:00"/>
    <n v="5.0190000000000001"/>
    <n v="57.937919999999998"/>
    <n v="0.04"/>
    <n v="0.18"/>
    <n v="28.159000000000006"/>
    <n v="258.53808000000004"/>
    <n v="0.04"/>
    <n v="0.18"/>
    <n v="164.83554119999999"/>
    <n v="233.82370607999999"/>
    <n v="0"/>
    <n v="0"/>
    <n v="1.5750931360829103E-5"/>
    <n v="1.2412966326012372E-4"/>
    <x v="9"/>
  </r>
  <r>
    <x v="7"/>
    <d v="2015-10-17T07:00:00"/>
    <n v="0"/>
    <n v="44.718240000000002"/>
    <n v="0.05"/>
    <n v="0.15"/>
    <n v="41.472500000000004"/>
    <n v="219.01176000000001"/>
    <n v="0.05"/>
    <n v="0.15"/>
    <n v="169.59984600000001"/>
    <n v="296.06514623999999"/>
    <n v="0"/>
    <n v="0"/>
    <n v="1.3638358464624717E-4"/>
    <n v="1.8588518949999E-5"/>
    <x v="9"/>
  </r>
  <r>
    <x v="8"/>
    <d v="2015-10-17T08:00:00"/>
    <n v="0"/>
    <n v="52.48368"/>
    <n v="0.05"/>
    <n v="0.14000000000000001"/>
    <n v="41.472500000000004"/>
    <n v="193.66432000000006"/>
    <n v="0.05"/>
    <n v="0.14000000000000001"/>
    <n v="169.59984600000001"/>
    <n v="296.06514623999999"/>
    <n v="0"/>
    <n v="0"/>
    <n v="1.3638358464624717E-4"/>
    <n v="8.7705043298164494E-5"/>
    <x v="9"/>
  </r>
  <r>
    <x v="9"/>
    <d v="2015-10-17T09:00:00"/>
    <n v="0"/>
    <n v="69.007320000000007"/>
    <n v="0.12"/>
    <n v="0.11"/>
    <n v="99.534000000000006"/>
    <n v="124.39468000000004"/>
    <n v="0.12"/>
    <n v="0.11"/>
    <n v="169.59984600000001"/>
    <n v="296.06514623999999"/>
    <n v="0"/>
    <n v="0"/>
    <n v="3.7897095214085716E-4"/>
    <n v="5.6372109113294461E-4"/>
    <x v="9"/>
  </r>
  <r>
    <x v="10"/>
    <d v="2015-10-17T10:00:00"/>
    <n v="18.407879999999999"/>
    <n v="74.159279999999995"/>
    <n v="0.17"/>
    <n v="0.09"/>
    <n v="122.59862000000001"/>
    <n v="84.078720000000033"/>
    <n v="0.17"/>
    <n v="0.09"/>
    <n v="146.36585879999998"/>
    <n v="268.34634288000001"/>
    <n v="0"/>
    <n v="0"/>
    <n v="3.0841815976361137E-8"/>
    <n v="6.3875857304932307E-4"/>
    <x v="9"/>
  </r>
  <r>
    <x v="11"/>
    <d v="2015-10-17T11:00:00"/>
    <n v="37.84308"/>
    <n v="30.258839999999999"/>
    <n v="0.15"/>
    <n v="0.04"/>
    <n v="86.574420000000003"/>
    <n v="40.069160000000018"/>
    <n v="0.15"/>
    <n v="0.04"/>
    <n v="113.84643"/>
    <n v="255.2638656"/>
    <n v="0"/>
    <n v="0"/>
    <n v="4.714798653443543E-4"/>
    <n v="9.7872080888120272E-5"/>
    <x v="9"/>
  </r>
  <r>
    <x v="12"/>
    <d v="2015-10-17T12:00:00"/>
    <n v="40.705440000000003"/>
    <n v="22.68816"/>
    <n v="0.12"/>
    <n v="0.05"/>
    <n v="58.828560000000003"/>
    <n v="65.221840000000029"/>
    <n v="0.12"/>
    <n v="0.05"/>
    <n v="163.36124580000001"/>
    <n v="206.53478496"/>
    <n v="0"/>
    <n v="0"/>
    <n v="8.7663616545195886E-4"/>
    <n v="2.5501469205953627E-5"/>
    <x v="9"/>
  </r>
  <r>
    <x v="13"/>
    <d v="2015-10-17T13:00:00"/>
    <n v="53.384999999999998"/>
    <n v="4.12296"/>
    <n v="0.09"/>
    <n v="0.04"/>
    <n v="21.26550000000001"/>
    <n v="66.205040000000011"/>
    <n v="0.09"/>
    <n v="0.04"/>
    <n v="225.03338880000001"/>
    <n v="215.12539247999999"/>
    <n v="0"/>
    <n v="0"/>
    <n v="1.8613416749172628E-3"/>
    <n v="2.4721806859175514E-5"/>
    <x v="9"/>
  </r>
  <r>
    <x v="14"/>
    <d v="2015-10-17T14:00:00"/>
    <n v="9.9117599999999992"/>
    <n v="9.7695600000000002"/>
    <n v="0.05"/>
    <n v="0.04"/>
    <n v="31.560740000000003"/>
    <n v="60.558440000000019"/>
    <n v="0.05"/>
    <n v="0.04"/>
    <n v="225.03338880000001"/>
    <n v="253.08326448"/>
    <n v="0"/>
    <n v="0"/>
    <n v="7.3690419397267152E-8"/>
    <n v="3.0994406555664102E-6"/>
    <x v="9"/>
  </r>
  <r>
    <x v="15"/>
    <d v="2015-10-17T15:00:00"/>
    <n v="0"/>
    <n v="0.71363999999999805"/>
    <n v="7.0000000000000007E-2"/>
    <n v="0.04"/>
    <n v="58.061500000000009"/>
    <n v="69.614360000000019"/>
    <n v="7.0000000000000007E-2"/>
    <n v="0.04"/>
    <n v="225.03338880000001"/>
    <n v="259.73688239999996"/>
    <n v="0"/>
    <n v="0"/>
    <n v="1.9945417551391309E-4"/>
    <n v="4.7764680801610865E-5"/>
    <x v="9"/>
  </r>
  <r>
    <x v="16"/>
    <d v="2015-10-17T16:00:00"/>
    <n v="0"/>
    <n v="0"/>
    <n v="0.12"/>
    <n v="0.04"/>
    <n v="99.534000000000006"/>
    <n v="70.328000000000017"/>
    <n v="0.12"/>
    <n v="0.04"/>
    <n v="217.27230659999998"/>
    <n v="282.10405151999998"/>
    <n v="0"/>
    <n v="0"/>
    <n v="3.7897095214085716E-4"/>
    <n v="5.3539836132180064E-5"/>
    <x v="9"/>
  </r>
  <r>
    <x v="17"/>
    <d v="2015-10-17T17:00:00"/>
    <n v="0"/>
    <n v="0"/>
    <n v="0.16"/>
    <n v="0.09"/>
    <n v="132.71200000000002"/>
    <n v="158.23800000000003"/>
    <n v="0.16"/>
    <n v="0.09"/>
    <n v="200.76566940000001"/>
    <n v="282.10405151999998"/>
    <n v="0"/>
    <n v="0"/>
    <n v="7.0811532859119217E-4"/>
    <n v="2.8579318265078816E-4"/>
    <x v="9"/>
  </r>
  <r>
    <x v="18"/>
    <d v="2015-10-17T18:00:00"/>
    <n v="0"/>
    <n v="152.35872000000001"/>
    <n v="0.28999999999999998"/>
    <n v="0.21"/>
    <n v="240.54050000000001"/>
    <n v="216.86328000000003"/>
    <n v="0.28999999999999998"/>
    <n v="0.21"/>
    <n v="216.92847420000001"/>
    <n v="282.10405151999998"/>
    <n v="0"/>
    <n v="0"/>
    <n v="1.0160134804630928E-3"/>
    <n v="3.9118208486618377E-3"/>
    <x v="9"/>
  </r>
  <r>
    <x v="19"/>
    <d v="2015-10-17T19:00:00"/>
    <n v="0"/>
    <n v="7.7173200000000097"/>
    <n v="0.33"/>
    <n v="0.27"/>
    <n v="273.71850000000001"/>
    <n v="466.99668000000008"/>
    <n v="0.33"/>
    <n v="0.27"/>
    <n v="216.92847420000001"/>
    <n v="267.63879215999998"/>
    <n v="0"/>
    <n v="0"/>
    <n v="1.4052430724856245E-3"/>
    <n v="4.4522931630110684E-4"/>
    <x v="9"/>
  </r>
  <r>
    <x v="20"/>
    <d v="2015-10-17T20:00:00"/>
    <n v="0"/>
    <n v="115.44144"/>
    <n v="0.54"/>
    <n v="0.23"/>
    <n v="447.90300000000008"/>
    <n v="288.94456000000008"/>
    <n v="0.54"/>
    <n v="0.23"/>
    <n v="216.92847420000001"/>
    <n v="274.4330688"/>
    <n v="0"/>
    <n v="0"/>
    <n v="2.8115748176714512E-3"/>
    <n v="1.4007102788436577E-3"/>
    <x v="9"/>
  </r>
  <r>
    <x v="21"/>
    <d v="2015-10-17T21:00:00"/>
    <n v="0"/>
    <n v="160.97484"/>
    <n v="0.62"/>
    <n v="0.19"/>
    <n v="514.25900000000001"/>
    <n v="173.08316000000005"/>
    <n v="0.62"/>
    <n v="0.19"/>
    <n v="159.13173179999998"/>
    <n v="275.95147055999996"/>
    <n v="0"/>
    <n v="0"/>
    <n v="5.1138539536269641E-4"/>
    <n v="4.5659457081032567E-3"/>
    <x v="9"/>
  </r>
  <r>
    <x v="22"/>
    <d v="2015-10-17T22:00:00"/>
    <n v="0"/>
    <n v="80.591880000000003"/>
    <n v="0.63"/>
    <n v="0.12"/>
    <n v="522.55349999999999"/>
    <n v="130.39212000000003"/>
    <n v="0.63"/>
    <n v="0.12"/>
    <n v="159.13173179999998"/>
    <n v="275.95147055999996"/>
    <n v="0"/>
    <n v="0"/>
    <n v="2.1780733818095445E-3"/>
    <n v="7.897767315111731E-4"/>
    <x v="9"/>
  </r>
  <r>
    <x v="23"/>
    <d v="2015-10-17T23:00:00"/>
    <n v="6.7662000000000004"/>
    <n v="14.407080000000001"/>
    <n v="0.73"/>
    <n v="0.11"/>
    <n v="598.73230000000001"/>
    <n v="178.99492000000004"/>
    <n v="0.73"/>
    <n v="0.11"/>
    <n v="163.67798999999999"/>
    <n v="275.95147055999996"/>
    <n v="0"/>
    <n v="0"/>
    <n v="5.390042386955871E-4"/>
    <n v="5.346260481869322E-5"/>
    <x v="9"/>
  </r>
  <r>
    <x v="0"/>
    <d v="2015-10-18T00:00:00"/>
    <n v="21.12792"/>
    <n v="0"/>
    <n v="0.74"/>
    <n v="0.15"/>
    <n v="592.66507999999999"/>
    <n v="263.73"/>
    <n v="0.74"/>
    <n v="0.15"/>
    <n v="163.67798999999999"/>
    <n v="264.01850256"/>
    <n v="0"/>
    <n v="0"/>
    <n v="4.1083438212347197E-4"/>
    <n v="4.4616687477293211E-4"/>
    <x v="9"/>
  </r>
  <r>
    <x v="1"/>
    <d v="2015-10-18T01:00:00"/>
    <n v="0"/>
    <n v="0"/>
    <n v="0.69"/>
    <n v="0.17"/>
    <n v="572.32050000000004"/>
    <n v="298.89400000000006"/>
    <n v="0.69"/>
    <n v="0.17"/>
    <n v="163.67798999999999"/>
    <n v="224.71868208000001"/>
    <n v="0"/>
    <n v="0"/>
    <n v="1.7078575015364455E-3"/>
    <n v="4.3415473691564435E-4"/>
    <x v="9"/>
  </r>
  <r>
    <x v="2"/>
    <d v="2015-10-18T02:00:00"/>
    <n v="72.909959999999998"/>
    <n v="60.168239999999997"/>
    <n v="0.69"/>
    <n v="0.28000000000000003"/>
    <n v="499.41054000000003"/>
    <n v="432.12776000000008"/>
    <n v="0.69"/>
    <n v="0.28000000000000003"/>
    <n v="153.55254600000001"/>
    <n v="204.33880608000001"/>
    <n v="0"/>
    <n v="0"/>
    <n v="2.1692623635695598E-3"/>
    <n v="8.6427240742161331E-5"/>
    <x v="9"/>
  </r>
  <r>
    <x v="3"/>
    <d v="2015-10-18T03:00:00"/>
    <n v="64.435919999999996"/>
    <n v="72.652079999999998"/>
    <n v="0.6"/>
    <n v="0.28999999999999998"/>
    <n v="433.23408000000001"/>
    <n v="437.22592000000003"/>
    <n v="0.6"/>
    <n v="0.28999999999999998"/>
    <n v="153.55254600000001"/>
    <n v="201.45065423999998"/>
    <n v="0"/>
    <n v="0"/>
    <n v="2.1067923610894241E-3"/>
    <n v="1.7259165251543414E-4"/>
    <x v="9"/>
  </r>
  <r>
    <x v="4"/>
    <d v="2015-10-18T04:00:00"/>
    <n v="0"/>
    <n v="114.13824"/>
    <n v="0.51"/>
    <n v="0.28000000000000003"/>
    <n v="423.01950000000005"/>
    <n v="378.15776000000011"/>
    <n v="0.51"/>
    <n v="0.28000000000000003"/>
    <n v="137.2239936"/>
    <n v="233.82370607999999"/>
    <n v="0"/>
    <n v="0"/>
    <n v="1.1655582866262268E-3"/>
    <n v="1.5994233933981021E-3"/>
    <x v="9"/>
  </r>
  <r>
    <x v="5"/>
    <d v="2015-10-18T05:00:00"/>
    <n v="37.389960000000002"/>
    <n v="0"/>
    <n v="0.49"/>
    <n v="0.25"/>
    <n v="369.04053999999996"/>
    <n v="439.55000000000007"/>
    <n v="0.49"/>
    <n v="0.25"/>
    <n v="137.2239936"/>
    <n v="233.82370607999999"/>
    <n v="0"/>
    <n v="0"/>
    <n v="1.5386845105539034E-5"/>
    <n v="1.2870932917267743E-3"/>
    <x v="9"/>
  </r>
  <r>
    <x v="6"/>
    <d v="2015-10-18T06:00:00"/>
    <n v="72.825119999999998"/>
    <n v="0"/>
    <n v="0.53"/>
    <n v="0.31"/>
    <n v="366.78338000000008"/>
    <n v="545.04200000000003"/>
    <n v="0.53"/>
    <n v="0.31"/>
    <n v="164.83554119999999"/>
    <n v="233.82370607999999"/>
    <n v="0"/>
    <n v="0"/>
    <n v="1.9196079079968574E-3"/>
    <n v="6.2961688344880396E-4"/>
    <x v="9"/>
  </r>
  <r>
    <x v="7"/>
    <d v="2015-10-18T07:00:00"/>
    <n v="0"/>
    <n v="0"/>
    <n v="0.45"/>
    <n v="0.39"/>
    <n v="373.25250000000005"/>
    <n v="685.69800000000009"/>
    <n v="0.45"/>
    <n v="0.39"/>
    <n v="169.59984600000001"/>
    <n v="296.06514623999999"/>
    <n v="0"/>
    <n v="0"/>
    <n v="1.0221292728069442E-3"/>
    <n v="1.2722894493419554E-3"/>
    <x v="9"/>
  </r>
  <r>
    <x v="8"/>
    <d v="2015-10-18T08:00:00"/>
    <n v="7.8710399999999998"/>
    <n v="41.17812"/>
    <n v="0.47"/>
    <n v="0.44"/>
    <n v="381.97046"/>
    <n v="732.42988000000014"/>
    <n v="0.47"/>
    <n v="0.44"/>
    <n v="169.59984600000001"/>
    <n v="296.06514623999999"/>
    <n v="0"/>
    <n v="0"/>
    <n v="5.2871979687935989E-4"/>
    <n v="5.4420788576790873E-5"/>
    <x v="9"/>
  </r>
  <r>
    <x v="9"/>
    <d v="2015-10-18T09:00:00"/>
    <n v="25.487279999999998"/>
    <n v="0"/>
    <n v="0.46"/>
    <n v="0.45"/>
    <n v="356.05972000000003"/>
    <n v="791.19000000000017"/>
    <n v="0.46"/>
    <n v="0.45"/>
    <n v="169.59984600000001"/>
    <n v="296.06514623999999"/>
    <n v="0"/>
    <n v="0"/>
    <n v="1.8408599363764173E-8"/>
    <n v="9.9769065909193259E-4"/>
    <x v="9"/>
  </r>
  <r>
    <x v="10"/>
    <d v="2015-10-18T10:00:00"/>
    <n v="0"/>
    <n v="0"/>
    <n v="0.39"/>
    <n v="0.46"/>
    <n v="323.4855"/>
    <n v="808.77200000000016"/>
    <n v="0.39"/>
    <n v="0.46"/>
    <n v="146.36585879999998"/>
    <n v="268.34634288000001"/>
    <n v="0"/>
    <n v="0"/>
    <n v="9.6784477662601549E-4"/>
    <n v="1.2653128345671851E-3"/>
    <x v="9"/>
  </r>
  <r>
    <x v="11"/>
    <d v="2015-10-18T11:00:00"/>
    <n v="0"/>
    <n v="35.171759999999999"/>
    <n v="0.37"/>
    <n v="0.5"/>
    <n v="306.8965"/>
    <n v="843.92824000000019"/>
    <n v="0.37"/>
    <n v="0.5"/>
    <n v="113.84643"/>
    <n v="255.2638656"/>
    <n v="0"/>
    <n v="0"/>
    <n v="2.2163181595644238E-3"/>
    <n v="8.3907387457844652E-5"/>
    <x v="9"/>
  </r>
  <r>
    <x v="12"/>
    <d v="2015-10-18T12:00:00"/>
    <n v="6.9262800000000002"/>
    <n v="28.993559999999999"/>
    <n v="0.38"/>
    <n v="0.46"/>
    <n v="308.26472000000001"/>
    <n v="779.77844000000016"/>
    <n v="0.38"/>
    <n v="0.46"/>
    <n v="163.36124580000001"/>
    <n v="206.53478496"/>
    <n v="0"/>
    <n v="0"/>
    <n v="6.2503802577578598E-4"/>
    <n v="3.64075293697541E-4"/>
    <x v="9"/>
  </r>
  <r>
    <x v="13"/>
    <d v="2015-10-18T13:00:00"/>
    <n v="35.996400000000001"/>
    <n v="22.407720000000001"/>
    <n v="0.31"/>
    <n v="0.45"/>
    <n v="221.13310000000001"/>
    <n v="768.78228000000013"/>
    <n v="0.31"/>
    <n v="0.45"/>
    <n v="225.03338880000001"/>
    <n v="215.12539247999999"/>
    <n v="0"/>
    <n v="0"/>
    <n v="1.1476303687129149E-4"/>
    <n v="3.5500393760330462E-4"/>
    <x v="9"/>
  </r>
  <r>
    <x v="14"/>
    <d v="2015-10-18T14:00:00"/>
    <n v="62.807760000000002"/>
    <n v="16.541399999999999"/>
    <n v="0.28000000000000003"/>
    <n v="0.45"/>
    <n v="169.43824000000004"/>
    <n v="774.64860000000022"/>
    <n v="0.28000000000000003"/>
    <n v="0.45"/>
    <n v="225.03338880000001"/>
    <n v="253.08326448"/>
    <n v="0"/>
    <n v="0"/>
    <n v="1.9927523497906522E-3"/>
    <n v="4.9186798287323094E-4"/>
    <x v="9"/>
  </r>
  <r>
    <x v="15"/>
    <d v="2015-10-18T15:00:00"/>
    <n v="42.380279999999999"/>
    <n v="23.11872"/>
    <n v="0.19"/>
    <n v="0.43"/>
    <n v="115.21522000000002"/>
    <n v="732.90728000000001"/>
    <n v="0.19"/>
    <n v="0.43"/>
    <n v="225.03338880000001"/>
    <n v="259.73688239999996"/>
    <n v="0"/>
    <n v="0"/>
    <n v="3.3075392796491773E-4"/>
    <n v="5.3722886799638608E-4"/>
    <x v="9"/>
  </r>
  <r>
    <x v="16"/>
    <d v="2015-10-18T16:00:00"/>
    <n v="45.99924"/>
    <n v="86.710679999999996"/>
    <n v="0.13"/>
    <n v="0.4"/>
    <n v="61.829260000000005"/>
    <n v="616.56932000000018"/>
    <n v="0.13"/>
    <n v="0.4"/>
    <n v="217.27230659999998"/>
    <n v="282.10405151999998"/>
    <n v="0"/>
    <n v="0"/>
    <n v="8.0143071352552729E-4"/>
    <n v="5.5111555795184469E-4"/>
    <x v="9"/>
  </r>
  <r>
    <x v="17"/>
    <d v="2015-10-18T17:00:00"/>
    <n v="42.77496"/>
    <n v="192.32148000000001"/>
    <n v="0.1"/>
    <n v="0.41"/>
    <n v="40.170040000000007"/>
    <n v="528.54052000000001"/>
    <n v="0.1"/>
    <n v="0.41"/>
    <n v="200.76566940000001"/>
    <n v="282.10405151999998"/>
    <n v="0"/>
    <n v="0"/>
    <n v="1.3276415847938172E-3"/>
    <n v="5.1437980777594107E-3"/>
    <x v="9"/>
  </r>
  <r>
    <x v="18"/>
    <d v="2015-10-18T18:00:00"/>
    <n v="2.9523600000000001"/>
    <n v="76.601159999999993"/>
    <n v="0.05"/>
    <n v="0.28999999999999998"/>
    <n v="38.520140000000005"/>
    <n v="433.27684000000005"/>
    <n v="0.05"/>
    <n v="0.28999999999999998"/>
    <n v="216.92847420000001"/>
    <n v="282.10405151999998"/>
    <n v="0"/>
    <n v="0"/>
    <n v="6.5916851794745087E-5"/>
    <n v="2.3665228206728179E-4"/>
    <x v="9"/>
  </r>
  <r>
    <x v="19"/>
    <d v="2015-10-18T19:00:00"/>
    <n v="5.9102399999999999"/>
    <n v="160.04651999999999"/>
    <n v="0.06"/>
    <n v="0.26"/>
    <n v="43.856760000000001"/>
    <n v="297.08548000000008"/>
    <n v="0.06"/>
    <n v="0.26"/>
    <n v="216.92847420000001"/>
    <n v="267.63879215999998"/>
    <n v="0"/>
    <n v="0"/>
    <n v="3.8694430750292354E-5"/>
    <n v="4.4156272349733438E-3"/>
    <x v="9"/>
  </r>
  <r>
    <x v="20"/>
    <d v="2015-10-18T20:00:00"/>
    <n v="0"/>
    <n v="197.0976"/>
    <n v="0.06"/>
    <n v="0.25"/>
    <n v="49.767000000000003"/>
    <n v="242.45240000000007"/>
    <n v="0.06"/>
    <n v="0.25"/>
    <n v="216.92847420000001"/>
    <n v="274.4330688"/>
    <n v="0"/>
    <n v="0"/>
    <n v="1.7811511715324981E-4"/>
    <n v="5.8103786797261128E-3"/>
    <x v="9"/>
  </r>
  <r>
    <x v="21"/>
    <d v="2015-10-18T21:00:00"/>
    <n v="16.63128"/>
    <n v="0"/>
    <n v="0.06"/>
    <n v="0.15"/>
    <n v="33.135720000000006"/>
    <n v="263.73"/>
    <n v="0.06"/>
    <n v="0.15"/>
    <n v="159.13173179999998"/>
    <n v="275.95147055999996"/>
    <n v="0"/>
    <n v="0"/>
    <n v="4.4956970986403628E-5"/>
    <n v="4.4616687477293211E-4"/>
    <x v="9"/>
  </r>
  <r>
    <x v="22"/>
    <d v="2015-10-18T22:00:00"/>
    <n v="13.4544"/>
    <n v="13.015919999999999"/>
    <n v="0.05"/>
    <n v="0.22"/>
    <n v="28.018100000000004"/>
    <n v="373.78808000000009"/>
    <n v="0.05"/>
    <n v="0.22"/>
    <n v="159.13173179999998"/>
    <n v="275.95147055999996"/>
    <n v="0"/>
    <n v="0"/>
    <n v="2.0634587750486182E-5"/>
    <n v="2.6865410729955174E-4"/>
    <x v="9"/>
  </r>
  <r>
    <x v="23"/>
    <d v="2015-10-18T23:00:00"/>
    <n v="3.5389200000000001"/>
    <n v="73.370400000000004"/>
    <n v="0.04"/>
    <n v="0.18"/>
    <n v="29.639080000000003"/>
    <n v="243.10560000000004"/>
    <n v="0.04"/>
    <n v="0.18"/>
    <n v="163.67798999999999"/>
    <n v="275.95147055999996"/>
    <n v="0"/>
    <n v="0"/>
    <n v="3.309880007373958E-5"/>
    <n v="3.9675782539985439E-4"/>
    <x v="9"/>
  </r>
  <r>
    <x v="0"/>
    <d v="2015-10-19T00:00:00"/>
    <n v="0"/>
    <n v="128.98439999999999"/>
    <n v="0.05"/>
    <n v="0.28999999999999998"/>
    <n v="41.472500000000004"/>
    <n v="380.89360000000005"/>
    <n v="0.05"/>
    <n v="0.28999999999999998"/>
    <n v="163.67798999999999"/>
    <n v="264.01850256"/>
    <n v="0"/>
    <n v="0"/>
    <n v="1.3638358464624717E-4"/>
    <n v="2.0409777887621041E-3"/>
    <x v="9"/>
  </r>
  <r>
    <x v="1"/>
    <d v="2015-10-19T01:00:00"/>
    <n v="0"/>
    <n v="215.82504"/>
    <n v="0.06"/>
    <n v="0.23"/>
    <n v="49.767000000000003"/>
    <n v="188.56096000000008"/>
    <n v="0.06"/>
    <n v="0.23"/>
    <n v="163.67798999999999"/>
    <n v="224.71868208000001"/>
    <n v="0"/>
    <n v="0"/>
    <n v="1.7811511715324981E-4"/>
    <n v="8.9341424367088331E-3"/>
    <x v="9"/>
  </r>
  <r>
    <x v="2"/>
    <d v="2015-10-19T02:00:00"/>
    <n v="0"/>
    <n v="196.71467999999999"/>
    <n v="0.08"/>
    <n v="0.23"/>
    <n v="66.356000000000009"/>
    <n v="207.67132000000009"/>
    <n v="0.08"/>
    <n v="0.23"/>
    <n v="153.55254600000001"/>
    <n v="204.33880608000001"/>
    <n v="0"/>
    <n v="0"/>
    <n v="2.8982712884361328E-4"/>
    <n v="6.9975428800424615E-3"/>
    <x v="9"/>
  </r>
  <r>
    <x v="3"/>
    <d v="2015-10-19T03:00:00"/>
    <n v="0"/>
    <n v="76.167839999999998"/>
    <n v="0.09"/>
    <n v="0.14000000000000001"/>
    <n v="74.650500000000008"/>
    <n v="169.98016000000007"/>
    <n v="0.09"/>
    <n v="0.14000000000000001"/>
    <n v="153.55254600000001"/>
    <n v="201.45065423999998"/>
    <n v="0"/>
    <n v="0"/>
    <n v="4.5023142207271249E-4"/>
    <n v="5.2147298557663987E-4"/>
    <x v="9"/>
  </r>
  <r>
    <x v="4"/>
    <d v="2015-10-19T04:00:00"/>
    <n v="0"/>
    <n v="68.641679999999994"/>
    <n v="0.13"/>
    <n v="0.12"/>
    <n v="107.82850000000001"/>
    <n v="142.34232000000003"/>
    <n v="0.13"/>
    <n v="0.12"/>
    <n v="137.2239936"/>
    <n v="233.82370607999999"/>
    <n v="0"/>
    <n v="0"/>
    <n v="7.3701218894258532E-4"/>
    <n v="4.5395112961434141E-4"/>
    <x v="9"/>
  </r>
  <r>
    <x v="5"/>
    <d v="2015-10-19T05:00:00"/>
    <n v="0"/>
    <n v="43.553400000000003"/>
    <n v="0.17"/>
    <n v="0.09"/>
    <n v="141.00650000000002"/>
    <n v="114.68460000000002"/>
    <n v="0.17"/>
    <n v="0.09"/>
    <n v="137.2239936"/>
    <n v="233.82370607999999"/>
    <n v="0"/>
    <n v="0"/>
    <n v="4.8475958003916457E-4"/>
    <n v="6.1876565003500829E-5"/>
    <x v="9"/>
  </r>
  <r>
    <x v="6"/>
    <d v="2015-10-19T06:00:00"/>
    <n v="0"/>
    <n v="53.951999999999998"/>
    <n v="0.24"/>
    <n v="7.0000000000000007E-2"/>
    <n v="199.06800000000001"/>
    <n v="69.122000000000028"/>
    <n v="0.24"/>
    <n v="7.0000000000000007E-2"/>
    <n v="164.83554119999999"/>
    <n v="233.82370607999999"/>
    <n v="0"/>
    <n v="0"/>
    <n v="8.1562484437197277E-4"/>
    <n v="3.3144047492760832E-4"/>
    <x v="9"/>
  </r>
  <r>
    <x v="7"/>
    <d v="2015-10-19T07:00:00"/>
    <n v="0"/>
    <n v="51.357840000000003"/>
    <n v="0.35"/>
    <n v="7.0000000000000007E-2"/>
    <n v="290.3075"/>
    <n v="71.716160000000031"/>
    <n v="0.35"/>
    <n v="7.0000000000000007E-2"/>
    <n v="169.59984600000001"/>
    <n v="296.06514623999999"/>
    <n v="0"/>
    <n v="0"/>
    <n v="7.9208757715142216E-4"/>
    <n v="2.798943447250702E-4"/>
    <x v="9"/>
  </r>
  <r>
    <x v="8"/>
    <d v="2015-10-19T08:00:00"/>
    <n v="7.2334800000000001"/>
    <n v="19.451160000000002"/>
    <n v="0.42"/>
    <n v="7.0000000000000007E-2"/>
    <n v="341.13552000000004"/>
    <n v="103.62284000000002"/>
    <n v="0.42"/>
    <n v="7.0000000000000007E-2"/>
    <n v="169.59984600000001"/>
    <n v="296.06514623999999"/>
    <n v="0"/>
    <n v="0"/>
    <n v="2.7620235487553621E-4"/>
    <n v="2.0087735096239135E-6"/>
    <x v="9"/>
  </r>
  <r>
    <x v="9"/>
    <d v="2015-10-19T09:00:00"/>
    <n v="7.2334800000000001"/>
    <n v="106.94484"/>
    <n v="0.4"/>
    <n v="0.09"/>
    <n v="324.54652000000004"/>
    <n v="51.293160000000029"/>
    <n v="0.4"/>
    <n v="0.09"/>
    <n v="169.59984600000001"/>
    <n v="296.06514623999999"/>
    <n v="0"/>
    <n v="0"/>
    <n v="7.3442950249412724E-4"/>
    <n v="1.9290457764507345E-3"/>
    <x v="9"/>
  </r>
  <r>
    <x v="10"/>
    <d v="2015-10-19T10:00:00"/>
    <n v="2.20044"/>
    <n v="130.46448000000001"/>
    <n v="0.41"/>
    <n v="0.15"/>
    <n v="337.87405999999999"/>
    <n v="133.26552000000001"/>
    <n v="0.41"/>
    <n v="0.15"/>
    <n v="146.36585879999998"/>
    <n v="268.34634288000001"/>
    <n v="0"/>
    <n v="0"/>
    <n v="1.3401968540972921E-3"/>
    <n v="2.8175684351408954E-3"/>
    <x v="9"/>
  </r>
  <r>
    <x v="11"/>
    <d v="2015-10-19T11:00:00"/>
    <n v="4.6295999999999999"/>
    <n v="0"/>
    <n v="0.37"/>
    <n v="0.1"/>
    <n v="302.26690000000002"/>
    <n v="175.82000000000005"/>
    <n v="0.37"/>
    <n v="0.1"/>
    <n v="113.84643"/>
    <n v="255.2638656"/>
    <n v="0"/>
    <n v="0"/>
    <n v="1.721939466109119E-3"/>
    <n v="2.5859162349816008E-4"/>
    <x v="9"/>
  </r>
  <r>
    <x v="12"/>
    <d v="2015-10-19T12:00:00"/>
    <n v="22.77732"/>
    <n v="0"/>
    <n v="0.38"/>
    <n v="0.15"/>
    <n v="292.41368000000006"/>
    <n v="263.73"/>
    <n v="0.38"/>
    <n v="0.15"/>
    <n v="163.36124580000001"/>
    <n v="206.53478496"/>
    <n v="0"/>
    <n v="0"/>
    <n v="3.4697501300097912E-5"/>
    <n v="4.4616687477293211E-4"/>
    <x v="9"/>
  </r>
  <r>
    <x v="13"/>
    <d v="2015-10-19T13:00:00"/>
    <n v="20.325240000000001"/>
    <n v="0"/>
    <n v="0.31"/>
    <n v="0.23"/>
    <n v="236.80426"/>
    <n v="404.38600000000008"/>
    <n v="0.31"/>
    <n v="0.23"/>
    <n v="225.03338880000001"/>
    <n v="215.12539247999999"/>
    <n v="0"/>
    <n v="0"/>
    <n v="6.6923595197957607E-5"/>
    <n v="7.9709179956497466E-4"/>
    <x v="9"/>
  </r>
  <r>
    <x v="14"/>
    <d v="2015-10-19T14:00:00"/>
    <n v="7.1113200000000001"/>
    <n v="0"/>
    <n v="0.28000000000000003"/>
    <n v="0.31"/>
    <n v="225.13468000000003"/>
    <n v="545.04200000000003"/>
    <n v="0.28000000000000003"/>
    <n v="0.31"/>
    <n v="225.03338880000001"/>
    <n v="253.08326448"/>
    <n v="0"/>
    <n v="0"/>
    <n v="5.0662743367444764E-4"/>
    <n v="6.2961688344880396E-4"/>
    <x v="9"/>
  </r>
  <r>
    <x v="15"/>
    <d v="2015-10-19T15:00:00"/>
    <n v="0"/>
    <n v="20.3154"/>
    <n v="0.27"/>
    <n v="0.47"/>
    <n v="223.95150000000004"/>
    <n v="806.03860000000009"/>
    <n v="0.27"/>
    <n v="0.47"/>
    <n v="225.03338880000001"/>
    <n v="259.73688239999996"/>
    <n v="0"/>
    <n v="0"/>
    <n v="7.7732526281655589E-4"/>
    <n v="5.5629370337358E-4"/>
    <x v="9"/>
  </r>
  <r>
    <x v="16"/>
    <d v="2015-10-19T16:00:00"/>
    <n v="0"/>
    <n v="0"/>
    <n v="0.31"/>
    <n v="0.47"/>
    <n v="257.12950000000001"/>
    <n v="826.35400000000004"/>
    <n v="0.31"/>
    <n v="0.47"/>
    <n v="217.27230659999998"/>
    <n v="282.10405151999998"/>
    <n v="0"/>
    <n v="0"/>
    <n v="1.0683198898789709E-3"/>
    <n v="1.2348573754193853E-3"/>
    <x v="9"/>
  </r>
  <r>
    <x v="17"/>
    <d v="2015-10-19T17:00:00"/>
    <n v="21.744720000000001"/>
    <n v="114.36"/>
    <n v="0.33"/>
    <n v="0.42"/>
    <n v="251.97378"/>
    <n v="624.08400000000006"/>
    <n v="0.33"/>
    <n v="0.42"/>
    <n v="200.76566940000001"/>
    <n v="282.10405151999998"/>
    <n v="0"/>
    <n v="0"/>
    <n v="1.2702962813636304E-4"/>
    <n v="5.0183250652297495E-4"/>
    <x v="9"/>
  </r>
  <r>
    <x v="18"/>
    <d v="2015-10-19T18:00:00"/>
    <n v="52.534439999999996"/>
    <n v="335.55360000000002"/>
    <n v="0.36"/>
    <n v="0.36"/>
    <n v="246.06756000000004"/>
    <n v="297.39840000000009"/>
    <n v="0.36"/>
    <n v="0.36"/>
    <n v="216.92847420000001"/>
    <n v="282.10405151999998"/>
    <n v="0"/>
    <n v="1.100000000000001E-2"/>
    <n v="3.8481767107453272E-4"/>
    <n v="2.6557925672806112E-2"/>
    <x v="9"/>
  </r>
  <r>
    <x v="19"/>
    <d v="2015-10-19T19:00:00"/>
    <n v="0"/>
    <n v="232.11215999999999"/>
    <n v="0.3"/>
    <n v="0.3"/>
    <n v="248.83500000000001"/>
    <n v="295.34784000000002"/>
    <n v="0.3"/>
    <n v="0.3"/>
    <n v="216.92847420000001"/>
    <n v="267.63879215999998"/>
    <n v="0"/>
    <n v="0"/>
    <n v="1.0703848591583276E-3"/>
    <n v="1.0680542032404441E-2"/>
    <x v="9"/>
  </r>
  <r>
    <x v="20"/>
    <d v="2015-10-19T20:00:00"/>
    <n v="17.509080000000001"/>
    <n v="0"/>
    <n v="0.6"/>
    <n v="0.2"/>
    <n v="480.16092000000003"/>
    <n v="351.6400000000001"/>
    <n v="0.6"/>
    <n v="0.2"/>
    <n v="216.92847420000001"/>
    <n v="274.4330688"/>
    <n v="0"/>
    <n v="0"/>
    <n v="1.1397790723175318E-4"/>
    <n v="3.960426816892029E-4"/>
    <x v="9"/>
  </r>
  <r>
    <x v="21"/>
    <d v="2015-10-19T21:00:00"/>
    <n v="4.9043999999999999"/>
    <n v="139.00200000000001"/>
    <n v="0.57999999999999996"/>
    <n v="0.26"/>
    <n v="476.17660000000001"/>
    <n v="318.13000000000005"/>
    <n v="0.57999999999999996"/>
    <n v="0.26"/>
    <n v="159.13173179999998"/>
    <n v="275.95147055999996"/>
    <n v="0"/>
    <n v="0"/>
    <n v="1.3861987752571074E-3"/>
    <n v="2.9681609567734249E-3"/>
    <x v="9"/>
  </r>
  <r>
    <x v="22"/>
    <d v="2015-10-19T22:00:00"/>
    <n v="43.167360000000002"/>
    <n v="112.90536"/>
    <n v="0.61"/>
    <n v="0.2"/>
    <n v="462.79714000000001"/>
    <n v="238.7346400000001"/>
    <n v="0.61"/>
    <n v="0.2"/>
    <n v="159.13173179999998"/>
    <n v="275.95147055999996"/>
    <n v="0"/>
    <n v="0"/>
    <n v="4.160412516367889E-4"/>
    <n v="1.9638748415719554E-3"/>
    <x v="9"/>
  </r>
  <r>
    <x v="23"/>
    <d v="2015-10-19T23:00:00"/>
    <n v="0"/>
    <n v="8.4232799999999894"/>
    <n v="0.52"/>
    <n v="0.16"/>
    <n v="431.31400000000002"/>
    <n v="272.88872000000009"/>
    <n v="0.52"/>
    <n v="0.16"/>
    <n v="163.67798999999999"/>
    <n v="275.95147055999996"/>
    <n v="0"/>
    <n v="0"/>
    <n v="1.3472102729401116E-3"/>
    <n v="2.814815496579577E-4"/>
    <x v="9"/>
  </r>
  <r>
    <x v="0"/>
    <d v="2015-10-20T00:00:00"/>
    <n v="12.10392"/>
    <n v="31.7742"/>
    <n v="0.6"/>
    <n v="0.17"/>
    <n v="485.56608"/>
    <n v="267.11980000000005"/>
    <n v="0.6"/>
    <n v="0.17"/>
    <n v="163.67798999999999"/>
    <n v="264.01850256"/>
    <n v="0"/>
    <n v="0"/>
    <n v="2.9558559031475602E-4"/>
    <n v="7.6417673145961867E-6"/>
    <x v="9"/>
  </r>
  <r>
    <x v="1"/>
    <d v="2015-10-20T01:00:00"/>
    <n v="28.932480000000002"/>
    <n v="0"/>
    <n v="0.61"/>
    <n v="0.18"/>
    <n v="477.03202000000005"/>
    <n v="316.47600000000006"/>
    <n v="0.61"/>
    <n v="0.18"/>
    <n v="163.67798999999999"/>
    <n v="224.71868208000001"/>
    <n v="0"/>
    <n v="0"/>
    <n v="1.0466901863752738E-5"/>
    <n v="4.757470015617967E-4"/>
    <x v="9"/>
  </r>
  <r>
    <x v="2"/>
    <d v="2015-10-20T02:00:00"/>
    <n v="49.097999999999999"/>
    <n v="0"/>
    <n v="0.63"/>
    <n v="0.25"/>
    <n v="473.45549999999997"/>
    <n v="439.55000000000007"/>
    <n v="0.63"/>
    <n v="0.25"/>
    <n v="153.55254600000001"/>
    <n v="204.33880608000001"/>
    <n v="0"/>
    <n v="0"/>
    <n v="1.5684074961921381E-4"/>
    <n v="1.2870932917267743E-3"/>
    <x v="9"/>
  </r>
  <r>
    <x v="3"/>
    <d v="2015-10-20T03:00:00"/>
    <n v="49.097999999999999"/>
    <n v="23.002320000000001"/>
    <n v="0.65"/>
    <n v="0.31"/>
    <n v="490.04450000000003"/>
    <n v="522.03967999999998"/>
    <n v="0.65"/>
    <n v="0.31"/>
    <n v="153.55254600000001"/>
    <n v="201.45065423999998"/>
    <n v="0"/>
    <n v="0"/>
    <n v="1.6078118172699064E-4"/>
    <n v="1.4422298752128819E-4"/>
    <x v="9"/>
  </r>
  <r>
    <x v="4"/>
    <d v="2015-10-20T04:00:00"/>
    <n v="30.46968"/>
    <n v="69.614760000000004"/>
    <n v="0.56999999999999995"/>
    <n v="0.27"/>
    <n v="442.31682000000001"/>
    <n v="405.09924000000012"/>
    <n v="0.56999999999999995"/>
    <n v="0.27"/>
    <n v="137.2239936"/>
    <n v="233.82370607999999"/>
    <n v="0"/>
    <n v="0"/>
    <n v="4.3497682814533404E-5"/>
    <n v="1.9893825712140073E-4"/>
    <x v="9"/>
  </r>
  <r>
    <x v="5"/>
    <d v="2015-10-20T05:00:00"/>
    <n v="68.599199999999996"/>
    <n v="0"/>
    <n v="0.67"/>
    <n v="0.25"/>
    <n v="487.1323000000001"/>
    <n v="439.55000000000007"/>
    <n v="0.67"/>
    <n v="0.25"/>
    <n v="137.2239936"/>
    <n v="233.82370607999999"/>
    <n v="0"/>
    <n v="0"/>
    <n v="1.8118387223079999E-3"/>
    <n v="1.2870932917267743E-3"/>
    <x v="9"/>
  </r>
  <r>
    <x v="6"/>
    <d v="2015-10-20T06:00:00"/>
    <n v="35.080800000000004"/>
    <n v="2.0650799999999898"/>
    <n v="0.53"/>
    <n v="0.25"/>
    <n v="404.52770000000004"/>
    <n v="437.4849200000001"/>
    <n v="0.53"/>
    <n v="0.25"/>
    <n v="164.83554119999999"/>
    <n v="233.82370607999999"/>
    <n v="0"/>
    <n v="0"/>
    <n v="2.862553209745851E-6"/>
    <n v="1.2041968992886332E-3"/>
    <x v="9"/>
  </r>
  <r>
    <x v="7"/>
    <d v="2015-10-20T07:00:00"/>
    <n v="73.234679999999997"/>
    <n v="0"/>
    <n v="0.5"/>
    <n v="0.24"/>
    <n v="341.49032"/>
    <n v="421.96800000000007"/>
    <n v="0.5"/>
    <n v="0.24"/>
    <n v="169.59984600000001"/>
    <n v="296.06514623999999"/>
    <n v="0"/>
    <n v="0"/>
    <n v="2.1961498584905188E-3"/>
    <n v="6.0300481887659736E-4"/>
    <x v="9"/>
  </r>
  <r>
    <x v="8"/>
    <d v="2015-10-20T08:00:00"/>
    <n v="38.066279999999999"/>
    <n v="32.128920000000001"/>
    <n v="0.36"/>
    <n v="0.24"/>
    <n v="260.53572000000003"/>
    <n v="389.83908000000008"/>
    <n v="0.36"/>
    <n v="0.24"/>
    <n v="169.59984600000001"/>
    <n v="296.06514623999999"/>
    <n v="0"/>
    <n v="0"/>
    <n v="4.7249430463144838E-6"/>
    <n v="3.9468539502089327E-5"/>
    <x v="9"/>
  </r>
  <r>
    <x v="9"/>
    <d v="2015-10-20T09:00:00"/>
    <n v="44.372039999999998"/>
    <n v="0"/>
    <n v="0.32"/>
    <n v="0.24"/>
    <n v="221.05196000000004"/>
    <n v="421.96800000000007"/>
    <n v="0.32"/>
    <n v="0.24"/>
    <n v="169.59984600000001"/>
    <n v="296.06514623999999"/>
    <n v="0"/>
    <n v="0"/>
    <n v="3.3936376816892682E-4"/>
    <n v="6.0300481887659736E-4"/>
    <x v="9"/>
  </r>
  <r>
    <x v="10"/>
    <d v="2015-10-20T10:00:00"/>
    <n v="57.619320000000002"/>
    <n v="0"/>
    <n v="0.22"/>
    <n v="0.26"/>
    <n v="124.85968000000001"/>
    <n v="457.13200000000006"/>
    <n v="0.22"/>
    <n v="0.26"/>
    <n v="146.36585879999998"/>
    <n v="268.34634288000001"/>
    <n v="0"/>
    <n v="0"/>
    <n v="1.7306430053958099E-3"/>
    <n v="6.0409942097984894E-4"/>
    <x v="9"/>
  </r>
  <r>
    <x v="11"/>
    <d v="2015-10-20T11:00:00"/>
    <n v="49.384079999999997"/>
    <n v="55.360199999999999"/>
    <n v="0.14000000000000001"/>
    <n v="0.3"/>
    <n v="66.738920000000022"/>
    <n v="472.09980000000002"/>
    <n v="0.14000000000000001"/>
    <n v="0.3"/>
    <n v="113.84643"/>
    <n v="255.2638656"/>
    <n v="0"/>
    <n v="0"/>
    <n v="1.4754961732940271E-3"/>
    <n v="7.9334780956938752E-6"/>
    <x v="9"/>
  </r>
  <r>
    <x v="12"/>
    <d v="2015-10-20T12:00:00"/>
    <n v="7.71"/>
    <n v="78.924120000000002"/>
    <n v="0.08"/>
    <n v="0.25"/>
    <n v="58.646000000000008"/>
    <n v="360.62588000000005"/>
    <n v="0.08"/>
    <n v="0.25"/>
    <n v="163.36124580000001"/>
    <n v="206.53478496"/>
    <n v="0"/>
    <n v="0"/>
    <n v="5.9737344603973606E-5"/>
    <n v="8.1235555579793072E-5"/>
    <x v="9"/>
  </r>
  <r>
    <x v="13"/>
    <d v="2015-10-20T13:00:00"/>
    <n v="8.2036800000000003"/>
    <n v="113.14236"/>
    <n v="0.08"/>
    <n v="0.19"/>
    <n v="58.15232000000001"/>
    <n v="220.91564000000005"/>
    <n v="0.08"/>
    <n v="0.19"/>
    <n v="225.03338880000001"/>
    <n v="215.12539247999999"/>
    <n v="0"/>
    <n v="0"/>
    <n v="5.0891162086326394E-5"/>
    <n v="1.6294472794984632E-3"/>
    <x v="9"/>
  </r>
  <r>
    <x v="14"/>
    <d v="2015-10-20T14:00:00"/>
    <n v="19.568280000000001"/>
    <n v="62.721960000000003"/>
    <n v="0.06"/>
    <n v="0.15"/>
    <n v="30.198720000000002"/>
    <n v="201.00804000000002"/>
    <n v="0.06"/>
    <n v="0.15"/>
    <n v="225.03338880000001"/>
    <n v="253.08326448"/>
    <n v="0"/>
    <n v="0"/>
    <n v="1.049783965010119E-4"/>
    <n v="2.117403147928015E-4"/>
    <x v="9"/>
  </r>
  <r>
    <x v="15"/>
    <d v="2015-10-20T15:00:00"/>
    <n v="20.64"/>
    <n v="52.057679999999998"/>
    <n v="0.04"/>
    <n v="0.12"/>
    <n v="12.538000000000004"/>
    <n v="158.92632000000003"/>
    <n v="0.04"/>
    <n v="0.12"/>
    <n v="225.03338880000001"/>
    <n v="259.73688239999996"/>
    <n v="0"/>
    <n v="0"/>
    <n v="2.2094495581568153E-4"/>
    <n v="1.4098605548450383E-4"/>
    <x v="9"/>
  </r>
  <r>
    <x v="16"/>
    <d v="2015-10-20T16:00:00"/>
    <n v="3.8140800000000001"/>
    <n v="0"/>
    <n v="0.01"/>
    <n v="0.1"/>
    <n v="4.4804200000000005"/>
    <n v="175.82000000000005"/>
    <n v="0.01"/>
    <n v="0.1"/>
    <n v="217.27230659999998"/>
    <n v="282.10405151999998"/>
    <n v="0"/>
    <n v="0"/>
    <n v="7.5976706300152749E-7"/>
    <n v="2.5859162349816008E-4"/>
    <x v="9"/>
  </r>
  <r>
    <x v="17"/>
    <d v="2015-10-20T17:00:00"/>
    <n v="3.21252"/>
    <n v="0"/>
    <n v="0"/>
    <n v="0.16"/>
    <n v="-3.21252"/>
    <n v="281.31200000000007"/>
    <n v="0"/>
    <n v="0.16"/>
    <n v="200.76566940000001"/>
    <n v="282.10405151999998"/>
    <n v="0"/>
    <n v="0"/>
    <n v="2.6628546923478281E-4"/>
    <n v="4.6519010561189416E-4"/>
    <x v="9"/>
  </r>
  <r>
    <x v="18"/>
    <d v="2015-10-20T18:00:00"/>
    <n v="9.9959999999999993E-2"/>
    <n v="0"/>
    <n v="0"/>
    <n v="0.18"/>
    <n v="-9.9959999999999993E-2"/>
    <n v="316.47600000000006"/>
    <n v="0"/>
    <n v="0.18"/>
    <n v="216.92847420000001"/>
    <n v="282.10405151999998"/>
    <n v="0"/>
    <n v="0"/>
    <n v="4.0283759987195969E-4"/>
    <n v="4.757470015617967E-4"/>
    <x v="9"/>
  </r>
  <r>
    <x v="19"/>
    <d v="2015-10-20T19:00:00"/>
    <n v="0"/>
    <n v="0"/>
    <n v="0"/>
    <n v="0.23"/>
    <n v="0"/>
    <n v="404.38600000000008"/>
    <n v="0"/>
    <n v="0.23"/>
    <n v="216.92847420000001"/>
    <n v="267.63879215999998"/>
    <n v="0"/>
    <n v="0"/>
    <n v="4.076897353827461E-4"/>
    <n v="7.9709179956497466E-4"/>
    <x v="9"/>
  </r>
  <r>
    <x v="20"/>
    <d v="2015-10-20T20:00:00"/>
    <n v="0.90036000000000005"/>
    <n v="89.471639999999994"/>
    <n v="0"/>
    <n v="0.23"/>
    <n v="-0.90036000000000005"/>
    <n v="314.9143600000001"/>
    <n v="0"/>
    <n v="0.23"/>
    <n v="216.92847420000001"/>
    <n v="274.4330688"/>
    <n v="0"/>
    <n v="0"/>
    <n v="3.6503303945973757E-4"/>
    <n v="5.1326667842429478E-4"/>
    <x v="9"/>
  </r>
  <r>
    <x v="21"/>
    <d v="2015-10-20T21:00:00"/>
    <n v="2.0004"/>
    <n v="108.90636000000001"/>
    <n v="0"/>
    <n v="0.21"/>
    <n v="-2.0004"/>
    <n v="260.31564000000003"/>
    <n v="0"/>
    <n v="0.21"/>
    <n v="159.13173179999998"/>
    <n v="275.95147055999996"/>
    <n v="0"/>
    <n v="0"/>
    <n v="3.1611451801327365E-4"/>
    <n v="1.4311417518175355E-3"/>
    <x v="9"/>
  </r>
  <r>
    <x v="22"/>
    <d v="2015-10-20T22:00:00"/>
    <n v="2.0004"/>
    <n v="99.757440000000003"/>
    <n v="0"/>
    <n v="0.16"/>
    <n v="-2.0004"/>
    <n v="181.55456000000007"/>
    <n v="0"/>
    <n v="0.16"/>
    <n v="159.13173179999998"/>
    <n v="275.95147055999996"/>
    <n v="0"/>
    <n v="0"/>
    <n v="3.1611451801327365E-4"/>
    <n v="1.2369377182642955E-3"/>
    <x v="9"/>
  </r>
  <r>
    <x v="23"/>
    <d v="2015-10-20T23:00:00"/>
    <n v="1.1135999999999999"/>
    <n v="50.040239999999997"/>
    <n v="0"/>
    <n v="0.12"/>
    <n v="-1.1135999999999999"/>
    <n v="160.94376000000005"/>
    <n v="0"/>
    <n v="0.12"/>
    <n v="163.67798999999999"/>
    <n v="275.95147055999996"/>
    <n v="0"/>
    <n v="0"/>
    <n v="3.5527544503246276E-4"/>
    <n v="1.1505369726891605E-4"/>
    <x v="9"/>
  </r>
  <r>
    <x v="0"/>
    <d v="2015-10-21T00:00:00"/>
    <n v="0"/>
    <n v="0"/>
    <n v="0.01"/>
    <n v="0.11"/>
    <n v="8.2945000000000011"/>
    <n v="193.40200000000004"/>
    <n v="0.01"/>
    <n v="0.11"/>
    <n v="163.67798999999999"/>
    <n v="264.01850256"/>
    <n v="0"/>
    <n v="0"/>
    <n v="1.388812899610729E-5"/>
    <n v="2.4043709205597656E-4"/>
    <x v="9"/>
  </r>
  <r>
    <x v="1"/>
    <d v="2015-10-21T01:00:00"/>
    <n v="0"/>
    <n v="0"/>
    <n v="0.02"/>
    <n v="0.14000000000000001"/>
    <n v="16.589000000000002"/>
    <n v="246.14800000000005"/>
    <n v="0.02"/>
    <n v="0.14000000000000001"/>
    <n v="163.67798999999999"/>
    <n v="224.71868208000001"/>
    <n v="0"/>
    <n v="0"/>
    <n v="3.3794628293641637E-5"/>
    <n v="4.1966410433196493E-4"/>
    <x v="9"/>
  </r>
  <r>
    <x v="2"/>
    <d v="2015-10-21T02:00:00"/>
    <n v="11.52552"/>
    <n v="30.47316"/>
    <n v="0.04"/>
    <n v="0.14000000000000001"/>
    <n v="21.652480000000004"/>
    <n v="215.67484000000005"/>
    <n v="0.04"/>
    <n v="0.14000000000000001"/>
    <n v="153.55254600000001"/>
    <n v="204.33880608000001"/>
    <n v="0"/>
    <n v="0"/>
    <n v="1.5020542777087687E-5"/>
    <n v="9.9457195682696514E-6"/>
    <x v="9"/>
  </r>
  <r>
    <x v="3"/>
    <d v="2015-10-21T03:00:00"/>
    <n v="13.4244"/>
    <n v="18.925560000000001"/>
    <n v="0.03"/>
    <n v="0.13"/>
    <n v="11.459100000000001"/>
    <n v="209.64044000000004"/>
    <n v="0.03"/>
    <n v="0.13"/>
    <n v="153.55254600000001"/>
    <n v="201.45065423999998"/>
    <n v="0"/>
    <n v="0"/>
    <n v="5.1938031589410778E-5"/>
    <n v="2.554823555862969E-5"/>
    <x v="9"/>
  </r>
  <r>
    <x v="4"/>
    <d v="2015-10-21T04:00:00"/>
    <n v="2.4999600000000002"/>
    <n v="0"/>
    <n v="0.01"/>
    <n v="0.12"/>
    <n v="5.7945400000000014"/>
    <n v="210.98400000000004"/>
    <n v="0.01"/>
    <n v="0.12"/>
    <n v="137.2239936"/>
    <n v="233.82370607999999"/>
    <n v="0"/>
    <n v="0"/>
    <n v="5.079138994723896E-7"/>
    <n v="3.14521492331984E-4"/>
    <x v="9"/>
  </r>
  <r>
    <x v="5"/>
    <d v="2015-10-21T05:00:00"/>
    <n v="0"/>
    <n v="0"/>
    <n v="0.01"/>
    <n v="0.12"/>
    <n v="8.2945000000000011"/>
    <n v="210.98400000000004"/>
    <n v="0.01"/>
    <n v="0.12"/>
    <n v="137.2239936"/>
    <n v="233.82370607999999"/>
    <n v="0"/>
    <n v="0"/>
    <n v="1.388812899610729E-5"/>
    <n v="3.14521492331984E-4"/>
    <x v="9"/>
  </r>
  <r>
    <x v="6"/>
    <d v="2015-10-21T06:00:00"/>
    <n v="9.0700800000000008"/>
    <n v="28.900079999999999"/>
    <n v="0.01"/>
    <n v="0.17"/>
    <n v="-0.77557999999999971"/>
    <n v="269.99392000000006"/>
    <n v="0.01"/>
    <n v="0.17"/>
    <n v="164.83554119999999"/>
    <n v="233.82370607999999"/>
    <n v="0"/>
    <n v="0"/>
    <n v="5.1960675010809228E-5"/>
    <n v="1.9351810211019787E-5"/>
    <x v="9"/>
  </r>
  <r>
    <x v="7"/>
    <d v="2015-10-21T07:00:00"/>
    <n v="10.238160000000001"/>
    <n v="0"/>
    <n v="0.01"/>
    <n v="0.13"/>
    <n v="-1.9436599999999995"/>
    <n v="228.56600000000003"/>
    <n v="0.01"/>
    <n v="0.13"/>
    <n v="169.59984600000001"/>
    <n v="296.06514623999999"/>
    <n v="0"/>
    <n v="0"/>
    <n v="7.4246378428504428E-5"/>
    <n v="2.50231084412377E-4"/>
    <x v="9"/>
  </r>
  <r>
    <x v="8"/>
    <d v="2015-10-21T08:00:00"/>
    <n v="1.6004400000000001"/>
    <n v="0"/>
    <n v="0"/>
    <n v="0.14000000000000001"/>
    <n v="-1.6004400000000001"/>
    <n v="246.14800000000005"/>
    <n v="0"/>
    <n v="0.14000000000000001"/>
    <n v="169.59984600000001"/>
    <n v="296.06514623999999"/>
    <n v="0"/>
    <n v="0"/>
    <n v="3.3349365557816838E-4"/>
    <n v="4.1966410433196493E-4"/>
    <x v="9"/>
  </r>
  <r>
    <x v="9"/>
    <d v="2015-10-21T09:00:00"/>
    <n v="0"/>
    <n v="0"/>
    <n v="0"/>
    <n v="0.13"/>
    <n v="0"/>
    <n v="228.56600000000003"/>
    <n v="0"/>
    <n v="0.13"/>
    <n v="169.59984600000001"/>
    <n v="296.06514623999999"/>
    <n v="0"/>
    <n v="0"/>
    <n v="4.076897353827461E-4"/>
    <n v="2.50231084412377E-4"/>
    <x v="9"/>
  </r>
  <r>
    <x v="10"/>
    <d v="2015-10-21T10:00:00"/>
    <n v="1.40004"/>
    <n v="41.905439999999999"/>
    <n v="0"/>
    <n v="0.16"/>
    <n v="-1.40004"/>
    <n v="239.40656000000007"/>
    <n v="0"/>
    <n v="0.16"/>
    <n v="146.36585879999998"/>
    <n v="268.34634288000001"/>
    <n v="0"/>
    <n v="0"/>
    <n v="3.4237634980982122E-4"/>
    <n v="5.1348416258354676E-6"/>
    <x v="9"/>
  </r>
  <r>
    <x v="11"/>
    <d v="2015-10-21T11:00:00"/>
    <n v="1.9299599999999999"/>
    <n v="33.100439999999999"/>
    <n v="0"/>
    <n v="0.17"/>
    <n v="-1.9299599999999999"/>
    <n v="265.79356000000007"/>
    <n v="0"/>
    <n v="0.17"/>
    <n v="113.84643"/>
    <n v="255.2638656"/>
    <n v="0"/>
    <n v="0"/>
    <n v="3.1914155210929155E-4"/>
    <n v="4.0403321772073708E-6"/>
    <x v="9"/>
  </r>
  <r>
    <x v="12"/>
    <d v="2015-10-21T12:00:00"/>
    <n v="0.19991999999999999"/>
    <n v="0"/>
    <n v="0"/>
    <n v="0.16"/>
    <n v="-0.19991999999999999"/>
    <n v="281.31200000000007"/>
    <n v="0"/>
    <n v="0.16"/>
    <n v="163.36124580000001"/>
    <n v="206.53478496"/>
    <n v="0"/>
    <n v="0"/>
    <n v="3.9801451141353508E-4"/>
    <n v="4.6519010561189416E-4"/>
    <x v="9"/>
  </r>
  <r>
    <x v="13"/>
    <d v="2015-10-21T13:00:00"/>
    <n v="9.9959999999999993E-2"/>
    <n v="0"/>
    <n v="0"/>
    <n v="0.17"/>
    <n v="-9.9959999999999993E-2"/>
    <n v="298.89400000000006"/>
    <n v="0"/>
    <n v="0.17"/>
    <n v="225.03338880000001"/>
    <n v="215.12539247999999"/>
    <n v="0"/>
    <n v="0"/>
    <n v="4.0283759987195969E-4"/>
    <n v="4.3415473691564435E-4"/>
    <x v="9"/>
  </r>
  <r>
    <x v="14"/>
    <d v="2015-10-21T14:00:00"/>
    <s v="Data Error"/>
    <n v="0"/>
    <s v="Data Error"/>
    <n v="0.21"/>
    <s v="Data Error"/>
    <n v="369.22200000000004"/>
    <s v="Data Error"/>
    <n v="0.21"/>
    <s v="Data Error"/>
    <n v="253.08326448"/>
    <s v="Data Error"/>
    <n v="0"/>
    <s v="Data Error"/>
    <n v="5.8136583895803458E-4"/>
    <x v="9"/>
  </r>
  <r>
    <x v="15"/>
    <d v="2015-10-21T15:00:00"/>
    <s v="Data Error"/>
    <n v="0"/>
    <s v="Data Error"/>
    <n v="0.23"/>
    <s v="Data Error"/>
    <n v="404.38600000000008"/>
    <s v="Data Error"/>
    <n v="0.23"/>
    <s v="Data Error"/>
    <n v="259.73688239999996"/>
    <s v="Data Error"/>
    <n v="0"/>
    <s v="Data Error"/>
    <n v="7.9709179956497466E-4"/>
    <x v="9"/>
  </r>
  <r>
    <x v="16"/>
    <d v="2015-10-21T16:00:00"/>
    <s v="Data Error"/>
    <n v="0"/>
    <s v="Data Error"/>
    <n v="0.27"/>
    <s v="Data Error"/>
    <n v="474.71400000000011"/>
    <s v="Data Error"/>
    <n v="0.27"/>
    <s v="Data Error"/>
    <n v="282.10405151999998"/>
    <s v="Data Error"/>
    <n v="0"/>
    <s v="Data Error"/>
    <n v="6.4972927820827731E-4"/>
    <x v="9"/>
  </r>
  <r>
    <x v="17"/>
    <d v="2015-10-21T17:00:00"/>
    <n v="0"/>
    <n v="0"/>
    <n v="0"/>
    <n v="0.28000000000000003"/>
    <n v="0"/>
    <n v="492.29600000000011"/>
    <n v="0"/>
    <n v="0.28000000000000003"/>
    <n v="200.76566940000001"/>
    <n v="282.10405151999998"/>
    <n v="0"/>
    <n v="0"/>
    <n v="4.076897353827461E-4"/>
    <n v="6.2124934524033083E-4"/>
    <x v="9"/>
  </r>
  <r>
    <x v="18"/>
    <d v="2015-10-21T18:00:00"/>
    <n v="1.82988"/>
    <n v="1.3664400000000101"/>
    <n v="0"/>
    <n v="0.28000000000000003"/>
    <n v="-1.82988"/>
    <n v="490.92956000000009"/>
    <n v="0"/>
    <n v="0.28000000000000003"/>
    <n v="216.92847420000001"/>
    <n v="282.10405151999998"/>
    <n v="0"/>
    <n v="0"/>
    <n v="3.2346711781718046E-4"/>
    <n v="5.8311106845737246E-4"/>
    <x v="9"/>
  </r>
  <r>
    <x v="19"/>
    <d v="2015-10-21T19:00:00"/>
    <n v="0"/>
    <n v="0"/>
    <n v="0"/>
    <n v="0.26"/>
    <n v="0"/>
    <n v="457.13200000000006"/>
    <n v="0"/>
    <n v="0.26"/>
    <n v="216.92847420000001"/>
    <n v="267.63879215999998"/>
    <n v="0"/>
    <n v="0"/>
    <n v="4.076897353827461E-4"/>
    <n v="6.0409942097984894E-4"/>
    <x v="9"/>
  </r>
  <r>
    <x v="20"/>
    <d v="2015-10-21T20:00:00"/>
    <n v="0"/>
    <n v="118.60187999999999"/>
    <n v="0"/>
    <n v="0.28000000000000003"/>
    <n v="0"/>
    <n v="373.69412000000011"/>
    <n v="0"/>
    <n v="0.28000000000000003"/>
    <n v="216.92847420000001"/>
    <n v="274.4330688"/>
    <n v="0"/>
    <n v="0"/>
    <n v="4.076897353827461E-4"/>
    <n v="1.8089325168752046E-3"/>
    <x v="9"/>
  </r>
  <r>
    <x v="21"/>
    <d v="2015-10-21T21:00:00"/>
    <n v="8.6300399999999993"/>
    <n v="110.69916000000001"/>
    <n v="0.01"/>
    <n v="0.25"/>
    <n v="-0.33553999999999817"/>
    <n v="328.85084000000006"/>
    <n v="0.01"/>
    <n v="0.25"/>
    <n v="159.13173179999998"/>
    <n v="275.95147055999996"/>
    <n v="0"/>
    <n v="0"/>
    <n v="4.459374891782369E-5"/>
    <n v="7.336275682194816E-4"/>
    <x v="9"/>
  </r>
  <r>
    <x v="22"/>
    <d v="2015-10-21T22:00:00"/>
    <n v="0"/>
    <n v="65.284679999999994"/>
    <n v="0.01"/>
    <n v="0.16"/>
    <n v="8.2945000000000011"/>
    <n v="216.02732000000009"/>
    <n v="0.01"/>
    <n v="0.16"/>
    <n v="159.13173179999998"/>
    <n v="275.95147055999996"/>
    <n v="0"/>
    <n v="0"/>
    <n v="1.388812899610729E-5"/>
    <n v="2.4221560509215973E-4"/>
    <x v="9"/>
  </r>
  <r>
    <x v="23"/>
    <d v="2015-10-21T23:00:00"/>
    <n v="16.034279999999999"/>
    <n v="153.33588"/>
    <n v="0.03"/>
    <n v="0.16"/>
    <n v="8.8492200000000025"/>
    <n v="127.97612000000007"/>
    <n v="0.03"/>
    <n v="0.16"/>
    <n v="163.67798999999999"/>
    <n v="275.95147055999996"/>
    <n v="0"/>
    <n v="0"/>
    <n v="1.0719130358982525E-4"/>
    <n v="4.3090804959473664E-3"/>
    <x v="9"/>
  </r>
  <r>
    <x v="0"/>
    <d v="2015-10-22T00:00:00"/>
    <n v="0"/>
    <n v="128.98403999999999"/>
    <n v="0.04"/>
    <n v="0.12"/>
    <n v="33.178000000000004"/>
    <n v="81.999960000000044"/>
    <n v="0.04"/>
    <n v="0.12"/>
    <n v="163.67798999999999"/>
    <n v="264.01850256"/>
    <n v="0"/>
    <n v="0"/>
    <n v="1.0039522883159655E-4"/>
    <n v="3.0943254456071673E-3"/>
    <x v="9"/>
  </r>
  <r>
    <x v="1"/>
    <d v="2015-10-22T01:00:00"/>
    <n v="1.46604"/>
    <n v="62.687040000000003"/>
    <n v="0.05"/>
    <n v="0.06"/>
    <n v="40.006460000000004"/>
    <n v="42.804960000000015"/>
    <n v="0.05"/>
    <n v="0.06"/>
    <n v="163.67798999999999"/>
    <n v="224.71868208000001"/>
    <n v="0"/>
    <n v="0"/>
    <n v="9.8225022806206104E-5"/>
    <n v="7.3363592352036116E-4"/>
    <x v="9"/>
  </r>
  <r>
    <x v="2"/>
    <d v="2015-10-22T02:00:00"/>
    <n v="0.25596000000000002"/>
    <n v="80.084999999999994"/>
    <n v="0.05"/>
    <n v="7.0000000000000007E-2"/>
    <n v="41.216540000000002"/>
    <n v="42.989000000000033"/>
    <n v="0.05"/>
    <n v="7.0000000000000007E-2"/>
    <n v="153.55254600000001"/>
    <n v="204.33880608000001"/>
    <n v="0"/>
    <n v="0"/>
    <n v="1.2927117495190057E-4"/>
    <n v="1.0935589910232369E-3"/>
    <x v="9"/>
  </r>
  <r>
    <x v="3"/>
    <d v="2015-10-22T03:00:00"/>
    <n v="0"/>
    <n v="0"/>
    <n v="0.06"/>
    <n v="0.02"/>
    <n v="49.767000000000003"/>
    <n v="35.164000000000009"/>
    <n v="0.06"/>
    <n v="0.02"/>
    <n v="153.55254600000001"/>
    <n v="201.45065423999998"/>
    <n v="0"/>
    <n v="0"/>
    <n v="1.7811511715324981E-4"/>
    <n v="1.4093653959187787E-5"/>
    <x v="9"/>
  </r>
  <r>
    <x v="4"/>
    <d v="2015-10-22T04:00:00"/>
    <n v="0"/>
    <n v="20.49924"/>
    <n v="7.0000000000000007E-2"/>
    <n v="0.03"/>
    <n v="58.061500000000009"/>
    <n v="32.246760000000009"/>
    <n v="7.0000000000000007E-2"/>
    <n v="0.03"/>
    <n v="137.2239936"/>
    <n v="233.82370607999999"/>
    <n v="0"/>
    <n v="0"/>
    <n v="1.9945417551391309E-4"/>
    <n v="4.4523255298308339E-5"/>
    <x v="9"/>
  </r>
  <r>
    <x v="5"/>
    <d v="2015-10-22T05:00:00"/>
    <n v="0"/>
    <n v="9.0250800000000009"/>
    <n v="0.11"/>
    <n v="0.02"/>
    <n v="91.239500000000007"/>
    <n v="26.138920000000006"/>
    <n v="0.11"/>
    <n v="0.02"/>
    <n v="137.2239936"/>
    <n v="233.82370607999999"/>
    <n v="0"/>
    <n v="0"/>
    <n v="3.4939765583495312E-4"/>
    <n v="1.9015985237892818E-6"/>
    <x v="9"/>
  </r>
  <r>
    <x v="6"/>
    <d v="2015-10-22T06:00:00"/>
    <n v="0"/>
    <n v="4.0783199999999997"/>
    <n v="0.15"/>
    <n v="0.01"/>
    <n v="124.4175"/>
    <n v="13.503680000000005"/>
    <n v="0.15"/>
    <n v="0.01"/>
    <n v="164.83554119999999"/>
    <n v="233.82370607999999"/>
    <n v="0"/>
    <n v="0"/>
    <n v="5.7172244239234323E-4"/>
    <n v="6.3497303292948625E-8"/>
    <x v="9"/>
  </r>
  <r>
    <x v="7"/>
    <d v="2015-10-22T07:00:00"/>
    <n v="0"/>
    <n v="8.6914800000000003"/>
    <n v="0.17"/>
    <n v="0.01"/>
    <n v="141.00650000000002"/>
    <n v="8.890520000000004"/>
    <n v="0.17"/>
    <n v="0.01"/>
    <n v="169.59984600000001"/>
    <n v="296.06514623999999"/>
    <n v="0"/>
    <n v="0"/>
    <n v="4.8475958003916457E-4"/>
    <n v="5.6254843489271607E-6"/>
    <x v="9"/>
  </r>
  <r>
    <x v="8"/>
    <d v="2015-10-22T08:00:00"/>
    <n v="45.148679999999999"/>
    <n v="9.8601600000000005"/>
    <n v="0.18"/>
    <n v="0.01"/>
    <n v="104.15232000000002"/>
    <n v="7.7218400000000038"/>
    <n v="0.18"/>
    <n v="0.01"/>
    <n v="169.59984600000001"/>
    <n v="296.06514623999999"/>
    <n v="0"/>
    <n v="0"/>
    <n v="3.367614521993056E-4"/>
    <n v="9.2204105270855703E-6"/>
    <x v="9"/>
  </r>
  <r>
    <x v="9"/>
    <d v="2015-10-22T09:00:00"/>
    <n v="27.266999999999999"/>
    <n v="2.232E-2"/>
    <n v="0.13"/>
    <n v="0"/>
    <n v="80.561500000000009"/>
    <n v="-2.232E-2"/>
    <n v="0.13"/>
    <n v="0"/>
    <n v="169.59984600000001"/>
    <n v="296.06514623999999"/>
    <n v="0"/>
    <n v="0"/>
    <n v="3.2782753252382559E-5"/>
    <n v="1.5739134948407822E-8"/>
    <x v="9"/>
  </r>
  <r>
    <x v="10"/>
    <d v="2015-10-22T10:00:00"/>
    <n v="37.063679999999998"/>
    <n v="0"/>
    <n v="0.13"/>
    <n v="0"/>
    <n v="70.764820000000014"/>
    <n v="0"/>
    <n v="0.13"/>
    <n v="0"/>
    <n v="146.36585879999998"/>
    <n v="268.34634288000001"/>
    <n v="0"/>
    <n v="0"/>
    <n v="3.0753507666686307E-4"/>
    <n v="1.9085563582354533E-8"/>
    <x v="9"/>
  </r>
  <r>
    <x v="11"/>
    <d v="2015-10-22T11:00:00"/>
    <n v="36.172199999999997"/>
    <n v="0"/>
    <n v="0.09"/>
    <n v="0.01"/>
    <n v="38.478300000000011"/>
    <n v="17.582000000000004"/>
    <n v="0.09"/>
    <n v="0.01"/>
    <n v="113.84643"/>
    <n v="255.2638656"/>
    <n v="0"/>
    <n v="0"/>
    <n v="5.0136604127483137E-4"/>
    <n v="6.6130561138944581E-6"/>
    <x v="9"/>
  </r>
  <r>
    <x v="12"/>
    <d v="2015-10-22T12:00:00"/>
    <n v="14.855040000000001"/>
    <n v="0"/>
    <n v="0.04"/>
    <n v="0.01"/>
    <n v="18.322960000000002"/>
    <n v="17.582000000000004"/>
    <n v="0.04"/>
    <n v="0.01"/>
    <n v="163.36124580000001"/>
    <n v="206.53478496"/>
    <n v="0"/>
    <n v="0"/>
    <n v="6.2248381419842017E-5"/>
    <n v="6.6130561138944581E-6"/>
    <x v="9"/>
  </r>
  <r>
    <x v="13"/>
    <d v="2015-10-22T13:00:00"/>
    <n v="0"/>
    <n v="5.4308399999999999"/>
    <n v="0.03"/>
    <n v="0.03"/>
    <n v="24.883500000000002"/>
    <n v="47.315160000000006"/>
    <n v="0.03"/>
    <n v="0.03"/>
    <n v="225.03338880000001"/>
    <n v="215.12539247999999"/>
    <n v="0"/>
    <n v="0"/>
    <n v="8.0602619664735484E-5"/>
    <n v="3.601573419528733E-6"/>
    <x v="9"/>
  </r>
  <r>
    <x v="14"/>
    <d v="2015-10-22T14:00:00"/>
    <n v="4.3963200000000002"/>
    <n v="0"/>
    <n v="0.04"/>
    <n v="0.03"/>
    <n v="28.781680000000005"/>
    <n v="52.746000000000009"/>
    <n v="0.04"/>
    <n v="0.03"/>
    <n v="225.03338880000001"/>
    <n v="253.08326448"/>
    <n v="0"/>
    <n v="0"/>
    <n v="2.2273289798691227E-5"/>
    <n v="2.4866626299222542E-5"/>
    <x v="9"/>
  </r>
  <r>
    <x v="15"/>
    <d v="2015-10-22T15:00:00"/>
    <n v="16.022040000000001"/>
    <n v="0"/>
    <n v="0.05"/>
    <n v="0.05"/>
    <n v="25.450460000000003"/>
    <n v="87.910000000000025"/>
    <n v="0.05"/>
    <n v="0.05"/>
    <n v="225.03338880000001"/>
    <n v="259.73688239999996"/>
    <n v="0"/>
    <n v="0"/>
    <n v="5.8340945123428542E-5"/>
    <n v="6.1690021178240748E-5"/>
    <x v="9"/>
  </r>
  <r>
    <x v="16"/>
    <d v="2015-10-22T16:00:00"/>
    <n v="11.3352"/>
    <n v="0"/>
    <n v="0.03"/>
    <n v="7.0000000000000007E-2"/>
    <n v="13.548300000000001"/>
    <n v="123.07400000000003"/>
    <n v="0.03"/>
    <n v="7.0000000000000007E-2"/>
    <n v="217.27230659999998"/>
    <n v="282.10405151999998"/>
    <n v="0"/>
    <n v="0"/>
    <n v="2.197759744062414E-5"/>
    <n v="1.5576093506851761E-4"/>
    <x v="9"/>
  </r>
  <r>
    <x v="17"/>
    <d v="2015-10-22T17:00:00"/>
    <n v="5.43588"/>
    <n v="0"/>
    <n v="0.01"/>
    <n v="0.09"/>
    <n v="2.858620000000001"/>
    <n v="158.23800000000003"/>
    <n v="0.01"/>
    <n v="0.09"/>
    <n v="200.76566940000001"/>
    <n v="282.10405151999998"/>
    <n v="0"/>
    <n v="0"/>
    <n v="7.9914639394484703E-6"/>
    <n v="2.8579318265078816E-4"/>
    <x v="9"/>
  </r>
  <r>
    <x v="18"/>
    <d v="2015-10-22T18:00:00"/>
    <n v="8.7376799999999992"/>
    <n v="0"/>
    <n v="0.01"/>
    <n v="0.1"/>
    <n v="-0.44317999999999813"/>
    <n v="175.82000000000005"/>
    <n v="0.01"/>
    <n v="0.1"/>
    <n v="216.92847420000001"/>
    <n v="282.10405151999998"/>
    <n v="0"/>
    <n v="0"/>
    <n v="4.6343797005939321E-5"/>
    <n v="2.5859162349816008E-4"/>
    <x v="9"/>
  </r>
  <r>
    <x v="19"/>
    <d v="2015-10-22T19:00:00"/>
    <n v="3.0750000000000002"/>
    <n v="0"/>
    <n v="0"/>
    <n v="0.14000000000000001"/>
    <n v="-3.0750000000000002"/>
    <n v="246.14800000000005"/>
    <n v="0"/>
    <n v="0.14000000000000001"/>
    <n v="216.92847420000001"/>
    <n v="267.63879215999998"/>
    <n v="0"/>
    <n v="0"/>
    <n v="2.7172398077743727E-4"/>
    <n v="4.1966410433196493E-4"/>
    <x v="9"/>
  </r>
  <r>
    <x v="20"/>
    <d v="2015-10-22T20:00:00"/>
    <n v="3"/>
    <n v="0"/>
    <n v="0"/>
    <n v="0.23"/>
    <n v="-3"/>
    <n v="404.38600000000008"/>
    <n v="0"/>
    <n v="0.23"/>
    <n v="216.92847420000001"/>
    <n v="274.4330688"/>
    <n v="0"/>
    <n v="0"/>
    <n v="2.747131777751602E-4"/>
    <n v="7.9709179956497466E-4"/>
    <x v="9"/>
  </r>
  <r>
    <x v="21"/>
    <d v="2015-10-22T21:00:00"/>
    <n v="0.16044"/>
    <n v="0"/>
    <n v="0"/>
    <n v="0.32"/>
    <n v="-0.16044"/>
    <n v="562.62400000000014"/>
    <n v="0"/>
    <n v="0.32"/>
    <n v="159.13173179999998"/>
    <n v="275.95147055999996"/>
    <n v="0"/>
    <n v="0"/>
    <n v="3.9991595807234247E-4"/>
    <n v="9.643492589305507E-4"/>
    <x v="9"/>
  </r>
  <r>
    <x v="22"/>
    <d v="2015-10-22T22:00:00"/>
    <n v="4.9379999999999997"/>
    <n v="0"/>
    <n v="0.01"/>
    <n v="0.37"/>
    <n v="3.3565000000000014"/>
    <n v="650.53400000000011"/>
    <n v="0.01"/>
    <n v="0.37"/>
    <n v="159.13173179999998"/>
    <n v="275.95147055999996"/>
    <n v="0"/>
    <n v="0"/>
    <n v="4.9580350877691768E-6"/>
    <n v="1.0618376827881764E-3"/>
    <x v="9"/>
  </r>
  <r>
    <x v="23"/>
    <d v="2015-10-22T23:00:00"/>
    <n v="0"/>
    <n v="0"/>
    <n v="0.01"/>
    <n v="0.36"/>
    <n v="8.2945000000000011"/>
    <n v="632.95200000000011"/>
    <n v="0.01"/>
    <n v="0.36"/>
    <n v="163.67798999999999"/>
    <n v="275.95147055999996"/>
    <n v="0"/>
    <n v="0"/>
    <n v="1.388812899610729E-5"/>
    <n v="7.7755184137546477E-4"/>
    <x v="9"/>
  </r>
  <r>
    <x v="0"/>
    <d v="2015-10-23T00:00:00"/>
    <n v="4.0872000000000002"/>
    <n v="0"/>
    <n v="0.01"/>
    <n v="0.42"/>
    <n v="4.2073000000000009"/>
    <n v="738.44400000000007"/>
    <n v="0.01"/>
    <n v="0.42"/>
    <n v="163.67798999999999"/>
    <n v="264.01850256"/>
    <n v="0"/>
    <n v="0"/>
    <n v="1.4422199368152561E-6"/>
    <n v="1.818355208078974E-3"/>
    <x v="9"/>
  </r>
  <r>
    <x v="1"/>
    <d v="2015-10-23T01:00:00"/>
    <n v="5.5772399999999998"/>
    <n v="59.408160000000002"/>
    <n v="0.01"/>
    <n v="0.51"/>
    <n v="2.7172600000000013"/>
    <n v="837.27384000000018"/>
    <n v="0.01"/>
    <n v="0.51"/>
    <n v="163.67798999999999"/>
    <n v="224.71868208000001"/>
    <n v="0"/>
    <n v="0"/>
    <n v="8.9840706434641457E-6"/>
    <n v="1.7859457844667181E-5"/>
    <x v="9"/>
  </r>
  <r>
    <x v="2"/>
    <d v="2015-10-23T02:00:00"/>
    <n v="8.5899599999999996"/>
    <n v="56.984639999999999"/>
    <n v="0.01"/>
    <n v="0.54"/>
    <n v="-0.2954599999999985"/>
    <n v="892.44336000000021"/>
    <n v="0.01"/>
    <n v="0.54"/>
    <n v="153.55254600000001"/>
    <n v="204.33880608000001"/>
    <n v="0"/>
    <n v="0"/>
    <n v="4.3950720220322649E-5"/>
    <n v="5.4861553888775647E-6"/>
    <x v="9"/>
  </r>
  <r>
    <x v="3"/>
    <d v="2015-10-23T03:00:00"/>
    <n v="6.6499199999999998"/>
    <n v="157.76544000000001"/>
    <n v="0.01"/>
    <n v="0.48"/>
    <n v="1.6445800000000013"/>
    <n v="686.17056000000014"/>
    <n v="0.01"/>
    <n v="0.48"/>
    <n v="153.55254600000001"/>
    <n v="201.45065423999998"/>
    <n v="0"/>
    <n v="0"/>
    <n v="1.8409132012479012E-5"/>
    <n v="2.7010631987208194E-3"/>
    <x v="9"/>
  </r>
  <r>
    <x v="4"/>
    <d v="2015-10-23T04:00:00"/>
    <n v="3.9075600000000001"/>
    <n v="244.91087999999999"/>
    <n v="0"/>
    <n v="0.41"/>
    <n v="-3.9075600000000001"/>
    <n v="475.95112000000006"/>
    <n v="0"/>
    <n v="0.41"/>
    <n v="137.2239936"/>
    <n v="233.82370607999999"/>
    <n v="0"/>
    <n v="2.0000000000000018E-3"/>
    <n v="2.3963977614471744E-4"/>
    <n v="1.0328902490317593E-2"/>
    <x v="9"/>
  </r>
  <r>
    <x v="5"/>
    <d v="2015-10-23T05:00:00"/>
    <n v="3.7999200000000002"/>
    <n v="0"/>
    <n v="0"/>
    <n v="0.26"/>
    <n v="-3.7999200000000002"/>
    <n v="457.13200000000006"/>
    <n v="0"/>
    <n v="0.26"/>
    <n v="137.2239936"/>
    <n v="233.82370607999999"/>
    <n v="0"/>
    <n v="0"/>
    <n v="2.4367445977135417E-4"/>
    <n v="6.0409942097984894E-4"/>
    <x v="9"/>
  </r>
  <r>
    <x v="6"/>
    <d v="2015-10-23T06:00:00"/>
    <n v="3.0411600000000001"/>
    <n v="82.01088"/>
    <n v="0"/>
    <n v="0.33"/>
    <n v="-3.0411600000000001"/>
    <n v="498.19512000000014"/>
    <n v="0"/>
    <n v="0.33"/>
    <n v="164.83554119999999"/>
    <n v="233.82370607999999"/>
    <n v="0"/>
    <n v="0"/>
    <n v="2.7307068192777124E-4"/>
    <n v="1.212927015359481E-4"/>
    <x v="9"/>
  </r>
  <r>
    <x v="7"/>
    <d v="2015-10-23T07:00:00"/>
    <n v="9.9959999999999993E-2"/>
    <n v="0"/>
    <n v="0"/>
    <n v="0.31"/>
    <n v="-9.9959999999999993E-2"/>
    <n v="545.04200000000003"/>
    <n v="0"/>
    <n v="0.31"/>
    <n v="169.59984600000001"/>
    <n v="296.06514623999999"/>
    <n v="0"/>
    <n v="0"/>
    <n v="4.0283759987195969E-4"/>
    <n v="6.2961688344880396E-4"/>
    <x v="9"/>
  </r>
  <r>
    <x v="8"/>
    <d v="2015-10-23T08:00:00"/>
    <n v="9.9959999999999993E-2"/>
    <n v="0"/>
    <n v="0"/>
    <n v="0.31"/>
    <n v="-9.9959999999999993E-2"/>
    <n v="545.04200000000003"/>
    <n v="0"/>
    <n v="0.31"/>
    <n v="169.59984600000001"/>
    <n v="296.06514623999999"/>
    <n v="0"/>
    <n v="0"/>
    <n v="4.0283759987195969E-4"/>
    <n v="6.2961688344880396E-4"/>
    <x v="9"/>
  </r>
  <r>
    <x v="9"/>
    <d v="2015-10-23T09:00:00"/>
    <n v="9.9959999999999993E-2"/>
    <n v="0"/>
    <n v="0"/>
    <n v="0.37"/>
    <n v="-9.9959999999999993E-2"/>
    <n v="650.53400000000011"/>
    <n v="0"/>
    <n v="0.37"/>
    <n v="169.59984600000001"/>
    <n v="296.06514623999999"/>
    <n v="0"/>
    <n v="0"/>
    <n v="4.0283759987195969E-4"/>
    <n v="1.0618376827881764E-3"/>
    <x v="9"/>
  </r>
  <r>
    <x v="10"/>
    <d v="2015-10-23T10:00:00"/>
    <n v="0.39995999999999998"/>
    <n v="45.459119999999999"/>
    <n v="0"/>
    <n v="0.37"/>
    <n v="-0.39995999999999998"/>
    <n v="605.07488000000012"/>
    <n v="0"/>
    <n v="0.37"/>
    <n v="146.36585879999998"/>
    <n v="268.34634288000001"/>
    <n v="0"/>
    <n v="0"/>
    <n v="3.8844977282857042E-4"/>
    <n v="4.5297777929794425E-5"/>
    <x v="9"/>
  </r>
  <r>
    <x v="11"/>
    <d v="2015-10-23T11:00:00"/>
    <n v="0.36252000000000001"/>
    <n v="90.325320000000005"/>
    <n v="0"/>
    <n v="0.36"/>
    <n v="-0.36252000000000001"/>
    <n v="542.62668000000008"/>
    <n v="0"/>
    <n v="0.36"/>
    <n v="113.84643"/>
    <n v="255.2638656"/>
    <n v="0"/>
    <n v="0"/>
    <n v="3.9023108523104596E-4"/>
    <n v="5.5173919547511026E-4"/>
    <x v="9"/>
  </r>
  <r>
    <x v="12"/>
    <d v="2015-10-23T12:00:00"/>
    <n v="9.9959999999999993E-2"/>
    <n v="167.59752"/>
    <n v="0"/>
    <n v="0.31"/>
    <n v="-9.9959999999999993E-2"/>
    <n v="377.44448"/>
    <n v="0"/>
    <n v="0.31"/>
    <n v="163.36124580000001"/>
    <n v="206.53478496"/>
    <n v="0"/>
    <n v="0"/>
    <n v="4.0283759987195969E-4"/>
    <n v="4.9324194390166966E-3"/>
    <x v="9"/>
  </r>
  <r>
    <x v="13"/>
    <d v="2015-10-23T13:00:00"/>
    <n v="0"/>
    <n v="163.85184000000001"/>
    <n v="0"/>
    <n v="0.22"/>
    <n v="0"/>
    <n v="222.95216000000008"/>
    <n v="0"/>
    <n v="0.22"/>
    <n v="225.03338880000001"/>
    <n v="215.12539247999999"/>
    <n v="0"/>
    <n v="0"/>
    <n v="4.076897353827461E-4"/>
    <n v="4.8162622383599559E-3"/>
    <x v="9"/>
  </r>
  <r>
    <x v="14"/>
    <d v="2015-10-23T14:00:00"/>
    <n v="0"/>
    <n v="75.281999999999996"/>
    <n v="0"/>
    <n v="0.14000000000000001"/>
    <n v="0"/>
    <n v="170.86600000000004"/>
    <n v="0"/>
    <n v="0.14000000000000001"/>
    <n v="225.03338880000001"/>
    <n v="253.08326448"/>
    <n v="0"/>
    <n v="0"/>
    <n v="4.076897353827461E-4"/>
    <n v="4.9871597033287161E-4"/>
    <x v="9"/>
  </r>
  <r>
    <x v="15"/>
    <d v="2015-10-23T15:00:00"/>
    <n v="0"/>
    <n v="29.937719999999999"/>
    <n v="0"/>
    <n v="0.11"/>
    <n v="0"/>
    <n v="163.46428000000003"/>
    <n v="0"/>
    <n v="0.11"/>
    <n v="225.03338880000001"/>
    <n v="259.73688239999996"/>
    <n v="0"/>
    <n v="0"/>
    <n v="4.076897353827461E-4"/>
    <n v="2.31480584125653E-6"/>
    <x v="9"/>
  </r>
  <r>
    <x v="16"/>
    <d v="2015-10-23T16:00:00"/>
    <n v="0"/>
    <n v="72.599519999999998"/>
    <n v="0"/>
    <n v="0.11"/>
    <n v="0"/>
    <n v="120.80248000000005"/>
    <n v="0"/>
    <n v="0.11"/>
    <n v="217.27230659999998"/>
    <n v="282.10405151999998"/>
    <n v="0"/>
    <n v="0"/>
    <n v="4.076897353827461E-4"/>
    <n v="6.6491385749821593E-4"/>
    <x v="9"/>
  </r>
  <r>
    <x v="17"/>
    <d v="2015-10-23T17:00:00"/>
    <n v="2.7705600000000001"/>
    <n v="48.465960000000003"/>
    <n v="0.01"/>
    <n v="0.09"/>
    <n v="5.5239400000000014"/>
    <n v="109.77204000000003"/>
    <n v="0.01"/>
    <n v="0.09"/>
    <n v="200.76566940000001"/>
    <n v="282.10405151999998"/>
    <n v="0"/>
    <n v="0"/>
    <n v="1.4933626313842825E-7"/>
    <n v="1.1364094495092979E-4"/>
    <x v="9"/>
  </r>
  <r>
    <x v="18"/>
    <d v="2015-10-23T18:00:00"/>
    <n v="0"/>
    <n v="2.5664400000000001"/>
    <n v="0.01"/>
    <n v="0.06"/>
    <n v="8.2945000000000011"/>
    <n v="102.92556000000002"/>
    <n v="0.01"/>
    <n v="0.06"/>
    <n v="216.92847420000001"/>
    <n v="282.10405151999998"/>
    <n v="0"/>
    <n v="0"/>
    <n v="1.388812899610729E-5"/>
    <n v="5.0533459103110799E-5"/>
    <x v="9"/>
  </r>
  <r>
    <x v="19"/>
    <d v="2015-10-23T19:00:00"/>
    <n v="2.98224"/>
    <n v="0"/>
    <n v="0.01"/>
    <n v="7.0000000000000007E-2"/>
    <n v="5.3122600000000011"/>
    <n v="123.07400000000003"/>
    <n v="0.01"/>
    <n v="7.0000000000000007E-2"/>
    <n v="216.92847420000001"/>
    <n v="267.63879215999998"/>
    <n v="0"/>
    <n v="0"/>
    <n v="1.7222690189888086E-8"/>
    <n v="1.5576093506851761E-4"/>
    <x v="9"/>
  </r>
  <r>
    <x v="20"/>
    <d v="2015-10-23T20:00:00"/>
    <n v="5.0164799999999996"/>
    <n v="0"/>
    <n v="0.01"/>
    <n v="0.09"/>
    <n v="3.2780200000000015"/>
    <n v="158.23800000000003"/>
    <n v="0.01"/>
    <n v="0.09"/>
    <n v="216.92847420000001"/>
    <n v="274.4330688"/>
    <n v="0"/>
    <n v="0"/>
    <n v="5.3883477114286822E-6"/>
    <n v="2.8579318265078816E-4"/>
    <x v="9"/>
  </r>
  <r>
    <x v="21"/>
    <d v="2015-10-23T21:00:00"/>
    <n v="3.8709600000000002"/>
    <n v="0"/>
    <n v="0.01"/>
    <n v="0.1"/>
    <n v="4.4235400000000009"/>
    <n v="175.82000000000005"/>
    <n v="0.01"/>
    <n v="0.1"/>
    <n v="159.13173179999998"/>
    <n v="275.95147055999996"/>
    <n v="0"/>
    <n v="0"/>
    <n v="8.8401692423869506E-7"/>
    <n v="2.5859162349816008E-4"/>
    <x v="9"/>
  </r>
  <r>
    <x v="22"/>
    <d v="2015-10-23T22:00:00"/>
    <n v="2.7303600000000001"/>
    <n v="0"/>
    <n v="0"/>
    <n v="0.16"/>
    <n v="-2.7303600000000001"/>
    <n v="281.31200000000007"/>
    <n v="0"/>
    <n v="0.16"/>
    <n v="159.13173179999998"/>
    <n v="275.95147055999996"/>
    <n v="0"/>
    <n v="0"/>
    <n v="2.8559501214214897E-4"/>
    <n v="4.6519010561189416E-4"/>
    <x v="9"/>
  </r>
  <r>
    <x v="23"/>
    <d v="2015-10-23T23:00:00"/>
    <n v="1.3091999999999999"/>
    <n v="0"/>
    <n v="0"/>
    <n v="0.16"/>
    <n v="-1.3091999999999999"/>
    <n v="281.31200000000007"/>
    <n v="0"/>
    <n v="0.16"/>
    <n v="163.67798999999999"/>
    <n v="275.95147055999996"/>
    <n v="0"/>
    <n v="0"/>
    <n v="3.4644127114550434E-4"/>
    <n v="4.6519010561189416E-4"/>
    <x v="9"/>
  </r>
  <r>
    <x v="0"/>
    <d v="2015-10-24T00:00:00"/>
    <n v="5.5603199999999999"/>
    <n v="0"/>
    <n v="0.01"/>
    <n v="0.2"/>
    <n v="2.7341800000000012"/>
    <n v="351.6400000000001"/>
    <n v="0.01"/>
    <n v="0.2"/>
    <n v="163.67798999999999"/>
    <n v="264.01850256"/>
    <n v="0"/>
    <n v="0"/>
    <n v="8.862200769991487E-6"/>
    <n v="3.960426816892029E-4"/>
    <x v="9"/>
  </r>
  <r>
    <x v="1"/>
    <d v="2015-10-24T01:00:00"/>
    <n v="5.8124399999999996"/>
    <n v="13.37016"/>
    <n v="0.01"/>
    <n v="0.22"/>
    <n v="2.4820600000000015"/>
    <n v="373.43384000000009"/>
    <n v="0.01"/>
    <n v="0.22"/>
    <n v="163.67798999999999"/>
    <n v="224.71868208000001"/>
    <n v="0"/>
    <n v="0"/>
    <n v="1.0764339768454437E-5"/>
    <n v="2.6208995589862075E-4"/>
    <x v="9"/>
  </r>
  <r>
    <x v="2"/>
    <d v="2015-10-24T02:00:00"/>
    <n v="1.8724799999999999"/>
    <n v="0"/>
    <n v="0"/>
    <n v="0.23"/>
    <n v="-1.8724799999999999"/>
    <n v="404.38600000000008"/>
    <n v="0"/>
    <n v="0.23"/>
    <n v="153.55254600000001"/>
    <n v="204.33880608000001"/>
    <n v="0"/>
    <n v="0"/>
    <n v="3.2162234065295179E-4"/>
    <n v="7.9709179956497466E-4"/>
    <x v="9"/>
  </r>
  <r>
    <x v="3"/>
    <d v="2015-10-24T03:00:00"/>
    <n v="1.113"/>
    <n v="0"/>
    <n v="0"/>
    <n v="0.26"/>
    <n v="-1.113"/>
    <n v="457.13200000000006"/>
    <n v="0"/>
    <n v="0.26"/>
    <n v="153.55254600000001"/>
    <n v="201.45065423999998"/>
    <n v="0"/>
    <n v="0"/>
    <n v="3.5530271483317659E-4"/>
    <n v="6.0409942097984894E-4"/>
    <x v="9"/>
  </r>
  <r>
    <x v="4"/>
    <d v="2015-10-24T04:00:00"/>
    <n v="0"/>
    <n v="0"/>
    <n v="0"/>
    <n v="0.37"/>
    <n v="0"/>
    <n v="650.53400000000011"/>
    <n v="0"/>
    <n v="0.37"/>
    <n v="137.2239936"/>
    <n v="233.82370607999999"/>
    <n v="0"/>
    <n v="0"/>
    <n v="4.076897353827461E-4"/>
    <n v="1.0618376827881764E-3"/>
    <x v="9"/>
  </r>
  <r>
    <x v="5"/>
    <d v="2015-10-24T05:00:00"/>
    <n v="5.6448"/>
    <n v="0"/>
    <n v="0"/>
    <n v="0.4"/>
    <n v="-5.6448"/>
    <n v="703.2800000000002"/>
    <n v="0"/>
    <n v="0.4"/>
    <n v="137.2239936"/>
    <n v="233.82370607999999"/>
    <n v="0"/>
    <n v="0"/>
    <n v="1.7918110647281203E-4"/>
    <n v="6.6780999885507537E-4"/>
    <x v="9"/>
  </r>
  <r>
    <x v="6"/>
    <d v="2015-10-24T06:00:00"/>
    <n v="0"/>
    <n v="0"/>
    <n v="0"/>
    <n v="0.43"/>
    <n v="0"/>
    <n v="756.02600000000007"/>
    <n v="0"/>
    <n v="0.43"/>
    <n v="164.83554119999999"/>
    <n v="233.82370607999999"/>
    <n v="0"/>
    <n v="0"/>
    <n v="4.076897353827461E-4"/>
    <n v="1.3196714472038476E-3"/>
    <x v="9"/>
  </r>
  <r>
    <x v="7"/>
    <d v="2015-10-24T07:00:00"/>
    <n v="0.36287999999999998"/>
    <n v="1.3849199999999999"/>
    <n v="0"/>
    <n v="0.45"/>
    <n v="-0.36287999999999998"/>
    <n v="789.8050800000002"/>
    <n v="0"/>
    <n v="0.45"/>
    <n v="169.59984600000001"/>
    <n v="296.06514623999999"/>
    <n v="0"/>
    <n v="0"/>
    <n v="3.9021393782449237E-4"/>
    <n v="9.4855066073164858E-4"/>
    <x v="9"/>
  </r>
  <r>
    <x v="8"/>
    <d v="2015-10-24T08:00:00"/>
    <n v="0"/>
    <n v="50.954639999999998"/>
    <n v="0"/>
    <n v="0.48"/>
    <n v="0"/>
    <n v="792.98136000000011"/>
    <n v="0"/>
    <n v="0.48"/>
    <n v="169.59984600000001"/>
    <n v="296.06514623999999"/>
    <n v="0"/>
    <n v="0"/>
    <n v="4.076897353827461E-4"/>
    <n v="7.7059103220720581E-5"/>
    <x v="9"/>
  </r>
  <r>
    <x v="9"/>
    <d v="2015-10-24T09:00:00"/>
    <n v="0"/>
    <n v="27.117599999999999"/>
    <n v="0.01"/>
    <n v="0.42"/>
    <n v="8.2945000000000011"/>
    <n v="711.32640000000004"/>
    <n v="0.01"/>
    <n v="0.42"/>
    <n v="169.59984600000001"/>
    <n v="296.06514623999999"/>
    <n v="0"/>
    <n v="0"/>
    <n v="1.388812899610729E-5"/>
    <n v="7.4085627372361422E-4"/>
    <x v="9"/>
  </r>
  <r>
    <x v="10"/>
    <d v="2015-10-24T10:00:00"/>
    <n v="11.736000000000001"/>
    <n v="109.61724"/>
    <n v="0"/>
    <n v="0.39"/>
    <n v="-11.736000000000001"/>
    <n v="576.08076000000005"/>
    <n v="0.01"/>
    <n v="0.39"/>
    <n v="146.36585879999998"/>
    <n v="268.34634288000001"/>
    <n v="0"/>
    <n v="0"/>
    <n v="1.0862760904480453E-4"/>
    <n v="7.1166869556480209E-4"/>
    <x v="9"/>
  </r>
  <r>
    <x v="11"/>
    <d v="2015-10-24T11:00:00"/>
    <n v="6.0911999999999997"/>
    <n v="161.6772"/>
    <n v="0.01"/>
    <n v="0.32"/>
    <n v="2.2033000000000014"/>
    <n v="400.94680000000017"/>
    <n v="0.01"/>
    <n v="0.32"/>
    <n v="113.84643"/>
    <n v="255.2638656"/>
    <n v="0"/>
    <n v="0"/>
    <n v="1.30825692893265E-5"/>
    <n v="3.7090679936503932E-3"/>
    <x v="9"/>
  </r>
  <r>
    <x v="12"/>
    <d v="2015-10-24T12:00:00"/>
    <n v="0"/>
    <n v="180.26159999999999"/>
    <n v="0"/>
    <n v="0.24"/>
    <n v="0"/>
    <n v="241.70640000000009"/>
    <n v="0"/>
    <n v="0.24"/>
    <n v="163.36124580000001"/>
    <n v="206.53478496"/>
    <n v="0"/>
    <n v="0"/>
    <n v="4.076897353827461E-4"/>
    <n v="6.0793308119232734E-3"/>
    <x v="9"/>
  </r>
  <r>
    <x v="13"/>
    <d v="2015-10-24T13:00:00"/>
    <n v="0"/>
    <n v="68.676000000000002"/>
    <n v="0.01"/>
    <n v="0.17"/>
    <n v="8.2945000000000011"/>
    <n v="230.21800000000007"/>
    <n v="0.01"/>
    <n v="0.17"/>
    <n v="225.03338880000001"/>
    <n v="215.12539247999999"/>
    <n v="0"/>
    <n v="0"/>
    <n v="1.388812899610729E-5"/>
    <n v="3.3211499807468372E-4"/>
    <x v="9"/>
  </r>
  <r>
    <x v="14"/>
    <d v="2015-10-24T14:00:00"/>
    <n v="0"/>
    <n v="0"/>
    <n v="0.02"/>
    <n v="0.15"/>
    <n v="16.589000000000002"/>
    <n v="263.73"/>
    <n v="0.02"/>
    <n v="0.15"/>
    <n v="225.03338880000001"/>
    <n v="253.08326448"/>
    <n v="0"/>
    <n v="0"/>
    <n v="3.3794628293641637E-5"/>
    <n v="4.4616687477293211E-4"/>
    <x v="9"/>
  </r>
  <r>
    <x v="15"/>
    <d v="2015-10-24T15:00:00"/>
    <n v="0"/>
    <n v="5.3251200000000001"/>
    <n v="0.01"/>
    <n v="0.16"/>
    <n v="8.2945000000000011"/>
    <n v="275.98688000000004"/>
    <n v="0.01"/>
    <n v="0.16"/>
    <n v="225.03338880000001"/>
    <n v="259.73688239999996"/>
    <n v="0"/>
    <n v="0"/>
    <n v="1.388812899610729E-5"/>
    <n v="3.4371425561530833E-4"/>
    <x v="9"/>
  </r>
  <r>
    <x v="16"/>
    <d v="2015-10-24T16:00:00"/>
    <n v="17.106719999999999"/>
    <n v="90.008520000000004"/>
    <n v="0.08"/>
    <n v="0.18"/>
    <n v="49.249280000000013"/>
    <n v="226.46748000000005"/>
    <n v="0.08"/>
    <n v="0.18"/>
    <n v="217.27230659999998"/>
    <n v="282.10405151999998"/>
    <n v="0"/>
    <n v="0"/>
    <n v="1.2959011510358931E-5"/>
    <n v="8.6329817607471381E-4"/>
    <x v="9"/>
  </r>
  <r>
    <x v="17"/>
    <d v="2015-10-24T17:00:00"/>
    <n v="30.220680000000002"/>
    <n v="102.63036"/>
    <n v="0.05"/>
    <n v="0.14000000000000001"/>
    <n v="11.251820000000002"/>
    <n v="143.51764000000006"/>
    <n v="0.05"/>
    <n v="0.14000000000000001"/>
    <n v="200.76566940000001"/>
    <n v="282.10405151999998"/>
    <n v="0"/>
    <n v="0"/>
    <n v="6.1287255654511748E-4"/>
    <n v="1.4354019396719154E-3"/>
    <x v="9"/>
  </r>
  <r>
    <x v="18"/>
    <d v="2015-10-24T18:00:00"/>
    <n v="22.37988"/>
    <n v="71.805719999999994"/>
    <n v="0.08"/>
    <n v="0.09"/>
    <n v="43.976120000000009"/>
    <n v="86.432280000000034"/>
    <n v="0.08"/>
    <n v="0.09"/>
    <n v="216.92847420000001"/>
    <n v="282.10405151999998"/>
    <n v="0"/>
    <n v="0"/>
    <n v="9.9147430435294183E-5"/>
    <n v="5.728868327166646E-4"/>
    <x v="9"/>
  </r>
  <r>
    <x v="19"/>
    <d v="2015-10-24T19:00:00"/>
    <n v="1.77084"/>
    <n v="0"/>
    <n v="7.0000000000000007E-2"/>
    <n v="7.0000000000000007E-2"/>
    <n v="56.29066000000001"/>
    <n v="123.07400000000003"/>
    <n v="7.0000000000000007E-2"/>
    <n v="7.0000000000000007E-2"/>
    <n v="216.92847420000001"/>
    <n v="267.63879215999998"/>
    <n v="0"/>
    <n v="0"/>
    <n v="1.4370897271892398E-4"/>
    <n v="1.5576093506851761E-4"/>
    <x v="9"/>
  </r>
  <r>
    <x v="20"/>
    <d v="2015-10-24T20:00:00"/>
    <n v="22.028639999999999"/>
    <n v="0"/>
    <n v="0.05"/>
    <n v="0.08"/>
    <n v="19.443860000000004"/>
    <n v="140.65600000000003"/>
    <n v="0.05"/>
    <n v="0.08"/>
    <n v="216.92847420000001"/>
    <n v="274.4330688"/>
    <n v="0"/>
    <n v="0"/>
    <n v="2.2140816874515273E-4"/>
    <n v="1.8419975243909084E-4"/>
    <x v="9"/>
  </r>
  <r>
    <x v="21"/>
    <d v="2015-10-24T21:00:00"/>
    <n v="22.028639999999999"/>
    <n v="0"/>
    <n v="0.04"/>
    <n v="0.13"/>
    <n v="11.149360000000005"/>
    <n v="228.56600000000003"/>
    <n v="0.04"/>
    <n v="0.13"/>
    <n v="159.13173179999998"/>
    <n v="275.95147055999996"/>
    <n v="0"/>
    <n v="0"/>
    <n v="2.7351824212208409E-4"/>
    <n v="2.50231084412377E-4"/>
    <x v="9"/>
  </r>
  <r>
    <x v="22"/>
    <d v="2015-10-24T22:00:00"/>
    <n v="5.2584"/>
    <n v="11.865"/>
    <n v="0.02"/>
    <n v="0.17"/>
    <n v="11.330600000000002"/>
    <n v="287.02900000000005"/>
    <n v="0.02"/>
    <n v="0.17"/>
    <n v="159.13173179999998"/>
    <n v="275.95147055999996"/>
    <n v="0"/>
    <n v="0"/>
    <n v="2.7700000471600613E-7"/>
    <n v="1.9847177515840418E-4"/>
    <x v="9"/>
  </r>
  <r>
    <x v="23"/>
    <d v="2015-10-24T23:00:00"/>
    <n v="10.74924"/>
    <n v="26.5806"/>
    <n v="0.02"/>
    <n v="0.15"/>
    <n v="5.8397600000000018"/>
    <n v="237.14940000000001"/>
    <n v="0.02"/>
    <n v="0.15"/>
    <n v="163.67798999999999"/>
    <n v="275.95147055999996"/>
    <n v="0"/>
    <n v="0"/>
    <n v="5.1067666069092551E-5"/>
    <n v="3.6055068438169201E-5"/>
    <x v="9"/>
  </r>
  <r>
    <x v="0"/>
    <d v="2015-10-25T00:00:00"/>
    <n v="8.9901599999999995"/>
    <n v="0"/>
    <n v="0.01"/>
    <n v="0.17"/>
    <n v="-0.69565999999999839"/>
    <n v="298.89400000000006"/>
    <n v="0.01"/>
    <n v="0.17"/>
    <n v="163.67798999999999"/>
    <n v="264.01850256"/>
    <n v="0"/>
    <n v="0"/>
    <n v="5.0580861662401973E-5"/>
    <n v="4.3415473691564435E-4"/>
    <x v="9"/>
  </r>
  <r>
    <x v="1"/>
    <d v="2015-10-25T01:00:00"/>
    <n v="2.67672"/>
    <n v="14.756880000000001"/>
    <n v="0.01"/>
    <n v="0.2"/>
    <n v="5.6177800000000016"/>
    <n v="336.88312000000008"/>
    <n v="0.01"/>
    <n v="0.2"/>
    <n v="163.67798999999999"/>
    <n v="224.71868208000001"/>
    <n v="0"/>
    <n v="0"/>
    <n v="2.4957589410611313E-7"/>
    <n v="1.3242592320770604E-4"/>
    <x v="9"/>
  </r>
  <r>
    <x v="2"/>
    <d v="2015-10-25T02:00:00"/>
    <n v="3.4735200000000002"/>
    <n v="0"/>
    <n v="0.01"/>
    <n v="0.24"/>
    <n v="4.8209800000000005"/>
    <n v="421.96800000000007"/>
    <n v="0.01"/>
    <n v="0.24"/>
    <n v="153.55254600000001"/>
    <n v="204.33880608000001"/>
    <n v="0"/>
    <n v="0"/>
    <n v="2.1257710953452407E-7"/>
    <n v="6.0300481887659736E-4"/>
    <x v="9"/>
  </r>
  <r>
    <x v="3"/>
    <d v="2015-10-25T03:00:00"/>
    <n v="0"/>
    <n v="0"/>
    <n v="0"/>
    <n v="0.26"/>
    <n v="0"/>
    <n v="457.13200000000006"/>
    <n v="0"/>
    <n v="0.26"/>
    <n v="153.55254600000001"/>
    <n v="201.45065423999998"/>
    <n v="0"/>
    <n v="0"/>
    <n v="4.076897353827461E-4"/>
    <n v="6.0409942097984894E-4"/>
    <x v="9"/>
  </r>
  <r>
    <x v="4"/>
    <d v="2015-10-25T04:00:00"/>
    <n v="1.2312000000000001"/>
    <n v="69.429479999999998"/>
    <n v="0"/>
    <n v="0.28000000000000003"/>
    <n v="-1.2312000000000001"/>
    <n v="422.86652000000009"/>
    <n v="0"/>
    <n v="0.28000000000000003"/>
    <n v="137.2239936"/>
    <n v="233.82370607999999"/>
    <n v="0"/>
    <n v="0"/>
    <n v="3.4995076841892048E-4"/>
    <n v="2.1211244331850542E-4"/>
    <x v="9"/>
  </r>
  <r>
    <x v="5"/>
    <d v="2015-10-25T05:00:00"/>
    <n v="1.2312000000000001"/>
    <n v="78.121799999999993"/>
    <n v="0"/>
    <n v="0.27"/>
    <n v="-1.2312000000000001"/>
    <n v="396.5922000000001"/>
    <n v="0"/>
    <n v="0.27"/>
    <n v="137.2239936"/>
    <n v="233.82370607999999"/>
    <n v="0"/>
    <n v="0"/>
    <n v="3.4995076841892048E-4"/>
    <n v="3.588388139137412E-4"/>
    <x v="9"/>
  </r>
  <r>
    <x v="6"/>
    <d v="2015-10-25T06:00:00"/>
    <n v="0"/>
    <n v="0"/>
    <n v="0"/>
    <n v="0.25"/>
    <n v="0"/>
    <n v="439.55000000000007"/>
    <n v="0"/>
    <n v="0.25"/>
    <n v="164.83554119999999"/>
    <n v="233.82370607999999"/>
    <n v="0"/>
    <n v="0"/>
    <n v="4.076897353827461E-4"/>
    <n v="1.2870932917267743E-3"/>
    <x v="9"/>
  </r>
  <r>
    <x v="7"/>
    <d v="2015-10-25T07:00:00"/>
    <n v="0.92352000000000001"/>
    <n v="0"/>
    <n v="0"/>
    <n v="0.28999999999999998"/>
    <n v="-0.92352000000000001"/>
    <n v="509.87800000000004"/>
    <n v="0"/>
    <n v="0.28999999999999998"/>
    <n v="169.59984600000001"/>
    <n v="296.06514623999999"/>
    <n v="0"/>
    <n v="0"/>
    <n v="3.6396686822291096E-4"/>
    <n v="7.9436252672490659E-4"/>
    <x v="9"/>
  </r>
  <r>
    <x v="8"/>
    <d v="2015-10-25T08:00:00"/>
    <n v="0"/>
    <n v="82.913399999999996"/>
    <n v="0.01"/>
    <n v="0.38"/>
    <n v="8.2945000000000011"/>
    <n v="585.20260000000007"/>
    <n v="0.01"/>
    <n v="0.38"/>
    <n v="169.59984600000001"/>
    <n v="296.06514623999999"/>
    <n v="0"/>
    <n v="0"/>
    <n v="1.388812899610729E-5"/>
    <n v="1.4065019270256699E-4"/>
    <x v="9"/>
  </r>
  <r>
    <x v="9"/>
    <d v="2015-10-25T09:00:00"/>
    <n v="7.9059600000000003"/>
    <n v="82.913399999999996"/>
    <n v="0.01"/>
    <n v="0.37"/>
    <n v="0.38854000000000077"/>
    <n v="567.62060000000008"/>
    <n v="0.01"/>
    <n v="0.37"/>
    <n v="169.59984600000001"/>
    <n v="296.06514623999999"/>
    <n v="0"/>
    <n v="0"/>
    <n v="3.3696760697626842E-5"/>
    <n v="2.1235091583509253E-4"/>
    <x v="9"/>
  </r>
  <r>
    <x v="10"/>
    <d v="2015-10-25T10:00:00"/>
    <n v="3.89988"/>
    <n v="145.62528"/>
    <n v="0"/>
    <n v="0.32"/>
    <n v="-3.89988"/>
    <n v="416.99872000000016"/>
    <n v="0"/>
    <n v="0.32"/>
    <n v="146.36585879999998"/>
    <n v="268.34634288000001"/>
    <n v="0"/>
    <n v="0"/>
    <n v="2.3992653069524969E-4"/>
    <n v="2.6803784824351844E-3"/>
    <x v="9"/>
  </r>
  <r>
    <x v="11"/>
    <d v="2015-10-25T11:00:00"/>
    <n v="0"/>
    <n v="140.57556"/>
    <n v="0"/>
    <n v="0.28999999999999998"/>
    <n v="0"/>
    <n v="369.30244000000005"/>
    <n v="0"/>
    <n v="0.28999999999999998"/>
    <n v="113.84643"/>
    <n v="255.2638656"/>
    <n v="0"/>
    <n v="0"/>
    <n v="4.076897353827461E-4"/>
    <n v="2.6801133303833414E-3"/>
    <x v="9"/>
  </r>
  <r>
    <x v="12"/>
    <d v="2015-10-25T12:00:00"/>
    <n v="0.26112000000000002"/>
    <n v="108.08580000000001"/>
    <n v="0"/>
    <n v="0.21"/>
    <n v="-0.26112000000000002"/>
    <n v="261.13620000000003"/>
    <n v="0"/>
    <n v="0.21"/>
    <n v="163.36124580000001"/>
    <n v="206.53478496"/>
    <n v="0"/>
    <n v="0"/>
    <n v="3.9507593612122534E-4"/>
    <n v="1.3960482908563817E-3"/>
    <x v="9"/>
  </r>
  <r>
    <x v="13"/>
    <d v="2015-10-25T13:00:00"/>
    <n v="0.79991999999999996"/>
    <n v="155.36652000000001"/>
    <n v="0"/>
    <n v="0.16"/>
    <n v="-0.79991999999999996"/>
    <n v="125.94548000000006"/>
    <n v="0"/>
    <n v="0.16"/>
    <n v="225.03338880000001"/>
    <n v="215.12539247999999"/>
    <n v="0"/>
    <n v="0"/>
    <n v="3.696748421173334E-4"/>
    <n v="4.4620450517968945E-3"/>
    <x v="9"/>
  </r>
  <r>
    <x v="14"/>
    <d v="2015-10-25T14:00:00"/>
    <n v="15.299519999999999"/>
    <n v="53.104799999999997"/>
    <n v="0.03"/>
    <n v="0.09"/>
    <n v="9.5839800000000022"/>
    <n v="105.13320000000003"/>
    <n v="0.03"/>
    <n v="0.09"/>
    <n v="225.03338880000001"/>
    <n v="253.08326448"/>
    <n v="0"/>
    <n v="0"/>
    <n v="8.9633239977191412E-5"/>
    <n v="1.7685418784898902E-4"/>
    <x v="9"/>
  </r>
  <r>
    <x v="15"/>
    <d v="2015-10-25T15:00:00"/>
    <n v="0"/>
    <n v="19.227"/>
    <n v="0.01"/>
    <n v="0.09"/>
    <n v="8.2945000000000011"/>
    <n v="139.01100000000002"/>
    <n v="0.01"/>
    <n v="0.09"/>
    <n v="225.03338880000001"/>
    <n v="259.73688239999996"/>
    <n v="0"/>
    <n v="0"/>
    <n v="1.388812899610729E-5"/>
    <n v="3.563854505842892E-5"/>
    <x v="9"/>
  </r>
  <r>
    <x v="16"/>
    <d v="2015-10-25T16:00:00"/>
    <n v="0"/>
    <n v="2.98584"/>
    <n v="7.0000000000000007E-2"/>
    <n v="0.08"/>
    <n v="58.061500000000009"/>
    <n v="137.67016000000004"/>
    <n v="7.0000000000000007E-2"/>
    <n v="0.08"/>
    <n v="217.27230659999998"/>
    <n v="282.10405151999998"/>
    <n v="0"/>
    <n v="0"/>
    <n v="1.9945417551391309E-4"/>
    <n v="1.409867490545577E-4"/>
    <x v="9"/>
  </r>
  <r>
    <x v="17"/>
    <d v="2015-10-25T17:00:00"/>
    <n v="0"/>
    <n v="2.98584"/>
    <n v="0.15"/>
    <n v="0.1"/>
    <n v="124.4175"/>
    <n v="172.83416000000005"/>
    <n v="0.15"/>
    <n v="0.1"/>
    <n v="200.76566940000001"/>
    <n v="282.10405151999998"/>
    <n v="0"/>
    <n v="0"/>
    <n v="5.7172244239234323E-4"/>
    <n v="2.0685767145359803E-4"/>
    <x v="9"/>
  </r>
  <r>
    <x v="18"/>
    <d v="2015-10-25T18:00:00"/>
    <n v="0"/>
    <n v="0"/>
    <n v="0.25"/>
    <n v="0.11"/>
    <n v="207.36250000000001"/>
    <n v="193.40200000000004"/>
    <n v="0.25"/>
    <n v="0.11"/>
    <n v="216.92847420000001"/>
    <n v="282.10405151999998"/>
    <n v="0"/>
    <n v="0"/>
    <n v="7.2931008782339596E-4"/>
    <n v="2.4043709205597656E-4"/>
    <x v="9"/>
  </r>
  <r>
    <x v="19"/>
    <d v="2015-10-25T19:00:00"/>
    <n v="8.0913599999999999"/>
    <n v="0"/>
    <n v="0.36"/>
    <n v="0.2"/>
    <n v="290.51064000000002"/>
    <n v="351.6400000000001"/>
    <n v="0.36"/>
    <n v="0.2"/>
    <n v="216.92847420000001"/>
    <n v="267.63879215999998"/>
    <n v="0"/>
    <n v="0"/>
    <n v="1.1535950793256091E-3"/>
    <n v="3.960426816892029E-4"/>
    <x v="9"/>
  </r>
  <r>
    <x v="20"/>
    <d v="2015-10-25T20:00:00"/>
    <n v="0"/>
    <n v="0"/>
    <n v="0.39"/>
    <n v="0.28000000000000003"/>
    <n v="323.4855"/>
    <n v="492.29600000000011"/>
    <n v="0.39"/>
    <n v="0.28000000000000003"/>
    <n v="216.92847420000001"/>
    <n v="274.4330688"/>
    <n v="0"/>
    <n v="0"/>
    <n v="9.6784477662601549E-4"/>
    <n v="6.2124934524033083E-4"/>
    <x v="9"/>
  </r>
  <r>
    <x v="21"/>
    <d v="2015-10-25T21:00:00"/>
    <n v="9.2292000000000094"/>
    <n v="14.58972"/>
    <n v="0.43"/>
    <n v="0.3"/>
    <n v="347.43430000000001"/>
    <n v="512.87028000000009"/>
    <n v="0.43"/>
    <n v="0.3"/>
    <n v="159.13173179999998"/>
    <n v="275.95147055999996"/>
    <n v="0"/>
    <n v="0"/>
    <n v="8.9264295261639519E-4"/>
    <n v="4.1502319908756391E-4"/>
    <x v="9"/>
  </r>
  <r>
    <x v="22"/>
    <d v="2015-10-25T22:00:00"/>
    <n v="0"/>
    <n v="172.06595999999999"/>
    <n v="0.4"/>
    <n v="0.33"/>
    <n v="331.78000000000003"/>
    <n v="408.14004000000011"/>
    <n v="0.4"/>
    <n v="0.33"/>
    <n v="159.13173179999998"/>
    <n v="275.95147055999996"/>
    <n v="0"/>
    <n v="0"/>
    <n v="1.2831565654933324E-3"/>
    <n v="3.8729885832818911E-3"/>
    <x v="9"/>
  </r>
  <r>
    <x v="23"/>
    <d v="2015-10-25T23:00:00"/>
    <n v="91.219679999999997"/>
    <n v="39.119399999999999"/>
    <n v="0.59"/>
    <n v="0.23"/>
    <n v="398.15582000000001"/>
    <n v="365.2666000000001"/>
    <n v="0.59"/>
    <n v="0.23"/>
    <n v="163.67798999999999"/>
    <n v="275.95147055999996"/>
    <n v="0"/>
    <n v="0"/>
    <n v="4.2555883467770015E-3"/>
    <n v="3.5797809342068743E-5"/>
    <x v="9"/>
  </r>
  <r>
    <x v="0"/>
    <d v="2015-10-26T00:00:00"/>
    <n v="97.850399999999993"/>
    <n v="49.505879999999998"/>
    <n v="0.53"/>
    <n v="0.21"/>
    <n v="341.75810000000007"/>
    <n v="319.71612000000005"/>
    <n v="0.53"/>
    <n v="0.21"/>
    <n v="163.67798999999999"/>
    <n v="264.01850256"/>
    <n v="0"/>
    <n v="0"/>
    <n v="5.4736711420953228E-3"/>
    <n v="1.6366950652858058E-5"/>
    <x v="9"/>
  </r>
  <r>
    <x v="1"/>
    <d v="2015-10-26T01:00:00"/>
    <n v="71.28528"/>
    <n v="71.665199999999999"/>
    <n v="0.52"/>
    <n v="0.23"/>
    <n v="360.02872000000002"/>
    <n v="332.72080000000005"/>
    <n v="0.52"/>
    <n v="0.23"/>
    <n v="163.67798999999999"/>
    <n v="224.71868208000001"/>
    <n v="0"/>
    <n v="0"/>
    <n v="2.4244265787095919E-3"/>
    <n v="1.5694417753376621E-4"/>
    <x v="9"/>
  </r>
  <r>
    <x v="2"/>
    <d v="2015-10-26T02:00:00"/>
    <n v="59.754719999999999"/>
    <n v="0"/>
    <n v="0.5"/>
    <n v="0.22"/>
    <n v="354.97028"/>
    <n v="386.80400000000009"/>
    <n v="0.5"/>
    <n v="0.22"/>
    <n v="153.55254600000001"/>
    <n v="204.33880608000001"/>
    <n v="0"/>
    <n v="0"/>
    <n v="9.3705855246318615E-4"/>
    <n v="5.6613785982449879E-4"/>
    <x v="9"/>
  </r>
  <r>
    <x v="3"/>
    <d v="2015-10-26T03:00:00"/>
    <n v="104.70959999999999"/>
    <n v="0"/>
    <n v="0.6"/>
    <n v="0.26"/>
    <n v="392.96040000000005"/>
    <n v="457.13200000000006"/>
    <n v="0.6"/>
    <n v="0.26"/>
    <n v="153.55254600000001"/>
    <n v="201.45065423999998"/>
    <n v="0"/>
    <n v="0"/>
    <n v="8.9216504293801544E-3"/>
    <n v="6.0409942097984894E-4"/>
    <x v="9"/>
  </r>
  <r>
    <x v="4"/>
    <d v="2015-10-26T04:00:00"/>
    <n v="97.599239999999995"/>
    <n v="0"/>
    <n v="0.62"/>
    <n v="0.28999999999999998"/>
    <n v="416.65976000000001"/>
    <n v="509.87800000000004"/>
    <n v="0.62"/>
    <n v="0.28999999999999998"/>
    <n v="137.2239936"/>
    <n v="233.82370607999999"/>
    <n v="0"/>
    <n v="0"/>
    <n v="9.0351842534503058E-3"/>
    <n v="7.9436252672490659E-4"/>
    <x v="9"/>
  </r>
  <r>
    <x v="5"/>
    <d v="2015-10-26T05:00:00"/>
    <n v="99.818759999999997"/>
    <n v="0"/>
    <n v="0.63"/>
    <n v="0.32"/>
    <n v="422.73473999999999"/>
    <n v="562.62400000000014"/>
    <n v="0.63"/>
    <n v="0.32"/>
    <n v="137.2239936"/>
    <n v="233.82370607999999"/>
    <n v="0"/>
    <n v="0"/>
    <n v="5.4277813735667431E-3"/>
    <n v="9.643492589305507E-4"/>
    <x v="9"/>
  </r>
  <r>
    <x v="6"/>
    <d v="2015-10-26T06:00:00"/>
    <n v="6.0921599999999998"/>
    <n v="0"/>
    <n v="0.56000000000000005"/>
    <n v="0.38"/>
    <n v="458.3998400000001"/>
    <n v="668.1160000000001"/>
    <n v="0.56000000000000005"/>
    <n v="0.38"/>
    <n v="164.83554119999999"/>
    <n v="233.82370607999999"/>
    <n v="0"/>
    <n v="0"/>
    <n v="6.0126414261154595E-4"/>
    <n v="1.2459850100987758E-3"/>
    <x v="9"/>
  </r>
  <r>
    <x v="7"/>
    <d v="2015-10-26T07:00:00"/>
    <n v="67.737719999999996"/>
    <n v="3.3454799999999998"/>
    <n v="0.53"/>
    <n v="0.44"/>
    <n v="371.87078000000008"/>
    <n v="770.26252000000022"/>
    <n v="0.53"/>
    <n v="0.44"/>
    <n v="169.59984600000001"/>
    <n v="296.06514623999999"/>
    <n v="0"/>
    <n v="0"/>
    <n v="1.4197724767612717E-3"/>
    <n v="8.3491349805188593E-4"/>
    <x v="9"/>
  </r>
  <r>
    <x v="8"/>
    <d v="2015-10-26T08:00:00"/>
    <n v="0"/>
    <n v="250.18835999999999"/>
    <n v="0.47"/>
    <n v="0.47"/>
    <n v="389.8415"/>
    <n v="576.16564000000005"/>
    <n v="0.47"/>
    <n v="0.47"/>
    <n v="169.59984600000001"/>
    <n v="296.06514623999999"/>
    <n v="0"/>
    <n v="0"/>
    <n v="1.0551697648331921E-3"/>
    <n v="1.1482723769635741E-2"/>
    <x v="9"/>
  </r>
  <r>
    <x v="9"/>
    <d v="2015-10-26T09:00:00"/>
    <n v="22.566479999999999"/>
    <n v="206.29656"/>
    <n v="0.5"/>
    <n v="0.41"/>
    <n v="392.15852000000001"/>
    <n v="514.56544000000008"/>
    <n v="0.5"/>
    <n v="0.41"/>
    <n v="169.59984600000001"/>
    <n v="296.06514623999999"/>
    <n v="0"/>
    <n v="0"/>
    <n v="2.0230528180166263E-4"/>
    <n v="6.347116441434362E-3"/>
    <x v="9"/>
  </r>
  <r>
    <x v="10"/>
    <d v="2015-10-26T10:00:00"/>
    <n v="11.99844"/>
    <n v="0"/>
    <n v="0.45"/>
    <n v="0.34"/>
    <n v="361.25406000000004"/>
    <n v="597.78800000000012"/>
    <n v="0.45"/>
    <n v="0.34"/>
    <n v="146.36585879999998"/>
    <n v="268.34634288000001"/>
    <n v="0"/>
    <n v="0"/>
    <n v="3.0643269647787742E-4"/>
    <n v="1.3401438140898596E-3"/>
    <x v="9"/>
  </r>
  <r>
    <x v="11"/>
    <d v="2015-10-26T11:00:00"/>
    <n v="0"/>
    <n v="0"/>
    <n v="0.48"/>
    <n v="0.45"/>
    <n v="398.13600000000002"/>
    <n v="791.19000000000017"/>
    <n v="0.48"/>
    <n v="0.45"/>
    <n v="113.84643"/>
    <n v="255.2638656"/>
    <n v="0"/>
    <n v="0"/>
    <n v="2.3793393522237283E-3"/>
    <n v="9.9769065909193259E-4"/>
    <x v="9"/>
  </r>
  <r>
    <x v="12"/>
    <d v="2015-10-26T12:00:00"/>
    <n v="84.81756"/>
    <n v="0"/>
    <n v="0.51"/>
    <n v="0.53"/>
    <n v="338.20194000000004"/>
    <n v="931.84600000000023"/>
    <n v="0.51"/>
    <n v="0.53"/>
    <n v="163.36124580000001"/>
    <n v="206.53478496"/>
    <n v="0"/>
    <n v="0"/>
    <n v="4.6399691075811678E-3"/>
    <n v="1.1249304378116976E-3"/>
    <x v="9"/>
  </r>
  <r>
    <x v="13"/>
    <d v="2015-10-26T13:00:00"/>
    <n v="62.377560000000003"/>
    <n v="29.16648"/>
    <n v="0.43"/>
    <n v="0.66"/>
    <n v="294.28593999999998"/>
    <n v="1131.2455200000002"/>
    <n v="0.43"/>
    <n v="0.66"/>
    <n v="225.03338880000001"/>
    <n v="215.12539247999999"/>
    <n v="0"/>
    <n v="0"/>
    <n v="1.1696056744938089E-3"/>
    <n v="4.1045898674205421E-4"/>
    <x v="9"/>
  </r>
  <r>
    <x v="14"/>
    <d v="2015-10-26T14:00:00"/>
    <n v="0"/>
    <n v="59.845799999999997"/>
    <n v="0.38"/>
    <n v="0.69"/>
    <n v="315.19100000000003"/>
    <n v="1153.3122000000001"/>
    <n v="0.38"/>
    <n v="0.69"/>
    <n v="225.03338880000001"/>
    <n v="253.08326448"/>
    <n v="0"/>
    <n v="0"/>
    <n v="1.1123031815643959E-3"/>
    <n v="4.1308018563062259E-5"/>
    <x v="9"/>
  </r>
  <r>
    <x v="15"/>
    <d v="2015-10-26T15:00:00"/>
    <n v="29.04036"/>
    <n v="14.91888"/>
    <n v="0.41"/>
    <n v="0.67"/>
    <n v="311.03413999999998"/>
    <n v="1163.0751200000002"/>
    <n v="0.41"/>
    <n v="0.67"/>
    <n v="225.03338880000001"/>
    <n v="259.73688239999996"/>
    <n v="0"/>
    <n v="0"/>
    <n v="1.8062530919962302E-5"/>
    <n v="5.6470563012478675E-4"/>
    <x v="9"/>
  </r>
  <r>
    <x v="16"/>
    <d v="2015-10-26T16:00:00"/>
    <n v="18.848040000000001"/>
    <n v="226.54836"/>
    <n v="0.35"/>
    <n v="0.66"/>
    <n v="271.45945999999998"/>
    <n v="933.86364000000026"/>
    <n v="0.35"/>
    <n v="0.66"/>
    <n v="217.27230659999998"/>
    <n v="282.10405151999998"/>
    <n v="0"/>
    <n v="0"/>
    <n v="2.9381937118653719E-5"/>
    <n v="8.4647034613227982E-3"/>
    <x v="9"/>
  </r>
  <r>
    <x v="17"/>
    <d v="2015-10-26T17:00:00"/>
    <n v="82.37688"/>
    <n v="208.93356"/>
    <n v="0.37"/>
    <n v="0.55000000000000004"/>
    <n v="224.51962"/>
    <n v="758.07644000000028"/>
    <n v="0.37"/>
    <n v="0.55000000000000004"/>
    <n v="200.76566940000001"/>
    <n v="282.10405151999998"/>
    <n v="0"/>
    <n v="0"/>
    <n v="2.7287329841064554E-3"/>
    <n v="7.168560312378525E-3"/>
    <x v="9"/>
  </r>
  <r>
    <x v="18"/>
    <d v="2015-10-26T18:00:00"/>
    <n v="57.282240000000002"/>
    <n v="208.14732000000001"/>
    <n v="0.28000000000000003"/>
    <n v="0.47"/>
    <n v="174.96376000000004"/>
    <n v="618.20668000000001"/>
    <n v="0.28000000000000003"/>
    <n v="0.47"/>
    <n v="216.92847420000001"/>
    <n v="282.10405151999998"/>
    <n v="0"/>
    <n v="0"/>
    <n v="1.4423731041877921E-3"/>
    <n v="6.9299069112659243E-3"/>
    <x v="9"/>
  </r>
  <r>
    <x v="19"/>
    <d v="2015-10-26T19:00:00"/>
    <n v="0"/>
    <n v="126.57828000000001"/>
    <n v="0.26"/>
    <n v="0.42"/>
    <n v="215.65700000000001"/>
    <n v="611.86572000000001"/>
    <n v="0.26"/>
    <n v="0.42"/>
    <n v="216.92847420000001"/>
    <n v="267.63879215999998"/>
    <n v="0"/>
    <n v="0"/>
    <n v="1.2437657732089751E-3"/>
    <n v="8.6147710283420397E-4"/>
    <x v="9"/>
  </r>
  <r>
    <x v="20"/>
    <d v="2015-10-26T20:00:00"/>
    <n v="0"/>
    <n v="0"/>
    <n v="0.3"/>
    <n v="0.36"/>
    <n v="248.83500000000001"/>
    <n v="632.95200000000011"/>
    <n v="0.3"/>
    <n v="0.36"/>
    <n v="216.92847420000001"/>
    <n v="274.4330688"/>
    <n v="0"/>
    <n v="0"/>
    <n v="1.0703848591583276E-3"/>
    <n v="7.7755184137546477E-4"/>
    <x v="9"/>
  </r>
  <r>
    <x v="21"/>
    <d v="2015-10-26T21:00:00"/>
    <n v="0"/>
    <n v="129.36959999999999"/>
    <n v="0.39"/>
    <n v="0.38"/>
    <n v="323.4855"/>
    <n v="538.74640000000011"/>
    <n v="0.39"/>
    <n v="0.38"/>
    <n v="159.13173179999998"/>
    <n v="275.95147055999996"/>
    <n v="0"/>
    <n v="0"/>
    <n v="9.6784477662601549E-4"/>
    <n v="1.4655264296867946E-3"/>
    <x v="9"/>
  </r>
  <r>
    <x v="22"/>
    <d v="2015-10-26T22:00:00"/>
    <n v="0"/>
    <n v="228.48240000000001"/>
    <n v="0.43"/>
    <n v="0.43"/>
    <n v="356.6635"/>
    <n v="527.54360000000008"/>
    <n v="0.43"/>
    <n v="0.43"/>
    <n v="159.13173179999998"/>
    <n v="275.95147055999996"/>
    <n v="0"/>
    <n v="0"/>
    <n v="1.6813298401581905E-3"/>
    <n v="8.7656722631606065E-3"/>
    <x v="9"/>
  </r>
  <r>
    <x v="23"/>
    <d v="2015-10-26T23:00:00"/>
    <n v="98.784480000000002"/>
    <n v="70.904640000000001"/>
    <n v="0.43"/>
    <n v="0.31"/>
    <n v="257.87901999999997"/>
    <n v="474.13736000000006"/>
    <n v="0.43"/>
    <n v="0.31"/>
    <n v="163.67798999999999"/>
    <n v="275.95147055999996"/>
    <n v="0"/>
    <n v="0"/>
    <n v="6.0984140067305787E-3"/>
    <n v="2.3212972408447879E-4"/>
    <x v="9"/>
  </r>
  <r>
    <x v="0"/>
    <d v="2015-10-27T00:00:00"/>
    <n v="86.789159999999995"/>
    <n v="0"/>
    <n v="0.34"/>
    <n v="0.3"/>
    <n v="195.22384000000005"/>
    <n v="527.46"/>
    <n v="0.34"/>
    <n v="0.3"/>
    <n v="163.67798999999999"/>
    <n v="264.01850256"/>
    <n v="0"/>
    <n v="0"/>
    <n v="5.7094086771222914E-3"/>
    <n v="8.219814293307932E-4"/>
    <x v="9"/>
  </r>
  <r>
    <x v="1"/>
    <d v="2015-10-27T01:00:00"/>
    <n v="59.650799999999997"/>
    <n v="123.49764"/>
    <n v="0.22"/>
    <n v="0.34"/>
    <n v="122.82820000000001"/>
    <n v="474.29036000000013"/>
    <n v="0.22"/>
    <n v="0.34"/>
    <n v="163.67798999999999"/>
    <n v="224.71868208000001"/>
    <n v="0"/>
    <n v="0"/>
    <n v="1.9404189633539877E-3"/>
    <n v="1.1311770906977153E-3"/>
    <x v="9"/>
  </r>
  <r>
    <x v="2"/>
    <d v="2015-10-27T02:00:00"/>
    <n v="57.899160000000002"/>
    <n v="176.30160000000001"/>
    <n v="0.14000000000000001"/>
    <n v="0.32"/>
    <n v="58.223840000000017"/>
    <n v="386.32240000000013"/>
    <n v="0.14000000000000001"/>
    <n v="0.32"/>
    <n v="153.55254600000001"/>
    <n v="204.33880608000001"/>
    <n v="0"/>
    <n v="0"/>
    <n v="2.3695596666483431E-3"/>
    <n v="4.7914005346702208E-3"/>
    <x v="9"/>
  </r>
  <r>
    <x v="3"/>
    <d v="2015-10-27T03:00:00"/>
    <n v="31.85736"/>
    <n v="117.18888"/>
    <n v="0.09"/>
    <n v="0.24"/>
    <n v="42.793140000000008"/>
    <n v="304.77912000000009"/>
    <n v="0.09"/>
    <n v="0.24"/>
    <n v="153.55254600000001"/>
    <n v="201.45065423999998"/>
    <n v="0"/>
    <n v="0"/>
    <n v="2.9546704964032787E-4"/>
    <n v="1.7721239056446327E-3"/>
    <x v="9"/>
  </r>
  <r>
    <x v="4"/>
    <d v="2015-10-27T04:00:00"/>
    <n v="2.5247999999999999"/>
    <n v="15.316560000000001"/>
    <n v="0.05"/>
    <n v="0.19"/>
    <n v="38.947700000000005"/>
    <n v="318.74144000000007"/>
    <n v="0.05"/>
    <n v="0.19"/>
    <n v="137.2239936"/>
    <n v="233.82370607999999"/>
    <n v="0"/>
    <n v="0"/>
    <n v="7.4552750818112382E-5"/>
    <n v="2.3327468349117813E-4"/>
    <x v="9"/>
  </r>
  <r>
    <x v="5"/>
    <d v="2015-10-27T05:00:00"/>
    <n v="14.58588"/>
    <n v="0"/>
    <n v="0.04"/>
    <n v="0.22"/>
    <n v="18.592120000000005"/>
    <n v="386.80400000000009"/>
    <n v="0.04"/>
    <n v="0.22"/>
    <n v="137.2239936"/>
    <n v="233.82370607999999"/>
    <n v="0"/>
    <n v="0"/>
    <n v="5.7233161220245344E-5"/>
    <n v="5.6613785982449879E-4"/>
    <x v="9"/>
  </r>
  <r>
    <x v="6"/>
    <d v="2015-10-27T06:00:00"/>
    <n v="14.58588"/>
    <n v="0"/>
    <n v="0.04"/>
    <n v="0.25"/>
    <n v="18.592120000000005"/>
    <n v="439.55000000000007"/>
    <n v="0.04"/>
    <n v="0.25"/>
    <n v="164.83554119999999"/>
    <n v="233.82370607999999"/>
    <n v="0"/>
    <n v="0"/>
    <n v="5.7233161220245344E-5"/>
    <n v="1.2870932917267743E-3"/>
    <x v="9"/>
  </r>
  <r>
    <x v="7"/>
    <d v="2015-10-27T07:00:00"/>
    <n v="5.1375599999999997"/>
    <n v="3.3986399999999999"/>
    <n v="0.01"/>
    <n v="0.3"/>
    <n v="3.1569400000000014"/>
    <n v="524.06136000000004"/>
    <n v="0.01"/>
    <n v="0.3"/>
    <n v="169.59984600000001"/>
    <n v="296.06514623999999"/>
    <n v="0"/>
    <n v="0"/>
    <n v="6.0873607050641962E-6"/>
    <n v="7.148776552533024E-4"/>
    <x v="9"/>
  </r>
  <r>
    <x v="8"/>
    <d v="2015-10-27T08:00:00"/>
    <n v="8.1052800000000005"/>
    <n v="18.75264"/>
    <n v="0.01"/>
    <n v="0.38"/>
    <n v="0.18922000000000061"/>
    <n v="649.36336000000006"/>
    <n v="0.01"/>
    <n v="0.38"/>
    <n v="169.59984600000001"/>
    <n v="296.06514623999999"/>
    <n v="0"/>
    <n v="0"/>
    <n v="3.6544381585169971E-5"/>
    <n v="6.0676968988314828E-4"/>
    <x v="9"/>
  </r>
  <r>
    <x v="9"/>
    <d v="2015-10-27T09:00:00"/>
    <n v="2.5030800000000002"/>
    <n v="0"/>
    <n v="0"/>
    <n v="0.34"/>
    <n v="-2.5030800000000002"/>
    <n v="597.78800000000012"/>
    <n v="0"/>
    <n v="0.34"/>
    <n v="169.59984600000001"/>
    <n v="296.06514623999999"/>
    <n v="0"/>
    <n v="0"/>
    <n v="2.949314882224152E-4"/>
    <n v="1.3401438140898596E-3"/>
    <x v="9"/>
  </r>
  <r>
    <x v="10"/>
    <d v="2015-10-27T10:00:00"/>
    <n v="0.49631999999999998"/>
    <n v="0"/>
    <n v="0"/>
    <n v="0.4"/>
    <n v="-0.49631999999999998"/>
    <n v="703.2800000000002"/>
    <n v="0"/>
    <n v="0.4"/>
    <n v="146.36585879999998"/>
    <n v="268.34634288000001"/>
    <n v="0"/>
    <n v="0"/>
    <n v="3.8388391725097657E-4"/>
    <n v="6.6780999885507537E-4"/>
    <x v="9"/>
  </r>
  <r>
    <x v="11"/>
    <d v="2015-10-27T11:00:00"/>
    <n v="0"/>
    <n v="73.721279999999993"/>
    <n v="0"/>
    <n v="0.43"/>
    <n v="0"/>
    <n v="682.30472000000009"/>
    <n v="0"/>
    <n v="0.43"/>
    <n v="113.84643"/>
    <n v="255.2638656"/>
    <n v="0"/>
    <n v="0"/>
    <n v="4.076897353827461E-4"/>
    <n v="3.1390151239015509E-5"/>
    <x v="9"/>
  </r>
  <r>
    <x v="12"/>
    <d v="2015-10-27T12:00:00"/>
    <n v="0"/>
    <n v="0.56339999999999801"/>
    <n v="0"/>
    <n v="0.37"/>
    <n v="0"/>
    <n v="649.9706000000001"/>
    <n v="0"/>
    <n v="0.37"/>
    <n v="163.36124580000001"/>
    <n v="206.53478496"/>
    <n v="0"/>
    <n v="0"/>
    <n v="4.076897353827461E-4"/>
    <n v="1.0410566566254836E-3"/>
    <x v="9"/>
  </r>
  <r>
    <x v="13"/>
    <d v="2015-10-27T13:00:00"/>
    <n v="0"/>
    <n v="139.12631999999999"/>
    <n v="0.01"/>
    <n v="0.42"/>
    <n v="8.2945000000000011"/>
    <n v="599.31768000000011"/>
    <n v="0.01"/>
    <n v="0.42"/>
    <n v="225.03338880000001"/>
    <n v="215.12539247999999"/>
    <n v="0"/>
    <n v="0"/>
    <n v="1.388812899610729E-5"/>
    <n v="1.3313593618372492E-3"/>
    <x v="9"/>
  </r>
  <r>
    <x v="14"/>
    <d v="2015-10-27T14:00:00"/>
    <n v="0"/>
    <n v="44.257919999999999"/>
    <n v="0.03"/>
    <n v="0.33"/>
    <n v="24.883500000000002"/>
    <n v="535.94808000000012"/>
    <n v="0.03"/>
    <n v="0.33"/>
    <n v="225.03338880000001"/>
    <n v="253.08326448"/>
    <n v="0"/>
    <n v="0"/>
    <n v="8.0602619664735484E-5"/>
    <n v="1.09395061127983E-4"/>
    <x v="9"/>
  </r>
  <r>
    <x v="15"/>
    <d v="2015-10-27T15:00:00"/>
    <n v="6.6226799999999999"/>
    <n v="44.257919999999999"/>
    <n v="0.04"/>
    <n v="0.33"/>
    <n v="26.555320000000005"/>
    <n v="535.94808000000012"/>
    <n v="0.04"/>
    <n v="0.33"/>
    <n v="225.03338880000001"/>
    <n v="259.73688239999996"/>
    <n v="0"/>
    <n v="0"/>
    <n v="4.1425215643018779E-6"/>
    <n v="1.09395061127983E-4"/>
    <x v="9"/>
  </r>
  <r>
    <x v="16"/>
    <d v="2015-10-27T16:00:00"/>
    <n v="4.2476399999999996"/>
    <n v="157.67268000000001"/>
    <n v="0.03"/>
    <n v="0.31"/>
    <n v="20.635860000000001"/>
    <n v="387.36932000000002"/>
    <n v="0.03"/>
    <n v="0.31"/>
    <n v="217.27230659999998"/>
    <n v="282.10405151999998"/>
    <n v="0"/>
    <n v="0"/>
    <n v="1.487540116607791E-5"/>
    <n v="4.1713899981812783E-3"/>
    <x v="9"/>
  </r>
  <r>
    <x v="17"/>
    <d v="2015-10-27T17:00:00"/>
    <n v="7.3266"/>
    <n v="128.71716000000001"/>
    <n v="0.02"/>
    <n v="0.23"/>
    <n v="9.2624000000000031"/>
    <n v="275.66884000000005"/>
    <n v="0.02"/>
    <n v="0.23"/>
    <n v="200.76566940000001"/>
    <n v="282.10405151999998"/>
    <n v="0"/>
    <n v="0"/>
    <n v="9.1189952740792195E-6"/>
    <n v="2.0229133698318027E-3"/>
    <x v="9"/>
  </r>
  <r>
    <x v="18"/>
    <d v="2015-10-27T18:00:00"/>
    <n v="7.1201999999999996"/>
    <n v="32.898600000000002"/>
    <n v="0.03"/>
    <n v="0.16"/>
    <n v="17.763300000000001"/>
    <n v="248.41340000000008"/>
    <n v="0.03"/>
    <n v="0.16"/>
    <n v="216.92847420000001"/>
    <n v="282.10405151999998"/>
    <n v="0"/>
    <n v="0"/>
    <n v="1.5496315761062846E-7"/>
    <n v="8.1609806941192164E-6"/>
    <x v="9"/>
  </r>
  <r>
    <x v="19"/>
    <d v="2015-10-27T19:00:00"/>
    <n v="0"/>
    <n v="0"/>
    <n v="0.01"/>
    <n v="0.14000000000000001"/>
    <n v="8.2945000000000011"/>
    <n v="246.14800000000005"/>
    <n v="0.01"/>
    <n v="0.14000000000000001"/>
    <n v="216.92847420000001"/>
    <n v="267.63879215999998"/>
    <n v="0"/>
    <n v="0"/>
    <n v="1.388812899610729E-5"/>
    <n v="4.1966410433196493E-4"/>
    <x v="9"/>
  </r>
  <r>
    <x v="20"/>
    <d v="2015-10-27T20:00:00"/>
    <n v="0"/>
    <n v="0"/>
    <n v="0.03"/>
    <n v="0.14000000000000001"/>
    <n v="24.883500000000002"/>
    <n v="246.14800000000005"/>
    <n v="0.03"/>
    <n v="0.14000000000000001"/>
    <n v="216.92847420000001"/>
    <n v="274.4330688"/>
    <n v="0"/>
    <n v="0"/>
    <n v="8.0602619664735484E-5"/>
    <n v="4.1966410433196493E-4"/>
    <x v="9"/>
  </r>
  <r>
    <x v="21"/>
    <d v="2015-10-27T21:00:00"/>
    <n v="2.48292"/>
    <n v="18.640799999999999"/>
    <n v="0.04"/>
    <n v="0.15"/>
    <n v="30.695080000000004"/>
    <n v="245.08920000000001"/>
    <n v="0.04"/>
    <n v="0.15"/>
    <n v="159.13173179999998"/>
    <n v="275.95147055999996"/>
    <n v="0"/>
    <n v="0"/>
    <n v="4.9368729538068288E-5"/>
    <n v="1.1067998991980496E-4"/>
    <x v="9"/>
  </r>
  <r>
    <x v="22"/>
    <d v="2015-10-27T22:00:00"/>
    <n v="6.2774400000000004"/>
    <n v="0"/>
    <n v="0.03"/>
    <n v="0.13"/>
    <n v="18.606059999999999"/>
    <n v="228.56600000000003"/>
    <n v="0.03"/>
    <n v="0.13"/>
    <n v="159.13173179999998"/>
    <n v="275.95147055999996"/>
    <n v="0"/>
    <n v="0"/>
    <n v="1.9872551586203396E-6"/>
    <n v="2.50231084412377E-4"/>
    <x v="9"/>
  </r>
  <r>
    <x v="23"/>
    <d v="2015-10-27T23:00:00"/>
    <n v="9.2716799999999999"/>
    <n v="0"/>
    <n v="0.03"/>
    <n v="0.14000000000000001"/>
    <n v="15.611820000000002"/>
    <n v="246.14800000000005"/>
    <n v="0.03"/>
    <n v="0.14000000000000001"/>
    <n v="163.67798999999999"/>
    <n v="275.95147055999996"/>
    <n v="0"/>
    <n v="0"/>
    <n v="4.8409231746719259E-6"/>
    <n v="4.1966410433196493E-4"/>
    <x v="9"/>
  </r>
  <r>
    <x v="0"/>
    <d v="2015-10-28T00:00:00"/>
    <n v="4.7241600000000004"/>
    <n v="0"/>
    <n v="0.02"/>
    <n v="0.21"/>
    <n v="11.864840000000001"/>
    <n v="369.22200000000004"/>
    <n v="0.02"/>
    <n v="0.21"/>
    <n v="163.67798999999999"/>
    <n v="264.01850256"/>
    <n v="0"/>
    <n v="0"/>
    <n v="1.3872495336854489E-8"/>
    <n v="5.8136583895803458E-4"/>
    <x v="9"/>
  </r>
  <r>
    <x v="1"/>
    <d v="2015-10-28T01:00:00"/>
    <n v="0"/>
    <n v="0"/>
    <n v="0.01"/>
    <n v="0.26"/>
    <n v="8.2945000000000011"/>
    <n v="457.13200000000006"/>
    <n v="0.01"/>
    <n v="0.26"/>
    <n v="163.67798999999999"/>
    <n v="224.71868208000001"/>
    <n v="0"/>
    <n v="0"/>
    <n v="1.388812899610729E-5"/>
    <n v="6.0409942097984894E-4"/>
    <x v="9"/>
  </r>
  <r>
    <x v="2"/>
    <d v="2015-10-28T02:00:00"/>
    <n v="6.0890399999999998"/>
    <n v="0"/>
    <n v="0.01"/>
    <n v="0.36"/>
    <n v="2.2054600000000013"/>
    <n v="632.95200000000011"/>
    <n v="0.01"/>
    <n v="0.36"/>
    <n v="153.55254600000001"/>
    <n v="204.33880608000001"/>
    <n v="0"/>
    <n v="0"/>
    <n v="1.3063737842489638E-5"/>
    <n v="7.7755184137546477E-4"/>
    <x v="9"/>
  </r>
  <r>
    <x v="3"/>
    <d v="2015-10-28T03:00:00"/>
    <n v="0"/>
    <n v="0"/>
    <n v="0.01"/>
    <n v="0.51"/>
    <n v="8.2945000000000011"/>
    <n v="896.68200000000013"/>
    <n v="0.01"/>
    <n v="0.51"/>
    <n v="153.55254600000001"/>
    <n v="201.45065423999998"/>
    <n v="0"/>
    <n v="0"/>
    <n v="1.388812899610729E-5"/>
    <n v="8.739797383279141E-4"/>
    <x v="9"/>
  </r>
  <r>
    <x v="4"/>
    <d v="2015-10-28T04:00:00"/>
    <n v="0"/>
    <n v="12.0822"/>
    <n v="0.01"/>
    <n v="0.56000000000000005"/>
    <n v="8.2945000000000011"/>
    <n v="972.50980000000027"/>
    <n v="0.01"/>
    <n v="0.56000000000000005"/>
    <n v="137.2239936"/>
    <n v="233.82370607999999"/>
    <n v="0"/>
    <n v="0"/>
    <n v="1.388812899610729E-5"/>
    <n v="9.6475009244979316E-4"/>
    <x v="9"/>
  </r>
  <r>
    <x v="5"/>
    <d v="2015-10-28T05:00:00"/>
    <n v="6.9539999999999997"/>
    <n v="28.369679999999999"/>
    <n v="0.01"/>
    <n v="0.59"/>
    <n v="1.3405000000000014"/>
    <n v="1008.9683200000002"/>
    <n v="0.01"/>
    <n v="0.59"/>
    <n v="137.2239936"/>
    <n v="233.82370607999999"/>
    <n v="0"/>
    <n v="0"/>
    <n v="2.1689426314813863E-5"/>
    <n v="1.0397646453475679E-4"/>
    <x v="9"/>
  </r>
  <r>
    <x v="6"/>
    <d v="2015-10-28T06:00:00"/>
    <n v="3.7324799999999998"/>
    <n v="30.548400000000001"/>
    <n v="0.01"/>
    <n v="0.61"/>
    <n v="4.5620200000000013"/>
    <n v="1041.9536000000003"/>
    <n v="0.01"/>
    <n v="0.61"/>
    <n v="164.83554119999999"/>
    <n v="233.82370607999999"/>
    <n v="0"/>
    <n v="0"/>
    <n v="5.9794299214427387E-7"/>
    <n v="3.1691444651449357E-4"/>
    <x v="9"/>
  </r>
  <r>
    <x v="7"/>
    <d v="2015-10-28T07:00:00"/>
    <n v="3.3350399999999998"/>
    <n v="39.794159999999998"/>
    <n v="0"/>
    <n v="0.6"/>
    <n v="-3.3350399999999998"/>
    <n v="1015.12584"/>
    <n v="0"/>
    <n v="0.6"/>
    <n v="169.59984600000001"/>
    <n v="296.06514623999999"/>
    <n v="0"/>
    <n v="0"/>
    <n v="2.6148647271663836E-4"/>
    <n v="1.9743776818060811E-4"/>
    <x v="9"/>
  </r>
  <r>
    <x v="8"/>
    <d v="2015-10-28T08:00:00"/>
    <n v="0.12803999999999999"/>
    <n v="116.91024"/>
    <n v="0"/>
    <n v="0.6"/>
    <n v="-0.12803999999999999"/>
    <n v="938.00976000000003"/>
    <n v="0"/>
    <n v="0.6"/>
    <n v="169.59984600000001"/>
    <n v="296.06514623999999"/>
    <n v="0"/>
    <n v="0"/>
    <n v="4.0147980092563869E-4"/>
    <n v="8.8860969777414288E-4"/>
    <x v="9"/>
  </r>
  <r>
    <x v="9"/>
    <d v="2015-10-28T09:00:00"/>
    <n v="2.6259600000000001"/>
    <n v="246.73859999999999"/>
    <n v="0"/>
    <n v="0.56000000000000005"/>
    <n v="-2.6259600000000001"/>
    <n v="737.85340000000019"/>
    <n v="0"/>
    <n v="0.56000000000000005"/>
    <n v="169.59984600000001"/>
    <n v="296.06514623999999"/>
    <n v="0"/>
    <n v="0"/>
    <n v="2.8986503188733657E-4"/>
    <n v="1.0486491312737177E-2"/>
    <x v="9"/>
  </r>
  <r>
    <x v="10"/>
    <d v="2015-10-28T10:00:00"/>
    <n v="3.03552"/>
    <n v="184.23491999999999"/>
    <n v="0.01"/>
    <n v="0.51"/>
    <n v="5.2589800000000011"/>
    <n v="712.44708000000014"/>
    <n v="0.01"/>
    <n v="0.51"/>
    <n v="146.36585879999998"/>
    <n v="268.34634288000001"/>
    <n v="0"/>
    <n v="0"/>
    <n v="4.4889880531662365E-9"/>
    <n v="5.6584923728397931E-3"/>
    <x v="9"/>
  </r>
  <r>
    <x v="11"/>
    <d v="2015-10-28T11:00:00"/>
    <n v="0.83555999999999997"/>
    <n v="73.424760000000006"/>
    <n v="0"/>
    <n v="0.42"/>
    <n v="-0.83555999999999997"/>
    <n v="665.01924000000008"/>
    <n v="0"/>
    <n v="0.42"/>
    <n v="113.84643"/>
    <n v="255.2638656"/>
    <n v="0"/>
    <n v="0"/>
    <n v="3.6802439399908428E-4"/>
    <n v="7.7590080607279011E-7"/>
    <x v="9"/>
  </r>
  <r>
    <x v="12"/>
    <d v="2015-10-28T12:00:00"/>
    <n v="1.28664"/>
    <n v="74.629559999999998"/>
    <n v="0.01"/>
    <n v="0.45"/>
    <n v="7.0078600000000009"/>
    <n v="716.5604400000002"/>
    <n v="0.01"/>
    <n v="0.45"/>
    <n v="163.36124580000001"/>
    <n v="206.53478496"/>
    <n v="0"/>
    <n v="0"/>
    <n v="4.732719472923841E-6"/>
    <n v="1.1794674045615657E-4"/>
    <x v="9"/>
  </r>
  <r>
    <x v="13"/>
    <d v="2015-10-28T13:00:00"/>
    <n v="4.3011600000000003"/>
    <n v="45.987119999999997"/>
    <n v="0.01"/>
    <n v="0.45"/>
    <n v="3.9933400000000008"/>
    <n v="745.20288000000016"/>
    <n v="0.01"/>
    <n v="0.45"/>
    <n v="225.03338880000001"/>
    <n v="215.12539247999999"/>
    <n v="0"/>
    <n v="0"/>
    <n v="2.1283270128927394E-6"/>
    <n v="2.9489742787847782E-5"/>
    <x v="9"/>
  </r>
  <r>
    <x v="14"/>
    <d v="2015-10-28T14:00:00"/>
    <n v="6.6517200000000001"/>
    <n v="136.33284"/>
    <n v="0.01"/>
    <n v="0.45"/>
    <n v="1.642780000000001"/>
    <n v="654.85716000000014"/>
    <n v="0.01"/>
    <n v="0.45"/>
    <n v="225.03338880000001"/>
    <n v="253.08326448"/>
    <n v="0"/>
    <n v="0"/>
    <n v="1.8427758834339906E-5"/>
    <n v="2.1118530859752186E-3"/>
    <x v="9"/>
  </r>
  <r>
    <x v="15"/>
    <d v="2015-10-28T15:00:00"/>
    <n v="7.8034800000000004"/>
    <n v="104.28216"/>
    <n v="0.01"/>
    <n v="0.38"/>
    <n v="0.49102000000000068"/>
    <n v="563.83384000000012"/>
    <n v="0.01"/>
    <n v="0.38"/>
    <n v="225.03338880000001"/>
    <n v="259.73688239999996"/>
    <n v="0"/>
    <n v="0"/>
    <n v="3.2277616811126395E-5"/>
    <n v="5.7664214516278667E-4"/>
    <x v="9"/>
  </r>
  <r>
    <x v="16"/>
    <d v="2015-10-28T16:00:00"/>
    <n v="0"/>
    <n v="75.527520000000095"/>
    <n v="0.01"/>
    <n v="0.35"/>
    <n v="8.2945000000000011"/>
    <n v="539.84247999999991"/>
    <n v="0.01"/>
    <n v="0.35"/>
    <n v="217.27230659999998"/>
    <n v="282.10405151999998"/>
    <n v="0"/>
    <n v="0"/>
    <n v="1.388812899610729E-5"/>
    <n v="2.2526802863777955E-4"/>
    <x v="9"/>
  </r>
  <r>
    <x v="17"/>
    <d v="2015-10-28T17:00:00"/>
    <n v="0"/>
    <n v="33.578879999999998"/>
    <n v="7.0000000000000007E-2"/>
    <n v="0.28999999999999998"/>
    <n v="58.061500000000009"/>
    <n v="476.29912000000002"/>
    <n v="7.0000000000000007E-2"/>
    <n v="0.28999999999999998"/>
    <n v="200.76566940000001"/>
    <n v="282.10405151999998"/>
    <n v="0"/>
    <n v="0"/>
    <n v="1.9945417551391309E-4"/>
    <n v="8.2555324786479014E-5"/>
    <x v="9"/>
  </r>
  <r>
    <x v="18"/>
    <d v="2015-10-28T18:00:00"/>
    <n v="0"/>
    <n v="0"/>
    <n v="0.18"/>
    <n v="0.26"/>
    <n v="149.30100000000002"/>
    <n v="457.13200000000006"/>
    <n v="0.18"/>
    <n v="0.26"/>
    <n v="216.92847420000001"/>
    <n v="282.10405151999998"/>
    <n v="0"/>
    <n v="0"/>
    <n v="1.3018391459792844E-3"/>
    <n v="6.0409942097984894E-4"/>
    <x v="9"/>
  </r>
  <r>
    <x v="19"/>
    <d v="2015-10-28T19:00:00"/>
    <n v="19.873080000000002"/>
    <n v="0"/>
    <n v="0.23"/>
    <n v="0.28999999999999998"/>
    <n v="170.90042"/>
    <n v="509.87800000000004"/>
    <n v="0.23"/>
    <n v="0.28999999999999998"/>
    <n v="216.92847420000001"/>
    <n v="267.63879215999998"/>
    <n v="0"/>
    <n v="0"/>
    <n v="1.1621456376786178E-5"/>
    <n v="7.9436252672490659E-4"/>
    <x v="9"/>
  </r>
  <r>
    <x v="20"/>
    <d v="2015-10-28T20:00:00"/>
    <n v="23.870039999999999"/>
    <n v="63.476399999999998"/>
    <n v="0.26"/>
    <n v="0.31"/>
    <n v="191.78696000000002"/>
    <n v="481.56560000000002"/>
    <n v="0.26"/>
    <n v="0.31"/>
    <n v="216.92847420000001"/>
    <n v="274.4330688"/>
    <n v="0"/>
    <n v="0"/>
    <n v="4.2105944896664504E-5"/>
    <n v="1.2123974652598732E-4"/>
    <x v="9"/>
  </r>
  <r>
    <x v="21"/>
    <d v="2015-10-28T21:00:00"/>
    <n v="16.789919999999999"/>
    <n v="89.021879999999996"/>
    <n v="0.25"/>
    <n v="0.24"/>
    <n v="190.57258000000002"/>
    <n v="332.94612000000006"/>
    <n v="0.25"/>
    <n v="0.24"/>
    <n v="159.13173179999998"/>
    <n v="275.95147055999996"/>
    <n v="0"/>
    <n v="0"/>
    <n v="4.5745053339928892E-5"/>
    <n v="6.7997030996118173E-4"/>
    <x v="9"/>
  </r>
  <r>
    <x v="22"/>
    <d v="2015-10-28T22:00:00"/>
    <n v="0"/>
    <n v="33.215400000000002"/>
    <n v="0.28000000000000003"/>
    <n v="0.22"/>
    <n v="232.24600000000004"/>
    <n v="353.5886000000001"/>
    <n v="0.28000000000000003"/>
    <n v="0.22"/>
    <n v="159.13173179999998"/>
    <n v="275.95147055999996"/>
    <n v="0"/>
    <n v="0"/>
    <n v="9.6608590835973692E-4"/>
    <n v="2.4029057357601714E-5"/>
    <x v="9"/>
  </r>
  <r>
    <x v="23"/>
    <d v="2015-10-28T23:00:00"/>
    <n v="0"/>
    <n v="18.292919999999999"/>
    <n v="0.34"/>
    <n v="0.18"/>
    <n v="282.01300000000003"/>
    <n v="298.18308000000007"/>
    <n v="0.34"/>
    <n v="0.18"/>
    <n v="163.67798999999999"/>
    <n v="275.95147055999996"/>
    <n v="0"/>
    <n v="0"/>
    <n v="8.4529515231414895E-4"/>
    <n v="1.3012603752837092E-4"/>
    <x v="9"/>
  </r>
  <r>
    <x v="0"/>
    <d v="2015-10-29T00:00:00"/>
    <n v="28.083120000000001"/>
    <n v="3.3595199999999901"/>
    <n v="0.39"/>
    <n v="0.18"/>
    <n v="295.40237999999999"/>
    <n v="313.11648000000008"/>
    <n v="0.39"/>
    <n v="0.18"/>
    <n v="163.67798999999999"/>
    <n v="264.01850256"/>
    <n v="0"/>
    <n v="0"/>
    <n v="7.5477468813863265E-6"/>
    <n v="3.9604394995198806E-4"/>
    <x v="9"/>
  </r>
  <r>
    <x v="1"/>
    <d v="2015-10-29T01:00:00"/>
    <n v="0"/>
    <n v="94.428600000000003"/>
    <n v="0.43"/>
    <n v="0.18"/>
    <n v="356.6635"/>
    <n v="222.04740000000004"/>
    <n v="0.43"/>
    <n v="0.18"/>
    <n v="163.67798999999999"/>
    <n v="224.71868208000001"/>
    <n v="0"/>
    <n v="0"/>
    <n v="1.6813298401581905E-3"/>
    <n v="1.0173494847619425E-3"/>
    <x v="9"/>
  </r>
  <r>
    <x v="2"/>
    <d v="2015-10-29T02:00:00"/>
    <n v="24.309000000000001"/>
    <n v="65.526240000000001"/>
    <n v="0.47"/>
    <n v="0.13"/>
    <n v="365.53249999999997"/>
    <n v="163.03976000000003"/>
    <n v="0.47"/>
    <n v="0.13"/>
    <n v="153.55254600000001"/>
    <n v="204.33880608000001"/>
    <n v="0"/>
    <n v="0"/>
    <n v="1.0087003891577141E-5"/>
    <n v="4.6011279577752774E-4"/>
    <x v="9"/>
  </r>
  <r>
    <x v="3"/>
    <d v="2015-10-29T03:00:00"/>
    <n v="0"/>
    <n v="27.233519999999999"/>
    <n v="0.46"/>
    <n v="0.12"/>
    <n v="381.54700000000003"/>
    <n v="183.75048000000004"/>
    <n v="0.46"/>
    <n v="0.12"/>
    <n v="153.55254600000001"/>
    <n v="201.45065423999998"/>
    <n v="0"/>
    <n v="0"/>
    <n v="9.3588575097789946E-4"/>
    <n v="5.0414683041175937E-6"/>
    <x v="9"/>
  </r>
  <r>
    <x v="4"/>
    <d v="2015-10-29T04:00:00"/>
    <n v="0"/>
    <n v="37.093559999999997"/>
    <n v="0.49"/>
    <n v="0.1"/>
    <n v="406.43049999999999"/>
    <n v="138.72644000000005"/>
    <n v="0.49"/>
    <n v="0.1"/>
    <n v="137.2239936"/>
    <n v="233.82370607999999"/>
    <n v="0"/>
    <n v="0"/>
    <n v="1.6937676591109961E-3"/>
    <n v="2.5167068401013171E-5"/>
    <x v="9"/>
  </r>
  <r>
    <x v="5"/>
    <d v="2015-10-29T05:00:00"/>
    <n v="0"/>
    <n v="0"/>
    <n v="0.56999999999999995"/>
    <n v="0.11"/>
    <n v="472.78649999999999"/>
    <n v="193.40200000000004"/>
    <n v="0.56999999999999995"/>
    <n v="0.11"/>
    <n v="137.2239936"/>
    <n v="233.82370607999999"/>
    <n v="0"/>
    <n v="0"/>
    <n v="1.8774956144407154E-3"/>
    <n v="2.4043709205597656E-4"/>
    <x v="9"/>
  </r>
  <r>
    <x v="6"/>
    <d v="2015-10-29T06:00:00"/>
    <n v="0"/>
    <n v="15.621"/>
    <n v="0.55000000000000004"/>
    <n v="0.1"/>
    <n v="456.19750000000005"/>
    <n v="160.19900000000004"/>
    <n v="0.55000000000000004"/>
    <n v="0.1"/>
    <n v="164.83554119999999"/>
    <n v="233.82370607999999"/>
    <n v="0"/>
    <n v="0"/>
    <n v="5.9037426049535647E-4"/>
    <n v="5.1784280256814586E-5"/>
    <x v="9"/>
  </r>
  <r>
    <x v="7"/>
    <d v="2015-10-29T07:00:00"/>
    <n v="52.076999999999998"/>
    <n v="38.858400000000003"/>
    <n v="0.63"/>
    <n v="0.11"/>
    <n v="470.47649999999999"/>
    <n v="154.54360000000003"/>
    <n v="0.63"/>
    <n v="0.11"/>
    <n v="169.59984600000001"/>
    <n v="296.06514623999999"/>
    <n v="0"/>
    <n v="0"/>
    <n v="2.5969787426970831E-4"/>
    <n v="4.3496740221617425E-5"/>
    <x v="9"/>
  </r>
  <r>
    <x v="8"/>
    <d v="2015-10-29T08:00:00"/>
    <n v="25.60248"/>
    <n v="7.8091200000000001"/>
    <n v="0.62"/>
    <n v="0.09"/>
    <n v="488.65652"/>
    <n v="150.42888000000002"/>
    <n v="0.62"/>
    <n v="0.09"/>
    <n v="169.59984600000001"/>
    <n v="296.06514623999999"/>
    <n v="0"/>
    <n v="0"/>
    <n v="6.8111735195278448E-5"/>
    <n v="1.5534821116783103E-4"/>
    <x v="9"/>
  </r>
  <r>
    <x v="9"/>
    <d v="2015-10-29T09:00:00"/>
    <n v="11.710319999999999"/>
    <n v="0"/>
    <n v="0.61"/>
    <n v="0.08"/>
    <n v="494.25418000000002"/>
    <n v="140.65600000000003"/>
    <n v="0.61"/>
    <n v="0.08"/>
    <n v="169.59984600000001"/>
    <n v="296.06514623999999"/>
    <n v="0"/>
    <n v="0"/>
    <n v="3.0723394053640989E-4"/>
    <n v="1.8419975243909084E-4"/>
    <x v="9"/>
  </r>
  <r>
    <x v="10"/>
    <d v="2015-10-29T10:00:00"/>
    <n v="0"/>
    <n v="24.35088"/>
    <n v="0.6"/>
    <n v="0.09"/>
    <n v="497.67"/>
    <n v="133.88712000000004"/>
    <n v="0.6"/>
    <n v="0.09"/>
    <n v="146.36585879999998"/>
    <n v="268.34634288000001"/>
    <n v="0"/>
    <n v="0"/>
    <n v="1.0103058548093177E-3"/>
    <n v="9.3362440340762464E-6"/>
    <x v="9"/>
  </r>
  <r>
    <x v="11"/>
    <d v="2015-10-29T11:00:00"/>
    <n v="0"/>
    <n v="5.6179199999999998"/>
    <n v="0.63"/>
    <n v="0.11"/>
    <n v="522.55349999999999"/>
    <n v="187.78408000000005"/>
    <n v="0.63"/>
    <n v="0.11"/>
    <n v="113.84643"/>
    <n v="255.2638656"/>
    <n v="0"/>
    <n v="0"/>
    <n v="2.1780733818095445E-3"/>
    <n v="1.5155496358137927E-4"/>
    <x v="9"/>
  </r>
  <r>
    <x v="12"/>
    <d v="2015-10-29T12:00:00"/>
    <n v="0"/>
    <n v="0"/>
    <n v="0.64"/>
    <n v="0.11"/>
    <n v="530.84800000000007"/>
    <n v="193.40200000000004"/>
    <n v="0.64"/>
    <n v="0.11"/>
    <n v="163.36124580000001"/>
    <n v="206.53478496"/>
    <n v="0"/>
    <n v="0"/>
    <n v="1.3536846820419882E-3"/>
    <n v="2.4043709205597656E-4"/>
    <x v="9"/>
  </r>
  <r>
    <x v="13"/>
    <d v="2015-10-29T13:00:00"/>
    <n v="43.757159999999999"/>
    <n v="0"/>
    <n v="0.67"/>
    <n v="0.1"/>
    <n v="511.9743400000001"/>
    <n v="175.82000000000005"/>
    <n v="0.67"/>
    <n v="0.1"/>
    <n v="225.03338880000001"/>
    <n v="215.12539247999999"/>
    <n v="0"/>
    <n v="0"/>
    <n v="1.591554783334959E-4"/>
    <n v="2.5859162349816008E-4"/>
    <x v="9"/>
  </r>
  <r>
    <x v="14"/>
    <d v="2015-10-29T14:00:00"/>
    <n v="44.667119999999997"/>
    <n v="0"/>
    <n v="0.71"/>
    <n v="0.16"/>
    <n v="544.24238000000003"/>
    <n v="281.31200000000007"/>
    <n v="0.71"/>
    <n v="0.16"/>
    <n v="225.03338880000001"/>
    <n v="253.08326448"/>
    <n v="0"/>
    <n v="0"/>
    <n v="5.079579605270356E-6"/>
    <n v="4.6519010561189416E-4"/>
    <x v="9"/>
  </r>
  <r>
    <x v="15"/>
    <d v="2015-10-29T15:00:00"/>
    <n v="0"/>
    <n v="0"/>
    <n v="0.56999999999999995"/>
    <n v="0.18"/>
    <n v="472.78649999999999"/>
    <n v="316.47600000000006"/>
    <n v="0.56999999999999995"/>
    <n v="0.18"/>
    <n v="225.03338880000001"/>
    <n v="259.73688239999996"/>
    <n v="0"/>
    <n v="0"/>
    <n v="1.8774956144407154E-3"/>
    <n v="4.757470015617967E-4"/>
    <x v="9"/>
  </r>
  <r>
    <x v="16"/>
    <d v="2015-10-29T16:00:00"/>
    <n v="0"/>
    <n v="0"/>
    <n v="0.59"/>
    <n v="0.17"/>
    <n v="489.37549999999999"/>
    <n v="298.89400000000006"/>
    <n v="0.59"/>
    <n v="0.17"/>
    <n v="217.27230659999998"/>
    <n v="282.10405151999998"/>
    <n v="0"/>
    <n v="0"/>
    <n v="2.0017780209673282E-3"/>
    <n v="4.3415473691564435E-4"/>
    <x v="9"/>
  </r>
  <r>
    <x v="17"/>
    <d v="2015-10-29T17:00:00"/>
    <n v="44.025120000000001"/>
    <n v="64.063680000000005"/>
    <n v="0.69"/>
    <n v="0.2"/>
    <n v="528.29538000000002"/>
    <n v="287.57632000000012"/>
    <n v="0.69"/>
    <n v="0.2"/>
    <n v="200.76566940000001"/>
    <n v="282.10405151999998"/>
    <n v="0"/>
    <n v="0"/>
    <n v="1.3809193468153995E-4"/>
    <n v="2.7344796919090219E-4"/>
    <x v="9"/>
  </r>
  <r>
    <x v="18"/>
    <d v="2015-10-29T18:00:00"/>
    <n v="0"/>
    <n v="0"/>
    <n v="0.62"/>
    <n v="0.14000000000000001"/>
    <n v="514.25900000000001"/>
    <n v="246.14800000000005"/>
    <n v="0.62"/>
    <n v="0.14000000000000001"/>
    <n v="216.92847420000001"/>
    <n v="282.10405151999998"/>
    <n v="0"/>
    <n v="0"/>
    <n v="5.1138539536269641E-4"/>
    <n v="4.1966410433196493E-4"/>
    <x v="9"/>
  </r>
  <r>
    <x v="19"/>
    <d v="2015-10-29T19:00:00"/>
    <n v="29.343360000000001"/>
    <n v="0"/>
    <n v="0.7"/>
    <n v="0.16"/>
    <n v="551.27164000000005"/>
    <n v="281.31200000000007"/>
    <n v="0.7"/>
    <n v="0.16"/>
    <n v="216.92847420000001"/>
    <n v="267.63879215999998"/>
    <n v="0"/>
    <n v="0"/>
    <n v="3.8600358306912233E-5"/>
    <n v="4.6519010561189416E-4"/>
    <x v="9"/>
  </r>
  <r>
    <x v="20"/>
    <d v="2015-10-29T20:00:00"/>
    <n v="32.234879999999997"/>
    <n v="0"/>
    <n v="0.79"/>
    <n v="0.16"/>
    <n v="623.03062000000011"/>
    <n v="281.31200000000007"/>
    <n v="0.79"/>
    <n v="0.16"/>
    <n v="216.92847420000001"/>
    <n v="274.4330688"/>
    <n v="0"/>
    <n v="0"/>
    <n v="3.4849015786631413E-5"/>
    <n v="4.6519010561189416E-4"/>
    <x v="9"/>
  </r>
  <r>
    <x v="21"/>
    <d v="2015-10-29T21:00:00"/>
    <n v="139.08264"/>
    <n v="0"/>
    <n v="0.74"/>
    <n v="0.17"/>
    <n v="474.71036000000004"/>
    <n v="298.89400000000006"/>
    <n v="0.74"/>
    <n v="0.17"/>
    <n v="159.13173179999998"/>
    <n v="275.95147055999996"/>
    <n v="0"/>
    <n v="0"/>
    <n v="1.4869194122552018E-2"/>
    <n v="4.3415473691564435E-4"/>
    <x v="9"/>
  </r>
  <r>
    <x v="22"/>
    <d v="2015-10-29T22:00:00"/>
    <n v="100.30200000000001"/>
    <n v="0"/>
    <n v="0.77"/>
    <n v="0.2"/>
    <n v="538.37450000000001"/>
    <n v="351.6400000000001"/>
    <n v="0.77"/>
    <n v="0.2"/>
    <n v="159.13173179999998"/>
    <n v="275.95147055999996"/>
    <n v="0"/>
    <n v="0"/>
    <n v="7.2769731147946E-3"/>
    <n v="3.960426816892029E-4"/>
    <x v="9"/>
  </r>
  <r>
    <x v="23"/>
    <d v="2015-10-29T23:00:00"/>
    <n v="33.340440000000001"/>
    <n v="0"/>
    <n v="0.74"/>
    <n v="0.19"/>
    <n v="580.45255999999995"/>
    <n v="334.05800000000005"/>
    <n v="0.74"/>
    <n v="0.19"/>
    <n v="163.67798999999999"/>
    <n v="275.95147055999996"/>
    <n v="0"/>
    <n v="0"/>
    <n v="3.075161324842832E-5"/>
    <n v="5.7527220575255133E-4"/>
    <x v="9"/>
  </r>
  <r>
    <x v="0"/>
    <d v="2015-10-30T00:00:00"/>
    <n v="36.083159999999999"/>
    <n v="0"/>
    <n v="0.75"/>
    <n v="0.2"/>
    <n v="586.00434000000007"/>
    <n v="351.6400000000001"/>
    <n v="0.75"/>
    <n v="0.2"/>
    <n v="163.67798999999999"/>
    <n v="264.01850256"/>
    <n v="0"/>
    <n v="0"/>
    <n v="2.4018555356087546E-4"/>
    <n v="3.960426816892029E-4"/>
    <x v="9"/>
  </r>
  <r>
    <x v="1"/>
    <d v="2015-10-30T01:00:00"/>
    <n v="0.89447999999999706"/>
    <n v="0"/>
    <n v="0.72"/>
    <n v="0.21"/>
    <n v="596.30952000000002"/>
    <n v="369.22200000000004"/>
    <n v="0.72"/>
    <n v="0.21"/>
    <n v="163.67798999999999"/>
    <n v="224.71868208000001"/>
    <n v="0"/>
    <n v="0"/>
    <n v="1.0444923318582999E-3"/>
    <n v="5.8136583895803458E-4"/>
    <x v="9"/>
  </r>
  <r>
    <x v="2"/>
    <d v="2015-10-30T02:00:00"/>
    <n v="4.9248000000000003"/>
    <n v="168.97283999999999"/>
    <n v="0.76"/>
    <n v="0.3"/>
    <n v="625.45720000000006"/>
    <n v="358.48716000000002"/>
    <n v="0.76"/>
    <n v="0.3"/>
    <n v="153.55254600000001"/>
    <n v="204.33880608000001"/>
    <n v="0"/>
    <n v="0"/>
    <n v="8.3929690012726126E-4"/>
    <n v="4.5475286885790396E-3"/>
    <x v="9"/>
  </r>
  <r>
    <x v="3"/>
    <d v="2015-10-30T03:00:00"/>
    <n v="94.318079999999995"/>
    <n v="135.1524"/>
    <n v="0.75"/>
    <n v="0.27"/>
    <n v="527.76942000000008"/>
    <n v="339.56160000000011"/>
    <n v="0.75"/>
    <n v="0.27"/>
    <n v="153.55254600000001"/>
    <n v="201.45065423999998"/>
    <n v="0"/>
    <n v="0"/>
    <n v="7.3456897201095231E-3"/>
    <n v="2.6399008478717261E-3"/>
    <x v="9"/>
  </r>
  <r>
    <x v="4"/>
    <d v="2015-10-30T04:00:00"/>
    <n v="87.090599999999995"/>
    <n v="89.85"/>
    <n v="0.73"/>
    <n v="0.17"/>
    <n v="518.40790000000004"/>
    <n v="209.04400000000007"/>
    <n v="0.73"/>
    <n v="0.17"/>
    <n v="137.2239936"/>
    <n v="233.82370607999999"/>
    <n v="0"/>
    <n v="0"/>
    <n v="5.4205069488166124E-3"/>
    <n v="9.1609256481065449E-4"/>
    <x v="9"/>
  </r>
  <r>
    <x v="5"/>
    <d v="2015-10-30T05:00:00"/>
    <n v="87.090599999999995"/>
    <n v="106.76148000000001"/>
    <n v="0.73"/>
    <n v="0.17"/>
    <n v="518.40790000000004"/>
    <n v="192.13252000000006"/>
    <n v="0.73"/>
    <n v="0.17"/>
    <n v="137.2239936"/>
    <n v="233.82370607999999"/>
    <n v="0"/>
    <n v="0"/>
    <n v="5.4205069488166124E-3"/>
    <n v="1.590865376537005E-3"/>
    <x v="9"/>
  </r>
  <r>
    <x v="6"/>
    <d v="2015-10-30T06:00:00"/>
    <n v="0"/>
    <n v="47.806080000000001"/>
    <n v="0.64"/>
    <n v="0.12"/>
    <n v="530.84800000000007"/>
    <n v="163.17792000000003"/>
    <n v="0.64"/>
    <n v="0.12"/>
    <n v="164.83554119999999"/>
    <n v="233.82370607999999"/>
    <n v="0"/>
    <n v="0"/>
    <n v="1.3536846820419882E-3"/>
    <n v="8.9408370817523425E-5"/>
    <x v="9"/>
  </r>
  <r>
    <x v="7"/>
    <d v="2015-10-30T07:00:00"/>
    <n v="28.724039999999999"/>
    <n v="0"/>
    <n v="0.71"/>
    <n v="0.08"/>
    <n v="560.18546000000003"/>
    <n v="140.65600000000003"/>
    <n v="0.71"/>
    <n v="0.08"/>
    <n v="169.59984600000001"/>
    <n v="296.06514623999999"/>
    <n v="0"/>
    <n v="0"/>
    <n v="2.8789520219900307E-4"/>
    <n v="1.8419975243909084E-4"/>
    <x v="9"/>
  </r>
  <r>
    <x v="8"/>
    <d v="2015-10-30T08:00:00"/>
    <n v="0"/>
    <n v="0"/>
    <n v="0.72"/>
    <n v="0.1"/>
    <n v="597.20400000000006"/>
    <n v="175.82000000000005"/>
    <n v="0.72"/>
    <n v="0.1"/>
    <n v="169.59984600000001"/>
    <n v="296.06514623999999"/>
    <n v="0"/>
    <n v="0"/>
    <n v="1.1153601393010272E-3"/>
    <n v="2.5859162349816008E-4"/>
    <x v="9"/>
  </r>
  <r>
    <x v="9"/>
    <d v="2015-10-30T09:00:00"/>
    <n v="1.3760399999999999"/>
    <n v="0"/>
    <n v="0.75"/>
    <n v="0.11"/>
    <n v="620.7114600000001"/>
    <n v="193.40200000000004"/>
    <n v="0.75"/>
    <n v="0.11"/>
    <n v="169.59984600000001"/>
    <n v="296.06514623999999"/>
    <n v="0"/>
    <n v="0"/>
    <n v="6.9409137331339862E-4"/>
    <n v="2.4043709205597656E-4"/>
    <x v="9"/>
  </r>
  <r>
    <x v="10"/>
    <d v="2015-10-30T10:00:00"/>
    <n v="36.030720000000002"/>
    <n v="0"/>
    <n v="0.84"/>
    <n v="0.15"/>
    <n v="660.70728000000008"/>
    <n v="263.73"/>
    <n v="0.84"/>
    <n v="0.15"/>
    <n v="146.36585879999998"/>
    <n v="268.34634288000001"/>
    <n v="0"/>
    <n v="0"/>
    <n v="7.304784081880005E-5"/>
    <n v="4.4616687477293211E-4"/>
    <x v="9"/>
  </r>
  <r>
    <x v="11"/>
    <d v="2015-10-30T11:00:00"/>
    <n v="79.52628"/>
    <n v="0"/>
    <n v="0.81"/>
    <n v="0.21"/>
    <n v="592.32821999999999"/>
    <n v="369.22200000000004"/>
    <n v="0.81"/>
    <n v="0.21"/>
    <n v="113.84643"/>
    <n v="255.2638656"/>
    <n v="0"/>
    <n v="0"/>
    <n v="4.2676023750754634E-3"/>
    <n v="5.8136583895803458E-4"/>
    <x v="9"/>
  </r>
  <r>
    <x v="12"/>
    <d v="2015-10-30T12:00:00"/>
    <n v="74.966279999999998"/>
    <n v="0"/>
    <n v="0.77"/>
    <n v="0.35"/>
    <n v="563.71022000000005"/>
    <n v="615.37"/>
    <n v="0.77"/>
    <n v="0.35"/>
    <n v="163.36124580000001"/>
    <n v="206.53478496"/>
    <n v="0"/>
    <n v="0"/>
    <n v="2.9986545019078819E-3"/>
    <n v="7.8111114010346325E-4"/>
    <x v="9"/>
  </r>
  <r>
    <x v="13"/>
    <d v="2015-10-30T13:00:00"/>
    <n v="186.0762"/>
    <n v="0"/>
    <n v="0.69"/>
    <n v="0.5"/>
    <n v="386.24430000000007"/>
    <n v="879.10000000000014"/>
    <n v="0.69"/>
    <n v="0.5"/>
    <n v="225.03338880000001"/>
    <n v="215.12539247999999"/>
    <n v="0"/>
    <n v="0"/>
    <n v="3.349288597575388E-2"/>
    <n v="8.5056871195789108E-4"/>
    <x v="9"/>
  </r>
  <r>
    <x v="14"/>
    <d v="2015-10-30T14:00:00"/>
    <n v="214.20396"/>
    <n v="0"/>
    <n v="0.68"/>
    <n v="0.6"/>
    <n v="349.82204000000007"/>
    <n v="1054.92"/>
    <n v="0.68"/>
    <n v="0.6"/>
    <n v="225.03338880000001"/>
    <n v="253.08326448"/>
    <n v="0"/>
    <n v="0"/>
    <n v="4.4829688059784115E-2"/>
    <n v="1.345768761022587E-3"/>
    <x v="9"/>
  </r>
  <r>
    <x v="15"/>
    <d v="2015-10-30T15:00:00"/>
    <n v="50.692920000000001"/>
    <n v="0"/>
    <n v="0.52"/>
    <n v="0.59"/>
    <n v="380.62108000000001"/>
    <n v="1037.3380000000002"/>
    <n v="0.52"/>
    <n v="0.59"/>
    <n v="225.03338880000001"/>
    <n v="259.73688239999996"/>
    <n v="0"/>
    <n v="0"/>
    <n v="5.9594295389222803E-4"/>
    <n v="6.9340180768648232E-4"/>
    <x v="9"/>
  </r>
  <r>
    <x v="16"/>
    <d v="2015-10-30T16:00:00"/>
    <n v="0"/>
    <n v="0"/>
    <n v="0.44"/>
    <n v="0.56999999999999995"/>
    <n v="364.95800000000003"/>
    <n v="1002.1740000000001"/>
    <n v="0.44"/>
    <n v="0.56999999999999995"/>
    <n v="217.27230659999998"/>
    <n v="282.10405151999998"/>
    <n v="0"/>
    <n v="0"/>
    <n v="4.5795585417947071E-4"/>
    <n v="1.3099507484648823E-3"/>
    <x v="9"/>
  </r>
  <r>
    <x v="17"/>
    <d v="2015-10-30T17:00:00"/>
    <n v="0"/>
    <n v="0"/>
    <n v="0.68"/>
    <n v="0.56999999999999995"/>
    <n v="564.02600000000007"/>
    <n v="1002.1740000000001"/>
    <n v="0.68"/>
    <n v="0.56999999999999995"/>
    <n v="200.76566940000001"/>
    <n v="282.10405151999998"/>
    <n v="0"/>
    <n v="0"/>
    <n v="2.1639209597404687E-3"/>
    <n v="1.3099507484648823E-3"/>
    <x v="9"/>
  </r>
  <r>
    <x v="18"/>
    <d v="2015-10-30T18:00:00"/>
    <n v="36.126719999999999"/>
    <n v="0"/>
    <n v="0.77"/>
    <n v="0.69"/>
    <n v="602.54978000000006"/>
    <n v="1213.1580000000001"/>
    <n v="0.77"/>
    <n v="0.69"/>
    <n v="216.92847420000001"/>
    <n v="282.10405151999998"/>
    <n v="0"/>
    <n v="0"/>
    <n v="6.2952990252674148E-5"/>
    <n v="7.623659798679539E-4"/>
    <x v="9"/>
  </r>
  <r>
    <x v="19"/>
    <d v="2015-10-30T19:00:00"/>
    <n v="26.519639999999999"/>
    <n v="0"/>
    <n v="0.76"/>
    <n v="0.72"/>
    <n v="603.86236000000008"/>
    <n v="1265.9040000000002"/>
    <n v="0.76"/>
    <n v="0.72"/>
    <n v="216.92847420000001"/>
    <n v="267.63879215999998"/>
    <n v="0"/>
    <n v="0"/>
    <n v="8.6170992748419996E-6"/>
    <n v="5.8252051498497036E-4"/>
    <x v="9"/>
  </r>
  <r>
    <x v="20"/>
    <d v="2015-10-30T20:00:00"/>
    <n v="68.704920000000001"/>
    <n v="0"/>
    <n v="0.76"/>
    <n v="0.77"/>
    <n v="561.67708000000005"/>
    <n v="1353.8140000000003"/>
    <n v="0.76"/>
    <n v="0.77"/>
    <n v="216.92847420000001"/>
    <n v="274.4330688"/>
    <n v="0"/>
    <n v="0"/>
    <n v="2.2966954863022186E-3"/>
    <n v="1.3745488350243109E-3"/>
    <x v="9"/>
  </r>
  <r>
    <x v="21"/>
    <d v="2015-10-30T21:00:00"/>
    <n v="27.911999999999999"/>
    <n v="0"/>
    <n v="0.69"/>
    <n v="0.87"/>
    <n v="544.4085"/>
    <n v="1529.6340000000002"/>
    <n v="0.69"/>
    <n v="0.87"/>
    <n v="159.13173179999998"/>
    <n v="275.95147055999996"/>
    <n v="0"/>
    <n v="0"/>
    <n v="5.8905900490926264E-5"/>
    <n v="3.3980867661906767E-4"/>
    <x v="9"/>
  </r>
  <r>
    <x v="22"/>
    <d v="2015-10-30T22:00:00"/>
    <n v="61.349040000000002"/>
    <n v="17.493359999999999"/>
    <n v="0.69"/>
    <n v="0.92"/>
    <n v="510.97146000000004"/>
    <n v="1600.0506400000004"/>
    <n v="0.69"/>
    <n v="0.92"/>
    <n v="159.13173179999998"/>
    <n v="275.95147055999996"/>
    <n v="0"/>
    <n v="0"/>
    <n v="1.0651923973844179E-3"/>
    <n v="5.9348408724235681E-4"/>
    <x v="9"/>
  </r>
  <r>
    <x v="23"/>
    <d v="2015-10-30T23:00:00"/>
    <n v="58.984439999999999"/>
    <n v="40.316279999999999"/>
    <n v="0.66"/>
    <n v="0.91"/>
    <n v="488.45256000000001"/>
    <n v="1559.6457200000002"/>
    <n v="0.66"/>
    <n v="0.91"/>
    <n v="163.67798999999999"/>
    <n v="275.95147055999996"/>
    <n v="0"/>
    <n v="0"/>
    <n v="1.6259054038895496E-3"/>
    <n v="6.7328129187958782E-5"/>
    <x v="9"/>
  </r>
  <r>
    <x v="0"/>
    <d v="2015-10-31T00:00:00"/>
    <n v="74.67"/>
    <n v="0"/>
    <n v="0.63"/>
    <n v="0.85"/>
    <n v="447.88349999999997"/>
    <n v="1494.4700000000003"/>
    <n v="0.63"/>
    <n v="0.85"/>
    <n v="163.67798999999999"/>
    <n v="264.01850256"/>
    <n v="0"/>
    <n v="0"/>
    <n v="1.8795412061753869E-3"/>
    <n v="1.0572808681883418E-3"/>
    <x v="9"/>
  </r>
  <r>
    <x v="1"/>
    <d v="2015-10-31T01:00:00"/>
    <n v="70.048919999999995"/>
    <n v="4.6317599999999999"/>
    <n v="0.56000000000000005"/>
    <n v="0.87"/>
    <n v="394.44308000000007"/>
    <n v="1525.0022400000003"/>
    <n v="0.56000000000000005"/>
    <n v="0.87"/>
    <n v="163.67798999999999"/>
    <n v="224.71868208000001"/>
    <n v="0"/>
    <n v="0"/>
    <n v="2.7653657058057625E-3"/>
    <n v="2.4962496287764431E-4"/>
    <x v="9"/>
  </r>
  <r>
    <x v="2"/>
    <d v="2015-10-31T02:00:00"/>
    <n v="26.771280000000001"/>
    <n v="0"/>
    <n v="0.52"/>
    <n v="0.86"/>
    <n v="404.54272000000003"/>
    <n v="1512.0520000000001"/>
    <n v="0.52"/>
    <n v="0.86"/>
    <n v="153.55254600000001"/>
    <n v="204.33880608000001"/>
    <n v="0"/>
    <n v="0"/>
    <n v="1.9610914705385912E-5"/>
    <n v="1.7349892483949721E-3"/>
    <x v="9"/>
  </r>
  <r>
    <x v="3"/>
    <d v="2015-10-31T03:00:00"/>
    <n v="41.532600000000002"/>
    <n v="0"/>
    <n v="0.6"/>
    <n v="0.86"/>
    <n v="456.13740000000001"/>
    <n v="1512.0520000000001"/>
    <n v="0.6"/>
    <n v="0.86"/>
    <n v="153.55254600000001"/>
    <n v="201.45065423999998"/>
    <n v="0"/>
    <n v="0"/>
    <n v="3.3441981356330225E-4"/>
    <n v="1.7349892483949721E-3"/>
    <x v="9"/>
  </r>
  <r>
    <x v="4"/>
    <d v="2015-10-31T04:00:00"/>
    <n v="82.225560000000002"/>
    <n v="6.4531200000000002"/>
    <n v="0.7"/>
    <n v="0.87"/>
    <n v="498.38944000000004"/>
    <n v="1523.1808800000003"/>
    <n v="0.7"/>
    <n v="0.87"/>
    <n v="137.2239936"/>
    <n v="233.82370607999999"/>
    <n v="0"/>
    <n v="0"/>
    <n v="3.3111764896365786E-3"/>
    <n v="2.1796391541310995E-4"/>
    <x v="9"/>
  </r>
  <r>
    <x v="5"/>
    <d v="2015-10-31T05:00:00"/>
    <n v="0"/>
    <n v="0"/>
    <n v="0.62"/>
    <n v="0.86"/>
    <n v="514.25900000000001"/>
    <n v="1512.0520000000001"/>
    <n v="0.62"/>
    <n v="0.86"/>
    <n v="137.2239936"/>
    <n v="233.82370607999999"/>
    <n v="0"/>
    <n v="0"/>
    <n v="5.1138539536269641E-4"/>
    <n v="1.7349892483949721E-3"/>
    <x v="9"/>
  </r>
  <r>
    <x v="6"/>
    <d v="2015-10-31T06:00:00"/>
    <n v="101.98848"/>
    <n v="8.4579600000000106"/>
    <n v="0.67"/>
    <n v="0.88"/>
    <n v="453.74302000000012"/>
    <n v="1538.7580400000004"/>
    <n v="0.67"/>
    <n v="0.88"/>
    <n v="164.83554119999999"/>
    <n v="233.82370607999999"/>
    <n v="0"/>
    <n v="0"/>
    <n v="6.8592222841759596E-3"/>
    <n v="9.9375982199985976E-4"/>
    <x v="9"/>
  </r>
  <r>
    <x v="7"/>
    <d v="2015-10-31T07:00:00"/>
    <n v="80.354399999999998"/>
    <n v="0"/>
    <n v="0.66"/>
    <n v="0.85"/>
    <n v="467.08260000000001"/>
    <n v="1494.4700000000003"/>
    <n v="0.66"/>
    <n v="0.85"/>
    <n v="169.59984600000001"/>
    <n v="296.06514623999999"/>
    <n v="0"/>
    <n v="0"/>
    <n v="4.3674293982813505E-3"/>
    <n v="1.0572808681883418E-3"/>
    <x v="9"/>
  </r>
  <r>
    <x v="8"/>
    <d v="2015-10-31T08:00:00"/>
    <n v="135.00324000000001"/>
    <n v="0"/>
    <n v="0.56999999999999995"/>
    <n v="0.83"/>
    <n v="337.78325999999998"/>
    <n v="1459.3060000000003"/>
    <n v="0.56999999999999995"/>
    <n v="0.83"/>
    <n v="169.59984600000001"/>
    <n v="296.06514623999999"/>
    <n v="0"/>
    <n v="0"/>
    <n v="1.4264070251301499E-2"/>
    <n v="8.0620193677941022E-4"/>
    <x v="9"/>
  </r>
  <r>
    <x v="9"/>
    <d v="2015-10-31T09:00:00"/>
    <n v="64.627200000000002"/>
    <n v="44.074680000000001"/>
    <n v="0.63"/>
    <n v="0.83"/>
    <n v="457.92629999999997"/>
    <n v="1415.2313200000003"/>
    <n v="0.63"/>
    <n v="0.83"/>
    <n v="169.59984600000001"/>
    <n v="296.06514623999999"/>
    <n v="0"/>
    <n v="0"/>
    <n v="9.7630586335764613E-4"/>
    <n v="1.1059786653085015E-5"/>
    <x v="9"/>
  </r>
  <r>
    <x v="10"/>
    <d v="2015-10-31T10:00:00"/>
    <n v="75.448440000000005"/>
    <n v="0"/>
    <n v="0.6"/>
    <n v="0.79"/>
    <n v="422.22156000000001"/>
    <n v="1388.9780000000003"/>
    <n v="0.6"/>
    <n v="0.79"/>
    <n v="146.36585879999998"/>
    <n v="268.34634288000001"/>
    <n v="0"/>
    <n v="0"/>
    <n v="3.5018820811571136E-3"/>
    <n v="2.9796663804482947E-4"/>
    <x v="9"/>
  </r>
  <r>
    <x v="11"/>
    <d v="2015-10-31T11:00:00"/>
    <n v="148.22352000000001"/>
    <n v="0"/>
    <n v="0.53"/>
    <n v="0.78"/>
    <n v="291.38498000000004"/>
    <n v="1371.3960000000002"/>
    <n v="0.53"/>
    <n v="0.78"/>
    <n v="113.84643"/>
    <n v="255.2638656"/>
    <n v="1.6000000000000014E-2"/>
    <n v="0"/>
    <n v="1.8148134482931989E-2"/>
    <n v="8.3040238744936116E-4"/>
    <x v="9"/>
  </r>
  <r>
    <x v="12"/>
    <d v="2015-10-31T12:00:00"/>
    <n v="129.52632"/>
    <n v="0"/>
    <n v="0.48"/>
    <n v="0.8"/>
    <n v="268.60968000000003"/>
    <n v="1406.5600000000004"/>
    <n v="0.48"/>
    <n v="0.8"/>
    <n v="163.36124580000001"/>
    <n v="206.53478496"/>
    <n v="0"/>
    <n v="0"/>
    <n v="1.1530639226673405E-2"/>
    <n v="9.0024113547617507E-4"/>
    <x v="9"/>
  </r>
  <r>
    <x v="13"/>
    <d v="2015-10-31T13:00:00"/>
    <n v="164.96196"/>
    <n v="0.126840000000014"/>
    <n v="0.44"/>
    <n v="0.81"/>
    <n v="199.99604000000002"/>
    <n v="1424.0151600000004"/>
    <n v="0.44"/>
    <n v="0.81"/>
    <n v="225.03338880000001"/>
    <n v="215.12539247999999"/>
    <n v="0"/>
    <n v="0"/>
    <n v="3.1499588766031747E-2"/>
    <n v="6.9235210364002584E-4"/>
    <x v="9"/>
  </r>
  <r>
    <x v="14"/>
    <d v="2015-10-31T14:00:00"/>
    <n v="47.768279999999997"/>
    <n v="6.3348000000000004"/>
    <n v="0.32"/>
    <n v="0.77"/>
    <n v="217.65572000000003"/>
    <n v="1347.4792000000002"/>
    <n v="0.32"/>
    <n v="0.77"/>
    <n v="225.03338880000001"/>
    <n v="253.08326448"/>
    <n v="0"/>
    <n v="0"/>
    <n v="5.0698814594902586E-4"/>
    <n v="1.120368448278324E-3"/>
    <x v="9"/>
  </r>
  <r>
    <x v="15"/>
    <d v="2015-10-31T15:00:00"/>
    <n v="0"/>
    <n v="21.221879999999999"/>
    <n v="0.36"/>
    <n v="0.78"/>
    <n v="298.60200000000003"/>
    <n v="1350.1741200000001"/>
    <n v="0.36"/>
    <n v="0.78"/>
    <n v="225.03338880000001"/>
    <n v="259.73688239999996"/>
    <n v="0"/>
    <n v="0"/>
    <n v="1.9114126777886268E-3"/>
    <n v="2.8044433629385472E-4"/>
    <x v="9"/>
  </r>
  <r>
    <x v="16"/>
    <d v="2015-10-31T16:00:00"/>
    <n v="88.287599999999998"/>
    <n v="17.574120000000001"/>
    <n v="0.45"/>
    <n v="0.77"/>
    <n v="284.96490000000006"/>
    <n v="1336.2398800000003"/>
    <n v="0.45"/>
    <n v="0.77"/>
    <n v="217.27230659999998"/>
    <n v="282.10405151999998"/>
    <n v="0"/>
    <n v="0"/>
    <n v="5.5458373732645075E-3"/>
    <n v="7.3329337823547635E-4"/>
    <x v="9"/>
  </r>
  <r>
    <x v="17"/>
    <d v="2015-10-31T17:00:00"/>
    <n v="48.174599999999998"/>
    <n v="0"/>
    <n v="0.46"/>
    <n v="0.76"/>
    <n v="333.37240000000003"/>
    <n v="1336.2320000000002"/>
    <n v="0.46"/>
    <n v="0.76"/>
    <n v="200.76566940000001"/>
    <n v="282.10405151999998"/>
    <n v="0"/>
    <n v="0"/>
    <n v="7.5558595249795727E-4"/>
    <n v="1.3623693071373986E-3"/>
    <x v="9"/>
  </r>
  <r>
    <x v="18"/>
    <d v="2015-10-31T18:00:00"/>
    <n v="0"/>
    <n v="20.634119999999999"/>
    <n v="0.52"/>
    <n v="0.78"/>
    <n v="431.31400000000002"/>
    <n v="1350.7618800000002"/>
    <n v="0.52"/>
    <n v="0.78"/>
    <n v="216.92847420000001"/>
    <n v="282.10405151999998"/>
    <n v="0"/>
    <n v="0"/>
    <n v="1.3472102729401116E-3"/>
    <n v="2.9175266256876504E-4"/>
    <x v="9"/>
  </r>
  <r>
    <x v="19"/>
    <d v="2015-10-31T19:00:00"/>
    <n v="14.67348"/>
    <n v="0"/>
    <n v="0.6"/>
    <n v="0.81"/>
    <n v="482.99652000000003"/>
    <n v="1424.1420000000003"/>
    <n v="0.6"/>
    <n v="0.81"/>
    <n v="216.92847420000001"/>
    <n v="267.63879215999998"/>
    <n v="0"/>
    <n v="0"/>
    <n v="1.9866041379516474E-4"/>
    <n v="6.9615379111889297E-4"/>
    <x v="9"/>
  </r>
  <r>
    <x v="20"/>
    <d v="2015-10-31T20:00:00"/>
    <n v="87.961560000000006"/>
    <n v="0"/>
    <n v="0.6"/>
    <n v="0.84"/>
    <n v="409.70844"/>
    <n v="1476.8880000000001"/>
    <n v="0.6"/>
    <n v="0.84"/>
    <n v="216.92847420000001"/>
    <n v="274.4330688"/>
    <n v="0"/>
    <n v="0"/>
    <n v="5.5149556145213446E-3"/>
    <n v="1.7018443893975267E-3"/>
    <x v="9"/>
  </r>
  <r>
    <x v="21"/>
    <d v="2015-10-31T21:00:00"/>
    <n v="94.838759999999994"/>
    <n v="0"/>
    <n v="0.68"/>
    <n v="0.86"/>
    <n v="469.18724000000009"/>
    <n v="1512.0520000000001"/>
    <n v="0.68"/>
    <n v="0.86"/>
    <n v="159.13173179999998"/>
    <n v="275.95147055999996"/>
    <n v="0"/>
    <n v="0"/>
    <n v="4.5997381546154254E-3"/>
    <n v="1.7349892483949721E-3"/>
    <x v="9"/>
  </r>
  <r>
    <x v="22"/>
    <d v="2015-10-31T22:00:00"/>
    <n v="0"/>
    <n v="13.1028"/>
    <n v="0.66"/>
    <n v="0.9"/>
    <n v="547.43700000000001"/>
    <n v="1569.2772000000004"/>
    <n v="0.66"/>
    <n v="0.9"/>
    <n v="159.13173179999998"/>
    <n v="275.95147055999996"/>
    <n v="0"/>
    <n v="0"/>
    <n v="9.480361643581114E-4"/>
    <n v="2.63174279864862E-4"/>
    <x v="9"/>
  </r>
  <r>
    <x v="23"/>
    <d v="2015-10-31T23:00:00"/>
    <n v="6.6649200000000004"/>
    <n v="35.159399999999998"/>
    <n v="0.73"/>
    <n v="0.91"/>
    <n v="598.83357999999998"/>
    <n v="1564.8026000000002"/>
    <n v="0.73"/>
    <n v="0.91"/>
    <n v="163.67798999999999"/>
    <n v="275.95147055999996"/>
    <n v="0"/>
    <n v="0"/>
    <n v="5.4468884163620939E-4"/>
    <n v="1.2406433618764864E-4"/>
    <x v="9"/>
  </r>
  <r>
    <x v="0"/>
    <d v="2015-11-01T00:00:00"/>
    <n v="5.7392399999999899"/>
    <n v="0"/>
    <n v="0.71"/>
    <n v="0.26"/>
    <n v="583.17025999999998"/>
    <n v="457.13200000000006"/>
    <n v="0.71"/>
    <n v="0.26"/>
    <n v="163.67798999999999"/>
    <n v="264.01850256"/>
    <n v="0"/>
    <n v="0"/>
    <n v="1.996156530773742E-3"/>
    <n v="6.0409942097984894E-4"/>
    <x v="10"/>
  </r>
  <r>
    <x v="1"/>
    <d v="2015-11-01T01:00:00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2"/>
    <d v="2015-11-01T02:00:00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3"/>
    <d v="2015-11-01T03:00:00"/>
    <n v="0"/>
    <n v="0"/>
    <n v="0.56000000000000005"/>
    <n v="0.24"/>
    <n v="464.49200000000008"/>
    <n v="421.96800000000007"/>
    <n v="0.56000000000000005"/>
    <n v="0.24"/>
    <n v="153.55254600000001"/>
    <n v="201.45065423999998"/>
    <n v="0"/>
    <n v="0"/>
    <n v="1.015410530583839E-3"/>
    <n v="6.0300481887659736E-4"/>
    <x v="10"/>
  </r>
  <r>
    <x v="4"/>
    <d v="2015-11-01T04:00:00"/>
    <n v="0"/>
    <n v="0"/>
    <n v="0.64"/>
    <n v="0.3"/>
    <n v="530.84800000000007"/>
    <n v="527.46"/>
    <n v="0.64"/>
    <n v="0.3"/>
    <n v="137.2239936"/>
    <n v="233.82370607999999"/>
    <n v="0"/>
    <n v="0"/>
    <n v="1.3536846820419882E-3"/>
    <n v="8.219814293307932E-4"/>
    <x v="10"/>
  </r>
  <r>
    <x v="5"/>
    <d v="2015-11-01T05:00:00"/>
    <n v="0"/>
    <n v="37.56024"/>
    <n v="0.8"/>
    <n v="0.28000000000000003"/>
    <n v="663.56000000000006"/>
    <n v="454.73576000000008"/>
    <n v="0.8"/>
    <n v="0.28000000000000003"/>
    <n v="137.2239936"/>
    <n v="233.82370607999999"/>
    <n v="0"/>
    <n v="0"/>
    <n v="2.3024845865355298E-3"/>
    <n v="1.2687702644842738E-5"/>
    <x v="10"/>
  </r>
  <r>
    <x v="6"/>
    <d v="2015-11-01T06:00:00"/>
    <n v="13.218719999999999"/>
    <n v="47.128439999999998"/>
    <n v="0.89"/>
    <n v="0.31"/>
    <n v="724.99178000000006"/>
    <n v="497.91356000000002"/>
    <n v="0.89"/>
    <n v="0.31"/>
    <n v="164.83554119999999"/>
    <n v="233.82370607999999"/>
    <n v="0"/>
    <n v="0"/>
    <n v="1.6868617873487247E-4"/>
    <n v="2.9335779770169523E-6"/>
    <x v="10"/>
  </r>
  <r>
    <x v="7"/>
    <d v="2015-11-01T07:00:00"/>
    <n v="6.7396799999999999"/>
    <n v="0"/>
    <n v="0.88"/>
    <n v="0.23"/>
    <n v="723.17632000000003"/>
    <n v="404.38600000000008"/>
    <n v="0.88"/>
    <n v="0.23"/>
    <n v="169.59984600000001"/>
    <n v="296.06514623999999"/>
    <n v="0"/>
    <n v="0"/>
    <n v="1.5458925528837159E-3"/>
    <n v="7.9709179956497466E-4"/>
    <x v="10"/>
  </r>
  <r>
    <x v="8"/>
    <d v="2015-11-01T08:00:00"/>
    <n v="103.80204000000001"/>
    <n v="0"/>
    <n v="0.87"/>
    <n v="0.21"/>
    <n v="617.81946000000005"/>
    <n v="369.22200000000004"/>
    <n v="0.87"/>
    <n v="0.21"/>
    <n v="169.59984600000001"/>
    <n v="296.06514623999999"/>
    <n v="0"/>
    <n v="0"/>
    <n v="8.4033597171876261E-3"/>
    <n v="5.8136583895803458E-4"/>
    <x v="10"/>
  </r>
  <r>
    <x v="9"/>
    <d v="2015-11-01T09:00:00"/>
    <n v="113.46012"/>
    <n v="0"/>
    <n v="0.85"/>
    <n v="0.2"/>
    <n v="591.57238000000007"/>
    <n v="351.6400000000001"/>
    <n v="0.85"/>
    <n v="0.2"/>
    <n v="169.59984600000001"/>
    <n v="296.06514623999999"/>
    <n v="0"/>
    <n v="0"/>
    <n v="1.1827028042200916E-2"/>
    <n v="3.960426816892029E-4"/>
    <x v="10"/>
  </r>
  <r>
    <x v="10"/>
    <d v="2015-11-01T10:00:00"/>
    <n v="11.4054"/>
    <n v="68.852639999999994"/>
    <n v="0.8"/>
    <n v="0.17"/>
    <n v="652.15460000000007"/>
    <n v="230.04136000000005"/>
    <n v="0.8"/>
    <n v="0.17"/>
    <n v="146.36585879999998"/>
    <n v="268.34634288000001"/>
    <n v="0"/>
    <n v="0"/>
    <n v="1.1719430831819619E-3"/>
    <n v="3.3578689494111826E-4"/>
    <x v="10"/>
  </r>
  <r>
    <x v="11"/>
    <d v="2015-11-01T11:00:00"/>
    <n v="0"/>
    <n v="3.8471999999999902"/>
    <n v="0.78"/>
    <n v="0.21"/>
    <n v="646.971"/>
    <n v="365.37480000000005"/>
    <n v="0.78"/>
    <n v="0.21"/>
    <n v="113.84643"/>
    <n v="255.2638656"/>
    <n v="0"/>
    <n v="0"/>
    <n v="6.2532995233952374E-4"/>
    <n v="4.8063468719190111E-4"/>
    <x v="10"/>
  </r>
  <r>
    <x v="12"/>
    <d v="2015-11-01T12:00:00"/>
    <n v="40.268520000000002"/>
    <n v="0"/>
    <n v="0.86"/>
    <n v="0.22"/>
    <n v="673.05848000000003"/>
    <n v="386.80400000000009"/>
    <n v="0.86"/>
    <n v="0.22"/>
    <n v="163.36124580000001"/>
    <n v="206.53478496"/>
    <n v="0"/>
    <n v="0"/>
    <n v="1.1827925625184984E-4"/>
    <n v="5.6613785982449879E-4"/>
    <x v="10"/>
  </r>
  <r>
    <x v="13"/>
    <d v="2015-11-01T13:00:00"/>
    <n v="18.59676"/>
    <n v="10.48668"/>
    <n v="0.79"/>
    <n v="0.37"/>
    <n v="636.66874000000007"/>
    <n v="640.04732000000013"/>
    <n v="0.79"/>
    <n v="0.37"/>
    <n v="225.03338880000001"/>
    <n v="215.12539247999999"/>
    <n v="0"/>
    <n v="0"/>
    <n v="4.9932900884295216E-4"/>
    <n v="7.0869947329204003E-4"/>
    <x v="10"/>
  </r>
  <r>
    <x v="14"/>
    <d v="2015-11-01T14:00:00"/>
    <n v="44.049959999999999"/>
    <n v="157.61088000000001"/>
    <n v="0.8"/>
    <n v="0.39"/>
    <n v="619.51004000000012"/>
    <n v="528.08712000000014"/>
    <n v="0.8"/>
    <n v="0.39"/>
    <n v="225.03338880000001"/>
    <n v="253.08326448"/>
    <n v="0"/>
    <n v="0"/>
    <n v="2.6247391258214468E-5"/>
    <n v="2.9132089093585269E-3"/>
    <x v="10"/>
  </r>
  <r>
    <x v="15"/>
    <d v="2015-11-01T15:00:00"/>
    <n v="73.816199999999995"/>
    <n v="102.71075999999999"/>
    <n v="0.77"/>
    <n v="0.35"/>
    <n v="564.86030000000005"/>
    <n v="512.65923999999995"/>
    <n v="0.77"/>
    <n v="0.35"/>
    <n v="225.03338880000001"/>
    <n v="259.73688239999996"/>
    <n v="0"/>
    <n v="0"/>
    <n v="2.8487213598887206E-3"/>
    <n v="9.2840667505105943E-4"/>
    <x v="10"/>
  </r>
  <r>
    <x v="16"/>
    <d v="2015-11-01T16:00:00"/>
    <n v="131.63208"/>
    <n v="150.80495999999999"/>
    <n v="0.7"/>
    <n v="0.34"/>
    <n v="448.98292000000004"/>
    <n v="446.98304000000013"/>
    <n v="0.7"/>
    <n v="0.34"/>
    <n v="217.27230659999998"/>
    <n v="282.10405151999998"/>
    <n v="0"/>
    <n v="0"/>
    <n v="1.3714335625405921E-2"/>
    <n v="2.4171365911677821E-3"/>
    <x v="10"/>
  </r>
  <r>
    <x v="17"/>
    <d v="2015-11-01T17:00:00"/>
    <n v="61.524360000000001"/>
    <n v="49.560119999999998"/>
    <n v="0.59"/>
    <n v="0.28000000000000003"/>
    <n v="427.85113999999999"/>
    <n v="442.73588000000012"/>
    <n v="0.59"/>
    <n v="0.28000000000000003"/>
    <n v="200.76566940000001"/>
    <n v="282.10405151999998"/>
    <n v="0"/>
    <n v="0"/>
    <n v="8.6633992661257425E-4"/>
    <n v="1.0647910941721933E-5"/>
    <x v="10"/>
  </r>
  <r>
    <x v="18"/>
    <d v="2015-11-01T18:00:00"/>
    <n v="0"/>
    <n v="106.2684"/>
    <n v="0.52"/>
    <n v="0.3"/>
    <n v="431.31400000000002"/>
    <n v="421.19160000000005"/>
    <n v="0.52"/>
    <n v="0.3"/>
    <n v="216.92847420000001"/>
    <n v="282.10405151999998"/>
    <n v="0"/>
    <n v="0"/>
    <n v="1.3472102729401116E-3"/>
    <n v="1.0094199185785061E-3"/>
    <x v="10"/>
  </r>
  <r>
    <x v="19"/>
    <d v="2015-11-01T19:00:00"/>
    <n v="11.016"/>
    <n v="172.79723999999999"/>
    <n v="0.57999999999999996"/>
    <n v="0.3"/>
    <n v="470.065"/>
    <n v="354.66276000000005"/>
    <n v="0.57999999999999996"/>
    <n v="0.3"/>
    <n v="216.92847420000001"/>
    <n v="267.63879215999998"/>
    <n v="0"/>
    <n v="0"/>
    <n v="8.9182471396849158E-4"/>
    <n v="4.8456281018264382E-3"/>
    <x v="10"/>
  </r>
  <r>
    <x v="20"/>
    <d v="2015-11-01T20:00:00"/>
    <n v="61.795079999999999"/>
    <n v="0"/>
    <n v="0.59"/>
    <n v="0.24"/>
    <n v="427.58042"/>
    <n v="421.96800000000007"/>
    <n v="0.59"/>
    <n v="0.24"/>
    <n v="216.92847420000001"/>
    <n v="274.4330688"/>
    <n v="0"/>
    <n v="0"/>
    <n v="8.8565985667921196E-4"/>
    <n v="6.0300481887659736E-4"/>
    <x v="10"/>
  </r>
  <r>
    <x v="21"/>
    <d v="2015-11-01T21:00:00"/>
    <n v="25.859159999999999"/>
    <n v="122.09688"/>
    <n v="0.59"/>
    <n v="0.26"/>
    <n v="463.51634000000001"/>
    <n v="335.03512000000006"/>
    <n v="0.59"/>
    <n v="0.26"/>
    <n v="159.13173179999998"/>
    <n v="275.95147055999996"/>
    <n v="0"/>
    <n v="0"/>
    <n v="1.8400815549257286E-4"/>
    <n v="2.0129414218472757E-3"/>
    <x v="10"/>
  </r>
  <r>
    <x v="22"/>
    <d v="2015-11-01T22:00:00"/>
    <n v="21.400919999999999"/>
    <n v="179.47416000000001"/>
    <n v="0.66"/>
    <n v="0.24"/>
    <n v="526.03607999999997"/>
    <n v="242.49384000000006"/>
    <n v="0.66"/>
    <n v="0.24"/>
    <n v="159.13173179999998"/>
    <n v="275.95147055999996"/>
    <n v="0"/>
    <n v="0"/>
    <n v="2.4888700919104492E-5"/>
    <n v="6.0096909386409981E-3"/>
    <x v="10"/>
  </r>
  <r>
    <x v="23"/>
    <d v="2015-11-01T23:00:00"/>
    <n v="53.718719999999998"/>
    <n v="270.23052000000001"/>
    <n v="0.65"/>
    <n v="0.2"/>
    <n v="485.42378000000002"/>
    <n v="81.409480000000087"/>
    <n v="0.65"/>
    <n v="0.2"/>
    <n v="163.67798999999999"/>
    <n v="275.95147055999996"/>
    <n v="0"/>
    <n v="0"/>
    <n v="3.3309082463061062E-4"/>
    <n v="1.7901486668655375E-2"/>
    <x v="10"/>
  </r>
  <r>
    <x v="0"/>
    <d v="2015-11-02T00:00:00"/>
    <n v="86.502840000000006"/>
    <n v="194.99531999999999"/>
    <n v="0.61"/>
    <n v="0.52"/>
    <n v="419.46166000000005"/>
    <n v="719.26868000000013"/>
    <n v="0.61"/>
    <n v="0.52"/>
    <n v="163.67798999999999"/>
    <n v="264.01850256"/>
    <n v="0"/>
    <n v="0"/>
    <n v="5.2770246052047543E-3"/>
    <n v="5.9971685417507586E-3"/>
    <x v="10"/>
  </r>
  <r>
    <x v="1"/>
    <d v="2015-11-02T01:00:00"/>
    <n v="118.01327999999999"/>
    <n v="27.35388"/>
    <n v="0.54"/>
    <n v="0.42"/>
    <n v="329.88972000000007"/>
    <n v="711.09012000000007"/>
    <n v="0.54"/>
    <n v="0.42"/>
    <n v="163.67798999999999"/>
    <n v="224.71868208000001"/>
    <n v="0"/>
    <n v="0"/>
    <n v="7.9663962535057222E-3"/>
    <n v="7.335586374840505E-4"/>
    <x v="10"/>
  </r>
  <r>
    <x v="2"/>
    <d v="2015-11-02T02:00:00"/>
    <n v="77.015640000000005"/>
    <n v="219.56111999999999"/>
    <n v="0.38"/>
    <n v="0.51"/>
    <n v="238.17536000000001"/>
    <n v="677.12088000000017"/>
    <n v="0.38"/>
    <n v="0.51"/>
    <n v="153.55254600000001"/>
    <n v="204.33880608000001"/>
    <n v="0"/>
    <n v="3.0000000000000027E-3"/>
    <n v="3.5402792963412765E-3"/>
    <n v="9.0849882175158964E-3"/>
    <x v="10"/>
  </r>
  <r>
    <x v="3"/>
    <d v="2015-11-02T03:00:00"/>
    <n v="55.185600000000001"/>
    <n v="177.24047999999999"/>
    <n v="0.37"/>
    <n v="0.4"/>
    <n v="251.71090000000001"/>
    <n v="526.03952000000027"/>
    <n v="0.37"/>
    <n v="0.4"/>
    <n v="153.55254600000001"/>
    <n v="201.45065423999998"/>
    <n v="0"/>
    <n v="0"/>
    <n v="3.7849602444686969E-4"/>
    <n v="5.6198857377991124E-3"/>
    <x v="10"/>
  </r>
  <r>
    <x v="4"/>
    <d v="2015-11-02T04:00:00"/>
    <n v="97.932000000000002"/>
    <n v="49.045920000000002"/>
    <n v="0.37"/>
    <n v="0.3"/>
    <n v="208.96449999999999"/>
    <n v="478.41408000000001"/>
    <n v="0.37"/>
    <n v="0.3"/>
    <n v="137.2239936"/>
    <n v="233.82370607999999"/>
    <n v="0"/>
    <n v="0"/>
    <n v="5.0396952870239119E-3"/>
    <n v="6.0014303087488043E-7"/>
    <x v="10"/>
  </r>
  <r>
    <x v="5"/>
    <d v="2015-11-02T05:00:00"/>
    <n v="0"/>
    <n v="0"/>
    <n v="0.25"/>
    <n v="0.26"/>
    <n v="207.36250000000001"/>
    <n v="457.13200000000006"/>
    <n v="0.25"/>
    <n v="0.26"/>
    <n v="137.2239936"/>
    <n v="233.82370607999999"/>
    <n v="0"/>
    <n v="0"/>
    <n v="7.2931008782339596E-4"/>
    <n v="6.0409942097984894E-4"/>
    <x v="10"/>
  </r>
  <r>
    <x v="6"/>
    <d v="2015-11-02T06:00:00"/>
    <n v="71.420879999999997"/>
    <n v="154.66668000000001"/>
    <n v="0.31"/>
    <n v="0.28000000000000003"/>
    <n v="185.70862"/>
    <n v="337.62932000000012"/>
    <n v="0.31"/>
    <n v="0.28000000000000003"/>
    <n v="164.83554119999999"/>
    <n v="233.82370607999999"/>
    <n v="0"/>
    <n v="0"/>
    <n v="2.8538190819726466E-3"/>
    <n v="3.9745320009637033E-3"/>
    <x v="10"/>
  </r>
  <r>
    <x v="7"/>
    <d v="2015-11-02T07:00:00"/>
    <n v="24.564599999999999"/>
    <n v="154.66668000000001"/>
    <n v="0.24"/>
    <n v="0.23"/>
    <n v="174.5034"/>
    <n v="249.71932000000007"/>
    <n v="0.24"/>
    <n v="0.23"/>
    <n v="169.59984600000001"/>
    <n v="296.06514623999999"/>
    <n v="0"/>
    <n v="0"/>
    <n v="1.1159428028193875E-6"/>
    <n v="3.5683836356957478E-3"/>
    <x v="10"/>
  </r>
  <r>
    <x v="8"/>
    <d v="2015-11-02T08:00:00"/>
    <n v="13.50084"/>
    <n v="52.302480000000003"/>
    <n v="0.25"/>
    <n v="0.11"/>
    <n v="193.86166"/>
    <n v="141.09952000000004"/>
    <n v="0.25"/>
    <n v="0.11"/>
    <n v="169.59984600000001"/>
    <n v="296.06514623999999"/>
    <n v="0"/>
    <n v="0"/>
    <n v="1.1510894325009183E-4"/>
    <n v="2.0282624549744643E-4"/>
    <x v="10"/>
  </r>
  <r>
    <x v="9"/>
    <d v="2015-11-02T09:00:00"/>
    <n v="1.78547999999999"/>
    <n v="47.246040000000001"/>
    <n v="0.26"/>
    <n v="0.08"/>
    <n v="213.87152000000003"/>
    <n v="93.409960000000041"/>
    <n v="0.26"/>
    <n v="0.08"/>
    <n v="169.59984600000001"/>
    <n v="296.06514623999999"/>
    <n v="0"/>
    <n v="0"/>
    <n v="1.0965672243740622E-3"/>
    <n v="1.7688474691704409E-4"/>
    <x v="10"/>
  </r>
  <r>
    <x v="10"/>
    <d v="2015-11-02T10:00:00"/>
    <n v="0"/>
    <n v="19.830120000000001"/>
    <n v="0.3"/>
    <n v="0.06"/>
    <n v="248.83500000000001"/>
    <n v="85.661880000000025"/>
    <n v="0.3"/>
    <n v="0.06"/>
    <n v="146.36585879999998"/>
    <n v="268.34634288000001"/>
    <n v="0"/>
    <n v="0"/>
    <n v="1.0703848591583276E-3"/>
    <n v="7.3455212678205543E-6"/>
    <x v="10"/>
  </r>
  <r>
    <x v="11"/>
    <d v="2015-11-02T11:00:00"/>
    <n v="0"/>
    <n v="0"/>
    <n v="0.28000000000000003"/>
    <n v="0.06"/>
    <n v="232.24600000000004"/>
    <n v="105.49200000000002"/>
    <n v="0.28000000000000003"/>
    <n v="0.06"/>
    <n v="113.84643"/>
    <n v="255.2638656"/>
    <n v="0"/>
    <n v="0"/>
    <n v="9.6608590835973692E-4"/>
    <n v="7.3417245569197049E-5"/>
    <x v="10"/>
  </r>
  <r>
    <x v="12"/>
    <d v="2015-11-02T12:00:00"/>
    <n v="0"/>
    <n v="0"/>
    <n v="0.3"/>
    <n v="0.1"/>
    <n v="248.83500000000001"/>
    <n v="175.82000000000005"/>
    <n v="0.3"/>
    <n v="0.1"/>
    <n v="163.36124580000001"/>
    <n v="206.53478496"/>
    <n v="0"/>
    <n v="0"/>
    <n v="1.0703848591583276E-3"/>
    <n v="2.5859162349816008E-4"/>
    <x v="10"/>
  </r>
  <r>
    <x v="13"/>
    <d v="2015-11-02T13:00:00"/>
    <n v="13.31256"/>
    <n v="0"/>
    <n v="0.32"/>
    <n v="0.14000000000000001"/>
    <n v="252.11144000000004"/>
    <n v="246.14800000000005"/>
    <n v="0.32"/>
    <n v="0.14000000000000001"/>
    <n v="225.03338880000001"/>
    <n v="215.12539247999999"/>
    <n v="0"/>
    <n v="0"/>
    <n v="3.6191429552275776E-4"/>
    <n v="4.1966410433196493E-4"/>
    <x v="10"/>
  </r>
  <r>
    <x v="14"/>
    <d v="2015-11-02T14:00:00"/>
    <n v="76.545839999999998"/>
    <n v="0"/>
    <n v="0.31"/>
    <n v="0.2"/>
    <n v="180.58366000000001"/>
    <n v="351.6400000000001"/>
    <n v="0.31"/>
    <n v="0.2"/>
    <n v="225.03338880000001"/>
    <n v="253.08326448"/>
    <n v="0"/>
    <n v="0"/>
    <n v="3.5521472714391128E-3"/>
    <n v="3.960426816892029E-4"/>
    <x v="10"/>
  </r>
  <r>
    <x v="15"/>
    <d v="2015-11-02T15:00:00"/>
    <n v="39.691319999999997"/>
    <n v="7.8963599999999996"/>
    <n v="0.19"/>
    <n v="0.25"/>
    <n v="117.90418000000003"/>
    <n v="431.65364000000005"/>
    <n v="0.19"/>
    <n v="0.25"/>
    <n v="225.03338880000001"/>
    <n v="259.73688239999996"/>
    <n v="0"/>
    <n v="0"/>
    <n v="2.2334652119098097E-4"/>
    <n v="9.8501326816460974E-4"/>
    <x v="10"/>
  </r>
  <r>
    <x v="16"/>
    <d v="2015-11-02T16:00:00"/>
    <n v="11.17008"/>
    <n v="0"/>
    <n v="0.12"/>
    <n v="0.23"/>
    <n v="88.363920000000007"/>
    <n v="404.38600000000008"/>
    <n v="0.12"/>
    <n v="0.23"/>
    <n v="217.27230659999998"/>
    <n v="282.10405151999998"/>
    <n v="0"/>
    <n v="0"/>
    <n v="3.600389707384409E-5"/>
    <n v="7.9709179956497466E-4"/>
    <x v="10"/>
  </r>
  <r>
    <x v="17"/>
    <d v="2015-11-02T17:00:00"/>
    <n v="8.9690399999999997"/>
    <n v="0"/>
    <n v="0.11"/>
    <n v="0.32"/>
    <n v="82.270460000000014"/>
    <n v="562.62400000000014"/>
    <n v="0.11"/>
    <n v="0.32"/>
    <n v="200.76566940000001"/>
    <n v="282.10405151999998"/>
    <n v="0"/>
    <n v="0"/>
    <n v="6.207775838307339E-5"/>
    <n v="9.643492589305507E-4"/>
    <x v="10"/>
  </r>
  <r>
    <x v="18"/>
    <d v="2015-11-02T18:00:00"/>
    <n v="0"/>
    <n v="0"/>
    <n v="0.1"/>
    <n v="0.36"/>
    <n v="82.945000000000007"/>
    <n v="632.95200000000011"/>
    <n v="0.1"/>
    <n v="0.36"/>
    <n v="216.92847420000001"/>
    <n v="282.10405151999998"/>
    <n v="0"/>
    <n v="0"/>
    <n v="2.2902140328749475E-4"/>
    <n v="7.7755184137546477E-4"/>
    <x v="10"/>
  </r>
  <r>
    <x v="19"/>
    <d v="2015-11-02T19:00:00"/>
    <n v="0"/>
    <n v="0"/>
    <n v="0.11"/>
    <n v="0.39"/>
    <n v="91.239500000000007"/>
    <n v="685.69800000000009"/>
    <n v="0.11"/>
    <n v="0.39"/>
    <n v="216.92847420000001"/>
    <n v="267.63879215999998"/>
    <n v="0"/>
    <n v="0"/>
    <n v="3.4939765583495312E-4"/>
    <n v="1.2722894493419554E-3"/>
    <x v="10"/>
  </r>
  <r>
    <x v="20"/>
    <d v="2015-11-02T20:00:00"/>
    <n v="17.393160000000002"/>
    <n v="152.61660000000001"/>
    <n v="0.14000000000000001"/>
    <n v="0.43"/>
    <n v="98.729840000000024"/>
    <n v="603.40940000000001"/>
    <n v="0.14000000000000001"/>
    <n v="0.43"/>
    <n v="216.92847420000001"/>
    <n v="274.4330688"/>
    <n v="0"/>
    <n v="0"/>
    <n v="2.4538266239229236E-8"/>
    <n v="2.5477731127722244E-3"/>
    <x v="10"/>
  </r>
  <r>
    <x v="21"/>
    <d v="2015-11-02T21:00:00"/>
    <n v="0"/>
    <n v="221.52336"/>
    <n v="0.14000000000000001"/>
    <n v="0.38"/>
    <n v="116.12300000000002"/>
    <n v="446.59264000000007"/>
    <n v="0.14000000000000001"/>
    <n v="0.38"/>
    <n v="159.13173179999998"/>
    <n v="275.95147055999996"/>
    <n v="0"/>
    <n v="0"/>
    <n v="4.4631450384060277E-4"/>
    <n v="8.2257445549462592E-3"/>
    <x v="10"/>
  </r>
  <r>
    <x v="22"/>
    <d v="2015-11-02T22:00:00"/>
    <n v="0"/>
    <n v="197.97720000000001"/>
    <n v="0.15"/>
    <n v="0.28999999999999998"/>
    <n v="124.4175"/>
    <n v="311.9008"/>
    <n v="0.15"/>
    <n v="0.28999999999999998"/>
    <n v="159.13173179999998"/>
    <n v="275.95147055999996"/>
    <n v="0"/>
    <n v="0"/>
    <n v="5.7172244239234323E-4"/>
    <n v="7.1263597454405258E-3"/>
    <x v="10"/>
  </r>
  <r>
    <x v="23"/>
    <d v="2015-11-02T23:00:00"/>
    <n v="0"/>
    <n v="0"/>
    <n v="0.15"/>
    <n v="0.22"/>
    <n v="124.4175"/>
    <n v="386.80400000000009"/>
    <n v="0.15"/>
    <n v="0.22"/>
    <n v="163.67798999999999"/>
    <n v="275.95147055999996"/>
    <n v="0"/>
    <n v="0"/>
    <n v="5.7172244239234323E-4"/>
    <n v="5.6613785982449879E-4"/>
    <x v="10"/>
  </r>
  <r>
    <x v="0"/>
    <d v="2015-11-03T00:00:00"/>
    <n v="44.461320000000001"/>
    <n v="0"/>
    <n v="0.18"/>
    <n v="0.28000000000000003"/>
    <n v="104.83968000000002"/>
    <n v="492.29600000000011"/>
    <n v="0.18"/>
    <n v="0.28000000000000003"/>
    <n v="163.67798999999999"/>
    <n v="264.01850256"/>
    <n v="0"/>
    <n v="0"/>
    <n v="3.0703336716582017E-4"/>
    <n v="6.2124934524033083E-4"/>
    <x v="10"/>
  </r>
  <r>
    <x v="1"/>
    <d v="2015-11-03T01:00:00"/>
    <n v="0"/>
    <n v="255.95472000000001"/>
    <n v="0.11"/>
    <n v="0.34"/>
    <n v="91.239500000000007"/>
    <n v="341.83328000000012"/>
    <n v="0.11"/>
    <n v="0.34"/>
    <n v="163.67798999999999"/>
    <n v="224.71868208000001"/>
    <n v="0"/>
    <n v="6.0000000000000053E-3"/>
    <n v="3.4939765583495312E-4"/>
    <n v="1.187440199894689E-2"/>
    <x v="10"/>
  </r>
  <r>
    <x v="2"/>
    <d v="2015-11-03T02:00:00"/>
    <n v="13.780799999999999"/>
    <n v="100.42944"/>
    <n v="0.11"/>
    <n v="0.25"/>
    <n v="77.458700000000007"/>
    <n v="339.12056000000007"/>
    <n v="0.11"/>
    <n v="0.25"/>
    <n v="153.55254600000001"/>
    <n v="204.33880608000001"/>
    <n v="0"/>
    <n v="0"/>
    <n v="4.3172472374600245E-6"/>
    <n v="4.5132955216940047E-4"/>
    <x v="10"/>
  </r>
  <r>
    <x v="3"/>
    <d v="2015-11-03T03:00:00"/>
    <n v="19.816680000000002"/>
    <n v="51.577080000000002"/>
    <n v="0.1"/>
    <n v="0.23"/>
    <n v="63.128320000000002"/>
    <n v="352.80892000000006"/>
    <n v="0.1"/>
    <n v="0.23"/>
    <n v="153.55254600000001"/>
    <n v="201.45065423999998"/>
    <n v="0"/>
    <n v="0"/>
    <n v="7.6700752350623201E-5"/>
    <n v="1.2151683047402681E-6"/>
    <x v="10"/>
  </r>
  <r>
    <x v="4"/>
    <d v="2015-11-03T04:00:00"/>
    <n v="3.6347999999999998"/>
    <n v="100.6356"/>
    <n v="0.09"/>
    <n v="0.25"/>
    <n v="71.01570000000001"/>
    <n v="338.91440000000006"/>
    <n v="0.09"/>
    <n v="0.25"/>
    <n v="137.2239936"/>
    <n v="233.82370607999999"/>
    <n v="0"/>
    <n v="0"/>
    <n v="2.8346693897384015E-4"/>
    <n v="4.5632540775267163E-4"/>
    <x v="10"/>
  </r>
  <r>
    <x v="5"/>
    <d v="2015-11-03T05:00:00"/>
    <n v="0"/>
    <n v="0"/>
    <n v="0.14000000000000001"/>
    <n v="0.23"/>
    <n v="116.12300000000002"/>
    <n v="404.38600000000008"/>
    <n v="0.14000000000000001"/>
    <n v="0.23"/>
    <n v="137.2239936"/>
    <n v="233.82370607999999"/>
    <n v="0"/>
    <n v="0"/>
    <n v="4.4631450384060277E-4"/>
    <n v="7.9709179956497466E-4"/>
    <x v="10"/>
  </r>
  <r>
    <x v="6"/>
    <d v="2015-11-03T06:00:00"/>
    <n v="0"/>
    <n v="0"/>
    <n v="0.13"/>
    <n v="0.28999999999999998"/>
    <n v="107.82850000000001"/>
    <n v="509.87800000000004"/>
    <n v="0.13"/>
    <n v="0.28999999999999998"/>
    <n v="164.83554119999999"/>
    <n v="233.82370607999999"/>
    <n v="0"/>
    <n v="0"/>
    <n v="7.3701218894258532E-4"/>
    <n v="7.9436252672490659E-4"/>
    <x v="10"/>
  </r>
  <r>
    <x v="7"/>
    <d v="2015-11-03T07:00:00"/>
    <n v="23.545200000000001"/>
    <n v="57.800759999999997"/>
    <n v="0.13"/>
    <n v="0.44"/>
    <n v="84.283299999999997"/>
    <n v="715.80724000000021"/>
    <n v="0.13"/>
    <n v="0.44"/>
    <n v="169.59984600000001"/>
    <n v="296.06514623999999"/>
    <n v="0"/>
    <n v="0"/>
    <n v="1.5340129787784359E-6"/>
    <n v="4.3152016136916012E-6"/>
    <x v="10"/>
  </r>
  <r>
    <x v="8"/>
    <d v="2015-11-03T08:00:00"/>
    <n v="23.545200000000001"/>
    <n v="58.581000000000003"/>
    <n v="0.15"/>
    <n v="0.49"/>
    <n v="100.8723"/>
    <n v="802.93700000000013"/>
    <n v="0.15"/>
    <n v="0.49"/>
    <n v="169.59984600000001"/>
    <n v="296.06514623999999"/>
    <n v="0"/>
    <n v="0"/>
    <n v="2.0032812852146663E-5"/>
    <n v="1.9777427042187887E-5"/>
    <x v="10"/>
  </r>
  <r>
    <x v="9"/>
    <d v="2015-11-03T09:00:00"/>
    <n v="0"/>
    <n v="0"/>
    <n v="0.13"/>
    <n v="0.49"/>
    <n v="107.82850000000001"/>
    <n v="861.51800000000014"/>
    <n v="0.13"/>
    <n v="0.49"/>
    <n v="169.59984600000001"/>
    <n v="296.06514623999999"/>
    <n v="0"/>
    <n v="0"/>
    <n v="7.3701218894258532E-4"/>
    <n v="1.4262644861995023E-3"/>
    <x v="10"/>
  </r>
  <r>
    <x v="10"/>
    <d v="2015-11-03T10:00:00"/>
    <n v="34.060079999999999"/>
    <n v="0"/>
    <n v="0.14000000000000001"/>
    <n v="0.56999999999999995"/>
    <n v="82.06292000000002"/>
    <n v="1002.1740000000001"/>
    <n v="0.14000000000000001"/>
    <n v="0.56999999999999995"/>
    <n v="146.36585879999998"/>
    <n v="268.34634288000001"/>
    <n v="0"/>
    <n v="0"/>
    <n v="3.974957247751824E-4"/>
    <n v="1.3099507484648823E-3"/>
    <x v="10"/>
  </r>
  <r>
    <x v="11"/>
    <d v="2015-11-03T11:00:00"/>
    <n v="30.951840000000001"/>
    <n v="0"/>
    <n v="0.1"/>
    <n v="0.72"/>
    <n v="51.993160000000003"/>
    <n v="1265.9040000000002"/>
    <n v="0.1"/>
    <n v="0.72"/>
    <n v="113.84643"/>
    <n v="255.2638656"/>
    <n v="0"/>
    <n v="0"/>
    <n v="4.9206986840465855E-4"/>
    <n v="5.8252051498497036E-4"/>
    <x v="10"/>
  </r>
  <r>
    <x v="12"/>
    <d v="2015-11-03T12:00:00"/>
    <n v="36.889679999999998"/>
    <n v="0"/>
    <n v="0.08"/>
    <n v="0.75"/>
    <n v="29.46632000000001"/>
    <n v="1318.65"/>
    <n v="0.08"/>
    <n v="0.75"/>
    <n v="163.36124580000001"/>
    <n v="206.53478496"/>
    <n v="0"/>
    <n v="0"/>
    <n v="7.5353318675820289E-4"/>
    <n v="7.5942296914796169E-4"/>
    <x v="10"/>
  </r>
  <r>
    <x v="13"/>
    <d v="2015-11-03T13:00:00"/>
    <n v="0"/>
    <n v="0"/>
    <n v="0.04"/>
    <n v="0.82"/>
    <n v="33.178000000000004"/>
    <n v="1441.7240000000002"/>
    <n v="0.04"/>
    <n v="0.82"/>
    <n v="225.03338880000001"/>
    <n v="215.12539247999999"/>
    <n v="0"/>
    <n v="0"/>
    <n v="1.0039522883159655E-4"/>
    <n v="9.9899042396505095E-4"/>
    <x v="10"/>
  </r>
  <r>
    <x v="14"/>
    <d v="2015-11-03T14:00:00"/>
    <n v="1.2603599999999999"/>
    <n v="136.44095999999999"/>
    <n v="0.06"/>
    <n v="0.84"/>
    <n v="48.506640000000004"/>
    <n v="1340.4470400000002"/>
    <n v="0.06"/>
    <n v="0.84"/>
    <n v="225.03338880000001"/>
    <n v="253.08326448"/>
    <n v="0"/>
    <n v="0"/>
    <n v="1.398652657460338E-4"/>
    <n v="1.3212659663945745E-3"/>
    <x v="10"/>
  </r>
  <r>
    <x v="15"/>
    <d v="2015-11-03T15:00:00"/>
    <n v="3.3336000000000001"/>
    <n v="153.77340000000001"/>
    <n v="0.06"/>
    <n v="0.82"/>
    <n v="46.433400000000006"/>
    <n v="1287.9506000000001"/>
    <n v="0.06"/>
    <n v="0.82"/>
    <n v="225.03338880000001"/>
    <n v="259.73688239999996"/>
    <n v="0"/>
    <n v="0"/>
    <n v="8.6991600789647843E-5"/>
    <n v="3.1196568795118017E-3"/>
    <x v="10"/>
  </r>
  <r>
    <x v="16"/>
    <d v="2015-11-03T16:00:00"/>
    <n v="15.2064"/>
    <n v="211.57884000000001"/>
    <n v="0.05"/>
    <n v="0.73"/>
    <n v="26.266100000000002"/>
    <n v="1071.9071600000002"/>
    <n v="0.05"/>
    <n v="0.73"/>
    <n v="217.27230659999998"/>
    <n v="282.10405151999998"/>
    <n v="0"/>
    <n v="0"/>
    <n v="4.4286017493024481E-5"/>
    <n v="3.3976111715820303E-3"/>
    <x v="10"/>
  </r>
  <r>
    <x v="17"/>
    <d v="2015-11-03T17:00:00"/>
    <n v="3.4014000000000002"/>
    <n v="44.97636"/>
    <n v="0.04"/>
    <n v="0.57999999999999996"/>
    <n v="29.776600000000006"/>
    <n v="974.77964000000009"/>
    <n v="0.04"/>
    <n v="0.57999999999999996"/>
    <n v="200.76566940000001"/>
    <n v="282.10405151999998"/>
    <n v="0"/>
    <n v="0"/>
    <n v="3.5033996027020228E-5"/>
    <n v="4.796681774390904E-5"/>
    <x v="10"/>
  </r>
  <r>
    <x v="18"/>
    <d v="2015-11-03T18:00:00"/>
    <n v="0"/>
    <n v="19.265039999999999"/>
    <n v="0.04"/>
    <n v="0.56000000000000005"/>
    <n v="33.178000000000004"/>
    <n v="965.32696000000021"/>
    <n v="0.04"/>
    <n v="0.56000000000000005"/>
    <n v="216.92847420000001"/>
    <n v="282.10405151999998"/>
    <n v="0"/>
    <n v="0"/>
    <n v="1.0039522883159655E-4"/>
    <n v="7.2765543694112967E-4"/>
    <x v="10"/>
  </r>
  <r>
    <x v="19"/>
    <d v="2015-11-03T19:00:00"/>
    <n v="0"/>
    <n v="0"/>
    <n v="0.06"/>
    <n v="0.56999999999999995"/>
    <n v="49.767000000000003"/>
    <n v="1002.1740000000001"/>
    <n v="0.06"/>
    <n v="0.56999999999999995"/>
    <n v="216.92847420000001"/>
    <n v="267.63879215999998"/>
    <n v="0"/>
    <n v="0"/>
    <n v="1.7811511715324981E-4"/>
    <n v="1.3099507484648823E-3"/>
    <x v="10"/>
  </r>
  <r>
    <x v="20"/>
    <d v="2015-11-03T20:00:00"/>
    <n v="0"/>
    <n v="0"/>
    <n v="0.12"/>
    <n v="0.67"/>
    <n v="99.534000000000006"/>
    <n v="1177.9940000000001"/>
    <n v="0.12"/>
    <n v="0.67"/>
    <n v="216.92847420000001"/>
    <n v="274.4330688"/>
    <n v="0"/>
    <n v="0"/>
    <n v="3.7897095214085716E-4"/>
    <n v="1.0399883424868478E-3"/>
    <x v="10"/>
  </r>
  <r>
    <x v="21"/>
    <d v="2015-11-03T21:00:00"/>
    <n v="0"/>
    <n v="259.61027999999999"/>
    <n v="0.16"/>
    <n v="0.67"/>
    <n v="132.71200000000002"/>
    <n v="918.38372000000015"/>
    <n v="0.16"/>
    <n v="0.67"/>
    <n v="159.13173179999998"/>
    <n v="275.95147055999996"/>
    <n v="0"/>
    <n v="0"/>
    <n v="7.0811532859119217E-4"/>
    <n v="1.3319007237153747E-2"/>
    <x v="10"/>
  </r>
  <r>
    <x v="22"/>
    <d v="2015-11-03T22:00:00"/>
    <n v="80.515199999999993"/>
    <n v="320.91696000000002"/>
    <n v="0.19"/>
    <n v="0.56000000000000005"/>
    <n v="77.080300000000022"/>
    <n v="663.67504000000019"/>
    <n v="0.19"/>
    <n v="0.56000000000000005"/>
    <n v="159.13173179999998"/>
    <n v="275.95147055999996"/>
    <n v="0"/>
    <n v="9.000000000000008E-3"/>
    <n v="4.1168641778464958E-3"/>
    <n v="2.0907284597953539E-2"/>
    <x v="10"/>
  </r>
  <r>
    <x v="23"/>
    <d v="2015-11-03T23:00:00"/>
    <n v="94.315200000000004"/>
    <s v="Data Error"/>
    <n v="0.18"/>
    <s v="Data Error"/>
    <n v="54.985800000000012"/>
    <s v="Data Error"/>
    <n v="0.18"/>
    <s v="Data Error"/>
    <n v="163.67798999999999"/>
    <s v="Data Error"/>
    <n v="0"/>
    <s v="Data Error"/>
    <n v="6.0259684758485876E-3"/>
    <s v="Data Error"/>
    <x v="10"/>
  </r>
  <r>
    <x v="0"/>
    <d v="2015-11-04T00:00:00"/>
    <n v="94.015079999999998"/>
    <s v="Data Error"/>
    <n v="0.17"/>
    <s v="Data Error"/>
    <n v="46.991420000000019"/>
    <s v="Data Error"/>
    <n v="0.17"/>
    <s v="Data Error"/>
    <n v="163.67798999999999"/>
    <s v="Data Error"/>
    <n v="0"/>
    <s v="Data Error"/>
    <n v="8.3409923226276071E-3"/>
    <s v="Data Error"/>
    <x v="10"/>
  </r>
  <r>
    <x v="1"/>
    <d v="2015-11-04T01:00:00"/>
    <n v="11.11284"/>
    <s v="Data Error"/>
    <n v="0.06"/>
    <s v="Data Error"/>
    <n v="38.654160000000005"/>
    <s v="Data Error"/>
    <n v="0.06"/>
    <s v="Data Error"/>
    <n v="163.67798999999999"/>
    <s v="Data Error"/>
    <n v="0"/>
    <s v="Data Error"/>
    <n v="2.6899138002209336E-9"/>
    <s v="Data Error"/>
    <x v="10"/>
  </r>
  <r>
    <x v="2"/>
    <d v="2015-11-04T02:00:00"/>
    <n v="0"/>
    <n v="0"/>
    <n v="7.0000000000000007E-2"/>
    <n v="-0.02"/>
    <n v="58.061500000000009"/>
    <n v="-35.164000000000009"/>
    <n v="7.0000000000000007E-2"/>
    <n v="0"/>
    <n v="153.55254600000001"/>
    <n v="204.33880608000001"/>
    <n v="0"/>
    <n v="0"/>
    <n v="1.9945417551391309E-4"/>
    <n v="1.9085563582354533E-8"/>
    <x v="10"/>
  </r>
  <r>
    <x v="3"/>
    <d v="2015-11-04T03:00:00"/>
    <n v="0"/>
    <n v="0"/>
    <n v="7.0000000000000007E-2"/>
    <n v="0.03"/>
    <n v="58.061500000000009"/>
    <n v="52.746000000000009"/>
    <n v="7.0000000000000007E-2"/>
    <n v="0.03"/>
    <n v="153.55254600000001"/>
    <n v="201.45065423999998"/>
    <n v="0"/>
    <n v="0"/>
    <n v="1.9945417551391309E-4"/>
    <n v="2.4866626299222542E-5"/>
    <x v="10"/>
  </r>
  <r>
    <x v="4"/>
    <d v="2015-11-04T04:00:00"/>
    <n v="0.207839999999999"/>
    <n v="43.704000000000001"/>
    <n v="0.06"/>
    <n v="0.09"/>
    <n v="49.559160000000006"/>
    <n v="114.53400000000002"/>
    <n v="0.06"/>
    <n v="0.09"/>
    <n v="137.2239936"/>
    <n v="233.82370607999999"/>
    <n v="0"/>
    <n v="0"/>
    <n v="1.7148955044743249E-4"/>
    <n v="6.3231467125993029E-5"/>
    <x v="10"/>
  </r>
  <r>
    <x v="5"/>
    <d v="2015-11-04T05:00:00"/>
    <n v="0"/>
    <n v="62.687640000000002"/>
    <n v="0.09"/>
    <n v="0.08"/>
    <n v="74.650500000000008"/>
    <n v="77.968360000000033"/>
    <n v="0.09"/>
    <n v="0.08"/>
    <n v="137.2239936"/>
    <n v="233.82370607999999"/>
    <n v="0"/>
    <n v="0"/>
    <n v="4.5023142207271249E-4"/>
    <n v="4.8763332169971522E-4"/>
    <x v="10"/>
  </r>
  <r>
    <x v="6"/>
    <d v="2015-11-04T06:00:00"/>
    <n v="0"/>
    <n v="99.171719999999993"/>
    <n v="0.11"/>
    <n v="7.0000000000000007E-2"/>
    <n v="91.239500000000007"/>
    <n v="23.902280000000033"/>
    <n v="0.11"/>
    <n v="7.0000000000000007E-2"/>
    <n v="164.83554119999999"/>
    <n v="233.82370607999999"/>
    <n v="0"/>
    <n v="0"/>
    <n v="3.4939765583495312E-4"/>
    <n v="1.9293909807742346E-3"/>
    <x v="10"/>
  </r>
  <r>
    <x v="7"/>
    <d v="2015-11-04T07:00:00"/>
    <n v="0"/>
    <n v="57.190559999999998"/>
    <n v="0.14000000000000001"/>
    <n v="0.01"/>
    <n v="116.12300000000002"/>
    <n v="-39.608559999999997"/>
    <n v="0.14000000000000001"/>
    <n v="0.03"/>
    <n v="169.59984600000001"/>
    <n v="296.06514623999999"/>
    <n v="0"/>
    <n v="0"/>
    <n v="4.4631450384060277E-4"/>
    <n v="7.5852093320065742E-4"/>
    <x v="10"/>
  </r>
  <r>
    <x v="8"/>
    <d v="2015-11-04T08:00:00"/>
    <n v="0"/>
    <n v="8.2018799999999992"/>
    <n v="0.18"/>
    <n v="0.02"/>
    <n v="149.30100000000002"/>
    <n v="26.962120000000009"/>
    <n v="0.18"/>
    <n v="0.02"/>
    <n v="169.59984600000001"/>
    <n v="296.06514623999999"/>
    <n v="0"/>
    <n v="0"/>
    <n v="1.3018391459792844E-3"/>
    <n v="8.2951743767661331E-7"/>
    <x v="10"/>
  </r>
  <r>
    <x v="9"/>
    <d v="2015-11-04T09:00:00"/>
    <n v="0"/>
    <n v="33.106920000000002"/>
    <n v="0.16"/>
    <n v="0.04"/>
    <n v="132.71200000000002"/>
    <n v="37.221080000000015"/>
    <n v="0.16"/>
    <n v="0.04"/>
    <n v="169.59984600000001"/>
    <n v="296.06514623999999"/>
    <n v="0"/>
    <n v="0"/>
    <n v="7.0811532859119217E-4"/>
    <n v="1.3254723271194E-4"/>
    <x v="10"/>
  </r>
  <r>
    <x v="10"/>
    <d v="2015-11-04T10:00:00"/>
    <n v="5.86416"/>
    <n v="8.9329199999999993"/>
    <n v="0.17"/>
    <n v="0.01"/>
    <n v="135.14234000000002"/>
    <n v="8.649080000000005"/>
    <n v="0.17"/>
    <n v="0.01"/>
    <n v="146.36585879999998"/>
    <n v="268.34634288000001"/>
    <n v="0"/>
    <n v="0"/>
    <n v="2.2342233046688783E-4"/>
    <n v="6.2957464748968228E-6"/>
    <x v="10"/>
  </r>
  <r>
    <x v="11"/>
    <d v="2015-11-04T11:00:00"/>
    <n v="35.140920000000001"/>
    <n v="0"/>
    <n v="0.17"/>
    <n v="0.01"/>
    <n v="105.86558000000002"/>
    <n v="17.582000000000004"/>
    <n v="0.17"/>
    <n v="0.01"/>
    <n v="113.84643"/>
    <n v="255.2638656"/>
    <n v="0"/>
    <n v="0"/>
    <n v="4.1409301843819681E-4"/>
    <n v="6.6130561138944581E-6"/>
    <x v="10"/>
  </r>
  <r>
    <x v="12"/>
    <d v="2015-11-04T12:00:00"/>
    <n v="19.394159999999999"/>
    <n v="0"/>
    <n v="0.11"/>
    <n v="7.0000000000000007E-2"/>
    <n v="71.845340000000007"/>
    <n v="123.07400000000003"/>
    <n v="0.11"/>
    <n v="7.0000000000000007E-2"/>
    <n v="163.36124580000001"/>
    <n v="206.53478496"/>
    <n v="0"/>
    <n v="0"/>
    <n v="2.1993944708233033E-5"/>
    <n v="1.5576093506851761E-4"/>
    <x v="10"/>
  </r>
  <r>
    <x v="13"/>
    <d v="2015-11-04T13:00:00"/>
    <n v="26.581440000000001"/>
    <n v="78.737639999999999"/>
    <n v="0.11"/>
    <n v="0.09"/>
    <n v="64.658060000000006"/>
    <n v="79.500360000000029"/>
    <n v="0.11"/>
    <n v="0.09"/>
    <n v="225.03338880000001"/>
    <n v="215.12539247999999"/>
    <n v="0"/>
    <n v="0"/>
    <n v="1.7835297091341954E-4"/>
    <n v="7.7716490905000248E-4"/>
    <x v="10"/>
  </r>
  <r>
    <x v="14"/>
    <d v="2015-11-04T14:00:00"/>
    <n v="17.31372"/>
    <n v="0"/>
    <n v="7.0000000000000007E-2"/>
    <n v="0.06"/>
    <n v="40.747780000000006"/>
    <n v="105.49200000000002"/>
    <n v="7.0000000000000007E-2"/>
    <n v="0.06"/>
    <n v="225.03338880000001"/>
    <n v="253.08326448"/>
    <n v="0"/>
    <n v="0"/>
    <n v="4.5574799039538753E-5"/>
    <n v="7.3417245569197049E-5"/>
    <x v="10"/>
  </r>
  <r>
    <x v="15"/>
    <d v="2015-11-04T15:00:00"/>
    <n v="0"/>
    <n v="55.598039999999997"/>
    <n v="0.05"/>
    <n v="0.11"/>
    <n v="41.472500000000004"/>
    <n v="137.80396000000005"/>
    <n v="0.05"/>
    <n v="0.11"/>
    <n v="225.03338880000001"/>
    <n v="259.73688239999996"/>
    <n v="0"/>
    <n v="0"/>
    <n v="1.3638358464624717E-4"/>
    <n v="2.5972875085038748E-4"/>
    <x v="10"/>
  </r>
  <r>
    <x v="16"/>
    <d v="2015-11-04T16:00:00"/>
    <n v="0"/>
    <n v="0"/>
    <n v="0.06"/>
    <n v="0.08"/>
    <n v="49.767000000000003"/>
    <n v="140.65600000000003"/>
    <n v="0.06"/>
    <n v="0.08"/>
    <n v="217.27230659999998"/>
    <n v="282.10405151999998"/>
    <n v="0"/>
    <n v="0"/>
    <n v="1.7811511715324981E-4"/>
    <n v="1.8419975243909084E-4"/>
    <x v="10"/>
  </r>
  <r>
    <x v="17"/>
    <d v="2015-11-04T17:00:00"/>
    <n v="0"/>
    <n v="0"/>
    <n v="7.0000000000000007E-2"/>
    <n v="0.06"/>
    <n v="58.061500000000009"/>
    <n v="105.49200000000002"/>
    <n v="7.0000000000000007E-2"/>
    <n v="0.06"/>
    <n v="200.76566940000001"/>
    <n v="282.10405151999998"/>
    <n v="0"/>
    <n v="0"/>
    <n v="1.9945417551391309E-4"/>
    <n v="7.3417245569197049E-5"/>
    <x v="10"/>
  </r>
  <r>
    <x v="18"/>
    <d v="2015-11-04T18:00:00"/>
    <n v="0"/>
    <n v="0"/>
    <n v="0.14000000000000001"/>
    <n v="0.05"/>
    <n v="116.12300000000002"/>
    <n v="87.910000000000025"/>
    <n v="0.14000000000000001"/>
    <n v="0.05"/>
    <n v="216.92847420000001"/>
    <n v="282.10405151999998"/>
    <n v="0"/>
    <n v="0"/>
    <n v="4.4631450384060277E-4"/>
    <n v="6.1690021178240748E-5"/>
    <x v="10"/>
  </r>
  <r>
    <x v="19"/>
    <d v="2015-11-04T19:00:00"/>
    <n v="0"/>
    <n v="16.614719999999998"/>
    <n v="0.21"/>
    <n v="0.08"/>
    <n v="174.18450000000001"/>
    <n v="124.04128000000003"/>
    <n v="0.21"/>
    <n v="0.08"/>
    <n v="216.92847420000001"/>
    <n v="267.63879215999998"/>
    <n v="0"/>
    <n v="0"/>
    <n v="9.0809929873448528E-4"/>
    <n v="1.6992322672278907E-5"/>
    <x v="10"/>
  </r>
  <r>
    <x v="20"/>
    <d v="2015-11-04T20:00:00"/>
    <n v="0"/>
    <n v="37.220640000000003"/>
    <n v="0.28000000000000003"/>
    <n v="0.06"/>
    <n v="232.24600000000004"/>
    <n v="68.271360000000016"/>
    <n v="0.28000000000000003"/>
    <n v="0.06"/>
    <n v="216.92847420000001"/>
    <n v="274.4330688"/>
    <n v="0"/>
    <n v="0"/>
    <n v="9.6608590835973692E-4"/>
    <n v="1.5879415734531416E-4"/>
    <x v="10"/>
  </r>
  <r>
    <x v="21"/>
    <d v="2015-11-04T21:00:00"/>
    <n v="0"/>
    <n v="1.47648"/>
    <n v="0.39"/>
    <n v="0.04"/>
    <n v="323.4855"/>
    <n v="68.851520000000022"/>
    <n v="0.39"/>
    <n v="0.04"/>
    <n v="159.13173179999998"/>
    <n v="275.95147055999996"/>
    <n v="0"/>
    <n v="0"/>
    <n v="9.6784477662601549E-4"/>
    <n v="4.1955727624498923E-5"/>
    <x v="10"/>
  </r>
  <r>
    <x v="22"/>
    <d v="2015-11-04T22:00:00"/>
    <n v="0"/>
    <n v="1.30884"/>
    <n v="0.54"/>
    <n v="0.04"/>
    <n v="447.90300000000008"/>
    <n v="69.019160000000014"/>
    <n v="0.54"/>
    <n v="0.04"/>
    <n v="159.13173179999998"/>
    <n v="275.95147055999996"/>
    <n v="0"/>
    <n v="0"/>
    <n v="2.8115748176714512E-3"/>
    <n v="4.3200012282042794E-5"/>
    <x v="10"/>
  </r>
  <r>
    <x v="23"/>
    <d v="2015-11-04T23:00:00"/>
    <n v="0"/>
    <n v="38.653199999999998"/>
    <n v="0.6"/>
    <n v="0.03"/>
    <n v="497.67"/>
    <n v="14.092800000000011"/>
    <n v="0.6"/>
    <n v="0.03"/>
    <n v="163.67798999999999"/>
    <n v="275.95147055999996"/>
    <n v="0"/>
    <n v="0"/>
    <n v="1.0103058548093177E-3"/>
    <n v="2.8892808899344221E-4"/>
    <x v="10"/>
  </r>
  <r>
    <x v="0"/>
    <d v="2015-11-05T00:00:00"/>
    <n v="0"/>
    <n v="2.3042400000000001"/>
    <n v="0.54"/>
    <n v="0.13"/>
    <n v="447.90300000000008"/>
    <n v="226.26176000000004"/>
    <n v="0.54"/>
    <n v="0.13"/>
    <n v="163.67798999999999"/>
    <n v="264.01850256"/>
    <n v="0"/>
    <n v="0"/>
    <n v="2.8115748176714512E-3"/>
    <n v="2.1048573505454902E-4"/>
    <x v="10"/>
  </r>
  <r>
    <x v="1"/>
    <d v="2015-11-05T01:00:00"/>
    <n v="0"/>
    <n v="10.2486"/>
    <n v="0.65"/>
    <n v="0.15"/>
    <n v="539.14250000000004"/>
    <n v="253.48140000000001"/>
    <n v="0.65"/>
    <n v="0.15"/>
    <n v="163.67798999999999"/>
    <n v="224.71868208000001"/>
    <n v="0"/>
    <n v="0"/>
    <n v="2.1635047032659998E-3"/>
    <n v="2.338952072111534E-4"/>
    <x v="10"/>
  </r>
  <r>
    <x v="2"/>
    <d v="2015-11-05T02:00:00"/>
    <n v="12.999599999999999"/>
    <n v="0"/>
    <n v="0.67"/>
    <n v="0.13"/>
    <n v="542.73190000000011"/>
    <n v="228.56600000000003"/>
    <n v="0.67"/>
    <n v="0.13"/>
    <n v="153.55254600000001"/>
    <n v="204.33880608000001"/>
    <n v="0"/>
    <n v="0"/>
    <n v="5.9859443878837676E-4"/>
    <n v="2.50231084412377E-4"/>
    <x v="10"/>
  </r>
  <r>
    <x v="3"/>
    <d v="2015-11-05T03:00:00"/>
    <n v="28.98732"/>
    <n v="0"/>
    <n v="0.64"/>
    <n v="0.17"/>
    <n v="501.86068000000006"/>
    <n v="298.89400000000006"/>
    <n v="0.64"/>
    <n v="0.17"/>
    <n v="153.55254600000001"/>
    <n v="201.45065423999998"/>
    <n v="0"/>
    <n v="0"/>
    <n v="3.4033392222027918E-6"/>
    <n v="4.3415473691564435E-4"/>
    <x v="10"/>
  </r>
  <r>
    <x v="4"/>
    <d v="2015-11-05T04:00:00"/>
    <n v="0"/>
    <n v="0"/>
    <n v="0.52"/>
    <n v="0.18"/>
    <n v="431.31400000000002"/>
    <n v="316.47600000000006"/>
    <n v="0.52"/>
    <n v="0.18"/>
    <n v="137.2239936"/>
    <n v="233.82370607999999"/>
    <n v="0"/>
    <n v="0"/>
    <n v="1.3472102729401116E-3"/>
    <n v="4.757470015617967E-4"/>
    <x v="10"/>
  </r>
  <r>
    <x v="5"/>
    <d v="2015-11-05T05:00:00"/>
    <n v="1.62876"/>
    <n v="0"/>
    <n v="0.5"/>
    <n v="0.21"/>
    <n v="413.09624000000002"/>
    <n v="369.22200000000004"/>
    <n v="0.5"/>
    <n v="0.21"/>
    <n v="137.2239936"/>
    <n v="233.82370607999999"/>
    <n v="0"/>
    <n v="0"/>
    <n v="1.5575889951374067E-3"/>
    <n v="5.8136583895803458E-4"/>
    <x v="10"/>
  </r>
  <r>
    <x v="6"/>
    <d v="2015-11-05T06:00:00"/>
    <n v="0"/>
    <n v="0"/>
    <n v="0.62"/>
    <n v="0.27"/>
    <n v="514.25900000000001"/>
    <n v="474.71400000000011"/>
    <n v="0.62"/>
    <n v="0.27"/>
    <n v="164.83554119999999"/>
    <n v="233.82370607999999"/>
    <n v="0"/>
    <n v="0"/>
    <n v="5.1138539536269641E-4"/>
    <n v="6.4972927820827731E-4"/>
    <x v="10"/>
  </r>
  <r>
    <x v="7"/>
    <d v="2015-11-05T07:00:00"/>
    <n v="0"/>
    <n v="0"/>
    <n v="0.59"/>
    <n v="0.27"/>
    <n v="489.37549999999999"/>
    <n v="474.71400000000011"/>
    <n v="0.59"/>
    <n v="0.27"/>
    <n v="169.59984600000001"/>
    <n v="296.06514623999999"/>
    <n v="0"/>
    <n v="0"/>
    <n v="2.0017780209673282E-3"/>
    <n v="6.4972927820827731E-4"/>
    <x v="10"/>
  </r>
  <r>
    <x v="8"/>
    <d v="2015-11-05T08:00:00"/>
    <n v="0"/>
    <n v="0"/>
    <n v="0.56000000000000005"/>
    <n v="0.36"/>
    <n v="464.49200000000008"/>
    <n v="632.95200000000011"/>
    <n v="0.56000000000000005"/>
    <n v="0.36"/>
    <n v="169.59984600000001"/>
    <n v="296.06514623999999"/>
    <n v="0"/>
    <n v="0"/>
    <n v="1.015410530583839E-3"/>
    <n v="7.7755184137546477E-4"/>
    <x v="10"/>
  </r>
  <r>
    <x v="9"/>
    <d v="2015-11-05T09:00:00"/>
    <n v="0"/>
    <n v="0"/>
    <n v="0.64"/>
    <n v="0.41"/>
    <n v="530.84800000000007"/>
    <n v="720.86200000000008"/>
    <n v="0.64"/>
    <n v="0.41"/>
    <n v="169.59984600000001"/>
    <n v="296.06514623999999"/>
    <n v="0"/>
    <n v="0"/>
    <n v="1.3536846820419882E-3"/>
    <n v="1.418664506754563E-3"/>
    <x v="10"/>
  </r>
  <r>
    <x v="10"/>
    <d v="2015-11-05T10:00:00"/>
    <n v="0"/>
    <n v="0"/>
    <n v="0.71"/>
    <n v="0.47"/>
    <n v="588.90949999999998"/>
    <n v="826.35400000000004"/>
    <n v="0.71"/>
    <n v="0.47"/>
    <n v="146.36585879999998"/>
    <n v="268.34634288000001"/>
    <n v="0"/>
    <n v="0"/>
    <n v="2.662322612320224E-3"/>
    <n v="1.2348573754193853E-3"/>
    <x v="10"/>
  </r>
  <r>
    <x v="11"/>
    <d v="2015-11-05T11:00:00"/>
    <n v="0"/>
    <n v="0"/>
    <n v="0.76"/>
    <n v="0.55000000000000004"/>
    <n v="630.38200000000006"/>
    <n v="967.01000000000022"/>
    <n v="0.76"/>
    <n v="0.55000000000000004"/>
    <n v="113.84643"/>
    <n v="255.2638656"/>
    <n v="0"/>
    <n v="0"/>
    <n v="1.2185719369551934E-3"/>
    <n v="1.1673451869267887E-3"/>
    <x v="10"/>
  </r>
  <r>
    <x v="12"/>
    <d v="2015-11-05T12:00:00"/>
    <n v="0"/>
    <n v="0"/>
    <n v="0.74"/>
    <n v="0.67"/>
    <n v="613.79300000000001"/>
    <n v="1177.9940000000001"/>
    <n v="0.74"/>
    <n v="0.67"/>
    <n v="163.36124580000001"/>
    <n v="206.53478496"/>
    <n v="0"/>
    <n v="0"/>
    <n v="2.0922623477078631E-3"/>
    <n v="1.0399883424868478E-3"/>
    <x v="10"/>
  </r>
  <r>
    <x v="13"/>
    <d v="2015-11-05T13:00:00"/>
    <n v="15.9594"/>
    <n v="0"/>
    <n v="0.84"/>
    <n v="0.64"/>
    <n v="680.7786000000001"/>
    <n v="1125.2480000000003"/>
    <n v="0.84"/>
    <n v="0.64"/>
    <n v="225.03338880000001"/>
    <n v="215.12539247999999"/>
    <n v="0"/>
    <n v="0"/>
    <n v="2.4497087166032542E-4"/>
    <n v="1.1137385805073253E-3"/>
    <x v="10"/>
  </r>
  <r>
    <x v="14"/>
    <d v="2015-11-05T14:00:00"/>
    <n v="0"/>
    <n v="24.751200000000001"/>
    <n v="0.78"/>
    <n v="0.71"/>
    <n v="646.971"/>
    <n v="1223.5708000000002"/>
    <n v="0.78"/>
    <n v="0.71"/>
    <n v="225.03338880000001"/>
    <n v="253.08326448"/>
    <n v="0"/>
    <n v="0"/>
    <n v="6.2532995233952374E-4"/>
    <n v="1.5322794619741832E-4"/>
    <x v="10"/>
  </r>
  <r>
    <x v="15"/>
    <d v="2015-11-05T15:00:00"/>
    <n v="5.3044800000000096"/>
    <n v="75.474239999999995"/>
    <n v="0.77"/>
    <n v="0.63"/>
    <n v="633.37202000000002"/>
    <n v="1032.1917600000002"/>
    <n v="0.77"/>
    <n v="0.63"/>
    <n v="225.03338880000001"/>
    <n v="259.73688239999996"/>
    <n v="0"/>
    <n v="0"/>
    <n v="8.5413340815149619E-4"/>
    <n v="1.7841763255442637E-4"/>
    <x v="10"/>
  </r>
  <r>
    <x v="16"/>
    <d v="2015-11-05T16:00:00"/>
    <n v="106.24032"/>
    <n v="68.53416"/>
    <n v="0.8"/>
    <n v="0.62"/>
    <n v="557.31968000000006"/>
    <n v="1021.54984"/>
    <n v="0.8"/>
    <n v="0.62"/>
    <n v="217.27230659999998"/>
    <n v="282.10405151999998"/>
    <n v="0"/>
    <n v="0"/>
    <n v="6.4161781263845667E-3"/>
    <n v="5.3598542519218288E-5"/>
    <x v="10"/>
  </r>
  <r>
    <x v="17"/>
    <d v="2015-11-05T17:00:00"/>
    <n v="269.48412000000002"/>
    <n v="8.7298799999999908"/>
    <n v="0.65"/>
    <n v="0.59"/>
    <n v="269.65838000000002"/>
    <n v="1028.6081200000001"/>
    <n v="0.65"/>
    <n v="0.59"/>
    <n v="200.76566940000001"/>
    <n v="282.10405151999998"/>
    <n v="7.6999999999999957E-2"/>
    <n v="0"/>
    <n v="7.7496240061987576E-2"/>
    <n v="4.565609361256289E-4"/>
    <x v="10"/>
  </r>
  <r>
    <x v="18"/>
    <d v="2015-11-05T18:00:00"/>
    <n v="241.52063999999999"/>
    <n v="0"/>
    <n v="0.48"/>
    <n v="0.57999999999999996"/>
    <n v="156.61536000000004"/>
    <n v="1019.7560000000001"/>
    <n v="0.48"/>
    <n v="0.57999999999999996"/>
    <n v="216.92847420000001"/>
    <n v="282.10405151999998"/>
    <n v="1.100000000000001E-2"/>
    <n v="0"/>
    <n v="5.8759312525321405E-2"/>
    <n v="1.0566868705053471E-3"/>
    <x v="10"/>
  </r>
  <r>
    <x v="19"/>
    <d v="2015-11-05T19:00:00"/>
    <n v="89.881320000000002"/>
    <n v="8.4877199999999995"/>
    <n v="0.28000000000000003"/>
    <n v="0.57999999999999996"/>
    <n v="142.36468000000002"/>
    <n v="1011.2682800000001"/>
    <n v="0.28000000000000003"/>
    <n v="0.57999999999999996"/>
    <n v="216.92847420000001"/>
    <n v="267.63879215999998"/>
    <n v="0"/>
    <n v="0"/>
    <n v="5.9722959225198503E-3"/>
    <n v="7.6613894227547876E-4"/>
    <x v="10"/>
  </r>
  <r>
    <x v="20"/>
    <d v="2015-11-05T20:00:00"/>
    <n v="60.578519999999997"/>
    <n v="0"/>
    <n v="0.25"/>
    <n v="0.56000000000000005"/>
    <n v="146.78398000000001"/>
    <n v="984.59200000000021"/>
    <n v="0.25"/>
    <n v="0.56000000000000005"/>
    <n v="216.92847420000001"/>
    <n v="274.4330688"/>
    <n v="0"/>
    <n v="0"/>
    <n v="2.1186525759158991E-3"/>
    <n v="1.4388624882164145E-3"/>
    <x v="10"/>
  </r>
  <r>
    <x v="21"/>
    <d v="2015-11-05T21:00:00"/>
    <n v="72.955680000000001"/>
    <n v="10.769880000000001"/>
    <n v="0.25"/>
    <n v="0.56999999999999995"/>
    <n v="134.40682000000001"/>
    <n v="991.40412000000015"/>
    <n v="0.25"/>
    <n v="0.56999999999999995"/>
    <n v="159.13173179999998"/>
    <n v="275.95147055999996"/>
    <n v="0"/>
    <n v="0"/>
    <n v="3.7150186031435608E-3"/>
    <n v="9.0406820816616275E-4"/>
    <x v="10"/>
  </r>
  <r>
    <x v="22"/>
    <d v="2015-11-05T22:00:00"/>
    <n v="40.424280000000003"/>
    <n v="43.171680000000002"/>
    <n v="0.18"/>
    <n v="0.59"/>
    <n v="108.87672000000001"/>
    <n v="994.16632000000016"/>
    <n v="0.18"/>
    <n v="0.59"/>
    <n v="159.13173179999998"/>
    <n v="275.95147055999996"/>
    <n v="0"/>
    <n v="0"/>
    <n v="1.601550691895984E-4"/>
    <n v="3.161453244340187E-6"/>
    <x v="10"/>
  </r>
  <r>
    <x v="23"/>
    <d v="2015-11-05T23:00:00"/>
    <n v="16.041"/>
    <n v="14.53524"/>
    <n v="0.18"/>
    <n v="0.57999999999999996"/>
    <n v="133.26000000000002"/>
    <n v="1005.22076"/>
    <n v="0.18"/>
    <n v="0.57999999999999996"/>
    <n v="163.67798999999999"/>
    <n v="275.95147055999996"/>
    <n v="0"/>
    <n v="0"/>
    <n v="2.8028407923664166E-4"/>
    <n v="5.8755851338084994E-4"/>
    <x v="10"/>
  </r>
  <r>
    <x v="0"/>
    <d v="2015-11-06T00:00:00"/>
    <n v="25.009799999999998"/>
    <n v="4.3625999999999898"/>
    <n v="0.18"/>
    <n v="0.59"/>
    <n v="124.29120000000002"/>
    <n v="1032.9754000000003"/>
    <n v="0.18"/>
    <n v="0.59"/>
    <n v="163.67798999999999"/>
    <n v="264.01850256"/>
    <n v="0"/>
    <n v="0"/>
    <n v="3.5149940560030649E-5"/>
    <n v="5.6888146262074415E-4"/>
    <x v="10"/>
  </r>
  <r>
    <x v="1"/>
    <d v="2015-11-06T01:00:00"/>
    <n v="25.009799999999998"/>
    <n v="0"/>
    <n v="0.22"/>
    <n v="0.57999999999999996"/>
    <n v="157.4692"/>
    <n v="1019.7560000000001"/>
    <n v="0.22"/>
    <n v="0.57999999999999996"/>
    <n v="163.67798999999999"/>
    <n v="224.71868208000001"/>
    <n v="0"/>
    <n v="0"/>
    <n v="5.2274762189470094E-6"/>
    <n v="1.0566868705053471E-3"/>
    <x v="10"/>
  </r>
  <r>
    <x v="2"/>
    <d v="2015-11-06T02:00:00"/>
    <n v="0"/>
    <n v="59.176439999999999"/>
    <n v="0.19"/>
    <n v="0.56999999999999995"/>
    <n v="157.59550000000002"/>
    <n v="942.99756000000014"/>
    <n v="0.19"/>
    <n v="0.56999999999999995"/>
    <n v="153.55254600000001"/>
    <n v="204.33880608000001"/>
    <n v="0"/>
    <n v="0"/>
    <n v="1.0829229455618047E-3"/>
    <n v="6.430495348934978E-6"/>
    <x v="10"/>
  </r>
  <r>
    <x v="3"/>
    <d v="2015-11-06T03:00:00"/>
    <n v="0"/>
    <n v="154.22507999999999"/>
    <n v="0.2"/>
    <n v="0.52"/>
    <n v="165.89000000000001"/>
    <n v="760.03892000000019"/>
    <n v="0.2"/>
    <n v="0.52"/>
    <n v="153.55254600000001"/>
    <n v="201.45065423999998"/>
    <n v="0"/>
    <n v="0"/>
    <n v="1.8937547018000403E-3"/>
    <n v="2.943362298898254E-3"/>
    <x v="10"/>
  </r>
  <r>
    <x v="4"/>
    <d v="2015-11-06T04:00:00"/>
    <n v="23.916360000000001"/>
    <n v="154.22507999999999"/>
    <n v="0.21"/>
    <n v="0.45"/>
    <n v="150.26814000000002"/>
    <n v="636.96492000000012"/>
    <n v="0.21"/>
    <n v="0.45"/>
    <n v="137.2239936"/>
    <n v="233.82370607999999"/>
    <n v="0"/>
    <n v="0"/>
    <n v="1.6917880793641163E-6"/>
    <n v="3.1507291187877033E-3"/>
    <x v="10"/>
  </r>
  <r>
    <x v="5"/>
    <d v="2015-11-06T05:00:00"/>
    <n v="29.692080000000001"/>
    <n v="69.893280000000004"/>
    <n v="0.22"/>
    <n v="0.34"/>
    <n v="152.78692000000001"/>
    <n v="527.89472000000012"/>
    <n v="0.22"/>
    <n v="0.34"/>
    <n v="137.2239936"/>
    <n v="233.82370607999999"/>
    <n v="0"/>
    <n v="0"/>
    <n v="6.2907254557298037E-5"/>
    <n v="9.8895934114904864E-6"/>
    <x v="10"/>
  </r>
  <r>
    <x v="6"/>
    <d v="2015-11-06T06:00:00"/>
    <n v="0"/>
    <n v="6.5529599999999997"/>
    <n v="0.19"/>
    <n v="0.3"/>
    <n v="157.59550000000002"/>
    <n v="520.90704000000005"/>
    <n v="0.19"/>
    <n v="0.3"/>
    <n v="164.83554119999999"/>
    <n v="233.82370607999999"/>
    <n v="0"/>
    <n v="0"/>
    <n v="1.0829229455618047E-3"/>
    <n v="6.2215993326012213E-4"/>
    <x v="10"/>
  </r>
  <r>
    <x v="7"/>
    <d v="2015-11-06T07:00:00"/>
    <n v="1.71408"/>
    <n v="66.031199999999998"/>
    <n v="0.24"/>
    <n v="0.31"/>
    <n v="197.35392000000002"/>
    <n v="479.01080000000002"/>
    <n v="0.24"/>
    <n v="0.31"/>
    <n v="169.59984600000001"/>
    <n v="296.06514623999999"/>
    <n v="0"/>
    <n v="0"/>
    <n v="7.0185893624746928E-4"/>
    <n v="1.5535052790039219E-4"/>
    <x v="10"/>
  </r>
  <r>
    <x v="8"/>
    <d v="2015-11-06T08:00:00"/>
    <n v="0"/>
    <n v="0"/>
    <n v="0.23"/>
    <n v="0.27"/>
    <n v="190.77350000000001"/>
    <n v="474.71400000000011"/>
    <n v="0.23"/>
    <n v="0.27"/>
    <n v="169.59984600000001"/>
    <n v="296.06514623999999"/>
    <n v="0"/>
    <n v="0"/>
    <n v="7.4902780111783709E-4"/>
    <n v="6.4972927820827731E-4"/>
    <x v="10"/>
  </r>
  <r>
    <x v="9"/>
    <d v="2015-11-06T09:00:00"/>
    <n v="0.69359999999999999"/>
    <n v="45.812759999999997"/>
    <n v="0.21"/>
    <n v="0.25"/>
    <n v="173.49090000000001"/>
    <n v="393.73724000000004"/>
    <n v="0.21"/>
    <n v="0.25"/>
    <n v="169.59984600000001"/>
    <n v="296.06514623999999"/>
    <n v="0"/>
    <n v="0"/>
    <n v="8.5840029767237942E-4"/>
    <n v="9.6421723046692429E-5"/>
    <x v="10"/>
  </r>
  <r>
    <x v="10"/>
    <d v="2015-11-06T10:00:00"/>
    <n v="0"/>
    <n v="0"/>
    <n v="0.19"/>
    <n v="0.22"/>
    <n v="157.59550000000002"/>
    <n v="386.80400000000009"/>
    <n v="0.19"/>
    <n v="0.22"/>
    <n v="146.36585879999998"/>
    <n v="268.34634288000001"/>
    <n v="0"/>
    <n v="0"/>
    <n v="1.0829229455618047E-3"/>
    <n v="5.6613785982449879E-4"/>
    <x v="10"/>
  </r>
  <r>
    <x v="11"/>
    <d v="2015-11-06T11:00:00"/>
    <n v="0"/>
    <n v="0"/>
    <n v="0.22"/>
    <n v="0.21"/>
    <n v="182.47900000000001"/>
    <n v="369.22200000000004"/>
    <n v="0.22"/>
    <n v="0.21"/>
    <n v="113.84643"/>
    <n v="255.2638656"/>
    <n v="0"/>
    <n v="0"/>
    <n v="7.7650850005877257E-4"/>
    <n v="5.8136583895803458E-4"/>
    <x v="10"/>
  </r>
  <r>
    <x v="12"/>
    <d v="2015-11-06T12:00:00"/>
    <n v="33.752760000000002"/>
    <n v="24.955919999999999"/>
    <n v="0.24"/>
    <n v="0.2"/>
    <n v="165.31524000000002"/>
    <n v="326.68408000000011"/>
    <n v="0.24"/>
    <n v="0.2"/>
    <n v="163.36124580000001"/>
    <n v="206.53478496"/>
    <n v="0"/>
    <n v="0"/>
    <n v="1.4722897341463075E-4"/>
    <n v="3.2567617865266988E-5"/>
    <x v="10"/>
  </r>
  <r>
    <x v="13"/>
    <d v="2015-11-06T13:00:00"/>
    <n v="56.053559999999997"/>
    <n v="39.234720000000003"/>
    <n v="0.17"/>
    <n v="0.2"/>
    <n v="84.952940000000012"/>
    <n v="312.40528000000012"/>
    <n v="0.17"/>
    <n v="0.2"/>
    <n v="225.03338880000001"/>
    <n v="215.12539247999999"/>
    <n v="0"/>
    <n v="0"/>
    <n v="2.0758898858895406E-3"/>
    <n v="5.8295970844341222E-6"/>
    <x v="10"/>
  </r>
  <r>
    <x v="14"/>
    <d v="2015-11-06T14:00:00"/>
    <n v="30.510120000000001"/>
    <n v="47.684399999999997"/>
    <n v="0.09"/>
    <n v="0.13"/>
    <n v="44.140380000000007"/>
    <n v="180.88160000000005"/>
    <n v="0.09"/>
    <n v="0.13"/>
    <n v="225.03338880000001"/>
    <n v="253.08326448"/>
    <n v="0"/>
    <n v="0"/>
    <n v="2.4226604859763559E-4"/>
    <n v="1.2774543214218718E-4"/>
    <x v="10"/>
  </r>
  <r>
    <x v="15"/>
    <d v="2015-11-06T15:00:00"/>
    <n v="23.030639999999998"/>
    <n v="23.17248"/>
    <n v="0.06"/>
    <n v="0.14000000000000001"/>
    <n v="26.736360000000005"/>
    <n v="222.97552000000005"/>
    <n v="0.06"/>
    <n v="0.14000000000000001"/>
    <n v="225.03338880000001"/>
    <n v="259.73688239999996"/>
    <n v="0"/>
    <n v="0"/>
    <n v="2.079416123760024E-4"/>
    <n v="5.3378276893697081E-5"/>
    <x v="10"/>
  </r>
  <r>
    <x v="16"/>
    <d v="2015-11-06T16:00:00"/>
    <n v="25.210439999999998"/>
    <n v="21.767880000000002"/>
    <n v="0.03"/>
    <n v="0.14000000000000001"/>
    <n v="-0.3269399999999969"/>
    <n v="224.38012000000006"/>
    <n v="0.03"/>
    <n v="0.14000000000000001"/>
    <n v="217.27230659999998"/>
    <n v="282.10405151999998"/>
    <n v="0"/>
    <n v="0"/>
    <n v="4.5865656231453613E-4"/>
    <n v="6.5689875459441202E-5"/>
    <x v="10"/>
  </r>
  <r>
    <x v="17"/>
    <d v="2015-11-06T17:00:00"/>
    <n v="7.4648399999999997"/>
    <n v="12.656639999999999"/>
    <n v="0.01"/>
    <n v="0.13"/>
    <n v="0.8296600000000014"/>
    <n v="215.90936000000002"/>
    <n v="0.01"/>
    <n v="0.13"/>
    <n v="200.76566940000001"/>
    <n v="282.10405151999998"/>
    <n v="0"/>
    <n v="0"/>
    <n v="2.7805254668581029E-5"/>
    <n v="7.4305420200046661E-5"/>
    <x v="10"/>
  </r>
  <r>
    <x v="18"/>
    <d v="2015-11-06T18:00:00"/>
    <n v="5.9924400000000002"/>
    <n v="0"/>
    <n v="0.02"/>
    <n v="0.13"/>
    <n v="10.596560000000002"/>
    <n v="228.56600000000003"/>
    <n v="0.02"/>
    <n v="0.13"/>
    <n v="216.92847420000001"/>
    <n v="282.10405151999998"/>
    <n v="0"/>
    <n v="0"/>
    <n v="1.9917108673327362E-6"/>
    <n v="2.50231084412377E-4"/>
    <x v="10"/>
  </r>
  <r>
    <x v="19"/>
    <d v="2015-11-06T19:00:00"/>
    <n v="0"/>
    <n v="0"/>
    <n v="0.03"/>
    <n v="0.17"/>
    <n v="24.883500000000002"/>
    <n v="298.89400000000006"/>
    <n v="0.03"/>
    <n v="0.17"/>
    <n v="216.92847420000001"/>
    <n v="267.63879215999998"/>
    <n v="0"/>
    <n v="0"/>
    <n v="8.0602619664735484E-5"/>
    <n v="4.3415473691564435E-4"/>
    <x v="10"/>
  </r>
  <r>
    <x v="20"/>
    <d v="2015-11-06T20:00:00"/>
    <n v="0"/>
    <n v="0"/>
    <n v="0.08"/>
    <n v="0.2"/>
    <n v="66.356000000000009"/>
    <n v="351.6400000000001"/>
    <n v="0.08"/>
    <n v="0.2"/>
    <n v="216.92847420000001"/>
    <n v="274.4330688"/>
    <n v="0"/>
    <n v="0"/>
    <n v="2.8982712884361328E-4"/>
    <n v="3.960426816892029E-4"/>
    <x v="10"/>
  </r>
  <r>
    <x v="21"/>
    <d v="2015-11-06T21:00:00"/>
    <n v="0"/>
    <n v="0"/>
    <n v="0.12"/>
    <n v="0.25"/>
    <n v="99.534000000000006"/>
    <n v="439.55000000000007"/>
    <n v="0.12"/>
    <n v="0.25"/>
    <n v="159.13173179999998"/>
    <n v="275.95147055999996"/>
    <n v="0"/>
    <n v="0"/>
    <n v="3.7897095214085716E-4"/>
    <n v="1.2870932917267743E-3"/>
    <x v="10"/>
  </r>
  <r>
    <x v="22"/>
    <d v="2015-11-06T22:00:00"/>
    <n v="1.4742"/>
    <n v="0"/>
    <n v="0.15"/>
    <n v="0.31"/>
    <n v="122.94330000000001"/>
    <n v="545.04200000000003"/>
    <n v="0.15"/>
    <n v="0.31"/>
    <n v="159.13173179999998"/>
    <n v="275.95147055999996"/>
    <n v="0"/>
    <n v="0"/>
    <n v="4.8988721082581107E-4"/>
    <n v="6.2961688344880396E-4"/>
    <x v="10"/>
  </r>
  <r>
    <x v="23"/>
    <d v="2015-11-06T23:00:00"/>
    <n v="0"/>
    <n v="0"/>
    <n v="0.14000000000000001"/>
    <n v="0.37"/>
    <n v="116.12300000000002"/>
    <n v="650.53400000000011"/>
    <n v="0.14000000000000001"/>
    <n v="0.37"/>
    <n v="163.67798999999999"/>
    <n v="275.95147055999996"/>
    <n v="0"/>
    <n v="0"/>
    <n v="4.4631450384060277E-4"/>
    <n v="1.0618376827881764E-3"/>
    <x v="10"/>
  </r>
  <r>
    <x v="0"/>
    <d v="2015-11-07T00:00:00"/>
    <n v="0"/>
    <n v="0"/>
    <n v="0.15"/>
    <n v="0.42"/>
    <n v="124.4175"/>
    <n v="738.44400000000007"/>
    <n v="0.15"/>
    <n v="0.42"/>
    <n v="163.67798999999999"/>
    <n v="264.01850256"/>
    <n v="0"/>
    <n v="0"/>
    <n v="5.7172244239234323E-4"/>
    <n v="1.818355208078974E-3"/>
    <x v="10"/>
  </r>
  <r>
    <x v="1"/>
    <d v="2015-11-07T01:00:00"/>
    <n v="0"/>
    <n v="28.399319999999999"/>
    <n v="0.18"/>
    <n v="0.53"/>
    <n v="149.30100000000002"/>
    <n v="903.44668000000024"/>
    <n v="0.18"/>
    <n v="0.53"/>
    <n v="163.67798999999999"/>
    <n v="224.71868208000001"/>
    <n v="0"/>
    <n v="0"/>
    <n v="1.3018391459792844E-3"/>
    <n v="3.0232466254214764E-4"/>
    <x v="10"/>
  </r>
  <r>
    <x v="2"/>
    <d v="2015-11-07T02:00:00"/>
    <n v="5.6852400000000003"/>
    <n v="82.533839999999998"/>
    <n v="0.24"/>
    <n v="0.54"/>
    <n v="193.38276000000002"/>
    <n v="866.89416000000028"/>
    <n v="0.24"/>
    <n v="0.54"/>
    <n v="153.55254600000001"/>
    <n v="204.33880608000001"/>
    <n v="0"/>
    <n v="0"/>
    <n v="4.7110345308260383E-4"/>
    <n v="1.4857655478065431E-4"/>
    <x v="10"/>
  </r>
  <r>
    <x v="3"/>
    <d v="2015-11-07T03:00:00"/>
    <n v="10.13364"/>
    <n v="0"/>
    <n v="0.24"/>
    <n v="0.5"/>
    <n v="188.93436000000003"/>
    <n v="879.10000000000014"/>
    <n v="0.24"/>
    <n v="0.5"/>
    <n v="153.55254600000001"/>
    <n v="201.45065423999998"/>
    <n v="0"/>
    <n v="0"/>
    <n v="2.6705592419786839E-4"/>
    <n v="8.5056871195789108E-4"/>
    <x v="10"/>
  </r>
  <r>
    <x v="4"/>
    <d v="2015-11-07T04:00:00"/>
    <n v="0"/>
    <n v="0"/>
    <n v="0.23"/>
    <n v="0.48"/>
    <n v="190.77350000000001"/>
    <n v="843.93600000000015"/>
    <n v="0.23"/>
    <n v="0.48"/>
    <n v="137.2239936"/>
    <n v="233.82370607999999"/>
    <n v="0"/>
    <n v="0"/>
    <n v="7.4902780111783709E-4"/>
    <n v="1.4257776699872187E-3"/>
    <x v="10"/>
  </r>
  <r>
    <x v="5"/>
    <d v="2015-11-07T05:00:00"/>
    <n v="22.97832"/>
    <n v="31.824839999999998"/>
    <n v="0.27"/>
    <n v="0.47"/>
    <n v="200.97318000000004"/>
    <n v="794.52916000000005"/>
    <n v="0.27"/>
    <n v="0.47"/>
    <n v="137.2239936"/>
    <n v="233.82370607999999"/>
    <n v="0"/>
    <n v="0"/>
    <n v="3.1496713254462162E-8"/>
    <n v="2.9035239338008921E-4"/>
    <x v="10"/>
  </r>
  <r>
    <x v="6"/>
    <d v="2015-11-07T06:00:00"/>
    <n v="25.908719999999999"/>
    <n v="42.07884"/>
    <n v="0.26"/>
    <n v="0.49"/>
    <n v="189.74828000000002"/>
    <n v="819.43916000000013"/>
    <n v="0.26"/>
    <n v="0.49"/>
    <n v="164.83554119999999"/>
    <n v="233.82370607999999"/>
    <n v="0"/>
    <n v="0"/>
    <n v="1.6249281093962197E-5"/>
    <n v="1.913521195905192E-4"/>
    <x v="10"/>
  </r>
  <r>
    <x v="7"/>
    <d v="2015-11-07T07:00:00"/>
    <n v="0"/>
    <n v="0"/>
    <n v="0.27"/>
    <n v="0.44"/>
    <n v="223.95150000000004"/>
    <n v="773.60800000000017"/>
    <n v="0.27"/>
    <n v="0.44"/>
    <n v="169.59984600000001"/>
    <n v="296.06514623999999"/>
    <n v="0"/>
    <n v="0"/>
    <n v="7.7732526281655589E-4"/>
    <n v="9.484956578628247E-4"/>
    <x v="10"/>
  </r>
  <r>
    <x v="8"/>
    <d v="2015-11-07T08:00:00"/>
    <n v="1.29108"/>
    <n v="37.79316"/>
    <n v="0.31"/>
    <n v="0.45"/>
    <n v="255.83842000000001"/>
    <n v="753.39684000000011"/>
    <n v="0.31"/>
    <n v="0.45"/>
    <n v="169.59984600000001"/>
    <n v="296.06514623999999"/>
    <n v="0"/>
    <n v="0"/>
    <n v="9.6899058622746932E-4"/>
    <n v="1.0182568451535753E-4"/>
    <x v="10"/>
  </r>
  <r>
    <x v="9"/>
    <d v="2015-11-07T09:00:00"/>
    <n v="15.3348"/>
    <n v="0"/>
    <n v="0.34"/>
    <n v="0.4"/>
    <n v="266.67820000000006"/>
    <n v="703.2800000000002"/>
    <n v="0.34"/>
    <n v="0.4"/>
    <n v="169.59984600000001"/>
    <n v="296.06514623999999"/>
    <n v="0"/>
    <n v="0"/>
    <n v="1.120643775499591E-4"/>
    <n v="6.6780999885507537E-4"/>
    <x v="10"/>
  </r>
  <r>
    <x v="10"/>
    <d v="2015-11-07T10:00:00"/>
    <n v="0"/>
    <n v="52.616039999999998"/>
    <n v="0.3"/>
    <n v="0.41"/>
    <n v="248.83500000000001"/>
    <n v="668.24596000000008"/>
    <n v="0.3"/>
    <n v="0.41"/>
    <n v="146.36585879999998"/>
    <n v="268.34634288000001"/>
    <n v="0"/>
    <n v="0"/>
    <n v="1.0703848591583276E-3"/>
    <n v="5.9893352196384501E-5"/>
    <x v="10"/>
  </r>
  <r>
    <x v="11"/>
    <d v="2015-11-07T11:00:00"/>
    <n v="0"/>
    <n v="49.028880000000001"/>
    <n v="0.34"/>
    <n v="0.39"/>
    <n v="282.01300000000003"/>
    <n v="636.66912000000013"/>
    <n v="0.34"/>
    <n v="0.39"/>
    <n v="113.84643"/>
    <n v="255.2638656"/>
    <n v="0"/>
    <n v="0"/>
    <n v="8.4529515231414895E-4"/>
    <n v="6.0580208128282335E-5"/>
    <x v="10"/>
  </r>
  <r>
    <x v="12"/>
    <d v="2015-11-07T12:00:00"/>
    <n v="69.919200000000004"/>
    <n v="26.930399999999999"/>
    <n v="0.35"/>
    <n v="0.36"/>
    <n v="220.38830000000002"/>
    <n v="606.02160000000015"/>
    <n v="0.35"/>
    <n v="0.36"/>
    <n v="163.36124580000001"/>
    <n v="206.53478496"/>
    <n v="0"/>
    <n v="0"/>
    <n v="3.1530255670870707E-3"/>
    <n v="1.5794426292747537E-4"/>
    <x v="10"/>
  </r>
  <r>
    <x v="13"/>
    <d v="2015-11-07T13:00:00"/>
    <n v="51.711120000000001"/>
    <n v="36.84348"/>
    <n v="0.34"/>
    <n v="0.34"/>
    <n v="230.30188000000004"/>
    <n v="560.94452000000013"/>
    <n v="0.34"/>
    <n v="0.34"/>
    <n v="225.03338880000001"/>
    <n v="215.12539247999999"/>
    <n v="0"/>
    <n v="0"/>
    <n v="1.1068866704748289E-3"/>
    <n v="2.450085135926632E-4"/>
    <x v="10"/>
  </r>
  <r>
    <x v="14"/>
    <d v="2015-11-07T14:00:00"/>
    <n v="18.531600000000001"/>
    <n v="0"/>
    <n v="0.28000000000000003"/>
    <n v="0.28999999999999998"/>
    <n v="213.71440000000004"/>
    <n v="509.87800000000004"/>
    <n v="0.28000000000000003"/>
    <n v="0.28999999999999998"/>
    <n v="225.03338880000001"/>
    <n v="253.08326448"/>
    <n v="0"/>
    <n v="0"/>
    <n v="7.6385653707520062E-5"/>
    <n v="7.9436252672490659E-4"/>
    <x v="10"/>
  </r>
  <r>
    <x v="15"/>
    <d v="2015-11-07T15:00:00"/>
    <n v="19.49916"/>
    <n v="0"/>
    <n v="0.24"/>
    <n v="0.3"/>
    <n v="179.56884000000002"/>
    <n v="527.46"/>
    <n v="0.24"/>
    <n v="0.3"/>
    <n v="225.03338880000001"/>
    <n v="259.73688239999996"/>
    <n v="0"/>
    <n v="0"/>
    <n v="2.5508607002490417E-5"/>
    <n v="8.219814293307932E-4"/>
    <x v="10"/>
  </r>
  <r>
    <x v="16"/>
    <d v="2015-11-07T16:00:00"/>
    <n v="0"/>
    <n v="0.111479999999998"/>
    <n v="0.21"/>
    <n v="0.31"/>
    <n v="174.18450000000001"/>
    <n v="544.93052"/>
    <n v="0.21"/>
    <n v="0.31"/>
    <n v="217.27230659999998"/>
    <n v="282.10405151999998"/>
    <n v="0"/>
    <n v="0"/>
    <n v="9.0809929873448528E-4"/>
    <n v="6.2643892800996921E-4"/>
    <x v="10"/>
  </r>
  <r>
    <x v="17"/>
    <d v="2015-11-07T17:00:00"/>
    <n v="0"/>
    <n v="138.37512000000001"/>
    <n v="0.22"/>
    <n v="0.32"/>
    <n v="182.47900000000001"/>
    <n v="424.2488800000001"/>
    <n v="0.22"/>
    <n v="0.32"/>
    <n v="200.76566940000001"/>
    <n v="282.10405151999998"/>
    <n v="0"/>
    <n v="0"/>
    <n v="7.7650850005877257E-4"/>
    <n v="2.2704029353380795E-3"/>
    <x v="10"/>
  </r>
  <r>
    <x v="18"/>
    <d v="2015-11-07T18:00:00"/>
    <n v="22.663080000000001"/>
    <n v="74.672640000000001"/>
    <n v="0.28999999999999998"/>
    <n v="0.28000000000000003"/>
    <n v="217.87742"/>
    <n v="417.6233600000001"/>
    <n v="0.28999999999999998"/>
    <n v="0.28000000000000003"/>
    <n v="216.92847420000001"/>
    <n v="282.10405151999998"/>
    <n v="0"/>
    <n v="0"/>
    <n v="2.0720204020683528E-5"/>
    <n v="3.0786908746557472E-4"/>
    <x v="10"/>
  </r>
  <r>
    <x v="19"/>
    <d v="2015-11-07T19:00:00"/>
    <n v="23.896439999999998"/>
    <n v="0"/>
    <n v="0.28999999999999998"/>
    <n v="0.27"/>
    <n v="216.64406000000002"/>
    <n v="474.71400000000011"/>
    <n v="0.28999999999999998"/>
    <n v="0.27"/>
    <n v="216.92847420000001"/>
    <n v="267.63879215999998"/>
    <n v="0"/>
    <n v="0"/>
    <n v="9.394125949583269E-6"/>
    <n v="6.4972927820827731E-4"/>
    <x v="10"/>
  </r>
  <r>
    <x v="20"/>
    <d v="2015-11-07T20:00:00"/>
    <n v="6.0550800000000002"/>
    <n v="0"/>
    <n v="0.25"/>
    <n v="0.28000000000000003"/>
    <n v="201.30742000000001"/>
    <n v="492.29600000000011"/>
    <n v="0.25"/>
    <n v="0.28000000000000003"/>
    <n v="216.92847420000001"/>
    <n v="274.4330688"/>
    <n v="0"/>
    <n v="0"/>
    <n v="3.8831174424626278E-4"/>
    <n v="6.2124934524033083E-4"/>
    <x v="10"/>
  </r>
  <r>
    <x v="21"/>
    <d v="2015-11-07T21:00:00"/>
    <n v="70.417559999999995"/>
    <n v="0"/>
    <n v="0.31"/>
    <n v="0.39"/>
    <n v="186.71194000000003"/>
    <n v="685.69800000000009"/>
    <n v="0.31"/>
    <n v="0.39"/>
    <n v="159.13173179999998"/>
    <n v="275.95147055999996"/>
    <n v="0"/>
    <n v="0"/>
    <n v="2.7260435967949546E-3"/>
    <n v="1.2722894493419554E-3"/>
    <x v="10"/>
  </r>
  <r>
    <x v="22"/>
    <d v="2015-11-07T22:00:00"/>
    <n v="50.402999999999999"/>
    <n v="67.045439999999999"/>
    <n v="0.23"/>
    <n v="0.4"/>
    <n v="140.37050000000002"/>
    <n v="636.23456000000022"/>
    <n v="0.23"/>
    <n v="0.4"/>
    <n v="159.13173179999998"/>
    <n v="275.95147055999996"/>
    <n v="0"/>
    <n v="0"/>
    <n v="1.1154531817069446E-3"/>
    <n v="1.5106818041290784E-4"/>
    <x v="10"/>
  </r>
  <r>
    <x v="23"/>
    <d v="2015-11-07T23:00:00"/>
    <n v="25.868639999999999"/>
    <n v="91.907160000000005"/>
    <n v="0.23"/>
    <n v="0.42"/>
    <n v="164.90486000000001"/>
    <n v="646.5368400000001"/>
    <n v="0.23"/>
    <n v="0.42"/>
    <n v="163.67798999999999"/>
    <n v="275.95147055999996"/>
    <n v="0"/>
    <n v="0"/>
    <n v="1.4587284834932173E-5"/>
    <n v="9.2761214353465318E-5"/>
    <x v="10"/>
  </r>
  <r>
    <x v="0"/>
    <d v="2015-11-08T00:00:00"/>
    <n v="19.994039999999998"/>
    <n v="0"/>
    <n v="0.35"/>
    <n v="0.35"/>
    <n v="270.31346000000002"/>
    <n v="615.37"/>
    <n v="0.35"/>
    <n v="0.35"/>
    <n v="163.67798999999999"/>
    <n v="264.01850256"/>
    <n v="0"/>
    <n v="0"/>
    <n v="1.6312489820242284E-5"/>
    <n v="7.8111114010346325E-4"/>
    <x v="10"/>
  </r>
  <r>
    <x v="1"/>
    <d v="2015-11-08T01:00:00"/>
    <n v="0"/>
    <n v="0"/>
    <n v="0.35"/>
    <n v="0.38"/>
    <n v="290.3075"/>
    <n v="668.1160000000001"/>
    <n v="0.35"/>
    <n v="0.38"/>
    <n v="163.67798999999999"/>
    <n v="224.71868208000001"/>
    <n v="0"/>
    <n v="0"/>
    <n v="7.9208757715142216E-4"/>
    <n v="1.2459850100987758E-3"/>
    <x v="10"/>
  </r>
  <r>
    <x v="2"/>
    <d v="2015-11-08T02:00:00"/>
    <n v="0"/>
    <n v="0"/>
    <n v="0.52"/>
    <n v="0.46"/>
    <n v="431.31400000000002"/>
    <n v="808.77200000000016"/>
    <n v="0.52"/>
    <n v="0.46"/>
    <n v="153.55254600000001"/>
    <n v="204.33880608000001"/>
    <n v="0"/>
    <n v="0"/>
    <n v="1.3472102729401116E-3"/>
    <n v="1.2653128345671851E-3"/>
    <x v="10"/>
  </r>
  <r>
    <x v="3"/>
    <d v="2015-11-08T03:00:00"/>
    <n v="46.740960000000001"/>
    <n v="0"/>
    <n v="0.62"/>
    <n v="0.51"/>
    <n v="467.51804000000004"/>
    <n v="896.68200000000013"/>
    <n v="0.62"/>
    <n v="0.51"/>
    <n v="153.55254600000001"/>
    <n v="201.45065423999998"/>
    <n v="0"/>
    <n v="0"/>
    <n v="1.1382471927973905E-3"/>
    <n v="8.739797383279141E-4"/>
    <x v="10"/>
  </r>
  <r>
    <x v="4"/>
    <d v="2015-11-08T04:00:00"/>
    <n v="98.041079999999994"/>
    <n v="18.990839999999999"/>
    <n v="0.52"/>
    <n v="0.51"/>
    <n v="333.27292"/>
    <n v="877.69116000000008"/>
    <n v="0.52"/>
    <n v="0.51"/>
    <n v="137.2239936"/>
    <n v="233.82370607999999"/>
    <n v="0"/>
    <n v="0"/>
    <n v="6.641556513972603E-3"/>
    <n v="3.5200707301250451E-4"/>
    <x v="10"/>
  </r>
  <r>
    <x v="5"/>
    <d v="2015-11-08T05:00:00"/>
    <n v="15.28332"/>
    <n v="87.220680000000002"/>
    <n v="0.42"/>
    <n v="0.54"/>
    <n v="333.08568000000002"/>
    <n v="862.20732000000021"/>
    <n v="0.42"/>
    <n v="0.54"/>
    <n v="137.2239936"/>
    <n v="233.82370607999999"/>
    <n v="0"/>
    <n v="0"/>
    <n v="4.7807590402878467E-5"/>
    <n v="2.2066810877682482E-4"/>
    <x v="10"/>
  </r>
  <r>
    <x v="6"/>
    <d v="2015-11-08T06:00:00"/>
    <n v="122.79216"/>
    <n v="0"/>
    <n v="0.43"/>
    <n v="0.5"/>
    <n v="233.87134"/>
    <n v="879.10000000000014"/>
    <n v="0.43"/>
    <n v="0.5"/>
    <n v="164.83554119999999"/>
    <n v="233.82370607999999"/>
    <n v="0"/>
    <n v="0"/>
    <n v="1.145679912448266E-2"/>
    <n v="8.5056871195789108E-4"/>
    <x v="10"/>
  </r>
  <r>
    <x v="7"/>
    <d v="2015-11-08T07:00:00"/>
    <n v="112.46172"/>
    <n v="0"/>
    <n v="0.36"/>
    <n v="0.51"/>
    <n v="186.14028000000002"/>
    <n v="896.68200000000013"/>
    <n v="0.36"/>
    <n v="0.51"/>
    <n v="169.59984600000001"/>
    <n v="296.06514623999999"/>
    <n v="0"/>
    <n v="0"/>
    <n v="8.4393965781484771E-3"/>
    <n v="8.739797383279141E-4"/>
    <x v="10"/>
  </r>
  <r>
    <x v="8"/>
    <d v="2015-11-08T08:00:00"/>
    <n v="47.447279999999999"/>
    <n v="68.505960000000002"/>
    <n v="0.25"/>
    <n v="0.5"/>
    <n v="159.91522000000001"/>
    <n v="810.59404000000018"/>
    <n v="0.25"/>
    <n v="0.5"/>
    <n v="169.59984600000001"/>
    <n v="296.06514623999999"/>
    <n v="0"/>
    <n v="0"/>
    <n v="9.1189272883427373E-4"/>
    <n v="9.6023908381780642E-5"/>
    <x v="10"/>
  </r>
  <r>
    <x v="9"/>
    <d v="2015-11-08T09:00:00"/>
    <n v="22.603439999999999"/>
    <n v="35.236919999999998"/>
    <n v="0.22"/>
    <n v="0.52"/>
    <n v="159.87556000000001"/>
    <n v="879.02708000000007"/>
    <n v="0.22"/>
    <n v="0.52"/>
    <n v="169.59984600000001"/>
    <n v="296.06514623999999"/>
    <n v="0"/>
    <n v="0"/>
    <n v="3.7795923501981846E-7"/>
    <n v="1.8018660053030676E-4"/>
    <x v="10"/>
  </r>
  <r>
    <x v="10"/>
    <d v="2015-11-08T10:00:00"/>
    <n v="0.66311999999999904"/>
    <n v="53.730600000000003"/>
    <n v="0.17"/>
    <n v="0.49"/>
    <n v="140.34338000000002"/>
    <n v="807.78740000000016"/>
    <n v="0.17"/>
    <n v="0.49"/>
    <n v="146.36585879999998"/>
    <n v="268.34634288000001"/>
    <n v="0"/>
    <n v="0"/>
    <n v="4.5019448037760511E-4"/>
    <n v="5.1925174111220045E-5"/>
    <x v="10"/>
  </r>
  <r>
    <x v="11"/>
    <d v="2015-11-08T11:00:00"/>
    <n v="48.88476"/>
    <n v="39.408000000000001"/>
    <n v="0.19"/>
    <n v="0.48"/>
    <n v="108.71074000000002"/>
    <n v="804.52800000000013"/>
    <n v="0.19"/>
    <n v="0.48"/>
    <n v="113.84643"/>
    <n v="255.2638656"/>
    <n v="0"/>
    <n v="0"/>
    <n v="6.7748597806501464E-4"/>
    <n v="2.3548863427737981E-4"/>
    <x v="10"/>
  </r>
  <r>
    <x v="12"/>
    <d v="2015-11-08T12:00:00"/>
    <n v="33.656640000000003"/>
    <n v="124.37232"/>
    <n v="0.17"/>
    <n v="0.44"/>
    <n v="107.34986000000001"/>
    <n v="649.23568000000023"/>
    <n v="0.17"/>
    <n v="0.44"/>
    <n v="163.36124580000001"/>
    <n v="206.53478496"/>
    <n v="0"/>
    <n v="0"/>
    <n v="3.4446620095198322E-4"/>
    <n v="1.595265934450365E-3"/>
    <x v="10"/>
  </r>
  <r>
    <x v="13"/>
    <d v="2015-11-08T13:00:00"/>
    <n v="52.589880000000001"/>
    <n v="61.968119999999999"/>
    <n v="0.11"/>
    <n v="0.47"/>
    <n v="38.649620000000006"/>
    <n v="764.38588000000004"/>
    <n v="0.11"/>
    <n v="0.47"/>
    <n v="225.03338880000001"/>
    <n v="215.12539247999999"/>
    <n v="0"/>
    <n v="0"/>
    <n v="1.9990854832931944E-3"/>
    <n v="1.0955354403330744E-8"/>
    <x v="10"/>
  </r>
  <r>
    <x v="14"/>
    <d v="2015-11-08T14:00:00"/>
    <n v="8.7313200000000002"/>
    <n v="0"/>
    <n v="0.04"/>
    <n v="0.45"/>
    <n v="24.446680000000004"/>
    <n v="791.19000000000017"/>
    <n v="0.04"/>
    <n v="0.45"/>
    <n v="225.03338880000001"/>
    <n v="253.08326448"/>
    <n v="0"/>
    <n v="0"/>
    <n v="2.5694373665107253E-7"/>
    <n v="9.9769065909193259E-4"/>
    <x v="10"/>
  </r>
  <r>
    <x v="15"/>
    <d v="2015-11-08T15:00:00"/>
    <n v="17.995560000000001"/>
    <n v="0"/>
    <n v="0.03"/>
    <n v="0.48"/>
    <n v="6.8879400000000004"/>
    <n v="843.93600000000015"/>
    <n v="0.03"/>
    <n v="0.48"/>
    <n v="225.03338880000001"/>
    <n v="259.73688239999996"/>
    <n v="0"/>
    <n v="0"/>
    <n v="1.617444243040227E-4"/>
    <n v="1.4257776699872187E-3"/>
    <x v="10"/>
  </r>
  <r>
    <x v="16"/>
    <d v="2015-11-08T16:00:00"/>
    <n v="20.22636"/>
    <n v="0"/>
    <n v="0.04"/>
    <n v="0.49"/>
    <n v="12.951640000000005"/>
    <n v="861.51800000000014"/>
    <n v="0.04"/>
    <n v="0.49"/>
    <n v="217.27230659999998"/>
    <n v="282.10405151999998"/>
    <n v="0"/>
    <n v="0"/>
    <n v="2.0636831977353839E-4"/>
    <n v="1.4262644861995023E-3"/>
    <x v="10"/>
  </r>
  <r>
    <x v="17"/>
    <d v="2015-11-08T17:00:00"/>
    <n v="19.888680000000001"/>
    <n v="21.463920000000002"/>
    <n v="0.04"/>
    <n v="0.51"/>
    <n v="13.289320000000004"/>
    <n v="875.2180800000001"/>
    <n v="0.04"/>
    <n v="0.51"/>
    <n v="200.76566940000001"/>
    <n v="282.10405151999998"/>
    <n v="0"/>
    <n v="0"/>
    <n v="1.9483727237968991E-4"/>
    <n v="3.0120483717223161E-4"/>
    <x v="10"/>
  </r>
  <r>
    <x v="18"/>
    <d v="2015-11-08T18:00:00"/>
    <n v="0"/>
    <n v="20.51736"/>
    <n v="0.03"/>
    <n v="0.5"/>
    <n v="24.883500000000002"/>
    <n v="858.58264000000008"/>
    <n v="0.03"/>
    <n v="0.5"/>
    <n v="216.92847420000001"/>
    <n v="282.10405151999998"/>
    <n v="0"/>
    <n v="0"/>
    <n v="8.0602619664735484E-5"/>
    <n v="3.0607451840550433E-4"/>
    <x v="10"/>
  </r>
  <r>
    <x v="19"/>
    <d v="2015-11-08T19:00:00"/>
    <n v="0"/>
    <n v="48.03528"/>
    <n v="7.0000000000000007E-2"/>
    <n v="0.51"/>
    <n v="58.061500000000009"/>
    <n v="848.64672000000019"/>
    <n v="7.0000000000000007E-2"/>
    <n v="0.51"/>
    <n v="216.92847420000001"/>
    <n v="267.63879215999998"/>
    <n v="0"/>
    <n v="0"/>
    <n v="1.9945417551391309E-4"/>
    <n v="5.0285100138147381E-6"/>
    <x v="10"/>
  </r>
  <r>
    <x v="20"/>
    <d v="2015-11-08T20:00:00"/>
    <n v="0"/>
    <n v="0"/>
    <n v="0.14000000000000001"/>
    <n v="0.51"/>
    <n v="116.12300000000002"/>
    <n v="896.68200000000013"/>
    <n v="0.14000000000000001"/>
    <n v="0.51"/>
    <n v="216.92847420000001"/>
    <n v="274.4330688"/>
    <n v="0"/>
    <n v="0"/>
    <n v="4.4631450384060277E-4"/>
    <n v="8.739797383279141E-4"/>
    <x v="10"/>
  </r>
  <r>
    <x v="21"/>
    <d v="2015-11-08T21:00:00"/>
    <n v="0"/>
    <n v="0"/>
    <n v="0.14000000000000001"/>
    <n v="0.52"/>
    <n v="116.12300000000002"/>
    <n v="914.26400000000012"/>
    <n v="0.14000000000000001"/>
    <n v="0.52"/>
    <n v="159.13173179999998"/>
    <n v="275.95147055999996"/>
    <n v="0"/>
    <n v="0"/>
    <n v="4.4631450384060277E-4"/>
    <n v="1.1198951474309879E-3"/>
    <x v="10"/>
  </r>
  <r>
    <x v="22"/>
    <d v="2015-11-08T22:00:00"/>
    <n v="24.166679999999999"/>
    <n v="88.148039999999995"/>
    <n v="0.09"/>
    <n v="0.56000000000000005"/>
    <n v="50.483820000000009"/>
    <n v="896.44396000000017"/>
    <n v="0.09"/>
    <n v="0.56000000000000005"/>
    <n v="159.13173179999998"/>
    <n v="275.95147055999996"/>
    <n v="0"/>
    <n v="0"/>
    <n v="6.2680969140110695E-5"/>
    <n v="1.4891436922172019E-4"/>
    <x v="10"/>
  </r>
  <r>
    <x v="23"/>
    <d v="2015-11-08T23:00:00"/>
    <n v="0"/>
    <n v="11.23884"/>
    <n v="0.1"/>
    <n v="0.55000000000000004"/>
    <n v="82.945000000000007"/>
    <n v="955.77116000000024"/>
    <n v="0.1"/>
    <n v="0.55000000000000004"/>
    <n v="163.67798999999999"/>
    <n v="275.95147055999996"/>
    <n v="0"/>
    <n v="0"/>
    <n v="2.2902140328749475E-4"/>
    <n v="7.7140571699372586E-4"/>
    <x v="10"/>
  </r>
  <r>
    <x v="0"/>
    <d v="2015-11-09T00:00:00"/>
    <n v="46.66836"/>
    <n v="0"/>
    <n v="0.2"/>
    <n v="0.51"/>
    <n v="119.22164000000001"/>
    <n v="896.68200000000013"/>
    <n v="0.2"/>
    <n v="0.51"/>
    <n v="163.67798999999999"/>
    <n v="264.01850256"/>
    <n v="0"/>
    <n v="0"/>
    <n v="1.6248425742483285E-4"/>
    <n v="8.739797383279141E-4"/>
    <x v="10"/>
  </r>
  <r>
    <x v="1"/>
    <d v="2015-11-09T01:00:00"/>
    <n v="35.774880000000003"/>
    <n v="70.18092"/>
    <n v="0.16"/>
    <n v="0.54"/>
    <n v="96.937120000000021"/>
    <n v="879.24708000000021"/>
    <n v="0.16"/>
    <n v="0.54"/>
    <n v="163.67798999999999"/>
    <n v="224.71868208000001"/>
    <n v="0"/>
    <n v="0"/>
    <n v="2.7292392281714551E-4"/>
    <n v="2.665975123817621E-5"/>
    <x v="10"/>
  </r>
  <r>
    <x v="2"/>
    <d v="2015-11-09T02:00:00"/>
    <n v="26.423639999999999"/>
    <n v="36.686880000000002"/>
    <n v="0.15"/>
    <n v="0.53"/>
    <n v="97.993860000000012"/>
    <n v="895.15912000000026"/>
    <n v="0.15"/>
    <n v="0.53"/>
    <n v="153.55254600000001"/>
    <n v="204.33880608000001"/>
    <n v="0"/>
    <n v="0"/>
    <n v="6.3140547102429978E-5"/>
    <n v="1.6062581740195706E-4"/>
    <x v="10"/>
  </r>
  <r>
    <x v="3"/>
    <d v="2015-11-09T03:00:00"/>
    <n v="26.533560000000001"/>
    <n v="107.89619999999999"/>
    <n v="0.13"/>
    <n v="0.49"/>
    <n v="81.294939999999997"/>
    <n v="753.62180000000012"/>
    <n v="0.13"/>
    <n v="0.49"/>
    <n v="153.55254600000001"/>
    <n v="201.45065423999998"/>
    <n v="0"/>
    <n v="0"/>
    <n v="2.3438901457257336E-5"/>
    <n v="5.5703100214896952E-4"/>
    <x v="10"/>
  </r>
  <r>
    <x v="4"/>
    <d v="2015-11-09T04:00:00"/>
    <n v="0"/>
    <n v="79.849800000000002"/>
    <n v="0.13"/>
    <n v="0.5"/>
    <n v="107.82850000000001"/>
    <n v="799.25020000000018"/>
    <n v="0.13"/>
    <n v="0.5"/>
    <n v="137.2239936"/>
    <n v="233.82370607999999"/>
    <n v="0"/>
    <n v="0"/>
    <n v="7.3701218894258532E-4"/>
    <n v="2.6409959026270732E-4"/>
    <x v="10"/>
  </r>
  <r>
    <x v="5"/>
    <d v="2015-11-09T05:00:00"/>
    <n v="0"/>
    <n v="12.05904"/>
    <n v="0.19"/>
    <n v="0.48"/>
    <n v="157.59550000000002"/>
    <n v="831.87696000000017"/>
    <n v="0.19"/>
    <n v="0.48"/>
    <n v="137.2239936"/>
    <n v="233.82370607999999"/>
    <n v="0"/>
    <n v="0"/>
    <n v="1.0829229455618047E-3"/>
    <n v="9.5485507540631748E-4"/>
    <x v="10"/>
  </r>
  <r>
    <x v="6"/>
    <d v="2015-11-09T06:00:00"/>
    <n v="0"/>
    <n v="9.4072800000000001"/>
    <n v="0.19"/>
    <n v="0.46"/>
    <n v="157.59550000000002"/>
    <n v="799.36472000000015"/>
    <n v="0.19"/>
    <n v="0.46"/>
    <n v="164.83554119999999"/>
    <n v="233.82370607999999"/>
    <n v="0"/>
    <n v="0"/>
    <n v="1.0829229455618047E-3"/>
    <n v="9.1329182553358018E-4"/>
    <x v="10"/>
  </r>
  <r>
    <x v="7"/>
    <d v="2015-11-09T07:00:00"/>
    <n v="0"/>
    <n v="17.119679999999999"/>
    <n v="0.22"/>
    <n v="0.46"/>
    <n v="182.47900000000001"/>
    <n v="791.65232000000015"/>
    <n v="0.22"/>
    <n v="0.46"/>
    <n v="169.59984600000001"/>
    <n v="296.06514623999999"/>
    <n v="0"/>
    <n v="0"/>
    <n v="7.7650850005877257E-4"/>
    <n v="6.6740520768437115E-4"/>
    <x v="10"/>
  </r>
  <r>
    <x v="8"/>
    <d v="2015-11-09T08:00:00"/>
    <n v="17.631239999999998"/>
    <n v="0"/>
    <n v="0.23"/>
    <n v="0.46"/>
    <n v="173.14226000000002"/>
    <n v="808.77200000000016"/>
    <n v="0.23"/>
    <n v="0.46"/>
    <n v="169.59984600000001"/>
    <n v="296.06514623999999"/>
    <n v="0"/>
    <n v="0"/>
    <n v="3.7354451094559704E-5"/>
    <n v="1.2653128345671851E-3"/>
    <x v="10"/>
  </r>
  <r>
    <x v="9"/>
    <d v="2015-11-09T09:00:00"/>
    <n v="0"/>
    <n v="198.94764000000001"/>
    <n v="0.21"/>
    <n v="0.47"/>
    <n v="174.18450000000001"/>
    <n v="627.40636000000006"/>
    <n v="0.21"/>
    <n v="0.47"/>
    <n v="169.59984600000001"/>
    <n v="296.06514623999999"/>
    <n v="0"/>
    <n v="0"/>
    <n v="9.0809929873448528E-4"/>
    <n v="6.0861249314832794E-3"/>
    <x v="10"/>
  </r>
  <r>
    <x v="10"/>
    <d v="2015-11-09T10:00:00"/>
    <n v="0"/>
    <n v="96.826440000000005"/>
    <n v="0.21"/>
    <n v="0.47"/>
    <n v="174.18450000000001"/>
    <n v="729.52755999999999"/>
    <n v="0.21"/>
    <n v="0.47"/>
    <n v="146.36585879999998"/>
    <n v="268.34634288000001"/>
    <n v="0"/>
    <n v="0"/>
    <n v="9.0809929873448528E-4"/>
    <n v="3.9723711549394627E-4"/>
    <x v="10"/>
  </r>
  <r>
    <x v="11"/>
    <d v="2015-11-09T11:00:00"/>
    <n v="0"/>
    <n v="0"/>
    <n v="0.24"/>
    <n v="0.45"/>
    <n v="199.06800000000001"/>
    <n v="791.19000000000017"/>
    <n v="0.24"/>
    <n v="0.45"/>
    <n v="113.84643"/>
    <n v="255.2638656"/>
    <n v="0"/>
    <n v="0"/>
    <n v="8.1562484437197277E-4"/>
    <n v="9.9769065909193259E-4"/>
    <x v="10"/>
  </r>
  <r>
    <x v="12"/>
    <d v="2015-11-09T12:00:00"/>
    <n v="14.809559999999999"/>
    <n v="1.2590399999999999"/>
    <n v="0.28999999999999998"/>
    <n v="0.52"/>
    <n v="225.73094"/>
    <n v="913.0049600000001"/>
    <n v="0.28999999999999998"/>
    <n v="0.52"/>
    <n v="163.36124580000001"/>
    <n v="206.53478496"/>
    <n v="0"/>
    <n v="0"/>
    <n v="1.9656857586741671E-4"/>
    <n v="1.0724798721977278E-3"/>
    <x v="10"/>
  </r>
  <r>
    <x v="13"/>
    <d v="2015-11-09T13:00:00"/>
    <n v="16.748159999999999"/>
    <n v="151.00391999999999"/>
    <n v="0.23"/>
    <n v="0.61"/>
    <n v="174.02534000000003"/>
    <n v="921.49808000000019"/>
    <n v="0.23"/>
    <n v="0.61"/>
    <n v="225.03338880000001"/>
    <n v="215.12539247999999"/>
    <n v="0"/>
    <n v="0"/>
    <n v="5.1501952568671776E-5"/>
    <n v="2.5713634382478127E-3"/>
    <x v="10"/>
  </r>
  <r>
    <x v="14"/>
    <d v="2015-11-09T14:00:00"/>
    <n v="39.971640000000001"/>
    <n v="27.085920000000002"/>
    <n v="0.25"/>
    <n v="0.48"/>
    <n v="167.39086"/>
    <n v="816.85008000000016"/>
    <n v="0.25"/>
    <n v="0.48"/>
    <n v="225.03338880000001"/>
    <n v="253.08326448"/>
    <n v="0"/>
    <n v="0"/>
    <n v="4.4879550278365243E-4"/>
    <n v="4.9970079657366429E-4"/>
    <x v="10"/>
  </r>
  <r>
    <x v="15"/>
    <d v="2015-11-09T15:00:00"/>
    <n v="24.304919999999999"/>
    <n v="0"/>
    <n v="0.21"/>
    <n v="0.46"/>
    <n v="149.87958"/>
    <n v="808.77200000000016"/>
    <n v="0.21"/>
    <n v="0.46"/>
    <n v="225.03338880000001"/>
    <n v="259.73688239999996"/>
    <n v="0"/>
    <n v="0"/>
    <n v="6.9261100183058488E-7"/>
    <n v="1.2653128345671851E-3"/>
    <x v="10"/>
  </r>
  <r>
    <x v="16"/>
    <d v="2015-11-09T16:00:00"/>
    <n v="53.02704"/>
    <n v="57.396839999999997"/>
    <n v="0.17"/>
    <n v="0.49"/>
    <n v="87.979460000000017"/>
    <n v="804.12116000000015"/>
    <n v="0.17"/>
    <n v="0.49"/>
    <n v="217.27230659999998"/>
    <n v="282.10405151999998"/>
    <n v="0"/>
    <n v="0"/>
    <n v="1.7567085450147211E-3"/>
    <n v="2.6221454986829583E-5"/>
    <x v="10"/>
  </r>
  <r>
    <x v="17"/>
    <d v="2015-11-09T17:00:00"/>
    <n v="19.032720000000001"/>
    <n v="120.28476000000001"/>
    <n v="0.1"/>
    <n v="0.42"/>
    <n v="63.91228000000001"/>
    <n v="618.15924000000007"/>
    <n v="0.1"/>
    <n v="0.42"/>
    <n v="200.76566940000001"/>
    <n v="282.10405151999998"/>
    <n v="0"/>
    <n v="0"/>
    <n v="6.1038908529102137E-5"/>
    <n v="6.6416535037045312E-4"/>
    <x v="10"/>
  </r>
  <r>
    <x v="18"/>
    <d v="2015-11-09T18:00:00"/>
    <n v="0"/>
    <n v="74.832719999999995"/>
    <n v="0.12"/>
    <n v="0.37"/>
    <n v="99.534000000000006"/>
    <n v="575.70128000000011"/>
    <n v="0.12"/>
    <n v="0.37"/>
    <n v="216.92847420000001"/>
    <n v="282.10405151999998"/>
    <n v="0"/>
    <n v="0"/>
    <n v="3.7897095214085716E-4"/>
    <n v="9.9525950948741986E-5"/>
    <x v="10"/>
  </r>
  <r>
    <x v="19"/>
    <d v="2015-11-09T19:00:00"/>
    <n v="0"/>
    <n v="56.617919999999998"/>
    <n v="0.17"/>
    <n v="0.35"/>
    <n v="141.00650000000002"/>
    <n v="558.75207999999998"/>
    <n v="0.17"/>
    <n v="0.35"/>
    <n v="216.92847420000001"/>
    <n v="267.63879215999998"/>
    <n v="0"/>
    <n v="0"/>
    <n v="4.8475958003916457E-4"/>
    <n v="1.8095164915639916E-5"/>
    <x v="10"/>
  </r>
  <r>
    <x v="20"/>
    <d v="2015-11-09T20:00:00"/>
    <n v="47.044919999999998"/>
    <n v="0"/>
    <n v="0.2"/>
    <n v="0.33"/>
    <n v="118.84508000000002"/>
    <n v="580.20600000000013"/>
    <n v="0.2"/>
    <n v="0.33"/>
    <n v="216.92847420000001"/>
    <n v="274.4330688"/>
    <n v="0"/>
    <n v="0"/>
    <n v="1.742642591855012E-4"/>
    <n v="1.2696037377301658E-3"/>
    <x v="10"/>
  </r>
  <r>
    <x v="21"/>
    <d v="2015-11-09T21:00:00"/>
    <n v="39.635039999999996"/>
    <n v="0"/>
    <n v="0.17"/>
    <n v="0.4"/>
    <n v="101.37146000000001"/>
    <n v="703.2800000000002"/>
    <n v="0.17"/>
    <n v="0.4"/>
    <n v="159.13173179999998"/>
    <n v="275.95147055999996"/>
    <n v="0"/>
    <n v="0"/>
    <n v="6.6396242788707249E-4"/>
    <n v="6.6780999885507537E-4"/>
    <x v="10"/>
  </r>
  <r>
    <x v="22"/>
    <d v="2015-11-09T22:00:00"/>
    <n v="0"/>
    <n v="0"/>
    <n v="0.13"/>
    <n v="0.43"/>
    <n v="107.82850000000001"/>
    <n v="756.02600000000007"/>
    <n v="0.13"/>
    <n v="0.43"/>
    <n v="159.13173179999998"/>
    <n v="275.95147055999996"/>
    <n v="0"/>
    <n v="0"/>
    <n v="7.3701218894258532E-4"/>
    <n v="1.3196714472038476E-3"/>
    <x v="10"/>
  </r>
  <r>
    <x v="23"/>
    <d v="2015-11-09T23:00:00"/>
    <n v="21.667919999999999"/>
    <n v="0"/>
    <n v="0.18"/>
    <n v="0.5"/>
    <n v="127.63308000000002"/>
    <n v="879.10000000000014"/>
    <n v="0.18"/>
    <n v="0.5"/>
    <n v="163.67798999999999"/>
    <n v="275.95147055999996"/>
    <n v="0"/>
    <n v="0"/>
    <n v="9.9157179709205253E-5"/>
    <n v="8.5056871195789108E-4"/>
    <x v="10"/>
  </r>
  <r>
    <x v="0"/>
    <d v="2015-11-10T00:00:00"/>
    <n v="0"/>
    <n v="0"/>
    <n v="0.19"/>
    <n v="0.52"/>
    <n v="157.59550000000002"/>
    <n v="914.26400000000012"/>
    <n v="0.19"/>
    <n v="0.52"/>
    <n v="163.67798999999999"/>
    <n v="264.01850256"/>
    <n v="0"/>
    <n v="0"/>
    <n v="1.0829229455618047E-3"/>
    <n v="1.1198951474309879E-3"/>
    <x v="10"/>
  </r>
  <r>
    <x v="1"/>
    <d v="2015-11-10T01:00:00"/>
    <n v="31.867560000000001"/>
    <n v="34.860480000000003"/>
    <n v="0.21"/>
    <n v="0.54"/>
    <n v="142.31694000000002"/>
    <n v="914.56752000000017"/>
    <n v="0.21"/>
    <n v="0.54"/>
    <n v="163.67798999999999"/>
    <n v="224.71868208000001"/>
    <n v="0"/>
    <n v="0"/>
    <n v="6.8648246510562923E-5"/>
    <n v="2.2277560092363768E-4"/>
    <x v="10"/>
  </r>
  <r>
    <x v="2"/>
    <d v="2015-11-10T02:00:00"/>
    <n v="33.752279999999999"/>
    <n v="99.948840000000004"/>
    <n v="0.21"/>
    <n v="0.49"/>
    <n v="140.43222000000003"/>
    <n v="761.56916000000012"/>
    <n v="0.21"/>
    <n v="0.49"/>
    <n v="153.55254600000001"/>
    <n v="204.33880608000001"/>
    <n v="0"/>
    <n v="0"/>
    <n v="1.1146453170845514E-4"/>
    <n v="3.6409737899894764E-4"/>
    <x v="10"/>
  </r>
  <r>
    <x v="3"/>
    <d v="2015-11-10T03:00:00"/>
    <n v="41.907119999999999"/>
    <n v="156.84348"/>
    <n v="0.2"/>
    <n v="0.49"/>
    <n v="123.98288000000002"/>
    <n v="704.67452000000014"/>
    <n v="0.2"/>
    <n v="0.49"/>
    <n v="153.55254600000001"/>
    <n v="201.45065423999998"/>
    <n v="0"/>
    <n v="0"/>
    <n v="4.9093757833823316E-5"/>
    <n v="2.6461693740460405E-3"/>
    <x v="10"/>
  </r>
  <r>
    <x v="4"/>
    <d v="2015-11-10T04:00:00"/>
    <n v="40.955640000000002"/>
    <n v="113.38836000000001"/>
    <n v="0.19"/>
    <n v="0.43"/>
    <n v="116.63986000000001"/>
    <n v="642.63764000000003"/>
    <n v="0.19"/>
    <n v="0.43"/>
    <n v="137.2239936"/>
    <n v="233.82370607999999"/>
    <n v="0"/>
    <n v="0"/>
    <n v="2.7123025300206972E-4"/>
    <n v="7.9320408068435161E-4"/>
    <x v="10"/>
  </r>
  <r>
    <x v="5"/>
    <d v="2015-11-10T05:00:00"/>
    <n v="20.798279999999998"/>
    <n v="46.679279999999999"/>
    <n v="0.15"/>
    <n v="0.35"/>
    <n v="103.61922000000001"/>
    <n v="568.69072000000006"/>
    <n v="0.15"/>
    <n v="0.35"/>
    <n v="137.2239936"/>
    <n v="233.82370607999999"/>
    <n v="0"/>
    <n v="0"/>
    <n v="1.355050460053793E-6"/>
    <n v="1.9569059818254711E-6"/>
    <x v="10"/>
  </r>
  <r>
    <x v="6"/>
    <d v="2015-11-10T06:00:00"/>
    <n v="12.5748"/>
    <n v="0"/>
    <n v="0.17"/>
    <n v="0.35"/>
    <n v="128.43170000000001"/>
    <n v="615.37"/>
    <n v="0.17"/>
    <n v="0.35"/>
    <n v="164.83554119999999"/>
    <n v="233.82370607999999"/>
    <n v="0"/>
    <n v="0"/>
    <n v="4.7016377056141618E-5"/>
    <n v="7.8111114010346325E-4"/>
    <x v="10"/>
  </r>
  <r>
    <x v="7"/>
    <d v="2015-11-10T07:00:00"/>
    <n v="13.66872"/>
    <n v="0"/>
    <n v="0.21"/>
    <n v="0.36"/>
    <n v="160.51578000000001"/>
    <n v="632.95200000000011"/>
    <n v="0.21"/>
    <n v="0.36"/>
    <n v="169.59984600000001"/>
    <n v="296.06514623999999"/>
    <n v="0"/>
    <n v="0"/>
    <n v="1.8647073119234538E-4"/>
    <n v="7.7755184137546477E-4"/>
    <x v="10"/>
  </r>
  <r>
    <x v="8"/>
    <d v="2015-11-10T08:00:00"/>
    <n v="0"/>
    <n v="65.112120000000004"/>
    <n v="0.21"/>
    <n v="0.35"/>
    <n v="174.18450000000001"/>
    <n v="550.25788"/>
    <n v="0.21"/>
    <n v="0.35"/>
    <n v="169.59984600000001"/>
    <n v="296.06514623999999"/>
    <n v="0"/>
    <n v="0"/>
    <n v="9.0809929873448528E-4"/>
    <n v="8.2537809823946128E-5"/>
    <x v="10"/>
  </r>
  <r>
    <x v="9"/>
    <d v="2015-11-10T09:00:00"/>
    <n v="0"/>
    <n v="33.1614"/>
    <n v="0.24"/>
    <n v="0.35"/>
    <n v="199.06800000000001"/>
    <n v="582.20860000000005"/>
    <n v="0.24"/>
    <n v="0.35"/>
    <n v="169.59984600000001"/>
    <n v="296.06514623999999"/>
    <n v="0"/>
    <n v="0"/>
    <n v="8.1562484437197277E-4"/>
    <n v="8.2580319114283825E-5"/>
    <x v="10"/>
  </r>
  <r>
    <x v="10"/>
    <d v="2015-11-10T10:00:00"/>
    <n v="0"/>
    <n v="11.11308"/>
    <n v="0.28999999999999998"/>
    <n v="0.31"/>
    <n v="240.54050000000001"/>
    <n v="533.92892000000006"/>
    <n v="0.28999999999999998"/>
    <n v="0.31"/>
    <n v="146.36585879999998"/>
    <n v="268.34634288000001"/>
    <n v="0"/>
    <n v="0"/>
    <n v="1.0160134804630928E-3"/>
    <n v="3.5236746290040477E-4"/>
    <x v="10"/>
  </r>
  <r>
    <x v="11"/>
    <d v="2015-11-10T11:00:00"/>
    <n v="0"/>
    <n v="151.18356"/>
    <n v="0.46"/>
    <n v="0.25"/>
    <n v="381.54700000000003"/>
    <n v="288.36644000000007"/>
    <n v="0.46"/>
    <n v="0.25"/>
    <n v="113.84643"/>
    <n v="255.2638656"/>
    <n v="0"/>
    <n v="0"/>
    <n v="9.3588575097789946E-4"/>
    <n v="2.5111734077752522E-3"/>
    <x v="10"/>
  </r>
  <r>
    <x v="12"/>
    <d v="2015-11-10T12:00:00"/>
    <n v="0"/>
    <n v="117.79488000000001"/>
    <n v="0.4"/>
    <n v="0.24"/>
    <n v="331.78000000000003"/>
    <n v="304.17312000000004"/>
    <n v="0.4"/>
    <n v="0.24"/>
    <n v="163.36124580000001"/>
    <n v="206.53478496"/>
    <n v="0"/>
    <n v="0"/>
    <n v="1.2831565654933324E-3"/>
    <n v="1.8012616329462498E-3"/>
    <x v="10"/>
  </r>
  <r>
    <x v="13"/>
    <d v="2015-11-10T13:00:00"/>
    <n v="0"/>
    <n v="0"/>
    <n v="0.52"/>
    <n v="0.15"/>
    <n v="431.31400000000002"/>
    <n v="263.73"/>
    <n v="0.52"/>
    <n v="0.15"/>
    <n v="225.03338880000001"/>
    <n v="215.12539247999999"/>
    <n v="0"/>
    <n v="0"/>
    <n v="1.3472102729401116E-3"/>
    <n v="4.4616687477293211E-4"/>
    <x v="10"/>
  </r>
  <r>
    <x v="14"/>
    <d v="2015-11-10T14:00:00"/>
    <n v="8.5255200000000002"/>
    <n v="0"/>
    <n v="0.49"/>
    <n v="0.16"/>
    <n v="397.90498000000002"/>
    <n v="281.31200000000007"/>
    <n v="0.49"/>
    <n v="0.16"/>
    <n v="225.03338880000001"/>
    <n v="253.08326448"/>
    <n v="0"/>
    <n v="0"/>
    <n v="9.5338213309582507E-4"/>
    <n v="4.6519010561189416E-4"/>
    <x v="10"/>
  </r>
  <r>
    <x v="15"/>
    <d v="2015-11-10T15:00:00"/>
    <n v="0"/>
    <n v="0"/>
    <n v="0.52"/>
    <n v="0.19"/>
    <n v="431.31400000000002"/>
    <n v="334.05800000000005"/>
    <n v="0.52"/>
    <n v="0.19"/>
    <n v="225.03338880000001"/>
    <n v="259.73688239999996"/>
    <n v="0"/>
    <n v="0"/>
    <n v="1.3472102729401116E-3"/>
    <n v="5.7527220575255133E-4"/>
    <x v="10"/>
  </r>
  <r>
    <x v="16"/>
    <d v="2015-11-10T16:00:00"/>
    <n v="0"/>
    <n v="133.20671999999999"/>
    <n v="0.54"/>
    <n v="0.18"/>
    <n v="447.90300000000008"/>
    <n v="183.26928000000007"/>
    <n v="0.54"/>
    <n v="0.18"/>
    <n v="217.27230659999998"/>
    <n v="282.10405151999998"/>
    <n v="0"/>
    <n v="0"/>
    <n v="2.8115748176714512E-3"/>
    <n v="2.9107639203899446E-3"/>
    <x v="10"/>
  </r>
  <r>
    <x v="17"/>
    <d v="2015-11-10T17:00:00"/>
    <n v="0"/>
    <n v="125.96664"/>
    <n v="0.52"/>
    <n v="0.15"/>
    <n v="431.31400000000002"/>
    <n v="137.76336000000003"/>
    <n v="0.52"/>
    <n v="0.15"/>
    <n v="200.76566940000001"/>
    <n v="282.10405151999998"/>
    <n v="0"/>
    <n v="0"/>
    <n v="1.3472102729401116E-3"/>
    <n v="2.5525296233842852E-3"/>
    <x v="10"/>
  </r>
  <r>
    <x v="18"/>
    <d v="2015-11-10T18:00:00"/>
    <n v="0"/>
    <n v="24.109079999999999"/>
    <n v="0.57999999999999996"/>
    <n v="0.1"/>
    <n v="481.08100000000002"/>
    <n v="151.71092000000004"/>
    <n v="0.57999999999999996"/>
    <n v="0.1"/>
    <n v="216.92847420000001"/>
    <n v="282.10405151999998"/>
    <n v="0"/>
    <n v="0"/>
    <n v="1.8614499749658538E-3"/>
    <n v="5.6094103356866845E-6"/>
    <x v="10"/>
  </r>
  <r>
    <x v="19"/>
    <d v="2015-11-10T19:00:00"/>
    <n v="16.457039999999999"/>
    <n v="0"/>
    <n v="0.77"/>
    <n v="0.12"/>
    <n v="622.21946000000003"/>
    <n v="210.98400000000004"/>
    <n v="0.77"/>
    <n v="0.12"/>
    <n v="216.92847420000001"/>
    <n v="267.63879215999998"/>
    <n v="0"/>
    <n v="0"/>
    <n v="2.4900309075753764E-4"/>
    <n v="3.14521492331984E-4"/>
    <x v="10"/>
  </r>
  <r>
    <x v="20"/>
    <d v="2015-11-10T20:00:00"/>
    <n v="0"/>
    <n v="0"/>
    <n v="0.79"/>
    <n v="0.19"/>
    <n v="655.26550000000009"/>
    <n v="334.05800000000005"/>
    <n v="0.79"/>
    <n v="0.19"/>
    <n v="216.92847420000001"/>
    <n v="274.4330688"/>
    <n v="0"/>
    <n v="0"/>
    <n v="2.004018292065324E-3"/>
    <n v="5.7527220575255133E-4"/>
    <x v="10"/>
  </r>
  <r>
    <x v="21"/>
    <d v="2015-11-10T21:00:00"/>
    <n v="0"/>
    <n v="0"/>
    <n v="0.77"/>
    <n v="0.25"/>
    <n v="638.67650000000003"/>
    <n v="439.55000000000007"/>
    <n v="0.77"/>
    <n v="0.25"/>
    <n v="159.13173179999998"/>
    <n v="275.95147055999996"/>
    <n v="0"/>
    <n v="0"/>
    <n v="1.2688370039494836E-3"/>
    <n v="1.2870932917267743E-3"/>
    <x v="10"/>
  </r>
  <r>
    <x v="22"/>
    <d v="2015-11-10T22:00:00"/>
    <n v="7.7770799999999998"/>
    <n v="4.6096799999999902"/>
    <n v="0.78"/>
    <n v="0.34"/>
    <n v="639.19392000000005"/>
    <n v="593.1783200000001"/>
    <n v="0.78"/>
    <n v="0.34"/>
    <n v="159.13173179999998"/>
    <n v="275.95147055999996"/>
    <n v="0"/>
    <n v="0"/>
    <n v="2.4430968973190512E-4"/>
    <n v="1.1550588652731069E-3"/>
    <x v="10"/>
  </r>
  <r>
    <x v="23"/>
    <d v="2015-11-10T23:00:00"/>
    <n v="82.436040000000006"/>
    <n v="24.945720000000001"/>
    <n v="0.78"/>
    <n v="0.32"/>
    <n v="564.53495999999996"/>
    <n v="537.67828000000009"/>
    <n v="0.78"/>
    <n v="0.32"/>
    <n v="163.67798999999999"/>
    <n v="275.95147055999996"/>
    <n v="0"/>
    <n v="0"/>
    <n v="5.5323532191547042E-3"/>
    <n v="2.8445379626835664E-4"/>
    <x v="10"/>
  </r>
  <r>
    <x v="0"/>
    <d v="2015-11-11T00:00:00"/>
    <n v="10.27608"/>
    <n v="16.436160000000001"/>
    <n v="0.68"/>
    <n v="0.33"/>
    <n v="553.74992000000009"/>
    <n v="563.76984000000016"/>
    <n v="0.68"/>
    <n v="0.33"/>
    <n v="163.67798999999999"/>
    <n v="264.01850256"/>
    <n v="0"/>
    <n v="0"/>
    <n v="1.1647842018175268E-3"/>
    <n v="6.9080719167286745E-4"/>
    <x v="10"/>
  </r>
  <r>
    <x v="1"/>
    <d v="2015-11-11T01:00:00"/>
    <n v="0.81168000000000295"/>
    <n v="122.75772000000001"/>
    <n v="0.64"/>
    <n v="0.33"/>
    <n v="530.03632000000005"/>
    <n v="457.44828000000012"/>
    <n v="0.64"/>
    <n v="0.33"/>
    <n v="163.67798999999999"/>
    <n v="224.71868208000001"/>
    <n v="0"/>
    <n v="0"/>
    <n v="1.2826338560007059E-3"/>
    <n v="1.1688612070816051E-3"/>
    <x v="10"/>
  </r>
  <r>
    <x v="2"/>
    <d v="2015-11-11T02:00:00"/>
    <n v="0"/>
    <n v="0"/>
    <n v="0.73"/>
    <n v="0.28999999999999998"/>
    <n v="605.49850000000004"/>
    <n v="509.87800000000004"/>
    <n v="0.73"/>
    <n v="0.28999999999999998"/>
    <n v="153.55254600000001"/>
    <n v="204.33880608000001"/>
    <n v="0"/>
    <n v="0"/>
    <n v="9.8432276540055233E-4"/>
    <n v="7.9436252672490659E-4"/>
    <x v="10"/>
  </r>
  <r>
    <x v="3"/>
    <d v="2015-11-11T03:00:00"/>
    <n v="16.160879999999999"/>
    <n v="0"/>
    <n v="0.72"/>
    <n v="0.28000000000000003"/>
    <n v="581.04312000000004"/>
    <n v="492.29600000000011"/>
    <n v="0.72"/>
    <n v="0.28000000000000003"/>
    <n v="153.55254600000001"/>
    <n v="201.45065423999998"/>
    <n v="0"/>
    <n v="0"/>
    <n v="1.9357594312947122E-4"/>
    <n v="6.2124934524033083E-4"/>
    <x v="10"/>
  </r>
  <r>
    <x v="4"/>
    <d v="2015-11-11T04:00:00"/>
    <n v="33.813000000000002"/>
    <n v="34.188839999999999"/>
    <n v="0.75"/>
    <n v="0.32"/>
    <n v="588.2745000000001"/>
    <n v="528.43516000000011"/>
    <n v="0.75"/>
    <n v="0.32"/>
    <n v="137.2239936"/>
    <n v="233.82370607999999"/>
    <n v="0"/>
    <n v="0"/>
    <n v="1.6284247718332555E-4"/>
    <n v="1.3475979692783037E-4"/>
    <x v="10"/>
  </r>
  <r>
    <x v="5"/>
    <d v="2015-11-11T05:00:00"/>
    <n v="25.908480000000001"/>
    <n v="0"/>
    <n v="0.71"/>
    <n v="0.28999999999999998"/>
    <n v="563.00101999999993"/>
    <n v="509.87800000000004"/>
    <n v="0.71"/>
    <n v="0.28999999999999998"/>
    <n v="137.2239936"/>
    <n v="233.82370607999999"/>
    <n v="0"/>
    <n v="0"/>
    <n v="4.1460962508072468E-4"/>
    <n v="7.9436252672490659E-4"/>
    <x v="10"/>
  </r>
  <r>
    <x v="6"/>
    <d v="2015-11-11T06:00:00"/>
    <n v="16.768560000000001"/>
    <n v="0"/>
    <n v="0.72"/>
    <n v="0.32"/>
    <n v="580.43544000000009"/>
    <n v="562.62400000000014"/>
    <n v="0.72"/>
    <n v="0.32"/>
    <n v="164.83554119999999"/>
    <n v="233.82370607999999"/>
    <n v="0"/>
    <n v="0"/>
    <n v="1.737262956571662E-4"/>
    <n v="9.643492589305507E-4"/>
    <x v="10"/>
  </r>
  <r>
    <x v="7"/>
    <d v="2015-11-11T07:00:00"/>
    <n v="0"/>
    <n v="0"/>
    <n v="0.64"/>
    <n v="0.35"/>
    <n v="530.84800000000007"/>
    <n v="615.37"/>
    <n v="0.64"/>
    <n v="0.35"/>
    <n v="169.59984600000001"/>
    <n v="296.06514623999999"/>
    <n v="0"/>
    <n v="0"/>
    <n v="1.3536846820419882E-3"/>
    <n v="7.8111114010346325E-4"/>
    <x v="10"/>
  </r>
  <r>
    <x v="8"/>
    <d v="2015-11-11T08:00:00"/>
    <n v="0"/>
    <n v="0"/>
    <n v="0.69"/>
    <n v="0.46"/>
    <n v="572.32050000000004"/>
    <n v="808.77200000000016"/>
    <n v="0.69"/>
    <n v="0.46"/>
    <n v="169.59984600000001"/>
    <n v="296.06514623999999"/>
    <n v="0"/>
    <n v="0"/>
    <n v="1.7078575015364455E-3"/>
    <n v="1.2653128345671851E-3"/>
    <x v="10"/>
  </r>
  <r>
    <x v="9"/>
    <d v="2015-11-11T09:00:00"/>
    <n v="19.293240000000001"/>
    <n v="0"/>
    <n v="0.73"/>
    <n v="0.61"/>
    <n v="586.20526000000007"/>
    <n v="1072.5020000000002"/>
    <n v="0.73"/>
    <n v="0.61"/>
    <n v="169.59984600000001"/>
    <n v="296.06514623999999"/>
    <n v="0"/>
    <n v="0"/>
    <n v="6.5831115825377312E-5"/>
    <n v="1.2374147314401639E-3"/>
    <x v="10"/>
  </r>
  <r>
    <x v="10"/>
    <d v="2015-11-11T10:00:00"/>
    <n v="0"/>
    <n v="0"/>
    <n v="0.76"/>
    <n v="0.7"/>
    <n v="630.38200000000006"/>
    <n v="1230.74"/>
    <n v="0.76"/>
    <n v="0.7"/>
    <n v="146.36585879999998"/>
    <n v="268.34634288000001"/>
    <n v="0"/>
    <n v="0"/>
    <n v="1.2185719369551934E-3"/>
    <n v="4.3511974833593752E-4"/>
    <x v="10"/>
  </r>
  <r>
    <x v="11"/>
    <d v="2015-11-11T11:00:00"/>
    <n v="78.077879999999993"/>
    <n v="13.3668"/>
    <n v="0.74"/>
    <n v="0.75"/>
    <n v="535.71512000000007"/>
    <n v="1305.2832000000001"/>
    <n v="0.74"/>
    <n v="0.75"/>
    <n v="113.84643"/>
    <n v="255.2638656"/>
    <n v="0"/>
    <n v="0"/>
    <n v="2.3416750711927163E-3"/>
    <n v="3.9820529371333967E-4"/>
    <x v="10"/>
  </r>
  <r>
    <x v="12"/>
    <d v="2015-11-11T12:00:00"/>
    <n v="73.939319999999995"/>
    <n v="0"/>
    <n v="0.72"/>
    <n v="0.75"/>
    <n v="523.26468000000011"/>
    <n v="1318.65"/>
    <n v="0.72"/>
    <n v="0.75"/>
    <n v="163.36124580000001"/>
    <n v="206.53478496"/>
    <n v="0"/>
    <n v="0"/>
    <n v="3.1075697478333093E-3"/>
    <n v="7.5942296914796169E-4"/>
    <x v="10"/>
  </r>
  <r>
    <x v="13"/>
    <d v="2015-11-11T13:00:00"/>
    <n v="106.47396000000001"/>
    <n v="7.9380000000000104"/>
    <n v="0.68"/>
    <n v="0.72"/>
    <n v="457.55204000000003"/>
    <n v="1257.9660000000001"/>
    <n v="0.68"/>
    <n v="0.72"/>
    <n v="225.03338880000001"/>
    <n v="215.12539247999999"/>
    <n v="0"/>
    <n v="0"/>
    <n v="6.6992552177060263E-3"/>
    <n v="3.8496861323479987E-4"/>
    <x v="10"/>
  </r>
  <r>
    <x v="14"/>
    <d v="2015-11-11T14:00:00"/>
    <n v="54.277679999999997"/>
    <n v="31.07592"/>
    <n v="0.63"/>
    <n v="0.81"/>
    <n v="468.27582000000001"/>
    <n v="1393.0660800000003"/>
    <n v="0.63"/>
    <n v="0.81"/>
    <n v="225.03338880000001"/>
    <n v="253.08326448"/>
    <n v="0"/>
    <n v="0"/>
    <n v="3.5224998840280893E-4"/>
    <n v="7.5861960778806473E-5"/>
    <x v="10"/>
  </r>
  <r>
    <x v="15"/>
    <d v="2015-11-11T15:00:00"/>
    <n v="0"/>
    <n v="12.68712"/>
    <n v="0.63"/>
    <n v="0.81"/>
    <n v="522.55349999999999"/>
    <n v="1411.4548800000002"/>
    <n v="0.63"/>
    <n v="0.81"/>
    <n v="225.03338880000001"/>
    <n v="259.73688239999996"/>
    <n v="0"/>
    <n v="0"/>
    <n v="2.1780733818095445E-3"/>
    <n v="3.6744119105708295E-4"/>
    <x v="10"/>
  </r>
  <r>
    <x v="16"/>
    <d v="2015-11-11T16:00:00"/>
    <n v="19.859279999999998"/>
    <n v="81.662999999999997"/>
    <n v="0.7"/>
    <n v="0.78"/>
    <n v="560.75572"/>
    <n v="1289.7330000000002"/>
    <n v="0.7"/>
    <n v="0.78"/>
    <n v="217.27230659999998"/>
    <n v="282.10405151999998"/>
    <n v="0"/>
    <n v="0"/>
    <n v="3.11420065630866E-4"/>
    <n v="3.1082504839217686E-4"/>
    <x v="10"/>
  </r>
  <r>
    <x v="17"/>
    <d v="2015-11-11T17:00:00"/>
    <n v="19.859279999999998"/>
    <n v="0"/>
    <n v="0.69"/>
    <n v="0.74"/>
    <n v="552.46122000000003"/>
    <n v="1301.0680000000002"/>
    <n v="0.69"/>
    <n v="0.74"/>
    <n v="200.76566940000001"/>
    <n v="282.10405151999998"/>
    <n v="0"/>
    <n v="0"/>
    <n v="3.0218689217933933E-4"/>
    <n v="1.0406358813584878E-3"/>
    <x v="10"/>
  </r>
  <r>
    <x v="18"/>
    <d v="2015-11-11T18:00:00"/>
    <n v="0"/>
    <n v="0"/>
    <n v="0.66"/>
    <n v="0.76"/>
    <n v="547.43700000000001"/>
    <n v="1336.2320000000002"/>
    <n v="0.66"/>
    <n v="0.76"/>
    <n v="216.92847420000001"/>
    <n v="282.10405151999998"/>
    <n v="0"/>
    <n v="0"/>
    <n v="9.480361643581114E-4"/>
    <n v="1.3623693071373986E-3"/>
    <x v="10"/>
  </r>
  <r>
    <x v="19"/>
    <d v="2015-11-11T19:00:00"/>
    <n v="40.811160000000001"/>
    <n v="0"/>
    <n v="0.61"/>
    <n v="0.78"/>
    <n v="465.15334000000007"/>
    <n v="1371.3960000000002"/>
    <n v="0.61"/>
    <n v="0.78"/>
    <n v="216.92847420000001"/>
    <n v="267.63879215999998"/>
    <n v="0"/>
    <n v="0"/>
    <n v="3.0822759303805324E-4"/>
    <n v="8.3040238744936116E-4"/>
    <x v="10"/>
  </r>
  <r>
    <x v="20"/>
    <d v="2015-11-11T20:00:00"/>
    <n v="2.5122"/>
    <n v="0"/>
    <n v="0.59"/>
    <n v="0.82"/>
    <n v="486.86329999999998"/>
    <n v="1441.7240000000002"/>
    <n v="0.59"/>
    <n v="0.82"/>
    <n v="216.92847420000001"/>
    <n v="274.4330688"/>
    <n v="0"/>
    <n v="0"/>
    <n v="1.7399309893319111E-3"/>
    <n v="9.9899042396505095E-4"/>
    <x v="10"/>
  </r>
  <r>
    <x v="21"/>
    <d v="2015-11-11T21:00:00"/>
    <n v="0"/>
    <n v="17.833559999999999"/>
    <n v="0.56000000000000005"/>
    <n v="0.83"/>
    <n v="464.49200000000008"/>
    <n v="1441.4724400000002"/>
    <n v="0.56000000000000005"/>
    <n v="0.83"/>
    <n v="159.13173179999998"/>
    <n v="275.95147055999996"/>
    <n v="0"/>
    <n v="0"/>
    <n v="1.015410530583839E-3"/>
    <n v="3.3308502898976756E-4"/>
    <x v="10"/>
  </r>
  <r>
    <x v="22"/>
    <d v="2015-11-11T22:00:00"/>
    <n v="9.8797200000000007"/>
    <n v="0"/>
    <n v="0.63"/>
    <n v="0.8"/>
    <n v="512.67377999999997"/>
    <n v="1406.5600000000004"/>
    <n v="0.63"/>
    <n v="0.8"/>
    <n v="159.13173179999998"/>
    <n v="275.95147055999996"/>
    <n v="0"/>
    <n v="0"/>
    <n v="1.2081647017097628E-3"/>
    <n v="9.0024113547617507E-4"/>
    <x v="10"/>
  </r>
  <r>
    <x v="23"/>
    <d v="2015-11-11T23:00:00"/>
    <n v="0"/>
    <n v="34.189439999999998"/>
    <n v="0.46"/>
    <n v="0.77"/>
    <n v="381.54700000000003"/>
    <n v="1319.6245600000002"/>
    <n v="0.46"/>
    <n v="0.77"/>
    <n v="163.67798999999999"/>
    <n v="275.95147055999996"/>
    <n v="0"/>
    <n v="0"/>
    <n v="9.3588575097789946E-4"/>
    <n v="3.1078878408483926E-4"/>
    <x v="10"/>
  </r>
  <r>
    <x v="0"/>
    <d v="2015-11-12T00:00:00"/>
    <n v="37.735680000000002"/>
    <n v="98.943359999999998"/>
    <n v="0.51"/>
    <n v="0.78"/>
    <n v="385.28382000000005"/>
    <n v="1272.4526400000002"/>
    <n v="0.51"/>
    <n v="0.78"/>
    <n v="163.67798999999999"/>
    <n v="264.01850256"/>
    <n v="0"/>
    <n v="0"/>
    <n v="1.2892576470319397E-4"/>
    <n v="7.5397851799110637E-4"/>
    <x v="10"/>
  </r>
  <r>
    <x v="1"/>
    <d v="2015-11-12T01:00:00"/>
    <n v="34.389479999999999"/>
    <n v="0"/>
    <n v="0.49"/>
    <n v="0.7"/>
    <n v="372.04102"/>
    <n v="1230.74"/>
    <n v="0.49"/>
    <n v="0.7"/>
    <n v="163.67798999999999"/>
    <n v="224.71868208000001"/>
    <n v="0"/>
    <n v="0"/>
    <n v="9.3130980051991328E-8"/>
    <n v="4.3511974833593752E-4"/>
    <x v="10"/>
  </r>
  <r>
    <x v="2"/>
    <d v="2015-11-12T02:00:00"/>
    <n v="44.388120000000001"/>
    <n v="39.618479999999998"/>
    <n v="0.47"/>
    <n v="0.76"/>
    <n v="345.45337999999998"/>
    <n v="1296.6135200000001"/>
    <n v="0.47"/>
    <n v="0.76"/>
    <n v="153.55254600000001"/>
    <n v="204.33880608000001"/>
    <n v="0"/>
    <n v="0"/>
    <n v="4.4233441274298449E-4"/>
    <n v="2.0669069928917806E-4"/>
    <x v="10"/>
  </r>
  <r>
    <x v="3"/>
    <d v="2015-11-12T03:00:00"/>
    <n v="0"/>
    <n v="227.28623999999999"/>
    <n v="0.39"/>
    <n v="0.67"/>
    <n v="323.4855"/>
    <n v="950.70776000000012"/>
    <n v="0.39"/>
    <n v="0.67"/>
    <n v="153.55254600000001"/>
    <n v="201.45065423999998"/>
    <n v="0"/>
    <n v="5.0000000000000044E-3"/>
    <n v="9.6784477662601549E-4"/>
    <n v="9.4135147201137876E-3"/>
    <x v="10"/>
  </r>
  <r>
    <x v="4"/>
    <d v="2015-11-12T04:00:00"/>
    <n v="23.50656"/>
    <n v="238.65252000000001"/>
    <n v="0.46"/>
    <n v="0.61"/>
    <n v="358.04044000000005"/>
    <n v="833.8494800000002"/>
    <n v="0.46"/>
    <n v="0.61"/>
    <n v="137.2239936"/>
    <n v="233.82370607999999"/>
    <n v="0"/>
    <n v="1.0000000000000009E-3"/>
    <n v="5.0729172252173049E-6"/>
    <n v="1.0112301186232804E-2"/>
    <x v="10"/>
  </r>
  <r>
    <x v="5"/>
    <d v="2015-11-12T05:00:00"/>
    <n v="0"/>
    <n v="113.12184000000001"/>
    <n v="0.48"/>
    <n v="0.44"/>
    <n v="398.13600000000002"/>
    <n v="660.48616000000015"/>
    <n v="0.48"/>
    <n v="0.44"/>
    <n v="137.2239936"/>
    <n v="233.82370607999999"/>
    <n v="0"/>
    <n v="0"/>
    <n v="2.3793393522237283E-3"/>
    <n v="1.1250602544346827E-3"/>
    <x v="10"/>
  </r>
  <r>
    <x v="6"/>
    <d v="2015-11-12T06:00:00"/>
    <n v="18.58344"/>
    <n v="41.502360000000003"/>
    <n v="0.43"/>
    <n v="0.4"/>
    <n v="338.08006"/>
    <n v="661.77764000000025"/>
    <n v="0.43"/>
    <n v="0.4"/>
    <n v="164.83554119999999"/>
    <n v="233.82370607999999"/>
    <n v="0"/>
    <n v="0"/>
    <n v="3.4594099549880772E-4"/>
    <n v="5.0041338939978617E-6"/>
    <x v="10"/>
  </r>
  <r>
    <x v="7"/>
    <d v="2015-11-12T07:00:00"/>
    <n v="61.427759999999999"/>
    <n v="0"/>
    <n v="0.5"/>
    <n v="0.36"/>
    <n v="353.29724000000004"/>
    <n v="632.95200000000011"/>
    <n v="0.5"/>
    <n v="0.36"/>
    <n v="169.59984600000001"/>
    <n v="296.06514623999999"/>
    <n v="0"/>
    <n v="0"/>
    <n v="1.0646163738432426E-3"/>
    <n v="7.7755184137546477E-4"/>
    <x v="10"/>
  </r>
  <r>
    <x v="8"/>
    <d v="2015-11-12T08:00:00"/>
    <n v="67.980239999999995"/>
    <n v="4.3566000000000003"/>
    <n v="0.39"/>
    <n v="0.42"/>
    <n v="255.50526000000002"/>
    <n v="734.08740000000012"/>
    <n v="0.39"/>
    <n v="0.42"/>
    <n v="169.59984600000001"/>
    <n v="296.06514623999999"/>
    <n v="0"/>
    <n v="0"/>
    <n v="2.5855200737484739E-3"/>
    <n v="1.6131710989077932E-3"/>
    <x v="10"/>
  </r>
  <r>
    <x v="9"/>
    <d v="2015-11-12T09:00:00"/>
    <n v="141.09312"/>
    <n v="0"/>
    <n v="0.31"/>
    <n v="0.38"/>
    <n v="116.03638000000001"/>
    <n v="668.1160000000001"/>
    <n v="0.31"/>
    <n v="0.38"/>
    <n v="169.59984600000001"/>
    <n v="296.06514623999999"/>
    <n v="0"/>
    <n v="0"/>
    <n v="1.888405508046731E-2"/>
    <n v="1.2459850100987758E-3"/>
    <x v="10"/>
  </r>
  <r>
    <x v="10"/>
    <d v="2015-11-12T10:00:00"/>
    <n v="108.83244000000001"/>
    <n v="0"/>
    <n v="0.28000000000000003"/>
    <n v="0.44"/>
    <n v="123.41356000000003"/>
    <n v="773.60800000000017"/>
    <n v="0.28000000000000003"/>
    <n v="0.44"/>
    <n v="146.36585879999998"/>
    <n v="268.34634288000001"/>
    <n v="0"/>
    <n v="0"/>
    <n v="1.0025705654950404E-2"/>
    <n v="9.484956578628247E-4"/>
    <x v="10"/>
  </r>
  <r>
    <x v="11"/>
    <d v="2015-11-12T11:00:00"/>
    <n v="46.48668"/>
    <n v="0"/>
    <n v="0.16"/>
    <n v="0.43"/>
    <n v="86.225320000000011"/>
    <n v="756.02600000000007"/>
    <n v="0.16"/>
    <n v="0.43"/>
    <n v="113.84643"/>
    <n v="255.2638656"/>
    <n v="0"/>
    <n v="0"/>
    <n v="8.6640451400417471E-4"/>
    <n v="1.3196714472038476E-3"/>
    <x v="10"/>
  </r>
  <r>
    <x v="12"/>
    <d v="2015-11-12T12:00:00"/>
    <n v="58.829639999999998"/>
    <n v="0"/>
    <n v="0.13"/>
    <n v="0.46"/>
    <n v="48.998860000000008"/>
    <n v="808.77200000000016"/>
    <n v="0.13"/>
    <n v="0.46"/>
    <n v="163.36124580000001"/>
    <n v="206.53478496"/>
    <n v="0"/>
    <n v="0"/>
    <n v="1.9165233649078254E-3"/>
    <n v="1.2653128345671851E-3"/>
    <x v="10"/>
  </r>
  <r>
    <x v="13"/>
    <d v="2015-11-12T13:00:00"/>
    <n v="36.483960000000003"/>
    <n v="16.300080000000001"/>
    <n v="7.0000000000000007E-2"/>
    <n v="0.47"/>
    <n v="21.577540000000006"/>
    <n v="810.05392000000006"/>
    <n v="7.0000000000000007E-2"/>
    <n v="0.47"/>
    <n v="225.03338880000001"/>
    <n v="215.12539247999999"/>
    <n v="0"/>
    <n v="0"/>
    <n v="8.9179284725459751E-4"/>
    <n v="6.6923862613046167E-4"/>
    <x v="10"/>
  </r>
  <r>
    <x v="14"/>
    <d v="2015-11-12T14:00:00"/>
    <n v="0"/>
    <n v="102.82992"/>
    <n v="0.05"/>
    <n v="0.48"/>
    <n v="41.472500000000004"/>
    <n v="741.10608000000013"/>
    <n v="0.05"/>
    <n v="0.48"/>
    <n v="225.03338880000001"/>
    <n v="253.08326448"/>
    <n v="0"/>
    <n v="0"/>
    <n v="1.3638358464624717E-4"/>
    <n v="4.2958509861703908E-4"/>
    <x v="10"/>
  </r>
  <r>
    <x v="15"/>
    <d v="2015-11-12T15:00:00"/>
    <n v="16.359480000000001"/>
    <n v="82.786680000000004"/>
    <n v="0.09"/>
    <n v="0.41"/>
    <n v="58.291020000000003"/>
    <n v="638.07532000000003"/>
    <n v="0.09"/>
    <n v="0.41"/>
    <n v="225.03338880000001"/>
    <n v="259.73688239999996"/>
    <n v="0"/>
    <n v="0"/>
    <n v="2.2361340983164378E-6"/>
    <n v="8.875297063847638E-5"/>
    <x v="10"/>
  </r>
  <r>
    <x v="16"/>
    <d v="2015-11-12T16:00:00"/>
    <n v="0"/>
    <n v="0"/>
    <n v="0.1"/>
    <n v="0.35"/>
    <n v="82.945000000000007"/>
    <n v="615.37"/>
    <n v="0.1"/>
    <n v="0.35"/>
    <n v="217.27230659999998"/>
    <n v="282.10405151999998"/>
    <n v="0"/>
    <n v="0"/>
    <n v="2.2902140328749475E-4"/>
    <n v="7.8111114010346325E-4"/>
    <x v="10"/>
  </r>
  <r>
    <x v="17"/>
    <d v="2015-11-12T17:00:00"/>
    <n v="0"/>
    <n v="0"/>
    <n v="0.18"/>
    <n v="0.37"/>
    <n v="149.30100000000002"/>
    <n v="650.53400000000011"/>
    <n v="0.18"/>
    <n v="0.37"/>
    <n v="200.76566940000001"/>
    <n v="282.10405151999998"/>
    <n v="0"/>
    <n v="0"/>
    <n v="1.3018391459792844E-3"/>
    <n v="1.0618376827881764E-3"/>
    <x v="10"/>
  </r>
  <r>
    <x v="18"/>
    <d v="2015-11-12T18:00:00"/>
    <n v="0"/>
    <n v="0"/>
    <n v="0.34"/>
    <n v="0.37"/>
    <n v="282.01300000000003"/>
    <n v="650.53400000000011"/>
    <n v="0.34"/>
    <n v="0.37"/>
    <n v="216.92847420000001"/>
    <n v="282.10405151999998"/>
    <n v="0"/>
    <n v="0"/>
    <n v="8.4529515231414895E-4"/>
    <n v="1.0618376827881764E-3"/>
    <x v="10"/>
  </r>
  <r>
    <x v="19"/>
    <d v="2015-11-12T19:00:00"/>
    <n v="0"/>
    <n v="9.6649200000000004"/>
    <n v="0.42"/>
    <n v="0.36"/>
    <n v="348.36900000000003"/>
    <n v="623.28708000000006"/>
    <n v="0.42"/>
    <n v="0.36"/>
    <n v="216.92847420000001"/>
    <n v="267.63879215999998"/>
    <n v="0"/>
    <n v="0"/>
    <n v="6.4212329192596959E-4"/>
    <n v="5.0120296665154599E-4"/>
    <x v="10"/>
  </r>
  <r>
    <x v="20"/>
    <d v="2015-11-12T20:00:00"/>
    <n v="0"/>
    <n v="0"/>
    <n v="0.56000000000000005"/>
    <n v="0.35"/>
    <n v="464.49200000000008"/>
    <n v="615.37"/>
    <n v="0.56000000000000005"/>
    <n v="0.35"/>
    <n v="216.92847420000001"/>
    <n v="274.4330688"/>
    <n v="0"/>
    <n v="0"/>
    <n v="1.015410530583839E-3"/>
    <n v="7.8111114010346325E-4"/>
    <x v="10"/>
  </r>
  <r>
    <x v="21"/>
    <d v="2015-11-12T21:00:00"/>
    <n v="14.308680000000001"/>
    <n v="0"/>
    <n v="0.68"/>
    <n v="0.38"/>
    <n v="549.71732000000009"/>
    <n v="668.1160000000001"/>
    <n v="0.68"/>
    <n v="0.38"/>
    <n v="159.13173179999998"/>
    <n v="275.95147055999996"/>
    <n v="0"/>
    <n v="0"/>
    <n v="8.5656660114167725E-4"/>
    <n v="1.2459850100987758E-3"/>
    <x v="10"/>
  </r>
  <r>
    <x v="22"/>
    <d v="2015-11-12T22:00:00"/>
    <n v="66.141959999999997"/>
    <n v="0"/>
    <n v="0.71"/>
    <n v="0.5"/>
    <n v="522.76753999999994"/>
    <n v="879.10000000000014"/>
    <n v="0.71"/>
    <n v="0.5"/>
    <n v="159.13173179999998"/>
    <n v="275.95147055999996"/>
    <n v="0"/>
    <n v="0"/>
    <n v="7.9209879703485281E-4"/>
    <n v="8.5056871195789108E-4"/>
    <x v="10"/>
  </r>
  <r>
    <x v="23"/>
    <d v="2015-11-12T23:00:00"/>
    <n v="0"/>
    <n v="0"/>
    <n v="0.65"/>
    <n v="0.55000000000000004"/>
    <n v="539.14250000000004"/>
    <n v="967.01000000000022"/>
    <n v="0.65"/>
    <n v="0.55000000000000004"/>
    <n v="163.67798999999999"/>
    <n v="275.95147055999996"/>
    <n v="0"/>
    <n v="0"/>
    <n v="2.1635047032659998E-3"/>
    <n v="1.1673451869267887E-3"/>
    <x v="10"/>
  </r>
  <r>
    <x v="0"/>
    <d v="2015-11-13T00:00:00"/>
    <n v="57.175440000000002"/>
    <n v="0"/>
    <n v="0.63"/>
    <n v="0.61"/>
    <n v="465.37806"/>
    <n v="1072.5020000000002"/>
    <n v="0.63"/>
    <n v="0.61"/>
    <n v="163.67798999999999"/>
    <n v="264.01850256"/>
    <n v="0"/>
    <n v="0"/>
    <n v="4.9559291332042113E-4"/>
    <n v="1.2374147314401639E-3"/>
    <x v="10"/>
  </r>
  <r>
    <x v="1"/>
    <d v="2015-11-13T01:00:00"/>
    <n v="11.54712"/>
    <n v="0"/>
    <n v="0.63"/>
    <n v="0.59"/>
    <n v="511.00637999999998"/>
    <n v="1037.3380000000002"/>
    <n v="0.63"/>
    <n v="0.59"/>
    <n v="163.67798999999999"/>
    <n v="224.71868208000001"/>
    <n v="0"/>
    <n v="0"/>
    <n v="1.0724587464660906E-3"/>
    <n v="6.9340180768648232E-4"/>
    <x v="10"/>
  </r>
  <r>
    <x v="2"/>
    <d v="2015-11-13T02:00:00"/>
    <n v="0"/>
    <n v="0"/>
    <n v="0.66"/>
    <n v="0.61"/>
    <n v="547.43700000000001"/>
    <n v="1072.5020000000002"/>
    <n v="0.66"/>
    <n v="0.61"/>
    <n v="153.55254600000001"/>
    <n v="204.33880608000001"/>
    <n v="0"/>
    <n v="0"/>
    <n v="9.480361643581114E-4"/>
    <n v="1.2374147314401639E-3"/>
    <x v="10"/>
  </r>
  <r>
    <x v="3"/>
    <d v="2015-11-13T03:00:00"/>
    <n v="0"/>
    <n v="5.7653999999999899"/>
    <n v="0.7"/>
    <n v="0.64"/>
    <n v="580.61500000000001"/>
    <n v="1119.4826000000003"/>
    <n v="0.7"/>
    <n v="0.64"/>
    <n v="153.55254600000001"/>
    <n v="201.45065423999998"/>
    <n v="0"/>
    <n v="0"/>
    <n v="1.7297120431348687E-3"/>
    <n v="9.0562313424264124E-4"/>
    <x v="10"/>
  </r>
  <r>
    <x v="4"/>
    <d v="2015-11-13T04:00:00"/>
    <n v="0"/>
    <n v="0"/>
    <n v="0.77"/>
    <n v="0.65"/>
    <n v="638.67650000000003"/>
    <n v="1142.8300000000002"/>
    <n v="0.77"/>
    <n v="0.65"/>
    <n v="137.2239936"/>
    <n v="233.82370607999999"/>
    <n v="0"/>
    <n v="0"/>
    <n v="1.2688370039494836E-3"/>
    <n v="1.2180389182637114E-3"/>
    <x v="10"/>
  </r>
  <r>
    <x v="5"/>
    <d v="2015-11-13T05:00:00"/>
    <n v="7.0376399999999997"/>
    <n v="0"/>
    <n v="0.74"/>
    <n v="0.66"/>
    <n v="606.75536"/>
    <n v="1160.4120000000003"/>
    <n v="0.74"/>
    <n v="0.66"/>
    <n v="137.2239936"/>
    <n v="233.82370607999999"/>
    <n v="0"/>
    <n v="0"/>
    <n v="1.3880503388406689E-3"/>
    <n v="1.3578205685868424E-3"/>
    <x v="10"/>
  </r>
  <r>
    <x v="6"/>
    <d v="2015-11-13T06:00:00"/>
    <n v="0"/>
    <n v="1.1828400000000101"/>
    <n v="0.75"/>
    <n v="0.66"/>
    <n v="622.08750000000009"/>
    <n v="1159.2291600000003"/>
    <n v="0.75"/>
    <n v="0.66"/>
    <n v="164.83554119999999"/>
    <n v="233.82370607999999"/>
    <n v="0"/>
    <n v="0"/>
    <n v="7.8425721625457231E-4"/>
    <n v="1.3086928964858129E-3"/>
    <x v="10"/>
  </r>
  <r>
    <x v="7"/>
    <d v="2015-11-13T07:00:00"/>
    <n v="0"/>
    <n v="70.225920000000002"/>
    <n v="0.81"/>
    <n v="0.64"/>
    <n v="671.85450000000003"/>
    <n v="1055.0220800000002"/>
    <n v="0.81"/>
    <n v="0.64"/>
    <n v="169.59984600000001"/>
    <n v="296.06514623999999"/>
    <n v="0"/>
    <n v="0"/>
    <n v="9.3339051089177515E-4"/>
    <n v="4.315463194958202E-5"/>
    <x v="10"/>
  </r>
  <r>
    <x v="8"/>
    <d v="2015-11-13T08:00:00"/>
    <n v="0"/>
    <n v="30.741959999999999"/>
    <n v="0.78"/>
    <n v="0.62"/>
    <n v="646.971"/>
    <n v="1059.34204"/>
    <n v="0.78"/>
    <n v="0.62"/>
    <n v="169.59984600000001"/>
    <n v="296.06514623999999"/>
    <n v="0"/>
    <n v="0"/>
    <n v="6.2532995233952374E-4"/>
    <n v="2.0089438694287893E-4"/>
    <x v="10"/>
  </r>
  <r>
    <x v="9"/>
    <d v="2015-11-13T09:00:00"/>
    <n v="27.222359999999998"/>
    <n v="0"/>
    <n v="0.82"/>
    <n v="0.59"/>
    <n v="652.92664000000002"/>
    <n v="1037.3380000000002"/>
    <n v="0.82"/>
    <n v="0.59"/>
    <n v="169.59984600000001"/>
    <n v="296.06514623999999"/>
    <n v="0"/>
    <n v="0"/>
    <n v="6.8950658052746621E-6"/>
    <n v="6.9340180768648232E-4"/>
    <x v="10"/>
  </r>
  <r>
    <x v="10"/>
    <d v="2015-11-13T10:00:00"/>
    <n v="25.652519999999999"/>
    <n v="0"/>
    <n v="0.76"/>
    <n v="0.57999999999999996"/>
    <n v="604.72948000000008"/>
    <n v="1019.7560000000001"/>
    <n v="0.76"/>
    <n v="0.57999999999999996"/>
    <n v="146.36585879999998"/>
    <n v="268.34634288000001"/>
    <n v="0"/>
    <n v="0"/>
    <n v="1.5847606617661782E-5"/>
    <n v="1.0566868705053471E-3"/>
    <x v="10"/>
  </r>
  <r>
    <x v="11"/>
    <d v="2015-11-13T11:00:00"/>
    <n v="0"/>
    <n v="0"/>
    <n v="0.74"/>
    <n v="0.56000000000000005"/>
    <n v="613.79300000000001"/>
    <n v="984.59200000000021"/>
    <n v="0.74"/>
    <n v="0.56000000000000005"/>
    <n v="113.84643"/>
    <n v="255.2638656"/>
    <n v="0"/>
    <n v="0"/>
    <n v="2.0922623477078631E-3"/>
    <n v="1.4388624882164145E-3"/>
    <x v="10"/>
  </r>
  <r>
    <x v="12"/>
    <d v="2015-11-13T12:00:00"/>
    <n v="34.232999999999997"/>
    <n v="6.2102399999999998"/>
    <n v="0.75"/>
    <n v="0.57999999999999996"/>
    <n v="587.85450000000014"/>
    <n v="1013.5457600000001"/>
    <n v="0.75"/>
    <n v="0.57999999999999996"/>
    <n v="163.36124580000001"/>
    <n v="206.53478496"/>
    <n v="0"/>
    <n v="0"/>
    <n v="1.7602216234489178E-4"/>
    <n v="8.395252721314576E-4"/>
    <x v="10"/>
  </r>
  <r>
    <x v="13"/>
    <d v="2015-11-13T13:00:00"/>
    <n v="1.2612000000000001"/>
    <n v="17.871479999999998"/>
    <n v="0.73"/>
    <n v="0.56000000000000005"/>
    <n v="604.2373"/>
    <n v="966.72052000000019"/>
    <n v="0.73"/>
    <n v="0.56000000000000005"/>
    <n v="225.03338880000001"/>
    <n v="215.12539247999999"/>
    <n v="0"/>
    <n v="0"/>
    <n v="8.9122506787795179E-4"/>
    <n v="7.7104490043283672E-4"/>
    <x v="10"/>
  </r>
  <r>
    <x v="14"/>
    <d v="2015-11-13T14:00:00"/>
    <n v="0"/>
    <n v="30.586680000000001"/>
    <n v="0.76"/>
    <n v="0.53"/>
    <n v="630.38200000000006"/>
    <n v="901.25932000000023"/>
    <n v="0.76"/>
    <n v="0.53"/>
    <n v="225.03338880000001"/>
    <n v="253.08326448"/>
    <n v="0"/>
    <n v="0"/>
    <n v="1.2185719369551934E-3"/>
    <n v="2.6060921037973335E-4"/>
    <x v="10"/>
  </r>
  <r>
    <x v="15"/>
    <d v="2015-11-13T15:00:00"/>
    <n v="0"/>
    <n v="70.645560000000003"/>
    <n v="0.74"/>
    <n v="0.53"/>
    <n v="613.79300000000001"/>
    <n v="861.20044000000019"/>
    <n v="0.74"/>
    <n v="0.53"/>
    <n v="225.03338880000001"/>
    <n v="259.73688239999996"/>
    <n v="0"/>
    <n v="0"/>
    <n v="2.0922623477078631E-3"/>
    <n v="4.4098018129705999E-5"/>
    <x v="10"/>
  </r>
  <r>
    <x v="16"/>
    <d v="2015-11-13T16:00:00"/>
    <n v="13.015079999999999"/>
    <n v="76.214160000000007"/>
    <n v="0.76"/>
    <n v="0.5"/>
    <n v="617.36692000000005"/>
    <n v="802.88584000000014"/>
    <n v="0.76"/>
    <n v="0.5"/>
    <n v="217.27230659999998"/>
    <n v="282.10405151999998"/>
    <n v="0"/>
    <n v="0"/>
    <n v="3.692866579749107E-4"/>
    <n v="2.011666183622984E-4"/>
    <x v="10"/>
  </r>
  <r>
    <x v="17"/>
    <d v="2015-11-13T17:00:00"/>
    <n v="46.425960000000003"/>
    <n v="139.67784"/>
    <n v="0.75"/>
    <n v="0.51"/>
    <n v="575.66154000000006"/>
    <n v="757.00416000000018"/>
    <n v="0.75"/>
    <n v="0.51"/>
    <n v="200.76566940000001"/>
    <n v="282.10405151999998"/>
    <n v="0"/>
    <n v="0"/>
    <n v="7.8217482861316914E-4"/>
    <n v="2.4880652749991877E-3"/>
    <x v="10"/>
  </r>
  <r>
    <x v="18"/>
    <d v="2015-11-13T18:00:00"/>
    <n v="64.235519999999994"/>
    <n v="149.41200000000001"/>
    <n v="0.72"/>
    <n v="0.5"/>
    <n v="532.96848000000011"/>
    <n v="729.6880000000001"/>
    <n v="0.72"/>
    <n v="0.5"/>
    <n v="216.92847420000001"/>
    <n v="282.10405151999998"/>
    <n v="0"/>
    <n v="0"/>
    <n v="1.9400944107420325E-3"/>
    <n v="3.1153792056365184E-3"/>
    <x v="10"/>
  </r>
  <r>
    <x v="19"/>
    <d v="2015-11-13T19:00:00"/>
    <n v="115.38768"/>
    <n v="0"/>
    <n v="0.68"/>
    <n v="0.46"/>
    <n v="448.63832000000008"/>
    <n v="808.77200000000016"/>
    <n v="0.68"/>
    <n v="0.46"/>
    <n v="216.92847420000001"/>
    <n v="267.63879215999998"/>
    <n v="0"/>
    <n v="0"/>
    <n v="8.5739305092987304E-3"/>
    <n v="1.2653128345671851E-3"/>
    <x v="10"/>
  </r>
  <r>
    <x v="20"/>
    <d v="2015-11-13T20:00:00"/>
    <n v="159.66455999999999"/>
    <n v="90.314520000000002"/>
    <n v="0.67"/>
    <n v="0.52"/>
    <n v="396.0669400000001"/>
    <n v="823.94948000000011"/>
    <n v="0.67"/>
    <n v="0.52"/>
    <n v="216.92847420000001"/>
    <n v="274.4330688"/>
    <n v="0"/>
    <n v="0"/>
    <n v="2.3212275333155841E-2"/>
    <n v="3.2050912858504725E-4"/>
    <x v="10"/>
  </r>
  <r>
    <x v="21"/>
    <d v="2015-11-13T21:00:00"/>
    <n v="162.64439999999999"/>
    <n v="201.49848"/>
    <n v="0.72"/>
    <n v="0.52"/>
    <n v="434.55960000000005"/>
    <n v="712.76552000000015"/>
    <n v="0.72"/>
    <n v="0.52"/>
    <n v="159.13173179999998"/>
    <n v="275.95147055999996"/>
    <n v="1.0000000000000009E-3"/>
    <n v="0"/>
    <n v="2.6468048364646665E-2"/>
    <n v="6.5837235977468126E-3"/>
    <x v="10"/>
  </r>
  <r>
    <x v="22"/>
    <d v="2015-11-13T22:00:00"/>
    <n v="213.59963999999999"/>
    <n v="131.04576"/>
    <n v="0.72"/>
    <n v="0.61"/>
    <n v="383.60436000000004"/>
    <n v="941.45624000000021"/>
    <n v="0.72"/>
    <n v="0.61"/>
    <n v="159.13173179999998"/>
    <n v="275.95147055999996"/>
    <n v="4.3000000000000038E-2"/>
    <n v="0"/>
    <n v="5.0230940476394065E-2"/>
    <n v="1.5489844658573919E-3"/>
    <x v="10"/>
  </r>
  <r>
    <x v="23"/>
    <d v="2015-11-13T23:00:00"/>
    <n v="131.62835999999999"/>
    <n v="275.72748000000001"/>
    <n v="0.56999999999999995"/>
    <n v="0.66"/>
    <n v="341.15814"/>
    <n v="884.68452000000025"/>
    <n v="0.56999999999999995"/>
    <n v="0.66"/>
    <n v="163.67798999999999"/>
    <n v="275.95147055999996"/>
    <n v="0"/>
    <n v="0"/>
    <n v="1.3308729387769129E-2"/>
    <n v="1.439402747494674E-2"/>
    <x v="10"/>
  </r>
  <r>
    <x v="0"/>
    <d v="2015-11-14T00:00:00"/>
    <n v="166.88004000000001"/>
    <n v="310.38492000000002"/>
    <n v="0.54"/>
    <n v="0.66"/>
    <n v="281.02296000000007"/>
    <n v="850.0270800000003"/>
    <n v="0.54"/>
    <n v="0.66"/>
    <n v="163.67798999999999"/>
    <n v="264.01850256"/>
    <n v="1.0000000000000009E-3"/>
    <n v="9.000000000000008E-3"/>
    <n v="2.1954148887181696E-2"/>
    <n v="1.9512457705091586E-2"/>
    <x v="10"/>
  </r>
  <r>
    <x v="1"/>
    <d v="2015-11-14T01:00:00"/>
    <n v="170.58168000000001"/>
    <n v="282.23592000000002"/>
    <n v="0.5"/>
    <n v="0.63"/>
    <n v="244.14332000000002"/>
    <n v="825.43008000000009"/>
    <n v="0.5"/>
    <n v="0.63"/>
    <n v="163.67798999999999"/>
    <n v="224.71868208000001"/>
    <n v="3.0000000000000027E-3"/>
    <n v="1.2000000000000011E-2"/>
    <n v="2.6970313747417509E-2"/>
    <n v="1.7149422810911041E-2"/>
    <x v="10"/>
  </r>
  <r>
    <x v="2"/>
    <d v="2015-11-14T02:00:00"/>
    <n v="136.65575999999999"/>
    <n v="208.41023999999999"/>
    <n v="0.44"/>
    <n v="0.6"/>
    <n v="228.30224000000004"/>
    <n v="846.50976000000014"/>
    <n v="0.44"/>
    <n v="0.6"/>
    <n v="153.55254600000001"/>
    <n v="204.33880608000001"/>
    <n v="0"/>
    <n v="1.0000000000000009E-3"/>
    <n v="2.0550588826420912E-2"/>
    <n v="6.6996546530265306E-3"/>
    <x v="10"/>
  </r>
  <r>
    <x v="3"/>
    <d v="2015-11-14T03:00:00"/>
    <n v="55.441079999999999"/>
    <n v="278.24675999999999"/>
    <n v="0.38"/>
    <n v="0.63"/>
    <n v="259.74992000000003"/>
    <n v="829.41924000000017"/>
    <n v="0.38"/>
    <n v="0.63"/>
    <n v="153.55254600000001"/>
    <n v="201.45065423999998"/>
    <n v="0"/>
    <n v="1.6000000000000014E-2"/>
    <n v="1.1215509243816732E-3"/>
    <n v="1.6560322391866989E-2"/>
    <x v="10"/>
  </r>
  <r>
    <x v="4"/>
    <d v="2015-11-14T04:00:00"/>
    <n v="0"/>
    <n v="169.82256000000001"/>
    <n v="0.34"/>
    <n v="0.61"/>
    <n v="282.01300000000003"/>
    <n v="902.67944000000011"/>
    <n v="0.34"/>
    <n v="0.61"/>
    <n v="137.2239936"/>
    <n v="233.82370607999999"/>
    <n v="0"/>
    <n v="0"/>
    <n v="8.4529515231414895E-4"/>
    <n v="3.7714299072886064E-3"/>
    <x v="10"/>
  </r>
  <r>
    <x v="5"/>
    <d v="2015-11-14T05:00:00"/>
    <n v="83.046840000000003"/>
    <n v="0"/>
    <n v="0.41"/>
    <n v="0.49"/>
    <n v="257.02765999999997"/>
    <n v="861.51800000000014"/>
    <n v="0.41"/>
    <n v="0.49"/>
    <n v="137.2239936"/>
    <n v="233.82370607999999"/>
    <n v="0"/>
    <n v="0"/>
    <n v="3.7040845123841146E-3"/>
    <n v="1.4262644861995023E-3"/>
    <x v="10"/>
  </r>
  <r>
    <x v="6"/>
    <d v="2015-11-14T06:00:00"/>
    <n v="12.84756"/>
    <n v="79.780079999999998"/>
    <n v="0.38"/>
    <n v="0.56999999999999995"/>
    <n v="302.34344000000004"/>
    <n v="922.39392000000009"/>
    <n v="0.38"/>
    <n v="0.56999999999999995"/>
    <n v="164.83554119999999"/>
    <n v="233.82370607999999"/>
    <n v="0"/>
    <n v="0"/>
    <n v="3.1904953226220422E-4"/>
    <n v="8.4323015628839706E-5"/>
    <x v="10"/>
  </r>
  <r>
    <x v="7"/>
    <d v="2015-11-14T07:00:00"/>
    <n v="18.553439999999998"/>
    <n v="189.87468000000001"/>
    <n v="0.37"/>
    <n v="0.56000000000000005"/>
    <n v="288.34305999999998"/>
    <n v="794.7173200000002"/>
    <n v="0.37"/>
    <n v="0.56000000000000005"/>
    <n v="169.59984600000001"/>
    <n v="296.06514623999999"/>
    <n v="0"/>
    <n v="0"/>
    <n v="6.1055562500687539E-4"/>
    <n v="4.9086065204207059E-3"/>
    <x v="10"/>
  </r>
  <r>
    <x v="8"/>
    <d v="2015-11-14T08:00:00"/>
    <n v="129.86868000000001"/>
    <n v="81.592680000000001"/>
    <n v="0.41"/>
    <n v="0.46"/>
    <n v="210.20581999999999"/>
    <n v="727.17932000000019"/>
    <n v="0.41"/>
    <n v="0.46"/>
    <n v="169.59984600000001"/>
    <n v="296.06514623999999"/>
    <n v="0"/>
    <n v="0"/>
    <n v="1.376174216862904E-2"/>
    <n v="1.1741245643946468E-4"/>
    <x v="10"/>
  </r>
  <r>
    <x v="9"/>
    <d v="2015-11-14T09:00:00"/>
    <n v="135.29411999999999"/>
    <n v="50.451599999999999"/>
    <n v="0.33"/>
    <n v="0.43"/>
    <n v="138.42438000000001"/>
    <n v="705.57440000000008"/>
    <n v="0.33"/>
    <n v="0.43"/>
    <n v="169.59984600000001"/>
    <n v="296.06514623999999"/>
    <n v="0"/>
    <n v="0"/>
    <n v="1.5782012206134809E-2"/>
    <n v="5.825129198919867E-5"/>
    <x v="10"/>
  </r>
  <r>
    <x v="10"/>
    <d v="2015-11-14T10:00:00"/>
    <n v="65.207759999999993"/>
    <n v="6.8915999999999897"/>
    <n v="0.19"/>
    <n v="0.4"/>
    <n v="92.387740000000022"/>
    <n v="696.38840000000016"/>
    <n v="0.19"/>
    <n v="0.4"/>
    <n v="146.36585879999998"/>
    <n v="268.34634288000001"/>
    <n v="0"/>
    <n v="0"/>
    <n v="2.0892090488522207E-3"/>
    <n v="4.8058852764079564E-4"/>
    <x v="10"/>
  </r>
  <r>
    <x v="11"/>
    <d v="2015-11-14T11:00:00"/>
    <n v="57.085079999999998"/>
    <n v="13.626480000000001"/>
    <n v="0.16"/>
    <n v="0.38"/>
    <n v="75.626920000000013"/>
    <n v="654.48952000000008"/>
    <n v="0.16"/>
    <n v="0.38"/>
    <n v="113.84643"/>
    <n v="255.2638656"/>
    <n v="0"/>
    <n v="0"/>
    <n v="1.7818845048692673E-3"/>
    <n v="7.5890708584853148E-4"/>
    <x v="10"/>
  </r>
  <r>
    <x v="12"/>
    <d v="2015-11-14T12:00:00"/>
    <n v="38.707320000000003"/>
    <n v="0"/>
    <n v="0.12"/>
    <n v="0.36"/>
    <n v="60.826680000000003"/>
    <n v="632.95200000000011"/>
    <n v="0.12"/>
    <n v="0.36"/>
    <n v="163.36124580000001"/>
    <n v="206.53478496"/>
    <n v="0"/>
    <n v="0"/>
    <n v="7.3978954178917464E-4"/>
    <n v="7.7755184137546477E-4"/>
    <x v="10"/>
  </r>
  <r>
    <x v="13"/>
    <d v="2015-11-14T13:00:00"/>
    <n v="29.855160000000001"/>
    <n v="19.441079999999999"/>
    <n v="0.1"/>
    <n v="0.38"/>
    <n v="53.089840000000009"/>
    <n v="648.67492000000016"/>
    <n v="0.1"/>
    <n v="0.38"/>
    <n v="225.03338880000001"/>
    <n v="215.12539247999999"/>
    <n v="0"/>
    <n v="0"/>
    <n v="4.3515923223272276E-4"/>
    <n v="5.8763267441978536E-4"/>
    <x v="10"/>
  </r>
  <r>
    <x v="14"/>
    <d v="2015-11-14T14:00:00"/>
    <n v="0"/>
    <n v="0"/>
    <n v="0.09"/>
    <n v="0.36"/>
    <n v="74.650500000000008"/>
    <n v="632.95200000000011"/>
    <n v="0.09"/>
    <n v="0.36"/>
    <n v="225.03338880000001"/>
    <n v="253.08326448"/>
    <n v="0"/>
    <n v="0"/>
    <n v="4.5023142207271249E-4"/>
    <n v="7.7755184137546477E-4"/>
    <x v="10"/>
  </r>
  <r>
    <x v="15"/>
    <d v="2015-11-14T15:00:00"/>
    <n v="0"/>
    <n v="120.3882"/>
    <n v="0.09"/>
    <n v="0.36"/>
    <n v="74.650500000000008"/>
    <n v="512.56380000000013"/>
    <n v="0.09"/>
    <n v="0.36"/>
    <n v="225.03338880000001"/>
    <n v="259.73688239999996"/>
    <n v="0"/>
    <n v="0"/>
    <n v="4.5023142207271249E-4"/>
    <n v="1.6473693787733079E-3"/>
    <x v="10"/>
  </r>
  <r>
    <x v="16"/>
    <d v="2015-11-14T16:00:00"/>
    <n v="0"/>
    <n v="35.194679999999998"/>
    <n v="0.18"/>
    <n v="0.3"/>
    <n v="149.30100000000002"/>
    <n v="492.26532000000003"/>
    <n v="0.18"/>
    <n v="0.3"/>
    <n v="217.27230659999998"/>
    <n v="282.10405151999998"/>
    <n v="0"/>
    <n v="0"/>
    <n v="1.3018391459792844E-3"/>
    <n v="7.4870408670624081E-5"/>
    <x v="10"/>
  </r>
  <r>
    <x v="17"/>
    <d v="2015-11-14T17:00:00"/>
    <n v="8.2017600000000002"/>
    <n v="0"/>
    <n v="0.31"/>
    <n v="0.28999999999999998"/>
    <n v="248.92774"/>
    <n v="509.87800000000004"/>
    <n v="0.31"/>
    <n v="0.28999999999999998"/>
    <n v="200.76566940000001"/>
    <n v="282.10405151999998"/>
    <n v="0"/>
    <n v="0"/>
    <n v="5.1970194039581191E-4"/>
    <n v="7.9436252672490659E-4"/>
    <x v="10"/>
  </r>
  <r>
    <x v="18"/>
    <d v="2015-11-14T18:00:00"/>
    <n v="81.748320000000007"/>
    <n v="52.970039999999997"/>
    <n v="0.32"/>
    <n v="0.37"/>
    <n v="183.67568000000003"/>
    <n v="597.56396000000007"/>
    <n v="0.32"/>
    <n v="0.37"/>
    <n v="216.92847420000001"/>
    <n v="282.10405151999998"/>
    <n v="0"/>
    <n v="0"/>
    <n v="4.0301358889882439E-3"/>
    <n v="6.0438543836082798E-6"/>
    <x v="10"/>
  </r>
  <r>
    <x v="19"/>
    <d v="2015-11-14T19:00:00"/>
    <n v="97.744680000000002"/>
    <n v="115.53995999999999"/>
    <n v="0.32"/>
    <n v="0.38"/>
    <n v="167.67932000000002"/>
    <n v="552.57604000000015"/>
    <n v="0.32"/>
    <n v="0.38"/>
    <n v="216.92847420000001"/>
    <n v="267.63879215999998"/>
    <n v="0"/>
    <n v="0"/>
    <n v="6.8506831453706996E-3"/>
    <n v="9.2515739623507483E-4"/>
    <x v="10"/>
  </r>
  <r>
    <x v="20"/>
    <d v="2015-11-14T20:00:00"/>
    <n v="95.839560000000006"/>
    <n v="100.03272"/>
    <n v="0.19"/>
    <n v="0.32"/>
    <n v="61.75594000000001"/>
    <n v="462.59128000000015"/>
    <n v="0.19"/>
    <n v="0.32"/>
    <n v="216.92847420000001"/>
    <n v="274.4330688"/>
    <n v="0"/>
    <n v="0"/>
    <n v="6.8290591029840754E-3"/>
    <n v="6.6775663165615873E-4"/>
    <x v="10"/>
  </r>
  <r>
    <x v="21"/>
    <d v="2015-11-14T21:00:00"/>
    <n v="93.470039999999997"/>
    <n v="21.148440000000001"/>
    <n v="0.13"/>
    <n v="0.28000000000000003"/>
    <n v="14.358460000000008"/>
    <n v="471.14756000000011"/>
    <n v="0.13"/>
    <n v="0.28000000000000003"/>
    <n v="159.13173179999998"/>
    <n v="275.95147055999996"/>
    <n v="0"/>
    <n v="0"/>
    <n v="7.3172988074082027E-3"/>
    <n v="1.6631747086189339E-4"/>
    <x v="10"/>
  </r>
  <r>
    <x v="22"/>
    <d v="2015-11-14T22:00:00"/>
    <n v="58.223280000000003"/>
    <n v="0"/>
    <n v="0.05"/>
    <n v="0.3"/>
    <n v="-16.750779999999999"/>
    <n v="527.46"/>
    <n v="7.0000000000000007E-2"/>
    <n v="0.3"/>
    <n v="159.13173179999998"/>
    <n v="275.95147055999996"/>
    <n v="0"/>
    <n v="0"/>
    <n v="3.1440938871106056E-3"/>
    <n v="8.219814293307932E-4"/>
    <x v="10"/>
  </r>
  <r>
    <x v="23"/>
    <d v="2015-11-14T23:00:00"/>
    <n v="44.23668"/>
    <n v="0"/>
    <n v="0.09"/>
    <n v="0.37"/>
    <n v="30.413820000000008"/>
    <n v="650.53400000000011"/>
    <n v="0.09"/>
    <n v="0.37"/>
    <n v="163.67798999999999"/>
    <n v="275.95147055999996"/>
    <n v="0"/>
    <n v="0"/>
    <n v="1.0313018190307788E-3"/>
    <n v="1.0618376827881764E-3"/>
    <x v="10"/>
  </r>
  <r>
    <x v="0"/>
    <d v="2015-11-15T00:00:00"/>
    <n v="4.617"/>
    <n v="0"/>
    <n v="0.1"/>
    <n v="0.4"/>
    <n v="78.328000000000003"/>
    <n v="703.2800000000002"/>
    <n v="0.1"/>
    <n v="0.4"/>
    <n v="163.67798999999999"/>
    <n v="264.01850256"/>
    <n v="0"/>
    <n v="0"/>
    <n v="9.1529669868585728E-5"/>
    <n v="6.6780999885507537E-4"/>
    <x v="10"/>
  </r>
  <r>
    <x v="1"/>
    <d v="2015-11-15T01:00:00"/>
    <n v="13.51956"/>
    <n v="0"/>
    <n v="0.13"/>
    <n v="0.43"/>
    <n v="94.308940000000007"/>
    <n v="756.02600000000007"/>
    <n v="0.13"/>
    <n v="0.43"/>
    <n v="163.67798999999999"/>
    <n v="224.71868208000001"/>
    <n v="0"/>
    <n v="0"/>
    <n v="1.1769084359568061E-4"/>
    <n v="1.3196714472038476E-3"/>
    <x v="10"/>
  </r>
  <r>
    <x v="2"/>
    <d v="2015-11-15T02:00:00"/>
    <n v="0"/>
    <n v="67.709639999999993"/>
    <n v="0.17"/>
    <n v="0.45"/>
    <n v="141.00650000000002"/>
    <n v="723.48036000000013"/>
    <n v="0.17"/>
    <n v="0.45"/>
    <n v="153.55254600000001"/>
    <n v="204.33880608000001"/>
    <n v="0"/>
    <n v="0"/>
    <n v="4.8475958003916457E-4"/>
    <n v="4.7949126386141784E-5"/>
    <x v="10"/>
  </r>
  <r>
    <x v="3"/>
    <d v="2015-11-15T03:00:00"/>
    <n v="0"/>
    <n v="70.877399999999994"/>
    <n v="0.23"/>
    <n v="0.46"/>
    <n v="190.77350000000001"/>
    <n v="737.8946000000002"/>
    <n v="0.23"/>
    <n v="0.46"/>
    <n v="153.55254600000001"/>
    <n v="201.45065423999998"/>
    <n v="0"/>
    <n v="0"/>
    <n v="7.4902780111783709E-4"/>
    <n v="2.2479381535718359E-5"/>
    <x v="10"/>
  </r>
  <r>
    <x v="4"/>
    <d v="2015-11-15T04:00:00"/>
    <n v="0"/>
    <n v="18.265920000000001"/>
    <n v="0.35"/>
    <n v="0.43"/>
    <n v="290.3075"/>
    <n v="737.76008000000002"/>
    <n v="0.35"/>
    <n v="0.43"/>
    <n v="137.2239936"/>
    <n v="233.82370607999999"/>
    <n v="0"/>
    <n v="0"/>
    <n v="7.9208757715142216E-4"/>
    <n v="6.7279507852415919E-4"/>
    <x v="10"/>
  </r>
  <r>
    <x v="5"/>
    <d v="2015-11-15T05:00:00"/>
    <n v="0"/>
    <n v="0"/>
    <n v="0.43"/>
    <n v="0.43"/>
    <n v="356.6635"/>
    <n v="756.02600000000007"/>
    <n v="0.43"/>
    <n v="0.43"/>
    <n v="137.2239936"/>
    <n v="233.82370607999999"/>
    <n v="0"/>
    <n v="0"/>
    <n v="1.6813298401581905E-3"/>
    <n v="1.3196714472038476E-3"/>
    <x v="10"/>
  </r>
  <r>
    <x v="6"/>
    <d v="2015-11-15T06:00:00"/>
    <n v="0"/>
    <n v="1.17048"/>
    <n v="0.48"/>
    <n v="0.45"/>
    <n v="398.13600000000002"/>
    <n v="790.01952000000017"/>
    <n v="0.48"/>
    <n v="0.45"/>
    <n v="164.83554119999999"/>
    <n v="233.82370607999999"/>
    <n v="0"/>
    <n v="0"/>
    <n v="2.3793393522237283E-3"/>
    <n v="9.5607826640135428E-4"/>
    <x v="10"/>
  </r>
  <r>
    <x v="7"/>
    <d v="2015-11-15T07:00:00"/>
    <n v="0"/>
    <n v="146.39256"/>
    <n v="0.55000000000000004"/>
    <n v="0.49"/>
    <n v="456.19750000000005"/>
    <n v="715.12544000000014"/>
    <n v="0.55000000000000004"/>
    <n v="0.49"/>
    <n v="169.59984600000001"/>
    <n v="296.06514623999999"/>
    <n v="0"/>
    <n v="0"/>
    <n v="5.9037426049535647E-4"/>
    <n v="2.0699614489498026E-3"/>
    <x v="10"/>
  </r>
  <r>
    <x v="8"/>
    <d v="2015-11-15T08:00:00"/>
    <n v="0"/>
    <n v="123.41759999999999"/>
    <n v="0.56000000000000005"/>
    <n v="0.43"/>
    <n v="464.49200000000008"/>
    <n v="632.60840000000007"/>
    <n v="0.56000000000000005"/>
    <n v="0.43"/>
    <n v="169.59984600000001"/>
    <n v="296.06514623999999"/>
    <n v="0"/>
    <n v="0"/>
    <n v="1.015410530583839E-3"/>
    <n v="1.1470512276325082E-3"/>
    <x v="10"/>
  </r>
  <r>
    <x v="9"/>
    <d v="2015-11-15T09:00:00"/>
    <n v="0"/>
    <n v="0"/>
    <n v="0.72"/>
    <n v="0.39"/>
    <n v="597.20400000000006"/>
    <n v="685.69800000000009"/>
    <n v="0.72"/>
    <n v="0.39"/>
    <n v="169.59984600000001"/>
    <n v="296.06514623999999"/>
    <n v="0"/>
    <n v="0"/>
    <n v="1.1153601393010272E-3"/>
    <n v="1.2722894493419554E-3"/>
    <x v="10"/>
  </r>
  <r>
    <x v="10"/>
    <d v="2015-11-15T10:00:00"/>
    <n v="0"/>
    <n v="0"/>
    <n v="0.8"/>
    <n v="0.44"/>
    <n v="663.56000000000006"/>
    <n v="773.60800000000017"/>
    <n v="0.8"/>
    <n v="0.44"/>
    <n v="146.36585879999998"/>
    <n v="268.34634288000001"/>
    <n v="0"/>
    <n v="0"/>
    <n v="2.3024845865355298E-3"/>
    <n v="9.484956578628247E-4"/>
    <x v="10"/>
  </r>
  <r>
    <x v="11"/>
    <d v="2015-11-15T11:00:00"/>
    <n v="14.41968"/>
    <n v="0"/>
    <n v="0.88"/>
    <n v="0.53"/>
    <n v="715.49632000000008"/>
    <n v="931.84600000000023"/>
    <n v="0.88"/>
    <n v="0.53"/>
    <n v="113.84643"/>
    <n v="255.2638656"/>
    <n v="0"/>
    <n v="0"/>
    <n v="9.0352499523536803E-4"/>
    <n v="1.1249304378116976E-3"/>
    <x v="10"/>
  </r>
  <r>
    <x v="12"/>
    <d v="2015-11-15T12:00:00"/>
    <n v="0"/>
    <n v="0"/>
    <n v="0.81"/>
    <n v="0.59"/>
    <n v="671.85450000000003"/>
    <n v="1037.3380000000002"/>
    <n v="0.81"/>
    <n v="0.59"/>
    <n v="163.36124580000001"/>
    <n v="206.53478496"/>
    <n v="0"/>
    <n v="0"/>
    <n v="9.3339051089177515E-4"/>
    <n v="6.9340180768648232E-4"/>
    <x v="10"/>
  </r>
  <r>
    <x v="13"/>
    <d v="2015-11-15T13:00:00"/>
    <n v="49.666080000000001"/>
    <n v="0"/>
    <n v="0.86"/>
    <n v="0.56000000000000005"/>
    <n v="663.66092000000003"/>
    <n v="984.59200000000021"/>
    <n v="0.86"/>
    <n v="0.56000000000000005"/>
    <n v="225.03338880000001"/>
    <n v="215.12539247999999"/>
    <n v="0"/>
    <n v="0"/>
    <n v="4.9308404801358234E-4"/>
    <n v="1.4388624882164145E-3"/>
    <x v="10"/>
  </r>
  <r>
    <x v="14"/>
    <d v="2015-11-15T14:00:00"/>
    <n v="0.38819999999999999"/>
    <n v="45.630719999999997"/>
    <n v="0.85"/>
    <n v="0.57999999999999996"/>
    <n v="704.64430000000004"/>
    <n v="974.12528000000009"/>
    <n v="0.85"/>
    <n v="0.57999999999999996"/>
    <n v="225.03338880000001"/>
    <n v="253.08326448"/>
    <n v="0"/>
    <n v="0"/>
    <n v="7.6007303373220073E-4"/>
    <n v="4.29500924441579E-5"/>
    <x v="10"/>
  </r>
  <r>
    <x v="15"/>
    <d v="2015-11-15T15:00:00"/>
    <n v="110.77056"/>
    <n v="151.57128"/>
    <n v="0.84"/>
    <n v="0.59"/>
    <n v="585.96744000000001"/>
    <n v="885.76672000000019"/>
    <n v="0.84"/>
    <n v="0.59"/>
    <n v="225.03338880000001"/>
    <n v="259.73688239999996"/>
    <n v="0"/>
    <n v="0"/>
    <n v="9.7327129130101598E-3"/>
    <n v="3.585098155122935E-3"/>
    <x v="10"/>
  </r>
  <r>
    <x v="16"/>
    <d v="2015-11-15T16:00:00"/>
    <n v="46.129559999999998"/>
    <n v="116.4654"/>
    <n v="0.8"/>
    <n v="0.52"/>
    <n v="617.43044000000009"/>
    <n v="797.79860000000008"/>
    <n v="0.8"/>
    <n v="0.52"/>
    <n v="217.27230659999998"/>
    <n v="282.10405151999998"/>
    <n v="0"/>
    <n v="0"/>
    <n v="5.8223375885512367E-5"/>
    <n v="1.0742946906753955E-3"/>
    <x v="10"/>
  </r>
  <r>
    <x v="17"/>
    <d v="2015-11-15T17:00:00"/>
    <n v="27.81456"/>
    <n v="54.453240000000001"/>
    <n v="0.78"/>
    <n v="0.5"/>
    <n v="619.15643999999998"/>
    <n v="824.64676000000009"/>
    <n v="0.78"/>
    <n v="0.5"/>
    <n v="200.76566940000001"/>
    <n v="282.10405151999998"/>
    <n v="0"/>
    <n v="0"/>
    <n v="7.2712134464690282E-5"/>
    <n v="3.2634590095087475E-6"/>
    <x v="10"/>
  </r>
  <r>
    <x v="18"/>
    <d v="2015-11-15T18:00:00"/>
    <n v="0"/>
    <n v="46.919640000000001"/>
    <n v="0.7"/>
    <n v="0.48"/>
    <n v="580.61500000000001"/>
    <n v="797.01636000000019"/>
    <n v="0.7"/>
    <n v="0.48"/>
    <n v="216.92847420000001"/>
    <n v="282.10405151999998"/>
    <n v="0"/>
    <n v="0"/>
    <n v="1.7297120431348687E-3"/>
    <n v="1.22617800484679E-4"/>
    <x v="10"/>
  </r>
  <r>
    <x v="19"/>
    <d v="2015-11-15T19:00:00"/>
    <n v="8.0979600000000005"/>
    <n v="52.674959999999999"/>
    <n v="0.76"/>
    <n v="0.5"/>
    <n v="622.28404"/>
    <n v="826.42504000000008"/>
    <n v="0.76"/>
    <n v="0.5"/>
    <n v="216.92847420000001"/>
    <n v="267.63879215999998"/>
    <n v="0"/>
    <n v="0"/>
    <n v="6.3227112264337083E-4"/>
    <n v="6.3215835623007488E-7"/>
    <x v="10"/>
  </r>
  <r>
    <x v="20"/>
    <d v="2015-11-15T20:00:00"/>
    <n v="0"/>
    <n v="75.533519999999996"/>
    <n v="0.63"/>
    <n v="0.5"/>
    <n v="522.55349999999999"/>
    <n v="803.56648000000018"/>
    <n v="0.63"/>
    <n v="0.5"/>
    <n v="216.92847420000001"/>
    <n v="274.4330688"/>
    <n v="0"/>
    <n v="0"/>
    <n v="2.1780733818095445E-3"/>
    <n v="1.903350970218107E-4"/>
    <x v="10"/>
  </r>
  <r>
    <x v="21"/>
    <d v="2015-11-15T21:00:00"/>
    <n v="0"/>
    <n v="36.61224"/>
    <n v="0.78"/>
    <n v="0.47"/>
    <n v="646.971"/>
    <n v="789.74176"/>
    <n v="0.78"/>
    <n v="0.47"/>
    <n v="159.13173179999998"/>
    <n v="275.95147055999996"/>
    <n v="0"/>
    <n v="0"/>
    <n v="6.2532995233952374E-4"/>
    <n v="2.0497166224437869E-4"/>
    <x v="10"/>
  </r>
  <r>
    <x v="22"/>
    <d v="2015-11-15T22:00:00"/>
    <n v="6.96732"/>
    <n v="53.357520000000001"/>
    <n v="0.8"/>
    <n v="0.47"/>
    <n v="656.59268000000009"/>
    <n v="772.99648000000002"/>
    <n v="0.8"/>
    <n v="0.47"/>
    <n v="159.13173179999998"/>
    <n v="275.95147055999996"/>
    <n v="0"/>
    <n v="0"/>
    <n v="1.5669155543320149E-3"/>
    <n v="2.2970234341907833E-5"/>
    <x v="10"/>
  </r>
  <r>
    <x v="23"/>
    <d v="2015-11-15T23:00:00"/>
    <n v="103.17276"/>
    <n v="35.5578"/>
    <n v="0.78"/>
    <n v="0.42"/>
    <n v="543.79823999999996"/>
    <n v="702.88620000000003"/>
    <n v="0.78"/>
    <n v="0.42"/>
    <n v="163.67798999999999"/>
    <n v="275.95147055999996"/>
    <n v="0"/>
    <n v="0"/>
    <n v="9.8764553644463422E-3"/>
    <n v="5.0257557152295614E-4"/>
    <x v="10"/>
  </r>
  <r>
    <x v="0"/>
    <d v="2015-11-16T00:00:00"/>
    <n v="139.18979999999999"/>
    <n v="0"/>
    <n v="0.8"/>
    <n v="0.4"/>
    <n v="524.37020000000007"/>
    <n v="703.2800000000002"/>
    <n v="0.8"/>
    <n v="0.4"/>
    <n v="163.67798999999999"/>
    <n v="264.01850256"/>
    <n v="0"/>
    <n v="0"/>
    <n v="1.4358160420817084E-2"/>
    <n v="6.6780999885507537E-4"/>
    <x v="10"/>
  </r>
  <r>
    <x v="1"/>
    <d v="2015-11-16T01:00:00"/>
    <n v="8.4423600000000008"/>
    <n v="0"/>
    <n v="0.56000000000000005"/>
    <n v="0.43"/>
    <n v="456.04964000000007"/>
    <n v="756.02600000000007"/>
    <n v="0.56000000000000005"/>
    <n v="0.43"/>
    <n v="163.67798999999999"/>
    <n v="224.71868208000001"/>
    <n v="0"/>
    <n v="0"/>
    <n v="4.703365612096647E-4"/>
    <n v="1.3196714472038476E-3"/>
    <x v="10"/>
  </r>
  <r>
    <x v="2"/>
    <d v="2015-11-16T02:00:00"/>
    <n v="35.906759999999998"/>
    <n v="0"/>
    <n v="0.73"/>
    <n v="0.46"/>
    <n v="569.59174000000007"/>
    <n v="808.77200000000016"/>
    <n v="0.73"/>
    <n v="0.46"/>
    <n v="153.55254600000001"/>
    <n v="204.33880608000001"/>
    <n v="0"/>
    <n v="0"/>
    <n v="1.4198924747499519E-4"/>
    <n v="1.2653128345671851E-3"/>
    <x v="10"/>
  </r>
  <r>
    <x v="3"/>
    <d v="2015-11-16T03:00:00"/>
    <n v="0"/>
    <n v="206.44139999999999"/>
    <n v="0.65"/>
    <n v="0.53"/>
    <n v="539.14250000000004"/>
    <n v="725.4046000000003"/>
    <n v="0.65"/>
    <n v="0.53"/>
    <n v="153.55254600000001"/>
    <n v="201.45065423999998"/>
    <n v="0"/>
    <n v="1.0000000000000009E-3"/>
    <n v="2.1635047032659998E-3"/>
    <n v="7.0352424606204703E-3"/>
    <x v="10"/>
  </r>
  <r>
    <x v="4"/>
    <d v="2015-11-16T04:00:00"/>
    <n v="71.745840000000001"/>
    <n v="202.33752000000001"/>
    <n v="0.7"/>
    <n v="0.5"/>
    <n v="508.86916000000002"/>
    <n v="676.7624800000001"/>
    <n v="0.7"/>
    <n v="0.5"/>
    <n v="137.2239936"/>
    <n v="233.82370607999999"/>
    <n v="0"/>
    <n v="0"/>
    <n v="2.0167538041552923E-3"/>
    <n v="7.3818488585354241E-3"/>
    <x v="10"/>
  </r>
  <r>
    <x v="5"/>
    <d v="2015-11-16T05:00:00"/>
    <n v="61.09704"/>
    <n v="196.50767999999999"/>
    <n v="0.64"/>
    <n v="0.34"/>
    <n v="469.75096000000008"/>
    <n v="401.28032000000013"/>
    <n v="0.64"/>
    <n v="0.34"/>
    <n v="137.2239936"/>
    <n v="233.82370607999999"/>
    <n v="0"/>
    <n v="0"/>
    <n v="1.3591939800264041E-3"/>
    <n v="5.6487885055209984E-3"/>
    <x v="10"/>
  </r>
  <r>
    <x v="6"/>
    <d v="2015-11-16T06:00:00"/>
    <n v="76.057919999999996"/>
    <n v="184.06956"/>
    <n v="0.56000000000000005"/>
    <n v="0.23"/>
    <n v="388.43408000000011"/>
    <n v="220.31644000000009"/>
    <n v="0.56000000000000005"/>
    <n v="0.23"/>
    <n v="164.83554119999999"/>
    <n v="233.82370607999999"/>
    <n v="0"/>
    <n v="0"/>
    <n v="3.5797849659413164E-3"/>
    <n v="5.8460145330276186E-3"/>
    <x v="10"/>
  </r>
  <r>
    <x v="7"/>
    <d v="2015-11-16T07:00:00"/>
    <n v="221.25576000000001"/>
    <n v="230.48016000000001"/>
    <n v="0.54"/>
    <n v="0.25"/>
    <n v="226.64724000000007"/>
    <n v="209.06984000000006"/>
    <n v="0.54"/>
    <n v="0.25"/>
    <n v="169.59984600000001"/>
    <n v="296.06514623999999"/>
    <n v="3.7000000000000033E-2"/>
    <n v="0"/>
    <n v="4.5678667008132903E-2"/>
    <n v="9.0654433709704638E-3"/>
    <x v="10"/>
  </r>
  <r>
    <x v="8"/>
    <d v="2015-11-16T08:00:00"/>
    <n v="227.6508"/>
    <n v="230.48016000000001"/>
    <n v="0.57999999999999996"/>
    <n v="0.25"/>
    <n v="253.43020000000001"/>
    <n v="209.06984000000006"/>
    <n v="0.57999999999999996"/>
    <n v="0.25"/>
    <n v="169.59984600000001"/>
    <n v="296.06514623999999"/>
    <n v="5.1000000000000045E-2"/>
    <n v="0"/>
    <n v="5.3506823095073867E-2"/>
    <n v="9.0654433709704638E-3"/>
    <x v="10"/>
  </r>
  <r>
    <x v="9"/>
    <d v="2015-11-16T09:00:00"/>
    <n v="25.248480000000001"/>
    <n v="84.660839999999993"/>
    <n v="0.34"/>
    <n v="0.22"/>
    <n v="256.76452000000006"/>
    <n v="302.14316000000008"/>
    <n v="0.34"/>
    <n v="0.22"/>
    <n v="169.59984600000001"/>
    <n v="296.06514623999999"/>
    <n v="0"/>
    <n v="0"/>
    <n v="1.8661376420021728E-6"/>
    <n v="5.9332895600069349E-4"/>
    <x v="10"/>
  </r>
  <r>
    <x v="10"/>
    <d v="2015-11-16T10:00:00"/>
    <n v="53.638199999999998"/>
    <n v="128.52588"/>
    <n v="0.33"/>
    <n v="0.17"/>
    <n v="220.08030000000002"/>
    <n v="170.36812000000006"/>
    <n v="0.33"/>
    <n v="0.17"/>
    <n v="146.36585879999998"/>
    <n v="268.34634288000001"/>
    <n v="0"/>
    <n v="0"/>
    <n v="7.3878595167680458E-4"/>
    <n v="2.7315727614891728E-3"/>
    <x v="10"/>
  </r>
  <r>
    <x v="11"/>
    <d v="2015-11-16T11:00:00"/>
    <n v="94.513199999999998"/>
    <n v="136.53731999999999"/>
    <n v="0.28000000000000003"/>
    <n v="0.2"/>
    <n v="137.73280000000005"/>
    <n v="215.10268000000011"/>
    <n v="0.28000000000000003"/>
    <n v="0.2"/>
    <n v="113.84643"/>
    <n v="255.2638656"/>
    <n v="0"/>
    <n v="0"/>
    <n v="6.8665932604230892E-3"/>
    <n v="3.335827613947454E-3"/>
    <x v="10"/>
  </r>
  <r>
    <x v="12"/>
    <d v="2015-11-16T12:00:00"/>
    <n v="41.513399999999997"/>
    <n v="0"/>
    <n v="0.21"/>
    <n v="0.12"/>
    <n v="132.67110000000002"/>
    <n v="210.98400000000004"/>
    <n v="0.21"/>
    <n v="0.12"/>
    <n v="163.36124580000001"/>
    <n v="206.53478496"/>
    <n v="0"/>
    <n v="0"/>
    <n v="3.965922414888552E-4"/>
    <n v="3.14521492331984E-4"/>
    <x v="10"/>
  </r>
  <r>
    <x v="13"/>
    <d v="2015-11-16T13:00:00"/>
    <n v="34.082639999999998"/>
    <n v="0"/>
    <n v="0.23"/>
    <n v="0.26"/>
    <n v="156.69086000000001"/>
    <n v="457.13200000000006"/>
    <n v="0.23"/>
    <n v="0.26"/>
    <n v="225.03338880000001"/>
    <n v="215.12539247999999"/>
    <n v="0"/>
    <n v="0"/>
    <n v="1.8830091772325592E-4"/>
    <n v="6.0409942097984894E-4"/>
    <x v="10"/>
  </r>
  <r>
    <x v="14"/>
    <d v="2015-11-16T14:00:00"/>
    <n v="29.497920000000001"/>
    <n v="0"/>
    <n v="0.2"/>
    <n v="0.34"/>
    <n v="136.39208000000002"/>
    <n v="597.78800000000012"/>
    <n v="0.2"/>
    <n v="0.34"/>
    <n v="225.03338880000001"/>
    <n v="253.08326448"/>
    <n v="0"/>
    <n v="0"/>
    <n v="6.3267123625838884E-5"/>
    <n v="1.3401438140898596E-3"/>
    <x v="10"/>
  </r>
  <r>
    <x v="15"/>
    <d v="2015-11-16T15:00:00"/>
    <n v="0"/>
    <n v="0"/>
    <n v="0.21"/>
    <n v="0.39"/>
    <n v="174.18450000000001"/>
    <n v="685.69800000000009"/>
    <n v="0.21"/>
    <n v="0.39"/>
    <n v="225.03338880000001"/>
    <n v="259.73688239999996"/>
    <n v="0"/>
    <n v="0"/>
    <n v="9.0809929873448528E-4"/>
    <n v="1.2722894493419554E-3"/>
    <x v="10"/>
  </r>
  <r>
    <x v="16"/>
    <d v="2015-11-16T16:00:00"/>
    <n v="0"/>
    <n v="0"/>
    <n v="0.23"/>
    <n v="0.42"/>
    <n v="190.77350000000001"/>
    <n v="738.44400000000007"/>
    <n v="0.23"/>
    <n v="0.42"/>
    <n v="217.27230659999998"/>
    <n v="282.10405151999998"/>
    <n v="0"/>
    <n v="0"/>
    <n v="7.4902780111783709E-4"/>
    <n v="1.818355208078974E-3"/>
    <x v="10"/>
  </r>
  <r>
    <x v="17"/>
    <d v="2015-11-16T17:00:00"/>
    <n v="0"/>
    <n v="0"/>
    <n v="0.32"/>
    <n v="0.47"/>
    <n v="265.42400000000004"/>
    <n v="826.35400000000004"/>
    <n v="0.32"/>
    <n v="0.47"/>
    <n v="200.76566940000001"/>
    <n v="282.10405151999998"/>
    <n v="0"/>
    <n v="0"/>
    <n v="1.2301791319222015E-3"/>
    <n v="1.2348573754193853E-3"/>
    <x v="10"/>
  </r>
  <r>
    <x v="18"/>
    <d v="2015-11-16T18:00:00"/>
    <n v="0"/>
    <n v="2.2030799999999902"/>
    <n v="0.38"/>
    <n v="0.54"/>
    <n v="315.19100000000003"/>
    <n v="947.22492000000022"/>
    <n v="0.38"/>
    <n v="0.54"/>
    <n v="216.92847420000001"/>
    <n v="282.10405151999998"/>
    <n v="0"/>
    <n v="0"/>
    <n v="1.1123031815643959E-3"/>
    <n v="1.1222504412407859E-3"/>
    <x v="10"/>
  </r>
  <r>
    <x v="19"/>
    <d v="2015-11-16T19:00:00"/>
    <n v="80.784239999999997"/>
    <n v="0"/>
    <n v="0.45"/>
    <n v="0.52"/>
    <n v="292.46826000000004"/>
    <n v="914.26400000000012"/>
    <n v="0.45"/>
    <n v="0.52"/>
    <n v="216.92847420000001"/>
    <n v="267.63879215999998"/>
    <n v="0"/>
    <n v="0"/>
    <n v="4.2803248902710872E-3"/>
    <n v="1.1198951474309879E-3"/>
    <x v="10"/>
  </r>
  <r>
    <x v="20"/>
    <d v="2015-11-16T20:00:00"/>
    <n v="48.645719999999997"/>
    <n v="18.421320000000001"/>
    <n v="0.55000000000000004"/>
    <n v="0.54"/>
    <n v="407.55178000000006"/>
    <n v="931.00668000000019"/>
    <n v="0.55000000000000004"/>
    <n v="0.54"/>
    <n v="216.92847420000001"/>
    <n v="274.4330688"/>
    <n v="0"/>
    <n v="0"/>
    <n v="1.1799600128556511E-3"/>
    <n v="5.8930783873104779E-4"/>
    <x v="10"/>
  </r>
  <r>
    <x v="21"/>
    <d v="2015-11-16T21:00:00"/>
    <n v="0"/>
    <n v="59.268839999999997"/>
    <n v="0.53"/>
    <n v="0.51"/>
    <n v="439.60850000000005"/>
    <n v="837.41316000000018"/>
    <n v="0.53"/>
    <n v="0.51"/>
    <n v="159.13173179999998"/>
    <n v="275.95147055999996"/>
    <n v="0"/>
    <n v="0"/>
    <n v="1.934764539066723E-3"/>
    <n v="1.7195992088124167E-5"/>
    <x v="10"/>
  </r>
  <r>
    <x v="22"/>
    <d v="2015-11-16T22:00:00"/>
    <n v="29.985479999999999"/>
    <n v="26.079840000000001"/>
    <n v="0.62"/>
    <n v="0.48"/>
    <n v="484.27352000000002"/>
    <n v="817.85616000000016"/>
    <n v="0.62"/>
    <n v="0.48"/>
    <n v="159.13173179999998"/>
    <n v="275.95147055999996"/>
    <n v="0"/>
    <n v="0"/>
    <n v="1.832559976708334E-4"/>
    <n v="5.256111036831255E-4"/>
    <x v="10"/>
  </r>
  <r>
    <x v="23"/>
    <d v="2015-11-16T23:00:00"/>
    <n v="0"/>
    <n v="187.71888000000001"/>
    <n v="0.63"/>
    <n v="0.46"/>
    <n v="522.55349999999999"/>
    <n v="621.05312000000015"/>
    <n v="0.63"/>
    <n v="0.46"/>
    <n v="163.67798999999999"/>
    <n v="275.95147055999996"/>
    <n v="0"/>
    <n v="0"/>
    <n v="2.1780733818095445E-3"/>
    <n v="5.0689291778514599E-3"/>
    <x v="10"/>
  </r>
  <r>
    <x v="0"/>
    <d v="2015-11-17T00:00:00"/>
    <n v="47.260919999999999"/>
    <n v="117.12792"/>
    <n v="0.73"/>
    <n v="0.42"/>
    <n v="558.23757999999998"/>
    <n v="621.31608000000006"/>
    <n v="0.73"/>
    <n v="0.42"/>
    <n v="163.67798999999999"/>
    <n v="264.01850256"/>
    <n v="0"/>
    <n v="0"/>
    <n v="6.5560096095696753E-4"/>
    <n v="5.7484427376141331E-4"/>
    <x v="10"/>
  </r>
  <r>
    <x v="1"/>
    <d v="2015-11-17T01:00:00"/>
    <n v="0"/>
    <n v="152.51975999999999"/>
    <n v="0.72"/>
    <n v="0.35"/>
    <n v="597.20400000000006"/>
    <n v="462.85023999999999"/>
    <n v="0.72"/>
    <n v="0.35"/>
    <n v="163.67798999999999"/>
    <n v="224.71868208000001"/>
    <n v="0"/>
    <n v="0"/>
    <n v="1.1153601393010272E-3"/>
    <n v="3.4573586389463166E-3"/>
    <x v="10"/>
  </r>
  <r>
    <x v="2"/>
    <d v="2015-11-17T02:00:00"/>
    <n v="36.414720000000003"/>
    <n v="138.7176"/>
    <n v="0.73"/>
    <n v="0.37"/>
    <n v="569.08378000000005"/>
    <n v="511.8164000000001"/>
    <n v="0.73"/>
    <n v="0.37"/>
    <n v="153.55254600000001"/>
    <n v="204.33880608000001"/>
    <n v="0"/>
    <n v="0"/>
    <n v="1.5695905069523197E-4"/>
    <n v="2.1447696533546659E-3"/>
    <x v="10"/>
  </r>
  <r>
    <x v="3"/>
    <d v="2015-11-17T03:00:00"/>
    <n v="0"/>
    <n v="114.83423999999999"/>
    <n v="0.69"/>
    <n v="0.27"/>
    <n v="572.32050000000004"/>
    <n v="359.87976000000015"/>
    <n v="0.69"/>
    <n v="0.27"/>
    <n v="153.55254600000001"/>
    <n v="201.45065423999998"/>
    <n v="0"/>
    <n v="0"/>
    <n v="1.7078575015364455E-3"/>
    <n v="1.5859300662664185E-3"/>
    <x v="10"/>
  </r>
  <r>
    <x v="4"/>
    <d v="2015-11-17T04:00:00"/>
    <n v="0.25907999999999998"/>
    <n v="0"/>
    <n v="0.71"/>
    <n v="0.24"/>
    <n v="588.65041999999994"/>
    <n v="421.96800000000007"/>
    <n v="0.71"/>
    <n v="0.24"/>
    <n v="137.2239936"/>
    <n v="233.82370607999999"/>
    <n v="0"/>
    <n v="0"/>
    <n v="2.630186932020339E-3"/>
    <n v="6.0300481887659736E-4"/>
    <x v="10"/>
  </r>
  <r>
    <x v="5"/>
    <d v="2015-11-17T05:00:00"/>
    <n v="68.125200000000007"/>
    <n v="0"/>
    <n v="0.8"/>
    <n v="0.28000000000000003"/>
    <n v="595.4348"/>
    <n v="492.29600000000011"/>
    <n v="0.8"/>
    <n v="0.28000000000000003"/>
    <n v="137.2239936"/>
    <n v="233.82370607999999"/>
    <n v="0"/>
    <n v="0"/>
    <n v="1.1661383449064759E-3"/>
    <n v="6.2124934524033083E-4"/>
    <x v="10"/>
  </r>
  <r>
    <x v="6"/>
    <d v="2015-11-17T06:00:00"/>
    <n v="131.01035999999999"/>
    <n v="0"/>
    <n v="0.84"/>
    <n v="0.28999999999999998"/>
    <n v="565.72764000000006"/>
    <n v="509.87800000000004"/>
    <n v="0.84"/>
    <n v="0.28999999999999998"/>
    <n v="164.83554119999999"/>
    <n v="233.82370607999999"/>
    <n v="0"/>
    <n v="0"/>
    <n v="1.5142775134558204E-2"/>
    <n v="7.9436252672490659E-4"/>
    <x v="10"/>
  </r>
  <r>
    <x v="7"/>
    <d v="2015-11-17T07:00:00"/>
    <n v="0"/>
    <n v="0"/>
    <n v="0.82"/>
    <n v="0.33"/>
    <n v="680.149"/>
    <n v="580.20600000000013"/>
    <n v="0.82"/>
    <n v="0.33"/>
    <n v="169.59984600000001"/>
    <n v="296.06514623999999"/>
    <n v="0"/>
    <n v="0"/>
    <n v="9.1167319185519568E-4"/>
    <n v="1.2696037377301658E-3"/>
    <x v="10"/>
  </r>
  <r>
    <x v="8"/>
    <d v="2015-11-17T08:00:00"/>
    <n v="64.339680000000001"/>
    <n v="0"/>
    <n v="0.86"/>
    <n v="0.45"/>
    <n v="648.98731999999995"/>
    <n v="791.19000000000017"/>
    <n v="0.86"/>
    <n v="0.45"/>
    <n v="169.59984600000001"/>
    <n v="296.06514623999999"/>
    <n v="0"/>
    <n v="0"/>
    <n v="1.5917111497186006E-3"/>
    <n v="9.9769065909193259E-4"/>
    <x v="10"/>
  </r>
  <r>
    <x v="9"/>
    <d v="2015-11-17T09:00:00"/>
    <n v="196.46423999999999"/>
    <n v="0"/>
    <n v="0.84"/>
    <n v="0.56000000000000005"/>
    <n v="500.27376000000004"/>
    <n v="984.59200000000021"/>
    <n v="0.84"/>
    <n v="0.56000000000000005"/>
    <n v="169.59984600000001"/>
    <n v="296.06514623999999"/>
    <n v="1.2000000000000011E-2"/>
    <n v="0"/>
    <n v="4.0791223073510595E-2"/>
    <n v="1.4388624882164145E-3"/>
    <x v="10"/>
  </r>
  <r>
    <x v="10"/>
    <d v="2015-11-17T10:00:00"/>
    <n v="60.170520000000003"/>
    <n v="0"/>
    <n v="0.73"/>
    <n v="0.65"/>
    <n v="545.32798000000003"/>
    <n v="1142.8300000000002"/>
    <n v="0.73"/>
    <n v="0.65"/>
    <n v="146.36585879999998"/>
    <n v="268.34634288000001"/>
    <n v="0"/>
    <n v="0"/>
    <n v="1.6948663307804349E-3"/>
    <n v="1.2180389182637114E-3"/>
    <x v="10"/>
  </r>
  <r>
    <x v="11"/>
    <d v="2015-11-17T11:00:00"/>
    <n v="85.456559999999996"/>
    <n v="0"/>
    <n v="0.71"/>
    <n v="0.63"/>
    <n v="503.45294000000001"/>
    <n v="1107.6660000000002"/>
    <n v="0.71"/>
    <n v="0.63"/>
    <n v="113.84643"/>
    <n v="255.2638656"/>
    <n v="0"/>
    <n v="0"/>
    <n v="2.6450739803982105E-3"/>
    <n v="8.7436639992722676E-4"/>
    <x v="10"/>
  </r>
  <r>
    <x v="12"/>
    <d v="2015-11-17T12:00:00"/>
    <n v="98.363640000000004"/>
    <n v="15.7212"/>
    <n v="0.59"/>
    <n v="0.66"/>
    <n v="391.01185999999996"/>
    <n v="1144.6908000000003"/>
    <n v="0.59"/>
    <n v="0.66"/>
    <n v="163.36124580000001"/>
    <n v="206.53478496"/>
    <n v="0"/>
    <n v="0"/>
    <n v="5.4534914640449097E-3"/>
    <n v="7.7879908908073394E-4"/>
    <x v="10"/>
  </r>
  <r>
    <x v="13"/>
    <d v="2015-11-17T13:00:00"/>
    <n v="219.27683999999999"/>
    <n v="19.983599999999999"/>
    <n v="0.59"/>
    <n v="0.7"/>
    <n v="270.09866"/>
    <n v="1210.7564"/>
    <n v="0.59"/>
    <n v="0.7"/>
    <n v="225.03338880000001"/>
    <n v="215.12539247999999"/>
    <n v="0"/>
    <n v="0"/>
    <n v="4.8234222993391897E-2"/>
    <n v="9.0128093923037467E-5"/>
    <x v="10"/>
  </r>
  <r>
    <x v="14"/>
    <d v="2015-11-17T14:00:00"/>
    <n v="215.71644000000001"/>
    <n v="0"/>
    <n v="0.33"/>
    <n v="0.66"/>
    <n v="58.00206"/>
    <n v="1160.4120000000003"/>
    <n v="0.33"/>
    <n v="0.66"/>
    <n v="225.03338880000001"/>
    <n v="253.08326448"/>
    <n v="0"/>
    <n v="0"/>
    <n v="4.9544122312139387E-2"/>
    <n v="1.3578205685868424E-3"/>
    <x v="10"/>
  </r>
  <r>
    <x v="15"/>
    <d v="2015-11-17T15:00:00"/>
    <n v="139.45043999999999"/>
    <n v="0"/>
    <n v="0.49"/>
    <n v="0.69"/>
    <n v="266.98005999999998"/>
    <n v="1213.1580000000001"/>
    <n v="0.49"/>
    <n v="0.69"/>
    <n v="225.03338880000001"/>
    <n v="259.73688239999996"/>
    <n v="0"/>
    <n v="0"/>
    <n v="1.6121019583104225E-2"/>
    <n v="7.623659798679539E-4"/>
    <x v="10"/>
  </r>
  <r>
    <x v="16"/>
    <d v="2015-11-17T16:00:00"/>
    <n v="155.84844000000001"/>
    <n v="2.7982800000000099"/>
    <n v="0.41"/>
    <n v="0.69"/>
    <n v="184.22605999999999"/>
    <n v="1210.3597200000002"/>
    <n v="0.41"/>
    <n v="0.69"/>
    <n v="217.27230659999998"/>
    <n v="282.10405151999998"/>
    <n v="0"/>
    <n v="0"/>
    <n v="2.2091508009136809E-2"/>
    <n v="6.7701001752889687E-4"/>
    <x v="10"/>
  </r>
  <r>
    <x v="17"/>
    <d v="2015-11-17T17:00:00"/>
    <n v="20.966640000000002"/>
    <n v="0"/>
    <n v="0.27"/>
    <n v="0.69"/>
    <n v="202.98486000000003"/>
    <n v="1213.1580000000001"/>
    <n v="0.27"/>
    <n v="0.69"/>
    <n v="200.76566940000001"/>
    <n v="282.10405151999998"/>
    <n v="0"/>
    <n v="0"/>
    <n v="6.7745215919149E-6"/>
    <n v="7.623659798679539E-4"/>
    <x v="10"/>
  </r>
  <r>
    <x v="18"/>
    <d v="2015-11-17T18:00:00"/>
    <n v="0"/>
    <n v="0"/>
    <n v="0.35"/>
    <n v="0.71"/>
    <n v="290.3075"/>
    <n v="1248.3220000000001"/>
    <n v="0.35"/>
    <n v="0.71"/>
    <n v="216.92847420000001"/>
    <n v="282.10405151999998"/>
    <n v="0"/>
    <n v="0"/>
    <n v="7.9208757715142216E-4"/>
    <n v="6.9992559595009841E-4"/>
    <x v="10"/>
  </r>
  <r>
    <x v="19"/>
    <d v="2015-11-17T19:00:00"/>
    <n v="59.646239999999999"/>
    <n v="0"/>
    <n v="0.3"/>
    <n v="0.76"/>
    <n v="189.18876"/>
    <n v="1336.2320000000002"/>
    <n v="0.3"/>
    <n v="0.76"/>
    <n v="216.92847420000001"/>
    <n v="267.63879215999998"/>
    <n v="0"/>
    <n v="0"/>
    <n v="1.5361582441377737E-3"/>
    <n v="1.3623693071373986E-3"/>
    <x v="10"/>
  </r>
  <r>
    <x v="20"/>
    <d v="2015-11-17T20:00:00"/>
    <n v="94.164599999999993"/>
    <n v="0"/>
    <n v="0.42"/>
    <n v="0.8"/>
    <n v="254.20440000000002"/>
    <n v="1406.5600000000004"/>
    <n v="0.42"/>
    <n v="0.8"/>
    <n v="216.92847420000001"/>
    <n v="274.4330688"/>
    <n v="0"/>
    <n v="0"/>
    <n v="7.7768414917966187E-3"/>
    <n v="9.0024113547617507E-4"/>
    <x v="10"/>
  </r>
  <r>
    <x v="21"/>
    <d v="2015-11-17T21:00:00"/>
    <n v="0"/>
    <n v="55.743960000000001"/>
    <n v="0.31"/>
    <n v="0.82"/>
    <n v="257.12950000000001"/>
    <n v="1385.9800400000001"/>
    <n v="0.31"/>
    <n v="0.82"/>
    <n v="159.13173179999998"/>
    <n v="275.95147055999996"/>
    <n v="0"/>
    <n v="0"/>
    <n v="1.0683198898789709E-3"/>
    <n v="9.6669157682711594E-9"/>
    <x v="10"/>
  </r>
  <r>
    <x v="22"/>
    <d v="2015-11-17T22:00:00"/>
    <n v="0"/>
    <n v="0"/>
    <n v="0.48"/>
    <n v="0.74"/>
    <n v="398.13600000000002"/>
    <n v="1301.0680000000002"/>
    <n v="0.48"/>
    <n v="0.74"/>
    <n v="159.13173179999998"/>
    <n v="275.95147055999996"/>
    <n v="0"/>
    <n v="0"/>
    <n v="2.3793393522237283E-3"/>
    <n v="1.0406358813584878E-3"/>
    <x v="10"/>
  </r>
  <r>
    <x v="23"/>
    <d v="2015-11-17T23:00:00"/>
    <n v="0"/>
    <n v="18.40992"/>
    <n v="0.46"/>
    <n v="0.82"/>
    <n v="381.54700000000003"/>
    <n v="1423.3140800000001"/>
    <n v="0.46"/>
    <n v="0.82"/>
    <n v="163.67798999999999"/>
    <n v="275.95147055999996"/>
    <n v="0"/>
    <n v="0"/>
    <n v="9.3588575097789946E-4"/>
    <n v="4.4672707571022754E-4"/>
    <x v="10"/>
  </r>
  <r>
    <x v="0"/>
    <d v="2015-11-18T00:00:00"/>
    <n v="0"/>
    <n v="26.9862"/>
    <n v="0.62"/>
    <n v="0.81"/>
    <n v="514.25900000000001"/>
    <n v="1397.1558000000002"/>
    <n v="0.62"/>
    <n v="0.81"/>
    <n v="163.67798999999999"/>
    <n v="264.01850256"/>
    <n v="0"/>
    <n v="0"/>
    <n v="5.1138539536269641E-4"/>
    <n v="1.217924283738034E-4"/>
    <x v="10"/>
  </r>
  <r>
    <x v="1"/>
    <d v="2015-11-18T01:00:00"/>
    <n v="0"/>
    <n v="77.497919999999993"/>
    <n v="0.69"/>
    <n v="0.81"/>
    <n v="572.32050000000004"/>
    <n v="1346.6440800000003"/>
    <n v="0.69"/>
    <n v="0.81"/>
    <n v="163.67798999999999"/>
    <n v="224.71868208000001"/>
    <n v="0"/>
    <n v="0"/>
    <n v="1.7078575015364455E-3"/>
    <n v="3.1305153357763309E-4"/>
    <x v="10"/>
  </r>
  <r>
    <x v="2"/>
    <d v="2015-11-18T02:00:00"/>
    <n v="0"/>
    <n v="46.01388"/>
    <n v="0.63"/>
    <n v="0.77"/>
    <n v="522.55349999999999"/>
    <n v="1307.8001200000003"/>
    <n v="0.63"/>
    <n v="0.77"/>
    <n v="153.55254600000001"/>
    <n v="204.33880608000001"/>
    <n v="0"/>
    <n v="0"/>
    <n v="2.1780733818095445E-3"/>
    <n v="1.1889487421287348E-4"/>
    <x v="10"/>
  </r>
  <r>
    <x v="3"/>
    <d v="2015-11-18T03:00:00"/>
    <n v="22.06212"/>
    <n v="96.237480000000005"/>
    <n v="0.77"/>
    <n v="0.75"/>
    <n v="616.61437999999998"/>
    <n v="1222.4125200000001"/>
    <n v="0.77"/>
    <n v="0.75"/>
    <n v="153.55254600000001"/>
    <n v="201.45065423999998"/>
    <n v="0"/>
    <n v="0"/>
    <n v="8.140091241426491E-5"/>
    <n v="7.3868373275259901E-4"/>
    <x v="10"/>
  </r>
  <r>
    <x v="4"/>
    <d v="2015-11-18T04:00:00"/>
    <n v="16.287240000000001"/>
    <n v="21.6282"/>
    <n v="0.76"/>
    <n v="0.71"/>
    <n v="614.09476000000006"/>
    <n v="1226.6938"/>
    <n v="0.76"/>
    <n v="0.71"/>
    <n v="137.2239936"/>
    <n v="233.82370607999999"/>
    <n v="0"/>
    <n v="0"/>
    <n v="2.3322961887297305E-4"/>
    <n v="2.0035768537372277E-4"/>
    <x v="10"/>
  </r>
  <r>
    <x v="5"/>
    <d v="2015-11-18T05:00:00"/>
    <n v="93.013319999999993"/>
    <n v="0"/>
    <n v="0.77"/>
    <n v="0.71"/>
    <n v="545.66318000000001"/>
    <n v="1248.3220000000001"/>
    <n v="0.77"/>
    <n v="0.71"/>
    <n v="137.2239936"/>
    <n v="233.82370607999999"/>
    <n v="0"/>
    <n v="0"/>
    <n v="5.8549754376184572E-3"/>
    <n v="6.9992559595009841E-4"/>
    <x v="10"/>
  </r>
  <r>
    <x v="6"/>
    <d v="2015-11-18T06:00:00"/>
    <n v="1.9228799999999999"/>
    <n v="0"/>
    <n v="0.64"/>
    <n v="0.7"/>
    <n v="528.92512000000011"/>
    <n v="1230.74"/>
    <n v="0.64"/>
    <n v="0.7"/>
    <n v="164.83554119999999"/>
    <n v="233.82370607999999"/>
    <n v="0"/>
    <n v="0"/>
    <n v="1.1884701249012704E-3"/>
    <n v="4.3511974833593752E-4"/>
    <x v="10"/>
  </r>
  <r>
    <x v="7"/>
    <d v="2015-11-18T07:00:00"/>
    <n v="0"/>
    <n v="134.48424"/>
    <n v="0.73"/>
    <n v="0.74"/>
    <n v="605.49850000000004"/>
    <n v="1166.5837600000002"/>
    <n v="0.73"/>
    <n v="0.74"/>
    <n v="169.59984600000001"/>
    <n v="296.06514623999999"/>
    <n v="0"/>
    <n v="0"/>
    <n v="9.8432276540055233E-4"/>
    <n v="1.9563671825524776E-3"/>
    <x v="10"/>
  </r>
  <r>
    <x v="8"/>
    <d v="2015-11-18T08:00:00"/>
    <n v="51.2562"/>
    <n v="141.65940000000001"/>
    <n v="0.65"/>
    <n v="0.66"/>
    <n v="487.88630000000006"/>
    <n v="1018.7526000000003"/>
    <n v="0.65"/>
    <n v="0.66"/>
    <n v="169.59984600000001"/>
    <n v="296.06514623999999"/>
    <n v="0"/>
    <n v="0"/>
    <n v="2.3353699081325136E-4"/>
    <n v="1.9116203135019251E-3"/>
    <x v="10"/>
  </r>
  <r>
    <x v="9"/>
    <d v="2015-11-18T09:00:00"/>
    <n v="48.868920000000003"/>
    <n v="141.65940000000001"/>
    <n v="0.66"/>
    <n v="0.62"/>
    <n v="498.56808000000001"/>
    <n v="948.42460000000005"/>
    <n v="0.66"/>
    <n v="0.62"/>
    <n v="169.59984600000001"/>
    <n v="296.06514623999999"/>
    <n v="0"/>
    <n v="0"/>
    <n v="7.9113164551472851E-4"/>
    <n v="2.3923906487703112E-3"/>
    <x v="10"/>
  </r>
  <r>
    <x v="10"/>
    <d v="2015-11-18T10:00:00"/>
    <n v="48.868920000000003"/>
    <n v="100.35852"/>
    <n v="0.63"/>
    <n v="0.56000000000000005"/>
    <n v="473.68457999999998"/>
    <n v="884.23348000000021"/>
    <n v="0.63"/>
    <n v="0.56000000000000005"/>
    <n v="146.36585879999998"/>
    <n v="268.34634288000001"/>
    <n v="0"/>
    <n v="0"/>
    <n v="1.499994112678801E-4"/>
    <n v="3.6664295441277443E-4"/>
    <x v="10"/>
  </r>
  <r>
    <x v="11"/>
    <d v="2015-11-18T11:00:00"/>
    <n v="16.352399999999999"/>
    <n v="118.73832"/>
    <n v="0.63"/>
    <n v="0.55000000000000004"/>
    <n v="506.2011"/>
    <n v="848.27168000000017"/>
    <n v="0.63"/>
    <n v="0.55000000000000004"/>
    <n v="113.84643"/>
    <n v="255.2638656"/>
    <n v="0"/>
    <n v="0"/>
    <n v="7.2657649990411142E-4"/>
    <n v="1.1133960493298952E-3"/>
    <x v="10"/>
  </r>
  <r>
    <x v="12"/>
    <d v="2015-11-18T12:00:00"/>
    <n v="59.5548"/>
    <n v="35.820360000000001"/>
    <n v="0.6"/>
    <n v="0.55000000000000004"/>
    <n v="438.11520000000002"/>
    <n v="931.18964000000017"/>
    <n v="0.6"/>
    <n v="0.55000000000000004"/>
    <n v="163.36124580000001"/>
    <n v="206.53478496"/>
    <n v="0"/>
    <n v="0"/>
    <n v="1.6012034934521472E-3"/>
    <n v="1.902501596883263E-4"/>
    <x v="10"/>
  </r>
  <r>
    <x v="13"/>
    <d v="2015-11-18T13:00:00"/>
    <n v="20.119440000000001"/>
    <n v="0"/>
    <n v="0.65"/>
    <n v="0.53"/>
    <n v="519.02305999999999"/>
    <n v="931.84600000000023"/>
    <n v="0.65"/>
    <n v="0.53"/>
    <n v="225.03338880000001"/>
    <n v="215.12539247999999"/>
    <n v="0"/>
    <n v="0"/>
    <n v="4.9537969456625976E-4"/>
    <n v="1.1249304378116976E-3"/>
    <x v="10"/>
  </r>
  <r>
    <x v="14"/>
    <d v="2015-11-18T14:00:00"/>
    <n v="0.82188000000000205"/>
    <n v="0"/>
    <n v="0.51"/>
    <n v="0.53"/>
    <n v="422.19762000000003"/>
    <n v="931.84600000000023"/>
    <n v="0.51"/>
    <n v="0.53"/>
    <n v="225.03338880000001"/>
    <n v="253.08326448"/>
    <n v="0"/>
    <n v="0"/>
    <n v="1.0988827339482757E-3"/>
    <n v="1.1249304378116976E-3"/>
    <x v="10"/>
  </r>
  <r>
    <x v="15"/>
    <d v="2015-11-18T15:00:00"/>
    <n v="21.217680000000001"/>
    <n v="233.39112"/>
    <n v="0.56999999999999995"/>
    <n v="0.54"/>
    <n v="451.56881999999996"/>
    <n v="716.03688000000022"/>
    <n v="0.56999999999999995"/>
    <n v="0.54"/>
    <n v="225.03338880000001"/>
    <n v="259.73688239999996"/>
    <n v="0"/>
    <n v="0"/>
    <n v="3.1505031365872919E-4"/>
    <n v="9.6022976357490481E-3"/>
    <x v="10"/>
  </r>
  <r>
    <x v="16"/>
    <d v="2015-11-18T16:00:00"/>
    <n v="78.231719999999996"/>
    <n v="291.47412000000003"/>
    <n v="0.54"/>
    <n v="0.51"/>
    <n v="369.67128000000008"/>
    <n v="605.20788000000016"/>
    <n v="0.54"/>
    <n v="0.51"/>
    <n v="217.27230659999998"/>
    <n v="282.10405151999998"/>
    <n v="0"/>
    <n v="2.0000000000000018E-3"/>
    <n v="1.7051365234966825E-3"/>
    <n v="1.8554987916548547E-2"/>
    <x v="10"/>
  </r>
  <r>
    <x v="17"/>
    <d v="2015-11-18T17:00:00"/>
    <n v="54.26952"/>
    <n v="29.832000000000001"/>
    <n v="0.5"/>
    <n v="0.37"/>
    <n v="360.45548000000002"/>
    <n v="620.70200000000011"/>
    <n v="0.5"/>
    <n v="0.37"/>
    <n v="200.76566940000001"/>
    <n v="282.10405151999998"/>
    <n v="0"/>
    <n v="0"/>
    <n v="5.7592105628847677E-4"/>
    <n v="2.4393747931931279E-4"/>
    <x v="10"/>
  </r>
  <r>
    <x v="18"/>
    <d v="2015-11-18T18:00:00"/>
    <n v="44.317320000000002"/>
    <n v="0"/>
    <n v="0.43"/>
    <n v="0.4"/>
    <n v="312.34618"/>
    <n v="703.2800000000002"/>
    <n v="0.43"/>
    <n v="0.4"/>
    <n v="216.92847420000001"/>
    <n v="282.10405151999998"/>
    <n v="0"/>
    <n v="0"/>
    <n v="1.5439912561451504E-4"/>
    <n v="6.6780999885507537E-4"/>
    <x v="10"/>
  </r>
  <r>
    <x v="19"/>
    <d v="2015-11-18T19:00:00"/>
    <n v="55.430759999999999"/>
    <n v="0"/>
    <n v="0.37"/>
    <n v="0.5"/>
    <n v="251.46574000000001"/>
    <n v="879.10000000000014"/>
    <n v="0.37"/>
    <n v="0.5"/>
    <n v="216.92847420000001"/>
    <n v="267.63879215999998"/>
    <n v="0"/>
    <n v="0"/>
    <n v="3.9008397402099813E-4"/>
    <n v="8.5056871195789108E-4"/>
    <x v="10"/>
  </r>
  <r>
    <x v="20"/>
    <d v="2015-11-18T20:00:00"/>
    <n v="0"/>
    <n v="0"/>
    <n v="0.35"/>
    <n v="0.5"/>
    <n v="290.3075"/>
    <n v="879.10000000000014"/>
    <n v="0.35"/>
    <n v="0.5"/>
    <n v="216.92847420000001"/>
    <n v="274.4330688"/>
    <n v="0"/>
    <n v="0"/>
    <n v="7.9208757715142216E-4"/>
    <n v="8.5056871195789108E-4"/>
    <x v="10"/>
  </r>
  <r>
    <x v="21"/>
    <d v="2015-11-18T21:00:00"/>
    <n v="72.165239999999997"/>
    <n v="0"/>
    <n v="0.38"/>
    <n v="0.52"/>
    <n v="243.02576000000005"/>
    <n v="914.26400000000012"/>
    <n v="0.38"/>
    <n v="0.52"/>
    <n v="159.13173179999998"/>
    <n v="275.95147055999996"/>
    <n v="0"/>
    <n v="0"/>
    <n v="2.8785924477480775E-3"/>
    <n v="1.1198951474309879E-3"/>
    <x v="10"/>
  </r>
  <r>
    <x v="22"/>
    <d v="2015-11-18T22:00:00"/>
    <n v="0"/>
    <n v="22.60548"/>
    <n v="0.37"/>
    <n v="0.6"/>
    <n v="306.8965"/>
    <n v="1032.3145200000001"/>
    <n v="0.37"/>
    <n v="0.6"/>
    <n v="159.13173179999998"/>
    <n v="275.95147055999996"/>
    <n v="0"/>
    <n v="0"/>
    <n v="2.2163181595644238E-3"/>
    <n v="5.6775209021902749E-4"/>
    <x v="10"/>
  </r>
  <r>
    <x v="23"/>
    <d v="2015-11-18T23:00:00"/>
    <n v="123.15479999999999"/>
    <n v="107.10024"/>
    <n v="0.36"/>
    <n v="0.63"/>
    <n v="175.44720000000004"/>
    <n v="1000.5657600000002"/>
    <n v="0.36"/>
    <n v="0.63"/>
    <n v="163.67798999999999"/>
    <n v="275.95147055999996"/>
    <n v="0"/>
    <n v="0"/>
    <n v="1.0974230203064103E-2"/>
    <n v="9.8251034426446266E-4"/>
    <x v="10"/>
  </r>
  <r>
    <x v="0"/>
    <d v="2015-11-19T00:00:00"/>
    <n v="87.922079999999994"/>
    <n v="168.06515999999999"/>
    <n v="0.27"/>
    <n v="0.6"/>
    <n v="136.02942000000004"/>
    <n v="886.85484000000008"/>
    <n v="0.27"/>
    <n v="0.6"/>
    <n v="163.67798999999999"/>
    <n v="264.01850256"/>
    <n v="0"/>
    <n v="0"/>
    <n v="6.1027195019879481E-3"/>
    <n v="3.4697529511260633E-3"/>
    <x v="10"/>
  </r>
  <r>
    <x v="1"/>
    <d v="2015-11-19T01:00:00"/>
    <n v="0"/>
    <n v="146.99328"/>
    <n v="0.17"/>
    <n v="0.54"/>
    <n v="141.00650000000002"/>
    <n v="802.4347200000002"/>
    <n v="0.17"/>
    <n v="0.54"/>
    <n v="163.67798999999999"/>
    <n v="224.71868208000001"/>
    <n v="0"/>
    <n v="0"/>
    <n v="4.8475958003916457E-4"/>
    <n v="2.3864568891840527E-3"/>
    <x v="10"/>
  </r>
  <r>
    <x v="2"/>
    <d v="2015-11-19T02:00:00"/>
    <n v="95.485560000000007"/>
    <n v="57.171840000000003"/>
    <n v="0.32"/>
    <n v="0.49"/>
    <n v="169.93844000000001"/>
    <n v="804.34616000000017"/>
    <n v="0.32"/>
    <n v="0.49"/>
    <n v="153.55254600000001"/>
    <n v="204.33880608000001"/>
    <n v="0"/>
    <n v="0"/>
    <n v="6.4072368559925418E-3"/>
    <n v="2.7548439212368984E-5"/>
    <x v="10"/>
  </r>
  <r>
    <x v="3"/>
    <d v="2015-11-19T03:00:00"/>
    <n v="78.548760000000001"/>
    <n v="61.277999999999999"/>
    <n v="0.22"/>
    <n v="0.47"/>
    <n v="103.93024000000001"/>
    <n v="765.07600000000002"/>
    <n v="0.22"/>
    <n v="0.47"/>
    <n v="153.55254600000001"/>
    <n v="201.45065423999998"/>
    <n v="0"/>
    <n v="0"/>
    <n v="4.4667716629481768E-3"/>
    <n v="8.285603550348744E-8"/>
    <x v="10"/>
  </r>
  <r>
    <x v="4"/>
    <d v="2015-11-19T04:00:00"/>
    <n v="85.55856"/>
    <n v="12.421559999999999"/>
    <n v="0.13"/>
    <n v="0.44"/>
    <n v="22.269940000000005"/>
    <n v="761.18644000000018"/>
    <n v="0.13"/>
    <n v="0.44"/>
    <n v="137.2239936"/>
    <n v="233.82370607999999"/>
    <n v="0"/>
    <n v="0"/>
    <n v="5.7764540389422967E-3"/>
    <n v="5.6324231435079652E-4"/>
    <x v="10"/>
  </r>
  <r>
    <x v="5"/>
    <d v="2015-11-19T05:00:00"/>
    <n v="23.375640000000001"/>
    <n v="109.31784"/>
    <n v="0.03"/>
    <n v="0.46"/>
    <n v="1.5078600000000009"/>
    <n v="699.45416000000012"/>
    <n v="0.03"/>
    <n v="0.46"/>
    <n v="137.2239936"/>
    <n v="233.82370607999999"/>
    <n v="0"/>
    <n v="0"/>
    <n v="3.6880131294957872E-4"/>
    <n v="7.0781336766072376E-4"/>
    <x v="10"/>
  </r>
  <r>
    <x v="6"/>
    <d v="2015-11-19T06:00:00"/>
    <n v="4.7717999999999998"/>
    <n v="201.27744000000001"/>
    <n v="0.01"/>
    <n v="0.44"/>
    <n v="3.5227000000000013"/>
    <n v="572.3305600000001"/>
    <n v="0.01"/>
    <n v="0.44"/>
    <n v="164.83554119999999"/>
    <n v="233.82370607999999"/>
    <n v="0"/>
    <n v="0"/>
    <n v="4.1058545033448031E-6"/>
    <n v="7.0026112142281159E-3"/>
    <x v="10"/>
  </r>
  <r>
    <x v="7"/>
    <d v="2015-11-19T07:00:00"/>
    <n v="2.9836800000000001"/>
    <n v="142.12559999999999"/>
    <n v="0.01"/>
    <n v="0.33"/>
    <n v="5.3108200000000014"/>
    <n v="438.08040000000017"/>
    <n v="0.01"/>
    <n v="0.33"/>
    <n v="169.59984600000001"/>
    <n v="296.06514623999999"/>
    <n v="0"/>
    <n v="0"/>
    <n v="1.6770031749983446E-8"/>
    <n v="2.0434337667123775E-3"/>
    <x v="10"/>
  </r>
  <r>
    <x v="8"/>
    <d v="2015-11-19T08:00:00"/>
    <n v="3.8547600000000002"/>
    <n v="70.196039999999996"/>
    <n v="0.01"/>
    <n v="0.3"/>
    <n v="4.4397400000000005"/>
    <n v="457.26396000000005"/>
    <n v="0.01"/>
    <n v="0.3"/>
    <n v="169.59984600000001"/>
    <n v="296.06514623999999"/>
    <n v="0"/>
    <n v="0"/>
    <n v="8.4767141576038721E-7"/>
    <n v="1.2666889017339873E-4"/>
    <x v="10"/>
  </r>
  <r>
    <x v="9"/>
    <d v="2015-11-19T09:00:00"/>
    <n v="1.3637999999999999"/>
    <n v="0"/>
    <n v="0.01"/>
    <n v="0.31"/>
    <n v="6.9307000000000016"/>
    <n v="545.04200000000003"/>
    <n v="0.01"/>
    <n v="0.31"/>
    <n v="169.59984600000001"/>
    <n v="296.06514623999999"/>
    <n v="0"/>
    <n v="0"/>
    <n v="4.3366227250539537E-6"/>
    <n v="6.2961688344880396E-4"/>
    <x v="10"/>
  </r>
  <r>
    <x v="10"/>
    <d v="2015-11-19T10:00:00"/>
    <n v="2.24532"/>
    <n v="0"/>
    <n v="0.01"/>
    <n v="0.36"/>
    <n v="6.0491800000000016"/>
    <n v="632.95200000000011"/>
    <n v="0.01"/>
    <n v="0.36"/>
    <n v="146.36585879999998"/>
    <n v="268.34634288000001"/>
    <n v="0"/>
    <n v="0"/>
    <n v="1.0397460731784073E-6"/>
    <n v="7.7755184137546477E-4"/>
    <x v="10"/>
  </r>
  <r>
    <x v="11"/>
    <d v="2015-11-19T11:00:00"/>
    <n v="2.2625999999999999"/>
    <n v="0"/>
    <n v="0.01"/>
    <n v="0.39"/>
    <n v="6.0319000000000011"/>
    <n v="685.69800000000009"/>
    <n v="0.01"/>
    <n v="0.39"/>
    <n v="113.84643"/>
    <n v="255.2638656"/>
    <n v="0"/>
    <n v="0"/>
    <n v="9.9769396116535756E-7"/>
    <n v="1.2722894493419554E-3"/>
    <x v="10"/>
  </r>
  <r>
    <x v="12"/>
    <d v="2015-11-19T12:00:00"/>
    <n v="3.8762400000000001"/>
    <n v="0"/>
    <n v="0.01"/>
    <n v="0.43"/>
    <n v="4.418260000000001"/>
    <n v="756.02600000000007"/>
    <n v="0.01"/>
    <n v="0.43"/>
    <n v="163.36124580000001"/>
    <n v="206.53478496"/>
    <n v="0"/>
    <n v="0"/>
    <n v="8.9602771729677328E-7"/>
    <n v="1.3196714472038476E-3"/>
    <x v="10"/>
  </r>
  <r>
    <x v="13"/>
    <d v="2015-11-19T13:00:00"/>
    <n v="1.3308"/>
    <n v="5.4643199999999998"/>
    <n v="0.01"/>
    <n v="0.45"/>
    <n v="6.9637000000000011"/>
    <n v="785.72568000000012"/>
    <n v="0.01"/>
    <n v="0.45"/>
    <n v="225.03338880000001"/>
    <n v="215.12539247999999"/>
    <n v="0"/>
    <n v="0"/>
    <n v="4.5039082877396041E-6"/>
    <n v="8.1101560982223579E-4"/>
    <x v="10"/>
  </r>
  <r>
    <x v="14"/>
    <d v="2015-11-19T14:00:00"/>
    <n v="3.6734399999999998"/>
    <n v="102.09048"/>
    <n v="0.01"/>
    <n v="0.46"/>
    <n v="4.6210600000000017"/>
    <n v="706.68152000000021"/>
    <n v="0.01"/>
    <n v="0.46"/>
    <n v="225.03338880000001"/>
    <n v="253.08326448"/>
    <n v="0"/>
    <n v="0"/>
    <n v="4.9292761450941936E-7"/>
    <n v="5.0598469207059865E-4"/>
    <x v="10"/>
  </r>
  <r>
    <x v="15"/>
    <d v="2015-11-19T15:00:00"/>
    <n v="0"/>
    <n v="0"/>
    <n v="0.01"/>
    <n v="0.43"/>
    <n v="8.2945000000000011"/>
    <n v="756.02600000000007"/>
    <n v="0.01"/>
    <n v="0.43"/>
    <n v="225.03338880000001"/>
    <n v="259.73688239999996"/>
    <n v="0"/>
    <n v="0"/>
    <n v="1.388812899610729E-5"/>
    <n v="1.3196714472038476E-3"/>
    <x v="10"/>
  </r>
  <r>
    <x v="16"/>
    <d v="2015-11-19T16:00:00"/>
    <n v="13.4298"/>
    <n v="0"/>
    <n v="0.02"/>
    <n v="0.42"/>
    <n v="3.159200000000002"/>
    <n v="738.44400000000007"/>
    <n v="0.02"/>
    <n v="0.42"/>
    <n v="217.27230659999998"/>
    <n v="282.10405151999998"/>
    <n v="0"/>
    <n v="0"/>
    <n v="1.0770073163661348E-4"/>
    <n v="1.818355208078974E-3"/>
    <x v="10"/>
  </r>
  <r>
    <x v="17"/>
    <d v="2015-11-19T17:00:00"/>
    <n v="11.99208"/>
    <n v="0"/>
    <n v="0.02"/>
    <n v="0.51"/>
    <n v="4.5969200000000026"/>
    <n v="896.68200000000013"/>
    <n v="0.02"/>
    <n v="0.51"/>
    <n v="200.76566940000001"/>
    <n v="282.10405151999998"/>
    <n v="0"/>
    <n v="0"/>
    <n v="7.4728329943373994E-5"/>
    <n v="8.739797383279141E-4"/>
    <x v="10"/>
  </r>
  <r>
    <x v="18"/>
    <d v="2015-11-19T18:00:00"/>
    <n v="9.2297999999999991"/>
    <n v="19.096920000000001"/>
    <n v="0.01"/>
    <n v="0.57999999999999996"/>
    <n v="-0.93529999999999802"/>
    <n v="1000.6590800000001"/>
    <n v="0.01"/>
    <n v="0.57999999999999996"/>
    <n v="216.92847420000001"/>
    <n v="282.10405151999998"/>
    <n v="0"/>
    <n v="0"/>
    <n v="5.4773863647218085E-5"/>
    <n v="4.6850988544266719E-4"/>
    <x v="10"/>
  </r>
  <r>
    <x v="19"/>
    <d v="2015-11-19T19:00:00"/>
    <n v="0.30036000000000002"/>
    <n v="0"/>
    <n v="0"/>
    <n v="0.54"/>
    <n v="-0.30036000000000002"/>
    <n v="949.42800000000022"/>
    <n v="0"/>
    <n v="0.54"/>
    <n v="216.92847420000001"/>
    <n v="267.63879215999998"/>
    <n v="0"/>
    <n v="0"/>
    <n v="3.9319751947619217E-4"/>
    <n v="1.2077736568451068E-3"/>
    <x v="10"/>
  </r>
  <r>
    <x v="20"/>
    <d v="2015-11-19T20:00:00"/>
    <n v="2.7732000000000001"/>
    <n v="0"/>
    <n v="0.01"/>
    <n v="0.51"/>
    <n v="5.521300000000001"/>
    <n v="896.68200000000013"/>
    <n v="0.01"/>
    <n v="0.51"/>
    <n v="216.92847420000001"/>
    <n v="274.4330688"/>
    <n v="0"/>
    <n v="0"/>
    <n v="1.468864431556768E-7"/>
    <n v="8.739797383279141E-4"/>
    <x v="10"/>
  </r>
  <r>
    <x v="21"/>
    <d v="2015-11-19T21:00:00"/>
    <n v="0.57527999999999901"/>
    <n v="0"/>
    <n v="0.01"/>
    <n v="0.53"/>
    <n v="7.7192200000000017"/>
    <n v="931.84600000000023"/>
    <n v="0.01"/>
    <n v="0.53"/>
    <n v="159.13173179999998"/>
    <n v="275.95147055999996"/>
    <n v="0"/>
    <n v="0"/>
    <n v="9.1997561737323944E-6"/>
    <n v="1.1249304378116976E-3"/>
    <x v="10"/>
  </r>
  <r>
    <x v="22"/>
    <d v="2015-11-19T22:00:00"/>
    <n v="0"/>
    <n v="0"/>
    <n v="0.01"/>
    <n v="0.56000000000000005"/>
    <n v="8.2945000000000011"/>
    <n v="984.59200000000021"/>
    <n v="0.01"/>
    <n v="0.56000000000000005"/>
    <n v="159.13173179999998"/>
    <n v="275.95147055999996"/>
    <n v="0"/>
    <n v="0"/>
    <n v="1.388812899610729E-5"/>
    <n v="1.4388624882164145E-3"/>
    <x v="10"/>
  </r>
  <r>
    <x v="23"/>
    <d v="2015-11-19T23:00:00"/>
    <n v="0"/>
    <n v="178.84512000000001"/>
    <n v="0.02"/>
    <n v="0.6"/>
    <n v="16.589000000000002"/>
    <n v="876.07488000000012"/>
    <n v="0.02"/>
    <n v="0.6"/>
    <n v="163.67798999999999"/>
    <n v="275.95147055999996"/>
    <n v="0"/>
    <n v="0"/>
    <n v="3.3794628293641637E-5"/>
    <n v="4.2296626670520398E-3"/>
    <x v="10"/>
  </r>
  <r>
    <x v="0"/>
    <d v="2015-11-20T00:00:00"/>
    <n v="20.027159999999999"/>
    <n v="183.31836000000001"/>
    <n v="0.04"/>
    <n v="0.54"/>
    <n v="13.150840000000006"/>
    <n v="766.10964000000024"/>
    <n v="0.04"/>
    <n v="0.54"/>
    <n v="163.67798999999999"/>
    <n v="264.01850256"/>
    <n v="0"/>
    <n v="0"/>
    <n v="1.9952597169353009E-4"/>
    <n v="4.8318841448599563E-3"/>
    <x v="10"/>
  </r>
  <r>
    <x v="1"/>
    <d v="2015-11-20T01:00:00"/>
    <n v="16.273199999999999"/>
    <n v="51.085560000000001"/>
    <n v="0.05"/>
    <n v="0.48"/>
    <n v="25.199300000000004"/>
    <n v="792.85044000000016"/>
    <n v="0.05"/>
    <n v="0.48"/>
    <n v="163.67798999999999"/>
    <n v="224.71868208000001"/>
    <n v="0"/>
    <n v="0"/>
    <n v="6.3058329765256312E-5"/>
    <n v="7.5757334550175133E-5"/>
    <x v="10"/>
  </r>
  <r>
    <x v="2"/>
    <d v="2015-11-20T02:00:00"/>
    <n v="14.305199999999999"/>
    <n v="31.214400000000001"/>
    <n v="0.02"/>
    <n v="0.5"/>
    <n v="2.2838000000000029"/>
    <n v="847.88560000000018"/>
    <n v="0.02"/>
    <n v="0.5"/>
    <n v="153.55254600000001"/>
    <n v="204.33880608000001"/>
    <n v="0"/>
    <n v="0"/>
    <n v="1.3072022212938091E-4"/>
    <n v="1.3020862796249023E-4"/>
    <x v="10"/>
  </r>
  <r>
    <x v="3"/>
    <d v="2015-11-20T03:00:00"/>
    <n v="7.6010400000000002"/>
    <n v="156.88980000000001"/>
    <n v="0.01"/>
    <n v="0.52"/>
    <n v="0.69346000000000085"/>
    <n v="757.37420000000009"/>
    <n v="0.01"/>
    <n v="0.52"/>
    <n v="153.55254600000001"/>
    <n v="201.45065423999998"/>
    <n v="0"/>
    <n v="0"/>
    <n v="2.9563948612040835E-5"/>
    <n v="3.1101098151957852E-3"/>
    <x v="10"/>
  </r>
  <r>
    <x v="4"/>
    <d v="2015-11-20T04:00:00"/>
    <n v="2.1039599999999998"/>
    <n v="106.66116"/>
    <n v="0"/>
    <n v="0.48"/>
    <n v="-2.1039599999999998"/>
    <n v="737.27484000000015"/>
    <n v="0"/>
    <n v="0.48"/>
    <n v="137.2239936"/>
    <n v="233.82370607999999"/>
    <n v="0"/>
    <n v="0"/>
    <n v="3.1169040217542728E-4"/>
    <n v="5.246621263737994E-4"/>
    <x v="10"/>
  </r>
  <r>
    <x v="5"/>
    <d v="2015-11-20T05:00:00"/>
    <n v="1.032"/>
    <n v="152.00363999999999"/>
    <n v="0"/>
    <n v="0.43"/>
    <n v="-1.032"/>
    <n v="604.02236000000005"/>
    <n v="0"/>
    <n v="0.43"/>
    <n v="137.2239936"/>
    <n v="233.82370607999999"/>
    <n v="0"/>
    <n v="0"/>
    <n v="3.5899374508359725E-4"/>
    <n v="2.5127002013415091E-3"/>
    <x v="10"/>
  </r>
  <r>
    <x v="6"/>
    <d v="2015-11-20T06:00:00"/>
    <n v="1.26492"/>
    <n v="223.33691999999999"/>
    <n v="0"/>
    <n v="0.42"/>
    <n v="-1.26492"/>
    <n v="515.10708000000011"/>
    <n v="0"/>
    <n v="0.42"/>
    <n v="164.83554119999999"/>
    <n v="233.82370607999999"/>
    <n v="0"/>
    <n v="0"/>
    <n v="3.4843141547655226E-4"/>
    <n v="7.1206111404149858E-3"/>
    <x v="10"/>
  </r>
  <r>
    <x v="7"/>
    <d v="2015-11-20T07:00:00"/>
    <n v="0.26112000000000002"/>
    <n v="302.85419999999999"/>
    <n v="0"/>
    <n v="0.38"/>
    <n v="-0.26112000000000002"/>
    <n v="365.26180000000011"/>
    <n v="0"/>
    <n v="0.38"/>
    <n v="169.59984600000001"/>
    <n v="296.06514623999999"/>
    <n v="0"/>
    <n v="1.0000000000000009E-3"/>
    <n v="3.9507593612122534E-4"/>
    <n v="1.8756371926382721E-2"/>
    <x v="10"/>
  </r>
  <r>
    <x v="8"/>
    <d v="2015-11-20T08:00:00"/>
    <n v="5.9248799999999999"/>
    <n v="408.92975999999999"/>
    <n v="0.01"/>
    <n v="0.4"/>
    <n v="2.3696200000000012"/>
    <n v="294.35024000000021"/>
    <n v="0.01"/>
    <n v="0.4"/>
    <n v="169.59984600000001"/>
    <n v="296.06514623999999"/>
    <n v="0"/>
    <n v="3.400000000000003E-2"/>
    <n v="1.1672233340891251E-5"/>
    <n v="4.2742380616752708E-2"/>
    <x v="10"/>
  </r>
  <r>
    <x v="9"/>
    <d v="2015-11-20T09:00:00"/>
    <n v="2.2407599999999999"/>
    <n v="306.21983999999998"/>
    <n v="0"/>
    <n v="0.33"/>
    <n v="-2.2407599999999999"/>
    <n v="273.98616000000015"/>
    <n v="0"/>
    <n v="0.33"/>
    <n v="169.59984600000001"/>
    <n v="296.06514623999999"/>
    <n v="0"/>
    <n v="2.0000000000000018E-3"/>
    <n v="3.05894056455389E-4"/>
    <n v="1.9191993665917374E-2"/>
    <x v="10"/>
  </r>
  <r>
    <x v="10"/>
    <d v="2015-11-20T10:00:00"/>
    <n v="3.0400800000000001"/>
    <n v="0"/>
    <n v="0"/>
    <n v="0.21"/>
    <n v="-3.0400800000000001"/>
    <n v="369.22200000000004"/>
    <n v="0"/>
    <n v="0.21"/>
    <n v="146.36585879999998"/>
    <n v="268.34634288000001"/>
    <n v="0"/>
    <n v="0"/>
    <n v="2.7311371656900884E-4"/>
    <n v="5.8136583895803458E-4"/>
    <x v="10"/>
  </r>
  <r>
    <x v="11"/>
    <d v="2015-11-20T11:00:00"/>
    <n v="3.0400800000000001"/>
    <n v="114.09864"/>
    <n v="0"/>
    <n v="0.35"/>
    <n v="-3.0400800000000001"/>
    <n v="501.27136000000002"/>
    <n v="0"/>
    <n v="0.35"/>
    <n v="113.84643"/>
    <n v="255.2638656"/>
    <n v="0"/>
    <n v="0"/>
    <n v="2.7311371656900884E-4"/>
    <n v="1.3650643419656607E-3"/>
    <x v="10"/>
  </r>
  <r>
    <x v="12"/>
    <d v="2015-11-20T12:00:00"/>
    <n v="3.9123600000000001"/>
    <n v="27.673919999999999"/>
    <n v="0.01"/>
    <n v="0.31"/>
    <n v="4.3821400000000015"/>
    <n v="517.36808000000008"/>
    <n v="0.01"/>
    <n v="0.31"/>
    <n v="163.36124580000001"/>
    <n v="206.53478496"/>
    <n v="0"/>
    <n v="0"/>
    <n v="9.8036600083094025E-7"/>
    <n v="8.7464616499150464E-5"/>
    <x v="10"/>
  </r>
  <r>
    <x v="13"/>
    <d v="2015-11-20T13:00:00"/>
    <n v="2.1128399999999998"/>
    <n v="25.6068"/>
    <n v="0.01"/>
    <n v="0.3"/>
    <n v="6.1816600000000008"/>
    <n v="501.85320000000002"/>
    <n v="0.01"/>
    <n v="0.3"/>
    <n v="225.03338880000001"/>
    <n v="215.12539247999999"/>
    <n v="0"/>
    <n v="0"/>
    <n v="1.3909836378138283E-6"/>
    <n v="1.9897938012188607E-4"/>
    <x v="10"/>
  </r>
  <r>
    <x v="14"/>
    <d v="2015-11-20T14:00:00"/>
    <n v="0.84936"/>
    <n v="138.64716000000001"/>
    <n v="0.01"/>
    <n v="0.33"/>
    <n v="7.4451400000000012"/>
    <n v="441.55884000000015"/>
    <n v="0.01"/>
    <n v="0.33"/>
    <n v="225.03338880000001"/>
    <n v="253.08326448"/>
    <n v="0"/>
    <n v="0"/>
    <n v="7.3044475762782424E-6"/>
    <n v="1.8684823971664441E-3"/>
    <x v="10"/>
  </r>
  <r>
    <x v="15"/>
    <d v="2015-11-20T15:00:00"/>
    <n v="9.9037199999999999"/>
    <n v="17.741399999999999"/>
    <n v="0.02"/>
    <n v="0.28000000000000003"/>
    <n v="6.6852800000000023"/>
    <n v="474.55460000000011"/>
    <n v="0.02"/>
    <n v="0.28000000000000003"/>
    <n v="225.03338880000001"/>
    <n v="259.73688239999996"/>
    <n v="0"/>
    <n v="0"/>
    <n v="3.7537557498394092E-5"/>
    <n v="2.2005387898963656E-4"/>
    <x v="10"/>
  </r>
  <r>
    <x v="16"/>
    <d v="2015-11-20T16:00:00"/>
    <n v="0"/>
    <n v="60.434280000000001"/>
    <n v="0.02"/>
    <n v="0.28000000000000003"/>
    <n v="16.589000000000002"/>
    <n v="431.8617200000001"/>
    <n v="0.02"/>
    <n v="0.28000000000000003"/>
    <n v="217.27230659999998"/>
    <n v="282.10405151999998"/>
    <n v="0"/>
    <n v="0"/>
    <n v="3.3794628293641637E-5"/>
    <n v="8.9263552816729719E-5"/>
    <x v="10"/>
  </r>
  <r>
    <x v="17"/>
    <d v="2015-11-20T17:00:00"/>
    <n v="12.33672"/>
    <n v="0"/>
    <n v="0.04"/>
    <n v="0.24"/>
    <n v="20.841280000000005"/>
    <n v="421.96800000000007"/>
    <n v="0.04"/>
    <n v="0.24"/>
    <n v="200.76566940000001"/>
    <n v="282.10405151999998"/>
    <n v="0"/>
    <n v="0"/>
    <n v="2.3557743282121295E-5"/>
    <n v="6.0300481887659736E-4"/>
    <x v="10"/>
  </r>
  <r>
    <x v="18"/>
    <d v="2015-11-20T18:00:00"/>
    <n v="12.83544"/>
    <n v="51.369840000000003"/>
    <n v="0.06"/>
    <n v="0.35"/>
    <n v="36.931560000000005"/>
    <n v="564.00016000000005"/>
    <n v="0.06"/>
    <n v="0.35"/>
    <n v="216.92847420000001"/>
    <n v="282.10405151999998"/>
    <n v="0"/>
    <n v="0"/>
    <n v="4.5312030044905594E-6"/>
    <n v="1.6101701572693106E-6"/>
    <x v="10"/>
  </r>
  <r>
    <x v="19"/>
    <d v="2015-11-20T19:00:00"/>
    <n v="15.31644"/>
    <n v="111.55776"/>
    <n v="0.05"/>
    <n v="0.27"/>
    <n v="26.156060000000004"/>
    <n v="363.15624000000014"/>
    <n v="0.05"/>
    <n v="0.27"/>
    <n v="216.92847420000001"/>
    <n v="267.63879215999998"/>
    <n v="0"/>
    <n v="0"/>
    <n v="4.6069345314563668E-5"/>
    <n v="1.4409764206256494E-3"/>
    <x v="10"/>
  </r>
  <r>
    <x v="20"/>
    <d v="2015-11-20T20:00:00"/>
    <n v="0"/>
    <n v="179.44056"/>
    <n v="0.03"/>
    <n v="0.22"/>
    <n v="24.883500000000002"/>
    <n v="207.36344000000008"/>
    <n v="0.03"/>
    <n v="0.22"/>
    <n v="216.92847420000001"/>
    <n v="274.4330688"/>
    <n v="0"/>
    <n v="0"/>
    <n v="8.0602619664735484E-5"/>
    <n v="6.1255026933100575E-3"/>
    <x v="10"/>
  </r>
  <r>
    <x v="21"/>
    <d v="2015-11-20T21:00:00"/>
    <n v="6.1504799999999999"/>
    <n v="118.40952"/>
    <n v="7.0000000000000007E-2"/>
    <n v="0.12"/>
    <n v="51.911020000000008"/>
    <n v="92.574480000000037"/>
    <n v="7.0000000000000007E-2"/>
    <n v="0.12"/>
    <n v="159.13173179999998"/>
    <n v="275.95147055999996"/>
    <n v="0"/>
    <n v="0"/>
    <n v="4.4993160424544208E-5"/>
    <n v="2.4613763613581885E-3"/>
    <x v="10"/>
  </r>
  <r>
    <x v="22"/>
    <d v="2015-11-20T22:00:00"/>
    <n v="18.713999999999999"/>
    <n v="82.529880000000006"/>
    <n v="0.04"/>
    <n v="0.08"/>
    <n v="14.464000000000006"/>
    <n v="58.126120000000029"/>
    <n v="0.04"/>
    <n v="0.08"/>
    <n v="159.13173179999998"/>
    <n v="275.95147055999996"/>
    <n v="0"/>
    <n v="0"/>
    <n v="1.5730669755209794E-4"/>
    <n v="1.1134209636470397E-3"/>
    <x v="10"/>
  </r>
  <r>
    <x v="23"/>
    <d v="2015-11-20T23:00:00"/>
    <n v="32.649360000000001"/>
    <n v="0"/>
    <n v="0.06"/>
    <n v="0.08"/>
    <n v="17.117640000000002"/>
    <n v="140.65600000000003"/>
    <n v="0.06"/>
    <n v="0.08"/>
    <n v="163.67798999999999"/>
    <n v="275.95147055999996"/>
    <n v="0"/>
    <n v="0"/>
    <n v="6.7686786927142182E-4"/>
    <n v="1.8419975243909084E-4"/>
    <x v="10"/>
  </r>
  <r>
    <x v="0"/>
    <d v="2015-11-21T00:00:00"/>
    <n v="4.5519600000000002"/>
    <n v="0"/>
    <n v="0.03"/>
    <n v="0.16"/>
    <n v="20.33154"/>
    <n v="281.31200000000007"/>
    <n v="0.03"/>
    <n v="0.16"/>
    <n v="163.67798999999999"/>
    <n v="264.01850256"/>
    <n v="0"/>
    <n v="0"/>
    <n v="1.2179893654599211E-5"/>
    <n v="4.6519010561189416E-4"/>
    <x v="10"/>
  </r>
  <r>
    <x v="1"/>
    <d v="2015-11-21T01:00:00"/>
    <n v="1.2816000000000001"/>
    <n v="0"/>
    <n v="0.02"/>
    <n v="0.28999999999999998"/>
    <n v="15.307400000000001"/>
    <n v="509.87800000000004"/>
    <n v="0.02"/>
    <n v="0.28999999999999998"/>
    <n v="163.67798999999999"/>
    <n v="224.71868208000001"/>
    <n v="0"/>
    <n v="0"/>
    <n v="1.8217484135646017E-5"/>
    <n v="7.9436252672490659E-4"/>
    <x v="10"/>
  </r>
  <r>
    <x v="2"/>
    <d v="2015-11-21T02:00:00"/>
    <n v="5.2576799999999997"/>
    <n v="0"/>
    <n v="0.03"/>
    <n v="0.41"/>
    <n v="19.625820000000001"/>
    <n v="720.86200000000008"/>
    <n v="0.03"/>
    <n v="0.41"/>
    <n v="153.55254600000001"/>
    <n v="204.33880608000001"/>
    <n v="0"/>
    <n v="0"/>
    <n v="6.9650682528787578E-6"/>
    <n v="1.418664506754563E-3"/>
    <x v="10"/>
  </r>
  <r>
    <x v="3"/>
    <d v="2015-11-21T03:00:00"/>
    <n v="0"/>
    <n v="0"/>
    <n v="0.02"/>
    <n v="0.52"/>
    <n v="16.589000000000002"/>
    <n v="914.26400000000012"/>
    <n v="0.02"/>
    <n v="0.52"/>
    <n v="153.55254600000001"/>
    <n v="201.45065423999998"/>
    <n v="0"/>
    <n v="0"/>
    <n v="3.3794628293641637E-5"/>
    <n v="1.1198951474309879E-3"/>
    <x v="10"/>
  </r>
  <r>
    <x v="4"/>
    <d v="2015-11-21T04:00:00"/>
    <n v="18.109200000000001"/>
    <n v="0"/>
    <n v="0.02"/>
    <n v="0.66"/>
    <n v="-1.5201999999999991"/>
    <n v="1160.4120000000003"/>
    <n v="0.02"/>
    <n v="0.66"/>
    <n v="137.2239936"/>
    <n v="233.82370607999999"/>
    <n v="0"/>
    <n v="0"/>
    <n v="2.5662329143721197E-4"/>
    <n v="1.3578205685868424E-3"/>
    <x v="10"/>
  </r>
  <r>
    <x v="5"/>
    <d v="2015-11-21T05:00:00"/>
    <n v="0"/>
    <n v="1.2769199999999901"/>
    <n v="0.02"/>
    <n v="0.67"/>
    <n v="16.589000000000002"/>
    <n v="1176.7170800000001"/>
    <n v="0.02"/>
    <n v="0.67"/>
    <n v="137.2239936"/>
    <n v="233.82370607999999"/>
    <n v="0"/>
    <n v="0"/>
    <n v="3.3794628293641637E-5"/>
    <n v="9.9367334943525789E-4"/>
    <x v="10"/>
  </r>
  <r>
    <x v="6"/>
    <d v="2015-11-21T06:00:00"/>
    <n v="7.3827600000000002"/>
    <n v="0"/>
    <n v="0.02"/>
    <n v="0.65"/>
    <n v="9.2062400000000011"/>
    <n v="1142.8300000000002"/>
    <n v="0.02"/>
    <n v="0.65"/>
    <n v="164.83554119999999"/>
    <n v="233.82370607999999"/>
    <n v="0"/>
    <n v="0"/>
    <n v="9.532501490041635E-6"/>
    <n v="1.2180389182637114E-3"/>
    <x v="10"/>
  </r>
  <r>
    <x v="7"/>
    <d v="2015-11-21T07:00:00"/>
    <n v="7.7294400000000003"/>
    <n v="0"/>
    <n v="0.01"/>
    <n v="0.66"/>
    <n v="0.56506000000000078"/>
    <n v="1160.4120000000003"/>
    <n v="0.01"/>
    <n v="0.66"/>
    <n v="169.59984600000001"/>
    <n v="296.06514623999999"/>
    <n v="0"/>
    <n v="0"/>
    <n v="3.1271307055724298E-5"/>
    <n v="1.3578205685868424E-3"/>
    <x v="10"/>
  </r>
  <r>
    <x v="8"/>
    <d v="2015-11-21T08:00:00"/>
    <n v="7.9144800000000002"/>
    <n v="0"/>
    <n v="0.01"/>
    <n v="0.7"/>
    <n v="0.38002000000000091"/>
    <n v="1230.74"/>
    <n v="0.01"/>
    <n v="0.7"/>
    <n v="169.59984600000001"/>
    <n v="296.06514623999999"/>
    <n v="0"/>
    <n v="0"/>
    <n v="3.3816120346396093E-5"/>
    <n v="4.3511974833593752E-4"/>
    <x v="10"/>
  </r>
  <r>
    <x v="9"/>
    <d v="2015-11-21T09:00:00"/>
    <n v="1.06992"/>
    <n v="0"/>
    <n v="0"/>
    <n v="0.66"/>
    <n v="-1.06992"/>
    <n v="1160.4120000000003"/>
    <n v="0"/>
    <n v="0.66"/>
    <n v="169.59984600000001"/>
    <n v="296.06514623999999"/>
    <n v="0"/>
    <n v="0"/>
    <n v="3.5726342165397971E-4"/>
    <n v="1.3578205685868424E-3"/>
    <x v="10"/>
  </r>
  <r>
    <x v="10"/>
    <d v="2015-11-21T10:00:00"/>
    <n v="1.09992"/>
    <n v="0.93647999999999698"/>
    <n v="0"/>
    <n v="0.68"/>
    <n v="-1.09992"/>
    <n v="1194.6395200000002"/>
    <n v="0"/>
    <n v="0.68"/>
    <n v="146.36585879999998"/>
    <n v="268.34634288000001"/>
    <n v="0"/>
    <n v="0"/>
    <n v="3.5589745657260843E-4"/>
    <n v="7.5189697581144244E-4"/>
    <x v="10"/>
  </r>
  <r>
    <x v="11"/>
    <d v="2015-11-21T11:00:00"/>
    <n v="0.59987999999999997"/>
    <n v="3.5706000000000002"/>
    <n v="0"/>
    <n v="0.62"/>
    <n v="-0.59987999999999997"/>
    <n v="1086.5134"/>
    <n v="0"/>
    <n v="0.62"/>
    <n v="113.84643"/>
    <n v="255.2638656"/>
    <n v="0"/>
    <n v="0"/>
    <n v="3.7900699501907612E-4"/>
    <n v="8.7780651733688467E-4"/>
    <x v="10"/>
  </r>
  <r>
    <x v="12"/>
    <d v="2015-11-21T12:00:00"/>
    <n v="0.42612"/>
    <n v="0"/>
    <n v="0"/>
    <n v="0.62"/>
    <n v="-0.42612"/>
    <n v="1090.0840000000001"/>
    <n v="0"/>
    <n v="0.62"/>
    <n v="163.36124580000001"/>
    <n v="206.53478496"/>
    <n v="0"/>
    <n v="0"/>
    <n v="3.8720755620438841E-4"/>
    <n v="1.0022686458285644E-3"/>
    <x v="10"/>
  </r>
  <r>
    <x v="13"/>
    <d v="2015-11-21T13:00:00"/>
    <n v="1.4599200000000001"/>
    <n v="0"/>
    <n v="0"/>
    <n v="0.67"/>
    <n v="-1.4599200000000001"/>
    <n v="1177.9940000000001"/>
    <n v="0"/>
    <n v="0.67"/>
    <n v="225.03338880000001"/>
    <n v="215.12539247999999"/>
    <n v="0"/>
    <n v="0"/>
    <n v="3.3970994912990899E-4"/>
    <n v="1.0399883424868478E-3"/>
    <x v="10"/>
  </r>
  <r>
    <x v="14"/>
    <d v="2015-11-21T14:00:00"/>
    <n v="0.55991999999999997"/>
    <n v="43.891559999999998"/>
    <n v="0"/>
    <n v="0.65"/>
    <n v="-0.55991999999999997"/>
    <n v="1098.9384400000001"/>
    <n v="0"/>
    <n v="0.65"/>
    <n v="225.03338880000001"/>
    <n v="253.08326448"/>
    <n v="0"/>
    <n v="0"/>
    <n v="3.8088512612273381E-4"/>
    <n v="9.8733965800050399E-5"/>
    <x v="10"/>
  </r>
  <r>
    <x v="15"/>
    <d v="2015-11-21T15:00:00"/>
    <n v="0"/>
    <n v="0"/>
    <n v="0"/>
    <n v="0.64"/>
    <n v="0"/>
    <n v="1125.2480000000003"/>
    <n v="0"/>
    <n v="0.64"/>
    <n v="225.03338880000001"/>
    <n v="259.73688239999996"/>
    <n v="0"/>
    <n v="0"/>
    <n v="4.076897353827461E-4"/>
    <n v="1.1137385805073253E-3"/>
    <x v="10"/>
  </r>
  <r>
    <x v="16"/>
    <d v="2015-11-21T16:00:00"/>
    <n v="0"/>
    <n v="42.525840000000002"/>
    <n v="0"/>
    <n v="0.67"/>
    <n v="0"/>
    <n v="1135.4681600000001"/>
    <n v="0"/>
    <n v="0.67"/>
    <n v="217.27230659999998"/>
    <n v="282.10405151999998"/>
    <n v="0"/>
    <n v="0"/>
    <n v="4.076897353827461E-4"/>
    <n v="6.4991076315811677E-5"/>
    <x v="10"/>
  </r>
  <r>
    <x v="17"/>
    <d v="2015-11-21T17:00:00"/>
    <n v="0"/>
    <n v="0"/>
    <n v="0"/>
    <n v="0.61"/>
    <n v="0"/>
    <n v="1072.5020000000002"/>
    <n v="0"/>
    <n v="0.61"/>
    <n v="200.76566940000001"/>
    <n v="282.10405151999998"/>
    <n v="0"/>
    <n v="0"/>
    <n v="4.076897353827461E-4"/>
    <n v="1.2374147314401639E-3"/>
    <x v="10"/>
  </r>
  <r>
    <x v="18"/>
    <d v="2015-11-21T18:00:00"/>
    <n v="0"/>
    <n v="26.560079999999999"/>
    <n v="0.01"/>
    <n v="0.62"/>
    <n v="8.2945000000000011"/>
    <n v="1063.5239200000001"/>
    <n v="0.01"/>
    <n v="0.62"/>
    <n v="216.92847420000001"/>
    <n v="282.10405151999998"/>
    <n v="0"/>
    <n v="0"/>
    <n v="1.388812899610729E-5"/>
    <n v="2.7397606781606016E-4"/>
    <x v="10"/>
  </r>
  <r>
    <x v="19"/>
    <d v="2015-11-21T19:00:00"/>
    <n v="2.6398799999999998"/>
    <n v="26.579280000000001"/>
    <n v="0.01"/>
    <n v="0.63"/>
    <n v="5.6546200000000013"/>
    <n v="1081.0867200000002"/>
    <n v="0.01"/>
    <n v="0.63"/>
    <n v="216.92847420000001"/>
    <n v="267.63879215999998"/>
    <n v="0"/>
    <n v="0"/>
    <n v="2.9592586848425204E-7"/>
    <n v="2.0887078598249415E-4"/>
    <x v="10"/>
  </r>
  <r>
    <x v="20"/>
    <d v="2015-11-21T20:00:00"/>
    <n v="0.91559999999999997"/>
    <n v="17.503440000000001"/>
    <n v="0"/>
    <n v="0.56000000000000005"/>
    <n v="-0.91559999999999997"/>
    <n v="967.08856000000026"/>
    <n v="0"/>
    <n v="0.56000000000000005"/>
    <n v="216.92847420000001"/>
    <n v="274.4330688"/>
    <n v="0"/>
    <n v="0"/>
    <n v="3.643312902002387E-4"/>
    <n v="7.8271381529272676E-4"/>
    <x v="10"/>
  </r>
  <r>
    <x v="21"/>
    <d v="2015-11-21T21:00:00"/>
    <n v="1.9150799999999999"/>
    <n v="0"/>
    <n v="0.01"/>
    <n v="0.56000000000000005"/>
    <n v="6.3794200000000014"/>
    <n v="984.59200000000021"/>
    <n v="0.01"/>
    <n v="0.56000000000000005"/>
    <n v="159.13173179999998"/>
    <n v="275.95147055999996"/>
    <n v="0"/>
    <n v="0"/>
    <n v="2.0102213369562084E-6"/>
    <n v="1.4388624882164145E-3"/>
    <x v="10"/>
  </r>
  <r>
    <x v="22"/>
    <d v="2015-11-21T22:00:00"/>
    <n v="2.50068"/>
    <n v="0"/>
    <n v="0"/>
    <n v="0.61"/>
    <n v="-2.50068"/>
    <n v="1072.5020000000002"/>
    <n v="0"/>
    <n v="0.61"/>
    <n v="159.13173179999998"/>
    <n v="275.95147055999996"/>
    <n v="0"/>
    <n v="0"/>
    <n v="2.9503087947903127E-4"/>
    <n v="1.2374147314401639E-3"/>
    <x v="10"/>
  </r>
  <r>
    <x v="23"/>
    <d v="2015-11-21T23:00:00"/>
    <n v="0.31247999999999998"/>
    <n v="0"/>
    <n v="0"/>
    <n v="0.71"/>
    <n v="-0.31247999999999998"/>
    <n v="1248.3220000000001"/>
    <n v="0"/>
    <n v="0.71"/>
    <n v="163.67798999999999"/>
    <n v="275.95147055999996"/>
    <n v="0"/>
    <n v="0"/>
    <n v="3.9261824053058516E-4"/>
    <n v="6.9992559595009841E-4"/>
    <x v="10"/>
  </r>
  <r>
    <x v="0"/>
    <d v="2015-11-22T00:00:00"/>
    <n v="0"/>
    <n v="0"/>
    <n v="0"/>
    <n v="0.73"/>
    <n v="0"/>
    <n v="1283.4860000000001"/>
    <n v="0"/>
    <n v="0.73"/>
    <n v="163.67798999999999"/>
    <n v="264.01850256"/>
    <n v="0"/>
    <n v="0"/>
    <n v="4.076897353827461E-4"/>
    <n v="3.8501146340632259E-3"/>
    <x v="10"/>
  </r>
  <r>
    <x v="1"/>
    <d v="2015-11-22T01:00:00"/>
    <n v="0"/>
    <n v="18.184920000000002"/>
    <n v="0"/>
    <n v="0.72"/>
    <n v="0"/>
    <n v="1247.7190800000003"/>
    <n v="0"/>
    <n v="0.72"/>
    <n v="163.67798999999999"/>
    <n v="224.71868208000001"/>
    <n v="0"/>
    <n v="0"/>
    <n v="4.076897353827461E-4"/>
    <n v="1.90234239053852E-4"/>
    <x v="10"/>
  </r>
  <r>
    <x v="2"/>
    <d v="2015-11-22T02:00:00"/>
    <n v="0.46704000000000001"/>
    <n v="0"/>
    <n v="0"/>
    <n v="0.68"/>
    <n v="-0.46704000000000001"/>
    <n v="1195.5760000000002"/>
    <n v="0"/>
    <n v="0.68"/>
    <n v="153.55254600000001"/>
    <n v="204.33880608000001"/>
    <n v="0"/>
    <n v="0"/>
    <n v="3.8526844566221468E-4"/>
    <n v="7.8139120377618385E-4"/>
    <x v="10"/>
  </r>
  <r>
    <x v="3"/>
    <d v="2015-11-22T03:00:00"/>
    <n v="0.56664000000000003"/>
    <n v="42.828119999999998"/>
    <n v="0"/>
    <n v="0.7"/>
    <n v="-0.56664000000000003"/>
    <n v="1187.9118800000001"/>
    <n v="0"/>
    <n v="0.7"/>
    <n v="153.55254600000001"/>
    <n v="201.45065423999998"/>
    <n v="0"/>
    <n v="0"/>
    <n v="3.8056895957969247E-4"/>
    <n v="1.2246833504443737E-5"/>
    <x v="10"/>
  </r>
  <r>
    <x v="4"/>
    <d v="2015-11-22T04:00:00"/>
    <n v="0"/>
    <n v="27.565799999999999"/>
    <n v="0"/>
    <n v="0.68"/>
    <n v="0"/>
    <n v="1168.0102000000002"/>
    <n v="0"/>
    <n v="0.68"/>
    <n v="137.2239936"/>
    <n v="233.82370607999999"/>
    <n v="0"/>
    <n v="0"/>
    <n v="4.076897353827461E-4"/>
    <n v="1.5067450606363585E-4"/>
    <x v="10"/>
  </r>
  <r>
    <x v="5"/>
    <d v="2015-11-22T05:00:00"/>
    <n v="0"/>
    <n v="0"/>
    <n v="0"/>
    <n v="0.64"/>
    <n v="0"/>
    <n v="1125.2480000000003"/>
    <n v="0"/>
    <n v="0.64"/>
    <n v="137.2239936"/>
    <n v="233.82370607999999"/>
    <n v="0"/>
    <n v="0"/>
    <n v="4.076897353827461E-4"/>
    <n v="1.1137385805073253E-3"/>
    <x v="10"/>
  </r>
  <r>
    <x v="6"/>
    <d v="2015-11-22T06:00:00"/>
    <n v="4.8075599999999996"/>
    <n v="0"/>
    <n v="0.01"/>
    <n v="0.66"/>
    <n v="3.4869400000000015"/>
    <n v="1160.4120000000003"/>
    <n v="0.01"/>
    <n v="0.66"/>
    <n v="164.83554119999999"/>
    <n v="233.82370607999999"/>
    <n v="0"/>
    <n v="0"/>
    <n v="4.2824317982446699E-6"/>
    <n v="1.3578205685868424E-3"/>
    <x v="10"/>
  </r>
  <r>
    <x v="7"/>
    <d v="2015-11-22T07:00:00"/>
    <n v="3.89676"/>
    <n v="0"/>
    <n v="0.01"/>
    <n v="0.67"/>
    <n v="4.3977400000000006"/>
    <n v="1177.9940000000001"/>
    <n v="0.01"/>
    <n v="0.67"/>
    <n v="169.59984600000001"/>
    <n v="296.06514623999999"/>
    <n v="0"/>
    <n v="0"/>
    <n v="9.4347554088347415E-7"/>
    <n v="1.0399883424868478E-3"/>
    <x v="10"/>
  </r>
  <r>
    <x v="8"/>
    <d v="2015-11-22T08:00:00"/>
    <n v="0.58272000000000002"/>
    <n v="56.638919999999999"/>
    <n v="0"/>
    <n v="0.66"/>
    <n v="-0.58272000000000002"/>
    <n v="1103.7730800000002"/>
    <n v="0"/>
    <n v="0.66"/>
    <n v="169.59984600000001"/>
    <n v="296.06514623999999"/>
    <n v="0"/>
    <n v="0"/>
    <n v="3.7981295110239946E-4"/>
    <n v="2.1478275841470189E-5"/>
    <x v="10"/>
  </r>
  <r>
    <x v="9"/>
    <d v="2015-11-22T09:00:00"/>
    <n v="0.78108"/>
    <n v="35.517359999999996"/>
    <n v="0.01"/>
    <n v="0.57999999999999996"/>
    <n v="7.5134200000000009"/>
    <n v="984.23864000000003"/>
    <n v="0.01"/>
    <n v="0.57999999999999996"/>
    <n v="169.59984600000001"/>
    <n v="296.06514623999999"/>
    <n v="0"/>
    <n v="0"/>
    <n v="7.7561902554469203E-6"/>
    <n v="1.5143128904120885E-4"/>
    <x v="10"/>
  </r>
  <r>
    <x v="10"/>
    <d v="2015-11-22T10:00:00"/>
    <n v="0.10908"/>
    <n v="111.31356"/>
    <n v="0"/>
    <n v="0.6"/>
    <n v="-0.10908"/>
    <n v="943.60644000000002"/>
    <n v="0"/>
    <n v="0.6"/>
    <n v="146.36585879999998"/>
    <n v="268.34634288000001"/>
    <n v="0"/>
    <n v="0"/>
    <n v="4.0239635400751424E-4"/>
    <n v="7.0896356895261989E-4"/>
    <x v="10"/>
  </r>
  <r>
    <x v="11"/>
    <d v="2015-11-22T11:00:00"/>
    <n v="2.4036"/>
    <n v="4.7288400000000097"/>
    <n v="0"/>
    <n v="0.55000000000000004"/>
    <n v="-2.4036"/>
    <n v="962.28116000000023"/>
    <n v="0"/>
    <n v="0.55000000000000004"/>
    <n v="113.84643"/>
    <n v="255.2638656"/>
    <n v="0"/>
    <n v="0"/>
    <n v="2.9906529315891571E-4"/>
    <n v="9.9079158237020998E-4"/>
    <x v="10"/>
  </r>
  <r>
    <x v="12"/>
    <d v="2015-11-22T12:00:00"/>
    <n v="1.4043600000000001"/>
    <n v="47.281680000000001"/>
    <n v="0"/>
    <n v="0.55000000000000004"/>
    <n v="-1.4043600000000001"/>
    <n v="919.72832000000017"/>
    <n v="0"/>
    <n v="0.55000000000000004"/>
    <n v="163.36124580000001"/>
    <n v="206.53478496"/>
    <n v="0"/>
    <n v="0"/>
    <n v="3.421836353581524E-4"/>
    <n v="5.2916014314399844E-5"/>
    <x v="10"/>
  </r>
  <r>
    <x v="13"/>
    <d v="2015-11-22T13:00:00"/>
    <n v="0.30708000000000002"/>
    <n v="5.3537999999999997"/>
    <n v="0"/>
    <n v="0.54"/>
    <n v="-0.30708000000000002"/>
    <n v="944.07420000000025"/>
    <n v="0"/>
    <n v="0.54"/>
    <n v="225.03338880000001"/>
    <n v="215.12539247999999"/>
    <n v="0"/>
    <n v="0"/>
    <n v="3.9287628236515156E-4"/>
    <n v="1.005396758278829E-3"/>
    <x v="10"/>
  </r>
  <r>
    <x v="14"/>
    <d v="2015-11-22T14:00:00"/>
    <n v="1.2747599999999999"/>
    <n v="90.372240000000005"/>
    <n v="0"/>
    <n v="0.52"/>
    <n v="-1.2747599999999999"/>
    <n v="823.89176000000009"/>
    <n v="0"/>
    <n v="0.52"/>
    <n v="225.03338880000001"/>
    <n v="253.08326448"/>
    <n v="0"/>
    <n v="0"/>
    <n v="3.4798866859957992E-4"/>
    <n v="3.2168566738326524E-4"/>
    <x v="10"/>
  </r>
  <r>
    <x v="15"/>
    <d v="2015-11-22T15:00:00"/>
    <n v="1.60164"/>
    <n v="8.9266799999999993"/>
    <n v="0"/>
    <n v="0.48"/>
    <n v="-1.60164"/>
    <n v="835.00932000000012"/>
    <n v="0"/>
    <n v="0.48"/>
    <n v="225.03338880000001"/>
    <n v="259.73688239999996"/>
    <n v="0"/>
    <n v="0"/>
    <n v="3.3344081742674674E-4"/>
    <n v="1.0681328267113897E-3"/>
    <x v="10"/>
  </r>
  <r>
    <x v="16"/>
    <d v="2015-11-22T16:00:00"/>
    <n v="1.89984"/>
    <n v="0"/>
    <n v="0"/>
    <n v="0.47"/>
    <n v="-1.89984"/>
    <n v="826.35400000000004"/>
    <n v="0"/>
    <n v="0.47"/>
    <n v="217.27230659999998"/>
    <n v="282.10405151999998"/>
    <n v="0"/>
    <n v="0"/>
    <n v="3.2044030820511119E-4"/>
    <n v="1.2348573754193853E-3"/>
    <x v="10"/>
  </r>
  <r>
    <x v="17"/>
    <d v="2015-11-22T17:00:00"/>
    <n v="0.49980000000000002"/>
    <n v="0"/>
    <n v="0"/>
    <n v="0.49"/>
    <n v="-0.49980000000000002"/>
    <n v="861.51800000000014"/>
    <n v="0"/>
    <n v="0.49"/>
    <n v="200.76566940000001"/>
    <n v="282.10405151999998"/>
    <n v="0"/>
    <n v="0"/>
    <n v="3.837195283524322E-4"/>
    <n v="1.4262644861995023E-3"/>
    <x v="10"/>
  </r>
  <r>
    <x v="18"/>
    <d v="2015-11-22T18:00:00"/>
    <n v="0.39995999999999998"/>
    <n v="12.84168"/>
    <n v="0"/>
    <n v="0.51"/>
    <n v="-0.39995999999999998"/>
    <n v="883.84032000000013"/>
    <n v="0"/>
    <n v="0.51"/>
    <n v="216.92847420000001"/>
    <n v="282.10405151999998"/>
    <n v="0"/>
    <n v="0"/>
    <n v="3.8844977282857042E-4"/>
    <n v="4.9547507192624436E-4"/>
    <x v="10"/>
  </r>
  <r>
    <x v="19"/>
    <d v="2015-11-22T19:00:00"/>
    <n v="1.0298400000000001"/>
    <n v="96.068399999999997"/>
    <n v="0"/>
    <n v="0.52"/>
    <n v="-1.0298400000000001"/>
    <n v="818.19560000000013"/>
    <n v="0"/>
    <n v="0.52"/>
    <n v="216.92847420000001"/>
    <n v="267.63879215999998"/>
    <n v="0"/>
    <n v="0"/>
    <n v="3.5909243364548132E-4"/>
    <n v="4.4839611316127532E-4"/>
    <x v="10"/>
  </r>
  <r>
    <x v="20"/>
    <d v="2015-11-22T20:00:00"/>
    <n v="0.39995999999999998"/>
    <n v="104.4558"/>
    <n v="0"/>
    <n v="0.47"/>
    <n v="-0.39995999999999998"/>
    <n v="721.89820000000009"/>
    <n v="0"/>
    <n v="0.47"/>
    <n v="216.92847420000001"/>
    <n v="274.4330688"/>
    <n v="0"/>
    <n v="0"/>
    <n v="3.8844977282857042E-4"/>
    <n v="5.8903822767167747E-4"/>
    <x v="10"/>
  </r>
  <r>
    <x v="21"/>
    <d v="2015-11-22T21:00:00"/>
    <n v="0.26988000000000001"/>
    <n v="165.45408"/>
    <n v="0"/>
    <n v="0.38"/>
    <n v="-0.26988000000000001"/>
    <n v="502.66192000000012"/>
    <n v="0"/>
    <n v="0.38"/>
    <n v="159.13173179999998"/>
    <n v="275.95147055999996"/>
    <n v="0"/>
    <n v="0"/>
    <n v="3.9465620730676893E-4"/>
    <n v="3.4581138944968521E-3"/>
    <x v="10"/>
  </r>
  <r>
    <x v="22"/>
    <d v="2015-11-22T22:00:00"/>
    <n v="0.19991999999999999"/>
    <n v="134.17019999999999"/>
    <n v="0"/>
    <n v="0.35"/>
    <n v="-0.19991999999999999"/>
    <n v="481.19979999999998"/>
    <n v="0"/>
    <n v="0.35"/>
    <n v="159.13173179999998"/>
    <n v="275.95147055999996"/>
    <n v="0"/>
    <n v="0"/>
    <n v="3.9801451141353508E-4"/>
    <n v="2.3389553972001809E-3"/>
    <x v="10"/>
  </r>
  <r>
    <x v="23"/>
    <d v="2015-11-22T23:00:00"/>
    <n v="0.32988000000000001"/>
    <n v="0"/>
    <n v="0"/>
    <n v="0.28999999999999998"/>
    <n v="-0.32988000000000001"/>
    <n v="509.87800000000004"/>
    <n v="0"/>
    <n v="0.28999999999999998"/>
    <n v="163.67798999999999"/>
    <n v="275.95147055999996"/>
    <n v="0"/>
    <n v="0"/>
    <n v="3.9178734903553137E-4"/>
    <n v="7.9436252672490659E-4"/>
    <x v="10"/>
  </r>
  <r>
    <x v="0"/>
    <d v="2015-11-23T00:00:00"/>
    <n v="0.30756"/>
    <n v="111.70272"/>
    <n v="0"/>
    <n v="0.37"/>
    <n v="-0.30756"/>
    <n v="538.83128000000011"/>
    <n v="0"/>
    <n v="0.37"/>
    <n v="163.67798999999999"/>
    <n v="264.01850256"/>
    <n v="0"/>
    <n v="0"/>
    <n v="3.9285334188056859E-4"/>
    <n v="9.5769080968701099E-4"/>
    <x v="10"/>
  </r>
  <r>
    <x v="1"/>
    <d v="2015-11-23T01:00:00"/>
    <n v="0.52991999999999995"/>
    <n v="111.70272"/>
    <n v="0"/>
    <n v="0.35"/>
    <n v="-0.52991999999999995"/>
    <n v="503.66728000000001"/>
    <n v="0"/>
    <n v="0.35"/>
    <n v="163.67798999999999"/>
    <n v="224.71868208000001"/>
    <n v="0"/>
    <n v="0"/>
    <n v="3.8229818509651016E-4"/>
    <n v="1.2662257024361071E-3"/>
    <x v="10"/>
  </r>
  <r>
    <x v="2"/>
    <d v="2015-11-23T02:00:00"/>
    <n v="0.29987999999999998"/>
    <n v="80.234759999999994"/>
    <n v="0"/>
    <n v="0.28000000000000003"/>
    <n v="-0.29987999999999998"/>
    <n v="412.06124000000011"/>
    <n v="0"/>
    <n v="0.28000000000000003"/>
    <n v="153.55254600000001"/>
    <n v="204.33880608000001"/>
    <n v="0"/>
    <n v="0"/>
    <n v="3.9322047000747218E-4"/>
    <n v="4.2889289783805857E-4"/>
    <x v="10"/>
  </r>
  <r>
    <x v="3"/>
    <d v="2015-11-23T03:00:00"/>
    <n v="9.9959999999999993E-2"/>
    <n v="20.373480000000001"/>
    <n v="0"/>
    <n v="0.27"/>
    <n v="-9.9959999999999993E-2"/>
    <n v="454.34052000000008"/>
    <n v="0"/>
    <n v="0.27"/>
    <n v="153.55254600000001"/>
    <n v="201.45065423999998"/>
    <n v="0"/>
    <n v="0"/>
    <n v="4.0283759987195969E-4"/>
    <n v="1.9326826669238337E-4"/>
    <x v="10"/>
  </r>
  <r>
    <x v="4"/>
    <d v="2015-11-23T04:00:00"/>
    <n v="9.9959999999999993E-2"/>
    <n v="0"/>
    <n v="0"/>
    <n v="0.28999999999999998"/>
    <n v="-9.9959999999999993E-2"/>
    <n v="509.87800000000004"/>
    <n v="0"/>
    <n v="0.28999999999999998"/>
    <n v="137.2239936"/>
    <n v="233.82370607999999"/>
    <n v="0"/>
    <n v="0"/>
    <n v="4.0283759987195969E-4"/>
    <n v="7.9436252672490659E-4"/>
    <x v="10"/>
  </r>
  <r>
    <x v="5"/>
    <d v="2015-11-23T05:00:00"/>
    <n v="9.9959999999999993E-2"/>
    <n v="0"/>
    <n v="0"/>
    <n v="0.32"/>
    <n v="-9.9959999999999993E-2"/>
    <n v="562.62400000000014"/>
    <n v="0"/>
    <n v="0.32"/>
    <n v="137.2239936"/>
    <n v="233.82370607999999"/>
    <n v="0"/>
    <n v="0"/>
    <n v="4.0283759987195969E-4"/>
    <n v="9.643492589305507E-4"/>
    <x v="10"/>
  </r>
  <r>
    <x v="6"/>
    <d v="2015-11-23T06:00:00"/>
    <n v="9.9959999999999993E-2"/>
    <n v="29.03988"/>
    <n v="0"/>
    <n v="0.37"/>
    <n v="-9.9959999999999993E-2"/>
    <n v="621.49412000000007"/>
    <n v="0"/>
    <n v="0.37"/>
    <n v="164.83554119999999"/>
    <n v="233.82370607999999"/>
    <n v="0"/>
    <n v="0"/>
    <n v="4.0283759987195969E-4"/>
    <n v="2.5821362665197215E-4"/>
    <x v="10"/>
  </r>
  <r>
    <x v="7"/>
    <d v="2015-11-23T07:00:00"/>
    <n v="9.9959999999999993E-2"/>
    <n v="81.954359999999994"/>
    <n v="0"/>
    <n v="0.41"/>
    <n v="-9.9959999999999993E-2"/>
    <n v="638.90764000000013"/>
    <n v="0"/>
    <n v="0.41"/>
    <n v="169.59984600000001"/>
    <n v="296.06514623999999"/>
    <n v="0"/>
    <n v="0"/>
    <n v="4.0283759987195969E-4"/>
    <n v="8.0057510398288869E-5"/>
    <x v="10"/>
  </r>
  <r>
    <x v="8"/>
    <d v="2015-11-23T08:00:00"/>
    <n v="9.9959999999999993E-2"/>
    <n v="207.84948"/>
    <n v="0"/>
    <n v="0.37"/>
    <n v="-9.9959999999999993E-2"/>
    <n v="442.68452000000013"/>
    <n v="0"/>
    <n v="0.37"/>
    <n v="169.59984600000001"/>
    <n v="296.06514623999999"/>
    <n v="0"/>
    <n v="0"/>
    <n v="4.0283759987195969E-4"/>
    <n v="7.3327278371037976E-3"/>
    <x v="10"/>
  </r>
  <r>
    <x v="9"/>
    <d v="2015-11-23T09:00:00"/>
    <n v="9.9959999999999993E-2"/>
    <n v="72.531720000000007"/>
    <n v="0"/>
    <n v="0.33"/>
    <n v="-9.9959999999999993E-2"/>
    <n v="507.67428000000012"/>
    <n v="0"/>
    <n v="0.33"/>
    <n v="169.59984600000001"/>
    <n v="296.06514623999999"/>
    <n v="0"/>
    <n v="0"/>
    <n v="4.0283759987195969E-4"/>
    <n v="3.1605717818997581E-5"/>
    <x v="10"/>
  </r>
  <r>
    <x v="10"/>
    <d v="2015-11-23T10:00:00"/>
    <n v="1.09992"/>
    <n v="45.287640000000003"/>
    <n v="0"/>
    <n v="0.31"/>
    <n v="-1.09992"/>
    <n v="499.75436000000002"/>
    <n v="0"/>
    <n v="0.31"/>
    <n v="146.36585879999998"/>
    <n v="268.34634288000001"/>
    <n v="0"/>
    <n v="0"/>
    <n v="3.5589745657260843E-4"/>
    <n v="4.4327529940049436E-7"/>
    <x v="10"/>
  </r>
  <r>
    <x v="11"/>
    <d v="2015-11-23T11:00:00"/>
    <n v="0.19991999999999999"/>
    <n v="0"/>
    <n v="0"/>
    <n v="0.34"/>
    <n v="-0.19991999999999999"/>
    <n v="597.78800000000012"/>
    <n v="0"/>
    <n v="0.34"/>
    <n v="113.84643"/>
    <n v="255.2638656"/>
    <n v="0"/>
    <n v="0"/>
    <n v="3.9801451141353508E-4"/>
    <n v="1.3401438140898596E-3"/>
    <x v="10"/>
  </r>
  <r>
    <x v="12"/>
    <d v="2015-11-23T12:00:00"/>
    <n v="0.26003999999999999"/>
    <n v="0"/>
    <n v="0"/>
    <n v="0.37"/>
    <n v="-0.26003999999999999"/>
    <n v="650.53400000000011"/>
    <n v="0"/>
    <n v="0.37"/>
    <n v="163.36124580000001"/>
    <n v="206.53478496"/>
    <n v="0"/>
    <n v="0"/>
    <n v="3.9512769895610578E-4"/>
    <n v="1.0618376827881764E-3"/>
    <x v="10"/>
  </r>
  <r>
    <x v="13"/>
    <d v="2015-11-23T13:00:00"/>
    <n v="0.3"/>
    <n v="11.6724"/>
    <n v="0"/>
    <n v="0.4"/>
    <n v="-0.3"/>
    <n v="691.60760000000016"/>
    <n v="0"/>
    <n v="0.4"/>
    <n v="225.03338880000001"/>
    <n v="215.12539247999999"/>
    <n v="0"/>
    <n v="0"/>
    <n v="3.9321473231186031E-4"/>
    <n v="3.687623083983506E-4"/>
    <x v="10"/>
  </r>
  <r>
    <x v="14"/>
    <d v="2015-11-23T14:00:00"/>
    <n v="1.02996"/>
    <n v="23.810040000000001"/>
    <n v="0"/>
    <n v="0.43"/>
    <n v="-1.02996"/>
    <n v="732.21596000000011"/>
    <n v="0"/>
    <n v="0.43"/>
    <n v="225.03338880000001"/>
    <n v="253.08326448"/>
    <n v="0"/>
    <n v="0"/>
    <n v="3.5908695059177836E-4"/>
    <n v="5.1915624913106734E-4"/>
    <x v="10"/>
  </r>
  <r>
    <x v="15"/>
    <d v="2015-11-23T15:00:00"/>
    <n v="2.0036399999999999"/>
    <n v="70.320359999999994"/>
    <n v="0"/>
    <n v="0.42"/>
    <n v="-2.0036399999999999"/>
    <n v="668.12364000000002"/>
    <n v="0"/>
    <n v="0.42"/>
    <n v="225.03338880000001"/>
    <n v="259.73688239999996"/>
    <n v="0"/>
    <n v="0"/>
    <n v="3.1597563174623049E-4"/>
    <n v="7.0040773870849598E-6"/>
    <x v="10"/>
  </r>
  <r>
    <x v="16"/>
    <d v="2015-11-23T16:00:00"/>
    <n v="0"/>
    <n v="0"/>
    <n v="0.01"/>
    <n v="0.43"/>
    <n v="8.2945000000000011"/>
    <n v="756.02600000000007"/>
    <n v="0.01"/>
    <n v="0.43"/>
    <n v="217.27230659999998"/>
    <n v="282.10405151999998"/>
    <n v="0"/>
    <n v="0"/>
    <n v="1.388812899610729E-5"/>
    <n v="1.3196714472038476E-3"/>
    <x v="10"/>
  </r>
  <r>
    <x v="17"/>
    <d v="2015-11-23T17:00:00"/>
    <n v="0"/>
    <n v="141.99276"/>
    <n v="0.04"/>
    <n v="0.44"/>
    <n v="33.178000000000004"/>
    <n v="631.6152400000002"/>
    <n v="0.04"/>
    <n v="0.44"/>
    <n v="200.76566940000001"/>
    <n v="282.10405151999998"/>
    <n v="0"/>
    <n v="0"/>
    <n v="1.0039522883159655E-4"/>
    <n v="2.4962657567782461E-3"/>
    <x v="10"/>
  </r>
  <r>
    <x v="18"/>
    <d v="2015-11-23T18:00:00"/>
    <n v="13.46448"/>
    <n v="206.79552000000001"/>
    <n v="7.0000000000000007E-2"/>
    <n v="0.5"/>
    <n v="44.597020000000008"/>
    <n v="672.30448000000013"/>
    <n v="7.0000000000000007E-2"/>
    <n v="0.5"/>
    <n v="216.92847420000001"/>
    <n v="282.10405151999998"/>
    <n v="0"/>
    <n v="0"/>
    <n v="4.4529324445856722E-6"/>
    <n v="7.8239746490183521E-3"/>
    <x v="10"/>
  </r>
  <r>
    <x v="19"/>
    <d v="2015-11-23T19:00:00"/>
    <n v="49.51332"/>
    <n v="210.26004"/>
    <n v="0.08"/>
    <n v="0.43"/>
    <n v="16.842680000000009"/>
    <n v="545.76596000000006"/>
    <n v="0.08"/>
    <n v="0.43"/>
    <n v="216.92847420000001"/>
    <n v="267.63879215999998"/>
    <n v="0"/>
    <n v="0"/>
    <n v="1.820716000245642E-3"/>
    <n v="6.9323867210838008E-3"/>
    <x v="10"/>
  </r>
  <r>
    <x v="20"/>
    <d v="2015-11-23T20:00:00"/>
    <n v="49.097279999999998"/>
    <n v="247.30475999999999"/>
    <n v="0.06"/>
    <n v="0.41"/>
    <n v="0.6697200000000052"/>
    <n v="473.55724000000009"/>
    <n v="0.06"/>
    <n v="0.41"/>
    <n v="216.92847420000001"/>
    <n v="274.4330688"/>
    <n v="0"/>
    <n v="0"/>
    <n v="2.1019103489669372E-3"/>
    <n v="1.0607508578773328E-2"/>
    <x v="10"/>
  </r>
  <r>
    <x v="21"/>
    <d v="2015-11-23T21:00:00"/>
    <n v="7.4239199999999999"/>
    <n v="25.410599999999999"/>
    <n v="0.06"/>
    <n v="0.31"/>
    <n v="42.34308"/>
    <n v="519.63139999999999"/>
    <n v="0.06"/>
    <n v="0.31"/>
    <n v="159.13173179999998"/>
    <n v="275.95147055999996"/>
    <n v="0"/>
    <n v="0"/>
    <n v="1.9320988507185613E-5"/>
    <n v="1.1319993421838135E-4"/>
    <x v="10"/>
  </r>
  <r>
    <x v="22"/>
    <d v="2015-11-23T22:00:00"/>
    <n v="0"/>
    <n v="51.970799999999997"/>
    <n v="0.08"/>
    <n v="0.39"/>
    <n v="66.356000000000009"/>
    <n v="633.72720000000004"/>
    <n v="0.08"/>
    <n v="0.39"/>
    <n v="159.13173179999998"/>
    <n v="275.95147055999996"/>
    <n v="0"/>
    <n v="0"/>
    <n v="2.8982712884361328E-4"/>
    <n v="3.7332981301981901E-5"/>
    <x v="10"/>
  </r>
  <r>
    <x v="23"/>
    <d v="2015-11-23T23:00:00"/>
    <n v="33.60624"/>
    <n v="36.563879999999997"/>
    <n v="0.09"/>
    <n v="0.39"/>
    <n v="41.044260000000008"/>
    <n v="649.13412000000005"/>
    <n v="0.09"/>
    <n v="0.39"/>
    <n v="163.67798999999999"/>
    <n v="275.95147055999996"/>
    <n v="0"/>
    <n v="0"/>
    <n v="3.7239877543814167E-4"/>
    <n v="2.2120511727848557E-4"/>
    <x v="10"/>
  </r>
  <r>
    <x v="0"/>
    <d v="2015-11-24T00:00:00"/>
    <n v="38.586840000000002"/>
    <n v="154.85903999999999"/>
    <n v="0.1"/>
    <n v="0.47"/>
    <n v="44.358160000000005"/>
    <n v="671.49495999999999"/>
    <n v="0.1"/>
    <n v="0.47"/>
    <n v="163.67798999999999"/>
    <n v="264.01850256"/>
    <n v="0"/>
    <n v="0"/>
    <n v="9.8517783813759606E-4"/>
    <n v="2.8023930259500102E-3"/>
    <x v="10"/>
  </r>
  <r>
    <x v="1"/>
    <d v="2015-11-24T01:00:00"/>
    <n v="0"/>
    <n v="78.769559999999998"/>
    <n v="0.05"/>
    <n v="0.43"/>
    <n v="41.472500000000004"/>
    <n v="677.25644000000011"/>
    <n v="0.05"/>
    <n v="0.43"/>
    <n v="163.67798999999999"/>
    <n v="224.71868208000001"/>
    <n v="0"/>
    <n v="0"/>
    <n v="1.3638358464624717E-4"/>
    <n v="7.180814842641958E-5"/>
    <x v="10"/>
  </r>
  <r>
    <x v="2"/>
    <d v="2015-11-24T02:00:00"/>
    <n v="42.110280000000003"/>
    <n v="0"/>
    <n v="0.05"/>
    <n v="0.43"/>
    <n v="-0.63777999999999935"/>
    <n v="756.02600000000007"/>
    <n v="0.05"/>
    <n v="0.43"/>
    <n v="153.55254600000001"/>
    <n v="204.33880608000001"/>
    <n v="0"/>
    <n v="0"/>
    <n v="1.5280735149181322E-3"/>
    <n v="1.3196714472038476E-3"/>
    <x v="10"/>
  </r>
  <r>
    <x v="3"/>
    <d v="2015-11-24T03:00:00"/>
    <n v="15.404159999999999"/>
    <n v="33.854999999999997"/>
    <n v="0.01"/>
    <n v="0.53"/>
    <n v="-7.1096599999999981"/>
    <n v="897.99100000000021"/>
    <n v="0.01"/>
    <n v="0.53"/>
    <n v="153.55254600000001"/>
    <n v="201.45065423999998"/>
    <n v="0"/>
    <n v="0"/>
    <n v="2.203697895626103E-4"/>
    <n v="2.0404677188534787E-4"/>
    <x v="10"/>
  </r>
  <r>
    <x v="4"/>
    <d v="2015-11-24T04:00:00"/>
    <n v="0"/>
    <n v="41.466000000000001"/>
    <n v="0.01"/>
    <n v="0.57999999999999996"/>
    <n v="8.2945000000000011"/>
    <n v="978.29000000000008"/>
    <n v="0.01"/>
    <n v="0.57999999999999996"/>
    <n v="137.2239936"/>
    <n v="233.82370607999999"/>
    <n v="0"/>
    <n v="0"/>
    <n v="1.388812899610729E-5"/>
    <n v="7.960873569723153E-5"/>
    <x v="10"/>
  </r>
  <r>
    <x v="5"/>
    <d v="2015-11-24T05:00:00"/>
    <n v="5.0880000000000897E-2"/>
    <n v="56.740079999999999"/>
    <n v="0.01"/>
    <n v="0.55000000000000004"/>
    <n v="8.2436199999999999"/>
    <n v="910.26992000000018"/>
    <n v="0.01"/>
    <n v="0.55000000000000004"/>
    <n v="137.2239936"/>
    <n v="233.82370607999999"/>
    <n v="0"/>
    <n v="0"/>
    <n v="1.3434689149346676E-5"/>
    <n v="3.5900649679678713E-6"/>
    <x v="10"/>
  </r>
  <r>
    <x v="6"/>
    <d v="2015-11-24T06:00:00"/>
    <n v="0"/>
    <n v="18.9162"/>
    <n v="0.02"/>
    <n v="0.57999999999999996"/>
    <n v="16.589000000000002"/>
    <n v="1000.8398000000001"/>
    <n v="0.02"/>
    <n v="0.57999999999999996"/>
    <n v="164.83554119999999"/>
    <n v="233.82370607999999"/>
    <n v="0"/>
    <n v="0"/>
    <n v="3.3794628293641637E-5"/>
    <n v="4.7297011561433871E-4"/>
    <x v="10"/>
  </r>
  <r>
    <x v="7"/>
    <d v="2015-11-24T07:00:00"/>
    <n v="0"/>
    <n v="40.988039999999998"/>
    <n v="0.02"/>
    <n v="0.55000000000000004"/>
    <n v="16.589000000000002"/>
    <n v="926.02196000000026"/>
    <n v="0.02"/>
    <n v="0.55000000000000004"/>
    <n v="169.59984600000001"/>
    <n v="296.06514623999999"/>
    <n v="0"/>
    <n v="0"/>
    <n v="3.3794628293641637E-5"/>
    <n v="1.1780784435674445E-4"/>
    <x v="10"/>
  </r>
  <r>
    <x v="8"/>
    <d v="2015-11-24T08:00:00"/>
    <n v="13.516679999999999"/>
    <n v="62.770440000000001"/>
    <n v="0.04"/>
    <n v="0.62"/>
    <n v="19.661320000000003"/>
    <n v="1027.3135600000001"/>
    <n v="0.04"/>
    <n v="0.62"/>
    <n v="169.59984600000001"/>
    <n v="296.06514623999999"/>
    <n v="0"/>
    <n v="0"/>
    <n v="3.9390852089953108E-5"/>
    <n v="1.6345112704913348E-5"/>
    <x v="10"/>
  </r>
  <r>
    <x v="9"/>
    <d v="2015-11-24T09:00:00"/>
    <n v="20.26848"/>
    <n v="0"/>
    <n v="0.05"/>
    <n v="0.59"/>
    <n v="21.204020000000003"/>
    <n v="1037.3380000000002"/>
    <n v="0.05"/>
    <n v="0.59"/>
    <n v="169.59984600000001"/>
    <n v="296.06514623999999"/>
    <n v="0"/>
    <n v="0"/>
    <n v="1.6275915724832992E-4"/>
    <n v="6.9340180768648232E-4"/>
    <x v="10"/>
  </r>
  <r>
    <x v="10"/>
    <d v="2015-11-24T10:00:00"/>
    <n v="13.93116"/>
    <n v="0"/>
    <n v="0.02"/>
    <n v="0.59"/>
    <n v="2.657840000000002"/>
    <n v="1037.3380000000002"/>
    <n v="0.02"/>
    <n v="0.59"/>
    <n v="146.36585879999998"/>
    <n v="268.34634288000001"/>
    <n v="0"/>
    <n v="0"/>
    <n v="1.2061190240624116E-4"/>
    <n v="6.9340180768648232E-4"/>
    <x v="10"/>
  </r>
  <r>
    <x v="11"/>
    <d v="2015-11-24T11:00:00"/>
    <n v="12.426119999999999"/>
    <n v="63.077039999999997"/>
    <n v="0.02"/>
    <n v="0.66"/>
    <n v="4.162880000000003"/>
    <n v="1097.3349600000004"/>
    <n v="0.02"/>
    <n v="0.66"/>
    <n v="113.84643"/>
    <n v="255.2638656"/>
    <n v="0"/>
    <n v="0"/>
    <n v="8.4049316769530143E-5"/>
    <n v="9.4614210432394329E-7"/>
    <x v="10"/>
  </r>
  <r>
    <x v="12"/>
    <d v="2015-11-24T12:00:00"/>
    <n v="6.8441999999999998"/>
    <n v="6.9152399999999998"/>
    <n v="0.01"/>
    <n v="0.63"/>
    <n v="1.4503000000000013"/>
    <n v="1100.7507600000001"/>
    <n v="0.01"/>
    <n v="0.63"/>
    <n v="163.36124580000001"/>
    <n v="206.53478496"/>
    <n v="0"/>
    <n v="0"/>
    <n v="2.0473941207079003E-5"/>
    <n v="6.5723274810296076E-4"/>
    <x v="10"/>
  </r>
  <r>
    <x v="13"/>
    <d v="2015-11-24T13:00:00"/>
    <n v="6.8441999999999998"/>
    <n v="259.80252000000002"/>
    <n v="0.01"/>
    <n v="0.6"/>
    <n v="1.4503000000000013"/>
    <n v="795.11748000000011"/>
    <n v="0.01"/>
    <n v="0.6"/>
    <n v="225.03338880000001"/>
    <n v="215.12539247999999"/>
    <n v="0"/>
    <n v="9.000000000000008E-3"/>
    <n v="2.0473941207079003E-5"/>
    <n v="1.2339093335691265E-2"/>
    <x v="10"/>
  </r>
  <r>
    <x v="14"/>
    <d v="2015-11-24T14:00:00"/>
    <n v="3.1010399999999998"/>
    <n v="166.22640000000001"/>
    <n v="0.01"/>
    <n v="0.51"/>
    <n v="5.1934600000000017"/>
    <n v="730.45560000000012"/>
    <n v="0.01"/>
    <n v="0.51"/>
    <n v="225.03338880000001"/>
    <n v="253.08326448"/>
    <n v="0"/>
    <n v="0"/>
    <n v="1.4381267751412768E-10"/>
    <n v="4.2224474577127287E-3"/>
    <x v="10"/>
  </r>
  <r>
    <x v="15"/>
    <d v="2015-11-24T15:00:00"/>
    <n v="3.1411199999999999"/>
    <n v="145.78451999999999"/>
    <n v="0.02"/>
    <n v="0.48"/>
    <n v="13.447880000000001"/>
    <n v="698.15148000000022"/>
    <n v="0.02"/>
    <n v="0.48"/>
    <n v="225.03338880000001"/>
    <n v="259.73688239999996"/>
    <n v="0"/>
    <n v="0"/>
    <n v="4.1059863695005289E-6"/>
    <n v="2.0391947273632281E-3"/>
    <x v="10"/>
  </r>
  <r>
    <x v="16"/>
    <d v="2015-11-24T16:00:00"/>
    <n v="0"/>
    <n v="148.779"/>
    <n v="0.02"/>
    <n v="0.45"/>
    <n v="16.589000000000002"/>
    <n v="642.41100000000017"/>
    <n v="0.02"/>
    <n v="0.45"/>
    <n v="217.27230659999998"/>
    <n v="282.10405151999998"/>
    <n v="0"/>
    <n v="0"/>
    <n v="3.3794628293641637E-5"/>
    <n v="2.8125865268655639E-3"/>
    <x v="10"/>
  </r>
  <r>
    <x v="17"/>
    <d v="2015-11-24T17:00:00"/>
    <n v="3.8266800000000001"/>
    <n v="389.64648"/>
    <n v="0.1"/>
    <n v="0.46"/>
    <n v="79.118320000000011"/>
    <n v="419.12552000000017"/>
    <n v="0.1"/>
    <n v="0.46"/>
    <n v="200.76566940000001"/>
    <n v="282.10405151999998"/>
    <n v="0"/>
    <n v="3.0000000000000027E-2"/>
    <n v="1.1066909844032233E-4"/>
    <n v="3.4612914243491499E-2"/>
    <x v="10"/>
  </r>
  <r>
    <x v="18"/>
    <d v="2015-11-24T18:00:00"/>
    <n v="20.495519999999999"/>
    <n v="191.49863999999999"/>
    <n v="0.14000000000000001"/>
    <n v="0.28000000000000003"/>
    <n v="95.62748000000002"/>
    <n v="300.79736000000014"/>
    <n v="0.14000000000000001"/>
    <n v="0.28000000000000003"/>
    <n v="216.92847420000001"/>
    <n v="282.10405151999998"/>
    <n v="0"/>
    <n v="0"/>
    <n v="1.2842294113042748E-5"/>
    <n v="7.0547508514053779E-3"/>
    <x v="10"/>
  </r>
  <r>
    <x v="19"/>
    <d v="2015-11-24T19:00:00"/>
    <n v="27.808800000000002"/>
    <n v="155.59296000000001"/>
    <n v="0.16"/>
    <n v="0.25"/>
    <n v="104.90320000000001"/>
    <n v="283.95704000000006"/>
    <n v="0.16"/>
    <n v="0.25"/>
    <n v="216.92847420000001"/>
    <n v="267.63879215999998"/>
    <n v="0"/>
    <n v="0"/>
    <n v="4.7836013573633327E-5"/>
    <n v="2.7688133928996566E-3"/>
    <x v="10"/>
  </r>
  <r>
    <x v="20"/>
    <d v="2015-11-24T20:00:00"/>
    <n v="12.6294"/>
    <n v="189.29303999999999"/>
    <n v="0.16"/>
    <n v="0.22"/>
    <n v="120.08260000000001"/>
    <n v="197.5109600000001"/>
    <n v="0.16"/>
    <n v="0.22"/>
    <n v="216.92847420000001"/>
    <n v="274.4330688"/>
    <n v="0"/>
    <n v="0"/>
    <n v="1.2960005992123841E-4"/>
    <n v="7.0340631433795098E-3"/>
    <x v="10"/>
  </r>
  <r>
    <x v="21"/>
    <d v="2015-11-24T21:00:00"/>
    <n v="2.6381999999999901"/>
    <n v="189.29303999999999"/>
    <n v="0.21"/>
    <n v="0.23"/>
    <n v="171.54630000000003"/>
    <n v="215.09296000000009"/>
    <n v="0.21"/>
    <n v="0.23"/>
    <n v="159.13173179999998"/>
    <n v="275.95147055999996"/>
    <n v="0"/>
    <n v="0"/>
    <n v="7.2651941460844893E-4"/>
    <n v="6.3091502003449033E-3"/>
    <x v="10"/>
  </r>
  <r>
    <x v="22"/>
    <d v="2015-11-24T22:00:00"/>
    <n v="24.802320000000002"/>
    <n v="102.40956"/>
    <n v="0.26"/>
    <n v="0.15"/>
    <n v="190.85468"/>
    <n v="161.32044000000002"/>
    <n v="0.26"/>
    <n v="0.15"/>
    <n v="159.13173179999998"/>
    <n v="275.95147055999996"/>
    <n v="0"/>
    <n v="0"/>
    <n v="2.8782534625150069E-5"/>
    <n v="1.3782031090491342E-3"/>
    <x v="10"/>
  </r>
  <r>
    <x v="23"/>
    <d v="2015-11-24T23:00:00"/>
    <n v="44.855759999999997"/>
    <n v="0"/>
    <n v="0.31"/>
    <n v="0.16"/>
    <n v="212.27374"/>
    <n v="281.31200000000007"/>
    <n v="0.31"/>
    <n v="0.16"/>
    <n v="163.67798999999999"/>
    <n v="275.95147055999996"/>
    <n v="0"/>
    <n v="0"/>
    <n v="4.5769282232159352E-4"/>
    <n v="4.6519010561189416E-4"/>
    <x v="10"/>
  </r>
  <r>
    <x v="0"/>
    <d v="2015-11-25T00:00:00"/>
    <n v="45.6828"/>
    <n v="0"/>
    <n v="0.12"/>
    <n v="0.22"/>
    <n v="53.851200000000006"/>
    <n v="386.80400000000009"/>
    <n v="0.12"/>
    <n v="0.22"/>
    <n v="163.67798999999999"/>
    <n v="264.01850256"/>
    <n v="0"/>
    <n v="0"/>
    <n v="1.2679893402069192E-3"/>
    <n v="5.6613785982449879E-4"/>
    <x v="10"/>
  </r>
  <r>
    <x v="1"/>
    <d v="2015-11-25T01:00:00"/>
    <n v="47.054400000000001"/>
    <n v="59.739960000000004"/>
    <n v="0.13"/>
    <n v="0.19"/>
    <n v="60.774100000000004"/>
    <n v="274.31804000000005"/>
    <n v="0.13"/>
    <n v="0.19"/>
    <n v="163.67798999999999"/>
    <n v="224.71868208000001"/>
    <n v="0"/>
    <n v="0"/>
    <n v="8.7507530116823619E-4"/>
    <n v="9.9861575897552816E-5"/>
    <x v="10"/>
  </r>
  <r>
    <x v="2"/>
    <d v="2015-11-25T02:00:00"/>
    <n v="82.626959999999997"/>
    <n v="11.002560000000001"/>
    <n v="0.17"/>
    <n v="0.16"/>
    <n v="58.37954000000002"/>
    <n v="270.30944000000005"/>
    <n v="0.17"/>
    <n v="0.16"/>
    <n v="153.55254600000001"/>
    <n v="204.33880608000001"/>
    <n v="0"/>
    <n v="0"/>
    <n v="6.0216527229645751E-3"/>
    <n v="2.3440870172910521E-4"/>
    <x v="10"/>
  </r>
  <r>
    <x v="3"/>
    <d v="2015-11-25T03:00:00"/>
    <n v="75.174480000000003"/>
    <n v="0"/>
    <n v="0.21"/>
    <n v="0.14000000000000001"/>
    <n v="99.010020000000011"/>
    <n v="246.14800000000005"/>
    <n v="0.21"/>
    <n v="0.14000000000000001"/>
    <n v="153.55254600000001"/>
    <n v="201.45065423999998"/>
    <n v="0"/>
    <n v="0"/>
    <n v="3.6598911035129562E-3"/>
    <n v="4.1966410433196493E-4"/>
    <x v="10"/>
  </r>
  <r>
    <x v="4"/>
    <d v="2015-11-25T04:00:00"/>
    <n v="80.211479999999995"/>
    <n v="163.97219999999999"/>
    <n v="0.22"/>
    <n v="0.17"/>
    <n v="102.26752000000002"/>
    <n v="134.92180000000008"/>
    <n v="0.22"/>
    <n v="0.17"/>
    <n v="137.2239936"/>
    <n v="233.82370607999999"/>
    <n v="0"/>
    <n v="0"/>
    <n v="4.7387413521073757E-3"/>
    <n v="5.2453840403444236E-3"/>
    <x v="10"/>
  </r>
  <r>
    <x v="5"/>
    <d v="2015-11-25T05:00:00"/>
    <n v="98.106359999999995"/>
    <n v="93.525480000000002"/>
    <n v="0.2"/>
    <n v="0.1"/>
    <n v="67.78364000000002"/>
    <n v="82.294520000000048"/>
    <n v="0.2"/>
    <n v="0.1"/>
    <n v="137.2239936"/>
    <n v="233.82370607999999"/>
    <n v="0"/>
    <n v="0"/>
    <n v="5.5892847642184792E-3"/>
    <n v="1.3773818806783588E-3"/>
    <x v="10"/>
  </r>
  <r>
    <x v="6"/>
    <d v="2015-11-25T06:00:00"/>
    <n v="87.494640000000004"/>
    <n v="45.836759999999998"/>
    <n v="0.15"/>
    <n v="0.08"/>
    <n v="36.92286"/>
    <n v="94.819240000000036"/>
    <n v="0.15"/>
    <n v="0.08"/>
    <n v="164.83554119999999"/>
    <n v="233.82370607999999"/>
    <n v="0"/>
    <n v="0"/>
    <n v="6.6543844567300645E-3"/>
    <n v="1.562063899801098E-4"/>
    <x v="10"/>
  </r>
  <r>
    <x v="7"/>
    <d v="2015-11-25T07:00:00"/>
    <n v="59.172840000000001"/>
    <n v="77.799480000000003"/>
    <n v="0.15"/>
    <n v="0.08"/>
    <n v="65.24466000000001"/>
    <n v="62.856520000000032"/>
    <n v="0.15"/>
    <n v="0.08"/>
    <n v="169.59984600000001"/>
    <n v="296.06514623999999"/>
    <n v="0"/>
    <n v="0"/>
    <n v="2.2495227102658907E-3"/>
    <n v="9.4110803893670636E-4"/>
    <x v="10"/>
  </r>
  <r>
    <x v="8"/>
    <d v="2015-11-25T08:00:00"/>
    <n v="134.22443999999999"/>
    <n v="39.135240000000003"/>
    <n v="0.15"/>
    <n v="7.0000000000000007E-2"/>
    <n v="-9.8069399999999831"/>
    <n v="83.93876000000003"/>
    <n v="0.16"/>
    <n v="7.0000000000000007E-2"/>
    <n v="169.59984600000001"/>
    <n v="296.06514623999999"/>
    <n v="0"/>
    <n v="0"/>
    <n v="1.8282552313527305E-2"/>
    <n v="9.5614648738010383E-5"/>
    <x v="10"/>
  </r>
  <r>
    <x v="9"/>
    <d v="2015-11-25T09:00:00"/>
    <n v="110.61456"/>
    <n v="46.534559999999999"/>
    <n v="0.09"/>
    <n v="7.0000000000000007E-2"/>
    <n v="-35.964059999999989"/>
    <n v="76.539440000000027"/>
    <n v="0.13"/>
    <n v="7.0000000000000007E-2"/>
    <n v="169.59984600000001"/>
    <n v="296.06514623999999"/>
    <n v="0"/>
    <n v="0"/>
    <n v="1.1280767211773273E-2"/>
    <n v="1.9562882656840112E-4"/>
    <x v="10"/>
  </r>
  <r>
    <x v="10"/>
    <d v="2015-11-25T10:00:00"/>
    <n v="0"/>
    <n v="2.7182400000000002"/>
    <n v="0.11"/>
    <n v="7.0000000000000007E-2"/>
    <n v="91.239500000000007"/>
    <n v="120.35576000000003"/>
    <n v="0.11"/>
    <n v="7.0000000000000007E-2"/>
    <n v="146.36585879999998"/>
    <n v="268.34634288000001"/>
    <n v="0"/>
    <n v="0"/>
    <n v="3.4939765583495312E-4"/>
    <n v="1.1956080490749046E-4"/>
    <x v="10"/>
  </r>
  <r>
    <x v="11"/>
    <d v="2015-11-25T11:00:00"/>
    <n v="42.899520000000003"/>
    <n v="5.7265199999999998"/>
    <n v="0.14000000000000001"/>
    <n v="0.1"/>
    <n v="73.223480000000023"/>
    <n v="170.09348000000006"/>
    <n v="0.14000000000000001"/>
    <n v="0.1"/>
    <n v="113.84643"/>
    <n v="255.2638656"/>
    <n v="0"/>
    <n v="0"/>
    <n v="9.360102374766329E-4"/>
    <n v="1.6444853043943376E-4"/>
    <x v="10"/>
  </r>
  <r>
    <x v="12"/>
    <d v="2015-11-25T12:00:00"/>
    <n v="18.970800000000001"/>
    <n v="0"/>
    <n v="0.14000000000000001"/>
    <n v="0.16"/>
    <n v="97.152200000000022"/>
    <n v="281.31200000000007"/>
    <n v="0.14000000000000001"/>
    <n v="0.16"/>
    <n v="163.36124580000001"/>
    <n v="206.53478496"/>
    <n v="0"/>
    <n v="0"/>
    <n v="3.0463671187635444E-6"/>
    <n v="4.6519010561189416E-4"/>
    <x v="10"/>
  </r>
  <r>
    <x v="13"/>
    <d v="2015-11-25T13:00:00"/>
    <n v="0"/>
    <n v="0"/>
    <n v="0.14000000000000001"/>
    <n v="0.18"/>
    <n v="116.12300000000002"/>
    <n v="316.47600000000006"/>
    <n v="0.14000000000000001"/>
    <n v="0.18"/>
    <n v="225.03338880000001"/>
    <n v="215.12539247999999"/>
    <n v="0"/>
    <n v="0"/>
    <n v="4.4631450384060277E-4"/>
    <n v="4.757470015617967E-4"/>
    <x v="10"/>
  </r>
  <r>
    <x v="14"/>
    <d v="2015-11-25T14:00:00"/>
    <n v="62.88888"/>
    <n v="0"/>
    <n v="0.21"/>
    <n v="0.22"/>
    <n v="111.29562000000001"/>
    <n v="386.80400000000009"/>
    <n v="0.21"/>
    <n v="0.22"/>
    <n v="225.03338880000001"/>
    <n v="253.08326448"/>
    <n v="0"/>
    <n v="0"/>
    <n v="2.087145824676975E-3"/>
    <n v="5.6613785982449879E-4"/>
    <x v="10"/>
  </r>
  <r>
    <x v="15"/>
    <d v="2015-11-25T15:00:00"/>
    <n v="143.32115999999999"/>
    <n v="0"/>
    <n v="0.2"/>
    <n v="0.23"/>
    <n v="22.568840000000023"/>
    <n v="404.38600000000008"/>
    <n v="0.2"/>
    <n v="0.23"/>
    <n v="225.03338880000001"/>
    <n v="259.73688239999996"/>
    <n v="0"/>
    <n v="0"/>
    <n v="1.6711587176750951E-2"/>
    <n v="7.9709179956497466E-4"/>
    <x v="10"/>
  </r>
  <r>
    <x v="16"/>
    <d v="2015-11-25T16:00:00"/>
    <n v="137.98920000000001"/>
    <n v="0"/>
    <n v="0.13"/>
    <n v="0.24"/>
    <n v="-30.160700000000006"/>
    <n v="421.96800000000007"/>
    <n v="0.16"/>
    <n v="0.24"/>
    <n v="217.27230659999998"/>
    <n v="282.10405151999998"/>
    <n v="0"/>
    <n v="0"/>
    <n v="1.9530580082456138E-2"/>
    <n v="6.0300481887659736E-4"/>
    <x v="10"/>
  </r>
  <r>
    <x v="17"/>
    <d v="2015-11-25T17:00:00"/>
    <n v="72.586560000000006"/>
    <n v="116.57736"/>
    <n v="7.0000000000000007E-2"/>
    <n v="0.28000000000000003"/>
    <n v="-14.525059999999996"/>
    <n v="375.71864000000011"/>
    <n v="0.08"/>
    <n v="0.28000000000000003"/>
    <n v="200.76566940000001"/>
    <n v="282.10405151999998"/>
    <n v="0"/>
    <n v="0"/>
    <n v="4.9684688325402028E-3"/>
    <n v="1.712310542117679E-3"/>
    <x v="10"/>
  </r>
  <r>
    <x v="18"/>
    <d v="2015-11-25T18:00:00"/>
    <n v="60.310679999999998"/>
    <n v="96.469319999999996"/>
    <n v="0.04"/>
    <n v="0.25"/>
    <n v="-27.132679999999993"/>
    <n v="343.08068000000009"/>
    <n v="7.0000000000000007E-2"/>
    <n v="0.25"/>
    <n v="216.92847420000001"/>
    <n v="282.10405151999998"/>
    <n v="0"/>
    <n v="0"/>
    <n v="3.4326507277773937E-3"/>
    <n v="3.6070162577830792E-4"/>
    <x v="10"/>
  </r>
  <r>
    <x v="19"/>
    <d v="2015-11-25T19:00:00"/>
    <n v="66.458039999999997"/>
    <n v="148.42452"/>
    <n v="0.05"/>
    <n v="0.23"/>
    <n v="-24.985539999999993"/>
    <n v="255.96148000000008"/>
    <n v="0.08"/>
    <n v="0.23"/>
    <n v="216.92847420000001"/>
    <n v="267.63879215999998"/>
    <n v="0"/>
    <n v="0"/>
    <n v="3.9814473729947288E-3"/>
    <n v="3.1568257437770502E-3"/>
    <x v="10"/>
  </r>
  <r>
    <x v="20"/>
    <d v="2015-11-25T20:00:00"/>
    <n v="43.360080000000004"/>
    <n v="2.7829200000000198"/>
    <n v="0.04"/>
    <n v="0.2"/>
    <n v="-10.182079999999999"/>
    <n v="348.85708000000005"/>
    <n v="0.05"/>
    <n v="0.2"/>
    <n v="216.92847420000001"/>
    <n v="274.4330688"/>
    <n v="0"/>
    <n v="0"/>
    <n v="1.6481458419521377E-3"/>
    <n v="3.35549042996872E-4"/>
    <x v="10"/>
  </r>
  <r>
    <x v="21"/>
    <d v="2015-11-25T21:00:00"/>
    <n v="20.650919999999999"/>
    <n v="67.864440000000002"/>
    <n v="0.03"/>
    <n v="0.24"/>
    <n v="4.2325800000000022"/>
    <n v="354.10356000000007"/>
    <n v="0.03"/>
    <n v="0.24"/>
    <n v="159.13173179999998"/>
    <n v="275.95147055999996"/>
    <n v="0"/>
    <n v="0"/>
    <n v="2.5342183378176426E-4"/>
    <n v="1.9719631494531352E-4"/>
    <x v="10"/>
  </r>
  <r>
    <x v="22"/>
    <d v="2015-11-25T22:00:00"/>
    <n v="36.893160000000002"/>
    <n v="44.572560000000003"/>
    <n v="0.04"/>
    <n v="0.2"/>
    <n v="-3.7151599999999974"/>
    <n v="307.06744000000009"/>
    <n v="0.04"/>
    <n v="0.2"/>
    <n v="159.13173179999998"/>
    <n v="275.95147055999996"/>
    <n v="0"/>
    <n v="0"/>
    <n v="1.187444906190699E-3"/>
    <n v="2.9707126805655781E-5"/>
    <x v="10"/>
  </r>
  <r>
    <x v="23"/>
    <d v="2015-11-25T23:00:00"/>
    <n v="19.721520000000002"/>
    <n v="89.269440000000003"/>
    <n v="0.06"/>
    <n v="0.2"/>
    <n v="30.045480000000001"/>
    <n v="262.37056000000007"/>
    <n v="0.06"/>
    <n v="0.2"/>
    <n v="163.67798999999999"/>
    <n v="275.95147055999996"/>
    <n v="0"/>
    <n v="0"/>
    <n v="1.0879836552443462E-4"/>
    <n v="9.5310376860093871E-4"/>
    <x v="10"/>
  </r>
  <r>
    <x v="0"/>
    <d v="2015-11-26T00:00:00"/>
    <n v="15.984120000000001"/>
    <n v="68.899559999999994"/>
    <n v="0.09"/>
    <n v="0.18"/>
    <n v="58.666380000000004"/>
    <n v="247.57644000000005"/>
    <n v="0.09"/>
    <n v="0.18"/>
    <n v="163.67798999999999"/>
    <n v="264.01850256"/>
    <n v="0"/>
    <n v="0"/>
    <n v="3.7943601086554389E-6"/>
    <n v="3.0192294607590619E-4"/>
    <x v="10"/>
  </r>
  <r>
    <x v="1"/>
    <d v="2015-11-26T01:00:00"/>
    <n v="43.218719999999998"/>
    <n v="160.90487999999999"/>
    <n v="0.09"/>
    <n v="0.18"/>
    <n v="31.43178000000001"/>
    <n v="155.57112000000006"/>
    <n v="0.09"/>
    <n v="0.18"/>
    <n v="163.67798999999999"/>
    <n v="224.71868208000001"/>
    <n v="0"/>
    <n v="0"/>
    <n v="9.5398312048378933E-4"/>
    <n v="4.8588147185765086E-3"/>
    <x v="10"/>
  </r>
  <r>
    <x v="2"/>
    <d v="2015-11-26T02:00:00"/>
    <n v="43.218719999999998"/>
    <n v="117.76188"/>
    <n v="0.05"/>
    <n v="0.13"/>
    <n v="-1.7462199999999939"/>
    <n v="110.80412000000003"/>
    <n v="0.05"/>
    <n v="0.13"/>
    <n v="153.55254600000001"/>
    <n v="204.33880608000001"/>
    <n v="0"/>
    <n v="0"/>
    <n v="1.6343371797297866E-3"/>
    <n v="2.6173421057179807E-3"/>
    <x v="10"/>
  </r>
  <r>
    <x v="3"/>
    <d v="2015-11-26T03:00:00"/>
    <n v="41.57976"/>
    <n v="106.62468"/>
    <n v="0.03"/>
    <n v="0.11"/>
    <n v="-16.696259999999999"/>
    <n v="86.777320000000046"/>
    <n v="0.05"/>
    <n v="0.11"/>
    <n v="153.55254600000001"/>
    <n v="201.45065423999998"/>
    <n v="0"/>
    <n v="0"/>
    <n v="1.4784775815333947E-3"/>
    <n v="2.0374564670605877E-3"/>
    <x v="10"/>
  </r>
  <r>
    <x v="4"/>
    <d v="2015-11-26T04:00:00"/>
    <n v="31.353359999999999"/>
    <n v="88.284239999999997"/>
    <n v="0.03"/>
    <n v="0.1"/>
    <n v="-6.4698599999999971"/>
    <n v="87.535760000000053"/>
    <n v="0.03"/>
    <n v="0.1"/>
    <n v="137.2239936"/>
    <n v="233.82370607999999"/>
    <n v="0"/>
    <n v="0"/>
    <n v="8.3072409367406484E-4"/>
    <n v="1.1649981862146084E-3"/>
    <x v="10"/>
  </r>
  <r>
    <x v="5"/>
    <d v="2015-11-26T05:00:00"/>
    <n v="11.18604"/>
    <n v="37.658999999999999"/>
    <n v="0.01"/>
    <n v="0.09"/>
    <n v="-2.8915399999999991"/>
    <n v="120.57900000000004"/>
    <n v="0.01"/>
    <n v="0.09"/>
    <n v="137.2239936"/>
    <n v="233.82370607999999"/>
    <n v="0"/>
    <n v="0"/>
    <n v="9.524618472383584E-5"/>
    <n v="2.0373002167352452E-5"/>
    <x v="10"/>
  </r>
  <r>
    <x v="6"/>
    <d v="2015-11-26T06:00:00"/>
    <n v="0"/>
    <n v="113.12448000000001"/>
    <n v="0.01"/>
    <n v="0.1"/>
    <n v="8.2945000000000011"/>
    <n v="62.695520000000045"/>
    <n v="0.01"/>
    <n v="0.1"/>
    <n v="164.83554119999999"/>
    <n v="233.82370607999999"/>
    <n v="0"/>
    <n v="0"/>
    <n v="1.388812899610729E-5"/>
    <n v="2.3290557652900735E-3"/>
    <x v="10"/>
  </r>
  <r>
    <x v="7"/>
    <d v="2015-11-26T07:00:00"/>
    <n v="12.538919999999999"/>
    <n v="56.839799999999997"/>
    <n v="0.02"/>
    <n v="0.09"/>
    <n v="4.050080000000003"/>
    <n v="101.39820000000003"/>
    <n v="0.02"/>
    <n v="0.09"/>
    <n v="169.59984600000001"/>
    <n v="296.06514623999999"/>
    <n v="0"/>
    <n v="0"/>
    <n v="8.6561348987184922E-5"/>
    <n v="2.3786847597310475E-4"/>
    <x v="10"/>
  </r>
  <r>
    <x v="8"/>
    <d v="2015-11-26T08:00:00"/>
    <n v="11.756880000000001"/>
    <n v="35.457360000000001"/>
    <n v="0.01"/>
    <n v="0.1"/>
    <n v="-3.4623799999999996"/>
    <n v="140.36264000000006"/>
    <n v="0.01"/>
    <n v="0.1"/>
    <n v="169.59984600000001"/>
    <n v="296.06514623999999"/>
    <n v="0"/>
    <n v="0"/>
    <n v="1.0915297817041302E-4"/>
    <n v="1.6695953082687569E-5"/>
    <x v="10"/>
  </r>
  <r>
    <x v="9"/>
    <d v="2015-11-26T09:00:00"/>
    <n v="8.3875200000000003"/>
    <n v="13.06392"/>
    <n v="0.01"/>
    <n v="0.09"/>
    <n v="-9.3019999999999214E-2"/>
    <n v="145.17408000000003"/>
    <n v="0.01"/>
    <n v="0.09"/>
    <n v="169.59984600000001"/>
    <n v="296.06514623999999"/>
    <n v="0"/>
    <n v="0"/>
    <n v="4.077420914427863E-5"/>
    <n v="8.9778235706677897E-5"/>
    <x v="10"/>
  </r>
  <r>
    <x v="10"/>
    <d v="2015-11-26T10:00:00"/>
    <n v="2.8707600000000002"/>
    <n v="13.126200000000001"/>
    <n v="0"/>
    <n v="0.1"/>
    <n v="-2.8707600000000002"/>
    <n v="162.69380000000004"/>
    <n v="0"/>
    <n v="0.1"/>
    <n v="146.36585879999998"/>
    <n v="268.34634288000001"/>
    <n v="0"/>
    <n v="0"/>
    <n v="2.7990252899623571E-4"/>
    <n v="7.421961603899243E-5"/>
    <x v="10"/>
  </r>
  <r>
    <x v="11"/>
    <d v="2015-11-26T11:00:00"/>
    <n v="4.8353999999999999"/>
    <n v="39.17604"/>
    <n v="0"/>
    <n v="0.09"/>
    <n v="-4.8353999999999999"/>
    <n v="119.06196000000003"/>
    <n v="0"/>
    <n v="0.09"/>
    <n v="113.84643"/>
    <n v="255.2638656"/>
    <n v="0"/>
    <n v="0"/>
    <n v="2.0625791191675478E-4"/>
    <n v="2.8906571694909722E-5"/>
    <x v="10"/>
  </r>
  <r>
    <x v="12"/>
    <d v="2015-11-26T12:00:00"/>
    <n v="5.49864"/>
    <n v="34.718400000000003"/>
    <n v="0"/>
    <n v="0.09"/>
    <n v="-5.49864"/>
    <n v="123.51960000000003"/>
    <n v="0"/>
    <n v="0.09"/>
    <n v="163.36124580000001"/>
    <n v="206.53478496"/>
    <n v="0"/>
    <n v="0"/>
    <n v="1.8392968488623241E-4"/>
    <n v="8.0720778885875152E-6"/>
    <x v="10"/>
  </r>
  <r>
    <x v="13"/>
    <d v="2015-11-26T13:00:00"/>
    <n v="5.2177199999999999"/>
    <n v="54.214799999999997"/>
    <n v="0"/>
    <n v="0.09"/>
    <n v="-5.2177199999999999"/>
    <n v="104.02320000000003"/>
    <n v="0"/>
    <n v="0.09"/>
    <n v="225.03338880000001"/>
    <n v="215.12539247999999"/>
    <n v="0"/>
    <n v="0"/>
    <n v="1.9323085413316585E-4"/>
    <n v="1.9404437356928495E-4"/>
    <x v="10"/>
  </r>
  <r>
    <x v="14"/>
    <d v="2015-11-26T14:00:00"/>
    <n v="2.9047200000000002"/>
    <n v="45.85248"/>
    <n v="0"/>
    <n v="0.09"/>
    <n v="-2.9047200000000002"/>
    <n v="112.38552000000003"/>
    <n v="0"/>
    <n v="0.09"/>
    <n v="225.03338880000001"/>
    <n v="253.08326448"/>
    <n v="0"/>
    <n v="0"/>
    <n v="2.7853423587629331E-4"/>
    <n v="8.4158581580452162E-5"/>
    <x v="10"/>
  </r>
  <r>
    <x v="15"/>
    <d v="2015-11-26T15:00:00"/>
    <n v="3.4620000000000002"/>
    <n v="6.9092399999999996"/>
    <n v="0"/>
    <n v="0.08"/>
    <n v="-3.4620000000000002"/>
    <n v="133.74676000000002"/>
    <n v="0"/>
    <n v="0.08"/>
    <n v="225.03338880000001"/>
    <n v="259.73688239999996"/>
    <n v="0"/>
    <n v="0"/>
    <n v="2.5655960406544259E-4"/>
    <n v="9.2973898391388211E-5"/>
    <x v="10"/>
  </r>
  <r>
    <x v="16"/>
    <d v="2015-11-26T16:00:00"/>
    <n v="5.0442"/>
    <n v="0"/>
    <n v="0"/>
    <n v="0.09"/>
    <n v="-5.0442"/>
    <n v="158.23800000000003"/>
    <n v="0"/>
    <n v="0.09"/>
    <n v="217.27230659999998"/>
    <n v="282.10405151999998"/>
    <n v="0"/>
    <n v="0"/>
    <n v="1.9909066064582474E-4"/>
    <n v="2.8579318265078816E-4"/>
    <x v="10"/>
  </r>
  <r>
    <x v="17"/>
    <d v="2015-11-26T17:00:00"/>
    <n v="0"/>
    <n v="49.973039999999997"/>
    <n v="0"/>
    <n v="0.12"/>
    <n v="0"/>
    <n v="161.01096000000004"/>
    <n v="0"/>
    <n v="0.12"/>
    <n v="200.76566940000001"/>
    <n v="282.10405151999998"/>
    <n v="0"/>
    <n v="0"/>
    <n v="4.076897353827461E-4"/>
    <n v="1.1423521959991018E-4"/>
    <x v="10"/>
  </r>
  <r>
    <x v="18"/>
    <d v="2015-11-26T18:00:00"/>
    <n v="11.597519999999999"/>
    <n v="59.555039999999998"/>
    <n v="0.01"/>
    <n v="0.13"/>
    <n v="-3.3030199999999983"/>
    <n v="169.01096000000004"/>
    <n v="0.01"/>
    <n v="0.13"/>
    <n v="216.92847420000001"/>
    <n v="282.10405151999998"/>
    <n v="0"/>
    <n v="0"/>
    <n v="1.0517534080870982E-4"/>
    <n v="3.259483362630003E-4"/>
    <x v="10"/>
  </r>
  <r>
    <x v="19"/>
    <d v="2015-11-26T19:00:00"/>
    <n v="5.9896799999999999"/>
    <n v="19.545000000000002"/>
    <n v="0.01"/>
    <n v="0.12"/>
    <n v="2.3048200000000012"/>
    <n v="191.43900000000002"/>
    <n v="0.01"/>
    <n v="0.12"/>
    <n v="216.92847420000001"/>
    <n v="267.63879215999998"/>
    <n v="0"/>
    <n v="0"/>
    <n v="1.2212152935328717E-5"/>
    <n v="4.3801511467859334E-5"/>
    <x v="10"/>
  </r>
  <r>
    <x v="20"/>
    <d v="2015-11-26T20:00:00"/>
    <n v="7.3319999999999899E-2"/>
    <n v="1.1122799999999999"/>
    <n v="0"/>
    <n v="0.13"/>
    <n v="-7.3319999999999899E-2"/>
    <n v="227.45372000000003"/>
    <n v="0"/>
    <n v="0.13"/>
    <n v="216.92847420000001"/>
    <n v="274.4330688"/>
    <n v="0"/>
    <n v="0"/>
    <n v="4.041278869514918E-4"/>
    <n v="2.3061671806273712E-4"/>
    <x v="10"/>
  </r>
  <r>
    <x v="21"/>
    <d v="2015-11-26T21:00:00"/>
    <n v="0"/>
    <n v="0"/>
    <n v="0.01"/>
    <n v="0.13"/>
    <n v="8.2945000000000011"/>
    <n v="228.56600000000003"/>
    <n v="0.01"/>
    <n v="0.13"/>
    <n v="159.13173179999998"/>
    <n v="275.95147055999996"/>
    <n v="0"/>
    <n v="0"/>
    <n v="1.388812899610729E-5"/>
    <n v="2.50231084412377E-4"/>
    <x v="10"/>
  </r>
  <r>
    <x v="22"/>
    <d v="2015-11-26T22:00:00"/>
    <n v="0"/>
    <n v="0"/>
    <n v="0.01"/>
    <n v="0.13"/>
    <n v="8.2945000000000011"/>
    <n v="228.56600000000003"/>
    <n v="0.01"/>
    <n v="0.13"/>
    <n v="159.13173179999998"/>
    <n v="275.95147055999996"/>
    <n v="0"/>
    <n v="0"/>
    <n v="1.388812899610729E-5"/>
    <n v="2.50231084412377E-4"/>
    <x v="10"/>
  </r>
  <r>
    <x v="23"/>
    <d v="2015-11-26T23:00:00"/>
    <n v="8.6568000000000005"/>
    <n v="7.11768"/>
    <n v="0.01"/>
    <n v="0.15"/>
    <n v="-0.3622999999999994"/>
    <n v="256.61232000000001"/>
    <n v="0.01"/>
    <n v="0.15"/>
    <n v="163.67798999999999"/>
    <n v="275.95147055999996"/>
    <n v="0"/>
    <n v="0"/>
    <n v="4.5025676274462398E-5"/>
    <n v="2.9153465524976003E-4"/>
    <x v="10"/>
  </r>
  <r>
    <x v="0"/>
    <d v="2015-11-27T00:00:00"/>
    <n v="5.0047199999999998"/>
    <n v="0"/>
    <n v="0.01"/>
    <n v="0.15"/>
    <n v="3.2897800000000013"/>
    <n v="263.73"/>
    <n v="0.01"/>
    <n v="0.15"/>
    <n v="163.67798999999999"/>
    <n v="264.01850256"/>
    <n v="0"/>
    <n v="0"/>
    <n v="5.3227261473572937E-6"/>
    <n v="4.4616687477293211E-4"/>
    <x v="10"/>
  </r>
  <r>
    <x v="1"/>
    <d v="2015-11-27T01:00:00"/>
    <n v="4.1399999999999997"/>
    <n v="0"/>
    <n v="0"/>
    <n v="0.13"/>
    <n v="-4.1399999999999997"/>
    <n v="228.56600000000003"/>
    <n v="0"/>
    <n v="0.13"/>
    <n v="163.67798999999999"/>
    <n v="224.71868208000001"/>
    <n v="0"/>
    <n v="0"/>
    <n v="2.3104209621128497E-4"/>
    <n v="2.50231084412377E-4"/>
    <x v="10"/>
  </r>
  <r>
    <x v="2"/>
    <d v="2015-11-27T02:00:00"/>
    <n v="1.29"/>
    <n v="0"/>
    <n v="0"/>
    <n v="0.15"/>
    <n v="-1.29"/>
    <n v="263.73"/>
    <n v="0"/>
    <n v="0.15"/>
    <n v="153.55254600000001"/>
    <n v="204.33880608000001"/>
    <n v="0"/>
    <n v="0"/>
    <n v="3.4730350643690454E-4"/>
    <n v="4.4616687477293211E-4"/>
    <x v="10"/>
  </r>
  <r>
    <x v="3"/>
    <d v="2015-11-27T03:00:00"/>
    <n v="1.5298799999999999"/>
    <n v="0"/>
    <n v="0"/>
    <n v="0.12"/>
    <n v="-1.5298799999999999"/>
    <n v="210.98400000000004"/>
    <n v="0"/>
    <n v="0.12"/>
    <n v="153.55254600000001"/>
    <n v="201.45065423999998"/>
    <n v="0"/>
    <n v="0"/>
    <n v="3.3660789858968307E-4"/>
    <n v="3.14521492331984E-4"/>
    <x v="10"/>
  </r>
  <r>
    <x v="4"/>
    <d v="2015-11-27T04:00:00"/>
    <n v="4.0699199999999998"/>
    <n v="0"/>
    <n v="0"/>
    <n v="0.14000000000000001"/>
    <n v="-4.0699199999999998"/>
    <n v="246.14800000000005"/>
    <n v="0"/>
    <n v="0.14000000000000001"/>
    <n v="137.2239936"/>
    <n v="233.82370607999999"/>
    <n v="0"/>
    <n v="0"/>
    <n v="2.3361773392825458E-4"/>
    <n v="4.1966410433196493E-4"/>
    <x v="10"/>
  </r>
  <r>
    <x v="5"/>
    <d v="2015-11-27T05:00:00"/>
    <n v="1.26288"/>
    <n v="0"/>
    <n v="0"/>
    <n v="0.14000000000000001"/>
    <n v="-1.26288"/>
    <n v="246.14800000000005"/>
    <n v="0"/>
    <n v="0.14000000000000001"/>
    <n v="137.2239936"/>
    <n v="233.82370607999999"/>
    <n v="0"/>
    <n v="0"/>
    <n v="3.4852323968947307E-4"/>
    <n v="4.1966410433196493E-4"/>
    <x v="10"/>
  </r>
  <r>
    <x v="6"/>
    <d v="2015-11-27T06:00:00"/>
    <n v="0.99995999999999996"/>
    <n v="0"/>
    <n v="0"/>
    <n v="0.15"/>
    <n v="-0.99995999999999996"/>
    <n v="263.73"/>
    <n v="0"/>
    <n v="0.15"/>
    <n v="164.83554119999999"/>
    <n v="233.82370607999999"/>
    <n v="0"/>
    <n v="0"/>
    <n v="3.6045901694854347E-4"/>
    <n v="4.4616687477293211E-4"/>
    <x v="10"/>
  </r>
  <r>
    <x v="7"/>
    <d v="2015-11-27T07:00:00"/>
    <n v="0.93"/>
    <n v="36.657960000000003"/>
    <n v="0"/>
    <n v="0.14000000000000001"/>
    <n v="-0.93"/>
    <n v="209.49004000000005"/>
    <n v="0"/>
    <n v="0.14000000000000001"/>
    <n v="169.59984600000001"/>
    <n v="296.06514623999999"/>
    <n v="0"/>
    <n v="0"/>
    <n v="3.6366884041732556E-4"/>
    <n v="1.3249967862026547E-7"/>
    <x v="10"/>
  </r>
  <r>
    <x v="8"/>
    <d v="2015-11-27T08:00:00"/>
    <n v="0.23039999999999999"/>
    <n v="47.85492"/>
    <n v="0"/>
    <n v="0.15"/>
    <n v="-0.23039999999999999"/>
    <n v="215.87508000000003"/>
    <n v="0"/>
    <n v="0.15"/>
    <n v="169.59984600000001"/>
    <n v="296.06514623999999"/>
    <n v="0"/>
    <n v="0"/>
    <n v="3.9654962468715818E-4"/>
    <n v="3.7154749564475522E-5"/>
    <x v="10"/>
  </r>
  <r>
    <x v="9"/>
    <d v="2015-11-27T09:00:00"/>
    <n v="1.23"/>
    <n v="121.45811999999999"/>
    <n v="0"/>
    <n v="0.15"/>
    <n v="-1.23"/>
    <n v="142.27188000000001"/>
    <n v="0"/>
    <n v="0.15"/>
    <n v="169.59984600000001"/>
    <n v="296.06514623999999"/>
    <n v="0"/>
    <n v="0"/>
    <n v="3.5000489882674974E-4"/>
    <n v="2.2999969884245105E-3"/>
    <x v="10"/>
  </r>
  <r>
    <x v="10"/>
    <d v="2015-11-27T10:00:00"/>
    <n v="1.23"/>
    <n v="215.03652"/>
    <n v="0"/>
    <n v="0.16"/>
    <n v="-1.23"/>
    <n v="66.275480000000073"/>
    <n v="0"/>
    <n v="0.16"/>
    <n v="146.36585879999998"/>
    <n v="268.34634288000001"/>
    <n v="0"/>
    <n v="0"/>
    <n v="3.5000489882674974E-4"/>
    <n v="1.0147874531203622E-2"/>
    <x v="10"/>
  </r>
  <r>
    <x v="11"/>
    <d v="2015-11-27T11:00:00"/>
    <n v="1.23"/>
    <n v="248.65932000000001"/>
    <n v="0"/>
    <n v="0.14000000000000001"/>
    <n v="-1.23"/>
    <n v="-2.5113199999999551"/>
    <n v="0"/>
    <n v="0.14000000000000001"/>
    <n v="113.84643"/>
    <n v="255.2638656"/>
    <n v="0"/>
    <n v="0"/>
    <n v="3.5000489882674974E-4"/>
    <n v="1.4627122725453365E-2"/>
    <x v="10"/>
  </r>
  <r>
    <x v="12"/>
    <d v="2015-11-27T12:00:00"/>
    <n v="1.23"/>
    <n v="249.99852000000001"/>
    <n v="0"/>
    <n v="0.16"/>
    <n v="-1.23"/>
    <n v="31.313480000000055"/>
    <n v="0"/>
    <n v="0.16"/>
    <n v="163.36124580000001"/>
    <n v="206.53478496"/>
    <n v="0"/>
    <n v="9.000000000000008E-3"/>
    <n v="3.5000489882674974E-4"/>
    <n v="1.4549611179027869E-2"/>
    <x v="10"/>
  </r>
  <r>
    <x v="13"/>
    <d v="2015-11-27T13:00:00"/>
    <n v="1.23"/>
    <n v="251.80452"/>
    <n v="0"/>
    <n v="0.18"/>
    <n v="-1.23"/>
    <n v="64.671480000000059"/>
    <n v="0"/>
    <n v="0.18"/>
    <n v="225.03338880000001"/>
    <n v="215.12539247999999"/>
    <n v="0"/>
    <n v="7.0000000000000062E-3"/>
    <n v="3.5000489882674974E-4"/>
    <n v="1.4739318930137945E-2"/>
    <x v="10"/>
  </r>
  <r>
    <x v="14"/>
    <d v="2015-11-27T14:00:00"/>
    <n v="1.23"/>
    <n v="245.02307999999999"/>
    <n v="0"/>
    <n v="0.18"/>
    <n v="-1.23"/>
    <n v="71.452920000000063"/>
    <n v="0"/>
    <n v="0.18"/>
    <n v="225.03338880000001"/>
    <n v="253.08326448"/>
    <n v="0"/>
    <n v="0"/>
    <n v="3.5000489882674974E-4"/>
    <n v="1.3817664235017773E-2"/>
    <x v="10"/>
  </r>
  <r>
    <x v="15"/>
    <d v="2015-11-27T15:00:00"/>
    <n v="0"/>
    <n v="107.04852"/>
    <n v="0"/>
    <n v="0.2"/>
    <n v="0"/>
    <n v="244.5914800000001"/>
    <n v="0"/>
    <n v="0.2"/>
    <n v="225.03338880000001"/>
    <n v="259.73688239999996"/>
    <n v="0"/>
    <n v="0"/>
    <n v="4.076897353827461E-4"/>
    <n v="1.6797268340222472E-3"/>
    <x v="10"/>
  </r>
  <r>
    <x v="16"/>
    <d v="2015-11-27T16:00:00"/>
    <n v="0.42959999999999998"/>
    <n v="36.003839999999997"/>
    <n v="0"/>
    <n v="0.18"/>
    <n v="-0.42959999999999998"/>
    <n v="280.47216000000003"/>
    <n v="0"/>
    <n v="0.18"/>
    <n v="217.27230659999998"/>
    <n v="282.10405151999998"/>
    <n v="0"/>
    <n v="0"/>
    <n v="3.8704245712994657E-4"/>
    <n v="1.7794360267603831E-6"/>
    <x v="10"/>
  </r>
  <r>
    <x v="17"/>
    <d v="2015-11-27T17:00:00"/>
    <n v="0"/>
    <n v="120.29568"/>
    <n v="0"/>
    <n v="0.14000000000000001"/>
    <n v="0"/>
    <n v="125.85232000000005"/>
    <n v="0"/>
    <n v="0.14000000000000001"/>
    <n v="200.76566940000001"/>
    <n v="282.10405151999998"/>
    <n v="0"/>
    <n v="0"/>
    <n v="4.076897353827461E-4"/>
    <n v="2.2976768012582969E-3"/>
    <x v="10"/>
  </r>
  <r>
    <x v="18"/>
    <d v="2015-11-27T18:00:00"/>
    <n v="0"/>
    <n v="131.13864000000001"/>
    <n v="0"/>
    <n v="0.13"/>
    <n v="0"/>
    <n v="97.427360000000022"/>
    <n v="0"/>
    <n v="0.13"/>
    <n v="216.92847420000001"/>
    <n v="282.10405151999998"/>
    <n v="0"/>
    <n v="0"/>
    <n v="4.076897353827461E-4"/>
    <n v="3.4536988388244477E-3"/>
    <x v="10"/>
  </r>
  <r>
    <x v="19"/>
    <d v="2015-11-27T19:00:00"/>
    <n v="1.86636"/>
    <n v="107.96747999999999"/>
    <n v="0.01"/>
    <n v="0.1"/>
    <n v="6.4281400000000009"/>
    <n v="67.852520000000055"/>
    <n v="0.01"/>
    <n v="0.1"/>
    <n v="216.92847420000001"/>
    <n v="267.63879215999998"/>
    <n v="0"/>
    <n v="0"/>
    <n v="2.1802308009467235E-6"/>
    <n v="2.0545531012962923E-3"/>
    <x v="10"/>
  </r>
  <r>
    <x v="20"/>
    <d v="2015-11-27T20:00:00"/>
    <n v="2.4386399999999999"/>
    <n v="97.5852"/>
    <n v="0.01"/>
    <n v="0.1"/>
    <n v="5.8558600000000016"/>
    <n v="78.23480000000005"/>
    <n v="0.01"/>
    <n v="0.1"/>
    <n v="216.92847420000001"/>
    <n v="274.4330688"/>
    <n v="0"/>
    <n v="0"/>
    <n v="6.1875417598572708E-7"/>
    <n v="1.5541032614760028E-3"/>
    <x v="10"/>
  </r>
  <r>
    <x v="21"/>
    <d v="2015-11-27T21:00:00"/>
    <n v="4.8878399999999997"/>
    <n v="31.431000000000001"/>
    <n v="0.01"/>
    <n v="0.11"/>
    <n v="3.4066600000000014"/>
    <n v="161.97100000000003"/>
    <n v="0.01"/>
    <n v="0.11"/>
    <n v="159.13173179999998"/>
    <n v="275.95147055999996"/>
    <n v="0"/>
    <n v="0"/>
    <n v="4.692382398618462E-6"/>
    <n v="5.6205587903399938E-6"/>
    <x v="10"/>
  </r>
  <r>
    <x v="22"/>
    <d v="2015-11-27T22:00:00"/>
    <n v="1.9599599999999999"/>
    <n v="29.103000000000002"/>
    <n v="0"/>
    <n v="0.12"/>
    <n v="-1.9599599999999999"/>
    <n v="181.88100000000003"/>
    <n v="0"/>
    <n v="0.12"/>
    <n v="159.13173179999998"/>
    <n v="275.95147055999996"/>
    <n v="0"/>
    <n v="0"/>
    <n v="3.1785059190055759E-4"/>
    <n v="1.3971935553804202E-6"/>
    <x v="10"/>
  </r>
  <r>
    <x v="23"/>
    <d v="2015-11-27T23:00:00"/>
    <n v="1.2298800000000001"/>
    <n v="0"/>
    <n v="0"/>
    <n v="0.1"/>
    <n v="-1.2298800000000001"/>
    <n v="175.82000000000005"/>
    <n v="0"/>
    <n v="0.1"/>
    <n v="163.67798999999999"/>
    <n v="275.95147055999996"/>
    <n v="0"/>
    <n v="0"/>
    <n v="3.5001031209776949E-4"/>
    <n v="2.5859162349816008E-4"/>
    <x v="10"/>
  </r>
  <r>
    <x v="0"/>
    <d v="2015-11-28T00:00:00"/>
    <n v="1.4698800000000001"/>
    <n v="84.01728"/>
    <n v="0"/>
    <n v="0.14000000000000001"/>
    <n v="-1.4698800000000001"/>
    <n v="162.13072000000005"/>
    <n v="0"/>
    <n v="0.14000000000000001"/>
    <n v="163.67798999999999"/>
    <n v="264.01850256"/>
    <n v="0"/>
    <n v="0"/>
    <n v="3.392674506724537E-4"/>
    <n v="7.4530408899724828E-4"/>
    <x v="10"/>
  </r>
  <r>
    <x v="1"/>
    <d v="2015-11-28T01:00:00"/>
    <n v="1.002"/>
    <n v="75.61788"/>
    <n v="0"/>
    <n v="0.12"/>
    <n v="-1.002"/>
    <n v="135.36612000000002"/>
    <n v="0"/>
    <n v="0.12"/>
    <n v="163.67798999999999"/>
    <n v="224.71868208000001"/>
    <n v="0"/>
    <n v="0"/>
    <n v="3.6036563353010215E-4"/>
    <n v="6.3877188676975387E-4"/>
    <x v="10"/>
  </r>
  <r>
    <x v="2"/>
    <d v="2015-11-28T02:00:00"/>
    <n v="1.53"/>
    <n v="127.34388"/>
    <n v="0"/>
    <n v="0.09"/>
    <n v="-1.53"/>
    <n v="30.894120000000029"/>
    <n v="0"/>
    <n v="0.09"/>
    <n v="153.55254600000001"/>
    <n v="204.33880608000001"/>
    <n v="0"/>
    <n v="0"/>
    <n v="3.3660258997175756E-4"/>
    <n v="3.0828183194315214E-3"/>
    <x v="10"/>
  </r>
  <r>
    <x v="3"/>
    <d v="2015-11-28T03:00:00"/>
    <n v="1.2298800000000001"/>
    <n v="69.694559999999996"/>
    <n v="0"/>
    <n v="0.06"/>
    <n v="-1.2298800000000001"/>
    <n v="35.797440000000023"/>
    <n v="0"/>
    <n v="0.06"/>
    <n v="153.55254600000001"/>
    <n v="201.45065423999998"/>
    <n v="0"/>
    <n v="0"/>
    <n v="3.5001031209776949E-4"/>
    <n v="9.6542792327038889E-4"/>
    <x v="10"/>
  </r>
  <r>
    <x v="4"/>
    <d v="2015-11-28T04:00:00"/>
    <n v="1.06992"/>
    <n v="132.76248000000001"/>
    <n v="0"/>
    <n v="0.05"/>
    <n v="-1.06992"/>
    <n v="-44.852479999999986"/>
    <n v="0"/>
    <n v="0.08"/>
    <n v="137.2239936"/>
    <n v="233.82370607999999"/>
    <n v="0"/>
    <n v="0"/>
    <n v="3.5726342165397971E-4"/>
    <n v="3.8363694740327879E-3"/>
    <x v="10"/>
  </r>
  <r>
    <x v="5"/>
    <d v="2015-11-28T05:00:00"/>
    <n v="1.0298400000000001"/>
    <n v="89.50788"/>
    <n v="0"/>
    <n v="0.04"/>
    <n v="-1.0298400000000001"/>
    <n v="-19.179879999999983"/>
    <n v="0"/>
    <n v="0.05"/>
    <n v="137.2239936"/>
    <n v="233.82370607999999"/>
    <n v="0"/>
    <n v="0"/>
    <n v="3.5909243364548132E-4"/>
    <n v="1.8536913738130378E-3"/>
    <x v="10"/>
  </r>
  <r>
    <x v="6"/>
    <d v="2015-11-28T06:00:00"/>
    <s v="Data Error"/>
    <n v="18.759840000000001"/>
    <s v="Data Error"/>
    <n v="0.03"/>
    <s v="Data Error"/>
    <n v="33.986160000000012"/>
    <s v="Data Error"/>
    <n v="0.03"/>
    <s v="Data Error"/>
    <n v="233.82370607999999"/>
    <s v="Data Error"/>
    <n v="0"/>
    <s v="Data Error"/>
    <n v="3.2299530802472123E-5"/>
    <x v="10"/>
  </r>
  <r>
    <x v="7"/>
    <d v="2015-11-28T07:00:00"/>
    <s v="Data Error"/>
    <n v="12.30336"/>
    <s v="Data Error"/>
    <n v="0.04"/>
    <s v="Data Error"/>
    <n v="58.024640000000019"/>
    <s v="Data Error"/>
    <n v="0.04"/>
    <s v="Data Error"/>
    <n v="296.06514623999999"/>
    <s v="Data Error"/>
    <n v="0"/>
    <s v="Data Error"/>
    <n v="1.0200988199796134E-7"/>
    <x v="10"/>
  </r>
  <r>
    <x v="8"/>
    <d v="2015-11-28T08:00:00"/>
    <n v="0.47004000000000001"/>
    <n v="20.005199999999999"/>
    <n v="0"/>
    <n v="0.03"/>
    <n v="-0.47004000000000001"/>
    <n v="32.740800000000007"/>
    <n v="0"/>
    <n v="0.03"/>
    <n v="169.59984600000001"/>
    <n v="296.06514623999999"/>
    <n v="0"/>
    <n v="0"/>
    <n v="3.851264736478923E-4"/>
    <n v="4.0852332467902284E-5"/>
    <x v="10"/>
  </r>
  <r>
    <x v="9"/>
    <d v="2015-11-28T09:00:00"/>
    <n v="0.19991999999999999"/>
    <n v="11.57724"/>
    <n v="0"/>
    <n v="0.04"/>
    <n v="-0.19991999999999999"/>
    <n v="58.750760000000014"/>
    <n v="0"/>
    <n v="0.04"/>
    <n v="169.59984600000001"/>
    <n v="296.06514623999999"/>
    <n v="0"/>
    <n v="0"/>
    <n v="3.9801451141353508E-4"/>
    <n v="5.3638107589706964E-7"/>
    <x v="10"/>
  </r>
  <r>
    <x v="10"/>
    <d v="2015-11-28T10:00:00"/>
    <s v="Data Error"/>
    <n v="52.180079999999997"/>
    <s v="Data Error"/>
    <n v="0.04"/>
    <s v="Data Error"/>
    <n v="18.14792000000002"/>
    <s v="Data Error"/>
    <n v="0.04"/>
    <s v="Data Error"/>
    <n v="268.34634288000001"/>
    <s v="Data Error"/>
    <n v="0"/>
    <s v="Data Error"/>
    <n v="5.0001581029305501E-4"/>
    <x v="10"/>
  </r>
  <r>
    <x v="11"/>
    <d v="2015-11-28T11:00:00"/>
    <s v="Data Error"/>
    <n v="21.501719999999999"/>
    <s v="Data Error"/>
    <n v="0.01"/>
    <s v="Data Error"/>
    <n v="-3.9197199999999945"/>
    <s v="Data Error"/>
    <n v="0.01"/>
    <s v="Data Error"/>
    <n v="255.2638656"/>
    <s v="Data Error"/>
    <n v="0"/>
    <s v="Data Error"/>
    <n v="9.3273243680414239E-5"/>
    <x v="10"/>
  </r>
  <r>
    <x v="12"/>
    <d v="2015-11-28T12:00:00"/>
    <n v="9.9959999999999993E-2"/>
    <n v="7.4534399999999996"/>
    <n v="0"/>
    <n v="0.01"/>
    <n v="-9.9959999999999993E-2"/>
    <n v="10.128560000000004"/>
    <n v="0"/>
    <n v="0.01"/>
    <n v="163.36124580000001"/>
    <n v="206.53478496"/>
    <n v="0"/>
    <n v="0"/>
    <n v="4.0283759987195969E-4"/>
    <n v="2.7810844691769861E-6"/>
    <x v="10"/>
  </r>
  <r>
    <x v="13"/>
    <d v="2015-11-28T13:00:00"/>
    <n v="0"/>
    <n v="0"/>
    <n v="0"/>
    <n v="0"/>
    <n v="0"/>
    <n v="0"/>
    <n v="0"/>
    <n v="0"/>
    <n v="225.03338880000001"/>
    <n v="215.12539247999999"/>
    <n v="0"/>
    <n v="0"/>
    <n v="4.076897353827461E-4"/>
    <n v="1.9085563582354533E-8"/>
    <x v="10"/>
  </r>
  <r>
    <x v="14"/>
    <d v="2015-11-28T14:00:00"/>
    <n v="1.2312000000000001"/>
    <n v="0"/>
    <n v="0"/>
    <n v="0.02"/>
    <n v="-1.2312000000000001"/>
    <n v="35.164000000000009"/>
    <n v="0"/>
    <n v="0.02"/>
    <n v="225.03338880000001"/>
    <n v="253.08326448"/>
    <n v="0"/>
    <n v="0"/>
    <n v="3.4995076841892048E-4"/>
    <n v="1.4093653959187787E-5"/>
    <x v="10"/>
  </r>
  <r>
    <x v="15"/>
    <d v="2015-11-28T15:00:00"/>
    <n v="1.3700399999999999"/>
    <n v="0"/>
    <n v="0"/>
    <n v="0.03"/>
    <n v="-1.3700399999999999"/>
    <n v="52.746000000000009"/>
    <n v="0"/>
    <n v="0.03"/>
    <n v="225.03338880000001"/>
    <n v="259.73688239999996"/>
    <n v="0"/>
    <n v="0"/>
    <n v="3.4371614115232468E-4"/>
    <n v="2.4866626299222542E-5"/>
    <x v="10"/>
  </r>
  <r>
    <x v="16"/>
    <d v="2015-11-28T16:00:00"/>
    <n v="0.79991999999999996"/>
    <n v="0"/>
    <n v="0"/>
    <n v="0.04"/>
    <n v="-0.79991999999999996"/>
    <n v="70.328000000000017"/>
    <n v="0"/>
    <n v="0.04"/>
    <n v="217.27230659999998"/>
    <n v="282.10405151999998"/>
    <n v="0"/>
    <n v="0"/>
    <n v="3.696748421173334E-4"/>
    <n v="5.3539836132180064E-5"/>
    <x v="10"/>
  </r>
  <r>
    <x v="17"/>
    <d v="2015-11-28T17:00:00"/>
    <s v="Data Error"/>
    <n v="0"/>
    <s v="Data Error"/>
    <n v="7.0000000000000007E-2"/>
    <s v="Data Error"/>
    <n v="123.07400000000003"/>
    <s v="Data Error"/>
    <n v="7.0000000000000007E-2"/>
    <s v="Data Error"/>
    <n v="282.10405151999998"/>
    <s v="Data Error"/>
    <n v="0"/>
    <s v="Data Error"/>
    <n v="1.5576093506851761E-4"/>
    <x v="10"/>
  </r>
  <r>
    <x v="18"/>
    <d v="2015-11-28T18:00:00"/>
    <s v="Data Error"/>
    <n v="0"/>
    <s v="Data Error"/>
    <n v="0.06"/>
    <s v="Data Error"/>
    <n v="105.49200000000002"/>
    <s v="Data Error"/>
    <n v="0.06"/>
    <s v="Data Error"/>
    <n v="282.10405151999998"/>
    <s v="Data Error"/>
    <n v="0"/>
    <s v="Data Error"/>
    <n v="7.3417245569197049E-5"/>
    <x v="10"/>
  </r>
  <r>
    <x v="19"/>
    <d v="2015-11-28T19:00:00"/>
    <s v="Data Error"/>
    <n v="8.8292400000000093"/>
    <s v="Data Error"/>
    <n v="0.09"/>
    <s v="Data Error"/>
    <n v="149.40876000000003"/>
    <s v="Data Error"/>
    <n v="0.09"/>
    <s v="Data Error"/>
    <n v="267.63879215999998"/>
    <s v="Data Error"/>
    <n v="0"/>
    <s v="Data Error"/>
    <n v="1.4122159412521419E-4"/>
    <x v="10"/>
  </r>
  <r>
    <x v="20"/>
    <d v="2015-11-28T20:00:00"/>
    <s v="Data Error"/>
    <n v="52.026960000000003"/>
    <s v="Data Error"/>
    <n v="0.06"/>
    <s v="Data Error"/>
    <n v="53.465040000000016"/>
    <s v="Data Error"/>
    <n v="0.06"/>
    <s v="Data Error"/>
    <n v="274.4330688"/>
    <s v="Data Error"/>
    <n v="0"/>
    <s v="Data Error"/>
    <n v="4.4195180810558261E-4"/>
    <x v="10"/>
  </r>
  <r>
    <x v="21"/>
    <d v="2015-11-28T21:00:00"/>
    <n v="0.27"/>
    <n v="56.39808"/>
    <n v="0"/>
    <n v="0.04"/>
    <n v="-0.27"/>
    <n v="13.929920000000017"/>
    <n v="0"/>
    <n v="0.04"/>
    <n v="159.13173179999998"/>
    <n v="275.95147055999996"/>
    <n v="0"/>
    <n v="0"/>
    <n v="3.9465045914584767E-4"/>
    <n v="6.130614515928995E-4"/>
    <x v="10"/>
  </r>
  <r>
    <x v="22"/>
    <d v="2015-11-28T22:00:00"/>
    <n v="9.9959999999999993E-2"/>
    <n v="8.1781199999999998"/>
    <n v="0"/>
    <n v="0.03"/>
    <n v="-9.9959999999999993E-2"/>
    <n v="44.567880000000009"/>
    <n v="0"/>
    <n v="0.03"/>
    <n v="159.13173179999998"/>
    <n v="275.95147055999996"/>
    <n v="0"/>
    <n v="0"/>
    <n v="4.0283759987195969E-4"/>
    <n v="1.1237819590999817E-7"/>
    <x v="10"/>
  </r>
  <r>
    <x v="23"/>
    <d v="2015-11-28T23:00:00"/>
    <n v="9.9959999999999993E-2"/>
    <n v="0"/>
    <n v="0"/>
    <n v="0.02"/>
    <n v="-9.9959999999999993E-2"/>
    <n v="35.164000000000009"/>
    <n v="0"/>
    <n v="0.02"/>
    <n v="163.67798999999999"/>
    <n v="275.95147055999996"/>
    <n v="0"/>
    <n v="0"/>
    <n v="4.0283759987195969E-4"/>
    <n v="1.4093653959187787E-5"/>
    <x v="10"/>
  </r>
  <r>
    <x v="0"/>
    <d v="2015-11-29T00:00:00"/>
    <n v="0.56003999999999998"/>
    <n v="0.38555999999999901"/>
    <n v="0"/>
    <n v="7.0000000000000007E-2"/>
    <n v="-0.56003999999999998"/>
    <n v="122.68844000000003"/>
    <n v="0"/>
    <n v="7.0000000000000007E-2"/>
    <n v="163.67798999999999"/>
    <n v="264.01850256"/>
    <n v="0"/>
    <n v="0"/>
    <n v="3.8087947914042404E-4"/>
    <n v="1.5033529938022713E-4"/>
    <x v="10"/>
  </r>
  <r>
    <x v="1"/>
    <d v="2015-11-29T01:00:00"/>
    <n v="0.29748000000000002"/>
    <n v="36.501959999999997"/>
    <n v="0"/>
    <n v="0.05"/>
    <n v="-0.29748000000000002"/>
    <n v="51.408040000000028"/>
    <n v="0"/>
    <n v="0.05"/>
    <n v="163.67798999999999"/>
    <n v="224.71868208000001"/>
    <n v="0"/>
    <n v="0"/>
    <n v="3.9333523271056927E-4"/>
    <n v="1.6658247351749876E-4"/>
    <x v="10"/>
  </r>
  <r>
    <x v="2"/>
    <d v="2015-11-29T02:00:00"/>
    <n v="0.12995999999999999"/>
    <n v="15.3078"/>
    <n v="0"/>
    <n v="0.05"/>
    <n v="-0.12995999999999999"/>
    <n v="72.602200000000025"/>
    <n v="0"/>
    <n v="0.05"/>
    <n v="153.55254600000001"/>
    <n v="204.33880608000001"/>
    <n v="0"/>
    <n v="0"/>
    <n v="4.0138704369451942E-4"/>
    <n v="7.2627636367242839E-7"/>
    <x v="10"/>
  </r>
  <r>
    <x v="3"/>
    <d v="2015-11-29T03:00:00"/>
    <n v="9.9959999999999993E-2"/>
    <n v="3.6129600000000002"/>
    <n v="0"/>
    <n v="0.04"/>
    <n v="-9.9959999999999993E-2"/>
    <n v="66.715040000000016"/>
    <n v="0"/>
    <n v="0.04"/>
    <n v="153.55254600000001"/>
    <n v="201.45065423999998"/>
    <n v="0"/>
    <n v="0"/>
    <n v="4.0283759987195969E-4"/>
    <n v="2.7690456788969352E-5"/>
    <x v="10"/>
  </r>
  <r>
    <x v="4"/>
    <d v="2015-11-29T04:00:00"/>
    <n v="9.9959999999999993E-2"/>
    <n v="0"/>
    <n v="0"/>
    <n v="0.04"/>
    <n v="-9.9959999999999993E-2"/>
    <n v="70.328000000000017"/>
    <n v="0"/>
    <n v="0.04"/>
    <n v="137.2239936"/>
    <n v="233.82370607999999"/>
    <n v="0"/>
    <n v="0"/>
    <n v="4.0283759987195969E-4"/>
    <n v="5.3539836132180064E-5"/>
    <x v="10"/>
  </r>
  <r>
    <x v="5"/>
    <d v="2015-11-29T05:00:00"/>
    <n v="9.9959999999999993E-2"/>
    <n v="0"/>
    <n v="0"/>
    <n v="0.04"/>
    <n v="-9.9959999999999993E-2"/>
    <n v="70.328000000000017"/>
    <n v="0"/>
    <n v="0.04"/>
    <n v="137.2239936"/>
    <n v="233.82370607999999"/>
    <n v="0"/>
    <n v="0"/>
    <n v="4.0283759987195969E-4"/>
    <n v="5.3539836132180064E-5"/>
    <x v="10"/>
  </r>
  <r>
    <x v="6"/>
    <d v="2015-11-29T06:00:00"/>
    <n v="0.3"/>
    <n v="0"/>
    <n v="0"/>
    <n v="0.05"/>
    <n v="-0.3"/>
    <n v="87.910000000000025"/>
    <n v="0"/>
    <n v="0.05"/>
    <n v="164.83554119999999"/>
    <n v="233.82370607999999"/>
    <n v="0"/>
    <n v="0"/>
    <n v="3.9321473231186031E-4"/>
    <n v="6.1690021178240748E-5"/>
    <x v="10"/>
  </r>
  <r>
    <x v="7"/>
    <d v="2015-11-29T07:00:00"/>
    <n v="0.28752"/>
    <n v="12.87588"/>
    <n v="0"/>
    <n v="0.08"/>
    <n v="-0.28752"/>
    <n v="127.78012000000004"/>
    <n v="0"/>
    <n v="0.08"/>
    <n v="169.59984600000001"/>
    <n v="296.06514623999999"/>
    <n v="0"/>
    <n v="0"/>
    <n v="3.9381167686428255E-4"/>
    <n v="3.9046129996553397E-5"/>
    <x v="10"/>
  </r>
  <r>
    <x v="8"/>
    <d v="2015-11-29T08:00:00"/>
    <s v="Data Error"/>
    <n v="49.529640000000001"/>
    <s v="Data Error"/>
    <n v="0.08"/>
    <s v="Data Error"/>
    <n v="91.126360000000034"/>
    <s v="Data Error"/>
    <n v="0.08"/>
    <s v="Data Error"/>
    <n v="296.06514623999999"/>
    <s v="Data Error"/>
    <n v="0"/>
    <s v="Data Error"/>
    <n v="2.1312002302699434E-4"/>
    <x v="10"/>
  </r>
  <r>
    <x v="9"/>
    <d v="2015-11-29T09:00:00"/>
    <s v="Data Error"/>
    <n v="29.447399999999998"/>
    <s v="Data Error"/>
    <n v="0.05"/>
    <s v="Data Error"/>
    <n v="58.462600000000023"/>
    <s v="Data Error"/>
    <n v="0.05"/>
    <s v="Data Error"/>
    <n v="296.06514623999999"/>
    <s v="Data Error"/>
    <n v="0"/>
    <s v="Data Error"/>
    <n v="7.9108696918944811E-5"/>
    <x v="10"/>
  </r>
  <r>
    <x v="10"/>
    <d v="2015-11-29T10:00:00"/>
    <s v="Data Error"/>
    <n v="0"/>
    <s v="Data Error"/>
    <n v="0.03"/>
    <s v="Data Error"/>
    <n v="52.746000000000009"/>
    <s v="Data Error"/>
    <n v="0.03"/>
    <s v="Data Error"/>
    <n v="268.34634288000001"/>
    <s v="Data Error"/>
    <n v="0"/>
    <s v="Data Error"/>
    <n v="2.4866626299222542E-5"/>
    <x v="10"/>
  </r>
  <r>
    <x v="11"/>
    <d v="2015-11-29T11:00:00"/>
    <n v="0.12995999999999999"/>
    <n v="0"/>
    <n v="0"/>
    <n v="0.05"/>
    <n v="-0.12995999999999999"/>
    <n v="87.910000000000025"/>
    <n v="0"/>
    <n v="0.05"/>
    <n v="113.84643"/>
    <n v="255.2638656"/>
    <n v="0"/>
    <n v="0"/>
    <n v="4.0138704369451942E-4"/>
    <n v="6.1690021178240748E-5"/>
    <x v="10"/>
  </r>
  <r>
    <x v="12"/>
    <d v="2015-11-29T12:00:00"/>
    <n v="0.19991999999999999"/>
    <n v="0"/>
    <n v="0"/>
    <n v="0.06"/>
    <n v="-0.19991999999999999"/>
    <n v="105.49200000000002"/>
    <n v="0"/>
    <n v="0.06"/>
    <n v="163.36124580000001"/>
    <n v="206.53478496"/>
    <n v="0"/>
    <n v="0"/>
    <n v="3.9801451141353508E-4"/>
    <n v="7.3417245569197049E-5"/>
    <x v="10"/>
  </r>
  <r>
    <x v="13"/>
    <d v="2015-11-29T13:00:00"/>
    <s v="Data Error"/>
    <n v="0"/>
    <s v="Data Error"/>
    <n v="0.05"/>
    <s v="Data Error"/>
    <n v="87.910000000000025"/>
    <s v="Data Error"/>
    <n v="0.05"/>
    <s v="Data Error"/>
    <n v="215.12539247999999"/>
    <s v="Data Error"/>
    <n v="0"/>
    <s v="Data Error"/>
    <n v="6.1690021178240748E-5"/>
    <x v="10"/>
  </r>
  <r>
    <x v="14"/>
    <d v="2015-11-29T14:00:00"/>
    <s v="Data Error"/>
    <n v="0"/>
    <s v="Data Error"/>
    <n v="0.06"/>
    <s v="Data Error"/>
    <n v="105.49200000000002"/>
    <s v="Data Error"/>
    <n v="0.06"/>
    <s v="Data Error"/>
    <n v="253.08326448"/>
    <s v="Data Error"/>
    <n v="0"/>
    <s v="Data Error"/>
    <n v="7.3417245569197049E-5"/>
    <x v="10"/>
  </r>
  <r>
    <x v="15"/>
    <d v="2015-11-29T15:00:00"/>
    <n v="2.0398800000000001"/>
    <n v="0"/>
    <n v="0"/>
    <n v="0.09"/>
    <n v="-2.0398800000000001"/>
    <n v="158.23800000000003"/>
    <n v="0"/>
    <n v="0.09"/>
    <n v="225.03338880000001"/>
    <n v="259.73688239999996"/>
    <n v="0"/>
    <n v="0"/>
    <n v="3.1442424275410111E-4"/>
    <n v="2.8579318265078816E-4"/>
    <x v="10"/>
  </r>
  <r>
    <x v="16"/>
    <d v="2015-11-29T16:00:00"/>
    <n v="0.36984"/>
    <n v="0"/>
    <n v="0"/>
    <n v="0.1"/>
    <n v="-0.36984"/>
    <n v="175.82000000000005"/>
    <n v="0"/>
    <n v="0.1"/>
    <n v="217.27230659999998"/>
    <n v="282.10405151999998"/>
    <n v="0"/>
    <n v="0"/>
    <n v="3.8988249535031836E-4"/>
    <n v="2.5859162349816008E-4"/>
    <x v="10"/>
  </r>
  <r>
    <x v="17"/>
    <d v="2015-11-29T17:00:00"/>
    <n v="0.19991999999999999"/>
    <n v="0"/>
    <n v="0"/>
    <n v="0.19"/>
    <n v="-0.19991999999999999"/>
    <n v="334.05800000000005"/>
    <n v="0"/>
    <n v="0.19"/>
    <n v="200.76566940000001"/>
    <n v="282.10405151999998"/>
    <n v="0"/>
    <n v="0"/>
    <n v="3.9801451141353508E-4"/>
    <n v="5.7527220575255133E-4"/>
    <x v="10"/>
  </r>
  <r>
    <x v="18"/>
    <d v="2015-11-29T18:00:00"/>
    <n v="0.29987999999999998"/>
    <n v="0"/>
    <n v="0"/>
    <n v="0.17"/>
    <n v="-0.29987999999999998"/>
    <n v="298.89400000000006"/>
    <n v="0"/>
    <n v="0.17"/>
    <n v="216.92847420000001"/>
    <n v="282.10405151999998"/>
    <n v="0"/>
    <n v="0"/>
    <n v="3.9322047000747218E-4"/>
    <n v="4.3415473691564435E-4"/>
    <x v="10"/>
  </r>
  <r>
    <x v="19"/>
    <d v="2015-11-29T19:00:00"/>
    <n v="0.29987999999999998"/>
    <n v="0"/>
    <n v="0"/>
    <n v="0.19"/>
    <n v="-0.29987999999999998"/>
    <n v="334.05800000000005"/>
    <n v="0"/>
    <n v="0.19"/>
    <n v="216.92847420000001"/>
    <n v="267.63879215999998"/>
    <n v="0"/>
    <n v="0"/>
    <n v="3.9322047000747218E-4"/>
    <n v="5.7527220575255133E-4"/>
    <x v="10"/>
  </r>
  <r>
    <x v="20"/>
    <d v="2015-11-29T20:00:00"/>
    <n v="0.29987999999999998"/>
    <n v="103.46808"/>
    <n v="0"/>
    <n v="0.27"/>
    <n v="-0.29987999999999998"/>
    <n v="371.24592000000013"/>
    <n v="0"/>
    <n v="0.27"/>
    <n v="216.92847420000001"/>
    <n v="274.4330688"/>
    <n v="0"/>
    <n v="0"/>
    <n v="3.9322047000747218E-4"/>
    <n v="1.1128282475850535E-3"/>
    <x v="10"/>
  </r>
  <r>
    <x v="21"/>
    <d v="2015-11-29T21:00:00"/>
    <n v="0.29987999999999998"/>
    <n v="35.758800000000001"/>
    <n v="0"/>
    <n v="0.19"/>
    <n v="-0.29987999999999998"/>
    <n v="298.29920000000004"/>
    <n v="0"/>
    <n v="0.19"/>
    <n v="159.13173179999998"/>
    <n v="275.95147055999996"/>
    <n v="0"/>
    <n v="0"/>
    <n v="3.9322047000747218E-4"/>
    <n v="1.3297197761280555E-5"/>
    <x v="10"/>
  </r>
  <r>
    <x v="22"/>
    <d v="2015-11-29T22:00:00"/>
    <n v="0.19991999999999999"/>
    <n v="38.17212"/>
    <n v="0"/>
    <n v="0.16"/>
    <n v="-0.19991999999999999"/>
    <n v="243.13988000000006"/>
    <n v="0"/>
    <n v="0.16"/>
    <n v="159.13173179999998"/>
    <n v="275.95147055999996"/>
    <n v="0"/>
    <n v="0"/>
    <n v="3.9801451141353508E-4"/>
    <n v="2.0346943670663226E-8"/>
    <x v="10"/>
  </r>
  <r>
    <x v="23"/>
    <d v="2015-11-29T23:00:00"/>
    <n v="9.9959999999999993E-2"/>
    <n v="0"/>
    <n v="0"/>
    <n v="0.15"/>
    <n v="-9.9959999999999993E-2"/>
    <n v="263.73"/>
    <n v="0"/>
    <n v="0.15"/>
    <n v="163.67798999999999"/>
    <n v="275.95147055999996"/>
    <n v="0"/>
    <n v="0"/>
    <n v="4.0283759987195969E-4"/>
    <n v="4.4616687477293211E-4"/>
    <x v="10"/>
  </r>
  <r>
    <x v="0"/>
    <d v="2015-11-30T00:00:00"/>
    <s v="Data Error"/>
    <n v="4.9985999999999997"/>
    <s v="Data Error"/>
    <n v="0.19"/>
    <s v="Data Error"/>
    <n v="329.05940000000004"/>
    <s v="Data Error"/>
    <n v="0.19"/>
    <s v="Data Error"/>
    <n v="264.01850256"/>
    <s v="Data Error"/>
    <n v="0"/>
    <s v="Data Error"/>
    <n v="4.4697619584930685E-4"/>
    <x v="10"/>
  </r>
  <r>
    <x v="1"/>
    <d v="2015-11-30T01:00:00"/>
    <s v="Data Error"/>
    <n v="0"/>
    <s v="Data Error"/>
    <n v="0.17"/>
    <s v="Data Error"/>
    <n v="298.89400000000006"/>
    <s v="Data Error"/>
    <n v="0.17"/>
    <s v="Data Error"/>
    <n v="224.71868208000001"/>
    <s v="Data Error"/>
    <n v="0"/>
    <s v="Data Error"/>
    <n v="4.3415473691564435E-4"/>
    <x v="10"/>
  </r>
  <r>
    <x v="2"/>
    <d v="2015-11-30T02:00:00"/>
    <s v="Data Error"/>
    <n v="0"/>
    <s v="Data Error"/>
    <n v="0.19"/>
    <s v="Data Error"/>
    <n v="334.05800000000005"/>
    <s v="Data Error"/>
    <n v="0.19"/>
    <s v="Data Error"/>
    <n v="204.33880608000001"/>
    <s v="Data Error"/>
    <n v="0"/>
    <s v="Data Error"/>
    <n v="5.7527220575255133E-4"/>
    <x v="10"/>
  </r>
  <r>
    <x v="3"/>
    <d v="2015-11-30T03:00:00"/>
    <s v="Data Error"/>
    <n v="0"/>
    <s v="Data Error"/>
    <n v="0.22"/>
    <s v="Data Error"/>
    <n v="386.80400000000009"/>
    <s v="Data Error"/>
    <n v="0.22"/>
    <s v="Data Error"/>
    <n v="201.45065423999998"/>
    <s v="Data Error"/>
    <n v="0"/>
    <s v="Data Error"/>
    <n v="5.6613785982449879E-4"/>
    <x v="10"/>
  </r>
  <r>
    <x v="4"/>
    <d v="2015-11-30T04:00:00"/>
    <s v="Data Error"/>
    <n v="0"/>
    <s v="Data Error"/>
    <n v="0.2"/>
    <s v="Data Error"/>
    <n v="351.6400000000001"/>
    <s v="Data Error"/>
    <n v="0.2"/>
    <s v="Data Error"/>
    <n v="233.82370607999999"/>
    <s v="Data Error"/>
    <n v="0"/>
    <s v="Data Error"/>
    <n v="3.960426816892029E-4"/>
    <x v="10"/>
  </r>
  <r>
    <x v="5"/>
    <d v="2015-11-30T05:00:00"/>
    <s v="Data Error"/>
    <n v="0"/>
    <s v="Data Error"/>
    <n v="0.23"/>
    <s v="Data Error"/>
    <n v="404.38600000000008"/>
    <s v="Data Error"/>
    <n v="0.23"/>
    <s v="Data Error"/>
    <n v="233.82370607999999"/>
    <s v="Data Error"/>
    <n v="0"/>
    <s v="Data Error"/>
    <n v="7.9709179956497466E-4"/>
    <x v="10"/>
  </r>
  <r>
    <x v="6"/>
    <d v="2015-11-30T06:00:00"/>
    <n v="8.0640000000000003E-2"/>
    <n v="0"/>
    <n v="0"/>
    <n v="0.26"/>
    <n v="-8.0640000000000003E-2"/>
    <n v="457.13200000000006"/>
    <n v="0"/>
    <n v="0.26"/>
    <n v="164.83554119999999"/>
    <n v="233.82370607999999"/>
    <n v="0"/>
    <n v="0"/>
    <n v="4.0377314305021085E-4"/>
    <n v="6.0409942097984894E-4"/>
    <x v="10"/>
  </r>
  <r>
    <x v="7"/>
    <d v="2015-11-30T07:00:00"/>
    <n v="9.9959999999999993E-2"/>
    <n v="0"/>
    <n v="0"/>
    <n v="0.27"/>
    <n v="-9.9959999999999993E-2"/>
    <n v="474.71400000000011"/>
    <n v="0"/>
    <n v="0.27"/>
    <n v="169.59984600000001"/>
    <n v="296.06514623999999"/>
    <n v="0"/>
    <n v="0"/>
    <n v="4.0283759987195969E-4"/>
    <n v="6.4972927820827731E-4"/>
    <x v="10"/>
  </r>
  <r>
    <x v="8"/>
    <d v="2015-11-30T08:00:00"/>
    <s v="Data Error"/>
    <n v="0"/>
    <s v="Data Error"/>
    <n v="0.24"/>
    <s v="Data Error"/>
    <n v="421.96800000000007"/>
    <s v="Data Error"/>
    <n v="0.24"/>
    <s v="Data Error"/>
    <n v="296.06514623999999"/>
    <s v="Data Error"/>
    <n v="0"/>
    <s v="Data Error"/>
    <n v="6.0300481887659736E-4"/>
    <x v="10"/>
  </r>
  <r>
    <x v="9"/>
    <d v="2015-11-30T09:00:00"/>
    <s v="Data Error"/>
    <n v="0"/>
    <s v="Data Error"/>
    <n v="0.28000000000000003"/>
    <s v="Data Error"/>
    <n v="492.29600000000011"/>
    <s v="Data Error"/>
    <n v="0.28000000000000003"/>
    <s v="Data Error"/>
    <n v="296.06514623999999"/>
    <s v="Data Error"/>
    <n v="0"/>
    <s v="Data Error"/>
    <n v="6.2124934524033083E-4"/>
    <x v="10"/>
  </r>
  <r>
    <x v="10"/>
    <d v="2015-11-30T10:00:00"/>
    <s v="Data Error"/>
    <n v="0"/>
    <s v="Data Error"/>
    <n v="0.27"/>
    <s v="Data Error"/>
    <n v="474.71400000000011"/>
    <s v="Data Error"/>
    <n v="0.27"/>
    <s v="Data Error"/>
    <n v="268.34634288000001"/>
    <s v="Data Error"/>
    <n v="0"/>
    <s v="Data Error"/>
    <n v="6.4972927820827731E-4"/>
    <x v="10"/>
  </r>
  <r>
    <x v="11"/>
    <d v="2015-11-30T11:00:00"/>
    <n v="9.9959999999999993E-2"/>
    <n v="0"/>
    <n v="0"/>
    <n v="0.26"/>
    <n v="-9.9959999999999993E-2"/>
    <n v="457.13200000000006"/>
    <n v="0"/>
    <n v="0.26"/>
    <n v="113.84643"/>
    <n v="255.2638656"/>
    <n v="0"/>
    <n v="0"/>
    <n v="4.0283759987195969E-4"/>
    <n v="6.0409942097984894E-4"/>
    <x v="10"/>
  </r>
  <r>
    <x v="12"/>
    <d v="2015-11-30T12:00:00"/>
    <n v="0.12995999999999999"/>
    <n v="0"/>
    <n v="0"/>
    <n v="0.28000000000000003"/>
    <n v="-0.12995999999999999"/>
    <n v="492.29600000000011"/>
    <n v="0"/>
    <n v="0.28000000000000003"/>
    <n v="163.36124580000001"/>
    <n v="206.53478496"/>
    <n v="0"/>
    <n v="0"/>
    <n v="4.0138704369451942E-4"/>
    <n v="6.2124934524033083E-4"/>
    <x v="10"/>
  </r>
  <r>
    <x v="13"/>
    <d v="2015-11-30T13:00:00"/>
    <n v="0.16991999999999999"/>
    <n v="14.987640000000001"/>
    <n v="0"/>
    <n v="0.35"/>
    <n v="-0.16991999999999999"/>
    <n v="600.38235999999995"/>
    <n v="0"/>
    <n v="0.35"/>
    <n v="225.03338880000001"/>
    <n v="215.12539247999999"/>
    <n v="0"/>
    <n v="0"/>
    <n v="3.9945896631558137E-4"/>
    <n v="3.7728955785927294E-4"/>
    <x v="10"/>
  </r>
  <r>
    <x v="14"/>
    <d v="2015-11-30T14:00:00"/>
    <n v="0.16991999999999999"/>
    <n v="0"/>
    <n v="0"/>
    <n v="0.31"/>
    <n v="-0.16991999999999999"/>
    <n v="545.04200000000003"/>
    <n v="0"/>
    <n v="0.31"/>
    <n v="225.03338880000001"/>
    <n v="253.08326448"/>
    <n v="0"/>
    <n v="0"/>
    <n v="3.9945896631558137E-4"/>
    <n v="6.2961688344880396E-4"/>
    <x v="10"/>
  </r>
  <r>
    <x v="15"/>
    <d v="2015-11-30T15:00:00"/>
    <s v="Data Error"/>
    <n v="70.188000000000002"/>
    <s v="Data Error"/>
    <n v="0.33"/>
    <s v="Data Error"/>
    <n v="510.01800000000014"/>
    <s v="Data Error"/>
    <n v="0.33"/>
    <s v="Data Error"/>
    <n v="259.73688239999996"/>
    <s v="Data Error"/>
    <n v="0"/>
    <s v="Data Error"/>
    <n v="1.839443910632841E-5"/>
    <x v="10"/>
  </r>
  <r>
    <x v="16"/>
    <d v="2015-11-30T16:00:00"/>
    <s v="Data Error"/>
    <n v="0"/>
    <s v="Data Error"/>
    <n v="0.31"/>
    <s v="Data Error"/>
    <n v="545.04200000000003"/>
    <s v="Data Error"/>
    <n v="0.31"/>
    <s v="Data Error"/>
    <n v="282.10405151999998"/>
    <s v="Data Error"/>
    <n v="0"/>
    <s v="Data Error"/>
    <n v="6.2961688344880396E-4"/>
    <x v="10"/>
  </r>
  <r>
    <x v="17"/>
    <d v="2015-11-30T17:00:00"/>
    <n v="0.19991999999999999"/>
    <n v="0"/>
    <n v="0"/>
    <n v="0.36"/>
    <n v="-0.19991999999999999"/>
    <n v="632.95200000000011"/>
    <n v="0"/>
    <n v="0.36"/>
    <n v="200.76566940000001"/>
    <n v="282.10405151999998"/>
    <n v="0"/>
    <n v="0"/>
    <n v="3.9801451141353508E-4"/>
    <n v="7.7755184137546477E-4"/>
    <x v="10"/>
  </r>
  <r>
    <x v="18"/>
    <d v="2015-11-30T18:00:00"/>
    <n v="0.19991999999999999"/>
    <n v="0"/>
    <n v="0"/>
    <n v="0.36"/>
    <n v="-0.19991999999999999"/>
    <n v="632.95200000000011"/>
    <n v="0"/>
    <n v="0.36"/>
    <n v="216.92847420000001"/>
    <n v="282.10405151999998"/>
    <n v="0"/>
    <n v="0"/>
    <n v="3.9801451141353508E-4"/>
    <n v="7.7755184137546477E-4"/>
    <x v="10"/>
  </r>
  <r>
    <x v="19"/>
    <d v="2015-11-30T19:00:00"/>
    <n v="0.19991999999999999"/>
    <n v="0"/>
    <n v="0"/>
    <n v="0.36"/>
    <n v="-0.19991999999999999"/>
    <n v="632.95200000000011"/>
    <n v="0"/>
    <n v="0.36"/>
    <n v="216.92847420000001"/>
    <n v="267.63879215999998"/>
    <n v="0"/>
    <n v="0"/>
    <n v="3.9801451141353508E-4"/>
    <n v="7.7755184137546477E-4"/>
    <x v="10"/>
  </r>
  <r>
    <x v="20"/>
    <d v="2015-11-30T20:00:00"/>
    <n v="0.25991999999999998"/>
    <n v="0"/>
    <n v="0"/>
    <n v="0.38"/>
    <n v="-0.25991999999999998"/>
    <n v="668.1160000000001"/>
    <n v="0"/>
    <n v="0.38"/>
    <n v="216.92847420000001"/>
    <n v="274.4330688"/>
    <n v="0"/>
    <n v="0"/>
    <n v="3.9513345059150978E-4"/>
    <n v="1.2459850100987758E-3"/>
    <x v="10"/>
  </r>
  <r>
    <x v="21"/>
    <d v="2015-11-30T21:00:00"/>
    <n v="0.69972000000000001"/>
    <n v="0"/>
    <n v="0"/>
    <n v="0.39"/>
    <n v="-0.69972000000000001"/>
    <n v="685.69800000000009"/>
    <n v="0"/>
    <n v="0.39"/>
    <n v="159.13173179999998"/>
    <n v="275.95147055999996"/>
    <n v="0"/>
    <n v="0"/>
    <n v="3.7433477490683958E-4"/>
    <n v="1.2722894493419554E-3"/>
    <x v="10"/>
  </r>
  <r>
    <x v="22"/>
    <d v="2015-11-30T22:00:00"/>
    <s v="Data Error"/>
    <n v="0"/>
    <s v="Data Error"/>
    <n v="0.4"/>
    <s v="Data Error"/>
    <n v="703.2800000000002"/>
    <s v="Data Error"/>
    <n v="0.4"/>
    <s v="Data Error"/>
    <n v="275.95147055999996"/>
    <s v="Data Error"/>
    <n v="0"/>
    <s v="Data Error"/>
    <n v="6.6780999885507537E-4"/>
    <x v="10"/>
  </r>
  <r>
    <x v="23"/>
    <d v="2015-11-30T23:00:00"/>
    <s v="Data Error"/>
    <n v="0"/>
    <s v="Data Error"/>
    <n v="0.39"/>
    <s v="Data Error"/>
    <n v="685.69800000000009"/>
    <s v="Data Error"/>
    <n v="0.39"/>
    <s v="Data Error"/>
    <n v="275.95147055999996"/>
    <s v="Data Error"/>
    <n v="0"/>
    <s v="Data Error"/>
    <n v="1.2722894493419554E-3"/>
    <x v="10"/>
  </r>
  <r>
    <x v="0"/>
    <d v="2015-12-01T00:00:00"/>
    <s v="Data Error"/>
    <n v="0"/>
    <s v="Data Error"/>
    <n v="0.69"/>
    <s v="Data Error"/>
    <n v="1213.1580000000001"/>
    <s v="Data Error"/>
    <n v="0.69"/>
    <s v="Data Error"/>
    <n v="264.01850256"/>
    <s v="Data Error"/>
    <n v="0"/>
    <s v="Data Error"/>
    <n v="7.623659798679539E-4"/>
    <x v="11"/>
  </r>
  <r>
    <x v="1"/>
    <d v="2015-12-01T01:00:00"/>
    <n v="0.99983999999999995"/>
    <n v="0"/>
    <n v="0"/>
    <n v="0.67"/>
    <n v="-0.99983999999999995"/>
    <n v="1177.9940000000001"/>
    <n v="0"/>
    <n v="0.67"/>
    <n v="163.67798999999999"/>
    <n v="224.71868208000001"/>
    <n v="0"/>
    <n v="0"/>
    <n v="3.6046451046755582E-4"/>
    <n v="1.0399883424868478E-3"/>
    <x v="11"/>
  </r>
  <r>
    <x v="2"/>
    <d v="2015-12-01T02:00:00"/>
    <n v="0.29987999999999998"/>
    <n v="0"/>
    <n v="0"/>
    <n v="0.68"/>
    <n v="-0.29987999999999998"/>
    <n v="1195.5760000000002"/>
    <n v="0"/>
    <n v="0.68"/>
    <n v="153.55254600000001"/>
    <n v="204.33880608000001"/>
    <n v="0"/>
    <n v="0"/>
    <n v="3.9322047000747218E-4"/>
    <n v="7.8139120377618385E-4"/>
    <x v="11"/>
  </r>
  <r>
    <x v="3"/>
    <d v="2015-12-01T03:00:00"/>
    <n v="0.29987999999999998"/>
    <n v="0"/>
    <n v="0"/>
    <n v="0.67"/>
    <n v="-0.29987999999999998"/>
    <n v="1177.9940000000001"/>
    <n v="0"/>
    <n v="0.67"/>
    <n v="153.55254600000001"/>
    <n v="201.45065423999998"/>
    <n v="0"/>
    <n v="0"/>
    <n v="3.9322047000747218E-4"/>
    <n v="1.0399883424868478E-3"/>
    <x v="11"/>
  </r>
  <r>
    <x v="4"/>
    <d v="2015-12-01T04:00:00"/>
    <n v="0.29987999999999998"/>
    <n v="0"/>
    <n v="0"/>
    <n v="0.67"/>
    <n v="-0.29987999999999998"/>
    <n v="1177.9940000000001"/>
    <n v="0"/>
    <n v="0.67"/>
    <n v="137.2239936"/>
    <n v="233.82370607999999"/>
    <n v="0"/>
    <n v="0"/>
    <n v="3.9322047000747218E-4"/>
    <n v="1.0399883424868478E-3"/>
    <x v="11"/>
  </r>
  <r>
    <x v="5"/>
    <d v="2015-12-01T05:00:00"/>
    <n v="0.69984000000000002"/>
    <n v="13.265280000000001"/>
    <n v="0"/>
    <n v="0.65"/>
    <n v="-0.69984000000000002"/>
    <n v="1129.5647200000001"/>
    <n v="0"/>
    <n v="0.65"/>
    <n v="137.2239936"/>
    <n v="233.82370607999999"/>
    <n v="0"/>
    <n v="0"/>
    <n v="3.7432917669287172E-4"/>
    <n v="7.4832924036448141E-4"/>
    <x v="11"/>
  </r>
  <r>
    <x v="6"/>
    <d v="2015-12-01T06:00:00"/>
    <n v="0.59028000000000003"/>
    <n v="13.5138"/>
    <n v="0"/>
    <n v="0.64"/>
    <n v="-0.59028000000000003"/>
    <n v="1111.7342000000003"/>
    <n v="0"/>
    <n v="0.64"/>
    <n v="164.83554119999999"/>
    <n v="233.82370607999999"/>
    <n v="0"/>
    <n v="0"/>
    <n v="3.7945777405089606E-4"/>
    <n v="6.5979966290277713E-4"/>
    <x v="11"/>
  </r>
  <r>
    <x v="7"/>
    <d v="2015-12-01T07:00:00"/>
    <n v="0.20196"/>
    <n v="0"/>
    <n v="0"/>
    <n v="0.63"/>
    <n v="-0.20196"/>
    <n v="1107.6660000000002"/>
    <n v="0"/>
    <n v="0.63"/>
    <n v="169.59984600000001"/>
    <n v="296.06514623999999"/>
    <n v="0"/>
    <n v="0"/>
    <n v="3.9791638348427483E-4"/>
    <n v="8.7436639992722676E-4"/>
    <x v="11"/>
  </r>
  <r>
    <x v="8"/>
    <d v="2015-12-01T08:00:00"/>
    <n v="0"/>
    <n v="122.2308"/>
    <n v="0"/>
    <n v="0.64"/>
    <n v="0"/>
    <n v="1003.0172000000002"/>
    <n v="0"/>
    <n v="0.64"/>
    <n v="169.59984600000001"/>
    <n v="296.06514623999999"/>
    <n v="0"/>
    <n v="0"/>
    <n v="4.076897353827461E-4"/>
    <n v="1.3066559628194421E-3"/>
    <x v="11"/>
  </r>
  <r>
    <x v="9"/>
    <d v="2015-12-01T09:00:00"/>
    <n v="5.6879999999999903E-2"/>
    <n v="147.70248000000001"/>
    <n v="0"/>
    <n v="0.61"/>
    <n v="-5.6879999999999903E-2"/>
    <n v="924.79952000000014"/>
    <n v="0"/>
    <n v="0.61"/>
    <n v="169.59984600000001"/>
    <n v="296.06514623999999"/>
    <n v="0"/>
    <n v="0"/>
    <n v="4.0492517462489282E-4"/>
    <n v="2.3844543006776367E-3"/>
    <x v="11"/>
  </r>
  <r>
    <x v="10"/>
    <d v="2015-12-01T10:00:00"/>
    <n v="1.5298799999999999"/>
    <n v="0"/>
    <n v="0"/>
    <n v="0.53"/>
    <n v="-1.5298799999999999"/>
    <n v="931.84600000000023"/>
    <n v="0"/>
    <n v="0.53"/>
    <n v="146.36585879999998"/>
    <n v="268.34634288000001"/>
    <n v="0"/>
    <n v="0"/>
    <n v="3.3660789858968307E-4"/>
    <n v="1.1249304378116976E-3"/>
    <x v="11"/>
  </r>
  <r>
    <x v="11"/>
    <d v="2015-12-01T11:00:00"/>
    <n v="2.2399200000000001"/>
    <n v="20.426760000000002"/>
    <n v="0"/>
    <n v="0.59"/>
    <n v="-2.2399200000000001"/>
    <n v="1016.9112400000001"/>
    <n v="0"/>
    <n v="0.59"/>
    <n v="113.84643"/>
    <n v="255.2638656"/>
    <n v="0"/>
    <n v="0"/>
    <n v="3.0592948205117749E-4"/>
    <n v="2.1651733675825339E-4"/>
    <x v="11"/>
  </r>
  <r>
    <x v="12"/>
    <d v="2015-12-01T12:00:00"/>
    <n v="0.9"/>
    <n v="3.1392000000000002"/>
    <n v="0"/>
    <n v="0.6"/>
    <n v="-0.9"/>
    <n v="1051.7808"/>
    <n v="0"/>
    <n v="0.6"/>
    <n v="163.36124580000001"/>
    <n v="206.53478496"/>
    <n v="0"/>
    <n v="0"/>
    <n v="3.6504962437684032E-4"/>
    <n v="1.2179582563735978E-3"/>
    <x v="11"/>
  </r>
  <r>
    <x v="13"/>
    <d v="2015-12-01T13:00:00"/>
    <n v="0.88236000000000003"/>
    <n v="0"/>
    <n v="0"/>
    <n v="0.56000000000000005"/>
    <n v="-0.88236000000000003"/>
    <n v="984.59200000000021"/>
    <n v="0"/>
    <n v="0.56000000000000005"/>
    <n v="225.03338880000001"/>
    <n v="215.12539247999999"/>
    <n v="0"/>
    <n v="0"/>
    <n v="3.6586274683502021E-4"/>
    <n v="1.4388624882164145E-3"/>
    <x v="11"/>
  </r>
  <r>
    <x v="14"/>
    <d v="2015-12-01T14:00:00"/>
    <n v="6.7680000000000004E-2"/>
    <n v="0"/>
    <n v="0"/>
    <n v="0.57999999999999996"/>
    <n v="-6.7680000000000004E-2"/>
    <n v="1019.7560000000001"/>
    <n v="0"/>
    <n v="0.57999999999999996"/>
    <n v="225.03338880000001"/>
    <n v="253.08326448"/>
    <n v="0"/>
    <n v="0"/>
    <n v="4.0440132046351307E-4"/>
    <n v="1.0566868705053471E-3"/>
    <x v="11"/>
  </r>
  <r>
    <x v="15"/>
    <d v="2015-12-01T15:00:00"/>
    <n v="0"/>
    <n v="0"/>
    <n v="0.01"/>
    <n v="0.56000000000000005"/>
    <n v="8.2945000000000011"/>
    <n v="984.59200000000021"/>
    <n v="0.01"/>
    <n v="0.56000000000000005"/>
    <n v="225.03338880000001"/>
    <n v="259.73688239999996"/>
    <n v="0"/>
    <n v="0"/>
    <n v="1.388812899610729E-5"/>
    <n v="1.4388624882164145E-3"/>
    <x v="11"/>
  </r>
  <r>
    <x v="16"/>
    <d v="2015-12-01T16:00:00"/>
    <n v="10.370279999999999"/>
    <n v="0"/>
    <n v="0.03"/>
    <n v="0.56999999999999995"/>
    <n v="14.513220000000002"/>
    <n v="1002.1740000000001"/>
    <n v="0.03"/>
    <n v="0.56999999999999995"/>
    <n v="217.27230659999998"/>
    <n v="282.10405151999998"/>
    <n v="0"/>
    <n v="0"/>
    <n v="1.242352373597095E-5"/>
    <n v="1.3099507484648823E-3"/>
    <x v="11"/>
  </r>
  <r>
    <x v="17"/>
    <d v="2015-12-01T17:00:00"/>
    <n v="0"/>
    <n v="0"/>
    <n v="0.01"/>
    <n v="0.55000000000000004"/>
    <n v="8.2945000000000011"/>
    <n v="967.01000000000022"/>
    <n v="0.01"/>
    <n v="0.55000000000000004"/>
    <n v="200.76566940000001"/>
    <n v="282.10405151999998"/>
    <n v="0"/>
    <n v="0"/>
    <n v="1.388812899610729E-5"/>
    <n v="1.1673451869267887E-3"/>
    <x v="11"/>
  </r>
  <r>
    <x v="18"/>
    <d v="2015-12-01T18:00:00"/>
    <n v="7.6151999999999997"/>
    <n v="0"/>
    <n v="0.02"/>
    <n v="0.56000000000000005"/>
    <n v="8.9738000000000024"/>
    <n v="984.59200000000021"/>
    <n v="0.02"/>
    <n v="0.56000000000000005"/>
    <n v="216.92847420000001"/>
    <n v="282.10405151999998"/>
    <n v="0"/>
    <n v="0"/>
    <n v="1.1341462746713E-5"/>
    <n v="1.4388624882164145E-3"/>
    <x v="11"/>
  </r>
  <r>
    <x v="19"/>
    <d v="2015-12-01T19:00:00"/>
    <n v="7.6151999999999997"/>
    <n v="0"/>
    <n v="0.02"/>
    <n v="0.55000000000000004"/>
    <n v="8.9738000000000024"/>
    <n v="967.01000000000022"/>
    <n v="0.02"/>
    <n v="0.55000000000000004"/>
    <n v="216.92847420000001"/>
    <n v="267.63879215999998"/>
    <n v="0"/>
    <n v="0"/>
    <n v="1.1341462746713E-5"/>
    <n v="1.1673451869267887E-3"/>
    <x v="11"/>
  </r>
  <r>
    <x v="20"/>
    <d v="2015-12-01T20:00:00"/>
    <n v="7.2014399999999998"/>
    <n v="0"/>
    <n v="0.01"/>
    <n v="0.59"/>
    <n v="1.0930600000000013"/>
    <n v="1037.3380000000002"/>
    <n v="0.01"/>
    <n v="0.59"/>
    <n v="216.92847420000001"/>
    <n v="274.4330688"/>
    <n v="0"/>
    <n v="0"/>
    <n v="2.4557069256704347E-5"/>
    <n v="6.9340180768648232E-4"/>
    <x v="11"/>
  </r>
  <r>
    <x v="21"/>
    <d v="2015-12-01T21:00:00"/>
    <n v="4.4704800000000002"/>
    <n v="0"/>
    <n v="0.01"/>
    <n v="0.59"/>
    <n v="3.8240200000000009"/>
    <n v="1037.3380000000002"/>
    <n v="0.01"/>
    <n v="0.59"/>
    <n v="159.13173179999998"/>
    <n v="275.95147055999996"/>
    <n v="0"/>
    <n v="0"/>
    <n v="2.7656154104158115E-6"/>
    <n v="6.9340180768648232E-4"/>
    <x v="11"/>
  </r>
  <r>
    <x v="22"/>
    <d v="2015-12-01T22:00:00"/>
    <n v="3.62988"/>
    <n v="0"/>
    <n v="0"/>
    <n v="0.64"/>
    <n v="-3.62988"/>
    <n v="1125.2480000000003"/>
    <n v="0"/>
    <n v="0.64"/>
    <n v="159.13173179999998"/>
    <n v="275.95147055999996"/>
    <n v="0"/>
    <n v="0"/>
    <n v="2.5011672062942526E-4"/>
    <n v="1.1137385805073253E-3"/>
    <x v="11"/>
  </r>
  <r>
    <x v="23"/>
    <d v="2015-12-01T23:00:00"/>
    <n v="4.7195999999999998"/>
    <n v="0"/>
    <n v="0"/>
    <n v="0.61"/>
    <n v="-4.7195999999999998"/>
    <n v="1072.5020000000002"/>
    <n v="0"/>
    <n v="0.61"/>
    <n v="163.67798999999999"/>
    <n v="275.95147055999996"/>
    <n v="0"/>
    <n v="0"/>
    <n v="2.102874887128139E-4"/>
    <n v="1.2374147314401639E-3"/>
    <x v="11"/>
  </r>
  <r>
    <x v="0"/>
    <d v="2015-12-02T00:00:00"/>
    <n v="3.4874399999999999"/>
    <n v="211.85339999999999"/>
    <n v="0.01"/>
    <n v="0.67"/>
    <n v="4.8070600000000017"/>
    <n v="966.14060000000018"/>
    <n v="0.01"/>
    <n v="0.67"/>
    <n v="163.67798999999999"/>
    <n v="264.01850256"/>
    <n v="0"/>
    <n v="0"/>
    <n v="2.2833398749342953E-7"/>
    <n v="7.7872916982745771E-3"/>
    <x v="11"/>
  </r>
  <r>
    <x v="1"/>
    <d v="2015-12-02T01:00:00"/>
    <n v="1.5"/>
    <n v="141.50076000000001"/>
    <n v="0"/>
    <n v="0.57999999999999996"/>
    <n v="-1.5"/>
    <n v="878.25524000000007"/>
    <n v="0"/>
    <n v="0.57999999999999996"/>
    <n v="163.67798999999999"/>
    <n v="224.71868208000001"/>
    <n v="0"/>
    <n v="0"/>
    <n v="3.3793104738415555E-4"/>
    <n v="2.3014805231940565E-3"/>
    <x v="11"/>
  </r>
  <r>
    <x v="2"/>
    <d v="2015-12-02T02:00:00"/>
    <n v="0.93996000000000002"/>
    <n v="122.949"/>
    <n v="0"/>
    <n v="0.55000000000000004"/>
    <n v="-0.93996000000000002"/>
    <n v="844.06100000000026"/>
    <n v="0"/>
    <n v="0.55000000000000004"/>
    <n v="153.55254600000001"/>
    <n v="204.33880608000001"/>
    <n v="0"/>
    <n v="0"/>
    <n v="3.63210998644141E-4"/>
    <n v="1.2789543271946977E-3"/>
    <x v="11"/>
  </r>
  <r>
    <x v="3"/>
    <d v="2015-12-02T03:00:00"/>
    <n v="3.42984"/>
    <n v="0"/>
    <n v="0"/>
    <n v="0.53"/>
    <n v="-3.42984"/>
    <n v="931.84600000000023"/>
    <n v="0"/>
    <n v="0.53"/>
    <n v="153.55254600000001"/>
    <n v="201.45065423999998"/>
    <n v="0"/>
    <n v="0"/>
    <n v="2.5780318851243887E-4"/>
    <n v="1.1249304378116976E-3"/>
    <x v="11"/>
  </r>
  <r>
    <x v="4"/>
    <d v="2015-12-02T04:00:00"/>
    <n v="4.1704800000000004"/>
    <n v="8.9860799999999905"/>
    <n v="0.01"/>
    <n v="0.56999999999999995"/>
    <n v="4.1240200000000007"/>
    <n v="993.18792000000008"/>
    <n v="0.01"/>
    <n v="0.56999999999999995"/>
    <n v="137.2239936"/>
    <n v="233.82370607999999"/>
    <n v="0"/>
    <n v="0"/>
    <n v="1.693455863735756E-6"/>
    <n v="9.6610858790817681E-4"/>
    <x v="11"/>
  </r>
  <r>
    <x v="5"/>
    <d v="2015-12-02T05:00:00"/>
    <n v="1.0927199999999999"/>
    <n v="95.495519999999999"/>
    <n v="0.01"/>
    <n v="0.63"/>
    <n v="7.2017800000000012"/>
    <n v="1012.1704800000002"/>
    <n v="0.01"/>
    <n v="0.63"/>
    <n v="137.2239936"/>
    <n v="233.82370607999999"/>
    <n v="0"/>
    <n v="0"/>
    <n v="5.8046056032862662E-6"/>
    <n v="6.1229917771884893E-4"/>
    <x v="11"/>
  </r>
  <r>
    <x v="6"/>
    <d v="2015-12-02T06:00:00"/>
    <n v="0"/>
    <n v="47.081760000000003"/>
    <n v="0"/>
    <n v="0.59"/>
    <n v="0"/>
    <n v="990.25624000000016"/>
    <n v="0"/>
    <n v="0.59"/>
    <n v="164.83554119999999"/>
    <n v="233.82370607999999"/>
    <n v="0"/>
    <n v="0"/>
    <n v="4.076897353827461E-4"/>
    <n v="1.9879401495929718E-7"/>
    <x v="11"/>
  </r>
  <r>
    <x v="7"/>
    <d v="2015-12-02T07:00:00"/>
    <n v="0"/>
    <n v="0"/>
    <n v="0.01"/>
    <n v="0.59"/>
    <n v="8.2945000000000011"/>
    <n v="1037.3380000000002"/>
    <n v="0.01"/>
    <n v="0.59"/>
    <n v="169.59984600000001"/>
    <n v="296.06514623999999"/>
    <n v="0"/>
    <n v="0"/>
    <n v="1.388812899610729E-5"/>
    <n v="6.9340180768648232E-4"/>
    <x v="11"/>
  </r>
  <r>
    <x v="8"/>
    <d v="2015-12-02T08:00:00"/>
    <n v="14.361599999999999"/>
    <n v="167.29308"/>
    <n v="0.01"/>
    <n v="0.61"/>
    <n v="-6.0670999999999982"/>
    <n v="905.20892000000015"/>
    <n v="0.01"/>
    <n v="0.61"/>
    <n v="169.59984600000001"/>
    <n v="296.06514623999999"/>
    <n v="0"/>
    <n v="0"/>
    <n v="1.8463178878625627E-4"/>
    <n v="3.5967958545480923E-3"/>
    <x v="11"/>
  </r>
  <r>
    <x v="9"/>
    <d v="2015-12-02T09:00:00"/>
    <n v="4.9424400000000004"/>
    <n v="133.80503999999999"/>
    <n v="0.01"/>
    <n v="0.57999999999999996"/>
    <n v="3.3520600000000007"/>
    <n v="885.95096000000012"/>
    <n v="0.01"/>
    <n v="0.57999999999999996"/>
    <n v="169.59984600000001"/>
    <n v="296.06514623999999"/>
    <n v="0"/>
    <n v="0"/>
    <n v="4.9819021664565475E-6"/>
    <n v="1.9006725618606116E-3"/>
    <x v="11"/>
  </r>
  <r>
    <x v="10"/>
    <d v="2015-12-02T10:00:00"/>
    <n v="2.4700799999999998"/>
    <n v="147.28548000000001"/>
    <n v="0"/>
    <n v="0.53"/>
    <n v="-2.4700799999999998"/>
    <n v="784.56052000000022"/>
    <n v="0"/>
    <n v="0.53"/>
    <n v="146.36585879999998"/>
    <n v="268.34634288000001"/>
    <n v="0"/>
    <n v="0"/>
    <n v="2.9629958576053223E-4"/>
    <n v="2.5231155499885883E-3"/>
    <x v="11"/>
  </r>
  <r>
    <x v="11"/>
    <d v="2015-12-02T11:00:00"/>
    <n v="0.83004"/>
    <n v="62.80536"/>
    <n v="0"/>
    <n v="0.46"/>
    <n v="-0.83004"/>
    <n v="745.96664000000021"/>
    <n v="0"/>
    <n v="0.46"/>
    <n v="113.84643"/>
    <n v="255.2638656"/>
    <n v="0"/>
    <n v="0"/>
    <n v="3.682797772952348E-4"/>
    <n v="2.2548273952695376E-8"/>
    <x v="11"/>
  </r>
  <r>
    <x v="12"/>
    <d v="2015-12-02T12:00:00"/>
    <n v="0"/>
    <n v="0"/>
    <n v="0"/>
    <n v="0.41"/>
    <n v="0"/>
    <n v="720.86200000000008"/>
    <n v="0"/>
    <n v="0.41"/>
    <n v="163.36124580000001"/>
    <n v="206.53478496"/>
    <n v="0"/>
    <n v="0"/>
    <n v="4.076897353827461E-4"/>
    <n v="1.418664506754563E-3"/>
    <x v="11"/>
  </r>
  <r>
    <x v="13"/>
    <d v="2015-12-02T13:00:00"/>
    <n v="0.29268000000000099"/>
    <n v="0"/>
    <n v="0"/>
    <n v="0.46"/>
    <n v="-0.29268000000000099"/>
    <n v="808.77200000000016"/>
    <n v="0"/>
    <n v="0.46"/>
    <n v="225.03338880000001"/>
    <n v="215.12539247999999"/>
    <n v="0"/>
    <n v="0"/>
    <n v="3.935648083502485E-4"/>
    <n v="1.2653128345671851E-3"/>
    <x v="11"/>
  </r>
  <r>
    <x v="14"/>
    <d v="2015-12-02T14:00:00"/>
    <n v="0"/>
    <n v="0"/>
    <n v="0.01"/>
    <n v="0.47"/>
    <n v="8.2945000000000011"/>
    <n v="826.35400000000004"/>
    <n v="0.01"/>
    <n v="0.47"/>
    <n v="225.03338880000001"/>
    <n v="253.08326448"/>
    <n v="0"/>
    <n v="0"/>
    <n v="1.388812899610729E-5"/>
    <n v="1.2348573754193853E-3"/>
    <x v="11"/>
  </r>
  <r>
    <x v="15"/>
    <d v="2015-12-02T15:00:00"/>
    <n v="2.8908"/>
    <n v="92.225759999999994"/>
    <n v="0.02"/>
    <n v="0.52"/>
    <n v="13.698200000000002"/>
    <n v="822.03824000000009"/>
    <n v="0.02"/>
    <n v="0.52"/>
    <n v="225.03338880000001"/>
    <n v="259.73688239999996"/>
    <n v="0"/>
    <n v="0"/>
    <n v="5.4201134258295755E-6"/>
    <n v="3.6061297149467513E-4"/>
    <x v="11"/>
  </r>
  <r>
    <x v="16"/>
    <d v="2015-12-02T16:00:00"/>
    <n v="3.4004400000000001"/>
    <n v="0"/>
    <n v="0.02"/>
    <n v="0.49"/>
    <n v="13.188560000000003"/>
    <n v="861.51800000000014"/>
    <n v="0.02"/>
    <n v="0.49"/>
    <n v="217.27230659999998"/>
    <n v="282.10405151999998"/>
    <n v="0"/>
    <n v="0"/>
    <n v="2.9367075596479757E-6"/>
    <n v="1.4262644861995023E-3"/>
    <x v="11"/>
  </r>
  <r>
    <x v="17"/>
    <d v="2015-12-02T17:00:00"/>
    <n v="0.66144000000000003"/>
    <n v="0"/>
    <n v="0.03"/>
    <n v="0.52"/>
    <n v="24.222060000000003"/>
    <n v="914.26400000000012"/>
    <n v="0.03"/>
    <n v="0.52"/>
    <n v="200.76566940000001"/>
    <n v="282.10405151999998"/>
    <n v="0"/>
    <n v="0"/>
    <n v="6.6919796265238059E-5"/>
    <n v="1.1198951474309879E-3"/>
    <x v="11"/>
  </r>
  <r>
    <x v="18"/>
    <d v="2015-12-02T18:00:00"/>
    <n v="24.291119999999999"/>
    <n v="0"/>
    <n v="0.04"/>
    <n v="0.54"/>
    <n v="8.886880000000005"/>
    <n v="949.42800000000022"/>
    <n v="0.04"/>
    <n v="0.54"/>
    <n v="216.92847420000001"/>
    <n v="282.10405151999998"/>
    <n v="0"/>
    <n v="0"/>
    <n v="3.711816053606351E-4"/>
    <n v="1.2077736568451068E-3"/>
    <x v="11"/>
  </r>
  <r>
    <x v="19"/>
    <d v="2015-12-02T19:00:00"/>
    <n v="21.72204"/>
    <n v="15.676679999999999"/>
    <n v="0.06"/>
    <n v="0.56000000000000005"/>
    <n v="28.044960000000003"/>
    <n v="968.91532000000018"/>
    <n v="0.06"/>
    <n v="0.56000000000000005"/>
    <n v="216.92847420000001"/>
    <n v="267.63879215999998"/>
    <n v="0"/>
    <n v="0"/>
    <n v="1.6493003181144289E-4"/>
    <n v="8.4192926659882727E-4"/>
    <x v="11"/>
  </r>
  <r>
    <x v="20"/>
    <d v="2015-12-02T20:00:00"/>
    <n v="3.9239999999999999"/>
    <n v="32.74212"/>
    <n v="0.06"/>
    <n v="0.55000000000000004"/>
    <n v="45.843000000000004"/>
    <n v="934.26788000000022"/>
    <n v="0.06"/>
    <n v="0.55000000000000004"/>
    <n v="216.92847420000001"/>
    <n v="274.4330688"/>
    <n v="0"/>
    <n v="0"/>
    <n v="7.4220496334350943E-5"/>
    <n v="2.4161315655756436E-4"/>
    <x v="11"/>
  </r>
  <r>
    <x v="21"/>
    <d v="2015-12-02T21:00:00"/>
    <n v="45.525359999999999"/>
    <n v="164.89608000000001"/>
    <n v="0.11"/>
    <n v="0.53"/>
    <n v="45.714140000000008"/>
    <n v="766.94992000000025"/>
    <n v="0.11"/>
    <n v="0.53"/>
    <n v="159.13173179999998"/>
    <n v="275.95147055999996"/>
    <n v="0"/>
    <n v="0"/>
    <n v="1.3100070854409928E-3"/>
    <n v="3.6296877864395337E-3"/>
    <x v="11"/>
  </r>
  <r>
    <x v="22"/>
    <d v="2015-12-02T22:00:00"/>
    <n v="49.003680000000003"/>
    <n v="105.33252"/>
    <n v="0.11"/>
    <n v="0.49"/>
    <n v="42.235820000000004"/>
    <n v="756.1854800000001"/>
    <n v="0.11"/>
    <n v="0.49"/>
    <n v="159.13173179999998"/>
    <n v="275.95147055999996"/>
    <n v="0"/>
    <n v="0"/>
    <n v="1.6311538600755093E-3"/>
    <n v="4.9032912744193728E-4"/>
    <x v="11"/>
  </r>
  <r>
    <x v="23"/>
    <d v="2015-12-02T23:00:00"/>
    <n v="39.14808"/>
    <n v="58.424639999999997"/>
    <n v="7.0000000000000007E-2"/>
    <n v="0.44"/>
    <n v="18.913420000000009"/>
    <n v="715.18336000000022"/>
    <n v="7.0000000000000007E-2"/>
    <n v="0.44"/>
    <n v="163.67798999999999"/>
    <n v="275.95147055999996"/>
    <n v="0"/>
    <n v="0"/>
    <n v="1.0939432125781586E-3"/>
    <n v="5.9153366630314576E-6"/>
    <x v="11"/>
  </r>
  <r>
    <x v="0"/>
    <d v="2015-12-03T00:00:00"/>
    <n v="0"/>
    <n v="74.854320000000001"/>
    <n v="0.09"/>
    <n v="0.44"/>
    <n v="74.650500000000008"/>
    <n v="698.75368000000014"/>
    <n v="0.09"/>
    <n v="0.44"/>
    <n v="163.67798999999999"/>
    <n v="264.01850256"/>
    <n v="0"/>
    <n v="0"/>
    <n v="4.5023142207271249E-4"/>
    <n v="1.3869181577921426E-4"/>
    <x v="11"/>
  </r>
  <r>
    <x v="1"/>
    <d v="2015-12-03T01:00:00"/>
    <n v="11.117279999999999"/>
    <n v="4.5680399999999901"/>
    <n v="0.14000000000000001"/>
    <n v="0.38"/>
    <n v="105.00572000000003"/>
    <n v="663.5479600000001"/>
    <n v="0.14000000000000001"/>
    <n v="0.38"/>
    <n v="163.67798999999999"/>
    <n v="224.71868208000001"/>
    <n v="0"/>
    <n v="0"/>
    <n v="5.9644141679345366E-5"/>
    <n v="1.0693147477581577E-3"/>
    <x v="11"/>
  </r>
  <r>
    <x v="2"/>
    <d v="2015-12-03T02:00:00"/>
    <n v="0"/>
    <n v="0"/>
    <n v="0.12"/>
    <n v="0.36"/>
    <n v="99.534000000000006"/>
    <n v="632.95200000000011"/>
    <n v="0.12"/>
    <n v="0.36"/>
    <n v="153.55254600000001"/>
    <n v="204.33880608000001"/>
    <n v="0"/>
    <n v="0"/>
    <n v="3.7897095214085716E-4"/>
    <n v="7.7755184137546477E-4"/>
    <x v="11"/>
  </r>
  <r>
    <x v="3"/>
    <d v="2015-12-03T03:00:00"/>
    <n v="0"/>
    <n v="127.32144"/>
    <n v="0.12"/>
    <n v="0.37"/>
    <n v="99.534000000000006"/>
    <n v="523.21256000000017"/>
    <n v="0.12"/>
    <n v="0.37"/>
    <n v="153.55254600000001"/>
    <n v="201.45065423999998"/>
    <n v="0"/>
    <n v="0"/>
    <n v="3.7897095214085716E-4"/>
    <n v="1.5864239543105902E-3"/>
    <x v="11"/>
  </r>
  <r>
    <x v="4"/>
    <d v="2015-12-03T04:00:00"/>
    <n v="5.73228000000001"/>
    <n v="71.210759999999993"/>
    <n v="0.22"/>
    <n v="0.27"/>
    <n v="176.74672000000001"/>
    <n v="403.50324000000012"/>
    <n v="0.22"/>
    <n v="0.27"/>
    <n v="137.2239936"/>
    <n v="233.82370607999999"/>
    <n v="0"/>
    <n v="0"/>
    <n v="4.39110395490992E-4"/>
    <n v="2.2536896965812272E-4"/>
    <x v="11"/>
  </r>
  <r>
    <x v="5"/>
    <d v="2015-12-03T05:00:00"/>
    <n v="0"/>
    <n v="59.707079999999998"/>
    <n v="0.22"/>
    <n v="0.28000000000000003"/>
    <n v="182.47900000000001"/>
    <n v="432.58892000000009"/>
    <n v="0.22"/>
    <n v="0.28000000000000003"/>
    <n v="137.2239936"/>
    <n v="233.82370607999999"/>
    <n v="0"/>
    <n v="0"/>
    <n v="7.7650850005877257E-4"/>
    <n v="8.1619195424340114E-5"/>
    <x v="11"/>
  </r>
  <r>
    <x v="6"/>
    <d v="2015-12-03T06:00:00"/>
    <n v="4.9634400000000003"/>
    <n v="0"/>
    <n v="0.24"/>
    <n v="0.25"/>
    <n v="194.10456000000002"/>
    <n v="439.55000000000007"/>
    <n v="0.24"/>
    <n v="0.25"/>
    <n v="164.83554119999999"/>
    <n v="233.82370607999999"/>
    <n v="0"/>
    <n v="0"/>
    <n v="5.0963662632877709E-4"/>
    <n v="1.2870932917267743E-3"/>
    <x v="11"/>
  </r>
  <r>
    <x v="7"/>
    <d v="2015-12-03T07:00:00"/>
    <n v="6.17232"/>
    <n v="46.475879999999997"/>
    <n v="0.33"/>
    <n v="0.32"/>
    <n v="267.54617999999999"/>
    <n v="516.14812000000018"/>
    <n v="0.33"/>
    <n v="0.32"/>
    <n v="169.59984600000001"/>
    <n v="296.06514623999999"/>
    <n v="0"/>
    <n v="0"/>
    <n v="9.0270867615723394E-4"/>
    <n v="2.1346144244140143E-5"/>
    <x v="11"/>
  </r>
  <r>
    <x v="8"/>
    <d v="2015-12-03T08:00:00"/>
    <n v="0"/>
    <n v="92.080079999999995"/>
    <n v="0.33"/>
    <n v="0.32"/>
    <n v="273.71850000000001"/>
    <n v="470.54392000000013"/>
    <n v="0.33"/>
    <n v="0.32"/>
    <n v="169.59984600000001"/>
    <n v="296.06514623999999"/>
    <n v="0"/>
    <n v="0"/>
    <n v="1.4052430724856245E-3"/>
    <n v="4.5444927945578257E-4"/>
    <x v="11"/>
  </r>
  <r>
    <x v="9"/>
    <d v="2015-12-03T09:00:00"/>
    <n v="58.759320000000002"/>
    <n v="65.838840000000005"/>
    <n v="0.36"/>
    <n v="0.3"/>
    <n v="239.84268000000003"/>
    <n v="461.62116000000003"/>
    <n v="0.36"/>
    <n v="0.3"/>
    <n v="169.59984600000001"/>
    <n v="296.06514623999999"/>
    <n v="0"/>
    <n v="0"/>
    <n v="7.355811133158243E-4"/>
    <n v="7.7027147110005824E-5"/>
    <x v="11"/>
  </r>
  <r>
    <x v="10"/>
    <d v="2015-12-03T10:00:00"/>
    <n v="51.140520000000002"/>
    <n v="35.980440000000002"/>
    <n v="0.32"/>
    <n v="0.3"/>
    <n v="214.28348000000003"/>
    <n v="491.47956000000005"/>
    <n v="0.32"/>
    <n v="0.3"/>
    <n v="146.36585879999998"/>
    <n v="268.34634288000001"/>
    <n v="0"/>
    <n v="0"/>
    <n v="7.0660437858013003E-4"/>
    <n v="6.733609287944355E-5"/>
    <x v="11"/>
  </r>
  <r>
    <x v="11"/>
    <d v="2015-12-03T11:00:00"/>
    <n v="0"/>
    <n v="7.7752800000000102"/>
    <n v="0.27"/>
    <n v="0.31"/>
    <n v="223.95150000000004"/>
    <n v="537.26671999999996"/>
    <n v="0.27"/>
    <n v="0.31"/>
    <n v="113.84643"/>
    <n v="255.2638656"/>
    <n v="0"/>
    <n v="0"/>
    <n v="7.7732526281655589E-4"/>
    <n v="4.2724361847980687E-4"/>
    <x v="11"/>
  </r>
  <r>
    <x v="12"/>
    <d v="2015-12-03T12:00:00"/>
    <n v="0"/>
    <n v="0"/>
    <n v="0.3"/>
    <n v="0.3"/>
    <n v="248.83500000000001"/>
    <n v="527.46"/>
    <n v="0.3"/>
    <n v="0.3"/>
    <n v="163.36124580000001"/>
    <n v="206.53478496"/>
    <n v="0"/>
    <n v="0"/>
    <n v="1.0703848591583276E-3"/>
    <n v="8.219814293307932E-4"/>
    <x v="11"/>
  </r>
  <r>
    <x v="13"/>
    <d v="2015-12-03T13:00:00"/>
    <n v="31.548839999999998"/>
    <n v="0"/>
    <n v="0.42"/>
    <n v="0.32"/>
    <n v="316.82016000000004"/>
    <n v="562.62400000000014"/>
    <n v="0.42"/>
    <n v="0.32"/>
    <n v="225.03338880000001"/>
    <n v="215.12539247999999"/>
    <n v="0"/>
    <n v="0"/>
    <n v="1.6118088255488006E-4"/>
    <n v="9.643492589305507E-4"/>
    <x v="11"/>
  </r>
  <r>
    <x v="14"/>
    <d v="2015-12-03T14:00:00"/>
    <n v="0"/>
    <n v="195.70092"/>
    <n v="0.38"/>
    <n v="0.4"/>
    <n v="315.19100000000003"/>
    <n v="507.5790800000002"/>
    <n v="0.38"/>
    <n v="0.4"/>
    <n v="225.03338880000001"/>
    <n v="253.08326448"/>
    <n v="0"/>
    <n v="0"/>
    <n v="1.1123031815643959E-3"/>
    <n v="7.3043554133652173E-3"/>
    <x v="11"/>
  </r>
  <r>
    <x v="15"/>
    <d v="2015-12-03T15:00:00"/>
    <n v="0"/>
    <n v="92.154839999999993"/>
    <n v="0.37"/>
    <n v="0.38"/>
    <n v="306.8965"/>
    <n v="575.96116000000006"/>
    <n v="0.37"/>
    <n v="0.38"/>
    <n v="225.03338880000001"/>
    <n v="259.73688239999996"/>
    <n v="0"/>
    <n v="0"/>
    <n v="2.2163181595644238E-3"/>
    <n v="2.929505148278108E-4"/>
    <x v="11"/>
  </r>
  <r>
    <x v="16"/>
    <d v="2015-12-03T16:00:00"/>
    <n v="0"/>
    <n v="172.12799999999999"/>
    <n v="0.44"/>
    <n v="0.31"/>
    <n v="364.95800000000003"/>
    <n v="372.91400000000004"/>
    <n v="0.44"/>
    <n v="0.31"/>
    <n v="217.27230659999998"/>
    <n v="282.10405151999998"/>
    <n v="0"/>
    <n v="0"/>
    <n v="4.5795585417947071E-4"/>
    <n v="5.3009986544923192E-3"/>
    <x v="11"/>
  </r>
  <r>
    <x v="17"/>
    <d v="2015-12-03T17:00:00"/>
    <n v="0"/>
    <n v="91.330439999999996"/>
    <n v="0.44"/>
    <n v="0.26"/>
    <n v="364.95800000000003"/>
    <n v="365.80156000000005"/>
    <n v="0.44"/>
    <n v="0.26"/>
    <n v="200.76566940000001"/>
    <n v="282.10405151999998"/>
    <n v="0"/>
    <n v="0"/>
    <n v="4.5795585417947071E-4"/>
    <n v="7.4895199885644534E-4"/>
    <x v="11"/>
  </r>
  <r>
    <x v="18"/>
    <d v="2015-12-03T18:00:00"/>
    <n v="0"/>
    <n v="46.356720000000003"/>
    <n v="0.54"/>
    <n v="0.24"/>
    <n v="447.90300000000008"/>
    <n v="375.61128000000008"/>
    <n v="0.54"/>
    <n v="0.24"/>
    <n v="216.92847420000001"/>
    <n v="282.10405151999998"/>
    <n v="0"/>
    <n v="0"/>
    <n v="2.8115748176714512E-3"/>
    <n v="3.2755724331009789E-6"/>
    <x v="11"/>
  </r>
  <r>
    <x v="19"/>
    <d v="2015-12-03T19:00:00"/>
    <n v="26.716799999999999"/>
    <n v="0"/>
    <n v="0.54"/>
    <n v="0.25"/>
    <n v="421.1862000000001"/>
    <n v="439.55000000000007"/>
    <n v="0.54"/>
    <n v="0.25"/>
    <n v="216.92847420000001"/>
    <n v="267.63879215999998"/>
    <n v="0"/>
    <n v="0"/>
    <n v="4.3322365161050513E-4"/>
    <n v="1.2870932917267743E-3"/>
    <x v="11"/>
  </r>
  <r>
    <x v="20"/>
    <d v="2015-12-03T20:00:00"/>
    <n v="0"/>
    <n v="0"/>
    <n v="0.56999999999999995"/>
    <n v="0.32"/>
    <n v="472.78649999999999"/>
    <n v="562.62400000000014"/>
    <n v="0.56999999999999995"/>
    <n v="0.32"/>
    <n v="216.92847420000001"/>
    <n v="274.4330688"/>
    <n v="0"/>
    <n v="0"/>
    <n v="1.8774956144407154E-3"/>
    <n v="9.643492589305507E-4"/>
    <x v="11"/>
  </r>
  <r>
    <x v="21"/>
    <d v="2015-12-03T21:00:00"/>
    <n v="27.47784"/>
    <n v="0"/>
    <n v="0.59"/>
    <n v="0.34"/>
    <n v="461.89765999999997"/>
    <n v="597.78800000000012"/>
    <n v="0.59"/>
    <n v="0.34"/>
    <n v="159.13173179999998"/>
    <n v="275.95147055999996"/>
    <n v="0"/>
    <n v="0"/>
    <n v="1.3487223348202152E-4"/>
    <n v="1.3401438140898596E-3"/>
    <x v="11"/>
  </r>
  <r>
    <x v="22"/>
    <d v="2015-12-03T22:00:00"/>
    <n v="36.911879999999996"/>
    <n v="0"/>
    <n v="0.6"/>
    <n v="0.37"/>
    <n v="460.75812000000002"/>
    <n v="650.53400000000011"/>
    <n v="0.6"/>
    <n v="0.37"/>
    <n v="159.13173179999998"/>
    <n v="275.95147055999996"/>
    <n v="0"/>
    <n v="0"/>
    <n v="1.6170491702129783E-4"/>
    <n v="1.0618376827881764E-3"/>
    <x v="11"/>
  </r>
  <r>
    <x v="23"/>
    <d v="2015-12-03T23:00:00"/>
    <n v="0"/>
    <n v="112.64015999999999"/>
    <n v="0.53"/>
    <n v="0.41"/>
    <n v="439.60850000000005"/>
    <n v="608.22184000000004"/>
    <n v="0.53"/>
    <n v="0.41"/>
    <n v="163.67798999999999"/>
    <n v="275.95147055999996"/>
    <n v="0"/>
    <n v="0"/>
    <n v="1.934764539066723E-3"/>
    <n v="6.9698373482093715E-4"/>
    <x v="11"/>
  </r>
  <r>
    <x v="0"/>
    <d v="2015-12-04T00:00:00"/>
    <n v="45.428519999999999"/>
    <n v="133.72608"/>
    <n v="0.66"/>
    <n v="0.41"/>
    <n v="502.00848000000002"/>
    <n v="587.13592000000006"/>
    <n v="0.66"/>
    <n v="0.41"/>
    <n v="163.67798999999999"/>
    <n v="264.01850256"/>
    <n v="0"/>
    <n v="0"/>
    <n v="5.7500460908065109E-4"/>
    <n v="1.4740494279394693E-3"/>
    <x v="11"/>
  </r>
  <r>
    <x v="1"/>
    <d v="2015-12-04T01:00:00"/>
    <n v="0"/>
    <n v="0"/>
    <n v="0.7"/>
    <n v="0.37"/>
    <n v="580.61500000000001"/>
    <n v="650.53400000000011"/>
    <n v="0.7"/>
    <n v="0.37"/>
    <n v="163.67798999999999"/>
    <n v="224.71868208000001"/>
    <n v="0"/>
    <n v="0"/>
    <n v="1.7297120431348687E-3"/>
    <n v="1.0618376827881764E-3"/>
    <x v="11"/>
  </r>
  <r>
    <x v="2"/>
    <d v="2015-12-04T02:00:00"/>
    <n v="0"/>
    <n v="0"/>
    <n v="0.55000000000000004"/>
    <n v="0.4"/>
    <n v="456.19750000000005"/>
    <n v="703.2800000000002"/>
    <n v="0.55000000000000004"/>
    <n v="0.4"/>
    <n v="153.55254600000001"/>
    <n v="204.33880608000001"/>
    <n v="0"/>
    <n v="0"/>
    <n v="5.9037426049535647E-4"/>
    <n v="6.6780999885507537E-4"/>
    <x v="11"/>
  </r>
  <r>
    <x v="3"/>
    <d v="2015-12-04T03:00:00"/>
    <n v="24.650400000000001"/>
    <n v="196.62083999999999"/>
    <n v="0.62"/>
    <n v="0.43"/>
    <n v="489.60860000000002"/>
    <n v="559.40516000000002"/>
    <n v="0.62"/>
    <n v="0.43"/>
    <n v="153.55254600000001"/>
    <n v="201.45065423999998"/>
    <n v="0"/>
    <n v="0"/>
    <n v="5.0482992454600539E-5"/>
    <n v="5.7007749366746125E-3"/>
    <x v="11"/>
  </r>
  <r>
    <x v="4"/>
    <d v="2015-12-04T04:00:00"/>
    <n v="0"/>
    <n v="206.01924"/>
    <n v="0.64"/>
    <n v="0.43"/>
    <n v="530.84800000000007"/>
    <n v="550.0067600000001"/>
    <n v="0.64"/>
    <n v="0.43"/>
    <n v="137.2239936"/>
    <n v="233.82370607999999"/>
    <n v="0"/>
    <n v="0"/>
    <n v="1.3536846820419882E-3"/>
    <n v="6.5365516289472396E-3"/>
    <x v="11"/>
  </r>
  <r>
    <x v="5"/>
    <d v="2015-12-04T05:00:00"/>
    <n v="0"/>
    <n v="12.565200000000001"/>
    <n v="0.68"/>
    <n v="0.34"/>
    <n v="564.02600000000007"/>
    <n v="585.22280000000012"/>
    <n v="0.68"/>
    <n v="0.34"/>
    <n v="137.2239936"/>
    <n v="233.82370607999999"/>
    <n v="0"/>
    <n v="0"/>
    <n v="2.1639209597404687E-3"/>
    <n v="8.6797099658179595E-4"/>
    <x v="11"/>
  </r>
  <r>
    <x v="6"/>
    <d v="2015-12-04T06:00:00"/>
    <n v="8.9415600000000008"/>
    <n v="0"/>
    <n v="0.68"/>
    <n v="0.43"/>
    <n v="555.08444000000009"/>
    <n v="756.02600000000007"/>
    <n v="0.68"/>
    <n v="0.43"/>
    <n v="164.83554119999999"/>
    <n v="233.82370607999999"/>
    <n v="0"/>
    <n v="0"/>
    <n v="1.2771943900115751E-3"/>
    <n v="1.3196714472038476E-3"/>
    <x v="11"/>
  </r>
  <r>
    <x v="7"/>
    <d v="2015-12-04T07:00:00"/>
    <n v="28.24596"/>
    <n v="66.500399999999999"/>
    <n v="0.57999999999999996"/>
    <n v="0.47"/>
    <n v="452.83503999999999"/>
    <n v="759.85360000000003"/>
    <n v="0.57999999999999996"/>
    <n v="0.47"/>
    <n v="169.59984600000001"/>
    <n v="296.06514623999999"/>
    <n v="0"/>
    <n v="0"/>
    <n v="8.2640487727701808E-5"/>
    <n v="7.1956093640373506E-6"/>
    <x v="11"/>
  </r>
  <r>
    <x v="8"/>
    <d v="2015-12-04T08:00:00"/>
    <n v="0"/>
    <n v="153.18263999999999"/>
    <n v="0.65"/>
    <n v="0.46"/>
    <n v="539.14250000000004"/>
    <n v="655.58936000000017"/>
    <n v="0.65"/>
    <n v="0.46"/>
    <n v="169.59984600000001"/>
    <n v="296.06514623999999"/>
    <n v="0"/>
    <n v="0"/>
    <n v="2.1635047032659998E-3"/>
    <n v="2.6577592024311716E-3"/>
    <x v="11"/>
  </r>
  <r>
    <x v="9"/>
    <d v="2015-12-04T09:00:00"/>
    <n v="0"/>
    <n v="253.28219999999999"/>
    <n v="0.67"/>
    <n v="0.47"/>
    <n v="555.7315000000001"/>
    <n v="573.07180000000005"/>
    <n v="0.67"/>
    <n v="0.47"/>
    <n v="169.59984600000001"/>
    <n v="296.06514623999999"/>
    <n v="0"/>
    <n v="0"/>
    <n v="1.6111187545893631E-3"/>
    <n v="1.1862942323833683E-2"/>
    <x v="11"/>
  </r>
  <r>
    <x v="10"/>
    <d v="2015-12-04T10:00:00"/>
    <n v="0"/>
    <n v="0"/>
    <n v="0.7"/>
    <n v="0.36"/>
    <n v="580.61500000000001"/>
    <n v="632.95200000000011"/>
    <n v="0.7"/>
    <n v="0.36"/>
    <n v="146.36585879999998"/>
    <n v="268.34634288000001"/>
    <n v="0"/>
    <n v="0"/>
    <n v="1.7297120431348687E-3"/>
    <n v="7.7755184137546477E-4"/>
    <x v="11"/>
  </r>
  <r>
    <x v="11"/>
    <d v="2015-12-04T11:00:00"/>
    <n v="0"/>
    <n v="0"/>
    <n v="0.66"/>
    <n v="0.42"/>
    <n v="547.43700000000001"/>
    <n v="738.44400000000007"/>
    <n v="0.66"/>
    <n v="0.42"/>
    <n v="113.84643"/>
    <n v="255.2638656"/>
    <n v="0"/>
    <n v="0"/>
    <n v="9.480361643581114E-4"/>
    <n v="1.818355208078974E-3"/>
    <x v="11"/>
  </r>
  <r>
    <x v="12"/>
    <d v="2015-12-04T12:00:00"/>
    <n v="0"/>
    <n v="0"/>
    <n v="0.69"/>
    <n v="0.53"/>
    <n v="572.32050000000004"/>
    <n v="931.84600000000023"/>
    <n v="0.69"/>
    <n v="0.53"/>
    <n v="163.36124580000001"/>
    <n v="206.53478496"/>
    <n v="0"/>
    <n v="0"/>
    <n v="1.7078575015364455E-3"/>
    <n v="1.1249304378116976E-3"/>
    <x v="11"/>
  </r>
  <r>
    <x v="13"/>
    <d v="2015-12-04T13:00:00"/>
    <n v="0"/>
    <n v="0"/>
    <n v="0.64"/>
    <n v="0.59"/>
    <n v="530.84800000000007"/>
    <n v="1037.3380000000002"/>
    <n v="0.64"/>
    <n v="0.59"/>
    <n v="225.03338880000001"/>
    <n v="215.12539247999999"/>
    <n v="0"/>
    <n v="0"/>
    <n v="1.3536846820419882E-3"/>
    <n v="6.9340180768648232E-4"/>
    <x v="11"/>
  </r>
  <r>
    <x v="14"/>
    <d v="2015-12-04T14:00:00"/>
    <n v="37.056480000000001"/>
    <n v="248.66507999999999"/>
    <n v="0.63"/>
    <n v="0.64"/>
    <n v="485.49701999999996"/>
    <n v="876.58292000000029"/>
    <n v="0.63"/>
    <n v="0.64"/>
    <n v="225.03338880000001"/>
    <n v="253.08326448"/>
    <n v="0"/>
    <n v="0"/>
    <n v="3.975508579309833E-6"/>
    <n v="1.1676726117508231E-2"/>
    <x v="11"/>
  </r>
  <r>
    <x v="15"/>
    <d v="2015-12-04T15:00:00"/>
    <n v="0"/>
    <n v="0"/>
    <n v="0.62"/>
    <n v="0.6"/>
    <n v="514.25900000000001"/>
    <n v="1054.92"/>
    <n v="0.62"/>
    <n v="0.6"/>
    <n v="225.03338880000001"/>
    <n v="259.73688239999996"/>
    <n v="0"/>
    <n v="0"/>
    <n v="5.1138539536269641E-4"/>
    <n v="1.345768761022587E-3"/>
    <x v="11"/>
  </r>
  <r>
    <x v="16"/>
    <d v="2015-12-04T16:00:00"/>
    <n v="12.602040000000001"/>
    <n v="153.50904"/>
    <n v="0.66"/>
    <n v="0.63"/>
    <n v="534.83496000000002"/>
    <n v="954.15696000000014"/>
    <n v="0.66"/>
    <n v="0.63"/>
    <n v="217.27230659999998"/>
    <n v="282.10405151999998"/>
    <n v="0"/>
    <n v="0"/>
    <n v="2.4326476741123266E-4"/>
    <n v="3.3339830019961185E-3"/>
    <x v="11"/>
  </r>
  <r>
    <x v="17"/>
    <d v="2015-12-04T17:00:00"/>
    <n v="0"/>
    <n v="43.266599999999997"/>
    <n v="0.56000000000000005"/>
    <n v="0.63"/>
    <n v="464.49200000000008"/>
    <n v="1064.3994000000002"/>
    <n v="0.56000000000000005"/>
    <n v="0.63"/>
    <n v="200.76566940000001"/>
    <n v="282.10405151999998"/>
    <n v="0"/>
    <n v="0"/>
    <n v="1.015410530583839E-3"/>
    <n v="2.4613743370494202E-5"/>
    <x v="11"/>
  </r>
  <r>
    <x v="18"/>
    <d v="2015-12-04T18:00:00"/>
    <n v="0"/>
    <n v="33.586199999999998"/>
    <n v="0.54"/>
    <n v="0.56000000000000005"/>
    <n v="447.90300000000008"/>
    <n v="951.00580000000025"/>
    <n v="0.54"/>
    <n v="0.56000000000000005"/>
    <n v="216.92847420000001"/>
    <n v="282.10405151999998"/>
    <n v="0"/>
    <n v="0"/>
    <n v="2.8115748176714512E-3"/>
    <n v="3.5455895746517712E-4"/>
    <x v="11"/>
  </r>
  <r>
    <x v="19"/>
    <d v="2015-12-04T19:00:00"/>
    <n v="24.580439999999999"/>
    <n v="38.268720000000002"/>
    <n v="0.6"/>
    <n v="0.51"/>
    <n v="473.08956000000001"/>
    <n v="858.4132800000001"/>
    <n v="0.6"/>
    <n v="0.51"/>
    <n v="216.92847420000001"/>
    <n v="267.63879215999998"/>
    <n v="0"/>
    <n v="0"/>
    <n v="4.6254392367497879E-6"/>
    <n v="6.079783858168467E-5"/>
    <x v="11"/>
  </r>
  <r>
    <x v="20"/>
    <d v="2015-12-04T20:00:00"/>
    <n v="59.374079999999999"/>
    <n v="0"/>
    <n v="0.54"/>
    <n v="0.46"/>
    <n v="388.52892000000008"/>
    <n v="808.77200000000016"/>
    <n v="0.54"/>
    <n v="0.46"/>
    <n v="216.92847420000001"/>
    <n v="274.4330688"/>
    <n v="0"/>
    <n v="0"/>
    <n v="3.4440623579315411E-4"/>
    <n v="1.2653128345671851E-3"/>
    <x v="11"/>
  </r>
  <r>
    <x v="21"/>
    <d v="2015-12-04T21:00:00"/>
    <n v="141.13811999999999"/>
    <n v="0"/>
    <n v="0.49"/>
    <n v="0.5"/>
    <n v="265.29237999999998"/>
    <n v="879.10000000000014"/>
    <n v="0.49"/>
    <n v="0.5"/>
    <n v="159.13173179999998"/>
    <n v="275.95147055999996"/>
    <n v="0"/>
    <n v="0"/>
    <n v="1.6641844919367262E-2"/>
    <n v="8.5056871195789108E-4"/>
    <x v="11"/>
  </r>
  <r>
    <x v="22"/>
    <d v="2015-12-04T22:00:00"/>
    <n v="45.946199999999997"/>
    <n v="0"/>
    <n v="0.28999999999999998"/>
    <n v="0.47"/>
    <n v="194.5943"/>
    <n v="826.35400000000004"/>
    <n v="0.28999999999999998"/>
    <n v="0.47"/>
    <n v="159.13173179999998"/>
    <n v="275.95147055999996"/>
    <n v="0"/>
    <n v="0"/>
    <n v="5.531249079070385E-4"/>
    <n v="1.2348573754193853E-3"/>
    <x v="11"/>
  </r>
  <r>
    <x v="23"/>
    <d v="2015-12-04T23:00:00"/>
    <n v="59.838000000000001"/>
    <n v="0"/>
    <n v="0.27"/>
    <n v="0.47"/>
    <n v="164.11350000000004"/>
    <n v="826.35400000000004"/>
    <n v="0.27"/>
    <n v="0.47"/>
    <n v="163.67798999999999"/>
    <n v="275.95147055999996"/>
    <n v="0"/>
    <n v="0"/>
    <n v="1.9590562341092474E-3"/>
    <n v="1.2348573754193853E-3"/>
    <x v="11"/>
  </r>
  <r>
    <x v="0"/>
    <d v="2015-12-05T00:00:00"/>
    <n v="80.711280000000002"/>
    <n v="0"/>
    <n v="0.18"/>
    <n v="0.59"/>
    <n v="68.589720000000014"/>
    <n v="1037.3380000000002"/>
    <n v="0.18"/>
    <n v="0.59"/>
    <n v="163.67798999999999"/>
    <n v="264.01850256"/>
    <n v="0"/>
    <n v="0"/>
    <n v="3.7486204372682926E-3"/>
    <n v="6.9340180768648232E-4"/>
    <x v="11"/>
  </r>
  <r>
    <x v="1"/>
    <d v="2015-12-05T01:00:00"/>
    <n v="86.638080000000002"/>
    <n v="39.237119999999997"/>
    <n v="0.17"/>
    <n v="0.57999999999999996"/>
    <n v="54.368420000000015"/>
    <n v="980.51888000000008"/>
    <n v="0.17"/>
    <n v="0.57999999999999996"/>
    <n v="163.67798999999999"/>
    <n v="224.71868208000001"/>
    <n v="0"/>
    <n v="0"/>
    <n v="6.7955602166331801E-3"/>
    <n v="1.038376971790879E-4"/>
    <x v="11"/>
  </r>
  <r>
    <x v="2"/>
    <d v="2015-12-05T02:00:00"/>
    <n v="26.03256"/>
    <n v="125.53872"/>
    <n v="0.11"/>
    <n v="0.56999999999999995"/>
    <n v="65.206940000000003"/>
    <n v="876.63528000000008"/>
    <n v="0.11"/>
    <n v="0.56999999999999995"/>
    <n v="153.55254600000001"/>
    <n v="204.33880608000001"/>
    <n v="0"/>
    <n v="0"/>
    <n v="1.6111595410890061E-4"/>
    <n v="1.2396455873706388E-3"/>
    <x v="11"/>
  </r>
  <r>
    <x v="3"/>
    <d v="2015-12-05T03:00:00"/>
    <n v="0"/>
    <n v="179.35836"/>
    <n v="0.11"/>
    <n v="0.49"/>
    <n v="91.239500000000007"/>
    <n v="682.15964000000008"/>
    <n v="0.11"/>
    <n v="0.49"/>
    <n v="153.55254600000001"/>
    <n v="201.45065423999998"/>
    <n v="0"/>
    <n v="0"/>
    <n v="3.4939765583495312E-4"/>
    <n v="4.1276221493451943E-3"/>
    <x v="11"/>
  </r>
  <r>
    <x v="4"/>
    <d v="2015-12-05T04:00:00"/>
    <n v="0"/>
    <n v="133.80552"/>
    <n v="0.16"/>
    <n v="0.38"/>
    <n v="132.71200000000002"/>
    <n v="534.3104800000001"/>
    <n v="0.16"/>
    <n v="0.38"/>
    <n v="137.2239936"/>
    <n v="233.82370607999999"/>
    <n v="0"/>
    <n v="0"/>
    <n v="7.0811532859119217E-4"/>
    <n v="1.6650630496969382E-3"/>
    <x v="11"/>
  </r>
  <r>
    <x v="5"/>
    <d v="2015-12-05T05:00:00"/>
    <n v="0"/>
    <n v="100.62215999999999"/>
    <n v="0.21"/>
    <n v="0.3"/>
    <n v="174.18450000000001"/>
    <n v="426.83784000000003"/>
    <n v="0.21"/>
    <n v="0.3"/>
    <n v="137.2239936"/>
    <n v="233.82370607999999"/>
    <n v="0"/>
    <n v="0"/>
    <n v="9.0809929873448528E-4"/>
    <n v="8.156732692154499E-4"/>
    <x v="11"/>
  </r>
  <r>
    <x v="6"/>
    <d v="2015-12-05T06:00:00"/>
    <n v="0"/>
    <n v="0"/>
    <n v="0.23"/>
    <n v="0.24"/>
    <n v="190.77350000000001"/>
    <n v="421.96800000000007"/>
    <n v="0.23"/>
    <n v="0.24"/>
    <n v="164.83554119999999"/>
    <n v="233.82370607999999"/>
    <n v="0"/>
    <n v="0"/>
    <n v="7.4902780111783709E-4"/>
    <n v="6.0300481887659736E-4"/>
    <x v="11"/>
  </r>
  <r>
    <x v="7"/>
    <d v="2015-12-05T07:00:00"/>
    <n v="0"/>
    <n v="0"/>
    <n v="0.28999999999999998"/>
    <n v="0.32"/>
    <n v="240.54050000000001"/>
    <n v="562.62400000000014"/>
    <n v="0.28999999999999998"/>
    <n v="0.32"/>
    <n v="169.59984600000001"/>
    <n v="296.06514623999999"/>
    <n v="0"/>
    <n v="0"/>
    <n v="1.0160134804630928E-3"/>
    <n v="9.643492589305507E-4"/>
    <x v="11"/>
  </r>
  <r>
    <x v="8"/>
    <d v="2015-12-05T08:00:00"/>
    <n v="0"/>
    <n v="96.870840000000001"/>
    <n v="0.35"/>
    <n v="0.38"/>
    <n v="290.3075"/>
    <n v="571.24516000000006"/>
    <n v="0.35"/>
    <n v="0.38"/>
    <n v="169.59984600000001"/>
    <n v="296.06514623999999"/>
    <n v="0"/>
    <n v="0"/>
    <n v="7.9208757715142216E-4"/>
    <n v="3.9196420667497191E-4"/>
    <x v="11"/>
  </r>
  <r>
    <x v="9"/>
    <d v="2015-12-05T09:00:00"/>
    <n v="0"/>
    <n v="0"/>
    <n v="0.4"/>
    <n v="0.28000000000000003"/>
    <n v="331.78000000000003"/>
    <n v="492.29600000000011"/>
    <n v="0.4"/>
    <n v="0.28000000000000003"/>
    <n v="169.59984600000001"/>
    <n v="296.06514623999999"/>
    <n v="0"/>
    <n v="0"/>
    <n v="1.2831565654933324E-3"/>
    <n v="6.2124934524033083E-4"/>
    <x v="11"/>
  </r>
  <r>
    <x v="10"/>
    <d v="2015-12-05T10:00:00"/>
    <n v="20.684999999999999"/>
    <n v="0"/>
    <n v="0.46"/>
    <n v="0.27"/>
    <n v="360.86200000000002"/>
    <n v="474.71400000000011"/>
    <n v="0.46"/>
    <n v="0.27"/>
    <n v="146.36585879999998"/>
    <n v="268.34634288000001"/>
    <n v="0"/>
    <n v="0"/>
    <n v="3.1968143254794267E-5"/>
    <n v="6.4972927820827731E-4"/>
    <x v="11"/>
  </r>
  <r>
    <x v="11"/>
    <d v="2015-12-05T11:00:00"/>
    <n v="25.77984"/>
    <n v="0"/>
    <n v="0.42"/>
    <n v="0.24"/>
    <n v="322.58916000000005"/>
    <n v="421.96800000000007"/>
    <n v="0.42"/>
    <n v="0.24"/>
    <n v="113.84643"/>
    <n v="255.2638656"/>
    <n v="0"/>
    <n v="0"/>
    <n v="3.2953248702582333E-5"/>
    <n v="6.0300481887659736E-4"/>
    <x v="11"/>
  </r>
  <r>
    <x v="12"/>
    <d v="2015-12-05T12:00:00"/>
    <n v="47.394240000000003"/>
    <n v="0"/>
    <n v="0.38"/>
    <n v="0.23"/>
    <n v="267.79676000000001"/>
    <n v="404.38600000000008"/>
    <n v="0.38"/>
    <n v="0.23"/>
    <n v="163.36124580000001"/>
    <n v="206.53478496"/>
    <n v="0"/>
    <n v="0"/>
    <n v="5.6587597617279112E-4"/>
    <n v="7.9709179956497466E-4"/>
    <x v="11"/>
  </r>
  <r>
    <x v="13"/>
    <d v="2015-12-05T13:00:00"/>
    <n v="6.4255199999999997"/>
    <n v="0"/>
    <n v="0.33"/>
    <n v="0.24"/>
    <n v="267.29298"/>
    <n v="421.96800000000007"/>
    <n v="0.33"/>
    <n v="0.24"/>
    <n v="225.03338880000001"/>
    <n v="215.12539247999999"/>
    <n v="0"/>
    <n v="0"/>
    <n v="8.8445856875995663E-4"/>
    <n v="6.0300481887659736E-4"/>
    <x v="11"/>
  </r>
  <r>
    <x v="14"/>
    <d v="2015-12-05T14:00:00"/>
    <n v="0"/>
    <n v="0"/>
    <n v="0.32"/>
    <n v="0.35"/>
    <n v="265.42400000000004"/>
    <n v="615.37"/>
    <n v="0.32"/>
    <n v="0.35"/>
    <n v="225.03338880000001"/>
    <n v="253.08326448"/>
    <n v="0"/>
    <n v="0"/>
    <n v="1.2301791319222015E-3"/>
    <n v="7.8111114010346325E-4"/>
    <x v="11"/>
  </r>
  <r>
    <x v="15"/>
    <d v="2015-12-05T15:00:00"/>
    <n v="13.2318"/>
    <n v="0.59123999999999899"/>
    <n v="0.38"/>
    <n v="0.42"/>
    <n v="301.95920000000001"/>
    <n v="737.8527600000001"/>
    <n v="0.38"/>
    <n v="0.42"/>
    <n v="225.03338880000001"/>
    <n v="259.73688239999996"/>
    <n v="0"/>
    <n v="0"/>
    <n v="3.0271514282747473E-4"/>
    <n v="1.7897892308964549E-3"/>
    <x v="11"/>
  </r>
  <r>
    <x v="16"/>
    <d v="2015-12-05T16:00:00"/>
    <n v="11.624639999999999"/>
    <n v="0"/>
    <n v="0.42"/>
    <n v="0.39"/>
    <n v="336.74436000000003"/>
    <n v="685.69800000000009"/>
    <n v="0.42"/>
    <n v="0.39"/>
    <n v="217.27230659999998"/>
    <n v="282.10405151999998"/>
    <n v="0"/>
    <n v="0"/>
    <n v="1.2826184126777724E-4"/>
    <n v="1.2722894493419554E-3"/>
    <x v="11"/>
  </r>
  <r>
    <x v="17"/>
    <d v="2015-12-05T17:00:00"/>
    <n v="20.707080000000001"/>
    <n v="0"/>
    <n v="0.44"/>
    <n v="0.45"/>
    <n v="344.25092000000001"/>
    <n v="791.19000000000017"/>
    <n v="0.44"/>
    <n v="0.45"/>
    <n v="200.76566940000001"/>
    <n v="282.10405151999998"/>
    <n v="0"/>
    <n v="0"/>
    <n v="1.2708718652786751E-5"/>
    <n v="9.9769065909193259E-4"/>
    <x v="11"/>
  </r>
  <r>
    <x v="18"/>
    <d v="2015-12-05T18:00:00"/>
    <n v="8.6736000000000004"/>
    <n v="0"/>
    <n v="0.46"/>
    <n v="0.5"/>
    <n v="372.8734"/>
    <n v="879.10000000000014"/>
    <n v="0.46"/>
    <n v="0.5"/>
    <n v="216.92847420000001"/>
    <n v="282.10405151999998"/>
    <n v="0"/>
    <n v="0"/>
    <n v="4.054262790081637E-4"/>
    <n v="8.5056871195789108E-4"/>
    <x v="11"/>
  </r>
  <r>
    <x v="19"/>
    <d v="2015-12-05T19:00:00"/>
    <n v="27.76896"/>
    <n v="0"/>
    <n v="0.46"/>
    <n v="0.55000000000000004"/>
    <n v="353.77804000000003"/>
    <n v="967.01000000000022"/>
    <n v="0.46"/>
    <n v="0.55000000000000004"/>
    <n v="216.92847420000001"/>
    <n v="267.63879215999998"/>
    <n v="0"/>
    <n v="0"/>
    <n v="8.3319583627068528E-6"/>
    <n v="1.1673451869267887E-3"/>
    <x v="11"/>
  </r>
  <r>
    <x v="20"/>
    <d v="2015-12-05T20:00:00"/>
    <n v="10.07868"/>
    <n v="0"/>
    <n v="0.51"/>
    <n v="0.57999999999999996"/>
    <n v="412.94082000000003"/>
    <n v="1019.7560000000001"/>
    <n v="0.51"/>
    <n v="0.57999999999999996"/>
    <n v="216.92847420000001"/>
    <n v="274.4330688"/>
    <n v="0"/>
    <n v="0"/>
    <n v="4.8352640441485427E-4"/>
    <n v="1.0566868705053471E-3"/>
    <x v="11"/>
  </r>
  <r>
    <x v="21"/>
    <d v="2015-12-05T21:00:00"/>
    <n v="19.36992"/>
    <n v="0"/>
    <n v="0.48"/>
    <n v="0.6"/>
    <n v="378.76608000000004"/>
    <n v="1054.92"/>
    <n v="0.48"/>
    <n v="0.6"/>
    <n v="159.13173179999998"/>
    <n v="275.95147055999996"/>
    <n v="0"/>
    <n v="0"/>
    <n v="6.4646848388560506E-4"/>
    <n v="1.345768761022587E-3"/>
    <x v="11"/>
  </r>
  <r>
    <x v="22"/>
    <d v="2015-12-05T22:00:00"/>
    <n v="18.182400000000001"/>
    <n v="0"/>
    <n v="0.47"/>
    <n v="0.6"/>
    <n v="371.65909999999997"/>
    <n v="1054.92"/>
    <n v="0.47"/>
    <n v="0.6"/>
    <n v="159.13173179999998"/>
    <n v="275.95147055999996"/>
    <n v="0"/>
    <n v="0"/>
    <n v="1.1156312634324736E-4"/>
    <n v="1.345768761022587E-3"/>
    <x v="11"/>
  </r>
  <r>
    <x v="23"/>
    <d v="2015-12-05T23:00:00"/>
    <n v="3.3126000000000002"/>
    <n v="0"/>
    <n v="0.49"/>
    <n v="0.68"/>
    <n v="403.11790000000002"/>
    <n v="1195.5760000000002"/>
    <n v="0.49"/>
    <n v="0.68"/>
    <n v="163.67798999999999"/>
    <n v="275.95147055999996"/>
    <n v="0"/>
    <n v="0"/>
    <n v="1.3809902998680446E-3"/>
    <n v="7.8139120377618385E-4"/>
    <x v="11"/>
  </r>
  <r>
    <x v="0"/>
    <d v="2015-12-06T00:00:00"/>
    <n v="0"/>
    <n v="22.30584"/>
    <n v="0.5"/>
    <n v="0.7"/>
    <n v="414.72500000000002"/>
    <n v="1208.43416"/>
    <n v="0.5"/>
    <n v="0.7"/>
    <n v="163.67798999999999"/>
    <n v="264.01850256"/>
    <n v="0"/>
    <n v="0"/>
    <n v="1.7164419740553914E-3"/>
    <n v="6.6794273323321696E-5"/>
    <x v="11"/>
  </r>
  <r>
    <x v="1"/>
    <d v="2015-12-06T01:00:00"/>
    <n v="97.423559999999995"/>
    <n v="93.511200000000002"/>
    <n v="0.54"/>
    <n v="0.68"/>
    <n v="350.47944000000007"/>
    <n v="1102.0648000000003"/>
    <n v="0.54"/>
    <n v="0.68"/>
    <n v="163.67798999999999"/>
    <n v="224.71868208000001"/>
    <n v="0"/>
    <n v="0"/>
    <n v="4.151396285284074E-3"/>
    <n v="6.3667313304519772E-4"/>
    <x v="11"/>
  </r>
  <r>
    <x v="2"/>
    <d v="2015-12-06T02:00:00"/>
    <n v="78.859080000000006"/>
    <n v="144.52788000000001"/>
    <n v="0.52"/>
    <n v="0.69"/>
    <n v="352.45492000000002"/>
    <n v="1068.63012"/>
    <n v="0.52"/>
    <n v="0.69"/>
    <n v="153.55254600000001"/>
    <n v="204.33880608000001"/>
    <n v="0"/>
    <n v="0"/>
    <n v="3.4070075694533856E-3"/>
    <n v="2.9802000278108943E-3"/>
    <x v="11"/>
  </r>
  <r>
    <x v="3"/>
    <d v="2015-12-06T03:00:00"/>
    <n v="11.23776"/>
    <n v="110.41104"/>
    <n v="0.45"/>
    <n v="0.61"/>
    <n v="362.01474000000007"/>
    <n v="962.09096000000022"/>
    <n v="0.45"/>
    <n v="0.61"/>
    <n v="153.55254600000001"/>
    <n v="201.45065423999998"/>
    <n v="0"/>
    <n v="0"/>
    <n v="3.3938146000515195E-4"/>
    <n v="7.6291214046883126E-4"/>
    <x v="11"/>
  </r>
  <r>
    <x v="4"/>
    <d v="2015-12-06T04:00:00"/>
    <n v="11.23776"/>
    <n v="119.68992"/>
    <n v="0.52"/>
    <n v="0.57999999999999996"/>
    <n v="420.07624000000004"/>
    <n v="900.06608000000006"/>
    <n v="0.52"/>
    <n v="0.57999999999999996"/>
    <n v="137.2239936"/>
    <n v="233.82370607999999"/>
    <n v="0"/>
    <n v="0"/>
    <n v="5.3619641641900232E-4"/>
    <n v="1.2651209237361232E-3"/>
    <x v="11"/>
  </r>
  <r>
    <x v="5"/>
    <d v="2015-12-06T05:00:00"/>
    <n v="39.206879999999998"/>
    <n v="50.502960000000002"/>
    <n v="0.51"/>
    <n v="0.52"/>
    <n v="383.81262000000004"/>
    <n v="863.76104000000009"/>
    <n v="0.51"/>
    <n v="0.52"/>
    <n v="137.2239936"/>
    <n v="233.82370607999999"/>
    <n v="0"/>
    <n v="0"/>
    <n v="1.7235104421552908E-4"/>
    <n v="2.2473229473277097E-5"/>
    <x v="11"/>
  </r>
  <r>
    <x v="6"/>
    <d v="2015-12-06T06:00:00"/>
    <n v="25.266359999999999"/>
    <n v="50.502960000000002"/>
    <n v="0.61"/>
    <n v="0.56000000000000005"/>
    <n v="480.69814000000002"/>
    <n v="934.08904000000018"/>
    <n v="0.61"/>
    <n v="0.56000000000000005"/>
    <n v="164.83554119999999"/>
    <n v="233.82370607999999"/>
    <n v="0"/>
    <n v="0"/>
    <n v="1.4034708721404683E-6"/>
    <n v="8.478910978074018E-5"/>
    <x v="11"/>
  </r>
  <r>
    <x v="7"/>
    <d v="2015-12-06T07:00:00"/>
    <n v="0"/>
    <n v="13.984920000000001"/>
    <n v="0.57999999999999996"/>
    <n v="0.54"/>
    <n v="481.08100000000002"/>
    <n v="935.44308000000024"/>
    <n v="0.57999999999999996"/>
    <n v="0.54"/>
    <n v="169.59984600000001"/>
    <n v="296.06514623999999"/>
    <n v="0"/>
    <n v="0"/>
    <n v="1.8614499749658538E-3"/>
    <n v="7.1818243127054102E-4"/>
    <x v="11"/>
  </r>
  <r>
    <x v="8"/>
    <d v="2015-12-06T08:00:00"/>
    <n v="11.713200000000001"/>
    <n v="0"/>
    <n v="0.72"/>
    <n v="0.56999999999999995"/>
    <n v="585.49080000000004"/>
    <n v="1002.1740000000001"/>
    <n v="0.72"/>
    <n v="0.56999999999999995"/>
    <n v="169.59984600000001"/>
    <n v="296.06514623999999"/>
    <n v="0"/>
    <n v="0"/>
    <n v="3.7153954418285806E-4"/>
    <n v="1.3099507484648823E-3"/>
    <x v="11"/>
  </r>
  <r>
    <x v="9"/>
    <d v="2015-12-06T09:00:00"/>
    <n v="0"/>
    <n v="187.05456000000001"/>
    <n v="0.62"/>
    <n v="0.6"/>
    <n v="514.25900000000001"/>
    <n v="867.86544000000004"/>
    <n v="0.62"/>
    <n v="0.6"/>
    <n v="169.59984600000001"/>
    <n v="296.06514623999999"/>
    <n v="0"/>
    <n v="0"/>
    <n v="5.1138539536269641E-4"/>
    <n v="4.8587991081984298E-3"/>
    <x v="11"/>
  </r>
  <r>
    <x v="10"/>
    <d v="2015-12-06T10:00:00"/>
    <n v="0"/>
    <n v="71.215680000000006"/>
    <n v="0.73"/>
    <n v="0.55000000000000004"/>
    <n v="605.49850000000004"/>
    <n v="895.7943200000002"/>
    <n v="0.73"/>
    <n v="0.55000000000000004"/>
    <n v="146.36585879999998"/>
    <n v="268.34634288000001"/>
    <n v="0"/>
    <n v="0"/>
    <n v="9.8432276540055233E-4"/>
    <n v="4.0175902282323144E-5"/>
    <x v="11"/>
  </r>
  <r>
    <x v="11"/>
    <d v="2015-12-06T11:00:00"/>
    <n v="0"/>
    <n v="232.20972"/>
    <n v="0.78"/>
    <n v="0.54"/>
    <n v="646.971"/>
    <n v="717.21828000000028"/>
    <n v="0.78"/>
    <n v="0.54"/>
    <n v="113.84643"/>
    <n v="255.2638656"/>
    <n v="0"/>
    <n v="0"/>
    <n v="6.2532995233952374E-4"/>
    <n v="9.4710611152749209E-3"/>
    <x v="11"/>
  </r>
  <r>
    <x v="12"/>
    <d v="2015-12-06T12:00:00"/>
    <n v="0"/>
    <n v="73.32732"/>
    <n v="0.74"/>
    <n v="0.49"/>
    <n v="613.79300000000001"/>
    <n v="788.19068000000016"/>
    <n v="0.74"/>
    <n v="0.49"/>
    <n v="163.36124580000001"/>
    <n v="206.53478496"/>
    <n v="0"/>
    <n v="0"/>
    <n v="2.0922623477078631E-3"/>
    <n v="1.5523495778021654E-5"/>
    <x v="11"/>
  </r>
  <r>
    <x v="13"/>
    <d v="2015-12-06T13:00:00"/>
    <n v="16.763159999999999"/>
    <n v="106.2396"/>
    <n v="0.75"/>
    <n v="0.54"/>
    <n v="605.32434000000012"/>
    <n v="843.18840000000023"/>
    <n v="0.75"/>
    <n v="0.54"/>
    <n v="225.03338880000001"/>
    <n v="215.12539247999999"/>
    <n v="0"/>
    <n v="0"/>
    <n v="6.0756136930265513E-5"/>
    <n v="6.5906028701640375E-4"/>
    <x v="11"/>
  </r>
  <r>
    <x v="14"/>
    <d v="2015-12-06T14:00:00"/>
    <n v="302.05824000000001"/>
    <n v="0"/>
    <n v="0.65"/>
    <n v="0.55000000000000004"/>
    <n v="237.08426000000003"/>
    <n v="967.01000000000022"/>
    <n v="0.65"/>
    <n v="0.55000000000000004"/>
    <n v="225.03338880000001"/>
    <n v="253.08326448"/>
    <n v="0.10099999999999998"/>
    <n v="0"/>
    <n v="0.10090369288998022"/>
    <n v="1.1673451869267887E-3"/>
    <x v="11"/>
  </r>
  <r>
    <x v="15"/>
    <d v="2015-12-06T15:00:00"/>
    <n v="291.64067999999997"/>
    <n v="0"/>
    <n v="0.51"/>
    <n v="0.66"/>
    <n v="131.37882000000008"/>
    <n v="1160.4120000000003"/>
    <n v="0.51"/>
    <n v="0.66"/>
    <n v="225.03338880000001"/>
    <n v="259.73688239999996"/>
    <n v="7.1999999999999953E-2"/>
    <n v="0"/>
    <n v="0.10078531664235313"/>
    <n v="1.3578205685868424E-3"/>
    <x v="11"/>
  </r>
  <r>
    <x v="16"/>
    <d v="2015-12-06T16:00:00"/>
    <n v="87.123840000000001"/>
    <n v="0"/>
    <n v="0.24"/>
    <n v="0.78"/>
    <n v="111.94416000000001"/>
    <n v="1371.3960000000002"/>
    <n v="0.24"/>
    <n v="0.78"/>
    <n v="217.27230659999998"/>
    <n v="282.10405151999998"/>
    <n v="0"/>
    <n v="0"/>
    <n v="5.8490281191315094E-3"/>
    <n v="8.3040238744936116E-4"/>
    <x v="11"/>
  </r>
  <r>
    <x v="17"/>
    <d v="2015-12-06T17:00:00"/>
    <n v="90.783959999999993"/>
    <n v="83.941800000000001"/>
    <n v="0.26"/>
    <n v="0.82"/>
    <n v="124.87304000000002"/>
    <n v="1357.7822000000001"/>
    <n v="0.26"/>
    <n v="0.82"/>
    <n v="200.76566940000001"/>
    <n v="282.10405151999998"/>
    <n v="0"/>
    <n v="0"/>
    <n v="5.5032256659819402E-3"/>
    <n v="2.6037768867164624E-4"/>
    <x v="11"/>
  </r>
  <r>
    <x v="18"/>
    <d v="2015-12-06T18:00:00"/>
    <n v="0"/>
    <n v="20.759519999999998"/>
    <n v="0.24"/>
    <n v="0.82"/>
    <n v="199.06800000000001"/>
    <n v="1420.9644800000001"/>
    <n v="0.24"/>
    <n v="0.82"/>
    <n v="216.92847420000001"/>
    <n v="282.10405151999998"/>
    <n v="0"/>
    <n v="0"/>
    <n v="8.1562484437197277E-4"/>
    <n v="3.9202227324702273E-4"/>
    <x v="11"/>
  </r>
  <r>
    <x v="19"/>
    <d v="2015-12-06T19:00:00"/>
    <n v="0"/>
    <n v="0"/>
    <n v="0.37"/>
    <n v="0.79"/>
    <n v="306.8965"/>
    <n v="1388.9780000000003"/>
    <n v="0.37"/>
    <n v="0.79"/>
    <n v="216.92847420000001"/>
    <n v="267.63879215999998"/>
    <n v="0"/>
    <n v="0"/>
    <n v="2.2163181595644238E-3"/>
    <n v="2.9796663804482947E-4"/>
    <x v="11"/>
  </r>
  <r>
    <x v="20"/>
    <d v="2015-12-06T20:00:00"/>
    <n v="0"/>
    <n v="0"/>
    <n v="0.51"/>
    <n v="0.83"/>
    <n v="423.01950000000005"/>
    <n v="1459.3060000000003"/>
    <n v="0.51"/>
    <n v="0.83"/>
    <n v="216.92847420000001"/>
    <n v="274.4330688"/>
    <n v="0"/>
    <n v="0"/>
    <n v="1.1655582866262268E-3"/>
    <n v="8.0620193677941022E-4"/>
    <x v="11"/>
  </r>
  <r>
    <x v="21"/>
    <d v="2015-12-06T21:00:00"/>
    <n v="120.07212"/>
    <n v="123.2928"/>
    <n v="0.57999999999999996"/>
    <n v="0.88"/>
    <n v="361.00888000000003"/>
    <n v="1423.9232000000004"/>
    <n v="0.57999999999999996"/>
    <n v="0.88"/>
    <n v="159.13173179999998"/>
    <n v="275.95147055999996"/>
    <n v="0"/>
    <n v="0"/>
    <n v="1.0325934735735958E-2"/>
    <n v="1.14175802695609E-3"/>
    <x v="11"/>
  </r>
  <r>
    <x v="22"/>
    <d v="2015-12-06T22:00:00"/>
    <n v="115.21776"/>
    <n v="0"/>
    <n v="0.59"/>
    <n v="0.81"/>
    <n v="374.15773999999999"/>
    <n v="1424.1420000000003"/>
    <n v="0.59"/>
    <n v="0.81"/>
    <n v="159.13173179999998"/>
    <n v="275.95147055999996"/>
    <n v="0"/>
    <n v="0"/>
    <n v="8.867497751020692E-3"/>
    <n v="6.9615379111889297E-4"/>
    <x v="11"/>
  </r>
  <r>
    <x v="23"/>
    <d v="2015-12-06T23:00:00"/>
    <n v="115.21776"/>
    <n v="88.917839999999998"/>
    <n v="0.5"/>
    <n v="0.85"/>
    <n v="299.50724000000002"/>
    <n v="1405.5521600000002"/>
    <n v="0.5"/>
    <n v="0.85"/>
    <n v="163.67798999999999"/>
    <n v="275.95147055999996"/>
    <n v="0"/>
    <n v="0"/>
    <n v="9.5020894497821369E-3"/>
    <n v="3.2606850193118384E-4"/>
    <x v="11"/>
  </r>
  <r>
    <x v="0"/>
    <d v="2015-12-07T00:00:00"/>
    <n v="0"/>
    <n v="0"/>
    <n v="0.39"/>
    <n v="0.78"/>
    <n v="323.4855"/>
    <n v="1371.3960000000002"/>
    <n v="0.39"/>
    <n v="0.78"/>
    <n v="163.67798999999999"/>
    <n v="264.01850256"/>
    <n v="0"/>
    <n v="0"/>
    <n v="9.6784477662601549E-4"/>
    <n v="8.3040238744936116E-4"/>
    <x v="11"/>
  </r>
  <r>
    <x v="1"/>
    <d v="2015-12-07T01:00:00"/>
    <n v="49.706159999999997"/>
    <n v="0"/>
    <n v="0.46"/>
    <n v="0.87"/>
    <n v="331.84084000000001"/>
    <n v="1529.6340000000002"/>
    <n v="0.46"/>
    <n v="0.87"/>
    <n v="163.67798999999999"/>
    <n v="224.71868208000001"/>
    <n v="0"/>
    <n v="0"/>
    <n v="8.6050704321138916E-4"/>
    <n v="3.3980867661906767E-4"/>
    <x v="11"/>
  </r>
  <r>
    <x v="2"/>
    <d v="2015-12-07T02:00:00"/>
    <n v="82.707480000000004"/>
    <n v="0"/>
    <n v="0.56999999999999995"/>
    <n v="0.83"/>
    <n v="390.07902000000001"/>
    <n v="1459.3060000000003"/>
    <n v="0.56999999999999995"/>
    <n v="0.83"/>
    <n v="153.55254600000001"/>
    <n v="204.33880608000001"/>
    <n v="0"/>
    <n v="0"/>
    <n v="3.1791062994356752E-3"/>
    <n v="8.0620193677941022E-4"/>
    <x v="11"/>
  </r>
  <r>
    <x v="3"/>
    <d v="2015-12-07T03:00:00"/>
    <n v="30.259799999999998"/>
    <n v="189.02376000000001"/>
    <n v="0.46"/>
    <n v="0.85"/>
    <n v="351.28720000000004"/>
    <n v="1305.4462400000002"/>
    <n v="0.46"/>
    <n v="0.85"/>
    <n v="153.55254600000001"/>
    <n v="201.45065423999998"/>
    <n v="0"/>
    <n v="0"/>
    <n v="3.4686388978832102E-5"/>
    <n v="5.6240942187580963E-3"/>
    <x v="11"/>
  </r>
  <r>
    <x v="4"/>
    <d v="2015-12-07T04:00:00"/>
    <n v="82.570319999999995"/>
    <n v="168.99431999999999"/>
    <n v="0.51"/>
    <n v="0.83"/>
    <n v="340.44918000000007"/>
    <n v="1290.3116800000003"/>
    <n v="0.51"/>
    <n v="0.83"/>
    <n v="137.2239936"/>
    <n v="233.82370607999999"/>
    <n v="0"/>
    <n v="0"/>
    <n v="4.2782071579422782E-3"/>
    <n v="4.5865546591328053E-3"/>
    <x v="11"/>
  </r>
  <r>
    <x v="5"/>
    <d v="2015-12-07T05:00:00"/>
    <n v="24.715319999999998"/>
    <n v="0"/>
    <n v="0.41"/>
    <n v="0.73"/>
    <n v="315.35917999999998"/>
    <n v="1283.4860000000001"/>
    <n v="0.41"/>
    <n v="0.73"/>
    <n v="137.2239936"/>
    <n v="233.82370607999999"/>
    <n v="0"/>
    <n v="0"/>
    <n v="8.9573930273120178E-5"/>
    <n v="3.8501146340632259E-3"/>
    <x v="11"/>
  </r>
  <r>
    <x v="6"/>
    <d v="2015-12-07T06:00:00"/>
    <n v="66.286799999999999"/>
    <n v="157.01148000000001"/>
    <n v="0.39"/>
    <n v="0.81"/>
    <n v="257.19870000000003"/>
    <n v="1267.1305200000002"/>
    <n v="0.39"/>
    <n v="0.81"/>
    <n v="164.83554119999999"/>
    <n v="233.82370607999999"/>
    <n v="0"/>
    <n v="0"/>
    <n v="2.3820615069632656E-3"/>
    <n v="3.9586336648004374E-3"/>
    <x v="11"/>
  </r>
  <r>
    <x v="7"/>
    <d v="2015-12-07T07:00:00"/>
    <n v="74.094120000000004"/>
    <n v="74.050200000000004"/>
    <n v="0.44"/>
    <n v="0.77"/>
    <n v="290.86387999999999"/>
    <n v="1279.7638000000004"/>
    <n v="0.44"/>
    <n v="0.77"/>
    <n v="169.59984600000001"/>
    <n v="296.06514623999999"/>
    <n v="0"/>
    <n v="0"/>
    <n v="4.6143918393302188E-3"/>
    <n v="2.5423207049939707E-5"/>
    <x v="11"/>
  </r>
  <r>
    <x v="8"/>
    <d v="2015-12-07T08:00:00"/>
    <n v="103.15584"/>
    <n v="0"/>
    <n v="0.34"/>
    <n v="0.74"/>
    <n v="178.85716000000002"/>
    <n v="1301.0680000000002"/>
    <n v="0.34"/>
    <n v="0.74"/>
    <n v="169.59984600000001"/>
    <n v="296.06514623999999"/>
    <n v="0"/>
    <n v="0"/>
    <n v="9.0806788740072676E-3"/>
    <n v="1.0406358813584878E-3"/>
    <x v="11"/>
  </r>
  <r>
    <x v="9"/>
    <d v="2015-12-07T09:00:00"/>
    <n v="109.20323999999999"/>
    <n v="0"/>
    <n v="0.35"/>
    <n v="0.81"/>
    <n v="181.10426000000001"/>
    <n v="1424.1420000000003"/>
    <n v="0.35"/>
    <n v="0.81"/>
    <n v="169.59984600000001"/>
    <n v="296.06514623999999"/>
    <n v="0"/>
    <n v="0"/>
    <n v="1.0715015918466145E-2"/>
    <n v="6.9615379111889297E-4"/>
    <x v="11"/>
  </r>
  <r>
    <x v="10"/>
    <d v="2015-12-07T10:00:00"/>
    <n v="14.596080000000001"/>
    <n v="0"/>
    <n v="0.24"/>
    <n v="0.81"/>
    <n v="184.47192000000001"/>
    <n v="1424.1420000000003"/>
    <n v="0.24"/>
    <n v="0.81"/>
    <n v="146.36585879999998"/>
    <n v="268.34634288000001"/>
    <n v="0"/>
    <n v="0"/>
    <n v="1.2016208980603379E-4"/>
    <n v="6.9615379111889297E-4"/>
    <x v="11"/>
  </r>
  <r>
    <x v="11"/>
    <d v="2015-12-07T11:00:00"/>
    <n v="34.950600000000001"/>
    <n v="78.667439999999999"/>
    <n v="0.28999999999999998"/>
    <n v="0.85"/>
    <n v="205.5899"/>
    <n v="1415.8025600000003"/>
    <n v="0.28999999999999998"/>
    <n v="0.85"/>
    <n v="113.84643"/>
    <n v="255.2638656"/>
    <n v="0"/>
    <n v="0"/>
    <n v="1.0531095146357681E-4"/>
    <n v="1.4950719560803745E-4"/>
    <x v="11"/>
  </r>
  <r>
    <x v="12"/>
    <d v="2015-12-07T12:00:00"/>
    <n v="0"/>
    <n v="65.341679999999997"/>
    <n v="0.28000000000000003"/>
    <n v="0.83"/>
    <n v="232.24600000000004"/>
    <n v="1393.9643200000003"/>
    <n v="0.28000000000000003"/>
    <n v="0.83"/>
    <n v="163.36124580000001"/>
    <n v="206.53478496"/>
    <n v="0"/>
    <n v="0"/>
    <n v="9.6608590835973692E-4"/>
    <n v="7.6917596825200706E-5"/>
    <x v="11"/>
  </r>
  <r>
    <x v="13"/>
    <d v="2015-12-07T13:00:00"/>
    <n v="0"/>
    <n v="71.14188"/>
    <n v="0.46"/>
    <n v="0.83"/>
    <n v="381.54700000000003"/>
    <n v="1388.1641200000004"/>
    <n v="0.46"/>
    <n v="0.83"/>
    <n v="225.03338880000001"/>
    <n v="215.12539247999999"/>
    <n v="0"/>
    <n v="0"/>
    <n v="9.3588575097789946E-4"/>
    <n v="1.4566582697625032E-4"/>
    <x v="11"/>
  </r>
  <r>
    <x v="14"/>
    <d v="2015-12-07T14:00:00"/>
    <n v="0"/>
    <n v="0"/>
    <n v="0.59"/>
    <n v="0.81"/>
    <n v="489.37549999999999"/>
    <n v="1424.1420000000003"/>
    <n v="0.59"/>
    <n v="0.81"/>
    <n v="225.03338880000001"/>
    <n v="253.08326448"/>
    <n v="0"/>
    <n v="0"/>
    <n v="2.0017780209673282E-3"/>
    <n v="6.9615379111889297E-4"/>
    <x v="11"/>
  </r>
  <r>
    <x v="15"/>
    <d v="2015-12-07T15:00:00"/>
    <n v="0"/>
    <n v="0"/>
    <n v="0.74"/>
    <n v="0.82"/>
    <n v="613.79300000000001"/>
    <n v="1441.7240000000002"/>
    <n v="0.74"/>
    <n v="0.82"/>
    <n v="225.03338880000001"/>
    <n v="259.73688239999996"/>
    <n v="0"/>
    <n v="0"/>
    <n v="2.0922623477078631E-3"/>
    <n v="9.9899042396505095E-4"/>
    <x v="11"/>
  </r>
  <r>
    <x v="16"/>
    <d v="2015-12-07T16:00:00"/>
    <n v="6.2111999999999998"/>
    <n v="0"/>
    <n v="0.76"/>
    <n v="0.83"/>
    <n v="624.1708000000001"/>
    <n v="1459.3060000000003"/>
    <n v="0.76"/>
    <n v="0.83"/>
    <n v="217.27230659999998"/>
    <n v="282.10405151999998"/>
    <n v="0"/>
    <n v="0"/>
    <n v="7.518407213402919E-4"/>
    <n v="8.0620193677941022E-4"/>
    <x v="11"/>
  </r>
  <r>
    <x v="17"/>
    <d v="2015-12-07T17:00:00"/>
    <n v="6.2111999999999998"/>
    <n v="0"/>
    <n v="0.78"/>
    <n v="0.9"/>
    <n v="640.75980000000004"/>
    <n v="1582.3800000000003"/>
    <n v="0.78"/>
    <n v="0.9"/>
    <n v="200.76566940000001"/>
    <n v="282.10405151999998"/>
    <n v="0"/>
    <n v="0"/>
    <n v="3.0688952213903841E-4"/>
    <n v="5.6050759585777319E-4"/>
    <x v="11"/>
  </r>
  <r>
    <x v="18"/>
    <d v="2015-12-07T18:00:00"/>
    <n v="9.1224000000000007"/>
    <n v="44.258519999999997"/>
    <n v="0.76"/>
    <n v="0.89"/>
    <n v="621.25960000000009"/>
    <n v="1520.5394800000001"/>
    <n v="0.76"/>
    <n v="0.89"/>
    <n v="216.92847420000001"/>
    <n v="282.10405151999998"/>
    <n v="0"/>
    <n v="0"/>
    <n v="5.7168420040744794E-4"/>
    <n v="9.5587311179092983E-5"/>
    <x v="11"/>
  </r>
  <r>
    <x v="19"/>
    <d v="2015-12-07T19:00:00"/>
    <n v="0"/>
    <n v="78.437520000000006"/>
    <n v="0.82"/>
    <n v="0.92"/>
    <n v="680.149"/>
    <n v="1539.1064800000004"/>
    <n v="0.82"/>
    <n v="0.92"/>
    <n v="216.92847420000001"/>
    <n v="267.63879215999998"/>
    <n v="0"/>
    <n v="0"/>
    <n v="9.1167319185519568E-4"/>
    <n v="1.0611648100615204E-4"/>
    <x v="11"/>
  </r>
  <r>
    <x v="20"/>
    <d v="2015-12-07T20:00:00"/>
    <n v="188.07300000000001"/>
    <n v="84.857879999999994"/>
    <n v="0.88"/>
    <n v="0.89"/>
    <n v="541.84300000000007"/>
    <n v="1479.9401200000002"/>
    <n v="0.88"/>
    <n v="0.89"/>
    <n v="216.92847420000001"/>
    <n v="274.4330688"/>
    <n v="0"/>
    <n v="0"/>
    <n v="3.2148815332669466E-2"/>
    <n v="1.7727745661948521E-4"/>
    <x v="11"/>
  </r>
  <r>
    <x v="21"/>
    <d v="2015-12-07T21:00:00"/>
    <n v="26.198160000000001"/>
    <n v="24.731400000000001"/>
    <n v="0.71"/>
    <n v="0.84"/>
    <n v="562.71133999999995"/>
    <n v="1452.1566000000003"/>
    <n v="0.71"/>
    <n v="0.84"/>
    <n v="159.13173179999998"/>
    <n v="275.95147055999996"/>
    <n v="0"/>
    <n v="0"/>
    <n v="4.0050902916293895E-4"/>
    <n v="7.3913834521905719E-4"/>
    <x v="11"/>
  </r>
  <r>
    <x v="22"/>
    <d v="2015-12-07T22:00:00"/>
    <n v="135.66672"/>
    <n v="56.461440000000003"/>
    <n v="0.74"/>
    <n v="0.88"/>
    <n v="478.12628000000001"/>
    <n v="1490.7545600000003"/>
    <n v="0.74"/>
    <n v="0.88"/>
    <n v="159.13173179999998"/>
    <n v="275.95147055999996"/>
    <n v="0"/>
    <n v="0"/>
    <n v="1.3881790355159561E-2"/>
    <n v="1.7819615415586001E-5"/>
    <x v="11"/>
  </r>
  <r>
    <x v="23"/>
    <d v="2015-12-07T23:00:00"/>
    <n v="146.26607999999999"/>
    <n v="0"/>
    <n v="0.69"/>
    <n v="0.87"/>
    <n v="426.05442000000005"/>
    <n v="1529.6340000000002"/>
    <n v="0.69"/>
    <n v="0.87"/>
    <n v="163.67798999999999"/>
    <n v="275.95147055999996"/>
    <n v="0"/>
    <n v="0"/>
    <n v="1.8228999638526231E-2"/>
    <n v="3.3980867661906767E-4"/>
    <x v="11"/>
  </r>
  <r>
    <x v="0"/>
    <d v="2015-12-08T00:00:00"/>
    <n v="115.84308"/>
    <n v="0"/>
    <n v="0.55000000000000004"/>
    <n v="0.87"/>
    <n v="340.35442000000006"/>
    <n v="1529.6340000000002"/>
    <n v="0.55000000000000004"/>
    <n v="0.87"/>
    <n v="163.67798999999999"/>
    <n v="264.01850256"/>
    <n v="0"/>
    <n v="0"/>
    <n v="1.3309061293395328E-2"/>
    <n v="3.3980867661906767E-4"/>
    <x v="11"/>
  </r>
  <r>
    <x v="1"/>
    <d v="2015-12-08T01:00:00"/>
    <n v="91.575119999999998"/>
    <n v="0"/>
    <n v="0.43"/>
    <n v="0.88"/>
    <n v="265.08838000000003"/>
    <n v="1547.2160000000003"/>
    <n v="0.43"/>
    <n v="0.88"/>
    <n v="163.67798999999999"/>
    <n v="224.71868208000001"/>
    <n v="0"/>
    <n v="0"/>
    <n v="4.8164442977948517E-3"/>
    <n v="1.3201984569358677E-3"/>
    <x v="11"/>
  </r>
  <r>
    <x v="2"/>
    <d v="2015-12-08T02:00:00"/>
    <n v="60.405000000000001"/>
    <n v="0"/>
    <n v="0.33"/>
    <n v="0.88"/>
    <n v="213.3135"/>
    <n v="1547.2160000000003"/>
    <n v="0.33"/>
    <n v="0.88"/>
    <n v="153.55254600000001"/>
    <n v="204.33880608000001"/>
    <n v="0"/>
    <n v="0"/>
    <n v="1.2488303833481373E-3"/>
    <n v="1.3201984569358677E-3"/>
    <x v="11"/>
  </r>
  <r>
    <x v="3"/>
    <d v="2015-12-08T03:00:00"/>
    <n v="91.940520000000006"/>
    <n v="78.320160000000001"/>
    <n v="0.3"/>
    <n v="0.92"/>
    <n v="156.89447999999999"/>
    <n v="1539.2238400000003"/>
    <n v="0.3"/>
    <n v="0.92"/>
    <n v="153.55254600000001"/>
    <n v="201.45065423999998"/>
    <n v="0"/>
    <n v="0"/>
    <n v="6.104050913994334E-3"/>
    <n v="1.0474571322070499E-4"/>
    <x v="11"/>
  </r>
  <r>
    <x v="4"/>
    <d v="2015-12-08T04:00:00"/>
    <n v="122.84832"/>
    <n v="0"/>
    <n v="0.31"/>
    <n v="0.83"/>
    <n v="134.28118000000001"/>
    <n v="1459.3060000000003"/>
    <n v="0.31"/>
    <n v="0.83"/>
    <n v="137.2239936"/>
    <n v="233.82370607999999"/>
    <n v="0"/>
    <n v="0"/>
    <n v="1.3322470064115945E-2"/>
    <n v="8.0620193677941022E-4"/>
    <x v="11"/>
  </r>
  <r>
    <x v="5"/>
    <d v="2015-12-08T05:00:00"/>
    <n v="0"/>
    <n v="0"/>
    <n v="0.23"/>
    <n v="0.86"/>
    <n v="190.77350000000001"/>
    <n v="1512.0520000000001"/>
    <n v="0.23"/>
    <n v="0.86"/>
    <n v="137.2239936"/>
    <n v="233.82370607999999"/>
    <n v="0"/>
    <n v="0"/>
    <n v="7.4902780111783709E-4"/>
    <n v="1.7349892483949721E-3"/>
    <x v="11"/>
  </r>
  <r>
    <x v="6"/>
    <d v="2015-12-08T06:00:00"/>
    <n v="0"/>
    <n v="217.04256000000001"/>
    <n v="0.34"/>
    <n v="0.82"/>
    <n v="282.01300000000003"/>
    <n v="1224.6814400000001"/>
    <n v="0.34"/>
    <n v="0.82"/>
    <n v="164.83554119999999"/>
    <n v="233.82370607999999"/>
    <n v="0"/>
    <n v="0"/>
    <n v="8.4529515231414895E-4"/>
    <n v="8.4344162603452941E-3"/>
    <x v="11"/>
  </r>
  <r>
    <x v="7"/>
    <d v="2015-12-08T07:00:00"/>
    <n v="0"/>
    <n v="237.58908"/>
    <n v="0.45"/>
    <n v="0.86"/>
    <n v="373.25250000000005"/>
    <n v="1274.4629200000002"/>
    <n v="0.45"/>
    <n v="0.86"/>
    <n v="169.59984600000001"/>
    <n v="296.06514623999999"/>
    <n v="0"/>
    <n v="0"/>
    <n v="1.0221292728069442E-3"/>
    <n v="8.7382853944184997E-3"/>
    <x v="11"/>
  </r>
  <r>
    <x v="8"/>
    <d v="2015-12-08T08:00:00"/>
    <n v="0"/>
    <n v="0"/>
    <n v="0.63"/>
    <n v="0.71"/>
    <n v="522.55349999999999"/>
    <n v="1248.3220000000001"/>
    <n v="0.63"/>
    <n v="0.71"/>
    <n v="169.59984600000001"/>
    <n v="296.06514623999999"/>
    <n v="0"/>
    <n v="0"/>
    <n v="2.1780733818095445E-3"/>
    <n v="6.9992559595009841E-4"/>
    <x v="11"/>
  </r>
  <r>
    <x v="9"/>
    <d v="2015-12-08T09:00:00"/>
    <n v="0"/>
    <n v="0"/>
    <n v="0.75"/>
    <n v="0.77"/>
    <n v="622.08750000000009"/>
    <n v="1353.8140000000003"/>
    <n v="0.75"/>
    <n v="0.77"/>
    <n v="169.59984600000001"/>
    <n v="296.06514623999999"/>
    <n v="0"/>
    <n v="0"/>
    <n v="7.8425721625457231E-4"/>
    <n v="1.3745488350243109E-3"/>
    <x v="11"/>
  </r>
  <r>
    <x v="10"/>
    <d v="2015-12-08T10:00:00"/>
    <n v="0"/>
    <n v="35.445360000000001"/>
    <n v="0.73"/>
    <n v="0.77"/>
    <n v="605.49850000000004"/>
    <n v="1318.3686400000004"/>
    <n v="0.73"/>
    <n v="0.77"/>
    <n v="146.36585879999998"/>
    <n v="268.34634288000001"/>
    <n v="0"/>
    <n v="0"/>
    <n v="9.8432276540055233E-4"/>
    <n v="2.8611320358880933E-4"/>
    <x v="11"/>
  </r>
  <r>
    <x v="11"/>
    <d v="2015-12-08T11:00:00"/>
    <n v="0"/>
    <n v="0"/>
    <n v="0.77"/>
    <n v="0.79"/>
    <n v="638.67650000000003"/>
    <n v="1388.9780000000003"/>
    <n v="0.77"/>
    <n v="0.79"/>
    <n v="113.84643"/>
    <n v="255.2638656"/>
    <n v="0"/>
    <n v="0"/>
    <n v="1.2688370039494836E-3"/>
    <n v="2.9796663804482947E-4"/>
    <x v="11"/>
  </r>
  <r>
    <x v="12"/>
    <d v="2015-12-08T12:00:00"/>
    <n v="0"/>
    <n v="0"/>
    <n v="0.84"/>
    <n v="0.77"/>
    <n v="696.73800000000006"/>
    <n v="1353.8140000000003"/>
    <n v="0.84"/>
    <n v="0.77"/>
    <n v="163.36124580000001"/>
    <n v="206.53478496"/>
    <n v="0"/>
    <n v="0"/>
    <n v="1.2174857284310387E-3"/>
    <n v="1.3745488350243109E-3"/>
    <x v="11"/>
  </r>
  <r>
    <x v="13"/>
    <d v="2015-12-08T13:00:00"/>
    <n v="0"/>
    <n v="12.816000000000001"/>
    <n v="0.82"/>
    <n v="0.82"/>
    <n v="680.149"/>
    <n v="1428.9080000000001"/>
    <n v="0.82"/>
    <n v="0.82"/>
    <n v="225.03338880000001"/>
    <n v="215.12539247999999"/>
    <n v="0"/>
    <n v="0"/>
    <n v="9.1167319185519568E-4"/>
    <n v="5.913425888111303E-4"/>
    <x v="11"/>
  </r>
  <r>
    <x v="14"/>
    <d v="2015-12-08T14:00:00"/>
    <n v="22.085999999999999"/>
    <n v="0"/>
    <n v="0.85"/>
    <n v="0.84"/>
    <n v="682.94650000000001"/>
    <n v="1476.8880000000001"/>
    <n v="0.85"/>
    <n v="0.84"/>
    <n v="225.03338880000001"/>
    <n v="253.08326448"/>
    <n v="0"/>
    <n v="0"/>
    <n v="1.9885509904984677E-6"/>
    <n v="1.7018443893975267E-3"/>
    <x v="11"/>
  </r>
  <r>
    <x v="15"/>
    <d v="2015-12-08T15:00:00"/>
    <n v="0"/>
    <n v="0"/>
    <n v="0.87"/>
    <n v="0.82"/>
    <n v="721.62150000000008"/>
    <n v="1441.7240000000002"/>
    <n v="0.87"/>
    <n v="0.82"/>
    <n v="225.03338880000001"/>
    <n v="259.73688239999996"/>
    <n v="0"/>
    <n v="0"/>
    <n v="1.1206282344840004E-3"/>
    <n v="9.9899042396505095E-4"/>
    <x v="11"/>
  </r>
  <r>
    <x v="16"/>
    <d v="2015-12-08T16:00:00"/>
    <n v="67.207920000000001"/>
    <n v="0"/>
    <n v="0.83"/>
    <n v="0.81"/>
    <n v="621.23558000000003"/>
    <n v="1424.1420000000003"/>
    <n v="0.83"/>
    <n v="0.81"/>
    <n v="217.27230659999998"/>
    <n v="282.10405151999998"/>
    <n v="0"/>
    <n v="0"/>
    <n v="2.7296947732191011E-3"/>
    <n v="6.9615379111889297E-4"/>
    <x v="11"/>
  </r>
  <r>
    <x v="17"/>
    <d v="2015-12-08T17:00:00"/>
    <n v="0"/>
    <n v="0"/>
    <n v="0.73"/>
    <n v="0.87"/>
    <n v="605.49850000000004"/>
    <n v="1529.6340000000002"/>
    <n v="0.73"/>
    <n v="0.87"/>
    <n v="200.76566940000001"/>
    <n v="282.10405151999998"/>
    <n v="0"/>
    <n v="0"/>
    <n v="9.8432276540055233E-4"/>
    <n v="3.3980867661906767E-4"/>
    <x v="11"/>
  </r>
  <r>
    <x v="18"/>
    <d v="2015-12-08T18:00:00"/>
    <n v="0"/>
    <n v="43.927799999999998"/>
    <n v="0.81"/>
    <n v="0.87"/>
    <n v="671.85450000000003"/>
    <n v="1485.7062000000003"/>
    <n v="0.81"/>
    <n v="0.87"/>
    <n v="216.92847420000001"/>
    <n v="282.10405151999998"/>
    <n v="0"/>
    <n v="0"/>
    <n v="9.3339051089177515E-4"/>
    <n v="4.2910745950349336E-5"/>
    <x v="11"/>
  </r>
  <r>
    <x v="19"/>
    <d v="2015-12-08T19:00:00"/>
    <n v="70.55856"/>
    <n v="78.44256"/>
    <n v="0.83"/>
    <n v="0.87"/>
    <n v="617.88493999999992"/>
    <n v="1451.1914400000003"/>
    <n v="0.83"/>
    <n v="0.87"/>
    <n v="216.92847420000001"/>
    <n v="267.63879215999998"/>
    <n v="0"/>
    <n v="0"/>
    <n v="3.1681220662185833E-3"/>
    <n v="6.8546389481547257E-4"/>
    <x v="11"/>
  </r>
  <r>
    <x v="20"/>
    <d v="2015-12-08T20:00:00"/>
    <n v="87.650040000000004"/>
    <n v="0"/>
    <n v="0.88"/>
    <n v="0.85"/>
    <n v="642.26596000000006"/>
    <n v="1494.4700000000003"/>
    <n v="0.88"/>
    <n v="0.85"/>
    <n v="216.92847420000001"/>
    <n v="274.4330688"/>
    <n v="0"/>
    <n v="0"/>
    <n v="3.3906351779239502E-3"/>
    <n v="1.0572808681883418E-3"/>
    <x v="11"/>
  </r>
  <r>
    <x v="21"/>
    <d v="2015-12-08T21:00:00"/>
    <n v="182.58923999999999"/>
    <n v="28.24044"/>
    <n v="0.86"/>
    <n v="0.85"/>
    <n v="530.73775999999998"/>
    <n v="1466.2295600000002"/>
    <n v="0.86"/>
    <n v="0.85"/>
    <n v="159.13173179999998"/>
    <n v="275.95147055999996"/>
    <n v="1.100000000000001E-2"/>
    <n v="0"/>
    <n v="3.3291678688613276E-2"/>
    <n v="2.7072503074499843E-4"/>
    <x v="11"/>
  </r>
  <r>
    <x v="22"/>
    <d v="2015-12-08T22:00:00"/>
    <n v="69.490560000000002"/>
    <n v="35.445599999999999"/>
    <n v="0.85"/>
    <n v="0.86"/>
    <n v="635.54194000000007"/>
    <n v="1476.6064000000001"/>
    <n v="0.85"/>
    <n v="0.86"/>
    <n v="159.13173179999998"/>
    <n v="275.95147055999996"/>
    <n v="0"/>
    <n v="0"/>
    <n v="3.1071303706356355E-3"/>
    <n v="4.6195069685518373E-4"/>
    <x v="11"/>
  </r>
  <r>
    <x v="23"/>
    <d v="2015-12-08T23:00:00"/>
    <n v="1.4119200000000001"/>
    <n v="0"/>
    <n v="0.78"/>
    <n v="0.87"/>
    <n v="645.55907999999999"/>
    <n v="1529.6340000000002"/>
    <n v="0.78"/>
    <n v="0.87"/>
    <n v="163.67798999999999"/>
    <n v="275.95147055999996"/>
    <n v="0"/>
    <n v="0"/>
    <n v="5.4309327677745645E-4"/>
    <n v="3.3980867661906767E-4"/>
    <x v="11"/>
  </r>
  <r>
    <x v="0"/>
    <d v="2015-12-09T00:00:00"/>
    <n v="14.50512"/>
    <n v="126.37356"/>
    <n v="0.84"/>
    <n v="0.9"/>
    <n v="682.23288000000002"/>
    <n v="1456.0064400000003"/>
    <n v="0.84"/>
    <n v="0.9"/>
    <n v="163.67798999999999"/>
    <n v="264.01850256"/>
    <n v="0"/>
    <n v="0"/>
    <n v="3.0292886450984782E-4"/>
    <n v="2.3233969127123763E-3"/>
    <x v="11"/>
  </r>
  <r>
    <x v="1"/>
    <d v="2015-12-09T01:00:00"/>
    <n v="59.151359999999997"/>
    <n v="111.40956"/>
    <n v="0.83"/>
    <n v="0.89"/>
    <n v="629.29214000000002"/>
    <n v="1453.3884400000002"/>
    <n v="0.83"/>
    <n v="0.89"/>
    <n v="163.67798999999999"/>
    <n v="224.71868208000001"/>
    <n v="0"/>
    <n v="0"/>
    <n v="1.8090855011019555E-3"/>
    <n v="8.0747955485883395E-4"/>
    <x v="11"/>
  </r>
  <r>
    <x v="2"/>
    <d v="2015-12-09T02:00:00"/>
    <n v="64.117080000000001"/>
    <n v="0"/>
    <n v="0.81"/>
    <n v="0.85"/>
    <n v="607.73742000000004"/>
    <n v="1494.4700000000003"/>
    <n v="0.81"/>
    <n v="0.85"/>
    <n v="153.55254600000001"/>
    <n v="204.33880608000001"/>
    <n v="0"/>
    <n v="0"/>
    <n v="2.1854948940993367E-3"/>
    <n v="1.0572808681883418E-3"/>
    <x v="11"/>
  </r>
  <r>
    <x v="3"/>
    <d v="2015-12-09T03:00:00"/>
    <n v="27.065639999999998"/>
    <n v="51.089399999999998"/>
    <n v="0.72"/>
    <n v="0.9"/>
    <n v="570.13836000000003"/>
    <n v="1531.2906000000003"/>
    <n v="0.72"/>
    <n v="0.9"/>
    <n v="153.55254600000001"/>
    <n v="201.45065423999998"/>
    <n v="0"/>
    <n v="0"/>
    <n v="5.8703222524464541E-7"/>
    <n v="2.8973941035887413E-5"/>
    <x v="11"/>
  </r>
  <r>
    <x v="4"/>
    <d v="2015-12-09T04:00:00"/>
    <n v="0"/>
    <n v="76.528319999999994"/>
    <n v="0.79"/>
    <n v="0.87"/>
    <n v="655.26550000000009"/>
    <n v="1453.1056800000003"/>
    <n v="0.79"/>
    <n v="0.87"/>
    <n v="137.2239936"/>
    <n v="233.82370607999999"/>
    <n v="0"/>
    <n v="0"/>
    <n v="2.004018292065324E-3"/>
    <n v="6.2963935533010614E-4"/>
    <x v="11"/>
  </r>
  <r>
    <x v="5"/>
    <d v="2015-12-09T05:00:00"/>
    <n v="36.668399999999998"/>
    <n v="62.924160000000001"/>
    <n v="0.83"/>
    <n v="0.87"/>
    <n v="651.77509999999995"/>
    <n v="1466.7098400000002"/>
    <n v="0.83"/>
    <n v="0.87"/>
    <n v="137.2239936"/>
    <n v="233.82370607999999"/>
    <n v="0"/>
    <n v="0"/>
    <n v="2.3800715218368239E-4"/>
    <n v="3.0119830847037248E-4"/>
    <x v="11"/>
  </r>
  <r>
    <x v="6"/>
    <d v="2015-12-09T06:00:00"/>
    <n v="123.83256"/>
    <n v="0"/>
    <n v="0.82"/>
    <n v="0.83"/>
    <n v="556.31644000000006"/>
    <n v="1459.3060000000003"/>
    <n v="0.82"/>
    <n v="0.83"/>
    <n v="164.83554119999999"/>
    <n v="233.82370607999999"/>
    <n v="0"/>
    <n v="0"/>
    <n v="1.418501468472058E-2"/>
    <n v="8.0620193677941022E-4"/>
    <x v="11"/>
  </r>
  <r>
    <x v="7"/>
    <d v="2015-12-09T07:00:00"/>
    <n v="92.379959999999997"/>
    <n v="0"/>
    <n v="0.74"/>
    <n v="0.84"/>
    <n v="521.41304000000002"/>
    <n v="1476.8880000000001"/>
    <n v="0.74"/>
    <n v="0.84"/>
    <n v="169.59984600000001"/>
    <n v="296.06514623999999"/>
    <n v="0"/>
    <n v="0"/>
    <n v="4.3077832294149184E-3"/>
    <n v="1.7018443893975267E-3"/>
    <x v="11"/>
  </r>
  <r>
    <x v="8"/>
    <d v="2015-12-09T08:00:00"/>
    <n v="44.877839999999999"/>
    <n v="14.256959999999999"/>
    <n v="0.7"/>
    <n v="0.87"/>
    <n v="535.73716000000002"/>
    <n v="1515.3770400000003"/>
    <n v="0.7"/>
    <n v="0.87"/>
    <n v="169.59984600000001"/>
    <n v="296.06514623999999"/>
    <n v="0"/>
    <n v="0"/>
    <n v="1.566435688616588E-4"/>
    <n v="1.0660689737516124E-4"/>
    <x v="11"/>
  </r>
  <r>
    <x v="9"/>
    <d v="2015-12-09T09:00:00"/>
    <n v="69.374160000000003"/>
    <n v="32.38308"/>
    <n v="0.73"/>
    <n v="0.9"/>
    <n v="536.12434000000007"/>
    <n v="1549.9969200000003"/>
    <n v="0.73"/>
    <n v="0.9"/>
    <n v="169.59984600000001"/>
    <n v="296.06514623999999"/>
    <n v="0"/>
    <n v="0"/>
    <n v="2.7316124564807399E-3"/>
    <n v="2.7633183359374889E-5"/>
    <x v="11"/>
  </r>
  <r>
    <x v="10"/>
    <d v="2015-12-09T10:00:00"/>
    <n v="0"/>
    <n v="51.151679999999999"/>
    <n v="0.65"/>
    <n v="0.89"/>
    <n v="539.14250000000004"/>
    <n v="1513.6463200000003"/>
    <n v="0.65"/>
    <n v="0.89"/>
    <n v="146.36585879999998"/>
    <n v="268.34634288000001"/>
    <n v="0"/>
    <n v="0"/>
    <n v="2.1635047032659998E-3"/>
    <n v="3.429623196988169E-5"/>
    <x v="11"/>
  </r>
  <r>
    <x v="11"/>
    <d v="2015-12-09T11:00:00"/>
    <n v="94.684560000000005"/>
    <n v="0"/>
    <n v="0.77"/>
    <n v="0.86"/>
    <n v="543.99194"/>
    <n v="1512.0520000000001"/>
    <n v="0.77"/>
    <n v="0.86"/>
    <n v="113.84643"/>
    <n v="255.2638656"/>
    <n v="0"/>
    <n v="0"/>
    <n v="6.1673831744489885E-3"/>
    <n v="1.7349892483949721E-3"/>
    <x v="11"/>
  </r>
  <r>
    <x v="12"/>
    <d v="2015-12-09T12:00:00"/>
    <n v="62.033999999999999"/>
    <n v="60.865920000000003"/>
    <n v="0.7"/>
    <n v="0.91"/>
    <n v="518.58100000000002"/>
    <n v="1539.0960800000003"/>
    <n v="0.7"/>
    <n v="0.91"/>
    <n v="163.36124580000001"/>
    <n v="206.53478496"/>
    <n v="0"/>
    <n v="0"/>
    <n v="1.1022075479651156E-3"/>
    <n v="1.2127899343967784E-5"/>
    <x v="11"/>
  </r>
  <r>
    <x v="13"/>
    <d v="2015-12-09T13:00:00"/>
    <n v="22.451519999999999"/>
    <n v="72.042000000000002"/>
    <n v="0.7"/>
    <n v="0.9"/>
    <n v="558.16348000000005"/>
    <n v="1510.3380000000004"/>
    <n v="0.7"/>
    <n v="0.9"/>
    <n v="225.03338880000001"/>
    <n v="215.12539247999999"/>
    <n v="0"/>
    <n v="0"/>
    <n v="2.1088401894818639E-4"/>
    <n v="2.9928373846358332E-4"/>
    <x v="11"/>
  </r>
  <r>
    <x v="14"/>
    <d v="2015-12-09T14:00:00"/>
    <n v="0"/>
    <n v="75.221639999999994"/>
    <n v="0.69"/>
    <n v="0.85"/>
    <n v="572.32050000000004"/>
    <n v="1419.2483600000003"/>
    <n v="0.69"/>
    <n v="0.85"/>
    <n v="225.03338880000001"/>
    <n v="253.08326448"/>
    <n v="0"/>
    <n v="0"/>
    <n v="1.7078575015364455E-3"/>
    <n v="1.0542090346524386E-4"/>
    <x v="11"/>
  </r>
  <r>
    <x v="15"/>
    <d v="2015-12-09T15:00:00"/>
    <n v="56.284080000000003"/>
    <n v="38.194319999999998"/>
    <n v="0.77"/>
    <n v="0.89"/>
    <n v="582.39242000000002"/>
    <n v="1526.6036800000002"/>
    <n v="0.77"/>
    <n v="0.89"/>
    <n v="225.03338880000001"/>
    <n v="259.73688239999996"/>
    <n v="0"/>
    <n v="0"/>
    <n v="1.0391836627140297E-3"/>
    <n v="1.7492633579011297E-4"/>
    <x v="11"/>
  </r>
  <r>
    <x v="16"/>
    <d v="2015-12-09T16:00:00"/>
    <n v="183.50363999999999"/>
    <n v="0"/>
    <n v="0.79"/>
    <n v="0.87"/>
    <n v="471.76186000000007"/>
    <n v="1529.6340000000002"/>
    <n v="0.79"/>
    <n v="0.87"/>
    <n v="217.27230659999998"/>
    <n v="282.10405151999998"/>
    <n v="0"/>
    <n v="0"/>
    <n v="3.1141329749511334E-2"/>
    <n v="3.3980867661906767E-4"/>
    <x v="11"/>
  </r>
  <r>
    <x v="17"/>
    <d v="2015-12-09T17:00:00"/>
    <n v="32.664720000000003"/>
    <n v="54.637320000000003"/>
    <n v="0.57999999999999996"/>
    <n v="0.85"/>
    <n v="448.41628000000003"/>
    <n v="1439.8326800000002"/>
    <n v="0.57999999999999996"/>
    <n v="0.85"/>
    <n v="200.76566940000001"/>
    <n v="282.10405151999998"/>
    <n v="0"/>
    <n v="0"/>
    <n v="1.4162757877014485E-5"/>
    <n v="2.0740085327786028E-6"/>
    <x v="11"/>
  </r>
  <r>
    <x v="18"/>
    <d v="2015-12-09T18:00:00"/>
    <n v="0"/>
    <n v="133.97136"/>
    <n v="0.53"/>
    <n v="0.88"/>
    <n v="439.60850000000005"/>
    <n v="1413.2446400000003"/>
    <n v="0.53"/>
    <n v="0.88"/>
    <n v="216.92847420000001"/>
    <n v="282.10405151999998"/>
    <n v="0"/>
    <n v="0"/>
    <n v="1.934764539066723E-3"/>
    <n v="1.589097466862942E-3"/>
    <x v="11"/>
  </r>
  <r>
    <x v="19"/>
    <d v="2015-12-09T19:00:00"/>
    <n v="257.55119999999999"/>
    <n v="0"/>
    <n v="0.57999999999999996"/>
    <n v="0.81"/>
    <n v="223.52980000000002"/>
    <n v="1424.1420000000003"/>
    <n v="0.57999999999999996"/>
    <n v="0.81"/>
    <n v="216.92847420000001"/>
    <n v="267.63879215999998"/>
    <n v="2.1000000000000019E-2"/>
    <n v="0"/>
    <n v="7.1483446954827293E-2"/>
    <n v="6.9615379111889297E-4"/>
    <x v="11"/>
  </r>
  <r>
    <x v="20"/>
    <d v="2015-12-09T20:00:00"/>
    <n v="135.09059999999999"/>
    <n v="0"/>
    <n v="0.3"/>
    <n v="0.87"/>
    <n v="113.74440000000001"/>
    <n v="1529.6340000000002"/>
    <n v="0.3"/>
    <n v="0.87"/>
    <n v="216.92847420000001"/>
    <n v="274.4330688"/>
    <n v="0"/>
    <n v="0"/>
    <n v="1.6939268932651019E-2"/>
    <n v="3.3980867661906767E-4"/>
    <x v="11"/>
  </r>
  <r>
    <x v="21"/>
    <d v="2015-12-09T21:00:00"/>
    <n v="25.279319999999998"/>
    <n v="169.64616000000001"/>
    <n v="0.14000000000000001"/>
    <n v="0.88"/>
    <n v="90.84368000000002"/>
    <n v="1377.5698400000003"/>
    <n v="0.14000000000000001"/>
    <n v="0.88"/>
    <n v="159.13173179999998"/>
    <n v="275.95147055999996"/>
    <n v="0"/>
    <n v="0"/>
    <n v="8.7442153389495693E-5"/>
    <n v="3.6185048929410577E-3"/>
    <x v="11"/>
  </r>
  <r>
    <x v="22"/>
    <d v="2015-12-09T22:00:00"/>
    <n v="5.8492800000000003"/>
    <s v="Data Error"/>
    <n v="0.17"/>
    <s v="Data Error"/>
    <n v="135.15722000000002"/>
    <s v="Data Error"/>
    <n v="0.17"/>
    <s v="Data Error"/>
    <n v="159.13173179999998"/>
    <s v="Data Error"/>
    <n v="0"/>
    <s v="Data Error"/>
    <n v="2.2395895008218948E-4"/>
    <s v="Data Error"/>
    <x v="11"/>
  </r>
  <r>
    <x v="23"/>
    <d v="2015-12-09T23:00:00"/>
    <n v="0"/>
    <s v="Data Error"/>
    <n v="0.16"/>
    <s v="Data Error"/>
    <n v="132.71200000000002"/>
    <s v="Data Error"/>
    <n v="0.16"/>
    <s v="Data Error"/>
    <n v="163.67798999999999"/>
    <s v="Data Error"/>
    <n v="0"/>
    <s v="Data Error"/>
    <n v="7.0811532859119217E-4"/>
    <s v="Data Error"/>
    <x v="11"/>
  </r>
  <r>
    <x v="0"/>
    <d v="2015-12-10T00:00:00"/>
    <n v="62.111040000000003"/>
    <n v="0"/>
    <n v="0.37"/>
    <n v="0.69"/>
    <n v="244.78546"/>
    <n v="1213.1580000000001"/>
    <n v="0.37"/>
    <n v="0.69"/>
    <n v="163.67798999999999"/>
    <n v="264.01850256"/>
    <n v="0"/>
    <n v="0"/>
    <n v="7.7308525209063023E-4"/>
    <n v="7.623659798679539E-4"/>
    <x v="11"/>
  </r>
  <r>
    <x v="1"/>
    <d v="2015-12-10T01:00:00"/>
    <n v="26.548680000000001"/>
    <n v="186.86364"/>
    <n v="0.38"/>
    <n v="0.73"/>
    <n v="288.64232000000004"/>
    <n v="1096.6223600000001"/>
    <n v="0.38"/>
    <n v="0.73"/>
    <n v="163.67798999999999"/>
    <n v="224.71868208000001"/>
    <n v="0"/>
    <n v="0"/>
    <n v="1.8053639203154231E-6"/>
    <n v="1.95646340667429E-3"/>
    <x v="11"/>
  </r>
  <r>
    <x v="2"/>
    <d v="2015-12-10T02:00:00"/>
    <n v="0"/>
    <n v="41.613959999999999"/>
    <n v="0.34"/>
    <n v="0.75"/>
    <n v="282.01300000000003"/>
    <n v="1277.0360400000002"/>
    <n v="0.34"/>
    <n v="0.75"/>
    <n v="153.55254600000001"/>
    <n v="204.33880608000001"/>
    <n v="0"/>
    <n v="0"/>
    <n v="8.4529515231414895E-4"/>
    <n v="1.5125317265751846E-5"/>
    <x v="11"/>
  </r>
  <r>
    <x v="3"/>
    <d v="2015-12-10T03:00:00"/>
    <n v="43.811399999999999"/>
    <n v="0"/>
    <n v="0.55000000000000004"/>
    <n v="0.69"/>
    <n v="412.38610000000006"/>
    <n v="1213.1580000000001"/>
    <n v="0.55000000000000004"/>
    <n v="0.69"/>
    <n v="153.55254600000001"/>
    <n v="201.45065423999998"/>
    <n v="0"/>
    <n v="0"/>
    <n v="8.1351600412718527E-4"/>
    <n v="7.623659798679539E-4"/>
    <x v="11"/>
  </r>
  <r>
    <x v="4"/>
    <d v="2015-12-10T04:00:00"/>
    <n v="135.10751999999999"/>
    <n v="175.2072"/>
    <n v="0.54"/>
    <n v="0.76"/>
    <n v="312.79548000000011"/>
    <n v="1161.0248000000001"/>
    <n v="0.54"/>
    <n v="0.76"/>
    <n v="137.2239936"/>
    <n v="233.82370607999999"/>
    <n v="0"/>
    <n v="0"/>
    <n v="1.2070053956163977E-2"/>
    <n v="3.9364549703116139E-3"/>
    <x v="11"/>
  </r>
  <r>
    <x v="5"/>
    <d v="2015-12-10T05:00:00"/>
    <n v="20.414999999999999"/>
    <n v="109.80996"/>
    <n v="0.44"/>
    <n v="0.71"/>
    <n v="344.54300000000001"/>
    <n v="1138.5120400000001"/>
    <n v="0.44"/>
    <n v="0.71"/>
    <n v="137.2239936"/>
    <n v="233.82370607999999"/>
    <n v="0"/>
    <n v="0"/>
    <n v="1.0322032593512415E-5"/>
    <n v="1.2959849598682494E-3"/>
    <x v="11"/>
  </r>
  <r>
    <x v="6"/>
    <d v="2015-12-10T06:00:00"/>
    <n v="0"/>
    <n v="23.004960000000001"/>
    <n v="0.44"/>
    <n v="0.64"/>
    <n v="364.95800000000003"/>
    <n v="1102.2430400000003"/>
    <n v="0.44"/>
    <n v="0.64"/>
    <n v="164.83554119999999"/>
    <n v="233.82370607999999"/>
    <n v="0"/>
    <n v="0"/>
    <n v="4.5795585417947071E-4"/>
    <n v="4.1161675407966314E-4"/>
    <x v="11"/>
  </r>
  <r>
    <x v="7"/>
    <d v="2015-12-10T07:00:00"/>
    <n v="0"/>
    <n v="52.519799999999996"/>
    <n v="0.64"/>
    <n v="0.63"/>
    <n v="530.84800000000007"/>
    <n v="1055.1462000000001"/>
    <n v="0.64"/>
    <n v="0.63"/>
    <n v="169.59984600000001"/>
    <n v="296.06514623999999"/>
    <n v="0"/>
    <n v="0"/>
    <n v="1.3536846820419882E-3"/>
    <n v="9.0997859303811763E-8"/>
    <x v="11"/>
  </r>
  <r>
    <x v="8"/>
    <d v="2015-12-10T08:00:00"/>
    <n v="0"/>
    <s v="Data Error"/>
    <n v="0.6"/>
    <s v="Data Error"/>
    <n v="497.67"/>
    <s v="Data Error"/>
    <n v="0.6"/>
    <s v="Data Error"/>
    <n v="169.59984600000001"/>
    <s v="Data Error"/>
    <n v="0"/>
    <s v="Data Error"/>
    <n v="1.0103058548093177E-3"/>
    <s v="Data Error"/>
    <x v="11"/>
  </r>
  <r>
    <x v="9"/>
    <d v="2015-12-10T09:00:00"/>
    <n v="0"/>
    <s v="Data Error"/>
    <n v="0.7"/>
    <s v="Data Error"/>
    <n v="580.61500000000001"/>
    <s v="Data Error"/>
    <n v="0.7"/>
    <s v="Data Error"/>
    <n v="169.59984600000001"/>
    <s v="Data Error"/>
    <n v="0"/>
    <s v="Data Error"/>
    <n v="1.7297120431348687E-3"/>
    <s v="Data Error"/>
    <x v="11"/>
  </r>
  <r>
    <x v="10"/>
    <d v="2015-12-10T10:00:00"/>
    <n v="0"/>
    <s v="Data Error"/>
    <n v="0.72"/>
    <s v="Data Error"/>
    <n v="597.20400000000006"/>
    <s v="Data Error"/>
    <n v="0.72"/>
    <s v="Data Error"/>
    <n v="146.36585879999998"/>
    <s v="Data Error"/>
    <n v="0"/>
    <s v="Data Error"/>
    <n v="1.1153601393010272E-3"/>
    <s v="Data Error"/>
    <x v="11"/>
  </r>
  <r>
    <x v="11"/>
    <d v="2015-12-10T11:00:00"/>
    <n v="0"/>
    <s v="Data Error"/>
    <n v="0.8"/>
    <s v="Data Error"/>
    <n v="663.56000000000006"/>
    <s v="Data Error"/>
    <n v="0.8"/>
    <s v="Data Error"/>
    <n v="113.84643"/>
    <s v="Data Error"/>
    <n v="0"/>
    <s v="Data Error"/>
    <n v="2.3024845865355298E-3"/>
    <s v="Data Error"/>
    <x v="11"/>
  </r>
  <r>
    <x v="12"/>
    <d v="2015-12-10T12:00:00"/>
    <n v="0"/>
    <s v="Data Error"/>
    <n v="0.85"/>
    <s v="Data Error"/>
    <n v="705.03250000000003"/>
    <s v="Data Error"/>
    <n v="0.85"/>
    <s v="Data Error"/>
    <n v="163.36124580000001"/>
    <s v="Data Error"/>
    <n v="0"/>
    <s v="Data Error"/>
    <n v="7.8609821312235998E-4"/>
    <s v="Data Error"/>
    <x v="11"/>
  </r>
  <r>
    <x v="13"/>
    <d v="2015-12-10T13:00:00"/>
    <n v="0"/>
    <s v="Data Error"/>
    <n v="0.81"/>
    <s v="Data Error"/>
    <n v="671.85450000000003"/>
    <s v="Data Error"/>
    <n v="0.81"/>
    <s v="Data Error"/>
    <n v="225.03338880000001"/>
    <s v="Data Error"/>
    <n v="0"/>
    <s v="Data Error"/>
    <n v="9.3339051089177515E-4"/>
    <s v="Data Error"/>
    <x v="11"/>
  </r>
  <r>
    <x v="14"/>
    <d v="2015-12-10T14:00:00"/>
    <n v="1.33128"/>
    <n v="166.03775999999999"/>
    <n v="0.81"/>
    <n v="0.69"/>
    <n v="670.52322000000004"/>
    <n v="1047.1202400000002"/>
    <n v="0.81"/>
    <n v="0.69"/>
    <n v="225.03338880000001"/>
    <n v="253.08326448"/>
    <n v="0"/>
    <n v="0"/>
    <n v="8.3789552228015691E-4"/>
    <n v="4.4656131215754426E-3"/>
    <x v="11"/>
  </r>
  <r>
    <x v="15"/>
    <d v="2015-12-10T15:00:00"/>
    <n v="0"/>
    <n v="0"/>
    <n v="0.78"/>
    <n v="0.64"/>
    <n v="646.971"/>
    <n v="1125.2480000000003"/>
    <n v="0.78"/>
    <n v="0.64"/>
    <n v="225.03338880000001"/>
    <n v="259.73688239999996"/>
    <n v="0"/>
    <n v="0"/>
    <n v="6.2532995233952374E-4"/>
    <n v="1.1137385805073253E-3"/>
    <x v="11"/>
  </r>
  <r>
    <x v="16"/>
    <d v="2015-12-10T16:00:00"/>
    <n v="0"/>
    <n v="116.80307999999999"/>
    <n v="0.74"/>
    <n v="0.67"/>
    <n v="613.79300000000001"/>
    <n v="1061.1909200000002"/>
    <n v="0.74"/>
    <n v="0.67"/>
    <n v="217.27230659999998"/>
    <n v="282.10405151999998"/>
    <n v="0"/>
    <n v="0"/>
    <n v="2.0922623477078631E-3"/>
    <n v="1.1685786243939107E-3"/>
    <x v="11"/>
  </r>
  <r>
    <x v="17"/>
    <d v="2015-12-10T17:00:00"/>
    <n v="155.16"/>
    <n v="39.644759999999998"/>
    <n v="0.79"/>
    <n v="0.65"/>
    <n v="500.10550000000012"/>
    <n v="1103.1852400000002"/>
    <n v="0.79"/>
    <n v="0.65"/>
    <n v="200.76566940000001"/>
    <n v="282.10405151999998"/>
    <n v="0"/>
    <n v="0"/>
    <n v="2.0248565427067416E-2"/>
    <n v="1.5256996530071235E-4"/>
    <x v="11"/>
  </r>
  <r>
    <x v="18"/>
    <d v="2015-12-10T18:00:00"/>
    <n v="114.10032"/>
    <n v="47.296559999999999"/>
    <n v="0.6"/>
    <n v="0.63"/>
    <n v="383.56968000000001"/>
    <n v="1060.3694400000002"/>
    <n v="0.6"/>
    <n v="0.63"/>
    <n v="216.92847420000001"/>
    <n v="282.10405151999998"/>
    <n v="0"/>
    <n v="0"/>
    <n v="1.1188585749095301E-2"/>
    <n v="7.1242538456480911E-6"/>
    <x v="11"/>
  </r>
  <r>
    <x v="19"/>
    <d v="2015-12-10T19:00:00"/>
    <n v="212.65128000000001"/>
    <n v="0"/>
    <n v="0.45"/>
    <n v="0.63"/>
    <n v="160.60122000000004"/>
    <n v="1107.6660000000002"/>
    <n v="0.45"/>
    <n v="0.63"/>
    <n v="216.92847420000001"/>
    <n v="267.63879215999998"/>
    <n v="0"/>
    <n v="0"/>
    <n v="5.0357825197209216E-2"/>
    <n v="8.7436639992722676E-4"/>
    <x v="11"/>
  </r>
  <r>
    <x v="20"/>
    <d v="2015-12-10T20:00:00"/>
    <n v="60.318480000000001"/>
    <n v="0"/>
    <n v="0.23"/>
    <n v="0.72"/>
    <n v="130.45502000000002"/>
    <n v="1265.9040000000002"/>
    <n v="0.23"/>
    <n v="0.72"/>
    <n v="216.92847420000001"/>
    <n v="274.4330688"/>
    <n v="0"/>
    <n v="0"/>
    <n v="2.0568659318595081E-3"/>
    <n v="5.8252051498497036E-4"/>
    <x v="11"/>
  </r>
  <r>
    <x v="21"/>
    <d v="2015-12-10T21:00:00"/>
    <n v="94.858919999999998"/>
    <n v="0"/>
    <n v="0.22"/>
    <n v="0.83"/>
    <n v="87.620080000000016"/>
    <n v="1459.3060000000003"/>
    <n v="0.22"/>
    <n v="0.83"/>
    <n v="159.13173179999998"/>
    <n v="275.95147055999996"/>
    <n v="0"/>
    <n v="0"/>
    <n v="7.4818584112964171E-3"/>
    <n v="8.0620193677941022E-4"/>
    <x v="11"/>
  </r>
  <r>
    <x v="22"/>
    <d v="2015-12-10T22:00:00"/>
    <n v="94.858919999999998"/>
    <n v="33.098399999999998"/>
    <n v="0.21"/>
    <n v="0.84"/>
    <n v="79.325580000000016"/>
    <n v="1443.7896000000001"/>
    <n v="0.21"/>
    <n v="0.84"/>
    <n v="159.13173179999998"/>
    <n v="275.95147055999996"/>
    <n v="0"/>
    <n v="0"/>
    <n v="7.0945164530529306E-3"/>
    <n v="5.030266044957801E-4"/>
    <x v="11"/>
  </r>
  <r>
    <x v="23"/>
    <d v="2015-12-10T23:00:00"/>
    <n v="63.138480000000001"/>
    <n v="185.78291999999999"/>
    <n v="0.14000000000000001"/>
    <n v="0.84"/>
    <n v="52.984520000000018"/>
    <n v="1291.1050800000003"/>
    <n v="0.14000000000000001"/>
    <n v="0.84"/>
    <n v="163.67798999999999"/>
    <n v="275.95147055999996"/>
    <n v="0"/>
    <n v="0"/>
    <n v="3.0244217056334373E-3"/>
    <n v="4.1490511400041835E-3"/>
    <x v="11"/>
  </r>
  <r>
    <x v="0"/>
    <d v="2015-12-11T00:00:00"/>
    <n v="41.816879999999998"/>
    <n v="0"/>
    <n v="0.11"/>
    <n v="0.67"/>
    <n v="49.422620000000009"/>
    <n v="1177.9940000000001"/>
    <n v="0.11"/>
    <n v="0.67"/>
    <n v="163.67798999999999"/>
    <n v="264.01850256"/>
    <n v="0"/>
    <n v="0"/>
    <n v="1.006349307143631E-3"/>
    <n v="1.0399883424868478E-3"/>
    <x v="11"/>
  </r>
  <r>
    <x v="1"/>
    <d v="2015-12-11T01:00:00"/>
    <n v="16.96152"/>
    <n v="0"/>
    <n v="0.09"/>
    <n v="0.65"/>
    <n v="57.688980000000008"/>
    <n v="1142.8300000000002"/>
    <n v="0.09"/>
    <n v="0.65"/>
    <n v="163.67798999999999"/>
    <n v="224.71868208000001"/>
    <n v="0"/>
    <n v="0"/>
    <n v="5.9219261248110954E-7"/>
    <n v="1.2180389182637114E-3"/>
    <x v="11"/>
  </r>
  <r>
    <x v="2"/>
    <d v="2015-12-11T02:00:00"/>
    <n v="0"/>
    <n v="0"/>
    <n v="0.08"/>
    <n v="0.66"/>
    <n v="66.356000000000009"/>
    <n v="1160.4120000000003"/>
    <n v="0.08"/>
    <n v="0.66"/>
    <n v="153.55254600000001"/>
    <n v="204.33880608000001"/>
    <n v="0"/>
    <n v="0"/>
    <n v="2.8982712884361328E-4"/>
    <n v="1.3578205685868424E-3"/>
    <x v="11"/>
  </r>
  <r>
    <x v="3"/>
    <d v="2015-12-11T03:00:00"/>
    <n v="2.86836"/>
    <n v="11.9694"/>
    <n v="0.09"/>
    <n v="0.62"/>
    <n v="71.782140000000012"/>
    <n v="1078.1146000000001"/>
    <n v="0.09"/>
    <n v="0.62"/>
    <n v="153.55254600000001"/>
    <n v="201.45065423999998"/>
    <n v="0"/>
    <n v="0"/>
    <n v="3.1543573109608908E-4"/>
    <n v="6.1756567943184503E-4"/>
    <x v="11"/>
  </r>
  <r>
    <x v="4"/>
    <d v="2015-12-11T04:00:00"/>
    <n v="45.67812"/>
    <n v="260.52587999999997"/>
    <n v="0.08"/>
    <n v="0.54"/>
    <n v="20.677880000000009"/>
    <n v="688.9021200000002"/>
    <n v="0.08"/>
    <n v="0.54"/>
    <n v="137.2239936"/>
    <n v="233.82370607999999"/>
    <n v="0"/>
    <n v="5.0000000000000044E-3"/>
    <n v="1.4475028333912538E-3"/>
    <n v="1.2865134298576837E-2"/>
    <x v="11"/>
  </r>
  <r>
    <x v="5"/>
    <d v="2015-12-11T05:00:00"/>
    <n v="0"/>
    <n v="322.96091999999999"/>
    <n v="0.09"/>
    <n v="0.46"/>
    <n v="74.650500000000008"/>
    <n v="485.81108000000017"/>
    <n v="0.09"/>
    <n v="0.46"/>
    <n v="137.2239936"/>
    <n v="233.82370607999999"/>
    <n v="0"/>
    <n v="2.0000000000000018E-2"/>
    <n v="4.5023142207271249E-4"/>
    <n v="2.1938690062785968E-2"/>
    <x v="11"/>
  </r>
  <r>
    <x v="6"/>
    <d v="2015-12-11T06:00:00"/>
    <n v="51.360239999999997"/>
    <n v="102.59544"/>
    <n v="0.08"/>
    <n v="0.23"/>
    <n v="14.995760000000011"/>
    <n v="301.79056000000008"/>
    <n v="0.08"/>
    <n v="0.23"/>
    <n v="164.83554119999999"/>
    <n v="233.82370607999999"/>
    <n v="0"/>
    <n v="0"/>
    <n v="2.0156983317716612E-3"/>
    <n v="9.0719802316713868E-4"/>
    <x v="11"/>
  </r>
  <r>
    <x v="7"/>
    <d v="2015-12-11T07:00:00"/>
    <n v="3.29976"/>
    <n v="84.46884"/>
    <n v="0.08"/>
    <n v="0.2"/>
    <n v="63.05624000000001"/>
    <n v="267.1711600000001"/>
    <n v="0.08"/>
    <n v="0.2"/>
    <n v="169.59984600000001"/>
    <n v="296.06514623999999"/>
    <n v="0"/>
    <n v="0"/>
    <n v="1.7019966298122477E-4"/>
    <n v="7.9197062380727582E-4"/>
    <x v="11"/>
  </r>
  <r>
    <x v="8"/>
    <d v="2015-12-11T08:00:00"/>
    <n v="0"/>
    <n v="93.919079999999994"/>
    <n v="0.05"/>
    <n v="0.17"/>
    <n v="41.472500000000004"/>
    <n v="204.97492000000005"/>
    <n v="0.05"/>
    <n v="0.17"/>
    <n v="169.59984600000001"/>
    <n v="296.06514623999999"/>
    <n v="0"/>
    <n v="0"/>
    <n v="1.3638358464624717E-4"/>
    <n v="1.0615453642648645E-3"/>
    <x v="11"/>
  </r>
  <r>
    <x v="9"/>
    <d v="2015-12-11T09:00:00"/>
    <n v="25.559280000000001"/>
    <n v="68.30856"/>
    <n v="0.06"/>
    <n v="0.13"/>
    <n v="24.207720000000002"/>
    <n v="160.25744000000003"/>
    <n v="0.06"/>
    <n v="0.13"/>
    <n v="169.59984600000001"/>
    <n v="296.06514623999999"/>
    <n v="0"/>
    <n v="0"/>
    <n v="3.0515740438136034E-4"/>
    <n v="5.3050628629572035E-4"/>
    <x v="11"/>
  </r>
  <r>
    <x v="10"/>
    <d v="2015-12-11T10:00:00"/>
    <n v="31.384440000000001"/>
    <n v="86.633520000000004"/>
    <n v="0.05"/>
    <n v="0.1"/>
    <n v="10.088060000000002"/>
    <n v="89.186480000000046"/>
    <n v="0.05"/>
    <n v="0.1"/>
    <n v="146.36585879999998"/>
    <n v="268.34634288000001"/>
    <n v="0"/>
    <n v="0"/>
    <n v="6.8430966658107942E-4"/>
    <n v="1.1017885570108268E-3"/>
    <x v="11"/>
  </r>
  <r>
    <x v="11"/>
    <d v="2015-12-11T11:00:00"/>
    <n v="14.79204"/>
    <n v="25.804559999999999"/>
    <n v="0.02"/>
    <n v="0.06"/>
    <n v="1.7969600000000021"/>
    <n v="79.687440000000024"/>
    <n v="0.02"/>
    <n v="0.06"/>
    <n v="113.84643"/>
    <n v="255.2638656"/>
    <n v="0"/>
    <n v="0"/>
    <n v="1.4448611223975524E-4"/>
    <n v="3.7311398126165548E-5"/>
    <x v="11"/>
  </r>
  <r>
    <x v="12"/>
    <d v="2015-12-11T12:00:00"/>
    <n v="8.0820000000000007"/>
    <n v="24.019200000000001"/>
    <n v="0.01"/>
    <n v="7.0000000000000007E-2"/>
    <n v="0.21250000000000036"/>
    <n v="99.054800000000029"/>
    <n v="0.01"/>
    <n v="7.0000000000000007E-2"/>
    <n v="163.36124580000001"/>
    <n v="206.53478496"/>
    <n v="0"/>
    <n v="0"/>
    <n v="3.6205830882369583E-5"/>
    <n v="1.3943415016754014E-6"/>
    <x v="11"/>
  </r>
  <r>
    <x v="13"/>
    <d v="2015-12-11T13:00:00"/>
    <n v="4.6822800000000004"/>
    <n v="0"/>
    <n v="0.01"/>
    <n v="7.0000000000000007E-2"/>
    <n v="3.6122200000000007"/>
    <n v="123.07400000000003"/>
    <n v="0.01"/>
    <n v="7.0000000000000007E-2"/>
    <n v="225.03338880000001"/>
    <n v="215.12539247999999"/>
    <n v="0"/>
    <n v="0"/>
    <n v="3.6801199931297431E-6"/>
    <n v="1.5576093506851761E-4"/>
    <x v="11"/>
  </r>
  <r>
    <x v="14"/>
    <d v="2015-12-11T14:00:00"/>
    <n v="3.6598799999999998"/>
    <n v="66.730800000000002"/>
    <n v="0.01"/>
    <n v="7.0000000000000007E-2"/>
    <n v="4.6346200000000017"/>
    <n v="56.343200000000024"/>
    <n v="0.01"/>
    <n v="7.0000000000000007E-2"/>
    <n v="225.03338880000001"/>
    <n v="253.08326448"/>
    <n v="0"/>
    <n v="0"/>
    <n v="4.7023915075317804E-7"/>
    <n v="6.4890540952578467E-4"/>
    <x v="11"/>
  </r>
  <r>
    <x v="15"/>
    <d v="2015-12-11T15:00:00"/>
    <n v="3.8182800000000001"/>
    <n v="59.180999999999997"/>
    <n v="0.01"/>
    <n v="0.05"/>
    <n v="4.4762200000000014"/>
    <n v="28.729000000000028"/>
    <n v="0.01"/>
    <n v="0.05"/>
    <n v="225.03338880000001"/>
    <n v="259.73688239999996"/>
    <n v="0"/>
    <n v="0"/>
    <n v="7.6862003185581865E-7"/>
    <n v="6.6593382425702446E-4"/>
    <x v="11"/>
  </r>
  <r>
    <x v="16"/>
    <d v="2015-12-11T16:00:00"/>
    <n v="0"/>
    <n v="31.1844"/>
    <n v="0.03"/>
    <n v="0.02"/>
    <n v="24.883500000000002"/>
    <n v="3.9796000000000085"/>
    <n v="0.03"/>
    <n v="0.02"/>
    <n v="217.27230659999998"/>
    <n v="282.10405151999998"/>
    <n v="0"/>
    <n v="0"/>
    <n v="8.0602619664735484E-5"/>
    <n v="1.9550743089566906E-4"/>
    <x v="11"/>
  </r>
  <r>
    <x v="17"/>
    <d v="2015-12-11T17:00:00"/>
    <n v="18.923279999999998"/>
    <n v="9.1219199999999994"/>
    <n v="0.03"/>
    <n v="0.01"/>
    <n v="5.9602200000000032"/>
    <n v="8.4600800000000049"/>
    <n v="0.03"/>
    <n v="0.01"/>
    <n v="200.76566940000001"/>
    <n v="282.10405151999998"/>
    <n v="0"/>
    <n v="0"/>
    <n v="1.9144469852967451E-4"/>
    <n v="6.8467468897446734E-6"/>
    <x v="11"/>
  </r>
  <r>
    <x v="18"/>
    <d v="2015-12-11T18:00:00"/>
    <n v="0"/>
    <n v="4.7812799999999998"/>
    <n v="0.03"/>
    <n v="0.01"/>
    <n v="24.883500000000002"/>
    <n v="12.800720000000005"/>
    <n v="0.03"/>
    <n v="0.01"/>
    <n v="216.92847420000001"/>
    <n v="282.10405151999998"/>
    <n v="0"/>
    <n v="0"/>
    <n v="8.0602619664735484E-5"/>
    <n v="2.1854088276259792E-8"/>
    <x v="11"/>
  </r>
  <r>
    <x v="19"/>
    <d v="2015-12-11T19:00:00"/>
    <n v="0"/>
    <n v="14.851559999999999"/>
    <n v="0.01"/>
    <n v="0.02"/>
    <n v="8.2945000000000011"/>
    <n v="20.312440000000009"/>
    <n v="0.01"/>
    <n v="0.02"/>
    <n v="216.92847420000001"/>
    <n v="267.63879215999998"/>
    <n v="0"/>
    <n v="0"/>
    <n v="1.388812899610729E-5"/>
    <n v="2.2023064537369049E-5"/>
    <x v="11"/>
  </r>
  <r>
    <x v="20"/>
    <d v="2015-12-11T20:00:00"/>
    <n v="3.3657599999999999"/>
    <n v="12.22368"/>
    <n v="7.0000000000000007E-2"/>
    <n v="0.02"/>
    <n v="54.695740000000008"/>
    <n v="22.940320000000007"/>
    <n v="7.0000000000000007E-2"/>
    <n v="0.02"/>
    <n v="216.92847420000001"/>
    <n v="274.4330688"/>
    <n v="0"/>
    <n v="0"/>
    <n v="1.0130428904345263E-4"/>
    <n v="1.0228685085395022E-5"/>
    <x v="11"/>
  </r>
  <r>
    <x v="21"/>
    <d v="2015-12-11T21:00:00"/>
    <n v="21.154920000000001"/>
    <n v="4.0892400000000002"/>
    <n v="0.05"/>
    <n v="0.03"/>
    <n v="20.317580000000003"/>
    <n v="48.656760000000006"/>
    <n v="0.05"/>
    <n v="0.03"/>
    <n v="159.13173179999998"/>
    <n v="275.95147055999996"/>
    <n v="0"/>
    <n v="0"/>
    <n v="1.9116983189297821E-4"/>
    <n v="7.0800392027615441E-6"/>
    <x v="11"/>
  </r>
  <r>
    <x v="22"/>
    <d v="2015-12-11T22:00:00"/>
    <n v="34.400640000000003"/>
    <n v="0"/>
    <n v="0.06"/>
    <n v="0.06"/>
    <n v="15.36636"/>
    <n v="105.49200000000002"/>
    <n v="0.06"/>
    <n v="0.06"/>
    <n v="159.13173179999998"/>
    <n v="275.95147055999996"/>
    <n v="0"/>
    <n v="0"/>
    <n v="7.9118772830664812E-4"/>
    <n v="7.3417245569197049E-5"/>
    <x v="11"/>
  </r>
  <r>
    <x v="23"/>
    <d v="2015-12-11T23:00:00"/>
    <n v="17.513999999999999"/>
    <n v="25.337399999999999"/>
    <n v="0.03"/>
    <n v="0.11"/>
    <n v="7.3695000000000022"/>
    <n v="168.06460000000004"/>
    <n v="0.03"/>
    <n v="0.11"/>
    <n v="163.67798999999999"/>
    <n v="275.95147055999996"/>
    <n v="0"/>
    <n v="0"/>
    <n v="1.4731406696535926E-4"/>
    <n v="1.1991247393287936E-6"/>
    <x v="11"/>
  </r>
  <r>
    <x v="0"/>
    <d v="2015-12-12T00:00:00"/>
    <n v="7.3967999999999998"/>
    <n v="143.70419999999999"/>
    <n v="0.03"/>
    <n v="0.15"/>
    <n v="17.486700000000003"/>
    <n v="120.02580000000003"/>
    <n v="0.03"/>
    <n v="0.15"/>
    <n v="163.67798999999999"/>
    <n v="264.01850256"/>
    <n v="0"/>
    <n v="0"/>
    <n v="3.6215857306582057E-9"/>
    <n v="3.6736984533335512E-3"/>
    <x v="11"/>
  </r>
  <r>
    <x v="1"/>
    <d v="2015-12-12T01:00:00"/>
    <n v="0"/>
    <n v="60.79224"/>
    <n v="0.02"/>
    <n v="0.1"/>
    <n v="16.589000000000002"/>
    <n v="115.02776000000006"/>
    <n v="0.02"/>
    <n v="0.1"/>
    <n v="163.67798999999999"/>
    <n v="224.71868208000001"/>
    <n v="0"/>
    <n v="0"/>
    <n v="3.3794628293641637E-5"/>
    <n v="3.4208808480872113E-4"/>
    <x v="11"/>
  </r>
  <r>
    <x v="2"/>
    <d v="2015-12-12T02:00:00"/>
    <n v="5.0140799999999999"/>
    <n v="0"/>
    <n v="7.0000000000000007E-2"/>
    <n v="0.12"/>
    <n v="53.04742000000001"/>
    <n v="210.98400000000004"/>
    <n v="7.0000000000000007E-2"/>
    <n v="0.12"/>
    <n v="153.55254600000001"/>
    <n v="204.33880608000001"/>
    <n v="0"/>
    <n v="0"/>
    <n v="6.5250184352782606E-5"/>
    <n v="3.14521492331984E-4"/>
    <x v="11"/>
  </r>
  <r>
    <x v="3"/>
    <d v="2015-12-12T03:00:00"/>
    <n v="0"/>
    <n v="15.73428"/>
    <n v="0.1"/>
    <n v="0.16"/>
    <n v="82.945000000000007"/>
    <n v="265.57772000000006"/>
    <n v="0.1"/>
    <n v="0.16"/>
    <n v="153.55254600000001"/>
    <n v="201.45065423999998"/>
    <n v="0"/>
    <n v="0"/>
    <n v="2.2902140328749475E-4"/>
    <n v="1.5924375132022375E-4"/>
    <x v="11"/>
  </r>
  <r>
    <x v="4"/>
    <d v="2015-12-12T04:00:00"/>
    <n v="0"/>
    <n v="77.299440000000004"/>
    <n v="0.13"/>
    <n v="0.16"/>
    <n v="107.82850000000001"/>
    <n v="204.01256000000006"/>
    <n v="0.13"/>
    <n v="0.16"/>
    <n v="137.2239936"/>
    <n v="233.82370607999999"/>
    <n v="0"/>
    <n v="0"/>
    <n v="7.3701218894258532E-4"/>
    <n v="5.0161819563834266E-4"/>
    <x v="11"/>
  </r>
  <r>
    <x v="5"/>
    <d v="2015-12-12T05:00:00"/>
    <n v="0"/>
    <n v="55.326720000000002"/>
    <n v="0.22"/>
    <n v="0.14000000000000001"/>
    <n v="182.47900000000001"/>
    <n v="190.82128000000006"/>
    <n v="0.22"/>
    <n v="0.14000000000000001"/>
    <n v="137.2239936"/>
    <n v="233.82370607999999"/>
    <n v="0"/>
    <n v="0"/>
    <n v="7.7650850005877257E-4"/>
    <n v="1.2060683852021575E-4"/>
    <x v="11"/>
  </r>
  <r>
    <x v="6"/>
    <d v="2015-12-12T06:00:00"/>
    <n v="0"/>
    <n v="27.089040000000001"/>
    <n v="0.27"/>
    <n v="0.12"/>
    <n v="223.95150000000004"/>
    <n v="183.89496000000003"/>
    <n v="0.27"/>
    <n v="0.12"/>
    <n v="164.83554119999999"/>
    <n v="233.82370607999999"/>
    <n v="0"/>
    <n v="0"/>
    <n v="7.7732526281655589E-4"/>
    <n v="5.4172393859896348E-6"/>
    <x v="11"/>
  </r>
  <r>
    <x v="7"/>
    <d v="2015-12-12T07:00:00"/>
    <n v="0"/>
    <n v="12.15132"/>
    <n v="0.39"/>
    <n v="0.12"/>
    <n v="323.4855"/>
    <n v="198.83268000000004"/>
    <n v="0.39"/>
    <n v="0.12"/>
    <n v="169.59984600000001"/>
    <n v="296.06514623999999"/>
    <n v="0"/>
    <n v="0"/>
    <n v="9.6784477662601549E-4"/>
    <n v="1.1714872390330894E-4"/>
    <x v="11"/>
  </r>
  <r>
    <x v="8"/>
    <d v="2015-12-12T08:00:00"/>
    <n v="0"/>
    <n v="0"/>
    <n v="0.45"/>
    <n v="0.12"/>
    <n v="373.25250000000005"/>
    <n v="210.98400000000004"/>
    <n v="0.45"/>
    <n v="0.12"/>
    <n v="169.59984600000001"/>
    <n v="296.06514623999999"/>
    <n v="0"/>
    <n v="0"/>
    <n v="1.0221292728069442E-3"/>
    <n v="3.14521492331984E-4"/>
    <x v="11"/>
  </r>
  <r>
    <x v="9"/>
    <d v="2015-12-12T09:00:00"/>
    <n v="40.163400000000003"/>
    <n v="54.015239999999999"/>
    <n v="0.45"/>
    <n v="0.14000000000000001"/>
    <n v="333.08910000000003"/>
    <n v="192.13276000000005"/>
    <n v="0.45"/>
    <n v="0.14000000000000001"/>
    <n v="169.59984600000001"/>
    <n v="296.06514623999999"/>
    <n v="0"/>
    <n v="0"/>
    <n v="2.706343716358573E-4"/>
    <n v="1.0477963725464778E-4"/>
    <x v="11"/>
  </r>
  <r>
    <x v="10"/>
    <d v="2015-12-12T10:00:00"/>
    <n v="33.660359999999997"/>
    <n v="107.06399999999999"/>
    <n v="0.41"/>
    <n v="0.17"/>
    <n v="306.41413999999997"/>
    <n v="191.83000000000007"/>
    <n v="0.41"/>
    <n v="0.17"/>
    <n v="146.36585879999998"/>
    <n v="268.34634288000001"/>
    <n v="0"/>
    <n v="0"/>
    <n v="1.7422742255295206E-6"/>
    <n v="1.6046206195435438E-3"/>
    <x v="11"/>
  </r>
  <r>
    <x v="11"/>
    <d v="2015-12-12T11:00:00"/>
    <n v="28.67484"/>
    <n v="100.31424"/>
    <n v="0.3"/>
    <n v="0.09"/>
    <n v="220.16016000000002"/>
    <n v="57.92376000000003"/>
    <n v="0.3"/>
    <n v="0.09"/>
    <n v="113.84643"/>
    <n v="255.2638656"/>
    <n v="0"/>
    <n v="0"/>
    <n v="3.4379528811053934E-6"/>
    <n v="1.6119952239554197E-3"/>
    <x v="11"/>
  </r>
  <r>
    <x v="12"/>
    <d v="2015-12-12T12:00:00"/>
    <n v="30.67812"/>
    <n v="5.8655999999999997"/>
    <n v="0.34"/>
    <n v="0.06"/>
    <n v="251.33488000000003"/>
    <n v="99.626400000000018"/>
    <n v="0.34"/>
    <n v="0.06"/>
    <n v="163.36124580000001"/>
    <n v="206.53478496"/>
    <n v="0"/>
    <n v="0"/>
    <n v="6.2601946466702828E-5"/>
    <n v="2.7376410455804152E-5"/>
    <x v="11"/>
  </r>
  <r>
    <x v="13"/>
    <d v="2015-12-12T13:00:00"/>
    <n v="27.139559999999999"/>
    <n v="0"/>
    <n v="0.28999999999999998"/>
    <n v="0.08"/>
    <n v="213.40094000000002"/>
    <n v="140.65600000000003"/>
    <n v="0.28999999999999998"/>
    <n v="0.08"/>
    <n v="225.03338880000001"/>
    <n v="215.12539247999999"/>
    <n v="0"/>
    <n v="0"/>
    <n v="7.1399220189163584E-7"/>
    <n v="1.8419975243909084E-4"/>
    <x v="11"/>
  </r>
  <r>
    <x v="14"/>
    <d v="2015-12-12T14:00:00"/>
    <n v="0"/>
    <n v="0"/>
    <n v="0.28999999999999998"/>
    <n v="0.09"/>
    <n v="240.54050000000001"/>
    <n v="158.23800000000003"/>
    <n v="0.28999999999999998"/>
    <n v="0.09"/>
    <n v="225.03338880000001"/>
    <n v="253.08326448"/>
    <n v="0"/>
    <n v="0"/>
    <n v="1.0160134804630928E-3"/>
    <n v="2.8579318265078816E-4"/>
    <x v="11"/>
  </r>
  <r>
    <x v="15"/>
    <d v="2015-12-12T15:00:00"/>
    <n v="0"/>
    <n v="65.294160000000005"/>
    <n v="0.34"/>
    <n v="0.11"/>
    <n v="282.01300000000003"/>
    <n v="128.10784000000004"/>
    <n v="0.34"/>
    <n v="0.11"/>
    <n v="225.03338880000001"/>
    <n v="259.73688239999996"/>
    <n v="0"/>
    <n v="0"/>
    <n v="8.4529515231414895E-4"/>
    <n v="4.6789589750135136E-4"/>
    <x v="11"/>
  </r>
  <r>
    <x v="16"/>
    <d v="2015-12-12T16:00:00"/>
    <n v="0"/>
    <n v="0"/>
    <n v="0.47"/>
    <n v="0.06"/>
    <n v="389.8415"/>
    <n v="105.49200000000002"/>
    <n v="0.47"/>
    <n v="0.06"/>
    <n v="217.27230659999998"/>
    <n v="282.10405151999998"/>
    <n v="0"/>
    <n v="0"/>
    <n v="1.0551697648331921E-3"/>
    <n v="7.3417245569197049E-5"/>
    <x v="11"/>
  </r>
  <r>
    <x v="17"/>
    <d v="2015-12-12T17:00:00"/>
    <n v="0"/>
    <n v="46.743600000000001"/>
    <n v="0.45"/>
    <n v="0.1"/>
    <n v="373.25250000000005"/>
    <n v="129.07640000000004"/>
    <n v="0.45"/>
    <n v="0.1"/>
    <n v="200.76566940000001"/>
    <n v="282.10405151999998"/>
    <n v="0"/>
    <n v="0"/>
    <n v="1.0221292728069442E-3"/>
    <n v="1.1036068989717465E-4"/>
    <x v="11"/>
  </r>
  <r>
    <x v="18"/>
    <d v="2015-12-12T18:00:00"/>
    <n v="0"/>
    <n v="0"/>
    <n v="0.63"/>
    <n v="0.09"/>
    <n v="522.55349999999999"/>
    <n v="158.23800000000003"/>
    <n v="0.63"/>
    <n v="0.09"/>
    <n v="216.92847420000001"/>
    <n v="282.10405151999998"/>
    <n v="0"/>
    <n v="0"/>
    <n v="2.1780733818095445E-3"/>
    <n v="2.8579318265078816E-4"/>
    <x v="11"/>
  </r>
  <r>
    <x v="19"/>
    <d v="2015-12-12T19:00:00"/>
    <n v="0"/>
    <n v="0"/>
    <n v="0.55000000000000004"/>
    <n v="0.09"/>
    <n v="456.19750000000005"/>
    <n v="158.23800000000003"/>
    <n v="0.55000000000000004"/>
    <n v="0.09"/>
    <n v="216.92847420000001"/>
    <n v="267.63879215999998"/>
    <n v="0"/>
    <n v="0"/>
    <n v="5.9037426049535647E-4"/>
    <n v="2.8579318265078816E-4"/>
    <x v="11"/>
  </r>
  <r>
    <x v="20"/>
    <d v="2015-12-12T20:00:00"/>
    <n v="0"/>
    <n v="0"/>
    <n v="0.73"/>
    <n v="0.1"/>
    <n v="605.49850000000004"/>
    <n v="175.82000000000005"/>
    <n v="0.73"/>
    <n v="0.1"/>
    <n v="216.92847420000001"/>
    <n v="274.4330688"/>
    <n v="0"/>
    <n v="0"/>
    <n v="9.8432276540055233E-4"/>
    <n v="2.5859162349816008E-4"/>
    <x v="11"/>
  </r>
  <r>
    <x v="21"/>
    <d v="2015-12-12T21:00:00"/>
    <n v="6.1324800000000002"/>
    <n v="0"/>
    <n v="0.81"/>
    <n v="0.16"/>
    <n v="665.72202000000004"/>
    <n v="281.31200000000007"/>
    <n v="0.81"/>
    <n v="0.16"/>
    <n v="159.13173179999998"/>
    <n v="275.95147055999996"/>
    <n v="0"/>
    <n v="0"/>
    <n v="5.36293474645843E-4"/>
    <n v="4.6519010561189416E-4"/>
    <x v="11"/>
  </r>
  <r>
    <x v="22"/>
    <d v="2015-12-12T22:00:00"/>
    <n v="3.01955999999999"/>
    <n v="0"/>
    <n v="0.83"/>
    <n v="0.22"/>
    <n v="685.42394000000002"/>
    <n v="386.80400000000009"/>
    <n v="0.83"/>
    <n v="0.22"/>
    <n v="159.13173179999998"/>
    <n v="275.95147055999996"/>
    <n v="0"/>
    <n v="0"/>
    <n v="6.320282905159033E-4"/>
    <n v="5.6613785982449879E-4"/>
    <x v="11"/>
  </r>
  <r>
    <x v="23"/>
    <d v="2015-12-12T23:00:00"/>
    <n v="25.91076"/>
    <n v="0"/>
    <n v="0.81"/>
    <n v="0.31"/>
    <n v="645.94374000000005"/>
    <n v="545.04200000000003"/>
    <n v="0.81"/>
    <n v="0.31"/>
    <n v="163.67798999999999"/>
    <n v="275.95147055999996"/>
    <n v="0"/>
    <n v="0"/>
    <n v="4.7202798238422829E-7"/>
    <n v="6.2961688344880396E-4"/>
    <x v="11"/>
  </r>
  <r>
    <x v="0"/>
    <d v="2015-12-13T00:00:00"/>
    <n v="53.983080000000001"/>
    <n v="0"/>
    <n v="0.82"/>
    <n v="0.4"/>
    <n v="626.16592000000003"/>
    <n v="703.2800000000002"/>
    <n v="0.82"/>
    <n v="0.4"/>
    <n v="163.67798999999999"/>
    <n v="264.01850256"/>
    <n v="0"/>
    <n v="0"/>
    <n v="1.2172462489914437E-3"/>
    <n v="6.6780999885507537E-4"/>
    <x v="11"/>
  </r>
  <r>
    <x v="1"/>
    <d v="2015-12-13T01:00:00"/>
    <n v="0"/>
    <n v="0"/>
    <n v="0.81"/>
    <n v="0.51"/>
    <n v="671.85450000000003"/>
    <n v="896.68200000000013"/>
    <n v="0.81"/>
    <n v="0.51"/>
    <n v="163.67798999999999"/>
    <n v="224.71868208000001"/>
    <n v="0"/>
    <n v="0"/>
    <n v="9.3339051089177515E-4"/>
    <n v="8.739797383279141E-4"/>
    <x v="11"/>
  </r>
  <r>
    <x v="2"/>
    <d v="2015-12-13T02:00:00"/>
    <n v="44.17512"/>
    <n v="0"/>
    <n v="0.82"/>
    <n v="0.56000000000000005"/>
    <n v="635.97388000000001"/>
    <n v="984.59200000000021"/>
    <n v="0.82"/>
    <n v="0.56000000000000005"/>
    <n v="153.55254600000001"/>
    <n v="204.33880608000001"/>
    <n v="0"/>
    <n v="0"/>
    <n v="5.3196661197955658E-4"/>
    <n v="1.4388624882164145E-3"/>
    <x v="11"/>
  </r>
  <r>
    <x v="3"/>
    <d v="2015-12-13T03:00:00"/>
    <n v="39.216000000000001"/>
    <n v="0"/>
    <n v="0.7"/>
    <n v="0.6"/>
    <n v="541.399"/>
    <n v="1054.92"/>
    <n v="0.7"/>
    <n v="0.6"/>
    <n v="153.55254600000001"/>
    <n v="201.45065423999998"/>
    <n v="0"/>
    <n v="0"/>
    <n v="3.2372863759309501E-5"/>
    <n v="1.345768761022587E-3"/>
    <x v="11"/>
  </r>
  <r>
    <x v="4"/>
    <d v="2015-12-13T04:00:00"/>
    <n v="6.9566400000000099"/>
    <n v="0"/>
    <n v="0.72"/>
    <n v="0.67"/>
    <n v="590.24736000000007"/>
    <n v="1177.9940000000001"/>
    <n v="0.72"/>
    <n v="0.67"/>
    <n v="137.2239936"/>
    <n v="233.82370607999999"/>
    <n v="0"/>
    <n v="0"/>
    <n v="6.2549791305804641E-4"/>
    <n v="1.0399883424868478E-3"/>
    <x v="11"/>
  </r>
  <r>
    <x v="5"/>
    <d v="2015-12-13T05:00:00"/>
    <n v="127.96523999999999"/>
    <n v="0"/>
    <n v="0.8"/>
    <n v="0.71"/>
    <n v="535.59476000000006"/>
    <n v="1248.3220000000001"/>
    <n v="0.8"/>
    <n v="0.71"/>
    <n v="137.2239936"/>
    <n v="233.82370607999999"/>
    <n v="0"/>
    <n v="0"/>
    <n v="1.1298203549244915E-2"/>
    <n v="6.9992559595009841E-4"/>
    <x v="11"/>
  </r>
  <r>
    <x v="6"/>
    <d v="2015-12-13T06:00:00"/>
    <n v="0"/>
    <n v="0"/>
    <n v="0.49"/>
    <n v="0.77"/>
    <n v="406.43049999999999"/>
    <n v="1353.8140000000003"/>
    <n v="0.49"/>
    <n v="0.77"/>
    <n v="164.83554119999999"/>
    <n v="233.82370607999999"/>
    <n v="0"/>
    <n v="0"/>
    <n v="1.6937676591109961E-3"/>
    <n v="1.3745488350243109E-3"/>
    <x v="11"/>
  </r>
  <r>
    <x v="7"/>
    <d v="2015-12-13T07:00:00"/>
    <n v="21.954840000000001"/>
    <n v="302.82564000000002"/>
    <n v="0.59"/>
    <n v="0.83"/>
    <n v="467.42066"/>
    <n v="1156.4803600000002"/>
    <n v="0.59"/>
    <n v="0.83"/>
    <n v="169.59984600000001"/>
    <n v="296.06514623999999"/>
    <n v="0"/>
    <n v="1.0000000000000009E-3"/>
    <n v="3.3386889852635149E-4"/>
    <n v="2.0690658473973434E-2"/>
    <x v="11"/>
  </r>
  <r>
    <x v="8"/>
    <d v="2015-12-13T08:00:00"/>
    <n v="145.20840000000001"/>
    <n v="108.91416"/>
    <n v="0.6"/>
    <n v="0.73"/>
    <n v="352.46159999999998"/>
    <n v="1174.5718400000001"/>
    <n v="0.6"/>
    <n v="0.73"/>
    <n v="169.59984600000001"/>
    <n v="296.06514623999999"/>
    <n v="0"/>
    <n v="0"/>
    <n v="2.0529324102112653E-2"/>
    <n v="1.0586813811723493E-8"/>
    <x v="11"/>
  </r>
  <r>
    <x v="9"/>
    <d v="2015-12-13T09:00:00"/>
    <n v="0"/>
    <n v="0"/>
    <n v="0.45"/>
    <n v="0.61"/>
    <n v="373.25250000000005"/>
    <n v="1072.5020000000002"/>
    <n v="0.45"/>
    <n v="0.61"/>
    <n v="169.59984600000001"/>
    <n v="296.06514623999999"/>
    <n v="0"/>
    <n v="0"/>
    <n v="1.0221292728069442E-3"/>
    <n v="1.2374147314401639E-3"/>
    <x v="11"/>
  </r>
  <r>
    <x v="10"/>
    <d v="2015-12-13T10:00:00"/>
    <n v="50.257800000000003"/>
    <n v="352.57440000000003"/>
    <n v="0.56000000000000005"/>
    <n v="0.73"/>
    <n v="414.2342000000001"/>
    <n v="930.91160000000013"/>
    <n v="0.56000000000000005"/>
    <n v="0.73"/>
    <n v="146.36585879999998"/>
    <n v="268.34634288000001"/>
    <n v="0"/>
    <n v="1.9000000000000017E-2"/>
    <n v="8.2519516933654601E-4"/>
    <n v="1.9177308818656747E-2"/>
    <x v="11"/>
  </r>
  <r>
    <x v="11"/>
    <d v="2015-12-13T11:00:00"/>
    <n v="0"/>
    <n v="200.83475999999999"/>
    <n v="0.46"/>
    <n v="0.56999999999999995"/>
    <n v="381.54700000000003"/>
    <n v="801.33924000000013"/>
    <n v="0.46"/>
    <n v="0.56999999999999995"/>
    <n v="113.84643"/>
    <n v="255.2638656"/>
    <n v="0"/>
    <n v="0"/>
    <n v="9.3588575097789946E-4"/>
    <n v="6.089342753066572E-3"/>
    <x v="11"/>
  </r>
  <r>
    <x v="12"/>
    <d v="2015-12-13T12:00:00"/>
    <n v="30.665040000000001"/>
    <n v="112.4058"/>
    <n v="0.57999999999999996"/>
    <n v="0.45"/>
    <n v="450.41596000000004"/>
    <n v="678.78420000000017"/>
    <n v="0.57999999999999996"/>
    <n v="0.45"/>
    <n v="163.36124580000001"/>
    <n v="206.53478496"/>
    <n v="0"/>
    <n v="0"/>
    <n v="3.8120678205474041E-5"/>
    <n v="1.0462686023085144E-3"/>
    <x v="11"/>
  </r>
  <r>
    <x v="13"/>
    <d v="2015-12-13T13:00:00"/>
    <n v="0"/>
    <n v="186.9966"/>
    <n v="0.5"/>
    <n v="0.48"/>
    <n v="414.72500000000002"/>
    <n v="656.93940000000021"/>
    <n v="0.5"/>
    <n v="0.48"/>
    <n v="225.03338880000001"/>
    <n v="215.12539247999999"/>
    <n v="0"/>
    <n v="0"/>
    <n v="1.7164419740553914E-3"/>
    <n v="4.7055993030332543E-3"/>
    <x v="11"/>
  </r>
  <r>
    <x v="14"/>
    <d v="2015-12-13T14:00:00"/>
    <n v="0"/>
    <n v="297.13452000000001"/>
    <n v="0.64"/>
    <n v="0.52"/>
    <n v="530.84800000000007"/>
    <n v="617.12948000000006"/>
    <n v="0.64"/>
    <n v="0.52"/>
    <n v="225.03338880000001"/>
    <n v="253.08326448"/>
    <n v="0"/>
    <n v="9.000000000000008E-3"/>
    <n v="1.3536846820419882E-3"/>
    <n v="1.8369583746514224E-2"/>
    <x v="11"/>
  </r>
  <r>
    <x v="15"/>
    <d v="2015-12-13T15:00:00"/>
    <n v="0"/>
    <n v="61.663200000000003"/>
    <n v="0.73"/>
    <n v="0.37"/>
    <n v="605.49850000000004"/>
    <n v="588.87080000000014"/>
    <n v="0.73"/>
    <n v="0.37"/>
    <n v="225.03338880000001"/>
    <n v="259.73688239999996"/>
    <n v="0"/>
    <n v="0"/>
    <n v="9.8432276540055233E-4"/>
    <n v="6.179833023045183E-6"/>
    <x v="11"/>
  </r>
  <r>
    <x v="16"/>
    <d v="2015-12-13T16:00:00"/>
    <n v="0"/>
    <n v="0"/>
    <n v="0.76"/>
    <n v="0.4"/>
    <n v="630.38200000000006"/>
    <n v="703.2800000000002"/>
    <n v="0.76"/>
    <n v="0.4"/>
    <n v="217.27230659999998"/>
    <n v="282.10405151999998"/>
    <n v="0"/>
    <n v="0"/>
    <n v="1.2185719369551934E-3"/>
    <n v="6.6780999885507537E-4"/>
    <x v="11"/>
  </r>
  <r>
    <x v="17"/>
    <d v="2015-12-13T17:00:00"/>
    <n v="0"/>
    <n v="81.189480000000003"/>
    <n v="0.78"/>
    <n v="0.42"/>
    <n v="646.971"/>
    <n v="657.25452000000007"/>
    <n v="0.78"/>
    <n v="0.42"/>
    <n v="200.76566940000001"/>
    <n v="282.10405151999998"/>
    <n v="0"/>
    <n v="0"/>
    <n v="6.2532995233952374E-4"/>
    <n v="1.2499315268174346E-5"/>
    <x v="11"/>
  </r>
  <r>
    <x v="18"/>
    <d v="2015-12-13T18:00:00"/>
    <n v="0"/>
    <n v="78.0702"/>
    <n v="0.78"/>
    <n v="0.36"/>
    <n v="646.971"/>
    <n v="554.88180000000011"/>
    <n v="0.78"/>
    <n v="0.36"/>
    <n v="216.92847420000001"/>
    <n v="282.10405151999998"/>
    <n v="0"/>
    <n v="0"/>
    <n v="6.2532995233952374E-4"/>
    <n v="2.7287287645768921E-4"/>
    <x v="11"/>
  </r>
  <r>
    <x v="19"/>
    <d v="2015-12-13T19:00:00"/>
    <n v="0"/>
    <n v="126.4254"/>
    <n v="0.81"/>
    <n v="0.37"/>
    <n v="671.85450000000003"/>
    <n v="524.10860000000014"/>
    <n v="0.81"/>
    <n v="0.37"/>
    <n v="216.92847420000001"/>
    <n v="267.63879215999998"/>
    <n v="0"/>
    <n v="0"/>
    <n v="9.3339051089177515E-4"/>
    <n v="1.5460862328202927E-3"/>
    <x v="11"/>
  </r>
  <r>
    <x v="20"/>
    <d v="2015-12-13T20:00:00"/>
    <n v="46.136279999999999"/>
    <n v="203.87772000000001"/>
    <n v="0.84"/>
    <n v="0.36"/>
    <n v="650.60172000000011"/>
    <n v="429.0742800000001"/>
    <n v="0.84"/>
    <n v="0.36"/>
    <n v="216.92847420000001"/>
    <n v="274.4330688"/>
    <n v="0"/>
    <n v="0"/>
    <n v="4.2974325765393043E-4"/>
    <n v="7.7569573761980233E-3"/>
    <x v="11"/>
  </r>
  <r>
    <x v="21"/>
    <d v="2015-12-13T21:00:00"/>
    <n v="1.24332"/>
    <n v="142.31255999999999"/>
    <n v="0.79"/>
    <n v="0.25"/>
    <n v="654.02218000000005"/>
    <n v="297.23744000000011"/>
    <n v="0.79"/>
    <n v="0.25"/>
    <n v="159.13173179999998"/>
    <n v="275.95147055999996"/>
    <n v="0"/>
    <n v="0"/>
    <n v="1.872058702528041E-3"/>
    <n v="2.030954129049085E-3"/>
    <x v="11"/>
  </r>
  <r>
    <x v="22"/>
    <d v="2015-12-13T22:00:00"/>
    <n v="23.81268"/>
    <n v="176.34083999999999"/>
    <n v="0.8"/>
    <n v="0.25"/>
    <n v="639.74732000000006"/>
    <n v="263.20916000000011"/>
    <n v="0.8"/>
    <n v="0.25"/>
    <n v="159.13173179999998"/>
    <n v="275.95147055999996"/>
    <n v="0"/>
    <n v="0"/>
    <n v="3.7153379405361389E-4"/>
    <n v="4.1499560273561813E-3"/>
    <x v="11"/>
  </r>
  <r>
    <x v="23"/>
    <d v="2015-12-13T23:00:00"/>
    <n v="0"/>
    <n v="51.930480000000003"/>
    <n v="0.55000000000000004"/>
    <n v="0.19"/>
    <n v="456.19750000000005"/>
    <n v="282.12752000000006"/>
    <n v="0.55000000000000004"/>
    <n v="0.19"/>
    <n v="163.67798999999999"/>
    <n v="275.95147055999996"/>
    <n v="0"/>
    <n v="0"/>
    <n v="5.9037426049535647E-4"/>
    <n v="3.0817255404556079E-5"/>
    <x v="11"/>
  </r>
  <r>
    <x v="0"/>
    <d v="2015-12-14T00:00:00"/>
    <n v="0"/>
    <n v="0"/>
    <n v="0.74"/>
    <n v="0.21"/>
    <n v="613.79300000000001"/>
    <n v="369.22200000000004"/>
    <n v="0.74"/>
    <n v="0.21"/>
    <n v="163.67798999999999"/>
    <n v="264.01850256"/>
    <n v="0"/>
    <n v="0"/>
    <n v="2.0922623477078631E-3"/>
    <n v="5.8136583895803458E-4"/>
    <x v="11"/>
  </r>
  <r>
    <x v="1"/>
    <d v="2015-12-14T01:00:00"/>
    <n v="0"/>
    <n v="0"/>
    <n v="0.78"/>
    <n v="0.33"/>
    <n v="646.971"/>
    <n v="580.20600000000013"/>
    <n v="0.78"/>
    <n v="0.33"/>
    <n v="163.67798999999999"/>
    <n v="224.71868208000001"/>
    <n v="0"/>
    <n v="0"/>
    <n v="6.2532995233952374E-4"/>
    <n v="1.2696037377301658E-3"/>
    <x v="11"/>
  </r>
  <r>
    <x v="2"/>
    <d v="2015-12-14T02:00:00"/>
    <n v="0"/>
    <n v="98.951040000000006"/>
    <n v="0.77"/>
    <n v="0.35"/>
    <n v="638.67650000000003"/>
    <n v="516.41895999999997"/>
    <n v="0.77"/>
    <n v="0.35"/>
    <n v="153.55254600000001"/>
    <n v="204.33880608000001"/>
    <n v="0"/>
    <n v="0"/>
    <n v="1.2688370039494836E-3"/>
    <n v="8.0266681147716156E-4"/>
    <x v="11"/>
  </r>
  <r>
    <x v="3"/>
    <d v="2015-12-14T03:00:00"/>
    <n v="0"/>
    <n v="63.231839999999998"/>
    <n v="0.77"/>
    <n v="0.28000000000000003"/>
    <n v="638.67650000000003"/>
    <n v="429.06416000000013"/>
    <n v="0.77"/>
    <n v="0.28000000000000003"/>
    <n v="153.55254600000001"/>
    <n v="201.45065423999998"/>
    <n v="0"/>
    <n v="0"/>
    <n v="1.2688370039494836E-3"/>
    <n v="1.2186148854533729E-4"/>
    <x v="11"/>
  </r>
  <r>
    <x v="4"/>
    <d v="2015-12-14T04:00:00"/>
    <n v="10.247999999999999"/>
    <n v="0"/>
    <n v="0.76"/>
    <n v="0.25"/>
    <n v="620.13400000000001"/>
    <n v="439.55000000000007"/>
    <n v="0.76"/>
    <n v="0.25"/>
    <n v="137.2239936"/>
    <n v="233.82370607999999"/>
    <n v="0"/>
    <n v="0"/>
    <n v="5.0863215400099703E-4"/>
    <n v="1.2870932917267743E-3"/>
    <x v="11"/>
  </r>
  <r>
    <x v="5"/>
    <d v="2015-12-14T05:00:00"/>
    <n v="0"/>
    <n v="31.346399999999999"/>
    <n v="0.7"/>
    <n v="0.24"/>
    <n v="580.61500000000001"/>
    <n v="390.62160000000006"/>
    <n v="0.7"/>
    <n v="0.24"/>
    <n v="137.2239936"/>
    <n v="233.82370607999999"/>
    <n v="0"/>
    <n v="0"/>
    <n v="1.7297120431348687E-3"/>
    <n v="4.5258825744625725E-5"/>
    <x v="11"/>
  </r>
  <r>
    <x v="6"/>
    <d v="2015-12-14T06:00:00"/>
    <n v="70.146240000000006"/>
    <n v="32.012639999999998"/>
    <n v="0.74"/>
    <n v="0.22"/>
    <n v="543.64675999999997"/>
    <n v="354.79136000000011"/>
    <n v="0.74"/>
    <n v="0.22"/>
    <n v="164.83554119999999"/>
    <n v="233.82370607999999"/>
    <n v="0"/>
    <n v="0"/>
    <n v="1.5076390492971767E-3"/>
    <n v="3.1203733838248034E-5"/>
    <x v="11"/>
  </r>
  <r>
    <x v="7"/>
    <d v="2015-12-14T07:00:00"/>
    <n v="0"/>
    <n v="0"/>
    <n v="0.66"/>
    <n v="0.18"/>
    <n v="547.43700000000001"/>
    <n v="316.47600000000006"/>
    <n v="0.66"/>
    <n v="0.18"/>
    <n v="169.59984600000001"/>
    <n v="296.06514623999999"/>
    <n v="0"/>
    <n v="0"/>
    <n v="9.480361643581114E-4"/>
    <n v="4.757470015617967E-4"/>
    <x v="11"/>
  </r>
  <r>
    <x v="8"/>
    <d v="2015-12-14T08:00:00"/>
    <n v="33.742319999999999"/>
    <n v="0"/>
    <n v="0.74"/>
    <n v="0.17"/>
    <n v="580.05068000000006"/>
    <n v="298.89400000000006"/>
    <n v="0.74"/>
    <n v="0.17"/>
    <n v="169.59984600000001"/>
    <n v="296.06514623999999"/>
    <n v="0"/>
    <n v="0"/>
    <n v="2.5612707580610032E-5"/>
    <n v="4.3415473691564435E-4"/>
    <x v="11"/>
  </r>
  <r>
    <x v="9"/>
    <d v="2015-12-14T09:00:00"/>
    <n v="0"/>
    <n v="57.935160000000003"/>
    <n v="0.56999999999999995"/>
    <n v="0.13"/>
    <n v="472.78649999999999"/>
    <n v="170.63084000000003"/>
    <n v="0.56999999999999995"/>
    <n v="0.13"/>
    <n v="169.59984600000001"/>
    <n v="296.06514623999999"/>
    <n v="0"/>
    <n v="0"/>
    <n v="1.8774956144407154E-3"/>
    <n v="2.935297760035964E-4"/>
    <x v="11"/>
  </r>
  <r>
    <x v="10"/>
    <d v="2015-12-14T10:00:00"/>
    <n v="26.291519999999998"/>
    <n v="58.57488"/>
    <n v="0.5"/>
    <n v="0.12"/>
    <n v="388.43348000000003"/>
    <n v="152.40912000000003"/>
    <n v="0.5"/>
    <n v="0.12"/>
    <n v="146.36585879999998"/>
    <n v="268.34634288000001"/>
    <n v="0"/>
    <n v="0"/>
    <n v="9.4720197155194352E-5"/>
    <n v="2.4275199388918887E-4"/>
    <x v="11"/>
  </r>
  <r>
    <x v="11"/>
    <d v="2015-12-14T11:00:00"/>
    <n v="6.6484800000000002"/>
    <n v="0"/>
    <n v="0.4"/>
    <n v="0.03"/>
    <n v="325.13152000000002"/>
    <n v="52.746000000000009"/>
    <n v="0.4"/>
    <n v="0.03"/>
    <n v="113.84643"/>
    <n v="255.2638656"/>
    <n v="0"/>
    <n v="0"/>
    <n v="7.7315397494442831E-4"/>
    <n v="2.4866626299222542E-5"/>
    <x v="11"/>
  </r>
  <r>
    <x v="12"/>
    <d v="2015-12-14T12:00:00"/>
    <n v="17.760719999999999"/>
    <n v="0"/>
    <n v="0.28000000000000003"/>
    <n v="0.05"/>
    <n v="214.48528000000005"/>
    <n v="87.910000000000025"/>
    <n v="0.28000000000000003"/>
    <n v="0.05"/>
    <n v="163.36124580000001"/>
    <n v="206.53478496"/>
    <n v="0"/>
    <n v="0"/>
    <n v="9.3494890599408589E-5"/>
    <n v="6.1690021178240748E-5"/>
    <x v="11"/>
  </r>
  <r>
    <x v="13"/>
    <d v="2015-12-14T13:00:00"/>
    <n v="20.016480000000001"/>
    <n v="10.271520000000001"/>
    <n v="0.21"/>
    <n v="7.0000000000000007E-2"/>
    <n v="154.16802000000001"/>
    <n v="112.80248000000003"/>
    <n v="0.21"/>
    <n v="7.0000000000000007E-2"/>
    <n v="225.03338880000001"/>
    <n v="215.12539247999999"/>
    <n v="0"/>
    <n v="0"/>
    <n v="3.6029451280849939E-5"/>
    <n v="4.406777465607017E-5"/>
    <x v="11"/>
  </r>
  <r>
    <x v="14"/>
    <d v="2015-12-14T14:00:00"/>
    <n v="30.667680000000001"/>
    <n v="0"/>
    <n v="0.16"/>
    <n v="0.09"/>
    <n v="102.04432000000001"/>
    <n v="158.23800000000003"/>
    <n v="0.16"/>
    <n v="0.09"/>
    <n v="225.03338880000001"/>
    <n v="253.08326448"/>
    <n v="0"/>
    <n v="0"/>
    <n v="1.0739334643220135E-4"/>
    <n v="2.8579318265078816E-4"/>
    <x v="11"/>
  </r>
  <r>
    <x v="15"/>
    <d v="2015-12-14T15:00:00"/>
    <n v="0"/>
    <n v="0"/>
    <n v="0.12"/>
    <n v="0.14000000000000001"/>
    <n v="99.534000000000006"/>
    <n v="246.14800000000005"/>
    <n v="0.12"/>
    <n v="0.14000000000000001"/>
    <n v="225.03338880000001"/>
    <n v="259.73688239999996"/>
    <n v="0"/>
    <n v="0"/>
    <n v="3.7897095214085716E-4"/>
    <n v="4.1966410433196493E-4"/>
    <x v="11"/>
  </r>
  <r>
    <x v="16"/>
    <d v="2015-12-14T16:00:00"/>
    <n v="0"/>
    <n v="0"/>
    <n v="0.15"/>
    <n v="0.17"/>
    <n v="124.4175"/>
    <n v="298.89400000000006"/>
    <n v="0.15"/>
    <n v="0.17"/>
    <n v="217.27230659999998"/>
    <n v="282.10405151999998"/>
    <n v="0"/>
    <n v="0"/>
    <n v="5.7172244239234323E-4"/>
    <n v="4.3415473691564435E-4"/>
    <x v="11"/>
  </r>
  <r>
    <x v="17"/>
    <d v="2015-12-14T17:00:00"/>
    <n v="8.6042400000000008"/>
    <n v="0"/>
    <n v="0.15"/>
    <n v="0.22"/>
    <n v="115.81326"/>
    <n v="386.80400000000009"/>
    <n v="0.15"/>
    <n v="0.22"/>
    <n v="200.76566940000001"/>
    <n v="282.10405151999998"/>
    <n v="0"/>
    <n v="0"/>
    <n v="1.8325821982726826E-4"/>
    <n v="5.6613785982449879E-4"/>
    <x v="11"/>
  </r>
  <r>
    <x v="18"/>
    <d v="2015-12-14T18:00:00"/>
    <n v="0"/>
    <n v="0"/>
    <n v="0.12"/>
    <n v="0.27"/>
    <n v="99.534000000000006"/>
    <n v="474.71400000000011"/>
    <n v="0.12"/>
    <n v="0.27"/>
    <n v="216.92847420000001"/>
    <n v="282.10405151999998"/>
    <n v="0"/>
    <n v="0"/>
    <n v="3.7897095214085716E-4"/>
    <n v="6.4972927820827731E-4"/>
    <x v="11"/>
  </r>
  <r>
    <x v="19"/>
    <d v="2015-12-14T19:00:00"/>
    <n v="0"/>
    <n v="0"/>
    <n v="0.14000000000000001"/>
    <n v="0.31"/>
    <n v="116.12300000000002"/>
    <n v="545.04200000000003"/>
    <n v="0.14000000000000001"/>
    <n v="0.31"/>
    <n v="216.92847420000001"/>
    <n v="267.63879215999998"/>
    <n v="0"/>
    <n v="0"/>
    <n v="4.4631450384060277E-4"/>
    <n v="6.2961688344880396E-4"/>
    <x v="11"/>
  </r>
  <r>
    <x v="20"/>
    <d v="2015-12-14T20:00:00"/>
    <n v="0"/>
    <n v="6.8862000000000103"/>
    <n v="0.14000000000000001"/>
    <n v="0.37"/>
    <n v="116.12300000000002"/>
    <n v="643.64780000000007"/>
    <n v="0.14000000000000001"/>
    <n v="0.37"/>
    <n v="216.92847420000001"/>
    <n v="274.4330688"/>
    <n v="0"/>
    <n v="0"/>
    <n v="4.4631450384060277E-4"/>
    <n v="8.2192484571240465E-4"/>
    <x v="11"/>
  </r>
  <r>
    <x v="21"/>
    <d v="2015-12-14T21:00:00"/>
    <n v="0"/>
    <n v="0"/>
    <n v="0.15"/>
    <n v="0.36"/>
    <n v="124.4175"/>
    <n v="632.95200000000011"/>
    <n v="0.15"/>
    <n v="0.36"/>
    <n v="159.13173179999998"/>
    <n v="275.95147055999996"/>
    <n v="0"/>
    <n v="0"/>
    <n v="5.7172244239234323E-4"/>
    <n v="7.7755184137546477E-4"/>
    <x v="11"/>
  </r>
  <r>
    <x v="22"/>
    <d v="2015-12-14T22:00:00"/>
    <n v="0"/>
    <n v="25.6008"/>
    <n v="0.18"/>
    <n v="0.42"/>
    <n v="149.30100000000002"/>
    <n v="712.84320000000002"/>
    <n v="0.18"/>
    <n v="0.42"/>
    <n v="159.13173179999998"/>
    <n v="275.95147055999996"/>
    <n v="0"/>
    <n v="0"/>
    <n v="1.3018391459792844E-3"/>
    <n v="7.885636544873333E-4"/>
    <x v="11"/>
  </r>
  <r>
    <x v="23"/>
    <d v="2015-12-14T23:00:00"/>
    <n v="0"/>
    <n v="0"/>
    <n v="0.15"/>
    <n v="0.39"/>
    <n v="124.4175"/>
    <n v="685.69800000000009"/>
    <n v="0.15"/>
    <n v="0.39"/>
    <n v="163.67798999999999"/>
    <n v="275.95147055999996"/>
    <n v="0"/>
    <n v="0"/>
    <n v="5.7172244239234323E-4"/>
    <n v="1.2722894493419554E-3"/>
    <x v="11"/>
  </r>
  <r>
    <x v="0"/>
    <d v="2015-12-15T00:00:00"/>
    <n v="0"/>
    <n v="0"/>
    <n v="0.19"/>
    <n v="0.33"/>
    <n v="157.59550000000002"/>
    <n v="580.20600000000013"/>
    <n v="0.19"/>
    <n v="0.33"/>
    <n v="163.67798999999999"/>
    <n v="264.01850256"/>
    <n v="0"/>
    <n v="0"/>
    <n v="1.0829229455618047E-3"/>
    <n v="1.2696037377301658E-3"/>
    <x v="11"/>
  </r>
  <r>
    <x v="1"/>
    <d v="2015-12-15T01:00:00"/>
    <n v="0"/>
    <n v="0"/>
    <n v="0.19"/>
    <n v="0.43"/>
    <n v="157.59550000000002"/>
    <n v="756.02600000000007"/>
    <n v="0.19"/>
    <n v="0.43"/>
    <n v="163.67798999999999"/>
    <n v="224.71868208000001"/>
    <n v="0"/>
    <n v="0"/>
    <n v="1.0829229455618047E-3"/>
    <n v="1.3196714472038476E-3"/>
    <x v="11"/>
  </r>
  <r>
    <x v="2"/>
    <d v="2015-12-15T02:00:00"/>
    <n v="0"/>
    <n v="0"/>
    <n v="0.18"/>
    <n v="0.43"/>
    <n v="149.30100000000002"/>
    <n v="756.02600000000007"/>
    <n v="0.18"/>
    <n v="0.43"/>
    <n v="153.55254600000001"/>
    <n v="204.33880608000001"/>
    <n v="0"/>
    <n v="0"/>
    <n v="1.3018391459792844E-3"/>
    <n v="1.3196714472038476E-3"/>
    <x v="11"/>
  </r>
  <r>
    <x v="3"/>
    <d v="2015-12-15T03:00:00"/>
    <n v="0"/>
    <n v="0"/>
    <n v="0.22"/>
    <n v="0.42"/>
    <n v="182.47900000000001"/>
    <n v="738.44400000000007"/>
    <n v="0.22"/>
    <n v="0.42"/>
    <n v="153.55254600000001"/>
    <n v="201.45065423999998"/>
    <n v="0"/>
    <n v="0"/>
    <n v="7.7650850005877257E-4"/>
    <n v="1.818355208078974E-3"/>
    <x v="11"/>
  </r>
  <r>
    <x v="4"/>
    <d v="2015-12-15T04:00:00"/>
    <n v="2.7886799999999998"/>
    <n v="0"/>
    <n v="0.28999999999999998"/>
    <n v="0.46"/>
    <n v="237.75182000000001"/>
    <n v="808.77200000000016"/>
    <n v="0.28999999999999998"/>
    <n v="0.46"/>
    <n v="137.2239936"/>
    <n v="233.82370607999999"/>
    <n v="0"/>
    <n v="0"/>
    <n v="8.1298449993539451E-4"/>
    <n v="1.2653128345671851E-3"/>
    <x v="11"/>
  </r>
  <r>
    <x v="5"/>
    <d v="2015-12-15T05:00:00"/>
    <n v="0"/>
    <n v="0"/>
    <n v="0.28000000000000003"/>
    <n v="0.4"/>
    <n v="232.24600000000004"/>
    <n v="703.2800000000002"/>
    <n v="0.28000000000000003"/>
    <n v="0.4"/>
    <n v="137.2239936"/>
    <n v="233.82370607999999"/>
    <n v="0"/>
    <n v="0"/>
    <n v="9.6608590835973692E-4"/>
    <n v="6.6780999885507537E-4"/>
    <x v="11"/>
  </r>
  <r>
    <x v="6"/>
    <d v="2015-12-15T06:00:00"/>
    <n v="0"/>
    <n v="0"/>
    <n v="0.31"/>
    <n v="0.44"/>
    <n v="257.12950000000001"/>
    <n v="773.60800000000017"/>
    <n v="0.31"/>
    <n v="0.44"/>
    <n v="164.83554119999999"/>
    <n v="233.82370607999999"/>
    <n v="0"/>
    <n v="0"/>
    <n v="1.0683198898789709E-3"/>
    <n v="9.484956578628247E-4"/>
    <x v="11"/>
  </r>
  <r>
    <x v="7"/>
    <d v="2015-12-15T07:00:00"/>
    <n v="0"/>
    <n v="0"/>
    <n v="0.43"/>
    <n v="0.5"/>
    <n v="356.6635"/>
    <n v="879.10000000000014"/>
    <n v="0.43"/>
    <n v="0.5"/>
    <n v="169.59984600000001"/>
    <n v="296.06514623999999"/>
    <n v="0"/>
    <n v="0"/>
    <n v="1.6813298401581905E-3"/>
    <n v="8.5056871195789108E-4"/>
    <x v="11"/>
  </r>
  <r>
    <x v="8"/>
    <d v="2015-12-15T08:00:00"/>
    <n v="0"/>
    <n v="0"/>
    <n v="0.33"/>
    <n v="0.46"/>
    <n v="273.71850000000001"/>
    <n v="808.77200000000016"/>
    <n v="0.33"/>
    <n v="0.46"/>
    <n v="169.59984600000001"/>
    <n v="296.06514623999999"/>
    <n v="0"/>
    <n v="0"/>
    <n v="1.4052430724856245E-3"/>
    <n v="1.2653128345671851E-3"/>
    <x v="11"/>
  </r>
  <r>
    <x v="9"/>
    <d v="2015-12-15T09:00:00"/>
    <n v="0"/>
    <n v="0"/>
    <n v="0.44"/>
    <n v="0.5"/>
    <n v="364.95800000000003"/>
    <n v="879.10000000000014"/>
    <n v="0.44"/>
    <n v="0.5"/>
    <n v="169.59984600000001"/>
    <n v="296.06514623999999"/>
    <n v="0"/>
    <n v="0"/>
    <n v="4.5795585417947071E-4"/>
    <n v="8.5056871195789108E-4"/>
    <x v="11"/>
  </r>
  <r>
    <x v="10"/>
    <d v="2015-12-15T10:00:00"/>
    <n v="0"/>
    <n v="0"/>
    <n v="0.4"/>
    <n v="0.54"/>
    <n v="331.78000000000003"/>
    <n v="949.42800000000022"/>
    <n v="0.4"/>
    <n v="0.54"/>
    <n v="146.36585879999998"/>
    <n v="268.34634288000001"/>
    <n v="0"/>
    <n v="0"/>
    <n v="1.2831565654933324E-3"/>
    <n v="1.2077736568451068E-3"/>
    <x v="11"/>
  </r>
  <r>
    <x v="11"/>
    <d v="2015-12-15T11:00:00"/>
    <n v="0"/>
    <n v="0"/>
    <n v="0.45"/>
    <n v="0.48"/>
    <n v="373.25250000000005"/>
    <n v="843.93600000000015"/>
    <n v="0.45"/>
    <n v="0.48"/>
    <n v="113.84643"/>
    <n v="255.2638656"/>
    <n v="0"/>
    <n v="0"/>
    <n v="1.0221292728069442E-3"/>
    <n v="1.4257776699872187E-3"/>
    <x v="11"/>
  </r>
  <r>
    <x v="12"/>
    <d v="2015-12-15T12:00:00"/>
    <n v="0"/>
    <n v="0"/>
    <n v="0.59"/>
    <n v="0.52"/>
    <n v="489.37549999999999"/>
    <n v="914.26400000000012"/>
    <n v="0.59"/>
    <n v="0.52"/>
    <n v="163.36124580000001"/>
    <n v="206.53478496"/>
    <n v="0"/>
    <n v="0"/>
    <n v="2.0017780209673282E-3"/>
    <n v="1.1198951474309879E-3"/>
    <x v="11"/>
  </r>
  <r>
    <x v="13"/>
    <d v="2015-12-15T13:00:00"/>
    <n v="0"/>
    <n v="0"/>
    <n v="0.5"/>
    <n v="0.54"/>
    <n v="414.72500000000002"/>
    <n v="949.42800000000022"/>
    <n v="0.5"/>
    <n v="0.54"/>
    <n v="225.03338880000001"/>
    <n v="215.12539247999999"/>
    <n v="0"/>
    <n v="0"/>
    <n v="1.7164419740553914E-3"/>
    <n v="1.2077736568451068E-3"/>
    <x v="11"/>
  </r>
  <r>
    <x v="14"/>
    <d v="2015-12-15T14:00:00"/>
    <n v="0"/>
    <n v="29.970359999999999"/>
    <n v="0.61"/>
    <n v="0.53"/>
    <n v="505.96450000000004"/>
    <n v="901.8756400000002"/>
    <n v="0.61"/>
    <n v="0.53"/>
    <n v="225.03338880000001"/>
    <n v="253.08326448"/>
    <n v="0"/>
    <n v="0"/>
    <n v="1.001486071774503E-3"/>
    <n v="2.7204991094918963E-4"/>
    <x v="11"/>
  </r>
  <r>
    <x v="15"/>
    <d v="2015-12-15T15:00:00"/>
    <n v="0"/>
    <n v="0"/>
    <n v="0.52"/>
    <n v="0.49"/>
    <n v="431.31400000000002"/>
    <n v="861.51800000000014"/>
    <n v="0.52"/>
    <n v="0.49"/>
    <n v="225.03338880000001"/>
    <n v="259.73688239999996"/>
    <n v="0"/>
    <n v="0"/>
    <n v="1.3472102729401116E-3"/>
    <n v="1.4262644861995023E-3"/>
    <x v="11"/>
  </r>
  <r>
    <x v="16"/>
    <d v="2015-12-15T16:00:00"/>
    <n v="0"/>
    <n v="0"/>
    <n v="0.52"/>
    <n v="0.46"/>
    <n v="431.31400000000002"/>
    <n v="808.77200000000016"/>
    <n v="0.52"/>
    <n v="0.46"/>
    <n v="217.27230659999998"/>
    <n v="282.10405151999998"/>
    <n v="0"/>
    <n v="0"/>
    <n v="1.3472102729401116E-3"/>
    <n v="1.2653128345671851E-3"/>
    <x v="11"/>
  </r>
  <r>
    <x v="17"/>
    <d v="2015-12-15T17:00:00"/>
    <n v="0"/>
    <n v="0"/>
    <n v="0.67"/>
    <n v="0.55000000000000004"/>
    <n v="555.7315000000001"/>
    <n v="967.01000000000022"/>
    <n v="0.67"/>
    <n v="0.55000000000000004"/>
    <n v="200.76566940000001"/>
    <n v="282.10405151999998"/>
    <n v="0"/>
    <n v="0"/>
    <n v="1.6111187545893631E-3"/>
    <n v="1.1673451869267887E-3"/>
    <x v="11"/>
  </r>
  <r>
    <x v="18"/>
    <d v="2015-12-15T18:00:00"/>
    <n v="0"/>
    <n v="0"/>
    <n v="0.75"/>
    <n v="0.53"/>
    <n v="622.08750000000009"/>
    <n v="931.84600000000023"/>
    <n v="0.75"/>
    <n v="0.53"/>
    <n v="216.92847420000001"/>
    <n v="282.10405151999998"/>
    <n v="0"/>
    <n v="0"/>
    <n v="7.8425721625457231E-4"/>
    <n v="1.1249304378116976E-3"/>
    <x v="11"/>
  </r>
  <r>
    <x v="19"/>
    <d v="2015-12-15T19:00:00"/>
    <n v="0"/>
    <n v="0"/>
    <n v="0.72"/>
    <n v="0.42"/>
    <n v="597.20400000000006"/>
    <n v="738.44400000000007"/>
    <n v="0.72"/>
    <n v="0.42"/>
    <n v="216.92847420000001"/>
    <n v="267.63879215999998"/>
    <n v="0"/>
    <n v="0"/>
    <n v="1.1153601393010272E-3"/>
    <n v="1.818355208078974E-3"/>
    <x v="11"/>
  </r>
  <r>
    <x v="20"/>
    <d v="2015-12-15T20:00:00"/>
    <n v="0"/>
    <n v="0"/>
    <n v="0.7"/>
    <n v="0.43"/>
    <n v="580.61500000000001"/>
    <n v="756.02600000000007"/>
    <n v="0.7"/>
    <n v="0.43"/>
    <n v="216.92847420000001"/>
    <n v="274.4330688"/>
    <n v="0"/>
    <n v="0"/>
    <n v="1.7297120431348687E-3"/>
    <n v="1.3196714472038476E-3"/>
    <x v="11"/>
  </r>
  <r>
    <x v="21"/>
    <d v="2015-12-15T21:00:00"/>
    <n v="0"/>
    <n v="0"/>
    <n v="0.71"/>
    <n v="0.4"/>
    <n v="588.90949999999998"/>
    <n v="703.2800000000002"/>
    <n v="0.71"/>
    <n v="0.4"/>
    <n v="159.13173179999998"/>
    <n v="275.95147055999996"/>
    <n v="0"/>
    <n v="0"/>
    <n v="2.662322612320224E-3"/>
    <n v="6.6780999885507537E-4"/>
    <x v="11"/>
  </r>
  <r>
    <x v="22"/>
    <d v="2015-12-15T22:00:00"/>
    <n v="0"/>
    <n v="0"/>
    <n v="0.69"/>
    <n v="0.38"/>
    <n v="572.32050000000004"/>
    <n v="668.1160000000001"/>
    <n v="0.69"/>
    <n v="0.38"/>
    <n v="159.13173179999998"/>
    <n v="275.95147055999996"/>
    <n v="0"/>
    <n v="0"/>
    <n v="1.7078575015364455E-3"/>
    <n v="1.2459850100987758E-3"/>
    <x v="11"/>
  </r>
  <r>
    <x v="23"/>
    <d v="2015-12-15T23:00:00"/>
    <n v="0"/>
    <n v="0"/>
    <n v="0.77"/>
    <n v="0.4"/>
    <n v="638.67650000000003"/>
    <n v="703.2800000000002"/>
    <n v="0.77"/>
    <n v="0.4"/>
    <n v="163.67798999999999"/>
    <n v="275.95147055999996"/>
    <n v="0"/>
    <n v="0"/>
    <n v="1.2688370039494836E-3"/>
    <n v="6.6780999885507537E-4"/>
    <x v="11"/>
  </r>
  <r>
    <x v="0"/>
    <d v="2015-12-16T00:00:00"/>
    <n v="0"/>
    <n v="0"/>
    <n v="0.79"/>
    <n v="0.51"/>
    <n v="655.26550000000009"/>
    <n v="896.68200000000013"/>
    <n v="0.79"/>
    <n v="0.51"/>
    <n v="163.67798999999999"/>
    <n v="264.01850256"/>
    <n v="0"/>
    <n v="0"/>
    <n v="2.004018292065324E-3"/>
    <n v="8.739797383279141E-4"/>
    <x v="11"/>
  </r>
  <r>
    <x v="1"/>
    <d v="2015-12-16T01:00:00"/>
    <n v="0"/>
    <n v="55.039200000000001"/>
    <n v="0.74"/>
    <n v="0.56999999999999995"/>
    <n v="613.79300000000001"/>
    <n v="947.13480000000004"/>
    <n v="0.74"/>
    <n v="0.56999999999999995"/>
    <n v="163.67798999999999"/>
    <n v="224.71868208000001"/>
    <n v="0"/>
    <n v="0"/>
    <n v="2.0922623477078631E-3"/>
    <n v="2.3901864119315169E-5"/>
    <x v="11"/>
  </r>
  <r>
    <x v="2"/>
    <d v="2015-12-16T02:00:00"/>
    <n v="0"/>
    <n v="75.480239999999995"/>
    <n v="0.83"/>
    <n v="0.56000000000000005"/>
    <n v="688.44349999999997"/>
    <n v="909.11176000000023"/>
    <n v="0.83"/>
    <n v="0.56000000000000005"/>
    <n v="153.55254600000001"/>
    <n v="204.33880608000001"/>
    <n v="0"/>
    <n v="0"/>
    <n v="8.2832347027405478E-4"/>
    <n v="2.4980655443136213E-5"/>
    <x v="11"/>
  </r>
  <r>
    <x v="3"/>
    <d v="2015-12-16T03:00:00"/>
    <n v="28.017479999999999"/>
    <n v="0"/>
    <n v="0.82"/>
    <n v="0.54"/>
    <n v="652.13152000000002"/>
    <n v="949.42800000000022"/>
    <n v="0.82"/>
    <n v="0.54"/>
    <n v="153.55254600000001"/>
    <n v="201.45065423999998"/>
    <n v="0"/>
    <n v="0"/>
    <n v="1.2848330976088597E-5"/>
    <n v="1.2077736568451068E-3"/>
    <x v="11"/>
  </r>
  <r>
    <x v="4"/>
    <d v="2015-12-16T04:00:00"/>
    <n v="19.589639999999999"/>
    <n v="0"/>
    <n v="0.79"/>
    <n v="0.55000000000000004"/>
    <n v="635.67586000000006"/>
    <n v="967.01000000000022"/>
    <n v="0.79"/>
    <n v="0.55000000000000004"/>
    <n v="137.2239936"/>
    <n v="233.82370607999999"/>
    <n v="0"/>
    <n v="0"/>
    <n v="4.4726483597032156E-4"/>
    <n v="1.1673451869267887E-3"/>
    <x v="11"/>
  </r>
  <r>
    <x v="5"/>
    <d v="2015-12-16T05:00:00"/>
    <n v="5.7925199999999997"/>
    <n v="6.8341200000000004"/>
    <n v="0.7"/>
    <n v="0.6"/>
    <n v="574.82248000000004"/>
    <n v="1048.0858800000001"/>
    <n v="0.7"/>
    <n v="0.6"/>
    <n v="137.2239936"/>
    <n v="233.82370607999999"/>
    <n v="0"/>
    <n v="0"/>
    <n v="1.1975918149465226E-3"/>
    <n v="1.0756906351625326E-3"/>
    <x v="11"/>
  </r>
  <r>
    <x v="6"/>
    <d v="2015-12-16T06:00:00"/>
    <n v="38.365319999999997"/>
    <n v="8.5168800000000093"/>
    <n v="0.65"/>
    <n v="0.55000000000000004"/>
    <n v="500.77718000000004"/>
    <n v="958.4931200000002"/>
    <n v="0.65"/>
    <n v="0.55000000000000004"/>
    <n v="164.83554119999999"/>
    <n v="233.82370607999999"/>
    <n v="0"/>
    <n v="0"/>
    <n v="6.7372522753382024E-8"/>
    <n v="8.5979980381134058E-4"/>
    <x v="11"/>
  </r>
  <r>
    <x v="7"/>
    <d v="2015-12-16T07:00:00"/>
    <n v="136.28268"/>
    <n v="15.239520000000001"/>
    <n v="0.45"/>
    <n v="0.56000000000000005"/>
    <n v="236.96982000000006"/>
    <n v="969.35248000000024"/>
    <n v="0.45"/>
    <n v="0.56000000000000005"/>
    <n v="169.59984600000001"/>
    <n v="296.06514623999999"/>
    <n v="0"/>
    <n v="0"/>
    <n v="1.7512319369143145E-2"/>
    <n v="8.564202119376303E-4"/>
    <x v="11"/>
  </r>
  <r>
    <x v="8"/>
    <d v="2015-12-16T08:00:00"/>
    <n v="125.53368"/>
    <n v="0"/>
    <n v="0.34"/>
    <n v="0.54"/>
    <n v="156.47932000000003"/>
    <n v="949.42800000000022"/>
    <n v="0.34"/>
    <n v="0.54"/>
    <n v="169.59984600000001"/>
    <n v="296.06514623999999"/>
    <n v="0"/>
    <n v="0"/>
    <n v="1.4950375189953492E-2"/>
    <n v="1.2077736568451068E-3"/>
    <x v="11"/>
  </r>
  <r>
    <x v="9"/>
    <d v="2015-12-16T09:00:00"/>
    <n v="33.081479999999999"/>
    <n v="0"/>
    <n v="0.19"/>
    <n v="0.57999999999999996"/>
    <n v="124.51402000000002"/>
    <n v="1019.7560000000001"/>
    <n v="0.19"/>
    <n v="0.57999999999999996"/>
    <n v="169.59984600000001"/>
    <n v="296.06514623999999"/>
    <n v="0"/>
    <n v="0"/>
    <n v="4.8662331585525451E-5"/>
    <n v="1.0566868705053471E-3"/>
    <x v="11"/>
  </r>
  <r>
    <x v="10"/>
    <d v="2015-12-16T10:00:00"/>
    <n v="61.626240000000003"/>
    <n v="0"/>
    <n v="0.13"/>
    <n v="0.56000000000000005"/>
    <n v="46.202260000000003"/>
    <n v="984.59200000000021"/>
    <n v="0.13"/>
    <n v="0.56000000000000005"/>
    <n v="146.36585879999998"/>
    <n v="268.34634288000001"/>
    <n v="0"/>
    <n v="0"/>
    <n v="2.2230986365761852E-3"/>
    <n v="1.4388624882164145E-3"/>
    <x v="11"/>
  </r>
  <r>
    <x v="11"/>
    <d v="2015-12-16T11:00:00"/>
    <n v="29.37828"/>
    <n v="0"/>
    <n v="0.06"/>
    <n v="0.64"/>
    <n v="20.388720000000003"/>
    <n v="1125.2480000000003"/>
    <n v="0.06"/>
    <n v="0.64"/>
    <n v="113.84643"/>
    <n v="255.2638656"/>
    <n v="0"/>
    <n v="0"/>
    <n v="4.8721781115410923E-4"/>
    <n v="1.1137385805073253E-3"/>
    <x v="11"/>
  </r>
  <r>
    <x v="12"/>
    <d v="2015-12-16T12:00:00"/>
    <n v="0"/>
    <n v="29.86788"/>
    <n v="0.03"/>
    <n v="0.65"/>
    <n v="24.883500000000002"/>
    <n v="1112.9621200000001"/>
    <n v="0.03"/>
    <n v="0.65"/>
    <n v="163.36124580000001"/>
    <n v="206.53478496"/>
    <n v="0"/>
    <n v="0"/>
    <n v="8.0602619664735484E-5"/>
    <n v="3.2086317654829178E-4"/>
    <x v="11"/>
  </r>
  <r>
    <x v="13"/>
    <d v="2015-12-16T13:00:00"/>
    <n v="18.247199999999999"/>
    <n v="122.39112"/>
    <n v="0.08"/>
    <n v="0.69"/>
    <n v="48.108800000000009"/>
    <n v="1090.7668800000001"/>
    <n v="0.08"/>
    <n v="0.69"/>
    <n v="225.03338880000001"/>
    <n v="215.12539247999999"/>
    <n v="0"/>
    <n v="0"/>
    <n v="2.474909401622207E-5"/>
    <n v="1.7640526735816944E-3"/>
    <x v="11"/>
  </r>
  <r>
    <x v="14"/>
    <d v="2015-12-16T14:00:00"/>
    <n v="1.91916"/>
    <n v="104.91755999999999"/>
    <n v="0.06"/>
    <n v="0.62"/>
    <n v="47.847840000000005"/>
    <n v="985.16644000000008"/>
    <n v="0.06"/>
    <n v="0.62"/>
    <n v="225.03338880000001"/>
    <n v="253.08326448"/>
    <n v="0"/>
    <n v="0"/>
    <n v="1.2170951134767144E-4"/>
    <n v="7.8482076981684914E-4"/>
    <x v="11"/>
  </r>
  <r>
    <x v="15"/>
    <d v="2015-12-16T15:00:00"/>
    <n v="2.63076"/>
    <n v="0"/>
    <n v="0.04"/>
    <n v="0.61"/>
    <n v="30.547240000000006"/>
    <n v="1072.5020000000002"/>
    <n v="0.04"/>
    <n v="0.61"/>
    <n v="225.03338880000001"/>
    <n v="259.73688239999996"/>
    <n v="0"/>
    <n v="0"/>
    <n v="4.6895787011394216E-5"/>
    <n v="1.2374147314401639E-3"/>
    <x v="11"/>
  </r>
  <r>
    <x v="16"/>
    <d v="2015-12-16T16:00:00"/>
    <n v="5.5935600000000001"/>
    <n v="0"/>
    <n v="0.05"/>
    <n v="0.6"/>
    <n v="35.87894"/>
    <n v="1054.92"/>
    <n v="0.05"/>
    <n v="0.6"/>
    <n v="217.27230659999998"/>
    <n v="282.10405151999998"/>
    <n v="0"/>
    <n v="0"/>
    <n v="2.4350678193236137E-5"/>
    <n v="1.345768761022587E-3"/>
    <x v="11"/>
  </r>
  <r>
    <x v="17"/>
    <d v="2015-12-16T17:00:00"/>
    <n v="0"/>
    <n v="189.33552"/>
    <n v="0.04"/>
    <n v="0.65"/>
    <n v="33.178000000000004"/>
    <n v="953.49448000000018"/>
    <n v="0.04"/>
    <n v="0.65"/>
    <n v="200.76566940000001"/>
    <n v="282.10405151999998"/>
    <n v="0"/>
    <n v="0"/>
    <n v="1.0039522883159655E-4"/>
    <n v="5.2979066476825497E-3"/>
    <x v="11"/>
  </r>
  <r>
    <x v="18"/>
    <d v="2015-12-16T18:00:00"/>
    <n v="0"/>
    <n v="82.308359999999993"/>
    <n v="0.01"/>
    <n v="0.54"/>
    <n v="8.2945000000000011"/>
    <n v="867.11964000000023"/>
    <n v="0.01"/>
    <n v="0.54"/>
    <n v="216.92847420000001"/>
    <n v="282.10405151999998"/>
    <n v="0"/>
    <n v="0"/>
    <n v="1.388812899610729E-5"/>
    <n v="1.454665990184479E-4"/>
    <x v="11"/>
  </r>
  <r>
    <x v="19"/>
    <d v="2015-12-16T19:00:00"/>
    <n v="0"/>
    <n v="49.446599999999997"/>
    <n v="0.01"/>
    <n v="0.49"/>
    <n v="8.2945000000000011"/>
    <n v="812.07140000000015"/>
    <n v="0.01"/>
    <n v="0.49"/>
    <n v="216.92847420000001"/>
    <n v="267.63879215999998"/>
    <n v="0"/>
    <n v="0"/>
    <n v="1.388812899610729E-5"/>
    <n v="9.2977715805514106E-5"/>
    <x v="11"/>
  </r>
  <r>
    <x v="20"/>
    <d v="2015-12-16T20:00:00"/>
    <n v="35.271839999999997"/>
    <n v="84.5916"/>
    <n v="0.02"/>
    <n v="0.47"/>
    <n v="-18.682839999999995"/>
    <n v="741.76240000000007"/>
    <n v="0.04"/>
    <n v="0.47"/>
    <n v="216.92847420000001"/>
    <n v="274.4330688"/>
    <n v="0"/>
    <n v="0"/>
    <n v="1.0565509465501545E-3"/>
    <n v="1.6827479933253335E-4"/>
    <x v="11"/>
  </r>
  <r>
    <x v="21"/>
    <d v="2015-12-16T21:00:00"/>
    <n v="0"/>
    <n v="46.446840000000002"/>
    <n v="0.01"/>
    <n v="0.42"/>
    <n v="8.2945000000000011"/>
    <n v="691.99716000000012"/>
    <n v="0.01"/>
    <n v="0.42"/>
    <n v="159.13173179999998"/>
    <n v="275.95147055999996"/>
    <n v="0"/>
    <n v="0"/>
    <n v="1.388812899610729E-5"/>
    <n v="2.6324766359893197E-4"/>
    <x v="11"/>
  </r>
  <r>
    <x v="22"/>
    <d v="2015-12-16T22:00:00"/>
    <n v="2.2911600000000001"/>
    <n v="35.87124"/>
    <n v="0.02"/>
    <n v="0.38"/>
    <n v="14.297840000000003"/>
    <n v="632.24476000000004"/>
    <n v="0.02"/>
    <n v="0.38"/>
    <n v="159.13173179999998"/>
    <n v="275.95147055999996"/>
    <n v="0"/>
    <n v="0"/>
    <n v="9.3089097113319227E-6"/>
    <n v="2.2189857855521203E-4"/>
    <x v="11"/>
  </r>
  <r>
    <x v="23"/>
    <d v="2015-12-16T23:00:00"/>
    <n v="0"/>
    <n v="5.7112800000000199"/>
    <n v="0.03"/>
    <n v="0.37"/>
    <n v="24.883500000000002"/>
    <n v="644.82272000000012"/>
    <n v="0.03"/>
    <n v="0.37"/>
    <n v="163.67798999999999"/>
    <n v="275.95147055999996"/>
    <n v="0"/>
    <n v="0"/>
    <n v="8.0602619664735484E-5"/>
    <n v="8.6068792703970743E-4"/>
    <x v="11"/>
  </r>
  <r>
    <x v="0"/>
    <d v="2015-12-17T00:00:00"/>
    <n v="0"/>
    <n v="0"/>
    <n v="0.03"/>
    <n v="0.38"/>
    <n v="24.883500000000002"/>
    <n v="668.1160000000001"/>
    <n v="0.03"/>
    <n v="0.38"/>
    <n v="163.67798999999999"/>
    <n v="264.01850256"/>
    <n v="0"/>
    <n v="0"/>
    <n v="8.0602619664735484E-5"/>
    <n v="1.2459850100987758E-3"/>
    <x v="11"/>
  </r>
  <r>
    <x v="1"/>
    <d v="2015-12-17T01:00:00"/>
    <n v="0"/>
    <n v="36.391680000000001"/>
    <n v="0.04"/>
    <n v="0.37"/>
    <n v="33.178000000000004"/>
    <n v="614.14232000000015"/>
    <n v="0.04"/>
    <n v="0.37"/>
    <n v="163.67798999999999"/>
    <n v="224.71868208000001"/>
    <n v="0"/>
    <n v="0"/>
    <n v="1.0039522883159655E-4"/>
    <n v="1.4131482873101941E-4"/>
    <x v="11"/>
  </r>
  <r>
    <x v="2"/>
    <d v="2015-12-17T02:00:00"/>
    <n v="0"/>
    <n v="29.070720000000001"/>
    <n v="0.06"/>
    <n v="0.36"/>
    <n v="49.767000000000003"/>
    <n v="603.88128000000006"/>
    <n v="0.06"/>
    <n v="0.36"/>
    <n v="153.55254600000001"/>
    <n v="204.33880608000001"/>
    <n v="0"/>
    <n v="0"/>
    <n v="1.7811511715324981E-4"/>
    <n v="1.2882821776173941E-4"/>
    <x v="11"/>
  </r>
  <r>
    <x v="3"/>
    <d v="2015-12-17T03:00:00"/>
    <n v="8.7667199999999994"/>
    <n v="88.803960000000004"/>
    <n v="0.06"/>
    <n v="0.33"/>
    <n v="41.000280000000004"/>
    <n v="491.40204000000011"/>
    <n v="0.06"/>
    <n v="0.33"/>
    <n v="153.55254600000001"/>
    <n v="201.45065423999998"/>
    <n v="0"/>
    <n v="0"/>
    <n v="7.7098437946050125E-6"/>
    <n v="2.2132371838837314E-4"/>
    <x v="11"/>
  </r>
  <r>
    <x v="4"/>
    <d v="2015-12-17T04:00:00"/>
    <n v="0"/>
    <n v="6.4960800000000098"/>
    <n v="0.06"/>
    <n v="0.24"/>
    <n v="49.767000000000003"/>
    <n v="415.47192000000007"/>
    <n v="0.06"/>
    <n v="0.24"/>
    <n v="137.2239936"/>
    <n v="233.82370607999999"/>
    <n v="0"/>
    <n v="0"/>
    <n v="1.7811511715324981E-4"/>
    <n v="4.3519897732115188E-4"/>
    <x v="11"/>
  </r>
  <r>
    <x v="5"/>
    <d v="2015-12-17T05:00:00"/>
    <n v="0"/>
    <n v="56.363759999999999"/>
    <n v="0.08"/>
    <n v="0.18"/>
    <n v="66.356000000000009"/>
    <n v="260.11224000000004"/>
    <n v="0.08"/>
    <n v="0.18"/>
    <n v="137.2239936"/>
    <n v="233.82370607999999"/>
    <n v="0"/>
    <n v="0"/>
    <n v="2.8982712884361328E-4"/>
    <n v="1.0498101790608913E-4"/>
    <x v="11"/>
  </r>
  <r>
    <x v="6"/>
    <d v="2015-12-17T06:00:00"/>
    <n v="0"/>
    <n v="38.759880000000003"/>
    <n v="0.15"/>
    <n v="0.17"/>
    <n v="124.4175"/>
    <n v="260.13412000000005"/>
    <n v="0.15"/>
    <n v="0.17"/>
    <n v="164.83554119999999"/>
    <n v="233.82370607999999"/>
    <n v="0"/>
    <n v="0"/>
    <n v="5.7172244239234323E-4"/>
    <n v="1.461258349106516E-6"/>
    <x v="11"/>
  </r>
  <r>
    <x v="7"/>
    <d v="2015-12-17T07:00:00"/>
    <n v="24.444479999999999"/>
    <n v="0"/>
    <n v="0.2"/>
    <n v="0.15"/>
    <n v="141.44552000000002"/>
    <n v="263.73"/>
    <n v="0.2"/>
    <n v="0.15"/>
    <n v="169.59984600000001"/>
    <n v="296.06514623999999"/>
    <n v="0"/>
    <n v="0"/>
    <n v="1.9730647936073121E-4"/>
    <n v="4.4616687477293211E-4"/>
    <x v="11"/>
  </r>
  <r>
    <x v="8"/>
    <d v="2015-12-17T08:00:00"/>
    <n v="46.911360000000002"/>
    <n v="0"/>
    <n v="0.22"/>
    <n v="0.18"/>
    <n v="135.56764000000001"/>
    <n v="316.47600000000006"/>
    <n v="0.22"/>
    <n v="0.18"/>
    <n v="169.59984600000001"/>
    <n v="296.06514623999999"/>
    <n v="0"/>
    <n v="0"/>
    <n v="8.2318991497689232E-4"/>
    <n v="4.757470015617967E-4"/>
    <x v="11"/>
  </r>
  <r>
    <x v="9"/>
    <d v="2015-12-17T09:00:00"/>
    <n v="48.396479999999997"/>
    <n v="0"/>
    <n v="0.21"/>
    <n v="0.21"/>
    <n v="125.78802000000002"/>
    <n v="369.22200000000004"/>
    <n v="0.21"/>
    <n v="0.21"/>
    <n v="169.59984600000001"/>
    <n v="296.06514623999999"/>
    <n v="0"/>
    <n v="0"/>
    <n v="7.9597281586958829E-4"/>
    <n v="5.8136583895803458E-4"/>
    <x v="11"/>
  </r>
  <r>
    <x v="10"/>
    <d v="2015-12-17T10:00:00"/>
    <n v="13.1412"/>
    <n v="0"/>
    <n v="0.19"/>
    <n v="0.31"/>
    <n v="144.45430000000002"/>
    <n v="545.04200000000003"/>
    <n v="0.19"/>
    <n v="0.31"/>
    <n v="146.36585879999998"/>
    <n v="268.34634288000001"/>
    <n v="0"/>
    <n v="0"/>
    <n v="2.9119801229505191E-4"/>
    <n v="6.2961688344880396E-4"/>
    <x v="11"/>
  </r>
  <r>
    <x v="11"/>
    <d v="2015-12-17T11:00:00"/>
    <n v="34.530479999999997"/>
    <n v="37.212479999999999"/>
    <n v="0.2"/>
    <n v="0.4"/>
    <n v="131.35952000000003"/>
    <n v="666.06752000000017"/>
    <n v="0.2"/>
    <n v="0.4"/>
    <n v="113.84643"/>
    <n v="255.2638656"/>
    <n v="0"/>
    <n v="0"/>
    <n v="3.559702958757103E-6"/>
    <n v="2.1873574621249653E-5"/>
    <x v="11"/>
  </r>
  <r>
    <x v="12"/>
    <d v="2015-12-17T12:00:00"/>
    <n v="0"/>
    <n v="5.4669599999999896"/>
    <n v="0.14000000000000001"/>
    <n v="0.48"/>
    <n v="116.12300000000002"/>
    <n v="838.46904000000018"/>
    <n v="0.14000000000000001"/>
    <n v="0.48"/>
    <n v="163.36124580000001"/>
    <n v="206.53478496"/>
    <n v="0"/>
    <n v="0"/>
    <n v="4.4631450384060277E-4"/>
    <n v="1.2006269292161641E-3"/>
    <x v="11"/>
  </r>
  <r>
    <x v="13"/>
    <d v="2015-12-17T13:00:00"/>
    <n v="3.86147999999999"/>
    <n v="0"/>
    <n v="0.14000000000000001"/>
    <n v="0.59"/>
    <n v="112.26152000000003"/>
    <n v="1037.3380000000002"/>
    <n v="0.14000000000000001"/>
    <n v="0.59"/>
    <n v="225.03338880000001"/>
    <n v="215.12539247999999"/>
    <n v="0"/>
    <n v="0"/>
    <n v="2.7128350954713006E-4"/>
    <n v="6.9340180768648232E-4"/>
    <x v="11"/>
  </r>
  <r>
    <x v="14"/>
    <d v="2015-12-17T14:00:00"/>
    <n v="0"/>
    <n v="4.7041199999999899"/>
    <n v="0.1"/>
    <n v="0.64"/>
    <n v="82.945000000000007"/>
    <n v="1120.5438800000002"/>
    <n v="0.1"/>
    <n v="0.64"/>
    <n v="225.03338880000001"/>
    <n v="253.08326448"/>
    <n v="0"/>
    <n v="0"/>
    <n v="2.2902140328749475E-4"/>
    <n v="9.4231749282213425E-4"/>
    <x v="11"/>
  </r>
  <r>
    <x v="15"/>
    <d v="2015-12-17T15:00:00"/>
    <n v="2.7337199999999999"/>
    <n v="8.1572399999999892"/>
    <n v="7.0000000000000007E-2"/>
    <n v="0.61"/>
    <n v="55.327780000000011"/>
    <n v="1064.3447600000002"/>
    <n v="7.0000000000000007E-2"/>
    <n v="0.61"/>
    <n v="225.03338880000001"/>
    <n v="259.73688239999996"/>
    <n v="0"/>
    <n v="0"/>
    <n v="1.1722397439623086E-4"/>
    <n v="9.3253070903659419E-4"/>
    <x v="11"/>
  </r>
  <r>
    <x v="16"/>
    <d v="2015-12-17T16:00:00"/>
    <n v="2.7337199999999999"/>
    <n v="0"/>
    <n v="0.06"/>
    <n v="0.68"/>
    <n v="47.033280000000005"/>
    <n v="1195.5760000000002"/>
    <n v="0.06"/>
    <n v="0.68"/>
    <n v="217.27230659999998"/>
    <n v="282.10405151999998"/>
    <n v="0"/>
    <n v="0"/>
    <n v="1.0100561615794616E-4"/>
    <n v="7.8139120377618385E-4"/>
    <x v="11"/>
  </r>
  <r>
    <x v="17"/>
    <d v="2015-12-17T17:00:00"/>
    <n v="25.939800000000002"/>
    <n v="50.260440000000003"/>
    <n v="0.06"/>
    <n v="0.72"/>
    <n v="23.827200000000001"/>
    <n v="1215.6435600000002"/>
    <n v="0.06"/>
    <n v="0.72"/>
    <n v="200.76566940000001"/>
    <n v="282.10405151999998"/>
    <n v="0"/>
    <n v="0"/>
    <n v="3.2139586290810698E-4"/>
    <n v="1.9809998087009304E-5"/>
    <x v="11"/>
  </r>
  <r>
    <x v="18"/>
    <d v="2015-12-17T18:00:00"/>
    <n v="31.779959999999999"/>
    <n v="19.431000000000001"/>
    <n v="0.05"/>
    <n v="0.71"/>
    <n v="9.6925400000000046"/>
    <n v="1228.8910000000001"/>
    <n v="0.05"/>
    <n v="0.71"/>
    <n v="216.92847420000001"/>
    <n v="282.10405151999998"/>
    <n v="0"/>
    <n v="0"/>
    <n v="7.0948498188223321E-4"/>
    <n v="2.3729748778539414E-4"/>
    <x v="11"/>
  </r>
  <r>
    <x v="19"/>
    <d v="2015-12-17T19:00:00"/>
    <n v="16.470479999999998"/>
    <n v="0"/>
    <n v="0.02"/>
    <n v="0.7"/>
    <n v="0.11852000000000373"/>
    <n v="1230.74"/>
    <n v="0.02"/>
    <n v="0.7"/>
    <n v="216.92847420000001"/>
    <n v="267.63879215999998"/>
    <n v="0"/>
    <n v="0"/>
    <n v="1.9722818898060111E-4"/>
    <n v="4.3511974833593752E-4"/>
    <x v="11"/>
  </r>
  <r>
    <x v="20"/>
    <d v="2015-12-17T20:00:00"/>
    <n v="25.28988"/>
    <n v="0"/>
    <n v="0.04"/>
    <n v="0.78"/>
    <n v="7.8881200000000042"/>
    <n v="1371.3960000000002"/>
    <n v="0.04"/>
    <n v="0.78"/>
    <n v="216.92847420000001"/>
    <n v="274.4330688"/>
    <n v="0"/>
    <n v="0"/>
    <n v="4.1902897184870091E-4"/>
    <n v="8.3040238744936116E-4"/>
    <x v="11"/>
  </r>
  <r>
    <x v="21"/>
    <d v="2015-12-17T21:00:00"/>
    <n v="26.524319999999999"/>
    <n v="12.726839999999999"/>
    <n v="0.04"/>
    <n v="0.81"/>
    <n v="6.6536800000000049"/>
    <n v="1411.4151600000002"/>
    <n v="0.04"/>
    <n v="0.81"/>
    <n v="159.13173179999998"/>
    <n v="275.95147055999996"/>
    <n v="0"/>
    <n v="0"/>
    <n v="4.8217398616647413E-4"/>
    <n v="3.6657560772267417E-4"/>
    <x v="11"/>
  </r>
  <r>
    <x v="22"/>
    <d v="2015-12-17T22:00:00"/>
    <n v="9.5603999999999996"/>
    <n v="11.70444"/>
    <n v="0.03"/>
    <n v="0.79"/>
    <n v="15.323100000000002"/>
    <n v="1377.2735600000003"/>
    <n v="0.03"/>
    <n v="0.79"/>
    <n v="159.13173179999998"/>
    <n v="275.95147055999996"/>
    <n v="0"/>
    <n v="0"/>
    <n v="6.493811910167127E-6"/>
    <n v="1.1245864014629092E-4"/>
    <x v="11"/>
  </r>
  <r>
    <x v="23"/>
    <d v="2015-12-17T23:00:00"/>
    <n v="0"/>
    <n v="115.71588"/>
    <n v="0.04"/>
    <n v="0.79"/>
    <n v="33.178000000000004"/>
    <n v="1273.2621200000003"/>
    <n v="0.04"/>
    <n v="0.79"/>
    <n v="163.67798999999999"/>
    <n v="275.95147055999996"/>
    <n v="0"/>
    <n v="0"/>
    <n v="1.0039522883159655E-4"/>
    <n v="2.3574190259453517E-3"/>
    <x v="11"/>
  </r>
  <r>
    <x v="0"/>
    <d v="2015-12-18T00:00:00"/>
    <n v="0"/>
    <n v="135.87468000000001"/>
    <n v="7.0000000000000007E-2"/>
    <n v="0.76"/>
    <n v="58.061500000000009"/>
    <n v="1200.3573200000001"/>
    <n v="7.0000000000000007E-2"/>
    <n v="0.76"/>
    <n v="163.67798999999999"/>
    <n v="264.01850256"/>
    <n v="0"/>
    <n v="0"/>
    <n v="1.9945417551391309E-4"/>
    <n v="1.6297588922516767E-3"/>
    <x v="11"/>
  </r>
  <r>
    <x v="1"/>
    <d v="2015-12-18T01:00:00"/>
    <n v="0"/>
    <n v="172.52088000000001"/>
    <n v="0.15"/>
    <n v="0.73"/>
    <n v="124.4175"/>
    <n v="1110.9651200000001"/>
    <n v="0.15"/>
    <n v="0.73"/>
    <n v="163.67798999999999"/>
    <n v="224.71868208000001"/>
    <n v="0"/>
    <n v="0"/>
    <n v="5.7172244239234323E-4"/>
    <n v="1.3013543242843552E-3"/>
    <x v="11"/>
  </r>
  <r>
    <x v="2"/>
    <d v="2015-12-18T02:00:00"/>
    <n v="21.129840000000002"/>
    <n v="160.01004"/>
    <n v="0.23"/>
    <n v="0.75"/>
    <n v="169.64366000000001"/>
    <n v="1158.63996"/>
    <n v="0.23"/>
    <n v="0.75"/>
    <n v="153.55254600000001"/>
    <n v="204.33880608000001"/>
    <n v="0"/>
    <n v="0"/>
    <n v="3.5866792527011836E-6"/>
    <n v="4.0259331748963316E-3"/>
    <x v="11"/>
  </r>
  <r>
    <x v="3"/>
    <d v="2015-12-18T03:00:00"/>
    <n v="11.30916"/>
    <n v="128.49804"/>
    <n v="0.21"/>
    <n v="0.74"/>
    <n v="162.87534000000002"/>
    <n v="1172.5699600000003"/>
    <n v="0.21"/>
    <n v="0.74"/>
    <n v="153.55254600000001"/>
    <n v="201.45065423999998"/>
    <n v="0"/>
    <n v="0"/>
    <n v="2.7225518330233983E-4"/>
    <n v="1.6667710625878514E-3"/>
    <x v="11"/>
  </r>
  <r>
    <x v="4"/>
    <d v="2015-12-18T04:00:00"/>
    <n v="0"/>
    <n v="110.88108"/>
    <n v="0.28000000000000003"/>
    <n v="0.75"/>
    <n v="232.24600000000004"/>
    <n v="1207.76892"/>
    <n v="0.28000000000000003"/>
    <n v="0.75"/>
    <n v="137.2239936"/>
    <n v="233.82370607999999"/>
    <n v="0"/>
    <n v="0"/>
    <n v="9.6608590835973692E-4"/>
    <n v="1.2607812839419933E-3"/>
    <x v="11"/>
  </r>
  <r>
    <x v="5"/>
    <d v="2015-12-18T05:00:00"/>
    <n v="54.10116"/>
    <n v="129.32952"/>
    <n v="0.4"/>
    <n v="0.76"/>
    <n v="277.67884000000004"/>
    <n v="1206.9024800000002"/>
    <n v="0.4"/>
    <n v="0.76"/>
    <n v="137.2239936"/>
    <n v="233.82370607999999"/>
    <n v="0"/>
    <n v="0"/>
    <n v="8.6460505307987151E-4"/>
    <n v="1.343048360954565E-3"/>
    <x v="11"/>
  </r>
  <r>
    <x v="6"/>
    <d v="2015-12-18T06:00:00"/>
    <n v="124.0992"/>
    <n v="66.571079999999995"/>
    <n v="0.48"/>
    <n v="0.74"/>
    <n v="274.03680000000003"/>
    <n v="1234.4969200000003"/>
    <n v="0.48"/>
    <n v="0.74"/>
    <n v="164.83554119999999"/>
    <n v="233.82370607999999"/>
    <n v="0"/>
    <n v="0"/>
    <n v="1.0168257776907766E-2"/>
    <n v="3.140831963360298E-5"/>
    <x v="11"/>
  </r>
  <r>
    <x v="7"/>
    <d v="2015-12-18T07:00:00"/>
    <s v="Data Error"/>
    <n v="141.79908"/>
    <s v="Data Error"/>
    <n v="0.7"/>
    <s v="Data Error"/>
    <n v="1088.94092"/>
    <s v="Data Error"/>
    <n v="0.7"/>
    <s v="Data Error"/>
    <n v="296.06514623999999"/>
    <s v="Data Error"/>
    <n v="0"/>
    <s v="Data Error"/>
    <n v="3.5749180040719193E-3"/>
    <x v="11"/>
  </r>
  <r>
    <x v="8"/>
    <d v="2015-12-18T08:00:00"/>
    <s v="Data Error"/>
    <n v="0"/>
    <s v="Data Error"/>
    <n v="0.64"/>
    <s v="Data Error"/>
    <n v="1125.2480000000003"/>
    <s v="Data Error"/>
    <n v="0.64"/>
    <s v="Data Error"/>
    <n v="296.06514623999999"/>
    <s v="Data Error"/>
    <n v="0"/>
    <s v="Data Error"/>
    <n v="1.1137385805073253E-3"/>
    <x v="11"/>
  </r>
  <r>
    <x v="9"/>
    <d v="2015-12-18T09:00:00"/>
    <s v="Data Error"/>
    <n v="3.1053600000000001"/>
    <s v="Data Error"/>
    <n v="0.63"/>
    <s v="Data Error"/>
    <n v="1104.5606400000001"/>
    <s v="Data Error"/>
    <n v="0.63"/>
    <s v="Data Error"/>
    <n v="296.06514623999999"/>
    <s v="Data Error"/>
    <n v="0"/>
    <s v="Data Error"/>
    <n v="7.7303304037734861E-4"/>
    <x v="11"/>
  </r>
  <r>
    <x v="10"/>
    <d v="2015-12-18T10:00:00"/>
    <n v="23.639759999999999"/>
    <n v="0"/>
    <n v="0.43"/>
    <n v="0.66"/>
    <n v="333.02373999999998"/>
    <n v="1160.4120000000003"/>
    <n v="0.43"/>
    <n v="0.66"/>
    <n v="146.36585879999998"/>
    <n v="268.34634288000001"/>
    <n v="0"/>
    <n v="0"/>
    <n v="1.563374572282739E-4"/>
    <n v="1.3578205685868424E-3"/>
    <x v="11"/>
  </r>
  <r>
    <x v="11"/>
    <d v="2015-12-18T11:00:00"/>
    <n v="96.920280000000005"/>
    <n v="82.352999999999994"/>
    <n v="0.42"/>
    <n v="0.69"/>
    <n v="251.44872000000004"/>
    <n v="1130.8050000000001"/>
    <n v="0.42"/>
    <n v="0.69"/>
    <n v="113.84643"/>
    <n v="255.2638656"/>
    <n v="0"/>
    <n v="0"/>
    <n v="8.3738421527670085E-3"/>
    <n v="3.6973157697660125E-4"/>
    <x v="11"/>
  </r>
  <r>
    <x v="12"/>
    <d v="2015-12-18T12:00:00"/>
    <n v="58.319519999999997"/>
    <n v="27.352679999999999"/>
    <n v="0.35"/>
    <n v="0.65"/>
    <n v="231.98797999999999"/>
    <n v="1115.4773200000002"/>
    <n v="0.35"/>
    <n v="0.65"/>
    <n v="163.36124580000001"/>
    <n v="206.53478496"/>
    <n v="0"/>
    <n v="0"/>
    <n v="1.7780578394583466E-3"/>
    <n v="3.7415969827161685E-4"/>
    <x v="11"/>
  </r>
  <r>
    <x v="13"/>
    <d v="2015-12-18T13:00:00"/>
    <n v="13.71744"/>
    <n v="16.25328"/>
    <n v="0.31"/>
    <n v="0.7"/>
    <n v="243.41206"/>
    <n v="1214.4867200000001"/>
    <n v="0.31"/>
    <n v="0.7"/>
    <n v="225.03338880000001"/>
    <n v="215.12539247999999"/>
    <n v="0"/>
    <n v="0"/>
    <n v="2.6073103729471261E-4"/>
    <n v="1.3491407001531373E-4"/>
    <x v="11"/>
  </r>
  <r>
    <x v="14"/>
    <d v="2015-12-18T14:00:00"/>
    <n v="53.270159999999997"/>
    <n v="65.118719999999996"/>
    <n v="0.28999999999999998"/>
    <n v="0.71"/>
    <n v="187.27034"/>
    <n v="1183.2032800000002"/>
    <n v="0.28999999999999998"/>
    <n v="0.71"/>
    <n v="225.03338880000001"/>
    <n v="253.08326448"/>
    <n v="0"/>
    <n v="0"/>
    <n v="1.0464259067976514E-3"/>
    <n v="1.1195850616986266E-4"/>
    <x v="11"/>
  </r>
  <r>
    <x v="15"/>
    <d v="2015-12-18T15:00:00"/>
    <n v="0"/>
    <n v="0"/>
    <n v="0.15"/>
    <n v="0.67"/>
    <n v="124.4175"/>
    <n v="1177.9940000000001"/>
    <n v="0.15"/>
    <n v="0.67"/>
    <n v="225.03338880000001"/>
    <n v="259.73688239999996"/>
    <n v="0"/>
    <n v="0"/>
    <n v="5.7172244239234323E-4"/>
    <n v="1.0399883424868478E-3"/>
    <x v="11"/>
  </r>
  <r>
    <x v="16"/>
    <d v="2015-12-18T16:00:00"/>
    <n v="55.808999999999997"/>
    <n v="4.06883999999999"/>
    <n v="0.27"/>
    <n v="0.73"/>
    <n v="168.14250000000004"/>
    <n v="1279.4171600000002"/>
    <n v="0.27"/>
    <n v="0.73"/>
    <n v="217.27230659999998"/>
    <n v="282.10405151999998"/>
    <n v="0"/>
    <n v="0"/>
    <n v="1.552658789270569E-3"/>
    <n v="3.5682802913403612E-3"/>
    <x v="11"/>
  </r>
  <r>
    <x v="17"/>
    <d v="2015-12-18T17:00:00"/>
    <n v="11.92116"/>
    <n v="30.67464"/>
    <n v="0.17"/>
    <n v="0.76"/>
    <n v="129.08534000000003"/>
    <n v="1305.5573600000002"/>
    <n v="0.17"/>
    <n v="0.76"/>
    <n v="200.76566940000001"/>
    <n v="282.10405151999998"/>
    <n v="0"/>
    <n v="0"/>
    <n v="5.8444330629456266E-5"/>
    <n v="3.7883450528144975E-4"/>
    <x v="11"/>
  </r>
  <r>
    <x v="18"/>
    <d v="2015-12-18T18:00:00"/>
    <n v="0"/>
    <n v="39.544559999999997"/>
    <n v="0.14000000000000001"/>
    <n v="0.75"/>
    <n v="116.12300000000002"/>
    <n v="1279.10544"/>
    <n v="0.14000000000000001"/>
    <n v="0.75"/>
    <n v="216.92847420000001"/>
    <n v="282.10405151999998"/>
    <n v="0"/>
    <n v="0"/>
    <n v="4.4631450384060277E-4"/>
    <n v="2.5665645711117841E-5"/>
    <x v="11"/>
  </r>
  <r>
    <x v="19"/>
    <d v="2015-12-18T19:00:00"/>
    <n v="0"/>
    <n v="86.128559999999993"/>
    <n v="0.18"/>
    <n v="0.7"/>
    <n v="149.30100000000002"/>
    <n v="1144.6114400000001"/>
    <n v="0.18"/>
    <n v="0.7"/>
    <n v="216.92847420000001"/>
    <n v="267.63879215999998"/>
    <n v="0"/>
    <n v="0"/>
    <n v="1.3018391459792844E-3"/>
    <n v="7.9114262979346607E-4"/>
    <x v="11"/>
  </r>
  <r>
    <x v="20"/>
    <d v="2015-12-18T20:00:00"/>
    <n v="0"/>
    <n v="182.22048000000001"/>
    <n v="0.25"/>
    <n v="0.68"/>
    <n v="207.36250000000001"/>
    <n v="1013.3555200000003"/>
    <n v="0.25"/>
    <n v="0.68"/>
    <n v="216.92847420000001"/>
    <n v="274.4330688"/>
    <n v="0"/>
    <n v="0"/>
    <n v="7.2931008782339596E-4"/>
    <n v="5.7285195355082467E-3"/>
    <x v="11"/>
  </r>
  <r>
    <x v="21"/>
    <d v="2015-12-18T21:00:00"/>
    <n v="0"/>
    <n v="0.13715999999999401"/>
    <n v="0.2"/>
    <n v="0.55000000000000004"/>
    <n v="165.89000000000001"/>
    <n v="966.87284000000022"/>
    <n v="0.2"/>
    <n v="0.55000000000000004"/>
    <n v="159.13173179999998"/>
    <n v="275.95147055999996"/>
    <n v="0"/>
    <n v="0"/>
    <n v="1.8937547018000403E-3"/>
    <n v="1.1620205162399056E-3"/>
    <x v="11"/>
  </r>
  <r>
    <x v="22"/>
    <d v="2015-12-18T22:00:00"/>
    <n v="41.06964"/>
    <n v="69.630359999999996"/>
    <n v="0.24"/>
    <n v="0.7"/>
    <n v="157.99836000000002"/>
    <n v="1161.1096400000001"/>
    <n v="0.24"/>
    <n v="0.7"/>
    <n v="159.13173179999998"/>
    <n v="275.95147055999996"/>
    <n v="0"/>
    <n v="0"/>
    <n v="4.3911865675389552E-4"/>
    <n v="3.5132567723938142E-4"/>
    <x v="11"/>
  </r>
  <r>
    <x v="23"/>
    <d v="2015-12-18T23:00:00"/>
    <n v="32.96172"/>
    <n v="0"/>
    <n v="0.13"/>
    <n v="0.61"/>
    <n v="74.866780000000006"/>
    <n v="1072.5020000000002"/>
    <n v="0.13"/>
    <n v="0.61"/>
    <n v="163.67798999999999"/>
    <n v="275.95147055999996"/>
    <n v="0"/>
    <n v="0"/>
    <n v="1.5854034430406341E-4"/>
    <n v="1.2374147314401639E-3"/>
    <x v="11"/>
  </r>
  <r>
    <x v="0"/>
    <d v="2015-12-19T00:00:00"/>
    <n v="17.466360000000002"/>
    <n v="0"/>
    <n v="0.11"/>
    <n v="0.62"/>
    <n v="73.773140000000012"/>
    <n v="1090.0840000000001"/>
    <n v="0.11"/>
    <n v="0.62"/>
    <n v="163.67798999999999"/>
    <n v="264.01850256"/>
    <n v="0"/>
    <n v="0"/>
    <n v="5.5959663250851353E-6"/>
    <n v="1.0022686458285644E-3"/>
    <x v="11"/>
  </r>
  <r>
    <x v="1"/>
    <d v="2015-12-19T01:00:00"/>
    <n v="40.208640000000003"/>
    <n v="0"/>
    <n v="0.08"/>
    <n v="0.65"/>
    <n v="26.147360000000006"/>
    <n v="1142.8300000000002"/>
    <n v="0.08"/>
    <n v="0.65"/>
    <n v="163.67798999999999"/>
    <n v="224.71868208000001"/>
    <n v="0"/>
    <n v="0"/>
    <n v="9.8922562861562639E-4"/>
    <n v="1.2180389182637114E-3"/>
    <x v="11"/>
  </r>
  <r>
    <x v="2"/>
    <d v="2015-12-19T02:00:00"/>
    <n v="42.848640000000003"/>
    <n v="136.81631999999999"/>
    <n v="0.05"/>
    <n v="0.62"/>
    <n v="-1.3761399999999995"/>
    <n v="953.26768000000004"/>
    <n v="0.05"/>
    <n v="0.62"/>
    <n v="153.55254600000001"/>
    <n v="204.33880608000001"/>
    <n v="0"/>
    <n v="0"/>
    <n v="1.5984612611417369E-3"/>
    <n v="2.1305151212824311E-3"/>
    <x v="11"/>
  </r>
  <r>
    <x v="3"/>
    <d v="2015-12-19T03:00:00"/>
    <n v="14.8614"/>
    <n v="200.62656000000001"/>
    <n v="0.03"/>
    <n v="0.59"/>
    <n v="10.022100000000002"/>
    <n v="836.71144000000015"/>
    <n v="0.03"/>
    <n v="0.59"/>
    <n v="153.55254600000001"/>
    <n v="201.45065423999998"/>
    <n v="0"/>
    <n v="0"/>
    <n v="7.9910688650560173E-5"/>
    <n v="7.7047213830813291E-3"/>
    <x v="11"/>
  </r>
  <r>
    <x v="4"/>
    <d v="2015-12-19T04:00:00"/>
    <n v="8.3827200000000008"/>
    <n v="0"/>
    <n v="0"/>
    <n v="0.5"/>
    <n v="-8.3827200000000008"/>
    <n v="879.10000000000014"/>
    <n v="0.01"/>
    <n v="0.5"/>
    <n v="137.2239936"/>
    <n v="233.82370607999999"/>
    <n v="0"/>
    <n v="0"/>
    <n v="4.0700337637805701E-5"/>
    <n v="8.5056871195789108E-4"/>
    <x v="11"/>
  </r>
  <r>
    <x v="5"/>
    <d v="2015-12-19T05:00:00"/>
    <n v="8.3998799999999996"/>
    <n v="70.276799999999994"/>
    <n v="0.02"/>
    <n v="0.56000000000000005"/>
    <n v="8.1891200000000026"/>
    <n v="914.31520000000023"/>
    <n v="0.02"/>
    <n v="0.56000000000000005"/>
    <n v="137.2239936"/>
    <n v="233.82370607999999"/>
    <n v="0"/>
    <n v="0"/>
    <n v="1.8608294996754552E-5"/>
    <n v="4.1556387316078135E-6"/>
    <x v="11"/>
  </r>
  <r>
    <x v="6"/>
    <d v="2015-12-19T06:00:00"/>
    <n v="6.7999200000000002"/>
    <n v="36.065399999999997"/>
    <n v="0.02"/>
    <n v="0.6"/>
    <n v="9.789080000000002"/>
    <n v="1018.8546000000001"/>
    <n v="0.02"/>
    <n v="0.6"/>
    <n v="164.83554119999999"/>
    <n v="233.82370607999999"/>
    <n v="0"/>
    <n v="0"/>
    <n v="5.6872349680719429E-6"/>
    <n v="2.6153480200945023E-4"/>
    <x v="11"/>
  </r>
  <r>
    <x v="7"/>
    <d v="2015-12-19T07:00:00"/>
    <n v="0.55320000000000003"/>
    <n v="0"/>
    <n v="0.01"/>
    <n v="0.67"/>
    <n v="7.7413000000000007"/>
    <n v="1177.9940000000001"/>
    <n v="0.01"/>
    <n v="0.67"/>
    <n v="169.59984600000001"/>
    <n v="296.06514623999999"/>
    <n v="0"/>
    <n v="0"/>
    <n v="9.3619478761560892E-6"/>
    <n v="1.0399883424868478E-3"/>
    <x v="11"/>
  </r>
  <r>
    <x v="8"/>
    <d v="2015-12-19T08:00:00"/>
    <n v="10.609680000000001"/>
    <n v="0"/>
    <n v="0.02"/>
    <n v="0.72"/>
    <n v="5.9793200000000013"/>
    <n v="1265.9040000000002"/>
    <n v="0.02"/>
    <n v="0.72"/>
    <n v="169.59984600000001"/>
    <n v="296.06514623999999"/>
    <n v="0"/>
    <n v="0"/>
    <n v="4.8691205042776871E-5"/>
    <n v="5.8252051498497036E-4"/>
    <x v="11"/>
  </r>
  <r>
    <x v="9"/>
    <d v="2015-12-19T09:00:00"/>
    <n v="0"/>
    <n v="0"/>
    <n v="0.02"/>
    <n v="0.68"/>
    <n v="16.589000000000002"/>
    <n v="1195.5760000000002"/>
    <n v="0.02"/>
    <n v="0.68"/>
    <n v="169.59984600000001"/>
    <n v="296.06514623999999"/>
    <n v="0"/>
    <n v="0"/>
    <n v="3.3794628293641637E-5"/>
    <n v="7.8139120377618385E-4"/>
    <x v="11"/>
  </r>
  <r>
    <x v="10"/>
    <d v="2015-12-19T10:00:00"/>
    <n v="0"/>
    <n v="0"/>
    <n v="0.06"/>
    <n v="0.67"/>
    <n v="49.767000000000003"/>
    <n v="1177.9940000000001"/>
    <n v="0.06"/>
    <n v="0.67"/>
    <n v="146.36585879999998"/>
    <n v="268.34634288000001"/>
    <n v="0"/>
    <n v="0"/>
    <n v="1.7811511715324981E-4"/>
    <n v="1.0399883424868478E-3"/>
    <x v="11"/>
  </r>
  <r>
    <x v="11"/>
    <d v="2015-12-19T11:00:00"/>
    <n v="0"/>
    <n v="0"/>
    <n v="7.0000000000000007E-2"/>
    <n v="0.63"/>
    <n v="58.061500000000009"/>
    <n v="1107.6660000000002"/>
    <n v="7.0000000000000007E-2"/>
    <n v="0.63"/>
    <n v="113.84643"/>
    <n v="255.2638656"/>
    <n v="0"/>
    <n v="0"/>
    <n v="1.9945417551391309E-4"/>
    <n v="8.7436639992722676E-4"/>
    <x v="11"/>
  </r>
  <r>
    <x v="12"/>
    <d v="2015-12-19T12:00:00"/>
    <n v="0"/>
    <n v="0"/>
    <n v="0.1"/>
    <n v="0.66"/>
    <n v="82.945000000000007"/>
    <n v="1160.4120000000003"/>
    <n v="0.1"/>
    <n v="0.66"/>
    <n v="163.36124580000001"/>
    <n v="206.53478496"/>
    <n v="0"/>
    <n v="0"/>
    <n v="2.2902140328749475E-4"/>
    <n v="1.3578205685868424E-3"/>
    <x v="11"/>
  </r>
  <r>
    <x v="13"/>
    <d v="2015-12-19T13:00:00"/>
    <n v="0"/>
    <n v="102.9126"/>
    <n v="0.13"/>
    <n v="0.68"/>
    <n v="107.82850000000001"/>
    <n v="1092.6634000000004"/>
    <n v="0.13"/>
    <n v="0.68"/>
    <n v="225.03338880000001"/>
    <n v="215.12539247999999"/>
    <n v="0"/>
    <n v="0"/>
    <n v="7.3701218894258532E-4"/>
    <n v="9.3510923736302371E-4"/>
    <x v="11"/>
  </r>
  <r>
    <x v="14"/>
    <d v="2015-12-19T14:00:00"/>
    <n v="0"/>
    <n v="0"/>
    <n v="0.14000000000000001"/>
    <n v="0.63"/>
    <n v="116.12300000000002"/>
    <n v="1107.6660000000002"/>
    <n v="0.14000000000000001"/>
    <n v="0.63"/>
    <n v="225.03338880000001"/>
    <n v="253.08326448"/>
    <n v="0"/>
    <n v="0"/>
    <n v="4.4631450384060277E-4"/>
    <n v="8.7436639992722676E-4"/>
    <x v="11"/>
  </r>
  <r>
    <x v="15"/>
    <d v="2015-12-19T15:00:00"/>
    <n v="0"/>
    <n v="10.5252"/>
    <n v="0.16"/>
    <n v="0.67"/>
    <n v="132.71200000000002"/>
    <n v="1167.4688000000001"/>
    <n v="0.16"/>
    <n v="0.67"/>
    <n v="225.03338880000001"/>
    <n v="259.73688239999996"/>
    <n v="0"/>
    <n v="0"/>
    <n v="7.0811532859119217E-4"/>
    <n v="6.8971893644211512E-4"/>
    <x v="11"/>
  </r>
  <r>
    <x v="16"/>
    <d v="2015-12-19T16:00:00"/>
    <n v="0"/>
    <n v="0"/>
    <n v="0.17"/>
    <n v="0.67"/>
    <n v="141.00650000000002"/>
    <n v="1177.9940000000001"/>
    <n v="0.17"/>
    <n v="0.67"/>
    <n v="217.27230659999998"/>
    <n v="282.10405151999998"/>
    <n v="0"/>
    <n v="0"/>
    <n v="4.8475958003916457E-4"/>
    <n v="1.0399883424868478E-3"/>
    <x v="11"/>
  </r>
  <r>
    <x v="17"/>
    <d v="2015-12-19T17:00:00"/>
    <n v="47.30688"/>
    <n v="0"/>
    <n v="0.2"/>
    <n v="0.68"/>
    <n v="118.58312000000001"/>
    <n v="1195.5760000000002"/>
    <n v="0.2"/>
    <n v="0.68"/>
    <n v="200.76566940000001"/>
    <n v="282.10405151999998"/>
    <n v="0"/>
    <n v="0"/>
    <n v="1.8270233092505933E-4"/>
    <n v="7.8139120377618385E-4"/>
    <x v="11"/>
  </r>
  <r>
    <x v="18"/>
    <d v="2015-12-19T18:00:00"/>
    <n v="36.628920000000001"/>
    <n v="125.48052"/>
    <n v="0.2"/>
    <n v="0.68"/>
    <n v="129.26108000000002"/>
    <n v="1070.0954800000002"/>
    <n v="0.2"/>
    <n v="0.68"/>
    <n v="216.92847420000001"/>
    <n v="282.10405151999998"/>
    <n v="0"/>
    <n v="0"/>
    <n v="4.1370611928074936E-7"/>
    <n v="1.8848939374492692E-3"/>
    <x v="11"/>
  </r>
  <r>
    <x v="19"/>
    <d v="2015-12-19T19:00:00"/>
    <n v="0"/>
    <n v="138.14052000000001"/>
    <n v="0.16"/>
    <n v="0.73"/>
    <n v="132.71200000000002"/>
    <n v="1145.3454800000002"/>
    <n v="0.16"/>
    <n v="0.73"/>
    <n v="216.92847420000001"/>
    <n v="267.63879215999998"/>
    <n v="0"/>
    <n v="0"/>
    <n v="7.0811532859119217E-4"/>
    <n v="2.7291022818794691E-4"/>
    <x v="11"/>
  </r>
  <r>
    <x v="20"/>
    <d v="2015-12-19T20:00:00"/>
    <n v="0"/>
    <n v="20.873640000000002"/>
    <n v="0.13"/>
    <n v="0.69"/>
    <n v="107.82850000000001"/>
    <n v="1192.2843600000001"/>
    <n v="0.13"/>
    <n v="0.69"/>
    <n v="216.92847420000001"/>
    <n v="274.4330688"/>
    <n v="0"/>
    <n v="0"/>
    <n v="7.3701218894258532E-4"/>
    <n v="2.4771017169014018E-4"/>
    <x v="11"/>
  </r>
  <r>
    <x v="21"/>
    <d v="2015-12-19T21:00:00"/>
    <n v="11.777279999999999"/>
    <n v="44.080559999999998"/>
    <n v="0.16"/>
    <n v="0.69"/>
    <n v="120.93472000000001"/>
    <n v="1169.07744"/>
    <n v="0.16"/>
    <n v="0.69"/>
    <n v="159.13173179999998"/>
    <n v="275.95147055999996"/>
    <n v="0"/>
    <n v="0"/>
    <n v="1.5404616562216263E-4"/>
    <n v="6.4493739720498069E-6"/>
    <x v="11"/>
  </r>
  <r>
    <x v="22"/>
    <d v="2015-12-19T22:00:00"/>
    <n v="37.075200000000002"/>
    <n v="25.25508"/>
    <n v="0.18"/>
    <n v="0.69"/>
    <n v="112.22580000000002"/>
    <n v="1187.9029200000002"/>
    <n v="0.18"/>
    <n v="0.69"/>
    <n v="159.13173179999998"/>
    <n v="275.95147055999996"/>
    <n v="0"/>
    <n v="0"/>
    <n v="7.4261772758037206E-5"/>
    <n v="1.7547791728252714E-4"/>
    <x v="11"/>
  </r>
  <r>
    <x v="23"/>
    <d v="2015-12-19T23:00:00"/>
    <n v="46.12932"/>
    <n v="4.0074000000000103"/>
    <n v="0.17"/>
    <n v="0.7"/>
    <n v="94.87718000000001"/>
    <n v="1226.7326"/>
    <n v="0.17"/>
    <n v="0.7"/>
    <n v="163.67798999999999"/>
    <n v="275.95147055999996"/>
    <n v="0"/>
    <n v="0"/>
    <n v="1.1287644861314539E-3"/>
    <n v="3.4522610927786119E-4"/>
    <x v="11"/>
  </r>
  <r>
    <x v="0"/>
    <d v="2015-12-20T00:00:00"/>
    <n v="45.91572"/>
    <n v="118.57116000000001"/>
    <n v="0.18"/>
    <n v="0.73"/>
    <n v="103.38528000000002"/>
    <n v="1164.9148400000001"/>
    <n v="0.18"/>
    <n v="0.73"/>
    <n v="163.67798999999999"/>
    <n v="264.01850256"/>
    <n v="0"/>
    <n v="0"/>
    <n v="3.7155718680495053E-4"/>
    <n v="2.9048402085602129E-5"/>
    <x v="11"/>
  </r>
  <r>
    <x v="1"/>
    <d v="2015-12-20T01:00:00"/>
    <n v="8.6497200000000003"/>
    <n v="221.82468"/>
    <n v="0.17"/>
    <n v="0.73"/>
    <n v="132.35678000000001"/>
    <n v="1061.6613200000002"/>
    <n v="0.17"/>
    <n v="0.73"/>
    <n v="163.67798999999999"/>
    <n v="224.71868208000001"/>
    <n v="0"/>
    <n v="0"/>
    <n v="1.3430484508597122E-4"/>
    <n v="4.1109244459368605E-3"/>
    <x v="11"/>
  </r>
  <r>
    <x v="2"/>
    <d v="2015-12-20T02:00:00"/>
    <n v="0"/>
    <s v="Data Error"/>
    <n v="0.2"/>
    <s v="Data Error"/>
    <n v="165.89000000000001"/>
    <s v="Data Error"/>
    <n v="0.2"/>
    <s v="Data Error"/>
    <n v="153.55254600000001"/>
    <s v="Data Error"/>
    <n v="0"/>
    <s v="Data Error"/>
    <n v="1.8937547018000403E-3"/>
    <s v="Data Error"/>
    <x v="11"/>
  </r>
  <r>
    <x v="3"/>
    <d v="2015-12-20T03:00:00"/>
    <n v="0"/>
    <s v="Data Error"/>
    <n v="0.21"/>
    <s v="Data Error"/>
    <n v="174.18450000000001"/>
    <s v="Data Error"/>
    <n v="0.21"/>
    <s v="Data Error"/>
    <n v="153.55254600000001"/>
    <s v="Data Error"/>
    <n v="0"/>
    <s v="Data Error"/>
    <n v="9.0809929873448528E-4"/>
    <s v="Data Error"/>
    <x v="11"/>
  </r>
  <r>
    <x v="4"/>
    <d v="2015-12-20T04:00:00"/>
    <n v="0"/>
    <s v="Data Error"/>
    <n v="0.28000000000000003"/>
    <s v="Data Error"/>
    <n v="232.24600000000004"/>
    <s v="Data Error"/>
    <n v="0.28000000000000003"/>
    <s v="Data Error"/>
    <n v="137.2239936"/>
    <s v="Data Error"/>
    <n v="0"/>
    <s v="Data Error"/>
    <n v="9.6608590835973692E-4"/>
    <s v="Data Error"/>
    <x v="11"/>
  </r>
  <r>
    <x v="5"/>
    <d v="2015-12-20T05:00:00"/>
    <n v="20.48124"/>
    <s v="Data Error"/>
    <n v="0.35"/>
    <s v="Data Error"/>
    <n v="269.82625999999999"/>
    <s v="Data Error"/>
    <n v="0.35"/>
    <s v="Data Error"/>
    <n v="137.2239936"/>
    <s v="Data Error"/>
    <n v="0"/>
    <s v="Data Error"/>
    <n v="1.1912818891141058E-5"/>
    <s v="Data Error"/>
    <x v="11"/>
  </r>
  <r>
    <x v="6"/>
    <d v="2015-12-20T06:00:00"/>
    <n v="0"/>
    <s v="Data Error"/>
    <n v="0.33"/>
    <s v="Data Error"/>
    <n v="273.71850000000001"/>
    <s v="Data Error"/>
    <n v="0.33"/>
    <s v="Data Error"/>
    <n v="164.83554119999999"/>
    <s v="Data Error"/>
    <n v="0"/>
    <s v="Data Error"/>
    <n v="1.4052430724856245E-3"/>
    <s v="Data Error"/>
    <x v="11"/>
  </r>
  <r>
    <x v="7"/>
    <d v="2015-12-20T07:00:00"/>
    <n v="13.838760000000001"/>
    <s v="Data Error"/>
    <n v="0.45"/>
    <s v="Data Error"/>
    <n v="359.41374000000008"/>
    <s v="Data Error"/>
    <n v="0.45"/>
    <s v="Data Error"/>
    <n v="169.59984600000001"/>
    <s v="Data Error"/>
    <n v="0"/>
    <s v="Data Error"/>
    <n v="2.3367695600669326E-4"/>
    <s v="Data Error"/>
    <x v="11"/>
  </r>
  <r>
    <x v="8"/>
    <d v="2015-12-20T08:00:00"/>
    <n v="0"/>
    <s v="Data Error"/>
    <n v="0.42"/>
    <s v="Data Error"/>
    <n v="348.36900000000003"/>
    <s v="Data Error"/>
    <n v="0.42"/>
    <s v="Data Error"/>
    <n v="169.59984600000001"/>
    <s v="Data Error"/>
    <n v="0"/>
    <s v="Data Error"/>
    <n v="6.4212329192596959E-4"/>
    <s v="Data Error"/>
    <x v="11"/>
  </r>
  <r>
    <x v="9"/>
    <d v="2015-12-20T09:00:00"/>
    <n v="12.79152"/>
    <s v="Data Error"/>
    <n v="0.52"/>
    <s v="Data Error"/>
    <n v="418.52248000000003"/>
    <s v="Data Error"/>
    <n v="0.52"/>
    <s v="Data Error"/>
    <n v="169.59984600000001"/>
    <s v="Data Error"/>
    <n v="0"/>
    <s v="Data Error"/>
    <n v="4.5295221519207619E-4"/>
    <s v="Data Error"/>
    <x v="11"/>
  </r>
  <r>
    <x v="10"/>
    <d v="2015-12-20T10:00:00"/>
    <n v="0"/>
    <s v="Data Error"/>
    <n v="0.54"/>
    <s v="Data Error"/>
    <n v="447.90300000000008"/>
    <s v="Data Error"/>
    <n v="0.54"/>
    <s v="Data Error"/>
    <n v="146.36585879999998"/>
    <s v="Data Error"/>
    <n v="0"/>
    <s v="Data Error"/>
    <n v="2.8115748176714512E-3"/>
    <s v="Data Error"/>
    <x v="11"/>
  </r>
  <r>
    <x v="11"/>
    <d v="2015-12-20T11:00:00"/>
    <n v="21.001919999999998"/>
    <s v="Data Error"/>
    <n v="0.74"/>
    <s v="Data Error"/>
    <n v="592.79107999999997"/>
    <s v="Data Error"/>
    <n v="0.74"/>
    <s v="Data Error"/>
    <n v="113.84643"/>
    <s v="Data Error"/>
    <n v="0"/>
    <s v="Data Error"/>
    <n v="4.1701551535430276E-4"/>
    <s v="Data Error"/>
    <x v="11"/>
  </r>
  <r>
    <x v="12"/>
    <d v="2015-12-20T12:00:00"/>
    <n v="129.04884000000001"/>
    <n v="40.837800000000001"/>
    <n v="0.81"/>
    <n v="0.36"/>
    <n v="542.80565999999999"/>
    <n v="592.1142000000001"/>
    <n v="0.81"/>
    <n v="0.36"/>
    <n v="163.36124580000001"/>
    <n v="206.53478496"/>
    <n v="0"/>
    <n v="0"/>
    <n v="1.5633047860756089E-2"/>
    <n v="2.1692922718255161E-5"/>
    <x v="11"/>
  </r>
  <r>
    <x v="13"/>
    <d v="2015-12-20T13:00:00"/>
    <n v="91.867559999999997"/>
    <n v="108.8334"/>
    <n v="0.74"/>
    <n v="0.38"/>
    <n v="521.92543999999998"/>
    <n v="559.28260000000012"/>
    <n v="0.74"/>
    <n v="0.38"/>
    <n v="225.03338880000001"/>
    <n v="215.12539247999999"/>
    <n v="0"/>
    <n v="0"/>
    <n v="4.2270732634409197E-3"/>
    <n v="7.0766393142525407E-4"/>
    <x v="11"/>
  </r>
  <r>
    <x v="14"/>
    <d v="2015-12-20T14:00:00"/>
    <n v="48.532440000000001"/>
    <n v="3.5671200000000001"/>
    <n v="0.69"/>
    <n v="0.39"/>
    <n v="523.78806000000009"/>
    <n v="682.13088000000005"/>
    <n v="0.69"/>
    <n v="0.39"/>
    <n v="225.03338880000001"/>
    <n v="253.08326448"/>
    <n v="0"/>
    <n v="0"/>
    <n v="2.9533657809280566E-4"/>
    <n v="1.1316710599038066E-3"/>
    <x v="11"/>
  </r>
  <r>
    <x v="15"/>
    <d v="2015-12-20T15:00:00"/>
    <n v="53.77872"/>
    <n v="72.468360000000004"/>
    <n v="0.74"/>
    <n v="0.44"/>
    <n v="560.01427999999999"/>
    <n v="701.13964000000021"/>
    <n v="0.74"/>
    <n v="0.44"/>
    <n v="225.03338880000001"/>
    <n v="259.73688239999996"/>
    <n v="0"/>
    <n v="0"/>
    <n v="3.6463232431831503E-4"/>
    <n v="1.0857018910031216E-4"/>
    <x v="11"/>
  </r>
  <r>
    <x v="16"/>
    <d v="2015-12-20T16:00:00"/>
    <n v="0"/>
    <n v="45.832799999999999"/>
    <n v="0.66"/>
    <n v="0.41"/>
    <n v="547.43700000000001"/>
    <n v="675.02920000000006"/>
    <n v="0.66"/>
    <n v="0.41"/>
    <n v="217.27230659999998"/>
    <n v="282.10405151999998"/>
    <n v="0"/>
    <n v="0"/>
    <n v="9.480361643581114E-4"/>
    <n v="1.3449363120930581E-4"/>
    <x v="11"/>
  </r>
  <r>
    <x v="17"/>
    <d v="2015-12-20T17:00:00"/>
    <n v="0"/>
    <s v="Data Error"/>
    <n v="0.78"/>
    <s v="Data Error"/>
    <n v="646.971"/>
    <s v="Data Error"/>
    <n v="0.78"/>
    <s v="Data Error"/>
    <n v="200.76566940000001"/>
    <s v="Data Error"/>
    <n v="0"/>
    <s v="Data Error"/>
    <n v="6.2532995233952374E-4"/>
    <s v="Data Error"/>
    <x v="11"/>
  </r>
  <r>
    <x v="18"/>
    <d v="2015-12-20T18:00:00"/>
    <n v="20.894400000000001"/>
    <s v="Data Error"/>
    <n v="0.81"/>
    <s v="Data Error"/>
    <n v="650.96010000000001"/>
    <s v="Data Error"/>
    <n v="0.81"/>
    <s v="Data Error"/>
    <n v="216.92847420000001"/>
    <s v="Data Error"/>
    <n v="0"/>
    <s v="Data Error"/>
    <n v="2.8737875266146574E-5"/>
    <s v="Data Error"/>
    <x v="11"/>
  </r>
  <r>
    <x v="19"/>
    <d v="2015-12-20T19:00:00"/>
    <n v="30.290880000000001"/>
    <s v="Data Error"/>
    <n v="0.8"/>
    <s v="Data Error"/>
    <n v="633.26912000000004"/>
    <s v="Data Error"/>
    <n v="0.8"/>
    <s v="Data Error"/>
    <n v="216.92847420000001"/>
    <s v="Data Error"/>
    <n v="0"/>
    <s v="Data Error"/>
    <n v="1.3144567946115864E-4"/>
    <s v="Data Error"/>
    <x v="11"/>
  </r>
  <r>
    <x v="20"/>
    <d v="2015-12-20T20:00:00"/>
    <n v="30.244679999999999"/>
    <s v="Data Error"/>
    <n v="0.76"/>
    <s v="Data Error"/>
    <n v="600.13732000000005"/>
    <s v="Data Error"/>
    <n v="0.76"/>
    <s v="Data Error"/>
    <n v="216.92847420000001"/>
    <s v="Data Error"/>
    <n v="0"/>
    <s v="Data Error"/>
    <n v="2.4195377345052989E-6"/>
    <s v="Data Error"/>
    <x v="11"/>
  </r>
  <r>
    <x v="21"/>
    <d v="2015-12-20T21:00:00"/>
    <n v="87.149159999999995"/>
    <n v="0"/>
    <n v="0.79"/>
    <n v="0.65"/>
    <n v="568.11634000000004"/>
    <n v="1142.8300000000002"/>
    <n v="0.79"/>
    <n v="0.65"/>
    <n v="159.13173179999998"/>
    <n v="275.95147055999996"/>
    <n v="0"/>
    <n v="0"/>
    <n v="3.6363732771442867E-3"/>
    <n v="1.2180389182637114E-3"/>
    <x v="11"/>
  </r>
  <r>
    <x v="22"/>
    <d v="2015-12-20T22:00:00"/>
    <n v="123.74556"/>
    <n v="55.40616"/>
    <n v="0.7"/>
    <n v="0.8"/>
    <n v="456.86944"/>
    <n v="1351.1538400000004"/>
    <n v="0.7"/>
    <n v="0.8"/>
    <n v="159.13173179999998"/>
    <n v="275.95147055999996"/>
    <n v="0"/>
    <n v="0"/>
    <n v="1.1577779358897436E-2"/>
    <n v="2.2770305343485557E-6"/>
    <x v="11"/>
  </r>
  <r>
    <x v="23"/>
    <d v="2015-12-20T23:00:00"/>
    <n v="58.954799999999999"/>
    <n v="0"/>
    <n v="0.64"/>
    <n v="0.77"/>
    <n v="471.89320000000009"/>
    <n v="1353.8140000000003"/>
    <n v="0.64"/>
    <n v="0.77"/>
    <n v="163.67798999999999"/>
    <n v="275.95147055999996"/>
    <n v="0"/>
    <n v="0"/>
    <n v="1.1754286253633044E-3"/>
    <n v="1.3745488350243109E-3"/>
    <x v="11"/>
  </r>
  <r>
    <x v="0"/>
    <d v="2015-12-21T00:00:00"/>
    <n v="99.919200000000004"/>
    <n v="17.94276"/>
    <n v="0.65"/>
    <n v="0.9"/>
    <n v="439.22330000000005"/>
    <n v="1564.4372400000004"/>
    <n v="0.65"/>
    <n v="0.9"/>
    <n v="163.67798999999999"/>
    <n v="264.01850256"/>
    <n v="0"/>
    <n v="0"/>
    <n v="5.4687377771086201E-3"/>
    <n v="1.8143698024991657E-4"/>
    <x v="11"/>
  </r>
  <r>
    <x v="1"/>
    <d v="2015-12-21T01:00:00"/>
    <n v="67.874039999999994"/>
    <n v="29.612880000000001"/>
    <n v="0.56999999999999995"/>
    <n v="0.89"/>
    <n v="404.91246000000001"/>
    <n v="1535.1851200000003"/>
    <n v="0.56999999999999995"/>
    <n v="0.89"/>
    <n v="163.67798999999999"/>
    <n v="224.71868208000001"/>
    <n v="0"/>
    <n v="0"/>
    <n v="1.4822576340098007E-3"/>
    <n v="3.2785555208042624E-4"/>
    <x v="11"/>
  </r>
  <r>
    <x v="2"/>
    <d v="2015-12-21T02:00:00"/>
    <n v="70.227959999999996"/>
    <n v="23.182320000000001"/>
    <n v="0.51"/>
    <n v="0.87"/>
    <n v="352.79154000000005"/>
    <n v="1506.4516800000004"/>
    <n v="0.51"/>
    <n v="0.87"/>
    <n v="153.55254600000001"/>
    <n v="204.33880608000001"/>
    <n v="0"/>
    <n v="0"/>
    <n v="2.5530617758691841E-3"/>
    <n v="2.7548248629153728E-5"/>
    <x v="11"/>
  </r>
  <r>
    <x v="3"/>
    <d v="2015-12-21T03:00:00"/>
    <n v="62.1096"/>
    <n v="0"/>
    <n v="0.49"/>
    <n v="0.85"/>
    <n v="344.32089999999999"/>
    <n v="1494.4700000000003"/>
    <n v="0.49"/>
    <n v="0.85"/>
    <n v="153.55254600000001"/>
    <n v="201.45065423999998"/>
    <n v="0"/>
    <n v="0"/>
    <n v="1.1373792897054651E-3"/>
    <n v="1.0572808681883418E-3"/>
    <x v="11"/>
  </r>
  <r>
    <x v="4"/>
    <d v="2015-12-21T04:00:00"/>
    <n v="73.993200000000002"/>
    <n v="150.95604"/>
    <n v="0.49"/>
    <n v="0.86"/>
    <n v="332.43729999999999"/>
    <n v="1361.0959600000001"/>
    <n v="0.49"/>
    <n v="0.86"/>
    <n v="137.2239936"/>
    <n v="233.82370607999999"/>
    <n v="0"/>
    <n v="0"/>
    <n v="2.3090080187060727E-3"/>
    <n v="1.954089517380062E-3"/>
    <x v="11"/>
  </r>
  <r>
    <x v="5"/>
    <d v="2015-12-21T05:00:00"/>
    <n v="41.148359999999997"/>
    <n v="132.69996"/>
    <n v="0.4"/>
    <n v="0.85"/>
    <n v="290.63164000000006"/>
    <n v="1361.7700400000003"/>
    <n v="0.4"/>
    <n v="0.85"/>
    <n v="137.2239936"/>
    <n v="233.82370607999999"/>
    <n v="0"/>
    <n v="0"/>
    <n v="1.9010993957168686E-4"/>
    <n v="1.8454790434776502E-3"/>
    <x v="11"/>
  </r>
  <r>
    <x v="6"/>
    <d v="2015-12-21T06:00:00"/>
    <n v="19.340399999999999"/>
    <n v="115.86060000000001"/>
    <n v="0.38"/>
    <n v="0.8"/>
    <n v="295.85060000000004"/>
    <n v="1290.6994000000004"/>
    <n v="0.38"/>
    <n v="0.8"/>
    <n v="164.83554119999999"/>
    <n v="233.82370607999999"/>
    <n v="0"/>
    <n v="0"/>
    <n v="1.0068259556871201E-4"/>
    <n v="1.2883263040199605E-3"/>
    <x v="11"/>
  </r>
  <r>
    <x v="7"/>
    <d v="2015-12-21T07:00:00"/>
    <n v="0"/>
    <n v="152.43948"/>
    <n v="0.33"/>
    <n v="0.79"/>
    <n v="273.71850000000001"/>
    <n v="1236.5385200000003"/>
    <n v="0.33"/>
    <n v="0.79"/>
    <n v="169.59984600000001"/>
    <n v="296.06514623999999"/>
    <n v="0"/>
    <n v="0"/>
    <n v="1.4052430724856245E-3"/>
    <n v="4.8219557156352622E-3"/>
    <x v="11"/>
  </r>
  <r>
    <x v="8"/>
    <d v="2015-12-21T08:00:00"/>
    <n v="0"/>
    <n v="0"/>
    <n v="0.44"/>
    <n v="0.7"/>
    <n v="364.95800000000003"/>
    <n v="1230.74"/>
    <n v="0.44"/>
    <n v="0.7"/>
    <n v="169.59984600000001"/>
    <n v="296.06514623999999"/>
    <n v="0"/>
    <n v="0"/>
    <n v="4.5795585417947071E-4"/>
    <n v="4.3511974833593752E-4"/>
    <x v="11"/>
  </r>
  <r>
    <x v="9"/>
    <d v="2015-12-21T09:00:00"/>
    <n v="0"/>
    <n v="4.7148000000000003"/>
    <n v="0.47"/>
    <n v="0.76"/>
    <n v="389.8415"/>
    <n v="1331.5172000000002"/>
    <n v="0.47"/>
    <n v="0.76"/>
    <n v="169.59984600000001"/>
    <n v="296.06514623999999"/>
    <n v="0"/>
    <n v="0"/>
    <n v="1.0551697648331921E-3"/>
    <n v="1.1716026093297573E-3"/>
    <x v="11"/>
  </r>
  <r>
    <x v="10"/>
    <d v="2015-12-21T10:00:00"/>
    <n v="98.516040000000004"/>
    <n v="70.000439999999998"/>
    <n v="0.52"/>
    <n v="0.76"/>
    <n v="332.79795999999999"/>
    <n v="1266.2315600000002"/>
    <n v="0.52"/>
    <n v="0.76"/>
    <n v="146.36585879999998"/>
    <n v="268.34634288000001"/>
    <n v="0"/>
    <n v="0"/>
    <n v="6.7352166625476856E-3"/>
    <n v="8.429781177219894E-6"/>
    <x v="11"/>
  </r>
  <r>
    <x v="11"/>
    <d v="2015-12-21T11:00:00"/>
    <n v="0"/>
    <n v="27.566040000000001"/>
    <n v="0.4"/>
    <n v="0.75"/>
    <n v="331.78000000000003"/>
    <n v="1291.0839600000002"/>
    <n v="0.4"/>
    <n v="0.75"/>
    <n v="113.84643"/>
    <n v="255.2638656"/>
    <n v="0"/>
    <n v="0"/>
    <n v="1.2831565654933324E-3"/>
    <n v="1.4111235981856588E-4"/>
    <x v="11"/>
  </r>
  <r>
    <x v="12"/>
    <d v="2015-12-21T12:00:00"/>
    <n v="0"/>
    <n v="0"/>
    <n v="0.45"/>
    <n v="0.72"/>
    <n v="373.25250000000005"/>
    <n v="1265.9040000000002"/>
    <n v="0.45"/>
    <n v="0.72"/>
    <n v="163.36124580000001"/>
    <n v="206.53478496"/>
    <n v="0"/>
    <n v="0"/>
    <n v="1.0221292728069442E-3"/>
    <n v="5.8252051498497036E-4"/>
    <x v="11"/>
  </r>
  <r>
    <x v="13"/>
    <d v="2015-12-21T13:00:00"/>
    <n v="0"/>
    <n v="89.74212"/>
    <n v="0.6"/>
    <n v="0.85"/>
    <n v="497.67"/>
    <n v="1404.7278800000004"/>
    <n v="0.6"/>
    <n v="0.85"/>
    <n v="225.03338880000001"/>
    <n v="215.12539247999999"/>
    <n v="0"/>
    <n v="0"/>
    <n v="1.0103058548093177E-3"/>
    <n v="3.432196179364735E-4"/>
    <x v="11"/>
  </r>
  <r>
    <x v="14"/>
    <d v="2015-12-21T14:00:00"/>
    <n v="0"/>
    <n v="98.074680000000001"/>
    <n v="0.72"/>
    <n v="0.85"/>
    <n v="597.20400000000006"/>
    <n v="1396.3953200000003"/>
    <n v="0.72"/>
    <n v="0.85"/>
    <n v="225.03338880000001"/>
    <n v="253.08326448"/>
    <n v="0"/>
    <n v="0"/>
    <n v="1.1153601393010272E-3"/>
    <n v="5.4128085720242113E-4"/>
    <x v="11"/>
  </r>
  <r>
    <x v="15"/>
    <d v="2015-12-21T15:00:00"/>
    <n v="131.17223999999999"/>
    <n v="9.1167599999999904"/>
    <n v="0.78"/>
    <n v="0.83"/>
    <n v="515.79876000000002"/>
    <n v="1450.1892400000004"/>
    <n v="0.78"/>
    <n v="0.83"/>
    <n v="225.03338880000001"/>
    <n v="259.73688239999996"/>
    <n v="0"/>
    <n v="0"/>
    <n v="1.7725471200013696E-2"/>
    <n v="5.3863052541301443E-4"/>
    <x v="11"/>
  </r>
  <r>
    <x v="16"/>
    <d v="2015-12-21T16:00:00"/>
    <s v="Data Error"/>
    <n v="8.5280399999999901"/>
    <s v="Data Error"/>
    <n v="0.78"/>
    <s v="Data Error"/>
    <n v="1362.8679600000003"/>
    <s v="Data Error"/>
    <n v="0.78"/>
    <s v="Data Error"/>
    <n v="282.10405151999998"/>
    <s v="Data Error"/>
    <n v="0"/>
    <s v="Data Error"/>
    <n v="5.7438187357084761E-4"/>
    <x v="11"/>
  </r>
  <r>
    <x v="17"/>
    <d v="2015-12-21T17:00:00"/>
    <s v="Data Error"/>
    <n v="0"/>
    <s v="Data Error"/>
    <n v="0.76"/>
    <s v="Data Error"/>
    <n v="1336.2320000000002"/>
    <s v="Data Error"/>
    <n v="0.76"/>
    <s v="Data Error"/>
    <n v="282.10405151999998"/>
    <s v="Data Error"/>
    <n v="0"/>
    <s v="Data Error"/>
    <n v="1.3623693071373986E-3"/>
    <x v="11"/>
  </r>
  <r>
    <x v="18"/>
    <d v="2015-12-21T18:00:00"/>
    <s v="Data Error"/>
    <n v="0"/>
    <s v="Data Error"/>
    <n v="0.8"/>
    <s v="Data Error"/>
    <n v="1406.5600000000004"/>
    <s v="Data Error"/>
    <n v="0.8"/>
    <s v="Data Error"/>
    <n v="282.10405151999998"/>
    <s v="Data Error"/>
    <n v="0"/>
    <s v="Data Error"/>
    <n v="9.0024113547617507E-4"/>
    <x v="11"/>
  </r>
  <r>
    <x v="19"/>
    <d v="2015-12-21T19:00:00"/>
    <s v="Data Error"/>
    <n v="185.24207999999999"/>
    <s v="Data Error"/>
    <n v="0.94"/>
    <s v="Data Error"/>
    <n v="1467.4659200000001"/>
    <s v="Data Error"/>
    <n v="0.94"/>
    <s v="Data Error"/>
    <n v="267.63879215999998"/>
    <s v="Data Error"/>
    <n v="0"/>
    <s v="Data Error"/>
    <n v="0"/>
    <x v="11"/>
  </r>
  <r>
    <x v="20"/>
    <d v="2015-12-21T20:00:00"/>
    <n v="0"/>
    <n v="170.91264000000001"/>
    <n v="0.43"/>
    <n v="0.86"/>
    <n v="356.6635"/>
    <n v="1341.1393600000001"/>
    <n v="0.43"/>
    <n v="0.86"/>
    <n v="216.92847420000001"/>
    <n v="274.4330688"/>
    <n v="0"/>
    <n v="0"/>
    <n v="1.6813298401581905E-3"/>
    <n v="3.0864325327241513E-3"/>
    <x v="11"/>
  </r>
  <r>
    <x v="21"/>
    <d v="2015-12-21T21:00:00"/>
    <n v="0"/>
    <n v="168.73776000000001"/>
    <n v="0.62"/>
    <n v="0.87"/>
    <n v="514.25900000000001"/>
    <n v="1360.8962400000003"/>
    <n v="0.62"/>
    <n v="0.87"/>
    <n v="159.13173179999998"/>
    <n v="275.95147055999996"/>
    <n v="0"/>
    <n v="0"/>
    <n v="5.1138539536269641E-4"/>
    <n v="6.0121383628255545E-3"/>
    <x v="11"/>
  </r>
  <r>
    <x v="22"/>
    <d v="2015-12-21T22:00:00"/>
    <n v="0"/>
    <n v="0"/>
    <n v="0.6"/>
    <n v="0.77"/>
    <n v="497.67"/>
    <n v="1353.8140000000003"/>
    <n v="0.6"/>
    <n v="0.77"/>
    <n v="159.13173179999998"/>
    <n v="275.95147055999996"/>
    <n v="0"/>
    <n v="0"/>
    <n v="1.0103058548093177E-3"/>
    <n v="1.3745488350243109E-3"/>
    <x v="11"/>
  </r>
  <r>
    <x v="23"/>
    <d v="2015-12-21T23:00:00"/>
    <n v="18.975359999999998"/>
    <n v="15.03984"/>
    <n v="0.69"/>
    <n v="0.85"/>
    <n v="553.34514000000001"/>
    <n v="1479.4301600000003"/>
    <n v="0.69"/>
    <n v="0.85"/>
    <n v="163.67798999999999"/>
    <n v="275.95147055999996"/>
    <n v="0"/>
    <n v="0"/>
    <n v="3.4037274470575152E-4"/>
    <n v="5.7416515073129384E-4"/>
    <x v="11"/>
  </r>
  <r>
    <x v="0"/>
    <d v="2015-12-22T00:00:00"/>
    <n v="42.616320000000002"/>
    <n v="25.772279999999999"/>
    <n v="0.82"/>
    <n v="0.89"/>
    <n v="637.53268000000003"/>
    <n v="1539.0257200000003"/>
    <n v="0.82"/>
    <n v="0.89"/>
    <n v="163.67798999999999"/>
    <n v="264.01850256"/>
    <n v="0"/>
    <n v="0"/>
    <n v="4.4880777479700863E-4"/>
    <n v="4.117317855350272E-4"/>
    <x v="11"/>
  </r>
  <r>
    <x v="1"/>
    <d v="2015-12-22T01:00:00"/>
    <n v="35.892000000000003"/>
    <n v="21.417960000000001"/>
    <n v="0.9"/>
    <n v="0.89"/>
    <n v="710.61300000000006"/>
    <n v="1543.3800400000002"/>
    <n v="0.9"/>
    <n v="0.89"/>
    <n v="163.67798999999999"/>
    <n v="224.71868208000001"/>
    <n v="0"/>
    <n v="0"/>
    <n v="9.6028628603940757E-6"/>
    <n v="5.1837059416114887E-4"/>
    <x v="11"/>
  </r>
  <r>
    <x v="2"/>
    <d v="2015-12-22T02:00:00"/>
    <n v="44.363999999999997"/>
    <n v="43.536839999999998"/>
    <n v="0.88"/>
    <n v="0.91"/>
    <n v="685.55200000000002"/>
    <n v="1556.4251600000002"/>
    <n v="0.88"/>
    <n v="0.91"/>
    <n v="153.55254600000001"/>
    <n v="204.33880608000001"/>
    <n v="0"/>
    <n v="0"/>
    <n v="3.6514514479583992E-5"/>
    <n v="4.062322269996459E-5"/>
    <x v="11"/>
  </r>
  <r>
    <x v="3"/>
    <d v="2015-12-22T03:00:00"/>
    <n v="27.891960000000001"/>
    <n v="73.334879999999998"/>
    <n v="0.83"/>
    <n v="0.91"/>
    <n v="660.55153999999993"/>
    <n v="1526.6271200000001"/>
    <n v="0.83"/>
    <n v="0.91"/>
    <n v="153.55254600000001"/>
    <n v="201.45065423999998"/>
    <n v="0"/>
    <n v="0"/>
    <n v="2.3488027164431741E-5"/>
    <n v="1.1181799454104302E-4"/>
    <x v="11"/>
  </r>
  <r>
    <x v="4"/>
    <d v="2015-12-22T04:00:00"/>
    <n v="0"/>
    <n v="136.32588000000001"/>
    <n v="0.77"/>
    <n v="0.89"/>
    <n v="638.67650000000003"/>
    <n v="1428.4721200000001"/>
    <n v="0.77"/>
    <n v="0.89"/>
    <n v="137.2239936"/>
    <n v="233.82370607999999"/>
    <n v="0"/>
    <n v="0"/>
    <n v="1.2688370039494836E-3"/>
    <n v="1.8137103436111645E-3"/>
    <x v="11"/>
  </r>
  <r>
    <x v="5"/>
    <d v="2015-12-22T05:00:00"/>
    <n v="64.994640000000004"/>
    <n v="172.10159999999999"/>
    <n v="0.79"/>
    <n v="0.85"/>
    <n v="590.27086000000008"/>
    <n v="1322.3684000000003"/>
    <n v="0.79"/>
    <n v="0.85"/>
    <n v="137.2239936"/>
    <n v="233.82370607999999"/>
    <n v="0"/>
    <n v="0"/>
    <n v="1.1284531508672614E-3"/>
    <n v="4.2731393853139548E-3"/>
    <x v="11"/>
  </r>
  <r>
    <x v="6"/>
    <d v="2015-12-22T06:00:00"/>
    <n v="0"/>
    <n v="0"/>
    <n v="0.76"/>
    <n v="0.72"/>
    <n v="630.38200000000006"/>
    <n v="1265.9040000000002"/>
    <n v="0.76"/>
    <n v="0.72"/>
    <n v="164.83554119999999"/>
    <n v="233.82370607999999"/>
    <n v="0"/>
    <n v="0"/>
    <n v="1.2185719369551934E-3"/>
    <n v="5.8252051498497036E-4"/>
    <x v="11"/>
  </r>
  <r>
    <x v="7"/>
    <d v="2015-12-22T07:00:00"/>
    <n v="47.660760000000003"/>
    <n v="25.497720000000001"/>
    <n v="0.82"/>
    <n v="0.7"/>
    <n v="632.48824000000002"/>
    <n v="1205.2422799999999"/>
    <n v="0.82"/>
    <n v="0.7"/>
    <n v="169.59984600000001"/>
    <n v="296.06514623999999"/>
    <n v="0"/>
    <n v="0"/>
    <n v="7.4347578405995287E-4"/>
    <n v="4.0415917930504792E-5"/>
    <x v="11"/>
  </r>
  <r>
    <x v="8"/>
    <d v="2015-12-22T08:00:00"/>
    <n v="0"/>
    <n v="29.48976"/>
    <n v="0.78"/>
    <n v="0.7"/>
    <n v="646.971"/>
    <n v="1201.2502400000001"/>
    <n v="0.78"/>
    <n v="0.7"/>
    <n v="169.59984600000001"/>
    <n v="296.06514623999999"/>
    <n v="0"/>
    <n v="0"/>
    <n v="6.2532995233952374E-4"/>
    <n v="1.6702137044708613E-5"/>
    <x v="11"/>
  </r>
  <r>
    <x v="9"/>
    <d v="2015-12-22T09:00:00"/>
    <n v="12.339119999999999"/>
    <n v="107.97839999999999"/>
    <n v="0.77"/>
    <n v="0.7"/>
    <n v="626.33738000000005"/>
    <n v="1122.7616"/>
    <n v="0.77"/>
    <n v="0.7"/>
    <n v="169.59984600000001"/>
    <n v="296.06514623999999"/>
    <n v="0"/>
    <n v="0"/>
    <n v="4.3033307669292304E-4"/>
    <n v="1.6446795898162529E-3"/>
    <x v="11"/>
  </r>
  <r>
    <x v="10"/>
    <d v="2015-12-22T10:00:00"/>
    <n v="0"/>
    <n v="0"/>
    <n v="0.68"/>
    <n v="0.64"/>
    <n v="564.02600000000007"/>
    <n v="1125.2480000000003"/>
    <n v="0.68"/>
    <n v="0.64"/>
    <n v="146.36585879999998"/>
    <n v="268.34634288000001"/>
    <n v="0"/>
    <n v="0"/>
    <n v="2.1639209597404687E-3"/>
    <n v="1.1137385805073253E-3"/>
    <x v="11"/>
  </r>
  <r>
    <x v="11"/>
    <d v="2015-12-22T11:00:00"/>
    <n v="0"/>
    <n v="0"/>
    <n v="0.64"/>
    <n v="0.67"/>
    <n v="530.84800000000007"/>
    <n v="1177.9940000000001"/>
    <n v="0.64"/>
    <n v="0.67"/>
    <n v="113.84643"/>
    <n v="255.2638656"/>
    <n v="0"/>
    <n v="0"/>
    <n v="1.3536846820419882E-3"/>
    <n v="1.0399883424868478E-3"/>
    <x v="11"/>
  </r>
  <r>
    <x v="12"/>
    <d v="2015-12-22T12:00:00"/>
    <n v="16.199159999999999"/>
    <n v="0"/>
    <n v="0.72"/>
    <n v="0.65"/>
    <n v="581.00484000000006"/>
    <n v="1142.8300000000002"/>
    <n v="0.72"/>
    <n v="0.65"/>
    <n v="163.36124580000001"/>
    <n v="206.53478496"/>
    <n v="0"/>
    <n v="0"/>
    <n v="1.922938590350571E-4"/>
    <n v="1.2180389182637114E-3"/>
    <x v="11"/>
  </r>
  <r>
    <x v="13"/>
    <d v="2015-12-22T13:00:00"/>
    <n v="9.6952800000000003"/>
    <n v="0"/>
    <n v="0.68"/>
    <n v="0.62"/>
    <n v="554.33072000000004"/>
    <n v="1090.0840000000001"/>
    <n v="0.68"/>
    <n v="0.62"/>
    <n v="225.03338880000001"/>
    <n v="215.12539247999999"/>
    <n v="0"/>
    <n v="0"/>
    <n v="1.213070247264673E-3"/>
    <n v="1.0022686458285644E-3"/>
    <x v="11"/>
  </r>
  <r>
    <x v="14"/>
    <d v="2015-12-22T14:00:00"/>
    <n v="3.7096800000000001"/>
    <n v="47.056559999999998"/>
    <n v="0.56000000000000005"/>
    <n v="0.63"/>
    <n v="460.78232000000008"/>
    <n v="1060.6094400000002"/>
    <n v="0.56000000000000005"/>
    <n v="0.63"/>
    <n v="225.03338880000001"/>
    <n v="253.08326448"/>
    <n v="0"/>
    <n v="0"/>
    <n v="7.5037914757421545E-4"/>
    <n v="7.8715767202630965E-6"/>
    <x v="11"/>
  </r>
  <r>
    <x v="15"/>
    <d v="2015-12-22T15:00:00"/>
    <n v="63.977640000000001"/>
    <n v="75.434399999999997"/>
    <n v="0.47"/>
    <n v="0.57999999999999996"/>
    <n v="325.86385999999999"/>
    <n v="944.3216000000001"/>
    <n v="0.47"/>
    <n v="0.57999999999999996"/>
    <n v="225.03338880000001"/>
    <n v="259.73688239999996"/>
    <n v="0"/>
    <n v="0"/>
    <n v="1.993553667933939E-3"/>
    <n v="1.0811036832660064E-4"/>
    <x v="11"/>
  </r>
  <r>
    <x v="16"/>
    <d v="2015-12-22T16:00:00"/>
    <n v="4.7995200000000002"/>
    <n v="0"/>
    <n v="0.44"/>
    <n v="0.47"/>
    <n v="360.15848000000005"/>
    <n v="826.35400000000004"/>
    <n v="0.44"/>
    <n v="0.47"/>
    <n v="217.27230659999998"/>
    <n v="282.10405151999998"/>
    <n v="0"/>
    <n v="0"/>
    <n v="2.4378183704259741E-4"/>
    <n v="1.2348573754193853E-3"/>
    <x v="11"/>
  </r>
  <r>
    <x v="17"/>
    <d v="2015-12-22T17:00:00"/>
    <n v="88.740960000000001"/>
    <n v="132.09023999999999"/>
    <n v="0.43"/>
    <n v="0.53"/>
    <n v="267.92254000000003"/>
    <n v="799.75576000000024"/>
    <n v="0.43"/>
    <n v="0.53"/>
    <n v="200.76566940000001"/>
    <n v="282.10405151999998"/>
    <n v="0"/>
    <n v="0"/>
    <n v="4.3538476768692812E-3"/>
    <n v="1.7295721924171692E-3"/>
    <x v="11"/>
  </r>
  <r>
    <x v="18"/>
    <d v="2015-12-22T18:00:00"/>
    <n v="98.089439999999996"/>
    <n v="83.918880000000001"/>
    <n v="0.32"/>
    <n v="0.44"/>
    <n v="167.33456000000004"/>
    <n v="689.68912000000023"/>
    <n v="0.32"/>
    <n v="0.44"/>
    <n v="216.92847420000001"/>
    <n v="282.10405151999998"/>
    <n v="0"/>
    <n v="0"/>
    <n v="6.9196614793714407E-3"/>
    <n v="2.8670413425453309E-4"/>
    <x v="11"/>
  </r>
  <r>
    <x v="19"/>
    <d v="2015-12-22T19:00:00"/>
    <n v="65.241240000000005"/>
    <n v="0"/>
    <n v="0.24"/>
    <n v="0.38"/>
    <n v="133.82676000000001"/>
    <n v="668.1160000000001"/>
    <n v="0.24"/>
    <n v="0.38"/>
    <n v="216.92847420000001"/>
    <n v="267.63879215999998"/>
    <n v="0"/>
    <n v="0"/>
    <n v="2.5096972509267156E-3"/>
    <n v="1.2459850100987758E-3"/>
    <x v="11"/>
  </r>
  <r>
    <x v="20"/>
    <d v="2015-12-22T20:00:00"/>
    <n v="23.391120000000001"/>
    <n v="0"/>
    <n v="0.21"/>
    <n v="0.41"/>
    <n v="150.79338000000001"/>
    <n v="720.86200000000008"/>
    <n v="0.21"/>
    <n v="0.41"/>
    <n v="216.92847420000001"/>
    <n v="274.4330688"/>
    <n v="0"/>
    <n v="0"/>
    <n v="3.7400714531385027E-6"/>
    <n v="1.418664506754563E-3"/>
    <x v="11"/>
  </r>
  <r>
    <x v="21"/>
    <d v="2015-12-22T21:00:00"/>
    <n v="0"/>
    <n v="0"/>
    <n v="0.22"/>
    <n v="0.4"/>
    <n v="182.47900000000001"/>
    <n v="703.2800000000002"/>
    <n v="0.22"/>
    <n v="0.4"/>
    <n v="159.13173179999998"/>
    <n v="275.95147055999996"/>
    <n v="0"/>
    <n v="0"/>
    <n v="7.7650850005877257E-4"/>
    <n v="6.6780999885507537E-4"/>
    <x v="11"/>
  </r>
  <r>
    <x v="22"/>
    <d v="2015-12-22T22:00:00"/>
    <n v="0"/>
    <n v="0"/>
    <n v="0.34"/>
    <n v="0.42"/>
    <n v="282.01300000000003"/>
    <n v="738.44400000000007"/>
    <n v="0.34"/>
    <n v="0.42"/>
    <n v="159.13173179999998"/>
    <n v="275.95147055999996"/>
    <n v="0"/>
    <n v="0"/>
    <n v="8.4529515231414895E-4"/>
    <n v="1.818355208078974E-3"/>
    <x v="11"/>
  </r>
  <r>
    <x v="23"/>
    <d v="2015-12-22T23:00:00"/>
    <n v="0"/>
    <n v="84.433800000000005"/>
    <n v="0.42"/>
    <n v="0.44"/>
    <n v="348.36900000000003"/>
    <n v="689.17420000000016"/>
    <n v="0.42"/>
    <n v="0.44"/>
    <n v="163.67798999999999"/>
    <n v="275.95147055999996"/>
    <n v="0"/>
    <n v="0"/>
    <n v="6.4212329192596959E-4"/>
    <n v="2.9670777681763951E-4"/>
    <x v="11"/>
  </r>
  <r>
    <x v="0"/>
    <d v="2015-12-23T00:00:00"/>
    <n v="0"/>
    <n v="27.968039999999998"/>
    <n v="0.57999999999999996"/>
    <n v="0.41"/>
    <n v="481.08100000000002"/>
    <n v="692.89396000000011"/>
    <n v="0.57999999999999996"/>
    <n v="0.41"/>
    <n v="163.67798999999999"/>
    <n v="264.01850256"/>
    <n v="0"/>
    <n v="0"/>
    <n v="1.8614499749658538E-3"/>
    <n v="4.7340893184629493E-4"/>
    <x v="11"/>
  </r>
  <r>
    <x v="1"/>
    <d v="2015-12-23T01:00:00"/>
    <n v="0"/>
    <n v="0"/>
    <n v="0.66"/>
    <n v="0.4"/>
    <n v="547.43700000000001"/>
    <n v="703.2800000000002"/>
    <n v="0.66"/>
    <n v="0.4"/>
    <n v="163.67798999999999"/>
    <n v="224.71868208000001"/>
    <n v="0"/>
    <n v="0"/>
    <n v="9.480361643581114E-4"/>
    <n v="6.6780999885507537E-4"/>
    <x v="11"/>
  </r>
  <r>
    <x v="2"/>
    <d v="2015-12-23T02:00:00"/>
    <n v="0"/>
    <n v="74.038319999999999"/>
    <n v="0.68"/>
    <n v="0.48"/>
    <n v="564.02600000000007"/>
    <n v="769.89768000000015"/>
    <n v="0.68"/>
    <n v="0.48"/>
    <n v="153.55254600000001"/>
    <n v="204.33880608000001"/>
    <n v="0"/>
    <n v="0"/>
    <n v="2.1639209597404687E-3"/>
    <n v="1.8929663887980202E-5"/>
    <x v="11"/>
  </r>
  <r>
    <x v="3"/>
    <d v="2015-12-23T03:00:00"/>
    <n v="35.569920000000003"/>
    <n v="74.000280000000004"/>
    <n v="0.84"/>
    <n v="0.44"/>
    <n v="661.16808000000003"/>
    <n v="699.6077200000002"/>
    <n v="0.84"/>
    <n v="0.44"/>
    <n v="153.55254600000001"/>
    <n v="201.45065423999998"/>
    <n v="0"/>
    <n v="0"/>
    <n v="6.3860142110820319E-5"/>
    <n v="1.2748672980651143E-4"/>
    <x v="11"/>
  </r>
  <r>
    <x v="4"/>
    <d v="2015-12-23T04:00:00"/>
    <n v="13.266360000000001"/>
    <n v="0"/>
    <n v="0.87"/>
    <n v="0.41"/>
    <n v="708.35514000000012"/>
    <n v="720.86200000000008"/>
    <n v="0.87"/>
    <n v="0.41"/>
    <n v="137.2239936"/>
    <n v="233.82370607999999"/>
    <n v="0"/>
    <n v="0"/>
    <n v="3.056070722761562E-4"/>
    <n v="1.418664506754563E-3"/>
    <x v="11"/>
  </r>
  <r>
    <x v="5"/>
    <d v="2015-12-23T05:00:00"/>
    <n v="15.662879999999999"/>
    <n v="0"/>
    <n v="0.89"/>
    <n v="0.51"/>
    <n v="722.54762000000005"/>
    <n v="896.68200000000013"/>
    <n v="0.89"/>
    <n v="0.51"/>
    <n v="137.2239936"/>
    <n v="233.82370607999999"/>
    <n v="0"/>
    <n v="0"/>
    <n v="1.0082570969484866E-4"/>
    <n v="8.739797383279141E-4"/>
    <x v="11"/>
  </r>
  <r>
    <x v="6"/>
    <d v="2015-12-23T06:00:00"/>
    <n v="0"/>
    <s v="Data Error"/>
    <n v="0.86"/>
    <s v="Data Error"/>
    <n v="713.327"/>
    <s v="Data Error"/>
    <n v="0.86"/>
    <s v="Data Error"/>
    <n v="164.83554119999999"/>
    <s v="Data Error"/>
    <n v="0"/>
    <s v="Data Error"/>
    <n v="1.4192423550318798E-3"/>
    <s v="Data Error"/>
    <x v="11"/>
  </r>
  <r>
    <x v="7"/>
    <d v="2015-12-23T07:00:00"/>
    <n v="36.130200000000002"/>
    <s v="Data Error"/>
    <n v="0.89"/>
    <s v="Data Error"/>
    <n v="702.08030000000008"/>
    <s v="Data Error"/>
    <n v="0.89"/>
    <s v="Data Error"/>
    <n v="169.59984600000001"/>
    <s v="Data Error"/>
    <n v="0"/>
    <s v="Data Error"/>
    <n v="2.1417071203619221E-4"/>
    <s v="Data Error"/>
    <x v="11"/>
  </r>
  <r>
    <x v="8"/>
    <d v="2015-12-23T08:00:00"/>
    <n v="6.0451199999999998"/>
    <n v="0"/>
    <n v="0.89"/>
    <n v="0.35"/>
    <n v="732.16538000000003"/>
    <n v="615.37"/>
    <n v="0.89"/>
    <n v="0.35"/>
    <n v="169.59984600000001"/>
    <n v="296.06514623999999"/>
    <n v="0"/>
    <n v="0"/>
    <n v="4.6814016279664707E-4"/>
    <n v="7.8111114010346325E-4"/>
    <x v="11"/>
  </r>
  <r>
    <x v="9"/>
    <d v="2015-12-23T09:00:00"/>
    <n v="0"/>
    <n v="99.03"/>
    <n v="0.87"/>
    <n v="0.42"/>
    <n v="721.62150000000008"/>
    <n v="639.4140000000001"/>
    <n v="0.87"/>
    <n v="0.42"/>
    <n v="169.59984600000001"/>
    <n v="296.06514623999999"/>
    <n v="0"/>
    <n v="0"/>
    <n v="1.1206282344840004E-3"/>
    <n v="1.8721008958940544E-4"/>
    <x v="11"/>
  </r>
  <r>
    <x v="10"/>
    <d v="2015-12-23T10:00:00"/>
    <n v="9.1196400000000004"/>
    <n v="0"/>
    <n v="0.87"/>
    <n v="0.38"/>
    <n v="712.50186000000008"/>
    <n v="668.1160000000001"/>
    <n v="0.87"/>
    <n v="0.38"/>
    <n v="146.36585879999998"/>
    <n v="268.34634288000001"/>
    <n v="0"/>
    <n v="0"/>
    <n v="5.0539455203210475E-4"/>
    <n v="1.2459850100987758E-3"/>
    <x v="11"/>
  </r>
  <r>
    <x v="11"/>
    <d v="2015-12-23T11:00:00"/>
    <n v="94.968119999999999"/>
    <n v="26.004480000000001"/>
    <n v="0.88"/>
    <n v="0.41"/>
    <n v="634.94788000000005"/>
    <n v="694.85752000000002"/>
    <n v="0.88"/>
    <n v="0.41"/>
    <n v="113.84643"/>
    <n v="255.2638656"/>
    <n v="0"/>
    <n v="0"/>
    <n v="4.4959668398913601E-3"/>
    <n v="5.232548173969146E-4"/>
    <x v="11"/>
  </r>
  <r>
    <x v="12"/>
    <d v="2015-12-23T12:00:00"/>
    <n v="75.616200000000006"/>
    <n v="72.535560000000004"/>
    <n v="0.87"/>
    <n v="0.43"/>
    <n v="646.00530000000003"/>
    <n v="683.49044000000004"/>
    <n v="0.87"/>
    <n v="0.43"/>
    <n v="163.36124580000001"/>
    <n v="206.53478496"/>
    <n v="0"/>
    <n v="0"/>
    <n v="3.3279606882221252E-3"/>
    <n v="2.4288112909897346E-5"/>
    <x v="11"/>
  </r>
  <r>
    <x v="13"/>
    <d v="2015-12-23T13:00:00"/>
    <n v="0"/>
    <n v="4.8398400000000104"/>
    <n v="0.84"/>
    <n v="0.41"/>
    <n v="696.73800000000006"/>
    <n v="716.0221600000001"/>
    <n v="0.84"/>
    <n v="0.41"/>
    <n v="225.03338880000001"/>
    <n v="215.12539247999999"/>
    <n v="0"/>
    <n v="0"/>
    <n v="1.2174857284310387E-3"/>
    <n v="1.2188783733137734E-3"/>
    <x v="11"/>
  </r>
  <r>
    <x v="14"/>
    <d v="2015-12-23T14:00:00"/>
    <n v="28.93872"/>
    <n v="0"/>
    <n v="0.86"/>
    <n v="0.41"/>
    <n v="684.38828000000001"/>
    <n v="720.86200000000008"/>
    <n v="0.86"/>
    <n v="0.41"/>
    <n v="225.03338880000001"/>
    <n v="253.08326448"/>
    <n v="0"/>
    <n v="0"/>
    <n v="7.7494653722529472E-6"/>
    <n v="1.418664506754563E-3"/>
    <x v="11"/>
  </r>
  <r>
    <x v="15"/>
    <d v="2015-12-23T15:00:00"/>
    <n v="39.693480000000001"/>
    <n v="0"/>
    <n v="0.89"/>
    <n v="0.59"/>
    <n v="698.51702"/>
    <n v="1037.3380000000002"/>
    <n v="0.89"/>
    <n v="0.59"/>
    <n v="225.03338880000001"/>
    <n v="259.73688239999996"/>
    <n v="0"/>
    <n v="0"/>
    <n v="3.5836487685881105E-4"/>
    <n v="6.9340180768648232E-4"/>
    <x v="11"/>
  </r>
  <r>
    <x v="16"/>
    <d v="2015-12-23T16:00:00"/>
    <n v="39.066479999999999"/>
    <n v="13.061640000000001"/>
    <n v="0.9"/>
    <n v="0.59"/>
    <n v="707.43852000000015"/>
    <n v="1024.2763600000003"/>
    <n v="0.9"/>
    <n v="0.59"/>
    <n v="217.27230659999998"/>
    <n v="282.10405151999998"/>
    <n v="0"/>
    <n v="0"/>
    <n v="5.3051144733882044E-7"/>
    <n v="3.5734380841893996E-4"/>
    <x v="11"/>
  </r>
  <r>
    <x v="17"/>
    <d v="2015-12-23T17:00:00"/>
    <n v="35.63964"/>
    <n v="0"/>
    <n v="0.89"/>
    <n v="0.6"/>
    <n v="702.57086000000004"/>
    <n v="1054.92"/>
    <n v="0.89"/>
    <n v="0.6"/>
    <n v="200.76566940000001"/>
    <n v="282.10405151999998"/>
    <n v="0"/>
    <n v="0"/>
    <n v="1.9720990569796536E-4"/>
    <n v="1.345768761022587E-3"/>
    <x v="11"/>
  </r>
  <r>
    <x v="18"/>
    <d v="2015-12-23T18:00:00"/>
    <n v="53.63496"/>
    <n v="0"/>
    <n v="0.89"/>
    <n v="0.61"/>
    <n v="684.57554000000005"/>
    <n v="1072.5020000000002"/>
    <n v="0.89"/>
    <n v="0.61"/>
    <n v="216.92847420000001"/>
    <n v="282.10405151999998"/>
    <n v="0"/>
    <n v="0"/>
    <n v="1.2772496312195879E-3"/>
    <n v="1.2374147314401639E-3"/>
    <x v="11"/>
  </r>
  <r>
    <x v="19"/>
    <d v="2015-12-23T19:00:00"/>
    <n v="25.032119999999999"/>
    <n v="0"/>
    <n v="0.79"/>
    <n v="0.66"/>
    <n v="630.23338000000012"/>
    <n v="1160.4120000000003"/>
    <n v="0.79"/>
    <n v="0.66"/>
    <n v="216.92847420000001"/>
    <n v="267.63879215999998"/>
    <n v="0"/>
    <n v="0"/>
    <n v="2.127830168228014E-4"/>
    <n v="1.3578205685868424E-3"/>
    <x v="11"/>
  </r>
  <r>
    <x v="20"/>
    <d v="2015-12-23T20:00:00"/>
    <n v="24.45288"/>
    <n v="83.261399999999995"/>
    <n v="0.83"/>
    <n v="0.68"/>
    <n v="663.99061999999992"/>
    <n v="1112.3146000000002"/>
    <n v="0.83"/>
    <n v="0.68"/>
    <n v="216.92847420000001"/>
    <n v="274.4330688"/>
    <n v="0"/>
    <n v="0"/>
    <n v="4.9031844452278077E-7"/>
    <n v="3.7646361948653922E-4"/>
    <x v="11"/>
  </r>
  <r>
    <x v="21"/>
    <d v="2015-12-23T21:00:00"/>
    <n v="20.924880000000002"/>
    <n v="33.82152"/>
    <n v="0.85"/>
    <n v="0.63"/>
    <n v="684.10762"/>
    <n v="1073.8444800000002"/>
    <n v="0.85"/>
    <n v="0.63"/>
    <n v="159.13173179999998"/>
    <n v="275.95147055999996"/>
    <n v="0"/>
    <n v="0"/>
    <n v="7.8962534191033497E-6"/>
    <n v="1.0677586572981498E-4"/>
    <x v="11"/>
  </r>
  <r>
    <x v="22"/>
    <d v="2015-12-23T22:00:00"/>
    <n v="0"/>
    <n v="0"/>
    <n v="0.81"/>
    <n v="0.62"/>
    <n v="671.85450000000003"/>
    <n v="1090.0840000000001"/>
    <n v="0.81"/>
    <n v="0.62"/>
    <n v="159.13173179999998"/>
    <n v="275.95147055999996"/>
    <n v="0"/>
    <n v="0"/>
    <n v="9.3339051089177515E-4"/>
    <n v="1.0022686458285644E-3"/>
    <x v="11"/>
  </r>
  <r>
    <x v="23"/>
    <d v="2015-12-23T23:00:00"/>
    <n v="4.33596"/>
    <n v="0"/>
    <n v="0.85"/>
    <n v="0.65"/>
    <n v="700.69654000000003"/>
    <n v="1142.8300000000002"/>
    <n v="0.85"/>
    <n v="0.65"/>
    <n v="163.67798999999999"/>
    <n v="275.95147055999996"/>
    <n v="0"/>
    <n v="0"/>
    <n v="5.202929453446371E-4"/>
    <n v="1.2180389182637114E-3"/>
    <x v="11"/>
  </r>
  <r>
    <x v="0"/>
    <d v="2015-12-24T00:00:00"/>
    <n v="89.247479999999996"/>
    <n v="0"/>
    <n v="0.81"/>
    <n v="0.66"/>
    <n v="582.60702000000003"/>
    <n v="1160.4120000000003"/>
    <n v="0.81"/>
    <n v="0.66"/>
    <n v="163.67798999999999"/>
    <n v="264.01850256"/>
    <n v="0"/>
    <n v="0"/>
    <n v="5.9362315898272818E-3"/>
    <n v="1.3578205685868424E-3"/>
    <x v="11"/>
  </r>
  <r>
    <x v="1"/>
    <d v="2015-12-24T01:00:00"/>
    <n v="8.1787199999999807"/>
    <n v="52.455480000000001"/>
    <n v="0.83"/>
    <n v="0.75"/>
    <n v="680.26477999999997"/>
    <n v="1266.19452"/>
    <n v="0.83"/>
    <n v="0.75"/>
    <n v="163.67798999999999"/>
    <n v="224.71868208000001"/>
    <n v="0"/>
    <n v="0"/>
    <n v="3.5797380716352171E-4"/>
    <n v="5.1853340764627473E-6"/>
    <x v="11"/>
  </r>
  <r>
    <x v="2"/>
    <d v="2015-12-24T02:00:00"/>
    <n v="0"/>
    <n v="0"/>
    <n v="0.76"/>
    <n v="0.69"/>
    <n v="630.38200000000006"/>
    <n v="1213.1580000000001"/>
    <n v="0.76"/>
    <n v="0.69"/>
    <n v="153.55254600000001"/>
    <n v="204.33880608000001"/>
    <n v="0"/>
    <n v="0"/>
    <n v="1.2185719369551934E-3"/>
    <n v="7.623659798679539E-4"/>
    <x v="11"/>
  </r>
  <r>
    <x v="3"/>
    <d v="2015-12-24T03:00:00"/>
    <n v="30.19632"/>
    <n v="0"/>
    <n v="0.76"/>
    <n v="0.74"/>
    <n v="600.18568000000005"/>
    <n v="1301.0680000000002"/>
    <n v="0.76"/>
    <n v="0.74"/>
    <n v="153.55254600000001"/>
    <n v="201.45065423999998"/>
    <n v="0"/>
    <n v="0"/>
    <n v="2.2415558531379242E-6"/>
    <n v="1.0406358813584878E-3"/>
    <x v="11"/>
  </r>
  <r>
    <x v="4"/>
    <d v="2015-12-24T04:00:00"/>
    <n v="77.548199999999994"/>
    <n v="136.1448"/>
    <n v="0.72"/>
    <n v="0.73"/>
    <n v="519.65580000000011"/>
    <n v="1147.3412000000001"/>
    <n v="0.72"/>
    <n v="0.73"/>
    <n v="137.2239936"/>
    <n v="233.82370607999999"/>
    <n v="0"/>
    <n v="0"/>
    <n v="3.6115907380910813E-3"/>
    <n v="2.3669521236272347E-4"/>
    <x v="11"/>
  </r>
  <r>
    <x v="5"/>
    <d v="2015-12-24T05:00:00"/>
    <n v="14.31432"/>
    <n v="98.742239999999995"/>
    <n v="0.66"/>
    <n v="0.7"/>
    <n v="533.12268000000006"/>
    <n v="1131.99776"/>
    <n v="0.66"/>
    <n v="0.7"/>
    <n v="137.2239936"/>
    <n v="233.82370607999999"/>
    <n v="0"/>
    <n v="0"/>
    <n v="1.8313103206387142E-4"/>
    <n v="1.2461929834984957E-3"/>
    <x v="11"/>
  </r>
  <r>
    <x v="6"/>
    <d v="2015-12-24T06:00:00"/>
    <n v="9.29664"/>
    <n v="104.57556"/>
    <n v="0.62"/>
    <n v="0.64"/>
    <n v="504.96235999999999"/>
    <n v="1020.6724400000003"/>
    <n v="0.62"/>
    <n v="0.64"/>
    <n v="164.83554119999999"/>
    <n v="233.82370607999999"/>
    <n v="0"/>
    <n v="0"/>
    <n v="1.3008848110584965E-4"/>
    <n v="6.8152533849826597E-4"/>
    <x v="11"/>
  </r>
  <r>
    <x v="7"/>
    <d v="2015-12-24T07:00:00"/>
    <n v="0"/>
    <n v="0"/>
    <n v="0.64"/>
    <n v="0.59"/>
    <n v="530.84800000000007"/>
    <n v="1037.3380000000002"/>
    <n v="0.64"/>
    <n v="0.59"/>
    <n v="169.59984600000001"/>
    <n v="296.06514623999999"/>
    <n v="0"/>
    <n v="0"/>
    <n v="1.3536846820419882E-3"/>
    <n v="6.9340180768648232E-4"/>
    <x v="11"/>
  </r>
  <r>
    <x v="8"/>
    <d v="2015-12-24T08:00:00"/>
    <n v="0"/>
    <n v="50.75412"/>
    <n v="0.6"/>
    <n v="0.63"/>
    <n v="497.67"/>
    <n v="1056.9118800000001"/>
    <n v="0.6"/>
    <n v="0.63"/>
    <n v="169.59984600000001"/>
    <n v="296.06514623999999"/>
    <n v="0"/>
    <n v="0"/>
    <n v="1.0103058548093177E-3"/>
    <n v="4.9364090967948272E-7"/>
    <x v="11"/>
  </r>
  <r>
    <x v="9"/>
    <d v="2015-12-24T09:00:00"/>
    <n v="0"/>
    <n v="17.364840000000001"/>
    <n v="0.56999999999999995"/>
    <n v="0.57999999999999996"/>
    <n v="472.78649999999999"/>
    <n v="1002.3911600000001"/>
    <n v="0.56999999999999995"/>
    <n v="0.57999999999999996"/>
    <n v="169.59984600000001"/>
    <n v="296.06514623999999"/>
    <n v="0"/>
    <n v="0"/>
    <n v="1.8774956144407154E-3"/>
    <n v="5.1212744895181997E-4"/>
    <x v="11"/>
  </r>
  <r>
    <x v="10"/>
    <d v="2015-12-24T10:00:00"/>
    <n v="0"/>
    <n v="0"/>
    <n v="0.57999999999999996"/>
    <n v="0.56000000000000005"/>
    <n v="481.08100000000002"/>
    <n v="984.59200000000021"/>
    <n v="0.57999999999999996"/>
    <n v="0.56000000000000005"/>
    <n v="146.36585879999998"/>
    <n v="268.34634288000001"/>
    <n v="0"/>
    <n v="0"/>
    <n v="1.8614499749658538E-3"/>
    <n v="1.4388624882164145E-3"/>
    <x v="11"/>
  </r>
  <r>
    <x v="11"/>
    <d v="2015-12-24T11:00:00"/>
    <n v="8.8441200000000109"/>
    <n v="0"/>
    <n v="0.54"/>
    <n v="0.61"/>
    <n v="439.05888000000004"/>
    <n v="1072.5020000000002"/>
    <n v="0.54"/>
    <n v="0.61"/>
    <n v="113.84643"/>
    <n v="255.2638656"/>
    <n v="0"/>
    <n v="0"/>
    <n v="1.7945096706820552E-3"/>
    <n v="1.2374147314401639E-3"/>
    <x v="11"/>
  </r>
  <r>
    <x v="12"/>
    <d v="2015-12-24T12:00:00"/>
    <n v="87.064679999999996"/>
    <n v="0"/>
    <n v="0.54"/>
    <n v="0.66"/>
    <n v="360.83832000000007"/>
    <n v="1160.4120000000003"/>
    <n v="0.54"/>
    <n v="0.66"/>
    <n v="163.36124580000001"/>
    <n v="206.53478496"/>
    <n v="0"/>
    <n v="0"/>
    <n v="2.698020806556253E-3"/>
    <n v="1.3578205685868424E-3"/>
    <x v="11"/>
  </r>
  <r>
    <x v="13"/>
    <d v="2015-12-24T13:00:00"/>
    <n v="87.001559999999998"/>
    <n v="0"/>
    <n v="0.42"/>
    <n v="0.6"/>
    <n v="261.36744000000004"/>
    <n v="1054.92"/>
    <n v="0.42"/>
    <n v="0.6"/>
    <n v="225.03338880000001"/>
    <n v="215.12539247999999"/>
    <n v="0"/>
    <n v="0"/>
    <n v="6.328283754740034E-3"/>
    <n v="1.345768761022587E-3"/>
    <x v="11"/>
  </r>
  <r>
    <x v="14"/>
    <d v="2015-12-24T14:00:00"/>
    <n v="36.63456"/>
    <n v="0"/>
    <n v="0.3"/>
    <n v="0.54"/>
    <n v="212.20044000000001"/>
    <n v="949.42800000000022"/>
    <n v="0.3"/>
    <n v="0.54"/>
    <n v="225.03338880000001"/>
    <n v="253.08326448"/>
    <n v="0"/>
    <n v="0"/>
    <n v="1.3111520742999509E-4"/>
    <n v="1.2077736568451068E-3"/>
    <x v="11"/>
  </r>
  <r>
    <x v="15"/>
    <d v="2015-12-24T15:00:00"/>
    <n v="7.4678399999999998"/>
    <n v="39.715560000000004"/>
    <n v="0.24"/>
    <n v="0.55000000000000004"/>
    <n v="191.60016000000002"/>
    <n v="927.29444000000024"/>
    <n v="0.24"/>
    <n v="0.55000000000000004"/>
    <n v="225.03338880000001"/>
    <n v="259.73688239999996"/>
    <n v="0"/>
    <n v="0"/>
    <n v="3.8242863887147962E-4"/>
    <n v="1.3404249810791737E-4"/>
    <x v="11"/>
  </r>
  <r>
    <x v="16"/>
    <d v="2015-12-24T16:00:00"/>
    <n v="46.893360000000001"/>
    <n v="185.79156"/>
    <n v="0.21"/>
    <n v="0.54"/>
    <n v="127.29114000000001"/>
    <n v="763.63644000000022"/>
    <n v="0.21"/>
    <n v="0.54"/>
    <n v="217.27230659999998"/>
    <n v="282.10405151999998"/>
    <n v="0"/>
    <n v="0"/>
    <n v="6.9700231442672137E-4"/>
    <n v="5.0294224870570843E-3"/>
    <x v="11"/>
  </r>
  <r>
    <x v="17"/>
    <d v="2015-12-24T17:00:00"/>
    <n v="41.778480000000002"/>
    <n v="174.27264"/>
    <n v="0.19"/>
    <n v="0.37"/>
    <n v="115.81702000000001"/>
    <n v="476.26136000000008"/>
    <n v="0.19"/>
    <n v="0.37"/>
    <n v="200.76566940000001"/>
    <n v="282.10405151999998"/>
    <n v="0"/>
    <n v="0"/>
    <n v="3.0489002889086056E-4"/>
    <n v="4.4267820899294629E-3"/>
    <x v="11"/>
  </r>
  <r>
    <x v="18"/>
    <d v="2015-12-24T18:00:00"/>
    <n v="35.578919999999997"/>
    <n v="174.27264"/>
    <n v="0.14000000000000001"/>
    <n v="0.45"/>
    <n v="80.544080000000022"/>
    <n v="616.91736000000014"/>
    <n v="0.14000000000000001"/>
    <n v="0.45"/>
    <n v="216.92847420000001"/>
    <n v="282.10405151999998"/>
    <n v="0"/>
    <n v="0"/>
    <n v="4.7386480320859735E-4"/>
    <n v="4.560797459893534E-3"/>
    <x v="11"/>
  </r>
  <r>
    <x v="19"/>
    <d v="2015-12-24T19:00:00"/>
    <n v="0"/>
    <n v="203.32332"/>
    <n v="0.11"/>
    <n v="0.43"/>
    <n v="91.239500000000007"/>
    <n v="552.7026800000001"/>
    <n v="0.11"/>
    <n v="0.43"/>
    <n v="216.92847420000001"/>
    <n v="267.63879215999998"/>
    <n v="0"/>
    <n v="0"/>
    <n v="3.4939765583495312E-4"/>
    <n v="6.2909647776947623E-3"/>
    <x v="11"/>
  </r>
  <r>
    <x v="20"/>
    <d v="2015-12-24T20:00:00"/>
    <n v="0"/>
    <n v="63.110999999999997"/>
    <n v="0.16"/>
    <n v="0.36"/>
    <n v="132.71200000000002"/>
    <n v="569.84100000000012"/>
    <n v="0.16"/>
    <n v="0.36"/>
    <n v="216.92847420000001"/>
    <n v="274.4330688"/>
    <n v="0"/>
    <n v="0"/>
    <n v="7.0811532859119217E-4"/>
    <n v="6.4169987759248216E-5"/>
    <x v="11"/>
  </r>
  <r>
    <x v="21"/>
    <d v="2015-12-24T21:00:00"/>
    <n v="4.9381199999999996"/>
    <n v="169.64124000000001"/>
    <n v="0.15"/>
    <n v="0.38"/>
    <n v="119.47938000000001"/>
    <n v="498.47476000000006"/>
    <n v="0.15"/>
    <n v="0.38"/>
    <n v="159.13173179999998"/>
    <n v="275.95147055999996"/>
    <n v="0"/>
    <n v="0"/>
    <n v="3.2246214153245229E-4"/>
    <n v="3.7438775956244786E-3"/>
    <x v="11"/>
  </r>
  <r>
    <x v="22"/>
    <d v="2015-12-24T22:00:00"/>
    <n v="0"/>
    <n v="39.361080000000001"/>
    <n v="0.14000000000000001"/>
    <n v="0.28000000000000003"/>
    <n v="116.12300000000002"/>
    <n v="452.93492000000009"/>
    <n v="0.14000000000000001"/>
    <n v="0.28000000000000003"/>
    <n v="159.13173179999998"/>
    <n v="275.95147055999996"/>
    <n v="0"/>
    <n v="0"/>
    <n v="4.4631450384060277E-4"/>
    <n v="6.4400638174240542E-6"/>
    <x v="11"/>
  </r>
  <r>
    <x v="23"/>
    <d v="2015-12-24T23:00:00"/>
    <n v="0"/>
    <n v="257.01083999999997"/>
    <n v="0.13"/>
    <n v="0.26"/>
    <n v="107.82850000000001"/>
    <n v="200.12116000000009"/>
    <n v="0.13"/>
    <n v="0.26"/>
    <n v="163.67798999999999"/>
    <n v="275.95147055999996"/>
    <n v="0"/>
    <n v="0"/>
    <n v="7.3701218894258532E-4"/>
    <n v="1.4786548551090293E-2"/>
    <x v="11"/>
  </r>
  <r>
    <x v="0"/>
    <d v="2015-12-25T00:00:00"/>
    <n v="16.66752"/>
    <n v="257.01083999999997"/>
    <n v="0.12"/>
    <n v="0.25"/>
    <n v="82.86648000000001"/>
    <n v="182.53916000000009"/>
    <n v="0.12"/>
    <n v="0.25"/>
    <n v="163.67798999999999"/>
    <n v="264.01850256"/>
    <n v="0"/>
    <n v="0"/>
    <n v="3.9374227452431585E-7"/>
    <n v="1.2166598386819494E-2"/>
    <x v="11"/>
  </r>
  <r>
    <x v="1"/>
    <d v="2015-12-25T01:00:00"/>
    <n v="21.346080000000001"/>
    <n v="162.98568"/>
    <n v="0.11"/>
    <n v="0.08"/>
    <n v="69.893420000000006"/>
    <n v="-22.329679999999968"/>
    <n v="0.11"/>
    <n v="0.09"/>
    <n v="163.67798999999999"/>
    <n v="224.71868208000001"/>
    <n v="0"/>
    <n v="0"/>
    <n v="4.9604418899287648E-5"/>
    <n v="5.7448651069561107E-3"/>
    <x v="11"/>
  </r>
  <r>
    <x v="2"/>
    <d v="2015-12-25T02:00:00"/>
    <n v="6.8923199999999998"/>
    <n v="0"/>
    <n v="0.08"/>
    <n v="0.04"/>
    <n v="59.463680000000011"/>
    <n v="70.328000000000017"/>
    <n v="0.08"/>
    <n v="0.04"/>
    <n v="153.55254600000001"/>
    <n v="204.33880608000001"/>
    <n v="0"/>
    <n v="0"/>
    <n v="7.5947802449148507E-5"/>
    <n v="5.3539836132180064E-5"/>
    <x v="11"/>
  </r>
  <r>
    <x v="3"/>
    <d v="2015-12-25T03:00:00"/>
    <n v="0"/>
    <n v="0"/>
    <n v="7.0000000000000007E-2"/>
    <n v="0.09"/>
    <n v="58.061500000000009"/>
    <n v="158.23800000000003"/>
    <n v="7.0000000000000007E-2"/>
    <n v="0.09"/>
    <n v="153.55254600000001"/>
    <n v="201.45065423999998"/>
    <n v="0"/>
    <n v="0"/>
    <n v="1.9945417551391309E-4"/>
    <n v="2.8579318265078816E-4"/>
    <x v="11"/>
  </r>
  <r>
    <x v="4"/>
    <d v="2015-12-25T04:00:00"/>
    <n v="0"/>
    <n v="161.01024000000001"/>
    <n v="0.1"/>
    <n v="0.14000000000000001"/>
    <n v="82.945000000000007"/>
    <n v="85.137760000000043"/>
    <n v="0.1"/>
    <n v="0.14000000000000001"/>
    <n v="137.2239936"/>
    <n v="233.82370607999999"/>
    <n v="0"/>
    <n v="0"/>
    <n v="2.2902140328749475E-4"/>
    <n v="5.0539365469898963E-3"/>
    <x v="11"/>
  </r>
  <r>
    <x v="5"/>
    <d v="2015-12-25T05:00:00"/>
    <n v="0"/>
    <n v="132.33312000000001"/>
    <n v="0.11"/>
    <n v="0.12"/>
    <n v="91.239500000000007"/>
    <n v="78.650880000000029"/>
    <n v="0.11"/>
    <n v="0.12"/>
    <n v="137.2239936"/>
    <n v="233.82370607999999"/>
    <n v="0"/>
    <n v="0"/>
    <n v="3.4939765583495312E-4"/>
    <n v="3.3098730059753522E-3"/>
    <x v="11"/>
  </r>
  <r>
    <x v="6"/>
    <d v="2015-12-25T06:00:00"/>
    <n v="0"/>
    <n v="80.56908"/>
    <n v="0.1"/>
    <n v="0.04"/>
    <n v="82.945000000000007"/>
    <n v="-10.241079999999982"/>
    <n v="0.1"/>
    <n v="0.05"/>
    <n v="164.83554119999999"/>
    <n v="233.82370607999999"/>
    <n v="0"/>
    <n v="0"/>
    <n v="2.2902140328749475E-4"/>
    <n v="1.4417553050756044E-3"/>
    <x v="11"/>
  </r>
  <r>
    <x v="7"/>
    <d v="2015-12-25T07:00:00"/>
    <n v="0"/>
    <n v="26.453880000000002"/>
    <n v="0.13"/>
    <n v="0.01"/>
    <n v="107.82850000000001"/>
    <n v="-8.8718799999999973"/>
    <n v="0.13"/>
    <n v="0.02"/>
    <n v="169.59984600000001"/>
    <n v="296.06514623999999"/>
    <n v="0"/>
    <n v="0"/>
    <n v="7.3701218894258532E-4"/>
    <n v="1.2750587708592646E-4"/>
    <x v="11"/>
  </r>
  <r>
    <x v="8"/>
    <d v="2015-12-25T08:00:00"/>
    <n v="30.731760000000001"/>
    <n v="13.22892"/>
    <n v="0.16"/>
    <n v="0.01"/>
    <n v="101.98024000000001"/>
    <n v="4.3530800000000038"/>
    <n v="0.16"/>
    <n v="0.01"/>
    <n v="169.59984600000001"/>
    <n v="296.06514623999999"/>
    <n v="0"/>
    <n v="0"/>
    <n v="1.0900053480930655E-4"/>
    <n v="2.4527658840299931E-5"/>
    <x v="11"/>
  </r>
  <r>
    <x v="9"/>
    <d v="2015-12-25T09:00:00"/>
    <n v="7.6740000000000004"/>
    <n v="18.42876"/>
    <n v="0.15"/>
    <n v="0.01"/>
    <n v="116.7435"/>
    <n v="-0.84675999999999618"/>
    <n v="0.15"/>
    <n v="0.01"/>
    <n v="169.59984600000001"/>
    <n v="296.06514623999999"/>
    <n v="0"/>
    <n v="0"/>
    <n v="2.148805414522579E-4"/>
    <n v="6.2568414583059805E-5"/>
    <x v="11"/>
  </r>
  <r>
    <x v="10"/>
    <d v="2015-12-25T10:00:00"/>
    <n v="16.122720000000001"/>
    <n v="11.65104"/>
    <n v="0.13"/>
    <n v="0.01"/>
    <n v="91.705780000000004"/>
    <n v="5.9309600000000042"/>
    <n v="0.13"/>
    <n v="0.01"/>
    <n v="146.36585879999998"/>
    <n v="268.34634288000001"/>
    <n v="0"/>
    <n v="0"/>
    <n v="5.944601299145884E-5"/>
    <n v="1.6443836665132366E-5"/>
    <x v="11"/>
  </r>
  <r>
    <x v="11"/>
    <d v="2015-12-25T11:00:00"/>
    <n v="0"/>
    <n v="20.822279999999999"/>
    <n v="0.11"/>
    <n v="0.02"/>
    <n v="91.239500000000007"/>
    <n v="14.341720000000009"/>
    <n v="0.11"/>
    <n v="0.02"/>
    <n v="113.84643"/>
    <n v="255.2638656"/>
    <n v="0"/>
    <n v="0"/>
    <n v="3.4939765583495312E-4"/>
    <n v="6.5428709010324421E-5"/>
    <x v="11"/>
  </r>
  <r>
    <x v="12"/>
    <d v="2015-12-25T12:00:00"/>
    <n v="0"/>
    <n v="0"/>
    <n v="0.12"/>
    <n v="0.02"/>
    <n v="99.534000000000006"/>
    <n v="35.164000000000009"/>
    <n v="0.12"/>
    <n v="0.02"/>
    <n v="163.36124580000001"/>
    <n v="206.53478496"/>
    <n v="0"/>
    <n v="0"/>
    <n v="3.7897095214085716E-4"/>
    <n v="1.4093653959187787E-5"/>
    <x v="11"/>
  </r>
  <r>
    <x v="13"/>
    <d v="2015-12-25T13:00:00"/>
    <n v="16.314720000000001"/>
    <n v="0"/>
    <n v="0.14000000000000001"/>
    <n v="0.03"/>
    <n v="99.808280000000025"/>
    <n v="52.746000000000009"/>
    <n v="0.14000000000000001"/>
    <n v="0.03"/>
    <n v="225.03338880000001"/>
    <n v="215.12539247999999"/>
    <n v="0"/>
    <n v="0"/>
    <n v="2.1223647749219421E-6"/>
    <n v="2.4866626299222542E-5"/>
    <x v="11"/>
  </r>
  <r>
    <x v="14"/>
    <d v="2015-12-25T14:00:00"/>
    <n v="0"/>
    <n v="0"/>
    <n v="0.11"/>
    <n v="0.1"/>
    <n v="91.239500000000007"/>
    <n v="175.82000000000005"/>
    <n v="0.11"/>
    <n v="0.1"/>
    <n v="225.03338880000001"/>
    <n v="253.08326448"/>
    <n v="0"/>
    <n v="0"/>
    <n v="3.4939765583495312E-4"/>
    <n v="2.5859162349816008E-4"/>
    <x v="11"/>
  </r>
  <r>
    <x v="15"/>
    <d v="2015-12-25T15:00:00"/>
    <n v="24.855840000000001"/>
    <n v="0"/>
    <n v="0.09"/>
    <n v="0.17"/>
    <n v="49.794660000000007"/>
    <n v="298.89400000000006"/>
    <n v="0.09"/>
    <n v="0.17"/>
    <n v="225.03338880000001"/>
    <n v="259.73688239999996"/>
    <n v="0"/>
    <n v="0"/>
    <n v="7.6527419950555607E-5"/>
    <n v="4.3415473691564435E-4"/>
    <x v="11"/>
  </r>
  <r>
    <x v="16"/>
    <d v="2015-12-25T16:00:00"/>
    <n v="20.211480000000002"/>
    <n v="0"/>
    <n v="0.08"/>
    <n v="0.27"/>
    <n v="46.144520000000007"/>
    <n v="474.71400000000011"/>
    <n v="0.08"/>
    <n v="0.27"/>
    <n v="217.27230659999998"/>
    <n v="282.10405151999998"/>
    <n v="0"/>
    <n v="0"/>
    <n v="5.3919910556994195E-5"/>
    <n v="6.4972927820827731E-4"/>
    <x v="11"/>
  </r>
  <r>
    <x v="17"/>
    <d v="2015-12-25T17:00:00"/>
    <n v="9.56508"/>
    <n v="6.91716"/>
    <n v="0.04"/>
    <n v="0.35"/>
    <n v="23.612920000000003"/>
    <n v="608.45284000000004"/>
    <n v="0.04"/>
    <n v="0.35"/>
    <n v="200.76566940000001"/>
    <n v="282.10405151999998"/>
    <n v="0"/>
    <n v="0"/>
    <n v="2.2864234071464898E-6"/>
    <n v="5.7667879598327697E-4"/>
    <x v="11"/>
  </r>
  <r>
    <x v="18"/>
    <d v="2015-12-25T18:00:00"/>
    <n v="0"/>
    <n v="0"/>
    <n v="0.06"/>
    <n v="0.31"/>
    <n v="49.767000000000003"/>
    <n v="545.04200000000003"/>
    <n v="0.06"/>
    <n v="0.31"/>
    <n v="216.92847420000001"/>
    <n v="282.10405151999998"/>
    <n v="0"/>
    <n v="0"/>
    <n v="1.7811511715324981E-4"/>
    <n v="6.2961688344880396E-4"/>
    <x v="11"/>
  </r>
  <r>
    <x v="19"/>
    <d v="2015-12-25T19:00:00"/>
    <n v="21.873360000000002"/>
    <n v="0"/>
    <n v="0.05"/>
    <n v="0.32"/>
    <n v="19.599140000000002"/>
    <n v="562.62400000000014"/>
    <n v="0.05"/>
    <n v="0.32"/>
    <n v="216.92847420000001"/>
    <n v="267.63879215999998"/>
    <n v="0"/>
    <n v="0"/>
    <n v="2.1587197240491217E-4"/>
    <n v="9.643492589305507E-4"/>
    <x v="11"/>
  </r>
  <r>
    <x v="20"/>
    <d v="2015-12-25T20:00:00"/>
    <n v="13.24944"/>
    <n v="0"/>
    <n v="0.03"/>
    <n v="0.37"/>
    <n v="11.634060000000002"/>
    <n v="650.53400000000011"/>
    <n v="0.03"/>
    <n v="0.37"/>
    <n v="216.92847420000001"/>
    <n v="274.4330688"/>
    <n v="0"/>
    <n v="0"/>
    <n v="4.894219113798785E-5"/>
    <n v="1.0618376827881764E-3"/>
    <x v="11"/>
  </r>
  <r>
    <x v="21"/>
    <d v="2015-12-25T21:00:00"/>
    <n v="0.70476000000000105"/>
    <n v="40.874400000000001"/>
    <n v="0.02"/>
    <n v="0.32"/>
    <n v="15.884240000000002"/>
    <n v="521.7496000000001"/>
    <n v="0.02"/>
    <n v="0.32"/>
    <n v="159.13173179999998"/>
    <n v="275.95147055999996"/>
    <n v="0"/>
    <n v="0"/>
    <n v="2.4637754544633678E-5"/>
    <n v="6.0935293735478905E-5"/>
    <x v="11"/>
  </r>
  <r>
    <x v="22"/>
    <d v="2015-12-25T22:00:00"/>
    <n v="0"/>
    <n v="111.7146"/>
    <n v="0.02"/>
    <n v="0.35"/>
    <n v="16.589000000000002"/>
    <n v="503.65539999999999"/>
    <n v="0.02"/>
    <n v="0.35"/>
    <n v="159.13173179999998"/>
    <n v="275.95147055999996"/>
    <n v="0"/>
    <n v="0"/>
    <n v="3.3794628293641637E-5"/>
    <n v="1.2667066247790406E-3"/>
    <x v="11"/>
  </r>
  <r>
    <x v="23"/>
    <d v="2015-12-25T23:00:00"/>
    <n v="0"/>
    <n v="45.988079999999997"/>
    <n v="0.05"/>
    <n v="0.27"/>
    <n v="41.472500000000004"/>
    <n v="428.72592000000009"/>
    <n v="0.05"/>
    <n v="0.27"/>
    <n v="163.67798999999999"/>
    <n v="275.95147055999996"/>
    <n v="0"/>
    <n v="0"/>
    <n v="1.3638358464624717E-4"/>
    <n v="4.44294220570869E-7"/>
    <x v="11"/>
  </r>
  <r>
    <x v="0"/>
    <d v="2015-12-26T00:00:00"/>
    <n v="0"/>
    <n v="0"/>
    <n v="0.08"/>
    <n v="0.24"/>
    <n v="66.356000000000009"/>
    <n v="421.96800000000007"/>
    <n v="0.08"/>
    <n v="0.24"/>
    <n v="163.67798999999999"/>
    <n v="264.01850256"/>
    <n v="0"/>
    <n v="0"/>
    <n v="2.8982712884361328E-4"/>
    <n v="6.0300481887659736E-4"/>
    <x v="11"/>
  </r>
  <r>
    <x v="1"/>
    <d v="2015-12-26T01:00:00"/>
    <n v="0"/>
    <n v="15.137879999999999"/>
    <n v="0.06"/>
    <n v="0.25"/>
    <n v="49.767000000000003"/>
    <n v="424.41212000000007"/>
    <n v="0.06"/>
    <n v="0.25"/>
    <n v="163.67798999999999"/>
    <n v="224.71868208000001"/>
    <n v="0"/>
    <n v="0"/>
    <n v="1.7811511715324981E-4"/>
    <n v="7.4344613754049856E-4"/>
    <x v="11"/>
  </r>
  <r>
    <x v="2"/>
    <d v="2015-12-26T02:00:00"/>
    <n v="0"/>
    <n v="17.7624"/>
    <n v="0.06"/>
    <n v="0.24"/>
    <n v="49.767000000000003"/>
    <n v="404.20560000000006"/>
    <n v="0.06"/>
    <n v="0.24"/>
    <n v="153.55254600000001"/>
    <n v="204.33880608000001"/>
    <n v="0"/>
    <n v="0"/>
    <n v="1.7811511715324981E-4"/>
    <n v="2.0890515091883161E-4"/>
    <x v="11"/>
  </r>
  <r>
    <x v="3"/>
    <d v="2015-12-26T03:00:00"/>
    <n v="15.27768"/>
    <n v="98.904120000000006"/>
    <n v="0.08"/>
    <n v="0.23"/>
    <n v="51.078320000000005"/>
    <n v="305.48188000000005"/>
    <n v="0.08"/>
    <n v="0.23"/>
    <n v="153.55254600000001"/>
    <n v="201.45065423999998"/>
    <n v="0"/>
    <n v="0"/>
    <n v="1.9452964035918935E-6"/>
    <n v="7.8513385112334827E-4"/>
    <x v="11"/>
  </r>
  <r>
    <x v="4"/>
    <d v="2015-12-26T04:00:00"/>
    <n v="16.788"/>
    <n v="98.904120000000006"/>
    <n v="0.08"/>
    <n v="0.21"/>
    <n v="49.568000000000012"/>
    <n v="270.31788000000006"/>
    <n v="0.08"/>
    <n v="0.21"/>
    <n v="137.2239936"/>
    <n v="233.82370607999999"/>
    <n v="0"/>
    <n v="0"/>
    <n v="1.0340135327983651E-5"/>
    <n v="1.033077635057233E-3"/>
    <x v="11"/>
  </r>
  <r>
    <x v="5"/>
    <d v="2015-12-26T05:00:00"/>
    <n v="1.5170399999999999"/>
    <n v="109.74096"/>
    <n v="0.05"/>
    <n v="0.16"/>
    <n v="39.955460000000002"/>
    <n v="171.57104000000007"/>
    <n v="0.05"/>
    <n v="0.16"/>
    <n v="137.2239936"/>
    <n v="233.82370607999999"/>
    <n v="0"/>
    <n v="0"/>
    <n v="9.701003543688511E-5"/>
    <n v="1.668590738865405E-3"/>
    <x v="11"/>
  </r>
  <r>
    <x v="6"/>
    <d v="2015-12-26T06:00:00"/>
    <n v="3.6636000000000002"/>
    <n v="87.062640000000002"/>
    <n v="0.04"/>
    <n v="0.12"/>
    <n v="29.514400000000006"/>
    <n v="123.92136000000004"/>
    <n v="0.04"/>
    <n v="0.12"/>
    <n v="164.83554119999999"/>
    <n v="233.82370607999999"/>
    <n v="0"/>
    <n v="0"/>
    <n v="3.1391806960403418E-5"/>
    <n v="1.0101780796962284E-3"/>
    <x v="11"/>
  </r>
  <r>
    <x v="7"/>
    <d v="2015-12-26T07:00:00"/>
    <n v="3.5331600000000001"/>
    <n v="10.349159999999999"/>
    <n v="0.03"/>
    <n v="0.08"/>
    <n v="21.350340000000003"/>
    <n v="130.30684000000002"/>
    <n v="0.03"/>
    <n v="0.08"/>
    <n v="169.59984600000001"/>
    <n v="296.06514623999999"/>
    <n v="0"/>
    <n v="0"/>
    <n v="2.2261923073430835E-5"/>
    <n v="5.9071466206363462E-5"/>
    <x v="11"/>
  </r>
  <r>
    <x v="8"/>
    <d v="2015-12-26T08:00:00"/>
    <n v="12.250679999999999"/>
    <n v="52.591799999999999"/>
    <n v="0.03"/>
    <n v="0.09"/>
    <n v="12.632820000000002"/>
    <n v="105.64620000000002"/>
    <n v="0.03"/>
    <n v="0.09"/>
    <n v="169.59984600000001"/>
    <n v="296.06514623999999"/>
    <n v="0"/>
    <n v="0"/>
    <n v="3.3544325930924668E-5"/>
    <n v="1.6917887350444209E-4"/>
    <x v="11"/>
  </r>
  <r>
    <x v="9"/>
    <d v="2015-12-26T09:00:00"/>
    <n v="5.5422000000000002"/>
    <n v="30.472439999999999"/>
    <n v="0.02"/>
    <n v="0.08"/>
    <n v="11.046800000000001"/>
    <n v="110.18356000000003"/>
    <n v="0.02"/>
    <n v="0.08"/>
    <n v="169.59984600000001"/>
    <n v="296.06514623999999"/>
    <n v="0"/>
    <n v="0"/>
    <n v="7.5422683399534889E-7"/>
    <n v="1.41345239924221E-5"/>
    <x v="11"/>
  </r>
  <r>
    <x v="10"/>
    <d v="2015-12-26T10:00:00"/>
    <n v="0"/>
    <n v="0"/>
    <n v="0.01"/>
    <n v="0.06"/>
    <n v="8.2945000000000011"/>
    <n v="105.49200000000002"/>
    <n v="0.01"/>
    <n v="0.06"/>
    <n v="146.36585879999998"/>
    <n v="268.34634288000001"/>
    <n v="0"/>
    <n v="0"/>
    <n v="1.388812899610729E-5"/>
    <n v="7.3417245569197049E-5"/>
    <x v="11"/>
  </r>
  <r>
    <x v="11"/>
    <d v="2015-12-26T11:00:00"/>
    <n v="0"/>
    <n v="2.3815200000000001"/>
    <n v="0.02"/>
    <n v="0.08"/>
    <n v="16.589000000000002"/>
    <n v="138.27448000000004"/>
    <n v="0.02"/>
    <n v="0.08"/>
    <n v="113.84643"/>
    <n v="255.2638656"/>
    <n v="0"/>
    <n v="0"/>
    <n v="3.3794628293641637E-5"/>
    <n v="1.4926728845411836E-4"/>
    <x v="11"/>
  </r>
  <r>
    <x v="12"/>
    <d v="2015-12-26T12:00:00"/>
    <n v="8.2102799999999991"/>
    <n v="24.980160000000001"/>
    <n v="0.02"/>
    <n v="0.08"/>
    <n v="8.3787200000000031"/>
    <n v="115.67584000000004"/>
    <n v="0.02"/>
    <n v="0.08"/>
    <n v="163.36124580000001"/>
    <n v="206.53478496"/>
    <n v="0"/>
    <n v="0"/>
    <n v="1.6688434953735918E-5"/>
    <n v="4.0421937934202674E-7"/>
    <x v="11"/>
  </r>
  <r>
    <x v="13"/>
    <d v="2015-12-26T13:00:00"/>
    <n v="8.1399600000000003"/>
    <n v="0"/>
    <n v="0.01"/>
    <n v="0.06"/>
    <n v="0.15454000000000079"/>
    <n v="105.49200000000002"/>
    <n v="0.01"/>
    <n v="0.06"/>
    <n v="225.03338880000001"/>
    <n v="215.12539247999999"/>
    <n v="0"/>
    <n v="0"/>
    <n v="3.7051639068232552E-5"/>
    <n v="7.3417245569197049E-5"/>
    <x v="11"/>
  </r>
  <r>
    <x v="14"/>
    <d v="2015-12-26T14:00:00"/>
    <n v="7.2396000000000003"/>
    <n v="0"/>
    <n v="0.01"/>
    <n v="7.0000000000000007E-2"/>
    <n v="1.0549000000000008"/>
    <n v="123.07400000000003"/>
    <n v="0.01"/>
    <n v="7.0000000000000007E-2"/>
    <n v="225.03338880000001"/>
    <n v="253.08326448"/>
    <n v="0"/>
    <n v="0"/>
    <n v="2.5015156000007102E-5"/>
    <n v="1.5576093506851761E-4"/>
    <x v="11"/>
  </r>
  <r>
    <x v="15"/>
    <d v="2015-12-26T15:00:00"/>
    <n v="4.9297199999999997"/>
    <n v="0"/>
    <n v="0.01"/>
    <n v="0.09"/>
    <n v="3.3647800000000014"/>
    <n v="158.23800000000003"/>
    <n v="0.01"/>
    <n v="0.09"/>
    <n v="225.03338880000001"/>
    <n v="259.73688239999996"/>
    <n v="0"/>
    <n v="0"/>
    <n v="4.9136792978443849E-6"/>
    <n v="2.8579318265078816E-4"/>
    <x v="11"/>
  </r>
  <r>
    <x v="16"/>
    <d v="2015-12-26T16:00:00"/>
    <n v="3.1654800000000001"/>
    <n v="0"/>
    <n v="0.01"/>
    <n v="0.1"/>
    <n v="5.1290200000000006"/>
    <n v="175.82000000000005"/>
    <n v="0.01"/>
    <n v="0.1"/>
    <n v="217.27230659999998"/>
    <n v="282.10405151999998"/>
    <n v="0"/>
    <n v="0"/>
    <n v="8.0429020050872499E-9"/>
    <n v="2.5859162349816008E-4"/>
    <x v="11"/>
  </r>
  <r>
    <x v="17"/>
    <d v="2015-12-26T17:00:00"/>
    <n v="3.1654800000000001"/>
    <n v="0"/>
    <n v="0.01"/>
    <n v="0.11"/>
    <n v="5.1290200000000006"/>
    <n v="193.40200000000004"/>
    <n v="0.01"/>
    <n v="0.11"/>
    <n v="200.76566940000001"/>
    <n v="282.10405151999998"/>
    <n v="0"/>
    <n v="0"/>
    <n v="8.0429020050872499E-9"/>
    <n v="2.4043709205597656E-4"/>
    <x v="11"/>
  </r>
  <r>
    <x v="18"/>
    <d v="2015-12-26T18:00:00"/>
    <n v="0"/>
    <n v="1.5660000000000001"/>
    <n v="0.02"/>
    <n v="0.11"/>
    <n v="16.589000000000002"/>
    <n v="191.83600000000004"/>
    <n v="0.02"/>
    <n v="0.11"/>
    <n v="216.92847420000001"/>
    <n v="282.10405151999998"/>
    <n v="0"/>
    <n v="0"/>
    <n v="3.3794628293641637E-5"/>
    <n v="2.1360846729624191E-4"/>
    <x v="11"/>
  </r>
  <r>
    <x v="19"/>
    <d v="2015-12-26T19:00:00"/>
    <n v="0"/>
    <n v="67.075919999999996"/>
    <n v="0.03"/>
    <n v="0.11"/>
    <n v="24.883500000000002"/>
    <n v="126.32608000000005"/>
    <n v="0.03"/>
    <n v="0.11"/>
    <n v="216.92847420000001"/>
    <n v="267.63879215999998"/>
    <n v="0"/>
    <n v="0"/>
    <n v="8.0602619664735484E-5"/>
    <n v="5.1276439120943927E-4"/>
    <x v="11"/>
  </r>
  <r>
    <x v="20"/>
    <d v="2015-12-26T20:00:00"/>
    <n v="0"/>
    <n v="63.75264"/>
    <n v="0.04"/>
    <n v="0.09"/>
    <n v="33.178000000000004"/>
    <n v="94.485360000000028"/>
    <n v="0.04"/>
    <n v="0.09"/>
    <n v="216.92847420000001"/>
    <n v="274.4330688"/>
    <n v="0"/>
    <n v="0"/>
    <n v="1.0039522883159655E-4"/>
    <n v="3.7460659696113898E-4"/>
    <x v="11"/>
  </r>
  <r>
    <x v="21"/>
    <d v="2015-12-26T21:00:00"/>
    <n v="12.152520000000001"/>
    <n v="26.91264"/>
    <n v="0.05"/>
    <n v="0.06"/>
    <n v="29.319980000000001"/>
    <n v="78.579360000000023"/>
    <n v="0.05"/>
    <n v="0.06"/>
    <n v="159.13173179999998"/>
    <n v="275.95147055999996"/>
    <n v="0"/>
    <n v="0"/>
    <n v="8.8384958468048631E-6"/>
    <n v="4.540793663447411E-5"/>
    <x v="11"/>
  </r>
  <r>
    <x v="22"/>
    <d v="2015-12-26T22:00:00"/>
    <n v="0"/>
    <n v="35.254080000000002"/>
    <n v="0.05"/>
    <n v="7.0000000000000007E-2"/>
    <n v="41.472500000000004"/>
    <n v="87.819920000000025"/>
    <n v="0.05"/>
    <n v="7.0000000000000007E-2"/>
    <n v="159.13173179999998"/>
    <n v="275.95147055999996"/>
    <n v="0"/>
    <n v="0"/>
    <n v="1.3638358464624717E-4"/>
    <n v="5.7317196548267936E-5"/>
    <x v="11"/>
  </r>
  <r>
    <x v="23"/>
    <d v="2015-12-26T23:00:00"/>
    <n v="0"/>
    <n v="3.6963599999999999"/>
    <n v="0.05"/>
    <n v="0.05"/>
    <n v="41.472500000000004"/>
    <n v="84.213640000000026"/>
    <n v="0.05"/>
    <n v="0.05"/>
    <n v="163.67798999999999"/>
    <n v="275.95147055999996"/>
    <n v="0"/>
    <n v="0"/>
    <n v="1.3638358464624717E-4"/>
    <n v="3.3084869599018096E-5"/>
    <x v="11"/>
  </r>
  <r>
    <x v="0"/>
    <d v="2015-12-27T00:00:00"/>
    <n v="30.333839999999999"/>
    <n v="0"/>
    <n v="7.0000000000000007E-2"/>
    <n v="0.05"/>
    <n v="27.727660000000011"/>
    <n v="87.910000000000025"/>
    <n v="7.0000000000000007E-2"/>
    <n v="0.05"/>
    <n v="163.67798999999999"/>
    <n v="264.01850256"/>
    <n v="0"/>
    <n v="0"/>
    <n v="5.0392187924321714E-4"/>
    <n v="6.1690021178240748E-5"/>
    <x v="11"/>
  </r>
  <r>
    <x v="1"/>
    <d v="2015-12-27T01:00:00"/>
    <n v="23.685839999999999"/>
    <n v="1.3271999999999999"/>
    <n v="0.04"/>
    <n v="0.08"/>
    <n v="9.4921600000000055"/>
    <n v="139.32880000000003"/>
    <n v="0.04"/>
    <n v="0.08"/>
    <n v="163.67798999999999"/>
    <n v="224.71868208000001"/>
    <n v="0"/>
    <n v="0"/>
    <n v="3.4359580329222346E-4"/>
    <n v="1.6427953954560026E-4"/>
    <x v="11"/>
  </r>
  <r>
    <x v="2"/>
    <d v="2015-12-27T02:00:00"/>
    <n v="6.8742000000000001"/>
    <n v="36.278399999999998"/>
    <n v="0.05"/>
    <n v="0.08"/>
    <n v="34.598300000000002"/>
    <n v="104.37760000000003"/>
    <n v="0.05"/>
    <n v="0.08"/>
    <n v="153.55254600000001"/>
    <n v="204.33880608000001"/>
    <n v="0"/>
    <n v="0"/>
    <n v="1.149669572437379E-5"/>
    <n v="4.9869147932473989E-5"/>
    <x v="11"/>
  </r>
  <r>
    <x v="3"/>
    <d v="2015-12-27T03:00:00"/>
    <n v="0"/>
    <n v="34.60416"/>
    <n v="0.04"/>
    <n v="7.0000000000000007E-2"/>
    <n v="33.178000000000004"/>
    <n v="88.469840000000033"/>
    <n v="0.04"/>
    <n v="7.0000000000000007E-2"/>
    <n v="153.55254600000001"/>
    <n v="201.45065423999998"/>
    <n v="0"/>
    <n v="0"/>
    <n v="1.0039522883159655E-4"/>
    <n v="5.1856725028938728E-5"/>
    <x v="11"/>
  </r>
  <r>
    <x v="4"/>
    <d v="2015-12-27T04:00:00"/>
    <n v="7.8334799999999998"/>
    <n v="0"/>
    <n v="0.06"/>
    <n v="0.05"/>
    <n v="41.933520000000001"/>
    <n v="87.910000000000025"/>
    <n v="0.06"/>
    <n v="0.05"/>
    <n v="137.2239936"/>
    <n v="233.82370607999999"/>
    <n v="0"/>
    <n v="0"/>
    <n v="1.5223978144141215E-5"/>
    <n v="6.1690021178240748E-5"/>
    <x v="11"/>
  </r>
  <r>
    <x v="5"/>
    <d v="2015-12-27T05:00:00"/>
    <n v="20.106839999999998"/>
    <n v="0"/>
    <n v="7.0000000000000007E-2"/>
    <n v="7.0000000000000007E-2"/>
    <n v="37.954660000000011"/>
    <n v="123.07400000000003"/>
    <n v="7.0000000000000007E-2"/>
    <n v="7.0000000000000007E-2"/>
    <n v="137.2239936"/>
    <n v="233.82370607999999"/>
    <n v="0"/>
    <n v="0"/>
    <n v="1.0238095069582354E-4"/>
    <n v="1.5576093506851761E-4"/>
    <x v="11"/>
  </r>
  <r>
    <x v="6"/>
    <d v="2015-12-27T06:00:00"/>
    <n v="0"/>
    <n v="0"/>
    <n v="0.04"/>
    <n v="0.09"/>
    <n v="33.178000000000004"/>
    <n v="158.23800000000003"/>
    <n v="0.04"/>
    <n v="0.09"/>
    <n v="164.83554119999999"/>
    <n v="233.82370607999999"/>
    <n v="0"/>
    <n v="0"/>
    <n v="1.0039522883159655E-4"/>
    <n v="2.8579318265078816E-4"/>
    <x v="11"/>
  </r>
  <r>
    <x v="7"/>
    <d v="2015-12-27T07:00:00"/>
    <n v="40.790039999999998"/>
    <n v="43.478760000000001"/>
    <n v="0.09"/>
    <n v="0.1"/>
    <n v="33.86046000000001"/>
    <n v="132.34124000000006"/>
    <n v="0.09"/>
    <n v="0.1"/>
    <n v="169.59984600000001"/>
    <n v="296.06514623999999"/>
    <n v="0"/>
    <n v="0"/>
    <n v="7.8168087660598982E-4"/>
    <n v="7.4793919207244392E-5"/>
    <x v="11"/>
  </r>
  <r>
    <x v="8"/>
    <d v="2015-12-27T08:00:00"/>
    <n v="15.29904"/>
    <n v="48.37932"/>
    <n v="0.06"/>
    <n v="0.12"/>
    <n v="34.467960000000005"/>
    <n v="162.60468000000003"/>
    <n v="0.06"/>
    <n v="0.12"/>
    <n v="169.59984600000001"/>
    <n v="296.06514623999999"/>
    <n v="0"/>
    <n v="0"/>
    <n v="2.5997998096792009E-5"/>
    <n v="9.5680441272790557E-5"/>
    <x v="11"/>
  </r>
  <r>
    <x v="9"/>
    <d v="2015-12-27T09:00:00"/>
    <n v="22.84056"/>
    <n v="0"/>
    <n v="0.04"/>
    <n v="0.08"/>
    <n v="10.337440000000004"/>
    <n v="140.65600000000003"/>
    <n v="0.04"/>
    <n v="0.08"/>
    <n v="169.59984600000001"/>
    <n v="296.06514623999999"/>
    <n v="0"/>
    <n v="0"/>
    <n v="3.0685413303034907E-4"/>
    <n v="1.8419975243909084E-4"/>
    <x v="11"/>
  </r>
  <r>
    <x v="10"/>
    <d v="2015-12-27T10:00:00"/>
    <n v="20.524560000000001"/>
    <n v="0"/>
    <n v="0.03"/>
    <n v="0.1"/>
    <n v="4.3589400000000005"/>
    <n v="175.82000000000005"/>
    <n v="0.03"/>
    <n v="0.1"/>
    <n v="146.36585879999998"/>
    <n v="268.34634288000001"/>
    <n v="0"/>
    <n v="0"/>
    <n v="2.4859471040547109E-4"/>
    <n v="2.5859162349816008E-4"/>
    <x v="11"/>
  </r>
  <r>
    <x v="11"/>
    <d v="2015-12-27T11:00:00"/>
    <n v="6.5953200000000001"/>
    <n v="83.147760000000005"/>
    <n v="0.02"/>
    <n v="0.12"/>
    <n v="9.9936800000000012"/>
    <n v="127.83624000000003"/>
    <n v="0.02"/>
    <n v="0.12"/>
    <n v="113.84643"/>
    <n v="255.2638656"/>
    <n v="0"/>
    <n v="0"/>
    <n v="4.5715697806572235E-6"/>
    <n v="8.7359602452933627E-4"/>
    <x v="11"/>
  </r>
  <r>
    <x v="12"/>
    <d v="2015-12-27T12:00:00"/>
    <n v="24.450839999999999"/>
    <n v="42.064320000000002"/>
    <n v="0.02"/>
    <n v="0.1"/>
    <n v="-7.8618399999999973"/>
    <n v="133.75568000000004"/>
    <n v="0.03"/>
    <n v="0.1"/>
    <n v="163.36124580000001"/>
    <n v="206.53478496"/>
    <n v="0"/>
    <n v="0"/>
    <n v="4.20269723958426E-4"/>
    <n v="6.1526232520980138E-5"/>
    <x v="11"/>
  </r>
  <r>
    <x v="13"/>
    <d v="2015-12-27T13:00:00"/>
    <n v="17.705400000000001"/>
    <n v="19.47852"/>
    <n v="0.02"/>
    <n v="0.08"/>
    <n v="-1.1163999999999987"/>
    <n v="121.17748000000003"/>
    <n v="0.02"/>
    <n v="0.08"/>
    <n v="225.03338880000001"/>
    <n v="215.12539247999999"/>
    <n v="0"/>
    <n v="0"/>
    <n v="2.412628244323342E-4"/>
    <n v="6.216792093926856E-6"/>
    <x v="11"/>
  </r>
  <r>
    <x v="14"/>
    <d v="2015-12-27T14:00:00"/>
    <n v="11.42076"/>
    <n v="46.642800000000001"/>
    <n v="0.01"/>
    <n v="0.06"/>
    <n v="-3.1262599999999985"/>
    <n v="58.849200000000017"/>
    <n v="0.01"/>
    <n v="0.06"/>
    <n v="225.03338880000001"/>
    <n v="253.08326448"/>
    <n v="0"/>
    <n v="0"/>
    <n v="1.0084975523795748E-4"/>
    <n v="3.225736747325515E-4"/>
    <x v="11"/>
  </r>
  <r>
    <x v="15"/>
    <d v="2015-12-27T15:00:00"/>
    <n v="8.3359199999999998"/>
    <n v="41.793599999999998"/>
    <n v="0.01"/>
    <n v="0.03"/>
    <n v="-4.141999999999868E-2"/>
    <n v="10.952400000000011"/>
    <n v="0.01"/>
    <n v="0.03"/>
    <n v="225.03338880000001"/>
    <n v="259.73688239999996"/>
    <n v="0"/>
    <n v="0"/>
    <n v="3.998360051447523E-5"/>
    <n v="3.5283977401523881E-4"/>
    <x v="11"/>
  </r>
  <r>
    <x v="16"/>
    <d v="2015-12-27T16:00:00"/>
    <n v="9.3718800000000009"/>
    <n v="0.31056"/>
    <n v="0.02"/>
    <n v="0.02"/>
    <n v="7.2171200000000013"/>
    <n v="34.853440000000006"/>
    <n v="0.02"/>
    <n v="0.02"/>
    <n v="217.27230659999998"/>
    <n v="282.10405151999998"/>
    <n v="0"/>
    <n v="0"/>
    <n v="3.0091743432990032E-5"/>
    <n v="1.2798623363848811E-5"/>
    <x v="11"/>
  </r>
  <r>
    <x v="17"/>
    <d v="2015-12-27T17:00:00"/>
    <n v="3.2664"/>
    <n v="5.0426399999999996"/>
    <n v="0.02"/>
    <n v="0.02"/>
    <n v="13.322600000000001"/>
    <n v="30.12136000000001"/>
    <n v="0.02"/>
    <n v="0.02"/>
    <n v="200.76566940000001"/>
    <n v="282.10405151999998"/>
    <n v="0"/>
    <n v="0"/>
    <n v="3.5166882685342342E-6"/>
    <n v="7.8514121592755753E-7"/>
    <x v="11"/>
  </r>
  <r>
    <x v="18"/>
    <d v="2015-12-27T18:00:00"/>
    <n v="13.412879999999999"/>
    <n v="0"/>
    <n v="0.01"/>
    <n v="0.02"/>
    <n v="-5.1183799999999984"/>
    <n v="35.164000000000009"/>
    <n v="0.01"/>
    <n v="0.02"/>
    <n v="216.92847420000001"/>
    <n v="282.10405151999998"/>
    <n v="0"/>
    <n v="0"/>
    <n v="1.5485647033932923E-4"/>
    <n v="1.4093653959187787E-5"/>
    <x v="11"/>
  </r>
  <r>
    <x v="19"/>
    <d v="2015-12-27T19:00:00"/>
    <n v="0"/>
    <n v="0"/>
    <n v="0.03"/>
    <n v="0.04"/>
    <n v="24.883500000000002"/>
    <n v="70.328000000000017"/>
    <n v="0.03"/>
    <n v="0.04"/>
    <n v="216.92847420000001"/>
    <n v="267.63879215999998"/>
    <n v="0"/>
    <n v="0"/>
    <n v="8.0602619664735484E-5"/>
    <n v="5.3539836132180064E-5"/>
    <x v="11"/>
  </r>
  <r>
    <x v="20"/>
    <d v="2015-12-27T20:00:00"/>
    <n v="6.2722800000000003"/>
    <n v="0"/>
    <n v="0.01"/>
    <n v="0.06"/>
    <n v="2.0222200000000008"/>
    <n v="105.49200000000002"/>
    <n v="0.01"/>
    <n v="0.06"/>
    <n v="216.92847420000001"/>
    <n v="274.4330688"/>
    <n v="0"/>
    <n v="0"/>
    <n v="1.470950148111322E-5"/>
    <n v="7.3417245569197049E-5"/>
    <x v="11"/>
  </r>
  <r>
    <x v="21"/>
    <d v="2015-12-27T21:00:00"/>
    <n v="0"/>
    <n v="49.889400000000002"/>
    <n v="0.02"/>
    <n v="0.13"/>
    <n v="16.589000000000002"/>
    <n v="178.67660000000004"/>
    <n v="0.02"/>
    <n v="0.13"/>
    <n v="159.13173179999998"/>
    <n v="275.95147055999996"/>
    <n v="0"/>
    <n v="0"/>
    <n v="3.3794628293641637E-5"/>
    <n v="1.5766760131972525E-4"/>
    <x v="11"/>
  </r>
  <r>
    <x v="22"/>
    <d v="2015-12-27T22:00:00"/>
    <n v="6.2998799999999999"/>
    <n v="0"/>
    <n v="0.02"/>
    <n v="0.09"/>
    <n v="10.289120000000002"/>
    <n v="158.23800000000003"/>
    <n v="0.02"/>
    <n v="0.09"/>
    <n v="159.13173179999998"/>
    <n v="275.95147055999996"/>
    <n v="0"/>
    <n v="0"/>
    <n v="3.175292779075688E-6"/>
    <n v="2.8579318265078816E-4"/>
    <x v="11"/>
  </r>
  <r>
    <x v="23"/>
    <d v="2015-12-27T23:00:00"/>
    <n v="11.4"/>
    <n v="0"/>
    <n v="0.02"/>
    <n v="0.11"/>
    <n v="5.1890000000000018"/>
    <n v="193.40200000000004"/>
    <n v="0.02"/>
    <n v="0.11"/>
    <n v="163.67798999999999"/>
    <n v="275.95147055999996"/>
    <n v="0"/>
    <n v="0"/>
    <n v="6.2896518270177549E-5"/>
    <n v="2.4043709205597656E-4"/>
    <x v="11"/>
  </r>
  <r>
    <x v="0"/>
    <d v="2015-12-28T00:00:00"/>
    <n v="9.1877999999999993"/>
    <n v="0"/>
    <n v="0.01"/>
    <n v="0.21"/>
    <n v="-0.89329999999999821"/>
    <n v="369.22200000000004"/>
    <n v="0.01"/>
    <n v="0.21"/>
    <n v="163.67798999999999"/>
    <n v="264.01850256"/>
    <n v="0"/>
    <n v="0"/>
    <n v="5.4026920528145321E-5"/>
    <n v="5.8136583895803458E-4"/>
    <x v="11"/>
  </r>
  <r>
    <x v="1"/>
    <d v="2015-12-28T01:00:00"/>
    <n v="0"/>
    <n v="22.84008"/>
    <n v="0"/>
    <n v="0.19"/>
    <n v="0"/>
    <n v="311.21792000000005"/>
    <n v="0"/>
    <n v="0.19"/>
    <n v="163.67798999999999"/>
    <n v="224.71868208000001"/>
    <n v="0"/>
    <n v="0"/>
    <n v="4.076897353827461E-4"/>
    <n v="1.2087306691629262E-4"/>
    <x v="11"/>
  </r>
  <r>
    <x v="2"/>
    <d v="2015-12-28T02:00:00"/>
    <n v="0"/>
    <n v="6.6931200000000004"/>
    <n v="0"/>
    <n v="0.2"/>
    <n v="0"/>
    <n v="344.94688000000008"/>
    <n v="0"/>
    <n v="0.2"/>
    <n v="153.55254600000001"/>
    <n v="204.33880608000001"/>
    <n v="0"/>
    <n v="0"/>
    <n v="4.076897353827461E-4"/>
    <n v="2.5901743854270031E-4"/>
    <x v="11"/>
  </r>
  <r>
    <x v="3"/>
    <d v="2015-12-28T03:00:00"/>
    <n v="4.74"/>
    <n v="19.71228"/>
    <n v="0.02"/>
    <n v="0.17"/>
    <n v="11.849000000000002"/>
    <n v="279.18172000000004"/>
    <n v="0.02"/>
    <n v="0.17"/>
    <n v="153.55254600000001"/>
    <n v="201.45065423999998"/>
    <n v="0"/>
    <n v="0"/>
    <n v="9.7386435130160452E-9"/>
    <n v="9.2635901182303487E-5"/>
    <x v="11"/>
  </r>
  <r>
    <x v="4"/>
    <d v="2015-12-28T04:00:00"/>
    <n v="6.2547600000000001"/>
    <n v="0"/>
    <n v="0.02"/>
    <n v="0.16"/>
    <n v="10.334240000000001"/>
    <n v="281.31200000000007"/>
    <n v="0.02"/>
    <n v="0.16"/>
    <n v="137.2239936"/>
    <n v="233.82370607999999"/>
    <n v="0"/>
    <n v="0"/>
    <n v="2.9843862620372348E-6"/>
    <n v="4.6519010561189416E-4"/>
    <x v="11"/>
  </r>
  <r>
    <x v="5"/>
    <d v="2015-12-28T05:00:00"/>
    <n v="5.7560399999999996"/>
    <n v="0"/>
    <n v="0.01"/>
    <n v="0.2"/>
    <n v="2.5384600000000015"/>
    <n v="351.6400000000001"/>
    <n v="0.01"/>
    <n v="0.2"/>
    <n v="137.2239936"/>
    <n v="233.82370607999999"/>
    <n v="0"/>
    <n v="0"/>
    <n v="1.0322780786308007E-5"/>
    <n v="3.960426816892029E-4"/>
    <x v="11"/>
  </r>
  <r>
    <x v="6"/>
    <d v="2015-12-28T06:00:00"/>
    <n v="0"/>
    <n v="0"/>
    <n v="0.01"/>
    <n v="0.2"/>
    <n v="8.2945000000000011"/>
    <n v="351.6400000000001"/>
    <n v="0.01"/>
    <n v="0.2"/>
    <n v="164.83554119999999"/>
    <n v="233.82370607999999"/>
    <n v="0"/>
    <n v="0"/>
    <n v="1.388812899610729E-5"/>
    <n v="3.960426816892029E-4"/>
    <x v="11"/>
  </r>
  <r>
    <x v="7"/>
    <d v="2015-12-28T07:00:00"/>
    <n v="3.4004400000000001"/>
    <n v="0"/>
    <n v="0"/>
    <n v="0.24"/>
    <n v="-3.4004400000000001"/>
    <n v="421.96800000000007"/>
    <n v="0"/>
    <n v="0.24"/>
    <n v="169.59984600000001"/>
    <n v="296.06514623999999"/>
    <n v="0"/>
    <n v="0"/>
    <n v="2.5894267809336609E-4"/>
    <n v="6.0300481887659736E-4"/>
    <x v="11"/>
  </r>
  <r>
    <x v="8"/>
    <d v="2015-12-28T08:00:00"/>
    <n v="1.70004"/>
    <n v="0"/>
    <n v="0"/>
    <n v="0.28000000000000003"/>
    <n v="-1.70004"/>
    <n v="492.29600000000011"/>
    <n v="0"/>
    <n v="0.28000000000000003"/>
    <n v="169.59984600000001"/>
    <n v="296.06514623999999"/>
    <n v="0"/>
    <n v="0"/>
    <n v="3.2912233438935794E-4"/>
    <n v="6.2124934524033083E-4"/>
    <x v="11"/>
  </r>
  <r>
    <x v="9"/>
    <d v="2015-12-28T09:00:00"/>
    <n v="1.6351199999999999"/>
    <n v="13.16568"/>
    <n v="0"/>
    <n v="0.27"/>
    <n v="-1.6351199999999999"/>
    <n v="461.5483200000001"/>
    <n v="0"/>
    <n v="0.27"/>
    <n v="169.59984600000001"/>
    <n v="296.06514623999999"/>
    <n v="0"/>
    <n v="0"/>
    <n v="3.3196832065881068E-4"/>
    <n v="3.2405866033904419E-4"/>
    <x v="11"/>
  </r>
  <r>
    <x v="10"/>
    <d v="2015-12-28T10:00:00"/>
    <n v="1.16988"/>
    <n v="11.467919999999999"/>
    <n v="0"/>
    <n v="0.26"/>
    <n v="-1.16988"/>
    <n v="445.66408000000007"/>
    <n v="0"/>
    <n v="0.26"/>
    <n v="146.36585879999998"/>
    <n v="268.34634288000001"/>
    <n v="0"/>
    <n v="0"/>
    <n v="3.5272219072765673E-4"/>
    <n v="3.2601551226536541E-4"/>
    <x v="11"/>
  </r>
  <r>
    <x v="11"/>
    <d v="2015-12-28T11:00:00"/>
    <n v="1.53996"/>
    <n v="17.351880000000001"/>
    <n v="0"/>
    <n v="0.28000000000000003"/>
    <n v="-1.53996"/>
    <n v="474.94412000000011"/>
    <n v="0"/>
    <n v="0.28000000000000003"/>
    <n v="113.84643"/>
    <n v="255.2638656"/>
    <n v="0"/>
    <n v="0"/>
    <n v="3.3616212061221573E-4"/>
    <n v="2.2667584549356377E-4"/>
    <x v="11"/>
  </r>
  <r>
    <x v="12"/>
    <d v="2015-12-28T12:00:00"/>
    <n v="1.09992"/>
    <n v="0"/>
    <n v="0"/>
    <n v="0.28000000000000003"/>
    <n v="-1.09992"/>
    <n v="492.29600000000011"/>
    <n v="0"/>
    <n v="0.28000000000000003"/>
    <n v="163.36124580000001"/>
    <n v="206.53478496"/>
    <n v="0"/>
    <n v="0"/>
    <n v="3.5589745657260843E-4"/>
    <n v="6.2124934524033083E-4"/>
    <x v="11"/>
  </r>
  <r>
    <x v="13"/>
    <d v="2015-12-28T13:00:00"/>
    <n v="1.0400400000000001"/>
    <n v="0"/>
    <n v="0"/>
    <n v="0.34"/>
    <n v="-1.0400400000000001"/>
    <n v="597.78800000000012"/>
    <n v="0"/>
    <n v="0.34"/>
    <n v="225.03338880000001"/>
    <n v="215.12539247999999"/>
    <n v="0"/>
    <n v="0"/>
    <n v="3.5862652352534766E-4"/>
    <n v="1.3401438140898596E-3"/>
    <x v="11"/>
  </r>
  <r>
    <x v="14"/>
    <d v="2015-12-28T14:00:00"/>
    <n v="0.46992"/>
    <n v="65.989559999999997"/>
    <n v="0"/>
    <n v="0.33"/>
    <n v="-0.46992"/>
    <n v="514.21644000000015"/>
    <n v="0"/>
    <n v="0.33"/>
    <n v="225.03338880000001"/>
    <n v="253.08326448"/>
    <n v="0"/>
    <n v="0"/>
    <n v="3.8513215202613034E-4"/>
    <n v="3.6136276720356122E-6"/>
    <x v="11"/>
  </r>
  <r>
    <x v="15"/>
    <d v="2015-12-28T15:00:00"/>
    <n v="0.74004000000000003"/>
    <n v="60.2622"/>
    <n v="0"/>
    <n v="0.28999999999999998"/>
    <n v="-0.74004000000000003"/>
    <n v="449.61580000000004"/>
    <n v="0"/>
    <n v="0.28999999999999998"/>
    <n v="225.03338880000001"/>
    <n v="259.73688239999996"/>
    <n v="0"/>
    <n v="0"/>
    <n v="3.7245613096409532E-4"/>
    <n v="3.7094222050999706E-5"/>
    <x v="11"/>
  </r>
  <r>
    <x v="16"/>
    <d v="2015-12-28T16:00:00"/>
    <n v="0.64283999999999997"/>
    <n v="72.331800000000001"/>
    <n v="0"/>
    <n v="0.28999999999999998"/>
    <n v="-0.64283999999999997"/>
    <n v="437.54620000000006"/>
    <n v="0"/>
    <n v="0.28999999999999998"/>
    <n v="217.27230659999998"/>
    <n v="282.10405151999998"/>
    <n v="0"/>
    <n v="0"/>
    <n v="3.7699304085643938E-4"/>
    <n v="1.6783851936469561E-4"/>
    <x v="11"/>
  </r>
  <r>
    <x v="17"/>
    <d v="2015-12-28T17:00:00"/>
    <n v="1.63992"/>
    <n v="99.065039999999996"/>
    <n v="0"/>
    <n v="0.27"/>
    <n v="-1.63992"/>
    <n v="375.6489600000001"/>
    <n v="0"/>
    <n v="0.27"/>
    <n v="200.76566940000001"/>
    <n v="282.10405151999998"/>
    <n v="0"/>
    <n v="0"/>
    <n v="3.3175747708577449E-4"/>
    <n v="9.5201818688816239E-4"/>
    <x v="11"/>
  </r>
  <r>
    <x v="18"/>
    <d v="2015-12-28T18:00:00"/>
    <n v="2.9698799999999999"/>
    <n v="25.853760000000001"/>
    <n v="0"/>
    <n v="0.24"/>
    <n v="-2.9698799999999999"/>
    <n v="396.11424000000005"/>
    <n v="0"/>
    <n v="0.24"/>
    <n v="216.92847420000001"/>
    <n v="282.10405151999998"/>
    <n v="0"/>
    <n v="0"/>
    <n v="2.7591824143019528E-4"/>
    <n v="9.7051681820105911E-5"/>
    <x v="11"/>
  </r>
  <r>
    <x v="19"/>
    <d v="2015-12-28T19:00:00"/>
    <n v="2.1049199999999999"/>
    <n v="105.64716"/>
    <n v="0"/>
    <n v="0.23"/>
    <n v="-2.1049199999999999"/>
    <n v="298.7388400000001"/>
    <n v="0"/>
    <n v="0.23"/>
    <n v="216.92847420000001"/>
    <n v="267.63879215999998"/>
    <n v="0"/>
    <n v="0"/>
    <n v="3.1164953651742695E-4"/>
    <n v="1.0147687461772926E-3"/>
    <x v="11"/>
  </r>
  <r>
    <x v="20"/>
    <d v="2015-12-28T20:00:00"/>
    <n v="0.26244000000000001"/>
    <n v="148.49879999999999"/>
    <n v="0"/>
    <n v="0.19"/>
    <n v="-0.26244000000000001"/>
    <n v="185.55920000000006"/>
    <n v="0"/>
    <n v="0.19"/>
    <n v="216.92847420000001"/>
    <n v="274.4330688"/>
    <n v="0"/>
    <n v="0"/>
    <n v="3.950126750388855E-4"/>
    <n v="3.6573303217998791E-3"/>
    <x v="11"/>
  </r>
  <r>
    <x v="21"/>
    <d v="2015-12-28T21:00:00"/>
    <n v="9.9959999999999993E-2"/>
    <n v="155.51795999999999"/>
    <n v="0"/>
    <n v="0.14000000000000001"/>
    <n v="-9.9959999999999993E-2"/>
    <n v="90.630040000000065"/>
    <n v="0"/>
    <n v="0.14000000000000001"/>
    <n v="159.13173179999998"/>
    <n v="275.95147055999996"/>
    <n v="0"/>
    <n v="0"/>
    <n v="4.0283759987195969E-4"/>
    <n v="4.6195451191487231E-3"/>
    <x v="11"/>
  </r>
  <r>
    <x v="22"/>
    <d v="2015-12-28T22:00:00"/>
    <s v="Data Error"/>
    <n v="40.70796"/>
    <s v="Data Error"/>
    <n v="7.0000000000000007E-2"/>
    <s v="Data Error"/>
    <n v="82.366040000000027"/>
    <s v="Data Error"/>
    <n v="7.0000000000000007E-2"/>
    <s v="Data Error"/>
    <n v="275.95147055999996"/>
    <s v="Data Error"/>
    <n v="0"/>
    <s v="Data Error"/>
    <n v="1.1390823437183697E-4"/>
    <x v="11"/>
  </r>
  <r>
    <x v="23"/>
    <d v="2015-12-28T23:00:00"/>
    <s v="Data Error"/>
    <n v="36.365519999999997"/>
    <s v="Data Error"/>
    <n v="0.06"/>
    <s v="Data Error"/>
    <n v="69.126480000000015"/>
    <s v="Data Error"/>
    <n v="0.06"/>
    <s v="Data Error"/>
    <n v="275.95147055999996"/>
    <s v="Data Error"/>
    <n v="0"/>
    <s v="Data Error"/>
    <n v="1.4677308752475941E-4"/>
    <x v="11"/>
  </r>
  <r>
    <x v="0"/>
    <d v="2015-12-29T00:00:00"/>
    <s v="Data Error"/>
    <n v="0"/>
    <s v="Data Error"/>
    <n v="0.04"/>
    <s v="Data Error"/>
    <n v="70.328000000000017"/>
    <s v="Data Error"/>
    <n v="0.04"/>
    <s v="Data Error"/>
    <n v="264.01850256"/>
    <s v="Data Error"/>
    <n v="0"/>
    <s v="Data Error"/>
    <n v="5.3539836132180064E-5"/>
    <x v="11"/>
  </r>
  <r>
    <x v="1"/>
    <d v="2015-12-29T01:00:00"/>
    <n v="9.9959999999999993E-2"/>
    <n v="23.208600000000001"/>
    <n v="0"/>
    <n v="0.06"/>
    <n v="-9.9959999999999993E-2"/>
    <n v="82.283400000000015"/>
    <n v="0"/>
    <n v="0.06"/>
    <n v="163.67798999999999"/>
    <n v="224.71868208000001"/>
    <n v="0"/>
    <n v="0"/>
    <n v="4.0283759987195969E-4"/>
    <n v="2.1453741234879715E-5"/>
    <x v="11"/>
  </r>
  <r>
    <x v="2"/>
    <d v="2015-12-29T02:00:00"/>
    <s v="Data Error"/>
    <n v="49.042200000000001"/>
    <s v="Data Error"/>
    <n v="0.06"/>
    <s v="Data Error"/>
    <n v="56.449800000000018"/>
    <s v="Data Error"/>
    <n v="0.06"/>
    <s v="Data Error"/>
    <n v="204.33880608000001"/>
    <s v="Data Error"/>
    <n v="0"/>
    <s v="Data Error"/>
    <n v="3.7345668070696989E-4"/>
    <x v="11"/>
  </r>
  <r>
    <x v="3"/>
    <d v="2015-12-29T03:00:00"/>
    <s v="Data Error"/>
    <n v="27.783840000000001"/>
    <s v="Data Error"/>
    <n v="0.04"/>
    <s v="Data Error"/>
    <n v="42.544160000000019"/>
    <s v="Data Error"/>
    <n v="0.04"/>
    <s v="Data Error"/>
    <n v="201.45065423999998"/>
    <s v="Data Error"/>
    <n v="0"/>
    <s v="Data Error"/>
    <n v="7.20010331580315E-5"/>
    <x v="11"/>
  </r>
  <r>
    <x v="4"/>
    <d v="2015-12-29T04:00:00"/>
    <n v="9.9959999999999993E-2"/>
    <n v="18.699359999999999"/>
    <n v="0"/>
    <n v="0.02"/>
    <n v="-9.9959999999999993E-2"/>
    <n v="16.46464000000001"/>
    <n v="0"/>
    <n v="0.02"/>
    <n v="137.2239936"/>
    <n v="233.82370607999999"/>
    <n v="0"/>
    <n v="0"/>
    <n v="4.0283759987195969E-4"/>
    <n v="4.7353143391866847E-5"/>
    <x v="11"/>
  </r>
  <r>
    <x v="5"/>
    <d v="2015-12-29T05:00:00"/>
    <n v="0.19991999999999999"/>
    <n v="18.994440000000001"/>
    <n v="0"/>
    <n v="0.02"/>
    <n v="-0.19991999999999999"/>
    <n v="16.169560000000008"/>
    <n v="0"/>
    <n v="0.02"/>
    <n v="137.2239936"/>
    <n v="233.82370607999999"/>
    <n v="0"/>
    <n v="0"/>
    <n v="3.9801451141353508E-4"/>
    <n v="4.9691118655981737E-5"/>
    <x v="11"/>
  </r>
  <r>
    <x v="6"/>
    <d v="2015-12-29T06:00:00"/>
    <n v="0.19991999999999999"/>
    <n v="3.3"/>
    <n v="0"/>
    <n v="0.01"/>
    <n v="-0.19991999999999999"/>
    <n v="14.282000000000004"/>
    <n v="0"/>
    <n v="0.01"/>
    <n v="164.83554119999999"/>
    <n v="233.82370607999999"/>
    <n v="0"/>
    <n v="0"/>
    <n v="3.9801451141353508E-4"/>
    <n v="4.8256186046559535E-7"/>
    <x v="11"/>
  </r>
  <r>
    <x v="7"/>
    <d v="2015-12-29T07:00:00"/>
    <n v="0.19991999999999999"/>
    <n v="14.591279999999999"/>
    <n v="0"/>
    <n v="0.02"/>
    <n v="-0.19991999999999999"/>
    <n v="20.572720000000011"/>
    <n v="0"/>
    <n v="0.02"/>
    <n v="169.59984600000001"/>
    <n v="296.06514623999999"/>
    <n v="0"/>
    <n v="0"/>
    <n v="3.9801451141353508E-4"/>
    <n v="2.0655534610431433E-5"/>
    <x v="11"/>
  </r>
  <r>
    <x v="8"/>
    <d v="2015-12-29T08:00:00"/>
    <n v="0"/>
    <n v="7.2643199999999997"/>
    <n v="0"/>
    <n v="0.01"/>
    <n v="0"/>
    <n v="10.317680000000005"/>
    <n v="0"/>
    <n v="0.01"/>
    <n v="169.59984600000001"/>
    <n v="296.06514623999999"/>
    <n v="0"/>
    <n v="0"/>
    <n v="4.076897353827461E-4"/>
    <n v="2.4338927408693256E-6"/>
    <x v="11"/>
  </r>
  <r>
    <x v="9"/>
    <d v="2015-12-29T09:00:00"/>
    <n v="0"/>
    <n v="8.7186000000000003"/>
    <n v="0"/>
    <n v="0.01"/>
    <n v="0"/>
    <n v="8.8634000000000039"/>
    <n v="0"/>
    <n v="0.01"/>
    <n v="169.59984600000001"/>
    <n v="296.06514623999999"/>
    <n v="0"/>
    <n v="0"/>
    <n v="4.076897353827461E-4"/>
    <n v="5.6988919907783561E-6"/>
    <x v="11"/>
  </r>
  <r>
    <x v="10"/>
    <d v="2015-12-29T10:00:00"/>
    <n v="0"/>
    <n v="2.1994799999999999"/>
    <n v="0"/>
    <n v="0"/>
    <n v="0"/>
    <n v="-2.1994799999999999"/>
    <n v="0"/>
    <n v="0"/>
    <n v="146.36585879999998"/>
    <n v="268.34634288000001"/>
    <n v="0"/>
    <n v="0"/>
    <n v="4.076897353827461E-4"/>
    <n v="1.2383982880110697E-6"/>
    <x v="11"/>
  </r>
  <r>
    <x v="11"/>
    <d v="2015-12-29T11:00:00"/>
    <n v="0"/>
    <n v="0"/>
    <n v="0"/>
    <n v="0.01"/>
    <n v="0"/>
    <n v="17.582000000000004"/>
    <n v="0"/>
    <n v="0.01"/>
    <n v="113.84643"/>
    <n v="255.2638656"/>
    <n v="0"/>
    <n v="0"/>
    <n v="4.076897353827461E-4"/>
    <n v="6.6130561138944581E-6"/>
    <x v="11"/>
  </r>
  <r>
    <x v="12"/>
    <d v="2015-12-29T12:00:00"/>
    <n v="0"/>
    <n v="0"/>
    <n v="0"/>
    <n v="0.01"/>
    <n v="0"/>
    <n v="17.582000000000004"/>
    <n v="0"/>
    <n v="0.01"/>
    <n v="163.36124580000001"/>
    <n v="206.53478496"/>
    <n v="0"/>
    <n v="0"/>
    <n v="4.076897353827461E-4"/>
    <n v="6.6130561138944581E-6"/>
    <x v="11"/>
  </r>
  <r>
    <x v="13"/>
    <d v="2015-12-29T13:00:00"/>
    <n v="0"/>
    <n v="0"/>
    <n v="0"/>
    <n v="0.02"/>
    <n v="0"/>
    <n v="35.164000000000009"/>
    <n v="0"/>
    <n v="0.02"/>
    <n v="225.03338880000001"/>
    <n v="215.12539247999999"/>
    <n v="0"/>
    <n v="0"/>
    <n v="4.076897353827461E-4"/>
    <n v="1.4093653959187787E-5"/>
    <x v="11"/>
  </r>
  <r>
    <x v="14"/>
    <d v="2015-12-29T14:00:00"/>
    <n v="0.24528"/>
    <n v="0"/>
    <n v="0"/>
    <n v="0.03"/>
    <n v="-0.24528"/>
    <n v="52.746000000000009"/>
    <n v="0"/>
    <n v="0.03"/>
    <n v="225.03338880000001"/>
    <n v="253.08326448"/>
    <n v="0"/>
    <n v="0"/>
    <n v="3.9583546419566512E-4"/>
    <n v="2.4866626299222542E-5"/>
    <x v="11"/>
  </r>
  <r>
    <x v="15"/>
    <d v="2015-12-29T15:00:00"/>
    <n v="0"/>
    <n v="0"/>
    <n v="0"/>
    <n v="0.04"/>
    <n v="0"/>
    <n v="70.328000000000017"/>
    <n v="0"/>
    <n v="0.04"/>
    <n v="225.03338880000001"/>
    <n v="259.73688239999996"/>
    <n v="0"/>
    <n v="0"/>
    <n v="4.076897353827461E-4"/>
    <n v="5.3539836132180064E-5"/>
    <x v="11"/>
  </r>
  <r>
    <x v="16"/>
    <d v="2015-12-29T16:00:00"/>
    <n v="0"/>
    <n v="0"/>
    <n v="0"/>
    <n v="0.05"/>
    <n v="0"/>
    <n v="87.910000000000025"/>
    <n v="0"/>
    <n v="0.05"/>
    <n v="217.27230659999998"/>
    <n v="282.10405151999998"/>
    <n v="0"/>
    <n v="0"/>
    <n v="4.076897353827461E-4"/>
    <n v="6.1690021178240748E-5"/>
    <x v="11"/>
  </r>
  <r>
    <x v="17"/>
    <d v="2015-12-29T17:00:00"/>
    <n v="0"/>
    <n v="6.0601200000000004"/>
    <n v="0.01"/>
    <n v="7.0000000000000007E-2"/>
    <n v="8.2945000000000011"/>
    <n v="117.01388000000003"/>
    <n v="0.01"/>
    <n v="7.0000000000000007E-2"/>
    <n v="200.76566940000001"/>
    <n v="282.10405151999998"/>
    <n v="0"/>
    <n v="0"/>
    <n v="1.388812899610729E-5"/>
    <n v="8.1606777398270477E-5"/>
    <x v="11"/>
  </r>
  <r>
    <x v="18"/>
    <d v="2015-12-29T18:00:00"/>
    <n v="0"/>
    <n v="0"/>
    <n v="0.02"/>
    <n v="0.08"/>
    <n v="16.589000000000002"/>
    <n v="140.65600000000003"/>
    <n v="0.02"/>
    <n v="0.08"/>
    <n v="216.92847420000001"/>
    <n v="282.10405151999998"/>
    <n v="0"/>
    <n v="0"/>
    <n v="3.3794628293641637E-5"/>
    <n v="1.8419975243909084E-4"/>
    <x v="11"/>
  </r>
  <r>
    <x v="19"/>
    <d v="2015-12-29T19:00:00"/>
    <n v="0"/>
    <n v="0"/>
    <n v="0.02"/>
    <n v="0.08"/>
    <n v="16.589000000000002"/>
    <n v="140.65600000000003"/>
    <n v="0.02"/>
    <n v="0.08"/>
    <n v="216.92847420000001"/>
    <n v="267.63879215999998"/>
    <n v="0"/>
    <n v="0"/>
    <n v="3.3794628293641637E-5"/>
    <n v="1.8419975243909084E-4"/>
    <x v="11"/>
  </r>
  <r>
    <x v="20"/>
    <d v="2015-12-29T20:00:00"/>
    <n v="0"/>
    <n v="0"/>
    <n v="0.02"/>
    <n v="0.1"/>
    <n v="16.589000000000002"/>
    <n v="175.82000000000005"/>
    <n v="0.02"/>
    <n v="0.1"/>
    <n v="216.92847420000001"/>
    <n v="274.4330688"/>
    <n v="0"/>
    <n v="0"/>
    <n v="3.3794628293641637E-5"/>
    <n v="2.5859162349816008E-4"/>
    <x v="11"/>
  </r>
  <r>
    <x v="21"/>
    <d v="2015-12-29T21:00:00"/>
    <n v="3.8515199999999998"/>
    <n v="0"/>
    <n v="0.02"/>
    <n v="0.11"/>
    <n v="12.737480000000001"/>
    <n v="193.40200000000004"/>
    <n v="0.02"/>
    <n v="0.11"/>
    <n v="159.13173179999998"/>
    <n v="275.95147055999996"/>
    <n v="0"/>
    <n v="0"/>
    <n v="1.3685541860741914E-6"/>
    <n v="2.4043709205597656E-4"/>
    <x v="11"/>
  </r>
  <r>
    <x v="22"/>
    <d v="2015-12-29T22:00:00"/>
    <n v="3.3920400000000002"/>
    <n v="0"/>
    <n v="0.02"/>
    <n v="0.12"/>
    <n v="13.196960000000002"/>
    <n v="210.98400000000004"/>
    <n v="0.02"/>
    <n v="0.12"/>
    <n v="159.13173179999998"/>
    <n v="275.95147055999996"/>
    <n v="0"/>
    <n v="0"/>
    <n v="2.9715197046571919E-6"/>
    <n v="3.14521492331984E-4"/>
    <x v="11"/>
  </r>
  <r>
    <x v="23"/>
    <d v="2015-12-29T23:00:00"/>
    <n v="2.1232799999999998"/>
    <n v="17.111519999999999"/>
    <n v="0.01"/>
    <n v="0.14000000000000001"/>
    <n v="6.1712200000000017"/>
    <n v="229.03648000000004"/>
    <n v="0.01"/>
    <n v="0.14000000000000001"/>
    <n v="163.67798999999999"/>
    <n v="275.95147055999996"/>
    <n v="0"/>
    <n v="0"/>
    <n v="1.3614526703757733E-6"/>
    <n v="1.1563339062585531E-4"/>
    <x v="11"/>
  </r>
  <r>
    <x v="0"/>
    <d v="2015-12-30T00:00:00"/>
    <n v="0"/>
    <n v="63.812519999999999"/>
    <n v="0.02"/>
    <n v="0.17"/>
    <n v="16.589000000000002"/>
    <n v="235.08148000000006"/>
    <n v="0.02"/>
    <n v="0.17"/>
    <n v="163.67798999999999"/>
    <n v="264.01850256"/>
    <n v="0"/>
    <n v="0"/>
    <n v="3.3794628293641637E-5"/>
    <n v="2.3894520725611362E-4"/>
    <x v="11"/>
  </r>
  <r>
    <x v="1"/>
    <d v="2015-12-30T01:00:00"/>
    <n v="0"/>
    <n v="75.083399999999997"/>
    <n v="0.01"/>
    <n v="0.16"/>
    <n v="8.2945000000000011"/>
    <n v="206.22860000000009"/>
    <n v="0.01"/>
    <n v="0.16"/>
    <n v="163.67798999999999"/>
    <n v="224.71868208000001"/>
    <n v="0"/>
    <n v="0"/>
    <n v="1.388812899610729E-5"/>
    <n v="4.4674874990552744E-4"/>
    <x v="11"/>
  </r>
  <r>
    <x v="2"/>
    <d v="2015-12-30T02:00:00"/>
    <n v="0"/>
    <n v="23.929320000000001"/>
    <n v="0.02"/>
    <n v="0.14000000000000001"/>
    <n v="16.589000000000002"/>
    <n v="222.21868000000006"/>
    <n v="0.02"/>
    <n v="0.14000000000000001"/>
    <n v="153.55254600000001"/>
    <n v="204.33880608000001"/>
    <n v="0"/>
    <n v="0"/>
    <n v="3.3794628293641637E-5"/>
    <n v="4.7273612535760754E-5"/>
    <x v="11"/>
  </r>
  <r>
    <x v="3"/>
    <d v="2015-12-30T03:00:00"/>
    <n v="2.0986799999999999"/>
    <n v="5.2965600000000004"/>
    <n v="0.02"/>
    <n v="0.17"/>
    <n v="14.490320000000002"/>
    <n v="293.59744000000006"/>
    <n v="0.02"/>
    <n v="0.17"/>
    <n v="153.55254600000001"/>
    <n v="201.45065423999998"/>
    <n v="0"/>
    <n v="0"/>
    <n v="1.0778798000680429E-5"/>
    <n v="3.1769105769843256E-4"/>
    <x v="11"/>
  </r>
  <r>
    <x v="4"/>
    <d v="2015-12-30T04:00:00"/>
    <n v="0"/>
    <n v="0"/>
    <n v="0.02"/>
    <n v="0.18"/>
    <n v="16.589000000000002"/>
    <n v="316.47600000000006"/>
    <n v="0.02"/>
    <n v="0.18"/>
    <n v="137.2239936"/>
    <n v="233.82370607999999"/>
    <n v="0"/>
    <n v="0"/>
    <n v="3.3794628293641637E-5"/>
    <n v="4.757470015617967E-4"/>
    <x v="11"/>
  </r>
  <r>
    <x v="5"/>
    <d v="2015-12-30T05:00:00"/>
    <n v="5.0211600000000001"/>
    <n v="0"/>
    <n v="0.02"/>
    <n v="0.24"/>
    <n v="11.567840000000002"/>
    <n v="421.96800000000007"/>
    <n v="0.02"/>
    <n v="0.24"/>
    <n v="137.2239936"/>
    <n v="233.82370607999999"/>
    <n v="0"/>
    <n v="0"/>
    <n v="5.7737862535509621E-8"/>
    <n v="6.0300481887659736E-4"/>
    <x v="11"/>
  </r>
  <r>
    <x v="6"/>
    <d v="2015-12-30T06:00:00"/>
    <n v="10.215960000000001"/>
    <n v="0"/>
    <n v="0.02"/>
    <n v="0.28999999999999998"/>
    <n v="6.3730400000000014"/>
    <n v="509.87800000000004"/>
    <n v="0.02"/>
    <n v="0.28999999999999998"/>
    <n v="164.83554119999999"/>
    <n v="233.82370607999999"/>
    <n v="0"/>
    <n v="0"/>
    <n v="4.2292031221523035E-5"/>
    <n v="7.9436252672490659E-4"/>
    <x v="11"/>
  </r>
  <r>
    <x v="7"/>
    <d v="2015-12-30T07:00:00"/>
    <n v="2.9175599999999999"/>
    <n v="38.978879999999997"/>
    <n v="0.01"/>
    <n v="0.33"/>
    <n v="5.3769400000000012"/>
    <n v="541.22712000000013"/>
    <n v="0.01"/>
    <n v="0.33"/>
    <n v="169.59984600000001"/>
    <n v="296.06514623999999"/>
    <n v="0"/>
    <n v="0"/>
    <n v="4.3770762009600767E-8"/>
    <n v="1.812183012150664E-4"/>
    <x v="11"/>
  </r>
  <r>
    <x v="8"/>
    <d v="2015-12-30T08:00:00"/>
    <n v="0"/>
    <n v="79.686239999999998"/>
    <n v="0.01"/>
    <n v="0.36"/>
    <n v="8.2945000000000011"/>
    <n v="553.26576000000011"/>
    <n v="0.01"/>
    <n v="0.36"/>
    <n v="169.59984600000001"/>
    <n v="296.06514623999999"/>
    <n v="0"/>
    <n v="0"/>
    <n v="1.388812899610729E-5"/>
    <n v="3.0408415231124043E-4"/>
    <x v="11"/>
  </r>
  <r>
    <x v="9"/>
    <d v="2015-12-30T09:00:00"/>
    <n v="2.6417999999999999"/>
    <n v="89.499120000000005"/>
    <n v="0.01"/>
    <n v="0.35"/>
    <n v="5.6527000000000012"/>
    <n v="525.87087999999994"/>
    <n v="0.01"/>
    <n v="0.35"/>
    <n v="169.59984600000001"/>
    <n v="296.06514623999999"/>
    <n v="0"/>
    <n v="0"/>
    <n v="2.9341278167908972E-7"/>
    <n v="5.2695350462688166E-4"/>
    <x v="11"/>
  </r>
  <r>
    <x v="10"/>
    <d v="2015-12-30T10:00:00"/>
    <n v="1.3595999999999999"/>
    <n v="0"/>
    <n v="0"/>
    <n v="0.31"/>
    <n v="-1.3595999999999999"/>
    <n v="545.04200000000003"/>
    <n v="0"/>
    <n v="0.31"/>
    <n v="146.36585879999998"/>
    <n v="268.34634288000001"/>
    <n v="0"/>
    <n v="0"/>
    <n v="3.4418300220432984E-4"/>
    <n v="6.2961688344880396E-4"/>
    <x v="11"/>
  </r>
  <r>
    <x v="11"/>
    <d v="2015-12-30T11:00:00"/>
    <n v="3.06324"/>
    <n v="0"/>
    <n v="0"/>
    <n v="0.37"/>
    <n v="-3.06324"/>
    <n v="650.53400000000011"/>
    <n v="0"/>
    <n v="0.37"/>
    <n v="113.84643"/>
    <n v="255.2638656"/>
    <n v="0"/>
    <n v="0"/>
    <n v="2.7219160588393929E-4"/>
    <n v="1.0618376827881764E-3"/>
    <x v="11"/>
  </r>
  <r>
    <x v="12"/>
    <d v="2015-12-30T12:00:00"/>
    <n v="0"/>
    <n v="0"/>
    <n v="0"/>
    <n v="0.45"/>
    <n v="0"/>
    <n v="791.19000000000017"/>
    <n v="0"/>
    <n v="0.45"/>
    <n v="163.36124580000001"/>
    <n v="206.53478496"/>
    <n v="0"/>
    <n v="0"/>
    <n v="4.076897353827461E-4"/>
    <n v="9.9769065909193259E-4"/>
    <x v="11"/>
  </r>
  <r>
    <x v="13"/>
    <d v="2015-12-30T13:00:00"/>
    <n v="0"/>
    <n v="100.35192000000001"/>
    <n v="0"/>
    <n v="0.43"/>
    <n v="0"/>
    <n v="655.67408"/>
    <n v="0"/>
    <n v="0.43"/>
    <n v="225.03338880000001"/>
    <n v="215.12539247999999"/>
    <n v="0"/>
    <n v="0"/>
    <n v="4.076897353827461E-4"/>
    <n v="4.3053044841932358E-4"/>
    <x v="11"/>
  </r>
  <r>
    <x v="14"/>
    <d v="2015-12-30T14:00:00"/>
    <n v="0"/>
    <n v="123.81276"/>
    <n v="0"/>
    <n v="0.36"/>
    <n v="0"/>
    <n v="509.13924000000009"/>
    <n v="0"/>
    <n v="0.36"/>
    <n v="225.03338880000001"/>
    <n v="253.08326448"/>
    <n v="0"/>
    <n v="0"/>
    <n v="4.076897353827461E-4"/>
    <n v="1.8092741330937678E-3"/>
    <x v="11"/>
  </r>
  <r>
    <x v="15"/>
    <d v="2015-12-30T15:00:00"/>
    <n v="0"/>
    <n v="4.8848400000000103"/>
    <n v="0"/>
    <n v="0.28000000000000003"/>
    <n v="0"/>
    <n v="487.41116000000011"/>
    <n v="0"/>
    <n v="0.28000000000000003"/>
    <n v="225.03338880000001"/>
    <n v="259.73688239999996"/>
    <n v="0"/>
    <n v="0"/>
    <n v="4.076897353827461E-4"/>
    <n v="4.9046991127942128E-4"/>
    <x v="11"/>
  </r>
  <r>
    <x v="16"/>
    <d v="2015-12-30T16:00:00"/>
    <n v="0"/>
    <n v="0"/>
    <n v="0.01"/>
    <n v="0.28000000000000003"/>
    <n v="8.2945000000000011"/>
    <n v="492.29600000000011"/>
    <n v="0.01"/>
    <n v="0.28000000000000003"/>
    <n v="217.27230659999998"/>
    <n v="282.10405151999998"/>
    <n v="0"/>
    <n v="0"/>
    <n v="1.388812899610729E-5"/>
    <n v="6.2124934524033083E-4"/>
    <x v="11"/>
  </r>
  <r>
    <x v="17"/>
    <d v="2015-12-30T17:00:00"/>
    <n v="0"/>
    <n v="0"/>
    <n v="0.01"/>
    <n v="0.36"/>
    <n v="8.2945000000000011"/>
    <n v="632.95200000000011"/>
    <n v="0.01"/>
    <n v="0.36"/>
    <n v="200.76566940000001"/>
    <n v="282.10405151999998"/>
    <n v="0"/>
    <n v="0"/>
    <n v="1.388812899610729E-5"/>
    <n v="7.7755184137546477E-4"/>
    <x v="11"/>
  </r>
  <r>
    <x v="18"/>
    <d v="2015-12-30T18:00:00"/>
    <n v="5.8912800000000001"/>
    <n v="31.143000000000001"/>
    <n v="0.01"/>
    <n v="0.41"/>
    <n v="2.403220000000001"/>
    <n v="689.71900000000005"/>
    <n v="0.01"/>
    <n v="0.41"/>
    <n v="216.92847420000001"/>
    <n v="282.10405151999998"/>
    <n v="0"/>
    <n v="0"/>
    <n v="1.1397080702751622E-5"/>
    <n v="3.9808873276807723E-4"/>
    <x v="11"/>
  </r>
  <r>
    <x v="19"/>
    <d v="2015-12-30T19:00:00"/>
    <n v="5.8786800000000001"/>
    <n v="0"/>
    <n v="0.02"/>
    <n v="0.34"/>
    <n v="10.710320000000003"/>
    <n v="597.78800000000012"/>
    <n v="0.02"/>
    <n v="0.34"/>
    <n v="216.92847420000001"/>
    <n v="267.63879215999998"/>
    <n v="0"/>
    <n v="0"/>
    <n v="1.6234040570419341E-6"/>
    <n v="1.3401438140898596E-3"/>
    <x v="11"/>
  </r>
  <r>
    <x v="20"/>
    <d v="2015-12-30T20:00:00"/>
    <n v="1.15212"/>
    <n v="0"/>
    <n v="0.01"/>
    <n v="0.34"/>
    <n v="7.1423800000000011"/>
    <n v="597.78800000000012"/>
    <n v="0.01"/>
    <n v="0.34"/>
    <n v="216.92847420000001"/>
    <n v="274.4330688"/>
    <n v="0"/>
    <n v="0"/>
    <n v="5.4646598505305579E-6"/>
    <n v="1.3401438140898596E-3"/>
    <x v="11"/>
  </r>
  <r>
    <x v="21"/>
    <d v="2015-12-30T21:00:00"/>
    <n v="4.2241200000000001"/>
    <n v="107.51724"/>
    <n v="0.01"/>
    <n v="0.34"/>
    <n v="4.070380000000001"/>
    <n v="490.27076000000011"/>
    <n v="0.01"/>
    <n v="0.34"/>
    <n v="159.13173179999998"/>
    <n v="275.95147055999996"/>
    <n v="0"/>
    <n v="0"/>
    <n v="1.8659501501420993E-6"/>
    <n v="6.0240341371239588E-4"/>
    <x v="11"/>
  </r>
  <r>
    <x v="22"/>
    <d v="2015-12-30T22:00:00"/>
    <n v="0"/>
    <n v="0"/>
    <n v="0"/>
    <n v="0.31"/>
    <n v="0"/>
    <n v="545.04200000000003"/>
    <n v="0"/>
    <n v="0.31"/>
    <n v="159.13173179999998"/>
    <n v="275.95147055999996"/>
    <n v="0"/>
    <n v="0"/>
    <n v="4.076897353827461E-4"/>
    <n v="6.2961688344880396E-4"/>
    <x v="11"/>
  </r>
  <r>
    <x v="23"/>
    <d v="2015-12-30T23:00:00"/>
    <n v="0"/>
    <n v="76.953720000000004"/>
    <n v="0"/>
    <n v="0.3"/>
    <n v="0"/>
    <n v="450.50628000000006"/>
    <n v="0"/>
    <n v="0.3"/>
    <n v="163.67798999999999"/>
    <n v="275.95147055999996"/>
    <n v="0"/>
    <n v="0"/>
    <n v="4.076897353827461E-4"/>
    <n v="2.2795713018896655E-4"/>
    <x v="11"/>
  </r>
  <r>
    <x v="0"/>
    <d v="2015-12-31T00:00:00"/>
    <n v="0"/>
    <n v="48.510599999999997"/>
    <n v="0.01"/>
    <n v="0.24"/>
    <n v="8.2945000000000011"/>
    <n v="373.45740000000006"/>
    <n v="0.01"/>
    <n v="0.24"/>
    <n v="163.67798999999999"/>
    <n v="264.01850256"/>
    <n v="0"/>
    <n v="0"/>
    <n v="1.388812899610729E-5"/>
    <n v="9.2106338055571792E-6"/>
    <x v="11"/>
  </r>
  <r>
    <x v="1"/>
    <d v="2015-12-31T01:00:00"/>
    <n v="1.82484"/>
    <n v="15.21672"/>
    <n v="0.02"/>
    <n v="0.21"/>
    <n v="14.764160000000002"/>
    <n v="354.00528000000003"/>
    <n v="0.02"/>
    <n v="0.21"/>
    <n v="163.67798999999999"/>
    <n v="224.71868208000001"/>
    <n v="0"/>
    <n v="0"/>
    <n v="1.3055607803134089E-5"/>
    <n v="2.3891310278333129E-4"/>
    <x v="11"/>
  </r>
  <r>
    <x v="2"/>
    <d v="2015-12-31T02:00:00"/>
    <n v="0"/>
    <n v="29.804279999999999"/>
    <n v="0.03"/>
    <n v="0.21"/>
    <n v="24.883500000000002"/>
    <n v="339.41772000000003"/>
    <n v="0.03"/>
    <n v="0.21"/>
    <n v="153.55254600000001"/>
    <n v="204.33880608000001"/>
    <n v="0"/>
    <n v="0"/>
    <n v="8.0602619664735484E-5"/>
    <n v="5.1264774035592521E-5"/>
    <x v="11"/>
  </r>
  <r>
    <x v="3"/>
    <d v="2015-12-31T03:00:00"/>
    <n v="0"/>
    <n v="0"/>
    <n v="0.02"/>
    <n v="0.2"/>
    <n v="16.589000000000002"/>
    <n v="351.6400000000001"/>
    <n v="0.02"/>
    <n v="0.2"/>
    <n v="153.55254600000001"/>
    <n v="201.45065423999998"/>
    <n v="0"/>
    <n v="0"/>
    <n v="3.3794628293641637E-5"/>
    <n v="3.960426816892029E-4"/>
    <x v="11"/>
  </r>
  <r>
    <x v="4"/>
    <d v="2015-12-31T04:00:00"/>
    <n v="0"/>
    <n v="23.4984"/>
    <n v="0.03"/>
    <n v="0.2"/>
    <n v="24.883500000000002"/>
    <n v="328.1416000000001"/>
    <n v="0.03"/>
    <n v="0.2"/>
    <n v="137.2239936"/>
    <n v="233.82370607999999"/>
    <n v="0"/>
    <n v="0"/>
    <n v="8.0602619664735484E-5"/>
    <n v="4.2716534081486524E-5"/>
    <x v="11"/>
  </r>
  <r>
    <x v="5"/>
    <d v="2015-12-31T05:00:00"/>
    <n v="2.3454000000000002"/>
    <n v="84.995279999999994"/>
    <n v="0.03"/>
    <n v="0.2"/>
    <n v="22.5381"/>
    <n v="266.64472000000012"/>
    <n v="0.03"/>
    <n v="0.2"/>
    <n v="137.2239936"/>
    <n v="233.82370607999999"/>
    <n v="0"/>
    <n v="0"/>
    <n v="3.7825443328574187E-5"/>
    <n v="8.0891280714251652E-4"/>
    <x v="11"/>
  </r>
  <r>
    <x v="6"/>
    <d v="2015-12-31T06:00:00"/>
    <n v="4.7241600000000004"/>
    <n v="26.327760000000001"/>
    <n v="0.03"/>
    <n v="0.15"/>
    <n v="20.15934"/>
    <n v="237.40224000000001"/>
    <n v="0.03"/>
    <n v="0.15"/>
    <n v="164.83554119999999"/>
    <n v="233.82370607999999"/>
    <n v="0"/>
    <n v="0"/>
    <n v="1.0773906776957718E-5"/>
    <n v="3.7802741995264128E-5"/>
    <x v="11"/>
  </r>
  <r>
    <x v="7"/>
    <d v="2015-12-31T07:00:00"/>
    <n v="0"/>
    <n v="9.7710000000000008"/>
    <n v="0.02"/>
    <n v="0.14000000000000001"/>
    <n v="16.589000000000002"/>
    <n v="236.37700000000007"/>
    <n v="0.02"/>
    <n v="0.14000000000000001"/>
    <n v="169.59984600000001"/>
    <n v="296.06514623999999"/>
    <n v="0"/>
    <n v="0"/>
    <n v="3.3794628293641637E-5"/>
    <n v="2.2285463769291825E-4"/>
    <x v="11"/>
  </r>
  <r>
    <x v="8"/>
    <d v="2015-12-31T08:00:00"/>
    <n v="0"/>
    <n v="0"/>
    <n v="0.03"/>
    <n v="0.13"/>
    <n v="24.883500000000002"/>
    <n v="228.56600000000003"/>
    <n v="0.03"/>
    <n v="0.13"/>
    <n v="169.59984600000001"/>
    <n v="296.06514623999999"/>
    <n v="0"/>
    <n v="0"/>
    <n v="8.0602619664735484E-5"/>
    <n v="2.50231084412377E-4"/>
    <x v="11"/>
  </r>
  <r>
    <x v="9"/>
    <d v="2015-12-31T09:00:00"/>
    <n v="11.86992"/>
    <n v="0"/>
    <n v="0.04"/>
    <n v="0.17"/>
    <n v="21.308080000000004"/>
    <n v="298.89400000000006"/>
    <n v="0.04"/>
    <n v="0.17"/>
    <n v="169.59984600000001"/>
    <n v="296.06514623999999"/>
    <n v="0"/>
    <n v="0"/>
    <n v="1.841138858528773E-5"/>
    <n v="4.3415473691564435E-4"/>
    <x v="11"/>
  </r>
  <r>
    <x v="10"/>
    <d v="2015-12-31T10:00:00"/>
    <n v="0"/>
    <n v="0"/>
    <n v="0.04"/>
    <n v="0.19"/>
    <n v="33.178000000000004"/>
    <n v="334.05800000000005"/>
    <n v="0.04"/>
    <n v="0.19"/>
    <n v="146.36585879999998"/>
    <n v="268.34634288000001"/>
    <n v="0"/>
    <n v="0"/>
    <n v="1.0039522883159655E-4"/>
    <n v="5.7527220575255133E-4"/>
    <x v="11"/>
  </r>
  <r>
    <x v="11"/>
    <d v="2015-12-31T11:00:00"/>
    <n v="0"/>
    <n v="7.9124400000000001"/>
    <n v="0.04"/>
    <n v="0.25"/>
    <n v="33.178000000000004"/>
    <n v="431.63756000000006"/>
    <n v="0.04"/>
    <n v="0.25"/>
    <n v="113.84643"/>
    <n v="255.2638656"/>
    <n v="0"/>
    <n v="0"/>
    <n v="1.0039522883159655E-4"/>
    <n v="9.8443927658387596E-4"/>
    <x v="11"/>
  </r>
  <r>
    <x v="12"/>
    <d v="2015-12-31T12:00:00"/>
    <n v="0"/>
    <n v="0"/>
    <n v="0.05"/>
    <n v="0.2"/>
    <n v="41.472500000000004"/>
    <n v="351.6400000000001"/>
    <n v="0.05"/>
    <n v="0.2"/>
    <n v="163.36124580000001"/>
    <n v="206.53478496"/>
    <n v="0"/>
    <n v="0"/>
    <n v="1.3638358464624717E-4"/>
    <n v="3.960426816892029E-4"/>
    <x v="11"/>
  </r>
  <r>
    <x v="13"/>
    <d v="2015-12-31T13:00:00"/>
    <n v="0"/>
    <n v="58.275480000000002"/>
    <n v="0.05"/>
    <n v="0.23"/>
    <n v="41.472500000000004"/>
    <n v="346.11052000000007"/>
    <n v="0.05"/>
    <n v="0.23"/>
    <n v="225.03338880000001"/>
    <n v="215.12539247999999"/>
    <n v="0"/>
    <n v="0"/>
    <n v="1.3638358464624717E-4"/>
    <n v="2.4129239325066582E-5"/>
    <x v="11"/>
  </r>
  <r>
    <x v="14"/>
    <d v="2015-12-31T14:00:00"/>
    <n v="6.1651199999999999"/>
    <n v="19.851479999999999"/>
    <n v="0.04"/>
    <n v="0.21"/>
    <n v="27.012880000000003"/>
    <n v="349.37052000000006"/>
    <n v="0.04"/>
    <n v="0.21"/>
    <n v="225.03338880000001"/>
    <n v="253.08326448"/>
    <n v="0"/>
    <n v="0"/>
    <n v="6.6923682296507842E-6"/>
    <n v="1.6437116297567537E-4"/>
    <x v="11"/>
  </r>
  <r>
    <x v="15"/>
    <d v="2015-12-31T15:00:00"/>
    <n v="0"/>
    <n v="24.79176"/>
    <n v="0.05"/>
    <n v="0.19"/>
    <n v="41.472500000000004"/>
    <n v="309.26624000000004"/>
    <n v="0.05"/>
    <n v="0.19"/>
    <n v="225.03338880000001"/>
    <n v="259.73688239999996"/>
    <n v="0"/>
    <n v="0"/>
    <n v="1.3638358464624717E-4"/>
    <n v="9.7697101982268208E-5"/>
    <x v="11"/>
  </r>
  <r>
    <x v="16"/>
    <d v="2015-12-31T16:00:00"/>
    <n v="0"/>
    <n v="24.79176"/>
    <n v="7.0000000000000007E-2"/>
    <n v="0.19"/>
    <n v="58.061500000000009"/>
    <n v="309.26624000000004"/>
    <n v="7.0000000000000007E-2"/>
    <n v="0.19"/>
    <n v="217.27230659999998"/>
    <n v="282.10405151999998"/>
    <n v="0"/>
    <n v="0"/>
    <n v="1.9945417551391309E-4"/>
    <n v="9.7697101982268208E-5"/>
    <x v="11"/>
  </r>
  <r>
    <x v="17"/>
    <d v="2015-12-31T17:00:00"/>
    <n v="13.68984"/>
    <n v="0"/>
    <n v="0.08"/>
    <n v="0.17"/>
    <n v="52.666160000000005"/>
    <n v="298.89400000000006"/>
    <n v="0.08"/>
    <n v="0.17"/>
    <n v="200.76566940000001"/>
    <n v="282.10405151999998"/>
    <n v="0"/>
    <n v="0"/>
    <n v="2.699737080269153E-7"/>
    <n v="4.3415473691564435E-4"/>
    <x v="11"/>
  </r>
  <r>
    <x v="18"/>
    <d v="2015-12-31T18:00:00"/>
    <n v="15.607559999999999"/>
    <n v="0"/>
    <n v="0.11"/>
    <n v="0.24"/>
    <n v="75.631940000000014"/>
    <n v="421.96800000000007"/>
    <n v="0.11"/>
    <n v="0.24"/>
    <n v="216.92847420000001"/>
    <n v="282.10405151999998"/>
    <n v="0"/>
    <n v="0"/>
    <n v="1.551928342511132E-8"/>
    <n v="6.0300481887659736E-4"/>
    <x v="11"/>
  </r>
  <r>
    <x v="19"/>
    <d v="2015-12-31T19:00:00"/>
    <n v="12.91188"/>
    <n v="0"/>
    <n v="7.0000000000000007E-2"/>
    <n v="0.26"/>
    <n v="45.149620000000013"/>
    <n v="457.13200000000006"/>
    <n v="7.0000000000000007E-2"/>
    <n v="0.26"/>
    <n v="216.92847420000001"/>
    <n v="267.63879215999998"/>
    <n v="0"/>
    <n v="0"/>
    <n v="2.0850570020007435E-6"/>
    <n v="6.0409942097984894E-4"/>
    <x v="11"/>
  </r>
  <r>
    <x v="20"/>
    <d v="2015-12-31T20:00:00"/>
    <n v="18.54372"/>
    <n v="0"/>
    <n v="0.05"/>
    <n v="0.36"/>
    <n v="22.928780000000003"/>
    <n v="632.95200000000011"/>
    <n v="0.05"/>
    <n v="0.36"/>
    <n v="216.92847420000001"/>
    <n v="274.4330688"/>
    <n v="0"/>
    <n v="0"/>
    <n v="1.1402625543414342E-4"/>
    <n v="7.7755184137546477E-4"/>
    <x v="11"/>
  </r>
  <r>
    <x v="21"/>
    <d v="2015-12-31T21:00:00"/>
    <n v="13.38048"/>
    <n v="0"/>
    <n v="0.03"/>
    <n v="0.32"/>
    <n v="11.503020000000001"/>
    <n v="562.62400000000014"/>
    <n v="0.03"/>
    <n v="0.32"/>
    <n v="159.13173179999998"/>
    <n v="275.95147055999996"/>
    <n v="0"/>
    <n v="0"/>
    <n v="5.1177623953877235E-5"/>
    <n v="9.643492589305507E-4"/>
    <x v="11"/>
  </r>
  <r>
    <x v="22"/>
    <d v="2015-12-31T22:00:00"/>
    <n v="13.498799999999999"/>
    <n v="0"/>
    <n v="0.02"/>
    <n v="0.36"/>
    <n v="3.0902000000000029"/>
    <n v="632.95200000000011"/>
    <n v="0.02"/>
    <n v="0.36"/>
    <n v="159.13173179999998"/>
    <n v="275.95147055999996"/>
    <n v="0"/>
    <n v="0"/>
    <n v="1.0943427752571071E-4"/>
    <n v="7.7755184137546477E-4"/>
    <x v="11"/>
  </r>
  <r>
    <x v="23"/>
    <d v="2015-12-31T23:00:00"/>
    <n v="0.63564000000000098"/>
    <n v="0"/>
    <n v="0.01"/>
    <n v="0.41"/>
    <n v="7.6588599999999998"/>
    <n v="720.86200000000008"/>
    <n v="0.01"/>
    <n v="0.41"/>
    <n v="163.67798999999999"/>
    <n v="275.95147055999996"/>
    <n v="0"/>
    <n v="0"/>
    <n v="8.7636062275773089E-6"/>
    <n v="1.418664506754563E-3"/>
    <x v="1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6" cacheId="3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X138:BK16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tdDev of Hourly BAAL Up PACE" fld="3" subtotal="stdDev" baseField="0" baseItem="1"/>
  </dataFields>
  <formats count="1">
    <format dxfId="0">
      <pivotArea outline="0" collapsedLevelsAreSubtotals="1" fieldPosition="0"/>
    </format>
  </formats>
  <conditionalFormats count="1">
    <conditionalFormat priority="3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5" cacheId="3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X108:BK13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tdDev of Hourly BAAL Up PACW" fld="2" subtotal="stdDev" baseField="0" baseItem="0" numFmtId="167"/>
  </dataFields>
  <formats count="1">
    <format dxfId="1">
      <pivotArea outline="0" collapsedLevelsAreSubtotals="1" fieldPosition="0"/>
    </format>
  </formats>
  <conditionalFormats count="1">
    <conditionalFormat priority="4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PivotTable4" cacheId="3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I108:AV13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Average of Hourly BAAL Up PACW" fld="2" subtotal="average" baseField="0" baseItem="0" numFmtId="167"/>
  </dataFields>
  <formats count="1">
    <format dxfId="2">
      <pivotArea outline="0" collapsedLevelsAreSubtotals="1" fieldPosition="0"/>
    </format>
  </formats>
  <conditionalFormats count="1">
    <conditionalFormat priority="6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PivotTable3" cacheId="3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I138:AV16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Average of Hourly BAAL Up PACE" fld="3" subtotal="average" baseField="0" baseItem="2"/>
  </dataFields>
  <formats count="1">
    <format dxfId="3">
      <pivotArea outline="0" collapsedLevelsAreSubtotals="1" fieldPosition="0"/>
    </format>
  </formats>
  <conditionalFormats count="1">
    <conditionalFormat priority="5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5.xml><?xml version="1.0" encoding="utf-8"?>
<pivotTableDefinition xmlns="http://schemas.openxmlformats.org/spreadsheetml/2006/main" name="PivotTable2" cacheId="3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T138:AG16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Max of Hourly BAAL Up PACE" fld="3" subtotal="max" baseField="0" baseItem="0"/>
  </dataFields>
  <formats count="1">
    <format dxfId="4">
      <pivotArea outline="0" collapsedLevelsAreSubtotals="1" fieldPosition="0"/>
    </format>
  </formats>
  <conditionalFormats count="1">
    <conditionalFormat priority="7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6.xml><?xml version="1.0" encoding="utf-8"?>
<pivotTableDefinition xmlns="http://schemas.openxmlformats.org/spreadsheetml/2006/main" name="PivotTable1" cacheId="3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T108:AG13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Max of Hourly BAAL Up PACW" fld="2" subtotal="max" baseField="0" baseItem="1" numFmtId="167"/>
  </dataFields>
  <formats count="1">
    <format dxfId="5">
      <pivotArea outline="0" collapsedLevelsAreSubtotals="1" fieldPosition="0"/>
    </format>
  </formats>
  <conditionalFormats count="1">
    <conditionalFormat priority="9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M8767"/>
  <sheetViews>
    <sheetView tabSelected="1" zoomScale="70" zoomScaleNormal="70" workbookViewId="0">
      <pane xSplit="2" ySplit="2" topLeftCell="C3" activePane="bottomRight" state="frozen"/>
      <selection pane="topRight" activeCell="C1" sqref="C1"/>
      <selection pane="bottomLeft" activeCell="A2" sqref="A2"/>
      <selection pane="bottomRight" activeCell="C3" sqref="C3"/>
    </sheetView>
  </sheetViews>
  <sheetFormatPr defaultRowHeight="15" x14ac:dyDescent="0.25"/>
  <cols>
    <col min="1" max="1" width="9.140625" style="10"/>
    <col min="2" max="2" width="18.5703125" customWidth="1"/>
    <col min="3" max="3" width="11.85546875" customWidth="1"/>
    <col min="4" max="4" width="14.85546875" customWidth="1"/>
    <col min="5" max="5" width="10.85546875" customWidth="1"/>
    <col min="6" max="8" width="12.7109375" customWidth="1"/>
    <col min="9" max="10" width="11.7109375" style="14" customWidth="1"/>
    <col min="11" max="11" width="14.85546875" style="14" customWidth="1"/>
    <col min="12" max="12" width="11.7109375" style="14" customWidth="1"/>
    <col min="13" max="13" width="10.5703125" style="10" customWidth="1"/>
    <col min="14" max="14" width="11.140625" style="10" customWidth="1"/>
    <col min="15" max="15" width="27.28515625" bestFit="1" customWidth="1"/>
    <col min="17" max="18" width="11.140625" style="10" customWidth="1"/>
    <col min="19" max="19" width="13.28515625" style="5" customWidth="1"/>
    <col min="20" max="20" width="35.85546875" style="11" customWidth="1"/>
    <col min="21" max="21" width="21.7109375" style="11" bestFit="1" customWidth="1"/>
    <col min="22" max="22" width="7.28515625" style="6" customWidth="1"/>
    <col min="23" max="24" width="7.28515625" style="11" customWidth="1"/>
    <col min="25" max="25" width="7.7109375" style="11" customWidth="1"/>
    <col min="26" max="26" width="7.7109375" style="14" customWidth="1"/>
    <col min="27" max="27" width="7.28515625" style="13" customWidth="1"/>
    <col min="28" max="28" width="7.7109375" style="6" customWidth="1"/>
    <col min="29" max="29" width="7.28515625" style="11" customWidth="1"/>
    <col min="30" max="30" width="7.28515625" customWidth="1"/>
    <col min="31" max="31" width="7.7109375" customWidth="1"/>
    <col min="32" max="32" width="10.140625" customWidth="1"/>
    <col min="33" max="33" width="15" bestFit="1" customWidth="1"/>
    <col min="35" max="35" width="40.28515625" customWidth="1"/>
    <col min="36" max="36" width="21.7109375" bestFit="1" customWidth="1"/>
    <col min="37" max="42" width="6.28515625" customWidth="1"/>
    <col min="43" max="43" width="5.85546875" customWidth="1"/>
    <col min="44" max="47" width="6.28515625" customWidth="1"/>
    <col min="48" max="48" width="15" bestFit="1" customWidth="1"/>
    <col min="50" max="50" width="39.7109375" customWidth="1"/>
    <col min="51" max="51" width="21.7109375" bestFit="1" customWidth="1"/>
    <col min="52" max="62" width="6.28515625" customWidth="1"/>
    <col min="63" max="63" width="15" bestFit="1" customWidth="1"/>
  </cols>
  <sheetData>
    <row r="1" spans="1:45" ht="46.5" x14ac:dyDescent="0.35">
      <c r="D1" s="11" t="s">
        <v>19</v>
      </c>
      <c r="E1" s="6">
        <f>Wind!B1</f>
        <v>829.45</v>
      </c>
      <c r="F1" s="6">
        <f>Wind!B2</f>
        <v>1758.2000000000003</v>
      </c>
      <c r="I1" s="33" t="s">
        <v>40</v>
      </c>
      <c r="J1" s="32"/>
      <c r="K1" s="14">
        <f>AVERAGE(K3:K8761)</f>
        <v>105.08212116533085</v>
      </c>
      <c r="L1" s="14">
        <f>AVERAGE(L3:L8761)</f>
        <v>224.02842220943461</v>
      </c>
      <c r="M1" s="19"/>
      <c r="N1" s="19"/>
      <c r="O1" s="10"/>
      <c r="P1" s="19"/>
      <c r="Q1" s="19"/>
      <c r="S1" s="19"/>
      <c r="T1" s="62" t="s">
        <v>22</v>
      </c>
      <c r="U1" s="63"/>
      <c r="V1" s="62" t="s">
        <v>21</v>
      </c>
      <c r="W1" s="63"/>
      <c r="X1" s="62" t="s">
        <v>23</v>
      </c>
      <c r="Y1" s="63"/>
      <c r="Z1" s="62" t="s">
        <v>6</v>
      </c>
      <c r="AA1" s="63"/>
      <c r="AB1" s="62" t="s">
        <v>35</v>
      </c>
      <c r="AC1" s="62"/>
      <c r="AD1" s="20"/>
      <c r="AE1" s="23" t="s">
        <v>12</v>
      </c>
      <c r="AF1" s="24" t="s">
        <v>14</v>
      </c>
      <c r="AG1" s="24" t="s">
        <v>13</v>
      </c>
      <c r="AH1" s="24" t="s">
        <v>15</v>
      </c>
      <c r="AI1" s="24" t="s">
        <v>33</v>
      </c>
      <c r="AJ1" s="24" t="s">
        <v>34</v>
      </c>
      <c r="AM1" s="62" t="s">
        <v>42</v>
      </c>
      <c r="AN1" s="63"/>
      <c r="AO1" s="62" t="s">
        <v>43</v>
      </c>
      <c r="AP1" s="63"/>
      <c r="AS1" s="35"/>
    </row>
    <row r="2" spans="1:45" s="20" customFormat="1" ht="72" customHeight="1" x14ac:dyDescent="0.25">
      <c r="A2" s="18" t="s">
        <v>5</v>
      </c>
      <c r="B2" s="17" t="s">
        <v>0</v>
      </c>
      <c r="C2" s="17" t="s">
        <v>1</v>
      </c>
      <c r="D2" s="17" t="s">
        <v>2</v>
      </c>
      <c r="E2" s="18" t="s">
        <v>3</v>
      </c>
      <c r="F2" s="18" t="s">
        <v>4</v>
      </c>
      <c r="G2" s="18" t="s">
        <v>25</v>
      </c>
      <c r="H2" s="18" t="s">
        <v>26</v>
      </c>
      <c r="I2" s="25" t="s">
        <v>38</v>
      </c>
      <c r="J2" s="25" t="s">
        <v>39</v>
      </c>
      <c r="K2" s="25" t="s">
        <v>7</v>
      </c>
      <c r="L2" s="25" t="s">
        <v>8</v>
      </c>
      <c r="M2" s="17" t="s">
        <v>9</v>
      </c>
      <c r="N2" s="17" t="s">
        <v>10</v>
      </c>
      <c r="O2" s="17" t="s">
        <v>47</v>
      </c>
      <c r="P2" s="17" t="s">
        <v>48</v>
      </c>
      <c r="Q2" s="19" t="s">
        <v>44</v>
      </c>
      <c r="R2" s="29"/>
      <c r="S2" s="9" t="s">
        <v>16</v>
      </c>
      <c r="T2" s="7" t="s">
        <v>17</v>
      </c>
      <c r="U2" s="8" t="s">
        <v>18</v>
      </c>
      <c r="V2" s="7" t="s">
        <v>17</v>
      </c>
      <c r="W2" s="8" t="s">
        <v>18</v>
      </c>
      <c r="X2" s="7" t="s">
        <v>17</v>
      </c>
      <c r="Y2" s="8" t="s">
        <v>18</v>
      </c>
      <c r="Z2" s="7" t="s">
        <v>17</v>
      </c>
      <c r="AA2" s="8" t="s">
        <v>18</v>
      </c>
      <c r="AB2" s="7" t="s">
        <v>17</v>
      </c>
      <c r="AC2" s="8" t="s">
        <v>18</v>
      </c>
      <c r="AD2"/>
      <c r="AE2" s="21">
        <f>SUM(M3:M8761)*COUNT($A$3:$A$8761)/COUNT(M3:M8761)</f>
        <v>0.85980998851894397</v>
      </c>
      <c r="AF2" s="21">
        <f>SUM(N3:N8761)*COUNT($A$3:$A$8761)/COUNT(N3:N8761)</f>
        <v>0.86974519064623967</v>
      </c>
      <c r="AG2" s="21">
        <f>AVERAGE(K3:K8761)</f>
        <v>105.08212116533085</v>
      </c>
      <c r="AH2" s="21">
        <f>AVERAGE(L3:L8761)</f>
        <v>224.02842220943461</v>
      </c>
      <c r="AI2" s="40">
        <f>AG2/E1</f>
        <v>0.12668891574577232</v>
      </c>
      <c r="AJ2" s="40">
        <f>AH2/F1</f>
        <v>0.12741919133741017</v>
      </c>
      <c r="AM2" s="7" t="s">
        <v>17</v>
      </c>
      <c r="AN2" s="8" t="s">
        <v>18</v>
      </c>
      <c r="AO2" s="7" t="s">
        <v>17</v>
      </c>
      <c r="AP2" s="8" t="s">
        <v>18</v>
      </c>
    </row>
    <row r="3" spans="1:45" x14ac:dyDescent="0.25">
      <c r="A3" s="10">
        <f t="shared" ref="A3:A66" si="0">HOUR(B3:B6529)</f>
        <v>0</v>
      </c>
      <c r="B3" s="1">
        <f>'[1]Hourly BAAL'!A3</f>
        <v>42005</v>
      </c>
      <c r="C3" s="2">
        <f>'[1]Hourly BAAL'!B3</f>
        <v>1.01244</v>
      </c>
      <c r="D3" s="2">
        <f>'[1]Hourly BAAL'!C3</f>
        <v>36.426119999999997</v>
      </c>
      <c r="E3" s="3">
        <f>'[1]Hourly BAAL'!D3</f>
        <v>0</v>
      </c>
      <c r="F3" s="3">
        <f>'[1]Hourly BAAL'!E3</f>
        <v>0.23</v>
      </c>
      <c r="G3" s="31">
        <f>IF(C3="Data Error","Data Error",E3*E$1-C3)</f>
        <v>-1.01244</v>
      </c>
      <c r="H3" s="31">
        <f t="shared" ref="H3:H66" si="1">IF(D3="Data Error","Data Error",F3*F$1-D3)</f>
        <v>367.95988000000011</v>
      </c>
      <c r="I3" s="37">
        <f t="shared" ref="I3:I66" si="2">IF(C3="Data Error","Data Error",E3+IF(AF$8&gt;G3,ROUND((AF$8-G3)/E$1,2),0))</f>
        <v>0</v>
      </c>
      <c r="J3" s="37">
        <f t="shared" ref="J3:J66" si="3">IF(D3="Data Error","Data Error",F3+IF(AG$8&gt;H3,ROUND((AG$8-H3)/F$1,2),0))</f>
        <v>0.23</v>
      </c>
      <c r="K3" s="14">
        <f>IF(C3="Data Error","Data Error",IF($AF$5="a.",IFERROR(INDEX(Z:Z,MATCH(I3,$S:$S,0),1),Z$103),INDEX($BM$110:$BM$133,$A3+1,1)*AF$11))</f>
        <v>3.6</v>
      </c>
      <c r="L3" s="14">
        <f>IF(D3="Data Error","Data Error",IF($AF$5="a.",IFERROR(INDEX(AA:AA,MATCH(J3,$S:$S,0),1),AA$103),INDEX($BM$140:$BM$163,$A3+1,1)*AG$11))</f>
        <v>267.24639999999999</v>
      </c>
      <c r="M3" s="10">
        <f>IF(C3="Data Error","Data Error",IF(C3&lt;=K3,0,1-IFERROR(INDEX(BAAL!$C:$D,MATCH(ROUNDUP(C3-K3,0),BAAL!$B:$B,0),MATCH(LEFT(M$2,4),BAAL!$C$2:$D$2,0)),0)))</f>
        <v>0</v>
      </c>
      <c r="N3" s="10">
        <f>IF(D3="Data Error","Data Error",IF(D3&lt;=L3,0,1-IFERROR(INDEX(BAAL!$C:$D,MATCH(ROUNDUP(D3-L3,0),BAAL!$B:$B,0),MATCH(LEFT(N$2,4),BAAL!$C$2:$D$2,0)),0)))</f>
        <v>0</v>
      </c>
      <c r="O3" s="41">
        <f t="shared" ref="O3:O66" si="4">IF(C3="Data Error","Data Error",(C3/E$1-INDEX(AM$3:AM$103,MATCH(ROUND(I3,2),$S$3:$S$103,0),1))^2)</f>
        <v>3.5988791953361259E-4</v>
      </c>
      <c r="P3" s="41">
        <f t="shared" ref="P3:P66" si="5">IF(D3="Data Error","Data Error",(D3/F$1-INDEX(AN$3:AN$103,MATCH(ROUND(J3,2),$S$3:$S$103,0),1))^2)</f>
        <v>5.6474720519150733E-5</v>
      </c>
      <c r="Q3" s="10">
        <f>MONTH(B3)</f>
        <v>1</v>
      </c>
      <c r="R3" s="34"/>
      <c r="S3" s="9">
        <v>0</v>
      </c>
      <c r="T3" s="22">
        <f t="array" ref="T3">MAX(IF($I$3:$I$9001=$S3,$C$3:$C$9001))</f>
        <v>7.6491600000000002</v>
      </c>
      <c r="U3" s="22">
        <f t="array" ref="U3">MAX(IF($J$3:$J$9001=$S3,$D$3:$D$9001))</f>
        <v>8.3976000000000006</v>
      </c>
      <c r="V3" s="30">
        <f t="shared" ref="V3:V34" si="6">T3/E$1</f>
        <v>9.2219663632527576E-3</v>
      </c>
      <c r="W3" s="30">
        <f t="shared" ref="W3:W34" si="7">U3/F$1</f>
        <v>4.7762484359003526E-3</v>
      </c>
      <c r="X3" s="38">
        <f>COUNTIF($I$3:$I$9001,$S3)</f>
        <v>1209</v>
      </c>
      <c r="Y3" s="38">
        <f t="shared" ref="Y3:Y34" si="8">COUNTIF($J$3:$J$9001,$S3)</f>
        <v>41</v>
      </c>
      <c r="Z3" s="14">
        <f t="shared" ref="Z3:Z34" si="9">MIN($S3*E$1-AF$8,AF$9*E$1)</f>
        <v>3.6</v>
      </c>
      <c r="AA3" s="14">
        <f t="shared" ref="AA3:AA34" si="10">MIN($S3*F$1-AG$8,AG$9*F$1)</f>
        <v>0</v>
      </c>
      <c r="AB3" s="30">
        <f t="shared" ref="AB3:AB34" si="11">Z3/E$1</f>
        <v>4.340225450599795E-3</v>
      </c>
      <c r="AC3" s="30">
        <f t="shared" ref="AC3:AC34" si="12">AA3/F$1</f>
        <v>0</v>
      </c>
      <c r="AE3" s="2" t="b">
        <f>AE2&lt;0.88</f>
        <v>1</v>
      </c>
      <c r="AF3" s="2" t="b">
        <f>AF2&lt;0.88</f>
        <v>1</v>
      </c>
      <c r="AG3" s="2"/>
      <c r="AM3" s="30">
        <f>IFERROR(SUM(IF(I$3:I$9001=$S3,C$3:C$9001))/COUNT(IF(I$3:I$9001=$S3,C$3:C$9001))/E$1,"")</f>
        <v>2.0191328222351944E-2</v>
      </c>
      <c r="AN3" s="30">
        <f t="array" ref="AN3">IFERROR(SUM(IF(J$3:J$9001=$S3,D$3:D$9001))/COUNT(IF(J$3:J$9001=$S3,D$3:D$9001))/F$1,"")</f>
        <v>1.3815051061199352E-4</v>
      </c>
      <c r="AO3" s="46">
        <f t="shared" ref="AO3:AO34" si="13">IF(AM3="","",SQRT(SUMIF(I$3:I$8761,$S3,O$3:O$8761)/(X3-1)))</f>
        <v>1.9044435621693612E-2</v>
      </c>
      <c r="AP3" s="46">
        <f t="shared" ref="AP3:AP34" si="14">IF(AN3="","",SQRT(SUMIF(J$3:J$8761,$S3,P$3:P$8761)/(Y3-1)))</f>
        <v>1.7200406674367211E-3</v>
      </c>
    </row>
    <row r="4" spans="1:45" x14ac:dyDescent="0.25">
      <c r="A4" s="10">
        <f t="shared" si="0"/>
        <v>1</v>
      </c>
      <c r="B4" s="4">
        <f>'[1]Hourly BAAL'!A4</f>
        <v>42005.041666666664</v>
      </c>
      <c r="C4" s="2">
        <f>'[1]Hourly BAAL'!B4</f>
        <v>0.99995999999999996</v>
      </c>
      <c r="D4" s="2">
        <f>'[1]Hourly BAAL'!C4</f>
        <v>0</v>
      </c>
      <c r="E4" s="3">
        <f>'[1]Hourly BAAL'!D4</f>
        <v>0</v>
      </c>
      <c r="F4" s="3">
        <f>'[1]Hourly BAAL'!E4</f>
        <v>0.2</v>
      </c>
      <c r="G4" s="31">
        <f t="shared" ref="G4:G67" si="15">IF(C4="Data Error","Data Error",E4*E$1-C4)</f>
        <v>-0.99995999999999996</v>
      </c>
      <c r="H4" s="31">
        <f t="shared" si="1"/>
        <v>351.6400000000001</v>
      </c>
      <c r="I4" s="37">
        <f t="shared" si="2"/>
        <v>0</v>
      </c>
      <c r="J4" s="37">
        <f t="shared" si="3"/>
        <v>0.2</v>
      </c>
      <c r="K4" s="14">
        <f t="shared" ref="K4:K67" si="16">IF(C4="Data Error","Data Error",IF($AF$5="a.",IFERROR(INDEX(Z:Z,MATCH(I4,$S:$S,0),1),Z$103),INDEX($BM$110:$BM$133,$A4+1,1)*AF$11))</f>
        <v>3.6</v>
      </c>
      <c r="L4" s="14">
        <f t="shared" ref="L4:L67" si="17">IF(D4="Data Error","Data Error",IF($AF$5="a.",IFERROR(INDEX(AA:AA,MATCH(J4,$S:$S,0),1),AA$103),INDEX($BM$140:$BM$163,$A4+1,1)*AG$11))</f>
        <v>267.24639999999999</v>
      </c>
      <c r="M4" s="10">
        <f>IF(C4="Data Error","Data Error",IF(C4&lt;=K4,0,1-IFERROR(INDEX(BAAL!$C:$D,MATCH(ROUNDUP(C4-K4,0),BAAL!$B:$B,0),MATCH(LEFT(M$2,4),BAAL!$C$2:$D$2,0)),0)))</f>
        <v>0</v>
      </c>
      <c r="N4" s="10">
        <f>IF(D4="Data Error","Data Error",IF(D4&lt;=L4,0,1-IFERROR(INDEX(BAAL!$C:$D,MATCH(ROUNDUP(D4-L4,0),BAAL!$B:$B,0),MATCH(LEFT(N$2,4),BAAL!$C$2:$D$2,0)),0)))</f>
        <v>0</v>
      </c>
      <c r="O4" s="41">
        <f t="shared" si="4"/>
        <v>3.6045901694854347E-4</v>
      </c>
      <c r="P4" s="41">
        <f t="shared" si="5"/>
        <v>3.960426816892029E-4</v>
      </c>
      <c r="Q4" s="10">
        <f t="shared" ref="Q4:Q67" si="18">MONTH(B4)</f>
        <v>1</v>
      </c>
      <c r="R4" s="34"/>
      <c r="S4" s="9">
        <v>0.01</v>
      </c>
      <c r="T4" s="22">
        <f t="array" ref="T4">MAX(IF($I$3:$I$9001=$S4,$C$3:$C$9001))</f>
        <v>15.404159999999999</v>
      </c>
      <c r="U4" s="22">
        <f t="array" ref="U4">MAX(IF($J$3:$J$9001=$S4,$D$3:$D$9001))</f>
        <v>26.01408</v>
      </c>
      <c r="V4" s="30">
        <f t="shared" si="6"/>
        <v>1.8571535354753147E-2</v>
      </c>
      <c r="W4" s="30">
        <f t="shared" si="7"/>
        <v>1.4795859401660788E-2</v>
      </c>
      <c r="X4" s="38">
        <f t="shared" ref="X4:X67" si="19">COUNTIF($I$3:$I$9001,$S4)</f>
        <v>881</v>
      </c>
      <c r="Y4" s="38">
        <f t="shared" si="8"/>
        <v>158</v>
      </c>
      <c r="Z4" s="14">
        <f t="shared" si="9"/>
        <v>11.894500000000001</v>
      </c>
      <c r="AA4" s="14">
        <f t="shared" si="10"/>
        <v>17.582000000000004</v>
      </c>
      <c r="AB4" s="30">
        <f t="shared" si="11"/>
        <v>1.4340225450599795E-2</v>
      </c>
      <c r="AC4" s="30">
        <f t="shared" si="12"/>
        <v>0.01</v>
      </c>
      <c r="AF4" s="3"/>
      <c r="AM4" s="30">
        <f t="array" ref="AM4">IFERROR(SUM(IF(I$3:I$9001=$S4,C$3:C$9001))/COUNT(IF(I$3:I$9001=$S4,C$3:C$9001))/E$1,"")</f>
        <v>3.7266780107902118E-3</v>
      </c>
      <c r="AN4" s="30">
        <f t="array" ref="AN4">IFERROR(SUM(IF(J$3:J$9001=$S4,D$3:D$9001))/COUNT(IF(J$3:J$9001=$S4,D$3:D$9001))/F$1,"")</f>
        <v>2.5715863030227972E-3</v>
      </c>
      <c r="AO4" s="46">
        <f t="shared" si="13"/>
        <v>3.9703687872852476E-3</v>
      </c>
      <c r="AP4" s="46">
        <f t="shared" si="14"/>
        <v>3.3115755568192732E-3</v>
      </c>
      <c r="AR4" s="2"/>
    </row>
    <row r="5" spans="1:45" x14ac:dyDescent="0.25">
      <c r="A5" s="10">
        <f t="shared" si="0"/>
        <v>2</v>
      </c>
      <c r="B5" s="4">
        <f>'[1]Hourly BAAL'!A5</f>
        <v>42005.083333333336</v>
      </c>
      <c r="C5" s="2">
        <f>'[1]Hourly BAAL'!B5</f>
        <v>1.0307999999999999</v>
      </c>
      <c r="D5" s="2">
        <f>'[1]Hourly BAAL'!C5</f>
        <v>0</v>
      </c>
      <c r="E5" s="3">
        <f>'[1]Hourly BAAL'!D5</f>
        <v>0</v>
      </c>
      <c r="F5" s="3">
        <f>'[1]Hourly BAAL'!E5</f>
        <v>0.23</v>
      </c>
      <c r="G5" s="31">
        <f t="shared" si="15"/>
        <v>-1.0307999999999999</v>
      </c>
      <c r="H5" s="31">
        <f t="shared" si="1"/>
        <v>404.38600000000008</v>
      </c>
      <c r="I5" s="37">
        <f t="shared" si="2"/>
        <v>0</v>
      </c>
      <c r="J5" s="37">
        <f t="shared" si="3"/>
        <v>0.23</v>
      </c>
      <c r="K5" s="14">
        <f t="shared" si="16"/>
        <v>3.6</v>
      </c>
      <c r="L5" s="14">
        <f t="shared" si="17"/>
        <v>267.24639999999999</v>
      </c>
      <c r="M5" s="10">
        <f>IF(C5="Data Error","Data Error",IF(C5&lt;=K5,0,1-IFERROR(INDEX(BAAL!$C:$D,MATCH(ROUNDUP(C5-K5,0),BAAL!$B:$B,0),MATCH(LEFT(M$2,4),BAAL!$C$2:$D$2,0)),0)))</f>
        <v>0</v>
      </c>
      <c r="N5" s="10">
        <f>IF(D5="Data Error","Data Error",IF(D5&lt;=L5,0,1-IFERROR(INDEX(BAAL!$C:$D,MATCH(ROUNDUP(D5-L5,0),BAAL!$B:$B,0),MATCH(LEFT(N$2,4),BAAL!$C$2:$D$2,0)),0)))</f>
        <v>0</v>
      </c>
      <c r="O5" s="41">
        <f t="shared" si="4"/>
        <v>3.5904857038797226E-4</v>
      </c>
      <c r="P5" s="41">
        <f t="shared" si="5"/>
        <v>7.9709179956497466E-4</v>
      </c>
      <c r="Q5" s="10">
        <f t="shared" si="18"/>
        <v>1</v>
      </c>
      <c r="R5" s="34"/>
      <c r="S5" s="9">
        <v>0.02</v>
      </c>
      <c r="T5" s="22">
        <f t="array" ref="T5">MAX(IF($I$3:$I$9001=$S5,$C$3:$C$9001))</f>
        <v>23.08032</v>
      </c>
      <c r="U5" s="22">
        <f t="array" ref="U5">MAX(IF($J$3:$J$9001=$S5,$D$3:$D$9001))</f>
        <v>38.554560000000002</v>
      </c>
      <c r="V5" s="30">
        <f t="shared" si="6"/>
        <v>2.7826053408885405E-2</v>
      </c>
      <c r="W5" s="30">
        <f t="shared" si="7"/>
        <v>2.19284268001365E-2</v>
      </c>
      <c r="X5" s="38">
        <f t="shared" si="19"/>
        <v>552</v>
      </c>
      <c r="Y5" s="38">
        <f t="shared" si="8"/>
        <v>194</v>
      </c>
      <c r="Z5" s="14">
        <f t="shared" si="9"/>
        <v>20.189000000000004</v>
      </c>
      <c r="AA5" s="14">
        <f t="shared" si="10"/>
        <v>35.164000000000009</v>
      </c>
      <c r="AB5" s="30">
        <f t="shared" si="11"/>
        <v>2.4340225450599797E-2</v>
      </c>
      <c r="AC5" s="30">
        <f t="shared" si="12"/>
        <v>0.02</v>
      </c>
      <c r="AE5" s="47" t="s">
        <v>24</v>
      </c>
      <c r="AF5" t="s">
        <v>57</v>
      </c>
      <c r="AG5" t="s">
        <v>57</v>
      </c>
      <c r="AH5" t="s">
        <v>58</v>
      </c>
      <c r="AM5" s="30">
        <f t="array" ref="AM5">IFERROR(SUM(IF(I$3:I$9001=$S5,C$3:C$9001))/COUNT(IF(I$3:I$9001=$S5,C$3:C$9001))/E$1,"")</f>
        <v>5.8133147423515301E-3</v>
      </c>
      <c r="AN5" s="30">
        <f t="array" ref="AN5">IFERROR(SUM(IF(J$3:J$9001=$S5,D$3:D$9001))/COUNT(IF(J$3:J$9001=$S5,D$3:D$9001))/F$1,"")</f>
        <v>3.7541515631614804E-3</v>
      </c>
      <c r="AO5" s="46">
        <f t="shared" si="13"/>
        <v>6.3906591961378099E-3</v>
      </c>
      <c r="AP5" s="46">
        <f t="shared" si="14"/>
        <v>5.2064050604214542E-3</v>
      </c>
    </row>
    <row r="6" spans="1:45" x14ac:dyDescent="0.25">
      <c r="A6" s="10">
        <f t="shared" si="0"/>
        <v>3</v>
      </c>
      <c r="B6" s="4">
        <f>'[1]Hourly BAAL'!A6</f>
        <v>42005.125</v>
      </c>
      <c r="C6" s="2">
        <f>'[1]Hourly BAAL'!B6</f>
        <v>1.6299600000000001</v>
      </c>
      <c r="D6" s="2">
        <f>'[1]Hourly BAAL'!C6</f>
        <v>61.856400000000001</v>
      </c>
      <c r="E6" s="3">
        <f>'[1]Hourly BAAL'!D6</f>
        <v>0</v>
      </c>
      <c r="F6" s="3">
        <f>'[1]Hourly BAAL'!E6</f>
        <v>0.23</v>
      </c>
      <c r="G6" s="31">
        <f t="shared" si="15"/>
        <v>-1.6299600000000001</v>
      </c>
      <c r="H6" s="31">
        <f t="shared" si="1"/>
        <v>342.52960000000007</v>
      </c>
      <c r="I6" s="37">
        <f t="shared" si="2"/>
        <v>0</v>
      </c>
      <c r="J6" s="37">
        <f t="shared" si="3"/>
        <v>0.23</v>
      </c>
      <c r="K6" s="14">
        <f t="shared" si="16"/>
        <v>3.6</v>
      </c>
      <c r="L6" s="14">
        <f t="shared" si="17"/>
        <v>267.24639999999999</v>
      </c>
      <c r="M6" s="10">
        <f>IF(C6="Data Error","Data Error",IF(C6&lt;=K6,0,1-IFERROR(INDEX(BAAL!$C:$D,MATCH(ROUNDUP(C6-K6,0),BAAL!$B:$B,0),MATCH(LEFT(M$2,4),BAAL!$C$2:$D$2,0)),0)))</f>
        <v>0</v>
      </c>
      <c r="N6" s="10">
        <f>IF(D6="Data Error","Data Error",IF(D6&lt;=L6,0,1-IFERROR(INDEX(BAAL!$C:$D,MATCH(ROUNDUP(D6-L6,0),BAAL!$B:$B,0),MATCH(LEFT(N$2,4),BAAL!$C$2:$D$2,0)),0)))</f>
        <v>0</v>
      </c>
      <c r="O6" s="41">
        <f t="shared" si="4"/>
        <v>3.321950522012034E-4</v>
      </c>
      <c r="P6" s="41">
        <f t="shared" si="5"/>
        <v>4.8286500070729439E-5</v>
      </c>
      <c r="Q6" s="10">
        <f t="shared" si="18"/>
        <v>1</v>
      </c>
      <c r="R6" s="34"/>
      <c r="S6" s="9">
        <v>0.03</v>
      </c>
      <c r="T6" s="22">
        <f t="array" ref="T6">MAX(IF($I$3:$I$9001=$S6,$C$3:$C$9001))</f>
        <v>31.353359999999999</v>
      </c>
      <c r="U6" s="22">
        <f t="array" ref="U6">MAX(IF($J$3:$J$9001=$S6,$D$3:$D$9001))</f>
        <v>57.190559999999998</v>
      </c>
      <c r="V6" s="30">
        <f t="shared" si="6"/>
        <v>3.7800180842727106E-2</v>
      </c>
      <c r="W6" s="30">
        <f t="shared" si="7"/>
        <v>3.2527903537709013E-2</v>
      </c>
      <c r="X6" s="38">
        <f t="shared" si="19"/>
        <v>388</v>
      </c>
      <c r="Y6" s="38">
        <f t="shared" si="8"/>
        <v>178</v>
      </c>
      <c r="Z6" s="14">
        <f t="shared" si="9"/>
        <v>28.483500000000003</v>
      </c>
      <c r="AA6" s="14">
        <f t="shared" si="10"/>
        <v>52.746000000000009</v>
      </c>
      <c r="AB6" s="30">
        <f t="shared" si="11"/>
        <v>3.4340225450599796E-2</v>
      </c>
      <c r="AC6" s="30">
        <f t="shared" si="12"/>
        <v>3.0000000000000002E-2</v>
      </c>
      <c r="AG6" t="s">
        <v>56</v>
      </c>
      <c r="AH6" t="s">
        <v>59</v>
      </c>
      <c r="AM6" s="30">
        <f t="array" ref="AM6">IFERROR(SUM(IF(I$3:I$9001=$S6,C$3:C$9001))/COUNT(IF(I$3:I$9001=$S6,C$3:C$9001))/E$1,"")</f>
        <v>8.9778961714165242E-3</v>
      </c>
      <c r="AN6" s="30">
        <f t="array" ref="AN6">IFERROR(SUM(IF(J$3:J$9001=$S6,D$3:D$9001))/COUNT(IF(J$3:J$9001=$S6,D$3:D$9001))/F$1,"")</f>
        <v>4.9866447937689067E-3</v>
      </c>
      <c r="AO6" s="46">
        <f t="shared" si="13"/>
        <v>9.4636611602357968E-3</v>
      </c>
      <c r="AP6" s="46">
        <f t="shared" si="14"/>
        <v>6.9825565777838633E-3</v>
      </c>
    </row>
    <row r="7" spans="1:45" x14ac:dyDescent="0.25">
      <c r="A7" s="10">
        <f t="shared" si="0"/>
        <v>4</v>
      </c>
      <c r="B7" s="4">
        <f>'[1]Hourly BAAL'!A7</f>
        <v>42005.166666666664</v>
      </c>
      <c r="C7" s="2">
        <f>'[1]Hourly BAAL'!B7</f>
        <v>1.40004</v>
      </c>
      <c r="D7" s="2">
        <f>'[1]Hourly BAAL'!C7</f>
        <v>49.283880000000003</v>
      </c>
      <c r="E7" s="3">
        <f>'[1]Hourly BAAL'!D7</f>
        <v>0</v>
      </c>
      <c r="F7" s="3">
        <f>'[1]Hourly BAAL'!E7</f>
        <v>0.2</v>
      </c>
      <c r="G7" s="31">
        <f t="shared" si="15"/>
        <v>-1.40004</v>
      </c>
      <c r="H7" s="31">
        <f t="shared" si="1"/>
        <v>302.35612000000009</v>
      </c>
      <c r="I7" s="37">
        <f t="shared" si="2"/>
        <v>0</v>
      </c>
      <c r="J7" s="37">
        <f t="shared" si="3"/>
        <v>0.2</v>
      </c>
      <c r="K7" s="14">
        <f t="shared" si="16"/>
        <v>3.6</v>
      </c>
      <c r="L7" s="14">
        <f t="shared" si="17"/>
        <v>267.24639999999999</v>
      </c>
      <c r="M7" s="10">
        <f>IF(C7="Data Error","Data Error",IF(C7&lt;=K7,0,1-IFERROR(INDEX(BAAL!$C:$D,MATCH(ROUNDUP(C7-K7,0),BAAL!$B:$B,0),MATCH(LEFT(M$2,4),BAAL!$C$2:$D$2,0)),0)))</f>
        <v>0</v>
      </c>
      <c r="N7" s="10">
        <f>IF(D7="Data Error","Data Error",IF(D7&lt;=L7,0,1-IFERROR(INDEX(BAAL!$C:$D,MATCH(ROUNDUP(D7-L7,0),BAAL!$B:$B,0),MATCH(LEFT(N$2,4),BAAL!$C$2:$D$2,0)),0)))</f>
        <v>0</v>
      </c>
      <c r="O7" s="41">
        <f t="shared" si="4"/>
        <v>3.4237634980982122E-4</v>
      </c>
      <c r="P7" s="41">
        <f t="shared" si="5"/>
        <v>6.6097734989289754E-5</v>
      </c>
      <c r="Q7" s="10">
        <f t="shared" si="18"/>
        <v>1</v>
      </c>
      <c r="R7" s="34"/>
      <c r="S7" s="9">
        <v>0.04</v>
      </c>
      <c r="T7" s="22">
        <f t="array" ref="T7">MAX(IF($I$3:$I$9001=$S7,$C$3:$C$9001))</f>
        <v>36.893160000000002</v>
      </c>
      <c r="U7" s="22">
        <f t="array" ref="U7">MAX(IF($J$3:$J$9001=$S7,$D$3:$D$9001))</f>
        <v>76.320719999999994</v>
      </c>
      <c r="V7" s="30">
        <f t="shared" si="6"/>
        <v>4.447906444029176E-2</v>
      </c>
      <c r="W7" s="30">
        <f t="shared" si="7"/>
        <v>4.3408440450460689E-2</v>
      </c>
      <c r="X7" s="38">
        <f t="shared" si="19"/>
        <v>278</v>
      </c>
      <c r="Y7" s="38">
        <f t="shared" si="8"/>
        <v>224</v>
      </c>
      <c r="Z7" s="14">
        <f t="shared" si="9"/>
        <v>36.778000000000006</v>
      </c>
      <c r="AA7" s="14">
        <f t="shared" si="10"/>
        <v>70.328000000000017</v>
      </c>
      <c r="AB7" s="30">
        <f t="shared" si="11"/>
        <v>4.4340225450599798E-2</v>
      </c>
      <c r="AC7" s="30">
        <f t="shared" si="12"/>
        <v>0.04</v>
      </c>
      <c r="AF7" t="s">
        <v>17</v>
      </c>
      <c r="AG7" t="s">
        <v>18</v>
      </c>
      <c r="AM7" s="30">
        <f t="array" ref="AM7">IFERROR(SUM(IF(I$3:I$9001=$S7,C$3:C$9001))/COUNT(IF(I$3:I$9001=$S7,C$3:C$9001))/E$1,"")</f>
        <v>1.0019741954341766E-2</v>
      </c>
      <c r="AN7" s="30">
        <f t="array" ref="AN7">IFERROR(SUM(IF(J$3:J$9001=$S7,D$3:D$9001))/COUNT(IF(J$3:J$9001=$S7,D$3:D$9001))/F$1,"")</f>
        <v>7.3170920543737909E-3</v>
      </c>
      <c r="AO7" s="46">
        <f t="shared" si="13"/>
        <v>1.1229027311474155E-2</v>
      </c>
      <c r="AP7" s="46">
        <f t="shared" si="14"/>
        <v>9.6121810700630743E-3</v>
      </c>
    </row>
    <row r="8" spans="1:45" x14ac:dyDescent="0.25">
      <c r="A8" s="10">
        <f t="shared" si="0"/>
        <v>5</v>
      </c>
      <c r="B8" s="4">
        <f>'[1]Hourly BAAL'!A8</f>
        <v>42005.208333333336</v>
      </c>
      <c r="C8" s="2">
        <f>'[1]Hourly BAAL'!B8</f>
        <v>1.3999200000000001</v>
      </c>
      <c r="D8" s="2">
        <f>'[1]Hourly BAAL'!C8</f>
        <v>53.106360000000002</v>
      </c>
      <c r="E8" s="3">
        <f>'[1]Hourly BAAL'!D8</f>
        <v>0</v>
      </c>
      <c r="F8" s="3">
        <f>'[1]Hourly BAAL'!E8</f>
        <v>0.17</v>
      </c>
      <c r="G8" s="31">
        <f t="shared" si="15"/>
        <v>-1.3999200000000001</v>
      </c>
      <c r="H8" s="31">
        <f t="shared" si="1"/>
        <v>245.78764000000007</v>
      </c>
      <c r="I8" s="37">
        <f t="shared" si="2"/>
        <v>0</v>
      </c>
      <c r="J8" s="37">
        <f t="shared" si="3"/>
        <v>0.17</v>
      </c>
      <c r="K8" s="14">
        <f t="shared" si="16"/>
        <v>3.6</v>
      </c>
      <c r="L8" s="14">
        <f t="shared" si="17"/>
        <v>267.24639999999999</v>
      </c>
      <c r="M8" s="10">
        <f>IF(C8="Data Error","Data Error",IF(C8&lt;=K8,0,1-IFERROR(INDEX(BAAL!$C:$D,MATCH(ROUNDUP(C8-K8,0),BAAL!$B:$B,0),MATCH(LEFT(M$2,4),BAAL!$C$2:$D$2,0)),0)))</f>
        <v>0</v>
      </c>
      <c r="N8" s="10">
        <f>IF(D8="Data Error","Data Error",IF(D8&lt;=L8,0,1-IFERROR(INDEX(BAAL!$C:$D,MATCH(ROUNDUP(D8-L8,0),BAAL!$B:$B,0),MATCH(LEFT(N$2,4),BAAL!$C$2:$D$2,0)),0)))</f>
        <v>0</v>
      </c>
      <c r="O8" s="41">
        <f t="shared" si="4"/>
        <v>3.423817037634671E-4</v>
      </c>
      <c r="P8" s="41">
        <f t="shared" si="5"/>
        <v>8.7770281621850943E-5</v>
      </c>
      <c r="Q8" s="10">
        <f t="shared" si="18"/>
        <v>1</v>
      </c>
      <c r="R8" s="34"/>
      <c r="S8" s="9">
        <v>0.05</v>
      </c>
      <c r="T8" s="22">
        <f t="array" ref="T8">MAX(IF($I$3:$I$9001=$S8,$C$3:$C$9001))</f>
        <v>43.478760000000001</v>
      </c>
      <c r="U8" s="22">
        <f t="array" ref="U8">MAX(IF($J$3:$J$9001=$S8,$D$3:$D$9001))</f>
        <v>93.456119999999999</v>
      </c>
      <c r="V8" s="30">
        <f t="shared" si="6"/>
        <v>5.2418783531255647E-2</v>
      </c>
      <c r="W8" s="30">
        <f t="shared" si="7"/>
        <v>5.3154430667728347E-2</v>
      </c>
      <c r="X8" s="38">
        <f t="shared" si="19"/>
        <v>258</v>
      </c>
      <c r="Y8" s="38">
        <f t="shared" si="8"/>
        <v>197</v>
      </c>
      <c r="Z8" s="14">
        <f t="shared" si="9"/>
        <v>45.072500000000005</v>
      </c>
      <c r="AA8" s="14">
        <f t="shared" si="10"/>
        <v>87.910000000000025</v>
      </c>
      <c r="AB8" s="30">
        <f t="shared" si="11"/>
        <v>5.4340225450599799E-2</v>
      </c>
      <c r="AC8" s="30">
        <f t="shared" si="12"/>
        <v>5.000000000000001E-2</v>
      </c>
      <c r="AE8" t="s">
        <v>30</v>
      </c>
      <c r="AF8">
        <v>-3.6</v>
      </c>
      <c r="AG8">
        <v>0</v>
      </c>
      <c r="AH8" t="s">
        <v>37</v>
      </c>
      <c r="AM8" s="30">
        <f t="array" ref="AM8">IFERROR(SUM(IF(I$3:I$9001=$S8,C$3:C$9001))/COUNT(IF(I$3:I$9001=$S8,C$3:C$9001))/E$1,"")</f>
        <v>1.1678338265620121E-2</v>
      </c>
      <c r="AN8" s="30">
        <f t="array" ref="AN8">IFERROR(SUM(IF(J$3:J$9001=$S8,D$3:D$9001))/COUNT(IF(J$3:J$9001=$S8,D$3:D$9001))/F$1,"")</f>
        <v>7.8542995345378033E-3</v>
      </c>
      <c r="AO8" s="46">
        <f t="shared" si="13"/>
        <v>1.4047850807551707E-2</v>
      </c>
      <c r="AP8" s="46">
        <f t="shared" si="14"/>
        <v>1.1788765806074719E-2</v>
      </c>
    </row>
    <row r="9" spans="1:45" x14ac:dyDescent="0.25">
      <c r="A9" s="10">
        <f t="shared" si="0"/>
        <v>6</v>
      </c>
      <c r="B9" s="4">
        <f>'[1]Hourly BAAL'!A9</f>
        <v>42005.25</v>
      </c>
      <c r="C9" s="2">
        <f>'[1]Hourly BAAL'!B9</f>
        <v>1.27512</v>
      </c>
      <c r="D9" s="2">
        <f>'[1]Hourly BAAL'!C9</f>
        <v>40.444920000000003</v>
      </c>
      <c r="E9" s="3">
        <f>'[1]Hourly BAAL'!D9</f>
        <v>0</v>
      </c>
      <c r="F9" s="3">
        <f>'[1]Hourly BAAL'!E9</f>
        <v>0.14000000000000001</v>
      </c>
      <c r="G9" s="31">
        <f t="shared" si="15"/>
        <v>-1.27512</v>
      </c>
      <c r="H9" s="31">
        <f t="shared" si="1"/>
        <v>205.70308000000006</v>
      </c>
      <c r="I9" s="37">
        <f t="shared" si="2"/>
        <v>0</v>
      </c>
      <c r="J9" s="37">
        <f t="shared" si="3"/>
        <v>0.14000000000000001</v>
      </c>
      <c r="K9" s="14">
        <f t="shared" si="16"/>
        <v>3.6</v>
      </c>
      <c r="L9" s="14">
        <f t="shared" si="17"/>
        <v>246.14800000000005</v>
      </c>
      <c r="M9" s="10">
        <f>IF(C9="Data Error","Data Error",IF(C9&lt;=K9,0,1-IFERROR(INDEX(BAAL!$C:$D,MATCH(ROUNDUP(C9-K9,0),BAAL!$B:$B,0),MATCH(LEFT(M$2,4),BAAL!$C$2:$D$2,0)),0)))</f>
        <v>0</v>
      </c>
      <c r="N9" s="10">
        <f>IF(D9="Data Error","Data Error",IF(D9&lt;=L9,0,1-IFERROR(INDEX(BAAL!$C:$D,MATCH(ROUNDUP(D9-L9,0),BAAL!$B:$B,0),MATCH(LEFT(N$2,4),BAAL!$C$2:$D$2,0)),0)))</f>
        <v>0</v>
      </c>
      <c r="O9" s="41">
        <f t="shared" si="4"/>
        <v>3.4797247588041309E-4</v>
      </c>
      <c r="P9" s="41">
        <f t="shared" si="5"/>
        <v>6.3397685805207455E-6</v>
      </c>
      <c r="Q9" s="10">
        <f t="shared" si="18"/>
        <v>1</v>
      </c>
      <c r="R9" s="34"/>
      <c r="S9" s="9">
        <v>0.06</v>
      </c>
      <c r="T9" s="22">
        <f t="array" ref="T9">MAX(IF($I$3:$I$9001=$S9,$C$3:$C$9001))</f>
        <v>54.314039999999999</v>
      </c>
      <c r="U9" s="22">
        <f t="array" ref="U9">MAX(IF($J$3:$J$9001=$S9,$D$3:$D$9001))</f>
        <v>88.576440000000005</v>
      </c>
      <c r="V9" s="30">
        <f t="shared" si="6"/>
        <v>6.5481994092470908E-2</v>
      </c>
      <c r="W9" s="30">
        <f t="shared" si="7"/>
        <v>5.0379046752360365E-2</v>
      </c>
      <c r="X9" s="38">
        <f t="shared" si="19"/>
        <v>220</v>
      </c>
      <c r="Y9" s="38">
        <f t="shared" si="8"/>
        <v>205</v>
      </c>
      <c r="Z9" s="14">
        <f t="shared" si="9"/>
        <v>53.367000000000004</v>
      </c>
      <c r="AA9" s="14">
        <f t="shared" si="10"/>
        <v>105.49200000000002</v>
      </c>
      <c r="AB9" s="30">
        <f t="shared" si="11"/>
        <v>6.4340225450599794E-2</v>
      </c>
      <c r="AC9" s="30">
        <f t="shared" si="12"/>
        <v>6.0000000000000005E-2</v>
      </c>
      <c r="AE9" t="s">
        <v>20</v>
      </c>
      <c r="AF9" s="39">
        <v>0.23899999999999993</v>
      </c>
      <c r="AG9" s="39">
        <v>0.15199999999999997</v>
      </c>
      <c r="AH9" t="s">
        <v>62</v>
      </c>
      <c r="AM9" s="30">
        <f t="array" ref="AM9">IFERROR(SUM(IF(I$3:I$9001=$S9,C$3:C$9001))/COUNT(IF(I$3:I$9001=$S9,C$3:C$9001))/E$1,"")</f>
        <v>1.3345977564541677E-2</v>
      </c>
      <c r="AN9" s="30">
        <f t="array" ref="AN9">IFERROR(SUM(IF(J$3:J$9001=$S9,D$3:D$9001))/COUNT(IF(J$3:J$9001=$S9,D$3:D$9001))/F$1,"")</f>
        <v>8.5683864040551443E-3</v>
      </c>
      <c r="AO9" s="46">
        <f t="shared" si="13"/>
        <v>1.5627335477200192E-2</v>
      </c>
      <c r="AP9" s="46">
        <f t="shared" si="14"/>
        <v>1.2113643893142545E-2</v>
      </c>
    </row>
    <row r="10" spans="1:45" x14ac:dyDescent="0.25">
      <c r="A10" s="10">
        <f t="shared" si="0"/>
        <v>7</v>
      </c>
      <c r="B10" s="4">
        <f>'[1]Hourly BAAL'!A10</f>
        <v>42005.291666666664</v>
      </c>
      <c r="C10" s="2">
        <f>'[1]Hourly BAAL'!B10</f>
        <v>1.2</v>
      </c>
      <c r="D10" s="2">
        <f>'[1]Hourly BAAL'!C10</f>
        <v>30.045120000000001</v>
      </c>
      <c r="E10" s="3">
        <f>'[1]Hourly BAAL'!D10</f>
        <v>0</v>
      </c>
      <c r="F10" s="3">
        <f>'[1]Hourly BAAL'!E10</f>
        <v>0.11</v>
      </c>
      <c r="G10" s="31">
        <f t="shared" si="15"/>
        <v>-1.2</v>
      </c>
      <c r="H10" s="31">
        <f t="shared" si="1"/>
        <v>163.35688000000005</v>
      </c>
      <c r="I10" s="37">
        <f t="shared" si="2"/>
        <v>0</v>
      </c>
      <c r="J10" s="37">
        <f t="shared" si="3"/>
        <v>0.11</v>
      </c>
      <c r="K10" s="14">
        <f t="shared" si="16"/>
        <v>3.6</v>
      </c>
      <c r="L10" s="14">
        <f t="shared" si="17"/>
        <v>193.40200000000004</v>
      </c>
      <c r="M10" s="10">
        <f>IF(C10="Data Error","Data Error",IF(C10&lt;=K10,0,1-IFERROR(INDEX(BAAL!$C:$D,MATCH(ROUNDUP(C10-K10,0),BAAL!$B:$B,0),MATCH(LEFT(M$2,4),BAAL!$C$2:$D$2,0)),0)))</f>
        <v>0</v>
      </c>
      <c r="N10" s="10">
        <f>IF(D10="Data Error","Data Error",IF(D10&lt;=L10,0,1-IFERROR(INDEX(BAAL!$C:$D,MATCH(ROUNDUP(D10-L10,0),BAAL!$B:$B,0),MATCH(LEFT(N$2,4),BAAL!$C$2:$D$2,0)),0)))</f>
        <v>0</v>
      </c>
      <c r="O10" s="41">
        <f t="shared" si="4"/>
        <v>3.5135951951270611E-4</v>
      </c>
      <c r="P10" s="41">
        <f t="shared" si="5"/>
        <v>2.5044132293576534E-6</v>
      </c>
      <c r="Q10" s="10">
        <f t="shared" si="18"/>
        <v>1</v>
      </c>
      <c r="R10" s="34"/>
      <c r="S10" s="9">
        <v>7.0000000000000007E-2</v>
      </c>
      <c r="T10" s="22">
        <f t="array" ref="T10">MAX(IF($I$3:$I$9001=$S10,$C$3:$C$9001))</f>
        <v>65.641440000000003</v>
      </c>
      <c r="U10" s="22">
        <f t="array" ref="U10">MAX(IF($J$3:$J$9001=$S10,$D$3:$D$9001))</f>
        <v>117.726</v>
      </c>
      <c r="V10" s="30">
        <f t="shared" si="6"/>
        <v>7.9138513472783167E-2</v>
      </c>
      <c r="W10" s="30">
        <f t="shared" si="7"/>
        <v>6.6958252758503006E-2</v>
      </c>
      <c r="X10" s="38">
        <f t="shared" si="19"/>
        <v>135</v>
      </c>
      <c r="Y10" s="38">
        <f t="shared" si="8"/>
        <v>188</v>
      </c>
      <c r="Z10" s="14">
        <f t="shared" si="9"/>
        <v>61.661500000000011</v>
      </c>
      <c r="AA10" s="14">
        <f t="shared" si="10"/>
        <v>123.07400000000003</v>
      </c>
      <c r="AB10" s="30">
        <f t="shared" si="11"/>
        <v>7.4340225450599803E-2</v>
      </c>
      <c r="AC10" s="30">
        <f t="shared" si="12"/>
        <v>7.0000000000000007E-2</v>
      </c>
      <c r="AF10" s="3"/>
      <c r="AG10" s="36"/>
      <c r="AM10" s="30">
        <f t="array" ref="AM10">IFERROR(SUM(IF(I$3:I$9001=$S10,C$3:C$9001))/COUNT(IF(I$3:I$9001=$S10,C$3:C$9001))/E$1,"")</f>
        <v>1.4122824629439859E-2</v>
      </c>
      <c r="AN10" s="30">
        <f t="array" ref="AN10">IFERROR(SUM(IF(J$3:J$9001=$S10,D$3:D$9001))/COUNT(IF(J$3:J$9001=$S10,D$3:D$9001))/F$1,"")</f>
        <v>1.2480422070928435E-2</v>
      </c>
      <c r="AO10" s="46">
        <f t="shared" si="13"/>
        <v>1.8395218569973802E-2</v>
      </c>
      <c r="AP10" s="46">
        <f t="shared" si="14"/>
        <v>1.5590725735022445E-2</v>
      </c>
    </row>
    <row r="11" spans="1:45" x14ac:dyDescent="0.25">
      <c r="A11" s="10">
        <f t="shared" si="0"/>
        <v>8</v>
      </c>
      <c r="B11" s="4">
        <f>'[1]Hourly BAAL'!A11</f>
        <v>42005.333333333336</v>
      </c>
      <c r="C11" s="2">
        <f>'[1]Hourly BAAL'!B11</f>
        <v>1.0000800000000001</v>
      </c>
      <c r="D11" s="2">
        <f>'[1]Hourly BAAL'!C11</f>
        <v>6.5282400000000003</v>
      </c>
      <c r="E11" s="3">
        <f>'[1]Hourly BAAL'!D11</f>
        <v>0</v>
      </c>
      <c r="F11" s="3">
        <f>'[1]Hourly BAAL'!E11</f>
        <v>0.1</v>
      </c>
      <c r="G11" s="31">
        <f t="shared" si="15"/>
        <v>-1.0000800000000001</v>
      </c>
      <c r="H11" s="31">
        <f t="shared" si="1"/>
        <v>169.29176000000004</v>
      </c>
      <c r="I11" s="37">
        <f t="shared" si="2"/>
        <v>0</v>
      </c>
      <c r="J11" s="37">
        <f t="shared" si="3"/>
        <v>0.1</v>
      </c>
      <c r="K11" s="14">
        <f>IF(C11="Data Error","Data Error",IF($AF$5="a.",IFERROR(INDEX(Z:Z,MATCH(I11,$S:$S,0),1),Z$103),INDEX($BM$110:$BM$133,$A11+1,1)*AF$11))</f>
        <v>3.6</v>
      </c>
      <c r="L11" s="14">
        <f t="shared" si="17"/>
        <v>175.82000000000005</v>
      </c>
      <c r="M11" s="10">
        <f>IF(C11="Data Error","Data Error",IF(C11&lt;=K11,0,1-IFERROR(INDEX(BAAL!$C:$D,MATCH(ROUNDUP(C11-K11,0),BAAL!$B:$B,0),MATCH(LEFT(M$2,4),BAAL!$C$2:$D$2,0)),0)))</f>
        <v>0</v>
      </c>
      <c r="N11" s="10">
        <f>IF(D11="Data Error","Data Error",IF(D11&lt;=L11,0,1-IFERROR(INDEX(BAAL!$C:$D,MATCH(ROUNDUP(D11-L11,0),BAAL!$B:$B,0),MATCH(LEFT(N$2,4),BAAL!$C$2:$D$2,0)),0)))</f>
        <v>0</v>
      </c>
      <c r="O11" s="41">
        <f t="shared" si="4"/>
        <v>3.6045352347139232E-4</v>
      </c>
      <c r="P11" s="41">
        <f t="shared" si="5"/>
        <v>1.5296147775320306E-4</v>
      </c>
      <c r="Q11" s="10">
        <f t="shared" si="18"/>
        <v>1</v>
      </c>
      <c r="R11" s="34"/>
      <c r="S11" s="9">
        <v>0.08</v>
      </c>
      <c r="T11" s="22">
        <f t="array" ref="T11">MAX(IF($I$3:$I$9001=$S11,$C$3:$C$9001))</f>
        <v>72.586560000000006</v>
      </c>
      <c r="U11" s="22">
        <f t="array" ref="U11">MAX(IF($J$3:$J$9001=$S11,$D$3:$D$9001))</f>
        <v>132.76248000000001</v>
      </c>
      <c r="V11" s="30">
        <f t="shared" si="6"/>
        <v>8.7511676412080297E-2</v>
      </c>
      <c r="W11" s="30">
        <f t="shared" si="7"/>
        <v>7.5510453873279482E-2</v>
      </c>
      <c r="X11" s="38">
        <f t="shared" si="19"/>
        <v>147</v>
      </c>
      <c r="Y11" s="38">
        <f t="shared" si="8"/>
        <v>205</v>
      </c>
      <c r="Z11" s="14">
        <f t="shared" si="9"/>
        <v>69.956000000000003</v>
      </c>
      <c r="AA11" s="14">
        <f t="shared" si="10"/>
        <v>140.65600000000003</v>
      </c>
      <c r="AB11" s="30">
        <f t="shared" si="11"/>
        <v>8.4340225450599798E-2</v>
      </c>
      <c r="AC11" s="30">
        <f t="shared" si="12"/>
        <v>0.08</v>
      </c>
      <c r="AE11" t="s">
        <v>20</v>
      </c>
      <c r="AF11" s="36">
        <v>0.745</v>
      </c>
      <c r="AG11" s="36">
        <v>0.72399999999999998</v>
      </c>
      <c r="AH11" t="s">
        <v>63</v>
      </c>
      <c r="AM11" s="30">
        <f t="array" ref="AM11">IFERROR(SUM(IF(I$3:I$9001=$S11,C$3:C$9001))/COUNT(IF(I$3:I$9001=$S11,C$3:C$9001))/E$1,"")</f>
        <v>1.7024309937369364E-2</v>
      </c>
      <c r="AN11" s="30">
        <f t="array" ref="AN11">IFERROR(SUM(IF(J$3:J$9001=$S11,D$3:D$9001))/COUNT(IF(J$3:J$9001=$S11,D$3:D$9001))/F$1,"")</f>
        <v>1.3572020941594912E-2</v>
      </c>
      <c r="AO11" s="46">
        <f t="shared" si="13"/>
        <v>2.0016493957539242E-2</v>
      </c>
      <c r="AP11" s="46">
        <f t="shared" si="14"/>
        <v>1.7116352258982056E-2</v>
      </c>
    </row>
    <row r="12" spans="1:45" x14ac:dyDescent="0.25">
      <c r="A12" s="10">
        <f t="shared" si="0"/>
        <v>9</v>
      </c>
      <c r="B12" s="4">
        <f>'[1]Hourly BAAL'!A12</f>
        <v>42005.375</v>
      </c>
      <c r="C12" s="2">
        <f>'[1]Hourly BAAL'!B12</f>
        <v>1.1000399999999999</v>
      </c>
      <c r="D12" s="2">
        <f>'[1]Hourly BAAL'!C12</f>
        <v>28.2546</v>
      </c>
      <c r="E12" s="3">
        <f>'[1]Hourly BAAL'!D12</f>
        <v>0</v>
      </c>
      <c r="F12" s="3">
        <f>'[1]Hourly BAAL'!E12</f>
        <v>0.09</v>
      </c>
      <c r="G12" s="31">
        <f t="shared" si="15"/>
        <v>-1.1000399999999999</v>
      </c>
      <c r="H12" s="31">
        <f t="shared" si="1"/>
        <v>129.98340000000002</v>
      </c>
      <c r="I12" s="37">
        <f t="shared" si="2"/>
        <v>0</v>
      </c>
      <c r="J12" s="37">
        <f t="shared" si="3"/>
        <v>0.09</v>
      </c>
      <c r="K12" s="14">
        <f t="shared" si="16"/>
        <v>3.6</v>
      </c>
      <c r="L12" s="14">
        <f t="shared" si="17"/>
        <v>158.23800000000003</v>
      </c>
      <c r="M12" s="10">
        <f>IF(C12="Data Error","Data Error",IF(C12&lt;=K12,0,1-IFERROR(INDEX(BAAL!$C:$D,MATCH(ROUNDUP(C12-K12,0),BAAL!$B:$B,0),MATCH(LEFT(M$2,4),BAAL!$C$2:$D$2,0)),0)))</f>
        <v>0</v>
      </c>
      <c r="N12" s="10">
        <f>IF(D12="Data Error","Data Error",IF(D12&lt;=L12,0,1-IFERROR(INDEX(BAAL!$C:$D,MATCH(ROUNDUP(D12-L12,0),BAAL!$B:$B,0),MATCH(LEFT(N$2,4),BAAL!$C$2:$D$2,0)),0)))</f>
        <v>0</v>
      </c>
      <c r="O12" s="41">
        <f t="shared" si="4"/>
        <v>3.5589199796586825E-4</v>
      </c>
      <c r="P12" s="41">
        <f t="shared" si="5"/>
        <v>6.9761469788642321E-7</v>
      </c>
      <c r="Q12" s="10">
        <f t="shared" si="18"/>
        <v>1</v>
      </c>
      <c r="R12" s="34"/>
      <c r="S12" s="9">
        <v>0.09</v>
      </c>
      <c r="T12" s="22">
        <f t="array" ref="T12">MAX(IF($I$3:$I$9001=$S12,$C$3:$C$9001))</f>
        <v>76.189080000000004</v>
      </c>
      <c r="U12" s="22">
        <f t="array" ref="U12">MAX(IF($J$3:$J$9001=$S12,$D$3:$D$9001))</f>
        <v>164.94612000000001</v>
      </c>
      <c r="V12" s="30">
        <f t="shared" si="6"/>
        <v>9.1854940020495504E-2</v>
      </c>
      <c r="W12" s="30">
        <f t="shared" si="7"/>
        <v>9.3815333864179271E-2</v>
      </c>
      <c r="X12" s="38">
        <f t="shared" si="19"/>
        <v>117</v>
      </c>
      <c r="Y12" s="38">
        <f t="shared" si="8"/>
        <v>216</v>
      </c>
      <c r="Z12" s="14">
        <f t="shared" si="9"/>
        <v>78.250500000000002</v>
      </c>
      <c r="AA12" s="14">
        <f t="shared" si="10"/>
        <v>158.23800000000003</v>
      </c>
      <c r="AB12" s="30">
        <f t="shared" si="11"/>
        <v>9.4340225450599793E-2</v>
      </c>
      <c r="AC12" s="30">
        <f t="shared" si="12"/>
        <v>0.09</v>
      </c>
      <c r="AM12" s="30">
        <f t="array" ref="AM12">IFERROR(SUM(IF(I$3:I$9001=$S12,C$3:C$9001))/COUNT(IF(I$3:I$9001=$S12,C$3:C$9001))/E$1,"")</f>
        <v>2.1218657405045978E-2</v>
      </c>
      <c r="AN12" s="30">
        <f t="array" ref="AN12">IFERROR(SUM(IF(J$3:J$9001=$S12,D$3:D$9001))/COUNT(IF(J$3:J$9001=$S12,D$3:D$9001))/F$1,"")</f>
        <v>1.6905418736333867E-2</v>
      </c>
      <c r="AO12" s="46">
        <f t="shared" si="13"/>
        <v>2.2119711009093053E-2</v>
      </c>
      <c r="AP12" s="46">
        <f t="shared" si="14"/>
        <v>2.1032219203716802E-2</v>
      </c>
    </row>
    <row r="13" spans="1:45" x14ac:dyDescent="0.25">
      <c r="A13" s="10">
        <f t="shared" si="0"/>
        <v>10</v>
      </c>
      <c r="B13" s="4">
        <f>'[1]Hourly BAAL'!A13</f>
        <v>42005.416666666664</v>
      </c>
      <c r="C13" s="2">
        <f>'[1]Hourly BAAL'!B13</f>
        <v>0.99995999999999996</v>
      </c>
      <c r="D13" s="2">
        <f>'[1]Hourly BAAL'!C13</f>
        <v>27.818639999999998</v>
      </c>
      <c r="E13" s="3">
        <f>'[1]Hourly BAAL'!D13</f>
        <v>0</v>
      </c>
      <c r="F13" s="3">
        <f>'[1]Hourly BAAL'!E13</f>
        <v>7.0000000000000007E-2</v>
      </c>
      <c r="G13" s="31">
        <f t="shared" si="15"/>
        <v>-0.99995999999999996</v>
      </c>
      <c r="H13" s="31">
        <f t="shared" si="1"/>
        <v>95.255360000000024</v>
      </c>
      <c r="I13" s="37">
        <f t="shared" si="2"/>
        <v>0</v>
      </c>
      <c r="J13" s="37">
        <f t="shared" si="3"/>
        <v>7.0000000000000007E-2</v>
      </c>
      <c r="K13" s="14">
        <f t="shared" si="16"/>
        <v>3.6</v>
      </c>
      <c r="L13" s="14">
        <f t="shared" si="17"/>
        <v>123.07400000000003</v>
      </c>
      <c r="M13" s="10">
        <f>IF(C13="Data Error","Data Error",IF(C13&lt;=K13,0,1-IFERROR(INDEX(BAAL!$C:$D,MATCH(ROUNDUP(C13-K13,0),BAAL!$B:$B,0),MATCH(LEFT(M$2,4),BAAL!$C$2:$D$2,0)),0)))</f>
        <v>0</v>
      </c>
      <c r="N13" s="10">
        <f>IF(D13="Data Error","Data Error",IF(D13&lt;=L13,0,1-IFERROR(INDEX(BAAL!$C:$D,MATCH(ROUNDUP(D13-L13,0),BAAL!$B:$B,0),MATCH(LEFT(N$2,4),BAAL!$C$2:$D$2,0)),0)))</f>
        <v>0</v>
      </c>
      <c r="O13" s="41">
        <f t="shared" si="4"/>
        <v>3.6045901694854347E-4</v>
      </c>
      <c r="P13" s="41">
        <f t="shared" si="5"/>
        <v>1.1167662041327885E-5</v>
      </c>
      <c r="Q13" s="10">
        <f t="shared" si="18"/>
        <v>1</v>
      </c>
      <c r="R13" s="34"/>
      <c r="S13" s="9">
        <v>0.1</v>
      </c>
      <c r="T13" s="22">
        <f t="array" ref="T13">MAX(IF($I$3:$I$9001=$S13,$C$3:$C$9001))</f>
        <v>89.255880000000005</v>
      </c>
      <c r="U13" s="22">
        <f t="array" ref="U13">MAX(IF($J$3:$J$9001=$S13,$D$3:$D$9001))</f>
        <v>156.86124000000001</v>
      </c>
      <c r="V13" s="30">
        <f t="shared" si="6"/>
        <v>0.10760851166435589</v>
      </c>
      <c r="W13" s="30">
        <f t="shared" si="7"/>
        <v>8.9216949152542357E-2</v>
      </c>
      <c r="X13" s="38">
        <f t="shared" si="19"/>
        <v>119</v>
      </c>
      <c r="Y13" s="38">
        <f t="shared" si="8"/>
        <v>182</v>
      </c>
      <c r="Z13" s="14">
        <f t="shared" si="9"/>
        <v>86.545000000000002</v>
      </c>
      <c r="AA13" s="14">
        <f t="shared" si="10"/>
        <v>175.82000000000005</v>
      </c>
      <c r="AB13" s="30">
        <f t="shared" si="11"/>
        <v>0.10434022545059979</v>
      </c>
      <c r="AC13" s="30">
        <f t="shared" si="12"/>
        <v>0.10000000000000002</v>
      </c>
      <c r="AE13" s="27" t="s">
        <v>60</v>
      </c>
      <c r="AM13" s="30">
        <f t="array" ref="AM13">IFERROR(SUM(IF(I$3:I$9001=$S13,C$3:C$9001))/COUNT(IF(I$3:I$9001=$S13,C$3:C$9001))/E$1,"")</f>
        <v>1.5133453118422601E-2</v>
      </c>
      <c r="AN13" s="30">
        <f t="array" ref="AN13">IFERROR(SUM(IF(J$3:J$9001=$S13,D$3:D$9001))/COUNT(IF(J$3:J$9001=$S13,D$3:D$9001))/F$1,"")</f>
        <v>1.6080784293626978E-2</v>
      </c>
      <c r="AO13" s="46">
        <f t="shared" si="13"/>
        <v>2.1144957327601095E-2</v>
      </c>
      <c r="AP13" s="46">
        <f t="shared" si="14"/>
        <v>2.0681080775165537E-2</v>
      </c>
    </row>
    <row r="14" spans="1:45" ht="45" x14ac:dyDescent="0.25">
      <c r="A14" s="10">
        <f t="shared" si="0"/>
        <v>11</v>
      </c>
      <c r="B14" s="4">
        <f>'[1]Hourly BAAL'!A14</f>
        <v>42005.458333333336</v>
      </c>
      <c r="C14" s="2">
        <f>'[1]Hourly BAAL'!B14</f>
        <v>1.3999200000000001</v>
      </c>
      <c r="D14" s="2">
        <f>'[1]Hourly BAAL'!C14</f>
        <v>29.013960000000001</v>
      </c>
      <c r="E14" s="3">
        <f>'[1]Hourly BAAL'!D14</f>
        <v>0</v>
      </c>
      <c r="F14" s="3">
        <f>'[1]Hourly BAAL'!E14</f>
        <v>0.05</v>
      </c>
      <c r="G14" s="31">
        <f t="shared" si="15"/>
        <v>-1.3999200000000001</v>
      </c>
      <c r="H14" s="31">
        <f t="shared" si="1"/>
        <v>58.896040000000028</v>
      </c>
      <c r="I14" s="37">
        <f t="shared" si="2"/>
        <v>0</v>
      </c>
      <c r="J14" s="37">
        <f t="shared" si="3"/>
        <v>0.05</v>
      </c>
      <c r="K14" s="14">
        <f t="shared" si="16"/>
        <v>3.6</v>
      </c>
      <c r="L14" s="14">
        <f t="shared" si="17"/>
        <v>87.910000000000025</v>
      </c>
      <c r="M14" s="10">
        <f>IF(C14="Data Error","Data Error",IF(C14&lt;=K14,0,1-IFERROR(INDEX(BAAL!$C:$D,MATCH(ROUNDUP(C14-K14,0),BAAL!$B:$B,0),MATCH(LEFT(M$2,4),BAAL!$C$2:$D$2,0)),0)))</f>
        <v>0</v>
      </c>
      <c r="N14" s="10">
        <f>IF(D14="Data Error","Data Error",IF(D14&lt;=L14,0,1-IFERROR(INDEX(BAAL!$C:$D,MATCH(ROUNDUP(D14-L14,0),BAAL!$B:$B,0),MATCH(LEFT(N$2,4),BAAL!$C$2:$D$2,0)),0)))</f>
        <v>0</v>
      </c>
      <c r="O14" s="41">
        <f t="shared" si="4"/>
        <v>3.423817037634671E-4</v>
      </c>
      <c r="P14" s="41">
        <f t="shared" si="5"/>
        <v>7.4784135939207368E-5</v>
      </c>
      <c r="Q14" s="10">
        <f t="shared" si="18"/>
        <v>1</v>
      </c>
      <c r="R14" s="34"/>
      <c r="S14" s="9">
        <v>0.11</v>
      </c>
      <c r="T14" s="22">
        <f t="array" ref="T14">MAX(IF($I$3:$I$9001=$S14,$C$3:$C$9001))</f>
        <v>78.098399999999998</v>
      </c>
      <c r="U14" s="22">
        <f t="array" ref="U14">MAX(IF($J$3:$J$9001=$S14,$D$3:$D$9001))</f>
        <v>194.70348000000001</v>
      </c>
      <c r="V14" s="30">
        <f t="shared" si="6"/>
        <v>9.4156850925311952E-2</v>
      </c>
      <c r="W14" s="30">
        <f t="shared" si="7"/>
        <v>0.11074023433056535</v>
      </c>
      <c r="X14" s="38">
        <f t="shared" si="19"/>
        <v>109</v>
      </c>
      <c r="Y14" s="38">
        <f t="shared" si="8"/>
        <v>194</v>
      </c>
      <c r="Z14" s="14">
        <f t="shared" si="9"/>
        <v>94.839500000000001</v>
      </c>
      <c r="AA14" s="14">
        <f t="shared" si="10"/>
        <v>193.40200000000004</v>
      </c>
      <c r="AB14" s="30">
        <f t="shared" si="11"/>
        <v>0.11434022545059978</v>
      </c>
      <c r="AC14" s="30">
        <f t="shared" si="12"/>
        <v>0.11000000000000001</v>
      </c>
      <c r="AE14" s="23" t="s">
        <v>12</v>
      </c>
      <c r="AF14" s="24" t="s">
        <v>14</v>
      </c>
      <c r="AG14" s="24" t="s">
        <v>13</v>
      </c>
      <c r="AH14" s="24" t="s">
        <v>15</v>
      </c>
      <c r="AI14" s="24" t="s">
        <v>33</v>
      </c>
      <c r="AJ14" s="24" t="s">
        <v>34</v>
      </c>
      <c r="AK14" s="24" t="s">
        <v>61</v>
      </c>
      <c r="AM14" s="30">
        <f t="array" ref="AM14">IFERROR(SUM(IF(I$3:I$9001=$S14,C$3:C$9001))/COUNT(IF(I$3:I$9001=$S14,C$3:C$9001))/E$1,"")</f>
        <v>1.8692181676705187E-2</v>
      </c>
      <c r="AN14" s="30">
        <f t="array" ref="AN14">IFERROR(SUM(IF(J$3:J$9001=$S14,D$3:D$9001))/COUNT(IF(J$3:J$9001=$S14,D$3:D$9001))/F$1,"")</f>
        <v>1.5506034053102571E-2</v>
      </c>
      <c r="AO14" s="46">
        <f t="shared" si="13"/>
        <v>2.3623799377380988E-2</v>
      </c>
      <c r="AP14" s="46">
        <f t="shared" si="14"/>
        <v>2.1600923410136839E-2</v>
      </c>
    </row>
    <row r="15" spans="1:45" x14ac:dyDescent="0.25">
      <c r="A15" s="10">
        <f t="shared" si="0"/>
        <v>12</v>
      </c>
      <c r="B15" s="4">
        <f>'[1]Hourly BAAL'!A15</f>
        <v>42005.5</v>
      </c>
      <c r="C15" s="2">
        <f>'[1]Hourly BAAL'!B15</f>
        <v>1.29996</v>
      </c>
      <c r="D15" s="2">
        <f>'[1]Hourly BAAL'!C15</f>
        <v>16.483920000000001</v>
      </c>
      <c r="E15" s="3">
        <f>'[1]Hourly BAAL'!D15</f>
        <v>0</v>
      </c>
      <c r="F15" s="3">
        <f>'[1]Hourly BAAL'!E15</f>
        <v>0.04</v>
      </c>
      <c r="G15" s="31">
        <f t="shared" si="15"/>
        <v>-1.29996</v>
      </c>
      <c r="H15" s="31">
        <f t="shared" si="1"/>
        <v>53.844080000000019</v>
      </c>
      <c r="I15" s="37">
        <f t="shared" si="2"/>
        <v>0</v>
      </c>
      <c r="J15" s="37">
        <f t="shared" si="3"/>
        <v>0.04</v>
      </c>
      <c r="K15" s="14">
        <f t="shared" si="16"/>
        <v>3.6</v>
      </c>
      <c r="L15" s="14">
        <f t="shared" si="17"/>
        <v>70.328000000000017</v>
      </c>
      <c r="M15" s="10">
        <f>IF(C15="Data Error","Data Error",IF(C15&lt;=K15,0,1-IFERROR(INDEX(BAAL!$C:$D,MATCH(ROUNDUP(C15-K15,0),BAAL!$B:$B,0),MATCH(LEFT(M$2,4),BAAL!$C$2:$D$2,0)),0)))</f>
        <v>0</v>
      </c>
      <c r="N15" s="10">
        <f>IF(D15="Data Error","Data Error",IF(D15&lt;=L15,0,1-IFERROR(INDEX(BAAL!$C:$D,MATCH(ROUNDUP(D15-L15,0),BAAL!$B:$B,0),MATCH(LEFT(N$2,4),BAAL!$C$2:$D$2,0)),0)))</f>
        <v>0</v>
      </c>
      <c r="O15" s="41">
        <f t="shared" si="4"/>
        <v>3.4685608811190562E-4</v>
      </c>
      <c r="P15" s="41">
        <f t="shared" si="5"/>
        <v>4.2368463532051536E-6</v>
      </c>
      <c r="Q15" s="10">
        <f t="shared" si="18"/>
        <v>1</v>
      </c>
      <c r="R15" s="34"/>
      <c r="S15" s="9">
        <v>0.12</v>
      </c>
      <c r="T15" s="22">
        <f t="array" ref="T15">MAX(IF($I$3:$I$9001=$S15,$C$3:$C$9001))</f>
        <v>79.369320000000002</v>
      </c>
      <c r="U15" s="22">
        <f t="array" ref="U15">MAX(IF($J$3:$J$9001=$S15,$D$3:$D$9001))</f>
        <v>182.49611999999999</v>
      </c>
      <c r="V15" s="30">
        <f t="shared" si="6"/>
        <v>9.5689095183555367E-2</v>
      </c>
      <c r="W15" s="30">
        <f t="shared" si="7"/>
        <v>0.10379713343191899</v>
      </c>
      <c r="X15" s="38">
        <f t="shared" si="19"/>
        <v>94</v>
      </c>
      <c r="Y15" s="38">
        <f t="shared" si="8"/>
        <v>184</v>
      </c>
      <c r="Z15" s="14">
        <f t="shared" si="9"/>
        <v>103.134</v>
      </c>
      <c r="AA15" s="14">
        <f t="shared" si="10"/>
        <v>210.98400000000004</v>
      </c>
      <c r="AB15" s="30">
        <f t="shared" si="11"/>
        <v>0.12434022545059979</v>
      </c>
      <c r="AC15" s="30">
        <f t="shared" si="12"/>
        <v>0.12000000000000001</v>
      </c>
      <c r="AE15" s="21">
        <v>0.85980998851894397</v>
      </c>
      <c r="AF15" s="21">
        <v>0.86974519064623967</v>
      </c>
      <c r="AG15" s="21">
        <v>105.08212116533085</v>
      </c>
      <c r="AH15" s="21">
        <v>224.02842220943461</v>
      </c>
      <c r="AI15" s="40">
        <v>0.12668891574577232</v>
      </c>
      <c r="AJ15" s="40">
        <v>0.12741919133741017</v>
      </c>
      <c r="AK15" t="s">
        <v>57</v>
      </c>
      <c r="AM15" s="30">
        <f t="array" ref="AM15">IFERROR(SUM(IF(I$3:I$9001=$S15,C$3:C$9001))/COUNT(IF(I$3:I$9001=$S15,C$3:C$9001))/E$1,"")</f>
        <v>1.9467176275486314E-2</v>
      </c>
      <c r="AN15" s="30">
        <f t="array" ref="AN15">IFERROR(SUM(IF(J$3:J$9001=$S15,D$3:D$9001))/COUNT(IF(J$3:J$9001=$S15,D$3:D$9001))/F$1,"")</f>
        <v>1.773475379958752E-2</v>
      </c>
      <c r="AO15" s="46">
        <f t="shared" si="13"/>
        <v>2.4783142416567278E-2</v>
      </c>
      <c r="AP15" s="46">
        <f t="shared" si="14"/>
        <v>2.3628684600312509E-2</v>
      </c>
    </row>
    <row r="16" spans="1:45" x14ac:dyDescent="0.25">
      <c r="A16" s="10">
        <f t="shared" si="0"/>
        <v>13</v>
      </c>
      <c r="B16" s="4">
        <f>'[1]Hourly BAAL'!A16</f>
        <v>42005.541666666664</v>
      </c>
      <c r="C16" s="2">
        <f>'[1]Hourly BAAL'!B16</f>
        <v>1.5</v>
      </c>
      <c r="D16" s="2">
        <f>'[1]Hourly BAAL'!C16</f>
        <v>8.49756</v>
      </c>
      <c r="E16" s="3">
        <f>'[1]Hourly BAAL'!D16</f>
        <v>0</v>
      </c>
      <c r="F16" s="3">
        <f>'[1]Hourly BAAL'!E16</f>
        <v>0.03</v>
      </c>
      <c r="G16" s="31">
        <f t="shared" si="15"/>
        <v>-1.5</v>
      </c>
      <c r="H16" s="31">
        <f t="shared" si="1"/>
        <v>44.248440000000009</v>
      </c>
      <c r="I16" s="37">
        <f t="shared" si="2"/>
        <v>0</v>
      </c>
      <c r="J16" s="37">
        <f t="shared" si="3"/>
        <v>0.03</v>
      </c>
      <c r="K16" s="14">
        <f t="shared" si="16"/>
        <v>3.6</v>
      </c>
      <c r="L16" s="14">
        <f t="shared" si="17"/>
        <v>52.746000000000009</v>
      </c>
      <c r="M16" s="10">
        <f>IF(C16="Data Error","Data Error",IF(C16&lt;=K16,0,1-IFERROR(INDEX(BAAL!$C:$D,MATCH(ROUNDUP(C16-K16,0),BAAL!$B:$B,0),MATCH(LEFT(M$2,4),BAAL!$C$2:$D$2,0)),0)))</f>
        <v>0</v>
      </c>
      <c r="N16" s="10">
        <f>IF(D16="Data Error","Data Error",IF(D16&lt;=L16,0,1-IFERROR(INDEX(BAAL!$C:$D,MATCH(ROUNDUP(D16-L16,0),BAAL!$B:$B,0),MATCH(LEFT(N$2,4),BAAL!$C$2:$D$2,0)),0)))</f>
        <v>0</v>
      </c>
      <c r="O16" s="41">
        <f t="shared" si="4"/>
        <v>3.3793104738415555E-4</v>
      </c>
      <c r="P16" s="41">
        <f t="shared" si="5"/>
        <v>2.3575378410045324E-8</v>
      </c>
      <c r="Q16" s="10">
        <f t="shared" si="18"/>
        <v>1</v>
      </c>
      <c r="R16" s="34"/>
      <c r="S16" s="9">
        <v>0.13</v>
      </c>
      <c r="T16" s="22">
        <f t="array" ref="T16">MAX(IF($I$3:$I$9001=$S16,$C$3:$C$9001))</f>
        <v>110.61456</v>
      </c>
      <c r="U16" s="22">
        <f t="array" ref="U16">MAX(IF($J$3:$J$9001=$S16,$D$3:$D$9001))</f>
        <v>168.91224</v>
      </c>
      <c r="V16" s="30">
        <f t="shared" si="6"/>
        <v>0.13335892458858278</v>
      </c>
      <c r="W16" s="30">
        <f t="shared" si="7"/>
        <v>9.6071118189056975E-2</v>
      </c>
      <c r="X16" s="38">
        <f t="shared" si="19"/>
        <v>100</v>
      </c>
      <c r="Y16" s="38">
        <f t="shared" si="8"/>
        <v>184</v>
      </c>
      <c r="Z16" s="14">
        <f t="shared" si="9"/>
        <v>111.4285</v>
      </c>
      <c r="AA16" s="14">
        <f t="shared" si="10"/>
        <v>228.56600000000003</v>
      </c>
      <c r="AB16" s="30">
        <f t="shared" si="11"/>
        <v>0.13434022545059979</v>
      </c>
      <c r="AC16" s="30">
        <f t="shared" si="12"/>
        <v>0.13</v>
      </c>
      <c r="AE16" s="21">
        <v>0.87992250287026441</v>
      </c>
      <c r="AF16" s="21">
        <v>0.87277214606612219</v>
      </c>
      <c r="AG16" s="21">
        <v>176.3330459418637</v>
      </c>
      <c r="AH16" s="21">
        <v>256.61555765047649</v>
      </c>
      <c r="AI16" s="40">
        <v>0.21259032604962769</v>
      </c>
      <c r="AJ16" s="40">
        <v>0.14595356481087274</v>
      </c>
      <c r="AK16" t="s">
        <v>56</v>
      </c>
      <c r="AM16" s="30">
        <f t="array" ref="AM16">IFERROR(SUM(IF(I$3:I$9001=$S16,C$3:C$9001))/COUNT(IF(I$3:I$9001=$S16,C$3:C$9001))/E$1,"")</f>
        <v>2.7147968412803661E-2</v>
      </c>
      <c r="AN16" s="30">
        <f t="array" ref="AN16">IFERROR(SUM(IF(J$3:J$9001=$S16,D$3:D$9001))/COUNT(IF(J$3:J$9001=$S16,D$3:D$9001))/F$1,"")</f>
        <v>1.581869414371417E-2</v>
      </c>
      <c r="AO16" s="46">
        <f t="shared" si="13"/>
        <v>3.1966150937223631E-2</v>
      </c>
      <c r="AP16" s="46">
        <f t="shared" si="14"/>
        <v>2.2259464546705819E-2</v>
      </c>
    </row>
    <row r="17" spans="1:42" x14ac:dyDescent="0.25">
      <c r="A17" s="10">
        <f t="shared" si="0"/>
        <v>14</v>
      </c>
      <c r="B17" s="4">
        <f>'[1]Hourly BAAL'!A17</f>
        <v>42005.583333333336</v>
      </c>
      <c r="C17" s="2">
        <f>'[1]Hourly BAAL'!B17</f>
        <v>1.30392</v>
      </c>
      <c r="D17" s="2">
        <f>'[1]Hourly BAAL'!C17</f>
        <v>0</v>
      </c>
      <c r="E17" s="3">
        <f>'[1]Hourly BAAL'!D17</f>
        <v>0</v>
      </c>
      <c r="F17" s="3">
        <f>'[1]Hourly BAAL'!E17</f>
        <v>0.02</v>
      </c>
      <c r="G17" s="31">
        <f t="shared" si="15"/>
        <v>-1.30392</v>
      </c>
      <c r="H17" s="31">
        <f t="shared" si="1"/>
        <v>35.164000000000009</v>
      </c>
      <c r="I17" s="37">
        <f t="shared" si="2"/>
        <v>0</v>
      </c>
      <c r="J17" s="37">
        <f t="shared" si="3"/>
        <v>0.02</v>
      </c>
      <c r="K17" s="14">
        <f t="shared" si="16"/>
        <v>3.6</v>
      </c>
      <c r="L17" s="14">
        <f t="shared" si="17"/>
        <v>35.164000000000009</v>
      </c>
      <c r="M17" s="10">
        <f>IF(C17="Data Error","Data Error",IF(C17&lt;=K17,0,1-IFERROR(INDEX(BAAL!$C:$D,MATCH(ROUNDUP(C17-K17,0),BAAL!$B:$B,0),MATCH(LEFT(M$2,4),BAAL!$C$2:$D$2,0)),0)))</f>
        <v>0</v>
      </c>
      <c r="N17" s="10">
        <f>IF(D17="Data Error","Data Error",IF(D17&lt;=L17,0,1-IFERROR(INDEX(BAAL!$C:$D,MATCH(ROUNDUP(D17-L17,0),BAAL!$B:$B,0),MATCH(LEFT(N$2,4),BAAL!$C$2:$D$2,0)),0)))</f>
        <v>0</v>
      </c>
      <c r="O17" s="41">
        <f t="shared" si="4"/>
        <v>3.4667827902076087E-4</v>
      </c>
      <c r="P17" s="41">
        <f t="shared" si="5"/>
        <v>1.4093653959187787E-5</v>
      </c>
      <c r="Q17" s="10">
        <f t="shared" si="18"/>
        <v>1</v>
      </c>
      <c r="R17" s="34"/>
      <c r="S17" s="9">
        <v>0.14000000000000001</v>
      </c>
      <c r="T17" s="22">
        <f t="array" ref="T17">MAX(IF($I$3:$I$9001=$S17,$C$3:$C$9001))</f>
        <v>79.70196</v>
      </c>
      <c r="U17" s="22">
        <f t="array" ref="U17">MAX(IF($J$3:$J$9001=$S17,$D$3:$D$9001))</f>
        <v>248.65932000000001</v>
      </c>
      <c r="V17" s="30">
        <f t="shared" si="6"/>
        <v>9.6090132015190788E-2</v>
      </c>
      <c r="W17" s="30">
        <f t="shared" si="7"/>
        <v>0.14142834717324534</v>
      </c>
      <c r="X17" s="38">
        <f t="shared" si="19"/>
        <v>111</v>
      </c>
      <c r="Y17" s="38">
        <f t="shared" si="8"/>
        <v>171</v>
      </c>
      <c r="Z17" s="14">
        <f t="shared" si="9"/>
        <v>119.72300000000001</v>
      </c>
      <c r="AA17" s="14">
        <f t="shared" si="10"/>
        <v>246.14800000000005</v>
      </c>
      <c r="AB17" s="30">
        <f t="shared" si="11"/>
        <v>0.1443402254505998</v>
      </c>
      <c r="AC17" s="30">
        <f t="shared" si="12"/>
        <v>0.14000000000000001</v>
      </c>
      <c r="AM17" s="30">
        <f t="array" ref="AM17">IFERROR(SUM(IF(I$3:I$9001=$S17,C$3:C$9001))/COUNT(IF(I$3:I$9001=$S17,C$3:C$9001))/E$1,"")</f>
        <v>2.1126156863959019E-2</v>
      </c>
      <c r="AN17" s="30">
        <f t="array" ref="AN17">IFERROR(SUM(IF(J$3:J$9001=$S17,D$3:D$9001))/COUNT(IF(J$3:J$9001=$S17,D$3:D$9001))/F$1,"")</f>
        <v>2.0485704877596107E-2</v>
      </c>
      <c r="AO17" s="46">
        <f t="shared" si="13"/>
        <v>2.7574820671060887E-2</v>
      </c>
      <c r="AP17" s="46">
        <f t="shared" si="14"/>
        <v>2.5641602749893518E-2</v>
      </c>
    </row>
    <row r="18" spans="1:42" x14ac:dyDescent="0.25">
      <c r="A18" s="10">
        <f t="shared" si="0"/>
        <v>15</v>
      </c>
      <c r="B18" s="4">
        <f>'[1]Hourly BAAL'!A18</f>
        <v>42005.625</v>
      </c>
      <c r="C18" s="2">
        <f>'[1]Hourly BAAL'!B18</f>
        <v>1.4998800000000001</v>
      </c>
      <c r="D18" s="2">
        <f>'[1]Hourly BAAL'!C18</f>
        <v>0</v>
      </c>
      <c r="E18" s="3">
        <f>'[1]Hourly BAAL'!D18</f>
        <v>0</v>
      </c>
      <c r="F18" s="3">
        <f>'[1]Hourly BAAL'!E18</f>
        <v>0.04</v>
      </c>
      <c r="G18" s="31">
        <f t="shared" si="15"/>
        <v>-1.4998800000000001</v>
      </c>
      <c r="H18" s="31">
        <f t="shared" si="1"/>
        <v>70.328000000000017</v>
      </c>
      <c r="I18" s="37">
        <f t="shared" si="2"/>
        <v>0</v>
      </c>
      <c r="J18" s="37">
        <f t="shared" si="3"/>
        <v>0.04</v>
      </c>
      <c r="K18" s="14">
        <f t="shared" si="16"/>
        <v>3.6</v>
      </c>
      <c r="L18" s="14">
        <f t="shared" si="17"/>
        <v>70.328000000000017</v>
      </c>
      <c r="M18" s="10">
        <f>IF(C18="Data Error","Data Error",IF(C18&lt;=K18,0,1-IFERROR(INDEX(BAAL!$C:$D,MATCH(ROUNDUP(C18-K18,0),BAAL!$B:$B,0),MATCH(LEFT(M$2,4),BAAL!$C$2:$D$2,0)),0)))</f>
        <v>0</v>
      </c>
      <c r="N18" s="10">
        <f>IF(D18="Data Error","Data Error",IF(D18&lt;=L18,0,1-IFERROR(INDEX(BAAL!$C:$D,MATCH(ROUNDUP(D18-L18,0),BAAL!$B:$B,0),MATCH(LEFT(N$2,4),BAAL!$C$2:$D$2,0)),0)))</f>
        <v>0</v>
      </c>
      <c r="O18" s="41">
        <f t="shared" si="4"/>
        <v>3.3793636646739045E-4</v>
      </c>
      <c r="P18" s="41">
        <f t="shared" si="5"/>
        <v>5.3539836132180064E-5</v>
      </c>
      <c r="Q18" s="10">
        <f t="shared" si="18"/>
        <v>1</v>
      </c>
      <c r="R18" s="34"/>
      <c r="S18" s="9">
        <v>0.15</v>
      </c>
      <c r="T18" s="22">
        <f t="array" ref="T18">MAX(IF($I$3:$I$9001=$S18,$C$3:$C$9001))</f>
        <v>124.39752</v>
      </c>
      <c r="U18" s="22">
        <f t="array" ref="U18">MAX(IF($J$3:$J$9001=$S18,$D$3:$D$9001))</f>
        <v>217.14215999999999</v>
      </c>
      <c r="V18" s="30">
        <f t="shared" si="6"/>
        <v>0.14997591174874916</v>
      </c>
      <c r="W18" s="30">
        <f t="shared" si="7"/>
        <v>0.12350253668524624</v>
      </c>
      <c r="X18" s="38">
        <f t="shared" si="19"/>
        <v>89</v>
      </c>
      <c r="Y18" s="38">
        <f t="shared" si="8"/>
        <v>194</v>
      </c>
      <c r="Z18" s="14">
        <f t="shared" si="9"/>
        <v>128.01750000000001</v>
      </c>
      <c r="AA18" s="14">
        <f t="shared" si="10"/>
        <v>263.73</v>
      </c>
      <c r="AB18" s="30">
        <f t="shared" si="11"/>
        <v>0.15434022545059981</v>
      </c>
      <c r="AC18" s="30">
        <f t="shared" si="12"/>
        <v>0.15</v>
      </c>
      <c r="AF18" s="48" t="s">
        <v>125</v>
      </c>
      <c r="AG18" s="61">
        <f>AVERAGEIF([2]Forecast!$N$3:$N$8761,"&lt;&gt;Data Error",$K$3:$K$8761)+AVERAGEIF([2]Forecast!$Q$3:$Q$8761,"&lt;&gt;Data Error",$L$3:$L$8761)</f>
        <v>331.06122143871346</v>
      </c>
      <c r="AH18" s="26">
        <f>AG18/SUM(E1:F1)</f>
        <v>0.12793894902274783</v>
      </c>
      <c r="AM18" s="30">
        <f t="array" ref="AM18">IFERROR(SUM(IF(I$3:I$9001=$S18,C$3:C$9001))/COUNT(IF(I$3:I$9001=$S18,C$3:C$9001))/E$1,"")</f>
        <v>2.3910718148820693E-2</v>
      </c>
      <c r="AN18" s="30">
        <f t="array" ref="AN18">IFERROR(SUM(IF(J$3:J$9001=$S18,D$3:D$9001))/COUNT(IF(J$3:J$9001=$S18,D$3:D$9001))/F$1,"")</f>
        <v>2.1122662587205528E-2</v>
      </c>
      <c r="AO18" s="46">
        <f t="shared" si="13"/>
        <v>3.4470871113580721E-2</v>
      </c>
      <c r="AP18" s="46">
        <f t="shared" si="14"/>
        <v>2.6523758184584769E-2</v>
      </c>
    </row>
    <row r="19" spans="1:42" x14ac:dyDescent="0.25">
      <c r="A19" s="10">
        <f t="shared" si="0"/>
        <v>16</v>
      </c>
      <c r="B19" s="4">
        <f>'[1]Hourly BAAL'!A19</f>
        <v>42005.666666666664</v>
      </c>
      <c r="C19" s="2">
        <f>'[1]Hourly BAAL'!B19</f>
        <v>1.425</v>
      </c>
      <c r="D19" s="2">
        <f>'[1]Hourly BAAL'!C19</f>
        <v>14.57316</v>
      </c>
      <c r="E19" s="3">
        <f>'[1]Hourly BAAL'!D19</f>
        <v>0</v>
      </c>
      <c r="F19" s="3">
        <f>'[1]Hourly BAAL'!E19</f>
        <v>0.04</v>
      </c>
      <c r="G19" s="31">
        <f t="shared" si="15"/>
        <v>-1.425</v>
      </c>
      <c r="H19" s="31">
        <f t="shared" si="1"/>
        <v>55.754840000000016</v>
      </c>
      <c r="I19" s="37">
        <f t="shared" si="2"/>
        <v>0</v>
      </c>
      <c r="J19" s="37">
        <f t="shared" si="3"/>
        <v>0.04</v>
      </c>
      <c r="K19" s="14">
        <f t="shared" si="16"/>
        <v>3.6</v>
      </c>
      <c r="L19" s="14">
        <f t="shared" si="17"/>
        <v>70.328000000000017</v>
      </c>
      <c r="M19" s="10">
        <f>IF(C19="Data Error","Data Error",IF(C19&lt;=K19,0,1-IFERROR(INDEX(BAAL!$C:$D,MATCH(ROUNDUP(C19-K19,0),BAAL!$B:$B,0),MATCH(LEFT(M$2,4),BAAL!$C$2:$D$2,0)),0)))</f>
        <v>0</v>
      </c>
      <c r="N19" s="10">
        <f>IF(D19="Data Error","Data Error",IF(D19&lt;=L19,0,1-IFERROR(INDEX(BAAL!$C:$D,MATCH(ROUNDUP(D19-L19,0),BAAL!$B:$B,0),MATCH(LEFT(N$2,4),BAAL!$C$2:$D$2,0)),0)))</f>
        <v>0</v>
      </c>
      <c r="O19" s="41">
        <f t="shared" si="4"/>
        <v>3.4126363734733221E-4</v>
      </c>
      <c r="P19" s="41">
        <f t="shared" si="5"/>
        <v>9.4398625719481874E-7</v>
      </c>
      <c r="Q19" s="10">
        <f t="shared" si="18"/>
        <v>1</v>
      </c>
      <c r="R19" s="34"/>
      <c r="S19" s="9">
        <v>0.16</v>
      </c>
      <c r="T19" s="22">
        <f t="array" ref="T19">MAX(IF($I$3:$I$9001=$S19,$C$3:$C$9001))</f>
        <v>137.98920000000001</v>
      </c>
      <c r="U19" s="22">
        <f t="array" ref="U19">MAX(IF($J$3:$J$9001=$S19,$D$3:$D$9001))</f>
        <v>249.99852000000001</v>
      </c>
      <c r="V19" s="30">
        <f t="shared" si="6"/>
        <v>0.16636228826330701</v>
      </c>
      <c r="W19" s="30">
        <f t="shared" si="7"/>
        <v>0.14219003526333748</v>
      </c>
      <c r="X19" s="38">
        <f t="shared" si="19"/>
        <v>92</v>
      </c>
      <c r="Y19" s="38">
        <f t="shared" si="8"/>
        <v>172</v>
      </c>
      <c r="Z19" s="14">
        <f t="shared" si="9"/>
        <v>136.31200000000001</v>
      </c>
      <c r="AA19" s="14">
        <f t="shared" si="10"/>
        <v>267.24639999999999</v>
      </c>
      <c r="AB19" s="30">
        <f t="shared" si="11"/>
        <v>0.16434022545059981</v>
      </c>
      <c r="AC19" s="30">
        <f t="shared" si="12"/>
        <v>0.15199999999999997</v>
      </c>
      <c r="AF19" s="48" t="s">
        <v>124</v>
      </c>
      <c r="AG19" s="2">
        <f>[2]Forecast!$H$1+[2]Forecast!$L$1-AG18</f>
        <v>52.930437303833401</v>
      </c>
      <c r="AH19" s="26">
        <f>AG19/([2]Forecast!$H$1+[2]Forecast!$L$1)</f>
        <v>0.13784267470070602</v>
      </c>
      <c r="AM19" s="30">
        <f t="array" ref="AM19">IFERROR(SUM(IF(I$3:I$9001=$S19,C$3:C$9001))/COUNT(IF(I$3:I$9001=$S19,C$3:C$9001))/E$1,"")</f>
        <v>2.6610436459990509E-2</v>
      </c>
      <c r="AN19" s="30">
        <f t="array" ref="AN19">IFERROR(SUM(IF(J$3:J$9001=$S19,D$3:D$9001))/COUNT(IF(J$3:J$9001=$S19,D$3:D$9001))/F$1,"")</f>
        <v>2.1568266170740154E-2</v>
      </c>
      <c r="AO19" s="46">
        <f t="shared" si="13"/>
        <v>3.6255218105631447E-2</v>
      </c>
      <c r="AP19" s="46">
        <f t="shared" si="14"/>
        <v>2.9046255371472259E-2</v>
      </c>
    </row>
    <row r="20" spans="1:42" x14ac:dyDescent="0.25">
      <c r="A20" s="10">
        <f t="shared" si="0"/>
        <v>17</v>
      </c>
      <c r="B20" s="4">
        <f>'[1]Hourly BAAL'!A20</f>
        <v>42005.708333333336</v>
      </c>
      <c r="C20" s="2">
        <f>'[1]Hourly BAAL'!B20</f>
        <v>1.20024</v>
      </c>
      <c r="D20" s="2">
        <f>'[1]Hourly BAAL'!C20</f>
        <v>3.0946799999999999</v>
      </c>
      <c r="E20" s="3">
        <f>'[1]Hourly BAAL'!D20</f>
        <v>0</v>
      </c>
      <c r="F20" s="3">
        <f>'[1]Hourly BAAL'!E20</f>
        <v>0.04</v>
      </c>
      <c r="G20" s="31">
        <f t="shared" si="15"/>
        <v>-1.20024</v>
      </c>
      <c r="H20" s="31">
        <f t="shared" si="1"/>
        <v>67.23332000000002</v>
      </c>
      <c r="I20" s="37">
        <f t="shared" si="2"/>
        <v>0</v>
      </c>
      <c r="J20" s="37">
        <f t="shared" si="3"/>
        <v>0.04</v>
      </c>
      <c r="K20" s="14">
        <f t="shared" si="16"/>
        <v>3.6</v>
      </c>
      <c r="L20" s="14">
        <f t="shared" si="17"/>
        <v>70.328000000000017</v>
      </c>
      <c r="M20" s="10">
        <f>IF(C20="Data Error","Data Error",IF(C20&lt;=K20,0,1-IFERROR(INDEX(BAAL!$C:$D,MATCH(ROUNDUP(C20-K20,0),BAAL!$B:$B,0),MATCH(LEFT(M$2,4),BAAL!$C$2:$D$2,0)),0)))</f>
        <v>0</v>
      </c>
      <c r="N20" s="10">
        <f>IF(D20="Data Error","Data Error",IF(D20&lt;=L20,0,1-IFERROR(INDEX(BAAL!$C:$D,MATCH(ROUNDUP(D20-L20,0),BAAL!$B:$B,0),MATCH(LEFT(N$2,4),BAAL!$C$2:$D$2,0)),0)))</f>
        <v>0</v>
      </c>
      <c r="O20" s="41">
        <f t="shared" si="4"/>
        <v>3.513486721656315E-4</v>
      </c>
      <c r="P20" s="41">
        <f t="shared" si="5"/>
        <v>3.0879704427779122E-5</v>
      </c>
      <c r="Q20" s="10">
        <f t="shared" si="18"/>
        <v>1</v>
      </c>
      <c r="R20" s="34"/>
      <c r="S20" s="9">
        <v>0.17</v>
      </c>
      <c r="T20" s="22">
        <f t="array" ref="T20">MAX(IF($I$3:$I$9001=$S20,$C$3:$C$9001))</f>
        <v>94.015079999999998</v>
      </c>
      <c r="U20" s="22">
        <f t="array" ref="U20">MAX(IF($J$3:$J$9001=$S20,$D$3:$D$9001))</f>
        <v>207.29195999999999</v>
      </c>
      <c r="V20" s="30">
        <f t="shared" si="6"/>
        <v>0.11334628971004881</v>
      </c>
      <c r="W20" s="30">
        <f t="shared" si="7"/>
        <v>0.11790010237743144</v>
      </c>
      <c r="X20" s="38">
        <f t="shared" si="19"/>
        <v>99</v>
      </c>
      <c r="Y20" s="38">
        <f t="shared" si="8"/>
        <v>158</v>
      </c>
      <c r="Z20" s="14">
        <f t="shared" si="9"/>
        <v>144.60650000000001</v>
      </c>
      <c r="AA20" s="14">
        <f t="shared" si="10"/>
        <v>267.24639999999999</v>
      </c>
      <c r="AB20" s="30">
        <f t="shared" si="11"/>
        <v>0.1743402254505998</v>
      </c>
      <c r="AC20" s="30">
        <f t="shared" si="12"/>
        <v>0.15199999999999997</v>
      </c>
      <c r="AM20" s="30">
        <f t="array" ref="AM20">IFERROR(SUM(IF(I$3:I$9001=$S20,C$3:C$9001))/COUNT(IF(I$3:I$9001=$S20,C$3:C$9001))/E$1,"")</f>
        <v>2.20172564148934E-2</v>
      </c>
      <c r="AN20" s="30">
        <f t="array" ref="AN20">IFERROR(SUM(IF(J$3:J$9001=$S20,D$3:D$9001))/COUNT(IF(J$3:J$9001=$S20,D$3:D$9001))/F$1,"")</f>
        <v>2.0836380129850875E-2</v>
      </c>
      <c r="AO20" s="46">
        <f t="shared" si="13"/>
        <v>2.9910592213786481E-2</v>
      </c>
      <c r="AP20" s="46">
        <f t="shared" si="14"/>
        <v>2.8519940927047432E-2</v>
      </c>
    </row>
    <row r="21" spans="1:42" x14ac:dyDescent="0.25">
      <c r="A21" s="10">
        <f t="shared" si="0"/>
        <v>18</v>
      </c>
      <c r="B21" s="4">
        <f>'[1]Hourly BAAL'!A21</f>
        <v>42005.75</v>
      </c>
      <c r="C21" s="2">
        <f>'[1]Hourly BAAL'!B21</f>
        <v>1.60992</v>
      </c>
      <c r="D21" s="2">
        <f>'[1]Hourly BAAL'!C21</f>
        <v>0</v>
      </c>
      <c r="E21" s="3">
        <f>'[1]Hourly BAAL'!D21</f>
        <v>0</v>
      </c>
      <c r="F21" s="3">
        <f>'[1]Hourly BAAL'!E21</f>
        <v>0.03</v>
      </c>
      <c r="G21" s="31">
        <f t="shared" si="15"/>
        <v>-1.60992</v>
      </c>
      <c r="H21" s="31">
        <f t="shared" si="1"/>
        <v>52.746000000000009</v>
      </c>
      <c r="I21" s="37">
        <f t="shared" si="2"/>
        <v>0</v>
      </c>
      <c r="J21" s="37">
        <f t="shared" si="3"/>
        <v>0.03</v>
      </c>
      <c r="K21" s="14">
        <f t="shared" si="16"/>
        <v>3.6</v>
      </c>
      <c r="L21" s="14">
        <f t="shared" si="17"/>
        <v>52.746000000000009</v>
      </c>
      <c r="M21" s="10">
        <f>IF(C21="Data Error","Data Error",IF(C21&lt;=K21,0,1-IFERROR(INDEX(BAAL!$C:$D,MATCH(ROUNDUP(C21-K21,0),BAAL!$B:$B,0),MATCH(LEFT(M$2,4),BAAL!$C$2:$D$2,0)),0)))</f>
        <v>0</v>
      </c>
      <c r="N21" s="10">
        <f>IF(D21="Data Error","Data Error",IF(D21&lt;=L21,0,1-IFERROR(INDEX(BAAL!$C:$D,MATCH(ROUNDUP(D21-L21,0),BAAL!$B:$B,0),MATCH(LEFT(N$2,4),BAAL!$C$2:$D$2,0)),0)))</f>
        <v>0</v>
      </c>
      <c r="O21" s="41">
        <f t="shared" si="4"/>
        <v>3.3307634827474067E-4</v>
      </c>
      <c r="P21" s="41">
        <f t="shared" si="5"/>
        <v>2.4866626299222542E-5</v>
      </c>
      <c r="Q21" s="10">
        <f t="shared" si="18"/>
        <v>1</v>
      </c>
      <c r="R21" s="34"/>
      <c r="S21" s="9">
        <v>0.18</v>
      </c>
      <c r="T21" s="22">
        <f t="array" ref="T21">MAX(IF($I$3:$I$9001=$S21,$C$3:$C$9001))</f>
        <v>153.59003999999999</v>
      </c>
      <c r="U21" s="22">
        <f t="array" ref="U21">MAX(IF($J$3:$J$9001=$S21,$D$3:$D$9001))</f>
        <v>251.80452</v>
      </c>
      <c r="V21" s="30">
        <f t="shared" si="6"/>
        <v>0.18517094460184458</v>
      </c>
      <c r="W21" s="30">
        <f t="shared" si="7"/>
        <v>0.14321722215902624</v>
      </c>
      <c r="X21" s="38">
        <f t="shared" si="19"/>
        <v>92</v>
      </c>
      <c r="Y21" s="38">
        <f t="shared" si="8"/>
        <v>152</v>
      </c>
      <c r="Z21" s="14">
        <f t="shared" si="9"/>
        <v>152.90100000000001</v>
      </c>
      <c r="AA21" s="14">
        <f t="shared" si="10"/>
        <v>267.24639999999999</v>
      </c>
      <c r="AB21" s="30">
        <f t="shared" si="11"/>
        <v>0.1843402254505998</v>
      </c>
      <c r="AC21" s="30">
        <f t="shared" si="12"/>
        <v>0.15199999999999997</v>
      </c>
      <c r="AF21" s="27" t="s">
        <v>65</v>
      </c>
      <c r="AM21" s="30">
        <f t="array" ref="AM21">IFERROR(SUM(IF(I$3:I$9001=$S21,C$3:C$9001))/COUNT(IF(I$3:I$9001=$S21,C$3:C$9001))/E$1,"")</f>
        <v>3.6081008106471808E-2</v>
      </c>
      <c r="AN21" s="30">
        <f t="array" ref="AN21">IFERROR(SUM(IF(J$3:J$9001=$S21,D$3:D$9001))/COUNT(IF(J$3:J$9001=$S21,D$3:D$9001))/F$1,"")</f>
        <v>2.181162537643164E-2</v>
      </c>
      <c r="AO21" s="46">
        <f t="shared" si="13"/>
        <v>4.9370791313949537E-2</v>
      </c>
      <c r="AP21" s="46">
        <f t="shared" si="14"/>
        <v>3.1106835404233139E-2</v>
      </c>
    </row>
    <row r="22" spans="1:42" x14ac:dyDescent="0.25">
      <c r="A22" s="10">
        <f t="shared" si="0"/>
        <v>19</v>
      </c>
      <c r="B22" s="4">
        <f>'[1]Hourly BAAL'!A22</f>
        <v>42005.791666666664</v>
      </c>
      <c r="C22" s="2">
        <f>'[1]Hourly BAAL'!B22</f>
        <v>1.8001199999999999</v>
      </c>
      <c r="D22" s="2">
        <f>'[1]Hourly BAAL'!C22</f>
        <v>0</v>
      </c>
      <c r="E22" s="3">
        <f>'[1]Hourly BAAL'!D22</f>
        <v>0</v>
      </c>
      <c r="F22" s="3">
        <f>'[1]Hourly BAAL'!E22</f>
        <v>0.03</v>
      </c>
      <c r="G22" s="31">
        <f t="shared" si="15"/>
        <v>-1.8001199999999999</v>
      </c>
      <c r="H22" s="31">
        <f t="shared" si="1"/>
        <v>52.746000000000009</v>
      </c>
      <c r="I22" s="37">
        <f t="shared" si="2"/>
        <v>0</v>
      </c>
      <c r="J22" s="37">
        <f t="shared" si="3"/>
        <v>0.03</v>
      </c>
      <c r="K22" s="14">
        <f t="shared" si="16"/>
        <v>3.6</v>
      </c>
      <c r="L22" s="14">
        <f t="shared" si="17"/>
        <v>52.746000000000009</v>
      </c>
      <c r="M22" s="10">
        <f>IF(C22="Data Error","Data Error",IF(C22&lt;=K22,0,1-IFERROR(INDEX(BAAL!$C:$D,MATCH(ROUNDUP(C22-K22,0),BAAL!$B:$B,0),MATCH(LEFT(M$2,4),BAAL!$C$2:$D$2,0)),0)))</f>
        <v>0</v>
      </c>
      <c r="N22" s="10">
        <f>IF(D22="Data Error","Data Error",IF(D22&lt;=L22,0,1-IFERROR(INDEX(BAAL!$C:$D,MATCH(ROUNDUP(D22-L22,0),BAAL!$B:$B,0),MATCH(LEFT(N$2,4),BAAL!$C$2:$D$2,0)),0)))</f>
        <v>0</v>
      </c>
      <c r="O22" s="41">
        <f t="shared" si="4"/>
        <v>3.2475899360290934E-4</v>
      </c>
      <c r="P22" s="41">
        <f t="shared" si="5"/>
        <v>2.4866626299222542E-5</v>
      </c>
      <c r="Q22" s="10">
        <f t="shared" si="18"/>
        <v>1</v>
      </c>
      <c r="R22" s="34"/>
      <c r="S22" s="9">
        <v>0.19</v>
      </c>
      <c r="T22" s="22">
        <f t="array" ref="T22">MAX(IF($I$3:$I$9001=$S22,$C$3:$C$9001))</f>
        <v>103.91759999999999</v>
      </c>
      <c r="U22" s="22">
        <f t="array" ref="U22">MAX(IF($J$3:$J$9001=$S22,$D$3:$D$9001))</f>
        <v>246.13200000000001</v>
      </c>
      <c r="V22" s="30">
        <f t="shared" si="6"/>
        <v>0.12528494785701366</v>
      </c>
      <c r="W22" s="30">
        <f t="shared" si="7"/>
        <v>0.13999089978386986</v>
      </c>
      <c r="X22" s="38">
        <f t="shared" si="19"/>
        <v>86</v>
      </c>
      <c r="Y22" s="38">
        <f t="shared" si="8"/>
        <v>156</v>
      </c>
      <c r="Z22" s="14">
        <f t="shared" si="9"/>
        <v>161.19550000000001</v>
      </c>
      <c r="AA22" s="14">
        <f t="shared" si="10"/>
        <v>267.24639999999999</v>
      </c>
      <c r="AB22" s="30">
        <f t="shared" si="11"/>
        <v>0.19434022545059979</v>
      </c>
      <c r="AC22" s="30">
        <f t="shared" si="12"/>
        <v>0.15199999999999997</v>
      </c>
      <c r="AF22" s="48"/>
      <c r="AG22" t="s">
        <v>11</v>
      </c>
      <c r="AH22" t="s">
        <v>27</v>
      </c>
      <c r="AM22" s="30">
        <f t="array" ref="AM22">IFERROR(SUM(IF(I$3:I$9001=$S22,C$3:C$9001))/COUNT(IF(I$3:I$9001=$S22,C$3:C$9001))/E$1,"")</f>
        <v>3.2907794601914675E-2</v>
      </c>
      <c r="AN22" s="30">
        <f t="array" ref="AN22">IFERROR(SUM(IF(J$3:J$9001=$S22,D$3:D$9001))/COUNT(IF(J$3:J$9001=$S22,D$3:D$9001))/F$1,"")</f>
        <v>2.3984832827279645E-2</v>
      </c>
      <c r="AO22" s="46">
        <f t="shared" si="13"/>
        <v>3.6290876398346224E-2</v>
      </c>
      <c r="AP22" s="46">
        <f t="shared" si="14"/>
        <v>3.1146564055700324E-2</v>
      </c>
    </row>
    <row r="23" spans="1:42" x14ac:dyDescent="0.25">
      <c r="A23" s="10">
        <f t="shared" si="0"/>
        <v>20</v>
      </c>
      <c r="B23" s="4">
        <f>'[1]Hourly BAAL'!A23</f>
        <v>42005.833333333336</v>
      </c>
      <c r="C23" s="2">
        <f>'[1]Hourly BAAL'!B23</f>
        <v>1.4998800000000001</v>
      </c>
      <c r="D23" s="2">
        <f>'[1]Hourly BAAL'!C23</f>
        <v>3.32796</v>
      </c>
      <c r="E23" s="3">
        <f>'[1]Hourly BAAL'!D23</f>
        <v>0</v>
      </c>
      <c r="F23" s="3">
        <f>'[1]Hourly BAAL'!E23</f>
        <v>0.04</v>
      </c>
      <c r="G23" s="31">
        <f t="shared" si="15"/>
        <v>-1.4998800000000001</v>
      </c>
      <c r="H23" s="31">
        <f t="shared" si="1"/>
        <v>67.000040000000013</v>
      </c>
      <c r="I23" s="37">
        <f t="shared" si="2"/>
        <v>0</v>
      </c>
      <c r="J23" s="37">
        <f t="shared" si="3"/>
        <v>0.04</v>
      </c>
      <c r="K23" s="14">
        <f t="shared" si="16"/>
        <v>3.6</v>
      </c>
      <c r="L23" s="14">
        <f t="shared" si="17"/>
        <v>70.328000000000017</v>
      </c>
      <c r="M23" s="10">
        <f>IF(C23="Data Error","Data Error",IF(C23&lt;=K23,0,1-IFERROR(INDEX(BAAL!$C:$D,MATCH(ROUNDUP(C23-K23,0),BAAL!$B:$B,0),MATCH(LEFT(M$2,4),BAAL!$C$2:$D$2,0)),0)))</f>
        <v>0</v>
      </c>
      <c r="N23" s="10">
        <f>IF(D23="Data Error","Data Error",IF(D23&lt;=L23,0,1-IFERROR(INDEX(BAAL!$C:$D,MATCH(ROUNDUP(D23-L23,0),BAAL!$B:$B,0),MATCH(LEFT(N$2,4),BAAL!$C$2:$D$2,0)),0)))</f>
        <v>0</v>
      </c>
      <c r="O23" s="41">
        <f t="shared" si="4"/>
        <v>3.3793636646739045E-4</v>
      </c>
      <c r="P23" s="41">
        <f t="shared" si="5"/>
        <v>2.9422703403953049E-5</v>
      </c>
      <c r="Q23" s="10">
        <f t="shared" si="18"/>
        <v>1</v>
      </c>
      <c r="R23" s="34"/>
      <c r="S23" s="9">
        <v>0.2</v>
      </c>
      <c r="T23" s="22">
        <f t="array" ref="T23">MAX(IF($I$3:$I$9001=$S23,$C$3:$C$9001))</f>
        <v>168.52511999999999</v>
      </c>
      <c r="U23" s="22">
        <f t="array" ref="U23">MAX(IF($J$3:$J$9001=$S23,$D$3:$D$9001))</f>
        <v>270.23052000000001</v>
      </c>
      <c r="V23" s="30">
        <f t="shared" si="6"/>
        <v>0.20317694858038457</v>
      </c>
      <c r="W23" s="30">
        <f t="shared" si="7"/>
        <v>0.15369725855989078</v>
      </c>
      <c r="X23" s="38">
        <f t="shared" si="19"/>
        <v>74</v>
      </c>
      <c r="Y23" s="38">
        <f t="shared" si="8"/>
        <v>167</v>
      </c>
      <c r="Z23" s="14">
        <f t="shared" si="9"/>
        <v>169.49</v>
      </c>
      <c r="AA23" s="14">
        <f t="shared" si="10"/>
        <v>267.24639999999999</v>
      </c>
      <c r="AB23" s="30">
        <f t="shared" si="11"/>
        <v>0.20434022545059979</v>
      </c>
      <c r="AC23" s="30">
        <f t="shared" si="12"/>
        <v>0.15199999999999997</v>
      </c>
      <c r="AF23" s="48" t="s">
        <v>69</v>
      </c>
      <c r="AG23" s="45">
        <f>SUM(X44:X58)</f>
        <v>833</v>
      </c>
      <c r="AH23" s="45">
        <f>SUM(Y44:Y58)</f>
        <v>1138</v>
      </c>
      <c r="AM23" s="30">
        <f t="array" ref="AM23">IFERROR(SUM(IF(I$3:I$9001=$S23,C$3:C$9001))/COUNT(IF(I$3:I$9001=$S23,C$3:C$9001))/E$1,"")</f>
        <v>4.3517291986060441E-2</v>
      </c>
      <c r="AN23" s="30">
        <f t="array" ref="AN23">IFERROR(SUM(IF(J$3:J$9001=$S23,D$3:D$9001))/COUNT(IF(J$3:J$9001=$S23,D$3:D$9001))/F$1,"")</f>
        <v>1.9900821131028812E-2</v>
      </c>
      <c r="AO23" s="46">
        <f t="shared" si="13"/>
        <v>5.529618882894926E-2</v>
      </c>
      <c r="AP23" s="46">
        <f t="shared" si="14"/>
        <v>2.912892469921494E-2</v>
      </c>
    </row>
    <row r="24" spans="1:42" x14ac:dyDescent="0.25">
      <c r="A24" s="10">
        <f t="shared" si="0"/>
        <v>21</v>
      </c>
      <c r="B24" s="4">
        <f>'[1]Hourly BAAL'!A24</f>
        <v>42005.875</v>
      </c>
      <c r="C24" s="2">
        <f>'[1]Hourly BAAL'!B24</f>
        <v>1.2</v>
      </c>
      <c r="D24" s="2">
        <f>'[1]Hourly BAAL'!C24</f>
        <v>14.20716</v>
      </c>
      <c r="E24" s="3">
        <f>'[1]Hourly BAAL'!D24</f>
        <v>0</v>
      </c>
      <c r="F24" s="3">
        <f>'[1]Hourly BAAL'!E24</f>
        <v>0.04</v>
      </c>
      <c r="G24" s="31">
        <f t="shared" si="15"/>
        <v>-1.2</v>
      </c>
      <c r="H24" s="31">
        <f t="shared" si="1"/>
        <v>56.120840000000015</v>
      </c>
      <c r="I24" s="37">
        <f t="shared" si="2"/>
        <v>0</v>
      </c>
      <c r="J24" s="37">
        <f t="shared" si="3"/>
        <v>0.04</v>
      </c>
      <c r="K24" s="14">
        <f t="shared" si="16"/>
        <v>3.6</v>
      </c>
      <c r="L24" s="14">
        <f t="shared" si="17"/>
        <v>70.328000000000017</v>
      </c>
      <c r="M24" s="10">
        <f>IF(C24="Data Error","Data Error",IF(C24&lt;=K24,0,1-IFERROR(INDEX(BAAL!$C:$D,MATCH(ROUNDUP(C24-K24,0),BAAL!$B:$B,0),MATCH(LEFT(M$2,4),BAAL!$C$2:$D$2,0)),0)))</f>
        <v>0</v>
      </c>
      <c r="N24" s="10">
        <f>IF(D24="Data Error","Data Error",IF(D24&lt;=L24,0,1-IFERROR(INDEX(BAAL!$C:$D,MATCH(ROUNDUP(D24-L24,0),BAAL!$B:$B,0),MATCH(LEFT(N$2,4),BAAL!$C$2:$D$2,0)),0)))</f>
        <v>0</v>
      </c>
      <c r="O24" s="41">
        <f t="shared" si="4"/>
        <v>3.5135951951270611E-4</v>
      </c>
      <c r="P24" s="41">
        <f t="shared" si="5"/>
        <v>5.8281331473514272E-7</v>
      </c>
      <c r="Q24" s="10">
        <f t="shared" si="18"/>
        <v>1</v>
      </c>
      <c r="R24" s="34"/>
      <c r="S24" s="9">
        <v>0.21</v>
      </c>
      <c r="T24" s="22">
        <f t="array" ref="T24">MAX(IF($I$3:$I$9001=$S24,$C$3:$C$9001))</f>
        <v>140.78976</v>
      </c>
      <c r="U24" s="22">
        <f t="array" ref="U24">MAX(IF($J$3:$J$9001=$S24,$D$3:$D$9001))</f>
        <v>260.36399999999998</v>
      </c>
      <c r="V24" s="30">
        <f t="shared" si="6"/>
        <v>0.16973869431551028</v>
      </c>
      <c r="W24" s="30">
        <f t="shared" si="7"/>
        <v>0.14808554203162322</v>
      </c>
      <c r="X24" s="38">
        <f t="shared" si="19"/>
        <v>89</v>
      </c>
      <c r="Y24" s="38">
        <f t="shared" si="8"/>
        <v>136</v>
      </c>
      <c r="Z24" s="14">
        <f t="shared" si="9"/>
        <v>177.78450000000001</v>
      </c>
      <c r="AA24" s="14">
        <f t="shared" si="10"/>
        <v>267.24639999999999</v>
      </c>
      <c r="AB24" s="30">
        <f t="shared" si="11"/>
        <v>0.2143402254505998</v>
      </c>
      <c r="AC24" s="30">
        <f t="shared" si="12"/>
        <v>0.15199999999999997</v>
      </c>
      <c r="AF24" s="48" t="s">
        <v>66</v>
      </c>
      <c r="AG24" s="45">
        <f>SUM(X88:X103)</f>
        <v>94</v>
      </c>
      <c r="AH24" s="45">
        <f>SUM(Y88:Y103)</f>
        <v>131</v>
      </c>
      <c r="AM24" s="30">
        <f t="array" ref="AM24">IFERROR(SUM(IF(I$3:I$9001=$S24,C$3:C$9001))/COUNT(IF(I$3:I$9001=$S24,C$3:C$9001))/E$1,"")</f>
        <v>3.0134685973716158E-2</v>
      </c>
      <c r="AN24" s="30">
        <f t="array" ref="AN24">IFERROR(SUM(IF(J$3:J$9001=$S24,D$3:D$9001))/COUNT(IF(J$3:J$9001=$S24,D$3:D$9001))/F$1,"")</f>
        <v>2.4111529170876628E-2</v>
      </c>
      <c r="AO24" s="46">
        <f t="shared" si="13"/>
        <v>3.7711945635756493E-2</v>
      </c>
      <c r="AP24" s="46">
        <f t="shared" si="14"/>
        <v>3.2639322372299849E-2</v>
      </c>
    </row>
    <row r="25" spans="1:42" x14ac:dyDescent="0.25">
      <c r="A25" s="10">
        <f t="shared" si="0"/>
        <v>22</v>
      </c>
      <c r="B25" s="4">
        <f>'[1]Hourly BAAL'!A25</f>
        <v>42005.916666666664</v>
      </c>
      <c r="C25" s="2">
        <f>'[1]Hourly BAAL'!B25</f>
        <v>1.2</v>
      </c>
      <c r="D25" s="2">
        <f>'[1]Hourly BAAL'!C25</f>
        <v>0</v>
      </c>
      <c r="E25" s="3">
        <f>'[1]Hourly BAAL'!D25</f>
        <v>0</v>
      </c>
      <c r="F25" s="3">
        <f>'[1]Hourly BAAL'!E25</f>
        <v>0.03</v>
      </c>
      <c r="G25" s="31">
        <f t="shared" si="15"/>
        <v>-1.2</v>
      </c>
      <c r="H25" s="31">
        <f t="shared" si="1"/>
        <v>52.746000000000009</v>
      </c>
      <c r="I25" s="37">
        <f t="shared" si="2"/>
        <v>0</v>
      </c>
      <c r="J25" s="37">
        <f t="shared" si="3"/>
        <v>0.03</v>
      </c>
      <c r="K25" s="14">
        <f t="shared" si="16"/>
        <v>3.6</v>
      </c>
      <c r="L25" s="14">
        <f t="shared" si="17"/>
        <v>52.746000000000009</v>
      </c>
      <c r="M25" s="10">
        <f>IF(C25="Data Error","Data Error",IF(C25&lt;=K25,0,1-IFERROR(INDEX(BAAL!$C:$D,MATCH(ROUNDUP(C25-K25,0),BAAL!$B:$B,0),MATCH(LEFT(M$2,4),BAAL!$C$2:$D$2,0)),0)))</f>
        <v>0</v>
      </c>
      <c r="N25" s="10">
        <f>IF(D25="Data Error","Data Error",IF(D25&lt;=L25,0,1-IFERROR(INDEX(BAAL!$C:$D,MATCH(ROUNDUP(D25-L25,0),BAAL!$B:$B,0),MATCH(LEFT(N$2,4),BAAL!$C$2:$D$2,0)),0)))</f>
        <v>0</v>
      </c>
      <c r="O25" s="41">
        <f t="shared" si="4"/>
        <v>3.5135951951270611E-4</v>
      </c>
      <c r="P25" s="41">
        <f t="shared" si="5"/>
        <v>2.4866626299222542E-5</v>
      </c>
      <c r="Q25" s="10">
        <f t="shared" si="18"/>
        <v>1</v>
      </c>
      <c r="R25" s="34"/>
      <c r="S25" s="9">
        <v>0.22</v>
      </c>
      <c r="T25" s="22">
        <f t="array" ref="T25">MAX(IF($I$3:$I$9001=$S25,$C$3:$C$9001))</f>
        <v>97.002719999999997</v>
      </c>
      <c r="U25" s="22">
        <f t="array" ref="U25">MAX(IF($J$3:$J$9001=$S25,$D$3:$D$9001))</f>
        <v>381.14843999999999</v>
      </c>
      <c r="V25" s="30">
        <f t="shared" si="6"/>
        <v>0.11694824281150158</v>
      </c>
      <c r="W25" s="30">
        <f t="shared" si="7"/>
        <v>0.2167833238539415</v>
      </c>
      <c r="X25" s="38">
        <f t="shared" si="19"/>
        <v>64</v>
      </c>
      <c r="Y25" s="38">
        <f t="shared" si="8"/>
        <v>147</v>
      </c>
      <c r="Z25" s="14">
        <f t="shared" si="9"/>
        <v>186.07900000000001</v>
      </c>
      <c r="AA25" s="14">
        <f t="shared" si="10"/>
        <v>267.24639999999999</v>
      </c>
      <c r="AB25" s="30">
        <f t="shared" si="11"/>
        <v>0.22434022545059978</v>
      </c>
      <c r="AC25" s="30">
        <f t="shared" si="12"/>
        <v>0.15199999999999997</v>
      </c>
      <c r="AF25" s="48" t="s">
        <v>67</v>
      </c>
      <c r="AG25" s="26">
        <f ca="1">COUNT(Issues!O3:O123)/COUNT(M3:M8761)</f>
        <v>1.1481056257175661E-2</v>
      </c>
      <c r="AH25" s="26">
        <f ca="1">COUNT(Issues!Q3:Q123)/COUNT(N3:N8761)</f>
        <v>1.2671351226817187E-2</v>
      </c>
      <c r="AM25" s="30">
        <f t="array" ref="AM25">IFERROR(SUM(IF(I$3:I$9001=$S25,C$3:C$9001))/COUNT(IF(I$3:I$9001=$S25,C$3:C$9001))/E$1,"")</f>
        <v>2.7865902103803721E-2</v>
      </c>
      <c r="AN25" s="30">
        <f t="array" ref="AN25">IFERROR(SUM(IF(J$3:J$9001=$S25,D$3:D$9001))/COUNT(IF(J$3:J$9001=$S25,D$3:D$9001))/F$1,"")</f>
        <v>2.3793651670655742E-2</v>
      </c>
      <c r="AO25" s="46">
        <f t="shared" si="13"/>
        <v>3.5528525645757383E-2</v>
      </c>
      <c r="AP25" s="46">
        <f t="shared" si="14"/>
        <v>3.7801918795981736E-2</v>
      </c>
    </row>
    <row r="26" spans="1:42" x14ac:dyDescent="0.25">
      <c r="A26" s="10">
        <f t="shared" si="0"/>
        <v>23</v>
      </c>
      <c r="B26" s="4">
        <f>'[1]Hourly BAAL'!A26</f>
        <v>42005.958333333336</v>
      </c>
      <c r="C26" s="2">
        <f>'[1]Hourly BAAL'!B26</f>
        <v>0.9</v>
      </c>
      <c r="D26" s="2">
        <f>'[1]Hourly BAAL'!C26</f>
        <v>0</v>
      </c>
      <c r="E26" s="3">
        <f>'[1]Hourly BAAL'!D26</f>
        <v>0</v>
      </c>
      <c r="F26" s="3">
        <f>'[1]Hourly BAAL'!E26</f>
        <v>0.04</v>
      </c>
      <c r="G26" s="31">
        <f t="shared" si="15"/>
        <v>-0.9</v>
      </c>
      <c r="H26" s="31">
        <f t="shared" si="1"/>
        <v>70.328000000000017</v>
      </c>
      <c r="I26" s="37">
        <f t="shared" si="2"/>
        <v>0</v>
      </c>
      <c r="J26" s="37">
        <f t="shared" si="3"/>
        <v>0.04</v>
      </c>
      <c r="K26" s="14">
        <f t="shared" si="16"/>
        <v>3.6</v>
      </c>
      <c r="L26" s="14">
        <f t="shared" si="17"/>
        <v>70.328000000000017</v>
      </c>
      <c r="M26" s="10">
        <f>IF(C26="Data Error","Data Error",IF(C26&lt;=K26,0,1-IFERROR(INDEX(BAAL!$C:$D,MATCH(ROUNDUP(C26-K26,0),BAAL!$B:$B,0),MATCH(LEFT(M$2,4),BAAL!$C$2:$D$2,0)),0)))</f>
        <v>0</v>
      </c>
      <c r="N26" s="10">
        <f>IF(D26="Data Error","Data Error",IF(D26&lt;=L26,0,1-IFERROR(INDEX(BAAL!$C:$D,MATCH(ROUNDUP(D26-L26,0),BAAL!$B:$B,0),MATCH(LEFT(N$2,4),BAAL!$C$2:$D$2,0)),0)))</f>
        <v>0</v>
      </c>
      <c r="O26" s="41">
        <f t="shared" si="4"/>
        <v>3.6504962437684032E-4</v>
      </c>
      <c r="P26" s="41">
        <f t="shared" si="5"/>
        <v>5.3539836132180064E-5</v>
      </c>
      <c r="Q26" s="10">
        <f t="shared" si="18"/>
        <v>1</v>
      </c>
      <c r="R26" s="34"/>
      <c r="S26" s="9">
        <v>0.23</v>
      </c>
      <c r="T26" s="22">
        <f t="array" ref="T26">MAX(IF($I$3:$I$9001=$S26,$C$3:$C$9001))</f>
        <v>135.98220000000001</v>
      </c>
      <c r="U26" s="22">
        <f t="array" ref="U26">MAX(IF($J$3:$J$9001=$S26,$D$3:$D$9001))</f>
        <v>222.16824</v>
      </c>
      <c r="V26" s="30">
        <f t="shared" si="6"/>
        <v>0.16394261257459763</v>
      </c>
      <c r="W26" s="30">
        <f t="shared" si="7"/>
        <v>0.12636118757820497</v>
      </c>
      <c r="X26" s="38">
        <f t="shared" si="19"/>
        <v>83</v>
      </c>
      <c r="Y26" s="38">
        <f t="shared" si="8"/>
        <v>143</v>
      </c>
      <c r="Z26" s="14">
        <f t="shared" si="9"/>
        <v>194.37350000000001</v>
      </c>
      <c r="AA26" s="14">
        <f t="shared" si="10"/>
        <v>267.24639999999999</v>
      </c>
      <c r="AB26" s="30">
        <f t="shared" si="11"/>
        <v>0.23434022545059979</v>
      </c>
      <c r="AC26" s="30">
        <f t="shared" si="12"/>
        <v>0.15199999999999997</v>
      </c>
      <c r="AF26" s="48" t="s">
        <v>68</v>
      </c>
      <c r="AG26" s="2">
        <f>AE2</f>
        <v>0.85980998851894397</v>
      </c>
      <c r="AH26" s="2">
        <f>AF2</f>
        <v>0.86974519064623967</v>
      </c>
      <c r="AM26" s="30">
        <f t="array" ref="AM26">IFERROR(SUM(IF(I$3:I$9001=$S26,C$3:C$9001))/COUNT(IF(I$3:I$9001=$S26,C$3:C$9001))/E$1,"")</f>
        <v>2.7368372277463582E-2</v>
      </c>
      <c r="AN26" s="30">
        <f t="array" ref="AN26">IFERROR(SUM(IF(J$3:J$9001=$S26,D$3:D$9001))/COUNT(IF(J$3:J$9001=$S26,D$3:D$9001))/F$1,"")</f>
        <v>2.8232814233883498E-2</v>
      </c>
      <c r="AO26" s="46">
        <f t="shared" si="13"/>
        <v>3.5763404052439399E-2</v>
      </c>
      <c r="AP26" s="46">
        <f t="shared" si="14"/>
        <v>3.4857505767169679E-2</v>
      </c>
    </row>
    <row r="27" spans="1:42" x14ac:dyDescent="0.25">
      <c r="A27" s="10">
        <f t="shared" si="0"/>
        <v>0</v>
      </c>
      <c r="B27" s="1">
        <f>'[1]Hourly BAAL'!A27</f>
        <v>42006</v>
      </c>
      <c r="C27" s="2">
        <f>'[1]Hourly BAAL'!B27</f>
        <v>0.9</v>
      </c>
      <c r="D27" s="2">
        <f>'[1]Hourly BAAL'!C27</f>
        <v>0</v>
      </c>
      <c r="E27" s="3">
        <f>'[1]Hourly BAAL'!D27</f>
        <v>0</v>
      </c>
      <c r="F27" s="3">
        <f>'[1]Hourly BAAL'!E27</f>
        <v>0.05</v>
      </c>
      <c r="G27" s="31">
        <f t="shared" si="15"/>
        <v>-0.9</v>
      </c>
      <c r="H27" s="31">
        <f t="shared" si="1"/>
        <v>87.910000000000025</v>
      </c>
      <c r="I27" s="37">
        <f t="shared" si="2"/>
        <v>0</v>
      </c>
      <c r="J27" s="37">
        <f t="shared" si="3"/>
        <v>0.05</v>
      </c>
      <c r="K27" s="14">
        <f t="shared" si="16"/>
        <v>3.6</v>
      </c>
      <c r="L27" s="14">
        <f t="shared" si="17"/>
        <v>87.910000000000025</v>
      </c>
      <c r="M27" s="10">
        <f>IF(C27="Data Error","Data Error",IF(C27&lt;=K27,0,1-IFERROR(INDEX(BAAL!$C:$D,MATCH(ROUNDUP(C27-K27,0),BAAL!$B:$B,0),MATCH(LEFT(M$2,4),BAAL!$C$2:$D$2,0)),0)))</f>
        <v>0</v>
      </c>
      <c r="N27" s="10">
        <f>IF(D27="Data Error","Data Error",IF(D27&lt;=L27,0,1-IFERROR(INDEX(BAAL!$C:$D,MATCH(ROUNDUP(D27-L27,0),BAAL!$B:$B,0),MATCH(LEFT(N$2,4),BAAL!$C$2:$D$2,0)),0)))</f>
        <v>0</v>
      </c>
      <c r="O27" s="41">
        <f t="shared" si="4"/>
        <v>3.6504962437684032E-4</v>
      </c>
      <c r="P27" s="41">
        <f t="shared" si="5"/>
        <v>6.1690021178240748E-5</v>
      </c>
      <c r="Q27" s="10">
        <f t="shared" si="18"/>
        <v>1</v>
      </c>
      <c r="R27" s="34"/>
      <c r="S27" s="9">
        <v>0.24</v>
      </c>
      <c r="T27" s="22">
        <f t="array" ref="T27">MAX(IF($I$3:$I$9001=$S27,$C$3:$C$9001))</f>
        <v>114.50592</v>
      </c>
      <c r="U27" s="22">
        <f t="array" ref="U27">MAX(IF($J$3:$J$9001=$S27,$D$3:$D$9001))</f>
        <v>209.40191999999999</v>
      </c>
      <c r="V27" s="30">
        <f t="shared" si="6"/>
        <v>0.13805041895231779</v>
      </c>
      <c r="W27" s="30">
        <f t="shared" si="7"/>
        <v>0.11910017062905241</v>
      </c>
      <c r="X27" s="38">
        <f t="shared" si="19"/>
        <v>70</v>
      </c>
      <c r="Y27" s="38">
        <f t="shared" si="8"/>
        <v>139</v>
      </c>
      <c r="Z27" s="14">
        <f t="shared" si="9"/>
        <v>198.23854999999995</v>
      </c>
      <c r="AA27" s="14">
        <f t="shared" si="10"/>
        <v>267.24639999999999</v>
      </c>
      <c r="AB27" s="30">
        <f t="shared" si="11"/>
        <v>0.23899999999999993</v>
      </c>
      <c r="AC27" s="30">
        <f t="shared" si="12"/>
        <v>0.15199999999999997</v>
      </c>
      <c r="AM27" s="30">
        <f t="array" ref="AM27">IFERROR(SUM(IF(I$3:I$9001=$S27,C$3:C$9001))/COUNT(IF(I$3:I$9001=$S27,C$3:C$9001))/E$1,"")</f>
        <v>2.8559146422328045E-2</v>
      </c>
      <c r="AN27" s="30">
        <f t="array" ref="AN27">IFERROR(SUM(IF(J$3:J$9001=$S27,D$3:D$9001))/COUNT(IF(J$3:J$9001=$S27,D$3:D$9001))/F$1,"")</f>
        <v>2.4556156435334039E-2</v>
      </c>
      <c r="AO27" s="46">
        <f t="shared" si="13"/>
        <v>3.6442205234569411E-2</v>
      </c>
      <c r="AP27" s="46">
        <f t="shared" si="14"/>
        <v>3.2578351373716757E-2</v>
      </c>
    </row>
    <row r="28" spans="1:42" x14ac:dyDescent="0.25">
      <c r="A28" s="10">
        <f t="shared" si="0"/>
        <v>1</v>
      </c>
      <c r="B28" s="4">
        <f>'[1]Hourly BAAL'!A28</f>
        <v>42006.041666666664</v>
      </c>
      <c r="C28" s="2">
        <f>'[1]Hourly BAAL'!B28</f>
        <v>0.99995999999999996</v>
      </c>
      <c r="D28" s="2">
        <f>'[1]Hourly BAAL'!C28</f>
        <v>0</v>
      </c>
      <c r="E28" s="3">
        <f>'[1]Hourly BAAL'!D28</f>
        <v>0</v>
      </c>
      <c r="F28" s="3">
        <f>'[1]Hourly BAAL'!E28</f>
        <v>0.06</v>
      </c>
      <c r="G28" s="31">
        <f t="shared" si="15"/>
        <v>-0.99995999999999996</v>
      </c>
      <c r="H28" s="31">
        <f t="shared" si="1"/>
        <v>105.49200000000002</v>
      </c>
      <c r="I28" s="37">
        <f t="shared" si="2"/>
        <v>0</v>
      </c>
      <c r="J28" s="37">
        <f t="shared" si="3"/>
        <v>0.06</v>
      </c>
      <c r="K28" s="14">
        <f t="shared" si="16"/>
        <v>3.6</v>
      </c>
      <c r="L28" s="14">
        <f t="shared" si="17"/>
        <v>105.49200000000002</v>
      </c>
      <c r="M28" s="10">
        <f>IF(C28="Data Error","Data Error",IF(C28&lt;=K28,0,1-IFERROR(INDEX(BAAL!$C:$D,MATCH(ROUNDUP(C28-K28,0),BAAL!$B:$B,0),MATCH(LEFT(M$2,4),BAAL!$C$2:$D$2,0)),0)))</f>
        <v>0</v>
      </c>
      <c r="N28" s="10">
        <f>IF(D28="Data Error","Data Error",IF(D28&lt;=L28,0,1-IFERROR(INDEX(BAAL!$C:$D,MATCH(ROUNDUP(D28-L28,0),BAAL!$B:$B,0),MATCH(LEFT(N$2,4),BAAL!$C$2:$D$2,0)),0)))</f>
        <v>0</v>
      </c>
      <c r="O28" s="41">
        <f t="shared" si="4"/>
        <v>3.6045901694854347E-4</v>
      </c>
      <c r="P28" s="41">
        <f t="shared" si="5"/>
        <v>7.3417245569197049E-5</v>
      </c>
      <c r="Q28" s="10">
        <f t="shared" si="18"/>
        <v>1</v>
      </c>
      <c r="R28" s="34"/>
      <c r="S28" s="9">
        <v>0.25</v>
      </c>
      <c r="T28" s="22">
        <f t="array" ref="T28">MAX(IF($I$3:$I$9001=$S28,$C$3:$C$9001))</f>
        <v>187.68467999999999</v>
      </c>
      <c r="U28" s="22">
        <f t="array" ref="U28">MAX(IF($J$3:$J$9001=$S28,$D$3:$D$9001))</f>
        <v>291.21276</v>
      </c>
      <c r="V28" s="30">
        <f t="shared" si="6"/>
        <v>0.22627606245102172</v>
      </c>
      <c r="W28" s="30">
        <f t="shared" si="7"/>
        <v>0.16563119099078602</v>
      </c>
      <c r="X28" s="38">
        <f t="shared" si="19"/>
        <v>64</v>
      </c>
      <c r="Y28" s="38">
        <f t="shared" si="8"/>
        <v>152</v>
      </c>
      <c r="Z28" s="14">
        <f t="shared" si="9"/>
        <v>198.23854999999995</v>
      </c>
      <c r="AA28" s="14">
        <f t="shared" si="10"/>
        <v>267.24639999999999</v>
      </c>
      <c r="AB28" s="30">
        <f t="shared" si="11"/>
        <v>0.23899999999999993</v>
      </c>
      <c r="AC28" s="30">
        <f t="shared" si="12"/>
        <v>0.15199999999999997</v>
      </c>
      <c r="AM28" s="30">
        <f t="array" ref="AM28">IFERROR(SUM(IF(I$3:I$9001=$S28,C$3:C$9001))/COUNT(IF(I$3:I$9001=$S28,C$3:C$9001))/E$1,"")</f>
        <v>2.700574175658569E-2</v>
      </c>
      <c r="AN28" s="30">
        <f t="array" ref="AN28">IFERROR(SUM(IF(J$3:J$9001=$S28,D$3:D$9001))/COUNT(IF(J$3:J$9001=$S28,D$3:D$9001))/F$1,"")</f>
        <v>3.5876082446760743E-2</v>
      </c>
      <c r="AO28" s="46">
        <f t="shared" si="13"/>
        <v>4.0302280093549761E-2</v>
      </c>
      <c r="AP28" s="46">
        <f t="shared" si="14"/>
        <v>4.0304362706666708E-2</v>
      </c>
    </row>
    <row r="29" spans="1:42" x14ac:dyDescent="0.25">
      <c r="A29" s="10">
        <f t="shared" si="0"/>
        <v>2</v>
      </c>
      <c r="B29" s="4">
        <f>'[1]Hourly BAAL'!A29</f>
        <v>42006.083333333336</v>
      </c>
      <c r="C29" s="2">
        <f>'[1]Hourly BAAL'!B29</f>
        <v>1.2</v>
      </c>
      <c r="D29" s="2">
        <f>'[1]Hourly BAAL'!C29</f>
        <v>0.70716000000000201</v>
      </c>
      <c r="E29" s="3">
        <f>'[1]Hourly BAAL'!D29</f>
        <v>0</v>
      </c>
      <c r="F29" s="3">
        <f>'[1]Hourly BAAL'!E29</f>
        <v>0.06</v>
      </c>
      <c r="G29" s="31">
        <f t="shared" si="15"/>
        <v>-1.2</v>
      </c>
      <c r="H29" s="31">
        <f t="shared" si="1"/>
        <v>104.78484000000002</v>
      </c>
      <c r="I29" s="37">
        <f t="shared" si="2"/>
        <v>0</v>
      </c>
      <c r="J29" s="37">
        <f t="shared" si="3"/>
        <v>0.06</v>
      </c>
      <c r="K29" s="14">
        <f t="shared" si="16"/>
        <v>3.6</v>
      </c>
      <c r="L29" s="14">
        <f t="shared" si="17"/>
        <v>105.49200000000002</v>
      </c>
      <c r="M29" s="10">
        <f>IF(C29="Data Error","Data Error",IF(C29&lt;=K29,0,1-IFERROR(INDEX(BAAL!$C:$D,MATCH(ROUNDUP(C29-K29,0),BAAL!$B:$B,0),MATCH(LEFT(M$2,4),BAAL!$C$2:$D$2,0)),0)))</f>
        <v>0</v>
      </c>
      <c r="N29" s="10">
        <f>IF(D29="Data Error","Data Error",IF(D29&lt;=L29,0,1-IFERROR(INDEX(BAAL!$C:$D,MATCH(ROUNDUP(D29-L29,0),BAAL!$B:$B,0),MATCH(LEFT(N$2,4),BAAL!$C$2:$D$2,0)),0)))</f>
        <v>0</v>
      </c>
      <c r="O29" s="41">
        <f t="shared" si="4"/>
        <v>3.5135951951270611E-4</v>
      </c>
      <c r="P29" s="41">
        <f t="shared" si="5"/>
        <v>6.6686489286299809E-5</v>
      </c>
      <c r="Q29" s="10">
        <f t="shared" si="18"/>
        <v>1</v>
      </c>
      <c r="R29" s="34"/>
      <c r="S29" s="9">
        <v>0.26</v>
      </c>
      <c r="T29" s="22">
        <f t="array" ref="T29">MAX(IF($I$3:$I$9001=$S29,$C$3:$C$9001))</f>
        <v>121.04592</v>
      </c>
      <c r="U29" s="22">
        <f t="array" ref="U29">MAX(IF($J$3:$J$9001=$S29,$D$3:$D$9001))</f>
        <v>257.01083999999997</v>
      </c>
      <c r="V29" s="30">
        <f t="shared" si="6"/>
        <v>0.14593516185424074</v>
      </c>
      <c r="W29" s="30">
        <f t="shared" si="7"/>
        <v>0.14617838698669089</v>
      </c>
      <c r="X29" s="38">
        <f t="shared" si="19"/>
        <v>51</v>
      </c>
      <c r="Y29" s="38">
        <f t="shared" si="8"/>
        <v>130</v>
      </c>
      <c r="Z29" s="14">
        <f t="shared" si="9"/>
        <v>198.23854999999995</v>
      </c>
      <c r="AA29" s="14">
        <f t="shared" si="10"/>
        <v>267.24639999999999</v>
      </c>
      <c r="AB29" s="30">
        <f t="shared" si="11"/>
        <v>0.23899999999999993</v>
      </c>
      <c r="AC29" s="30">
        <f t="shared" si="12"/>
        <v>0.15199999999999997</v>
      </c>
      <c r="AM29" s="30">
        <f t="array" ref="AM29">IFERROR(SUM(IF(I$3:I$9001=$S29,C$3:C$9001))/COUNT(IF(I$3:I$9001=$S29,C$3:C$9001))/E$1,"")</f>
        <v>3.5267063575083413E-2</v>
      </c>
      <c r="AN29" s="30">
        <f t="array" ref="AN29">IFERROR(SUM(IF(J$3:J$9001=$S29,D$3:D$9001))/COUNT(IF(J$3:J$9001=$S29,D$3:D$9001))/F$1,"")</f>
        <v>2.4578434062808983E-2</v>
      </c>
      <c r="AO29" s="46">
        <f t="shared" si="13"/>
        <v>3.8614044670243305E-2</v>
      </c>
      <c r="AP29" s="46">
        <f t="shared" si="14"/>
        <v>3.3823970661624951E-2</v>
      </c>
    </row>
    <row r="30" spans="1:42" x14ac:dyDescent="0.25">
      <c r="A30" s="10">
        <f t="shared" si="0"/>
        <v>3</v>
      </c>
      <c r="B30" s="4">
        <f>'[1]Hourly BAAL'!A30</f>
        <v>42006.125</v>
      </c>
      <c r="C30" s="2">
        <f>'[1]Hourly BAAL'!B30</f>
        <v>1.2</v>
      </c>
      <c r="D30" s="2">
        <f>'[1]Hourly BAAL'!C30</f>
        <v>11.68872</v>
      </c>
      <c r="E30" s="3">
        <f>'[1]Hourly BAAL'!D30</f>
        <v>0</v>
      </c>
      <c r="F30" s="3">
        <f>'[1]Hourly BAAL'!E30</f>
        <v>7.0000000000000007E-2</v>
      </c>
      <c r="G30" s="31">
        <f t="shared" si="15"/>
        <v>-1.2</v>
      </c>
      <c r="H30" s="31">
        <f t="shared" si="1"/>
        <v>111.38528000000002</v>
      </c>
      <c r="I30" s="37">
        <f t="shared" si="2"/>
        <v>0</v>
      </c>
      <c r="J30" s="37">
        <f t="shared" si="3"/>
        <v>7.0000000000000007E-2</v>
      </c>
      <c r="K30" s="14">
        <f t="shared" si="16"/>
        <v>3.6</v>
      </c>
      <c r="L30" s="14">
        <f t="shared" si="17"/>
        <v>123.07400000000003</v>
      </c>
      <c r="M30" s="10">
        <f>IF(C30="Data Error","Data Error",IF(C30&lt;=K30,0,1-IFERROR(INDEX(BAAL!$C:$D,MATCH(ROUNDUP(C30-K30,0),BAAL!$B:$B,0),MATCH(LEFT(M$2,4),BAAL!$C$2:$D$2,0)),0)))</f>
        <v>0</v>
      </c>
      <c r="N30" s="10">
        <f>IF(D30="Data Error","Data Error",IF(D30&lt;=L30,0,1-IFERROR(INDEX(BAAL!$C:$D,MATCH(ROUNDUP(D30-L30,0),BAAL!$B:$B,0),MATCH(LEFT(N$2,4),BAAL!$C$2:$D$2,0)),0)))</f>
        <v>0</v>
      </c>
      <c r="O30" s="41">
        <f t="shared" si="4"/>
        <v>3.5135951951270611E-4</v>
      </c>
      <c r="P30" s="41">
        <f t="shared" si="5"/>
        <v>3.4015777858657896E-5</v>
      </c>
      <c r="Q30" s="10">
        <f t="shared" si="18"/>
        <v>1</v>
      </c>
      <c r="R30" s="34"/>
      <c r="S30" s="9">
        <v>0.27</v>
      </c>
      <c r="T30" s="22">
        <f t="array" ref="T30">MAX(IF($I$3:$I$9001=$S30,$C$3:$C$9001))</f>
        <v>112.50636</v>
      </c>
      <c r="U30" s="22">
        <f t="array" ref="U30">MAX(IF($J$3:$J$9001=$S30,$D$3:$D$9001))</f>
        <v>267.97152</v>
      </c>
      <c r="V30" s="30">
        <f t="shared" si="6"/>
        <v>0.13563971306287298</v>
      </c>
      <c r="W30" s="30">
        <f t="shared" si="7"/>
        <v>0.1524124217950176</v>
      </c>
      <c r="X30" s="38">
        <f t="shared" si="19"/>
        <v>55</v>
      </c>
      <c r="Y30" s="38">
        <f t="shared" si="8"/>
        <v>134</v>
      </c>
      <c r="Z30" s="14">
        <f t="shared" si="9"/>
        <v>198.23854999999995</v>
      </c>
      <c r="AA30" s="14">
        <f t="shared" si="10"/>
        <v>267.24639999999999</v>
      </c>
      <c r="AB30" s="30">
        <f t="shared" si="11"/>
        <v>0.23899999999999993</v>
      </c>
      <c r="AC30" s="30">
        <f t="shared" si="12"/>
        <v>0.15199999999999997</v>
      </c>
      <c r="AM30" s="30">
        <f t="array" ref="AM30">IFERROR(SUM(IF(I$3:I$9001=$S30,C$3:C$9001))/COUNT(IF(I$3:I$9001=$S30,C$3:C$9001))/E$1,"")</f>
        <v>2.7880553488346602E-2</v>
      </c>
      <c r="AN30" s="30">
        <f t="array" ref="AN30">IFERROR(SUM(IF(J$3:J$9001=$S30,D$3:D$9001))/COUNT(IF(J$3:J$9001=$S30,D$3:D$9001))/F$1,"")</f>
        <v>2.5489787723876348E-2</v>
      </c>
      <c r="AO30" s="46">
        <f t="shared" si="13"/>
        <v>3.5871776279173977E-2</v>
      </c>
      <c r="AP30" s="46">
        <f t="shared" si="14"/>
        <v>3.3914411812532033E-2</v>
      </c>
    </row>
    <row r="31" spans="1:42" x14ac:dyDescent="0.25">
      <c r="A31" s="10">
        <f t="shared" si="0"/>
        <v>4</v>
      </c>
      <c r="B31" s="4">
        <f>'[1]Hourly BAAL'!A31</f>
        <v>42006.166666666664</v>
      </c>
      <c r="C31" s="2">
        <f>'[1]Hourly BAAL'!B31</f>
        <v>0</v>
      </c>
      <c r="D31" s="2">
        <f>'[1]Hourly BAAL'!C31</f>
        <v>0</v>
      </c>
      <c r="E31" s="3">
        <f>'[1]Hourly BAAL'!D31</f>
        <v>0</v>
      </c>
      <c r="F31" s="3">
        <f>'[1]Hourly BAAL'!E31</f>
        <v>0.05</v>
      </c>
      <c r="G31" s="31">
        <f t="shared" si="15"/>
        <v>0</v>
      </c>
      <c r="H31" s="31">
        <f t="shared" si="1"/>
        <v>87.910000000000025</v>
      </c>
      <c r="I31" s="37">
        <f t="shared" si="2"/>
        <v>0</v>
      </c>
      <c r="J31" s="37">
        <f t="shared" si="3"/>
        <v>0.05</v>
      </c>
      <c r="K31" s="14">
        <f t="shared" si="16"/>
        <v>3.6</v>
      </c>
      <c r="L31" s="14">
        <f t="shared" si="17"/>
        <v>87.910000000000025</v>
      </c>
      <c r="M31" s="10">
        <f>IF(C31="Data Error","Data Error",IF(C31&lt;=K31,0,1-IFERROR(INDEX(BAAL!$C:$D,MATCH(ROUNDUP(C31-K31,0),BAAL!$B:$B,0),MATCH(LEFT(M$2,4),BAAL!$C$2:$D$2,0)),0)))</f>
        <v>0</v>
      </c>
      <c r="N31" s="10">
        <f>IF(D31="Data Error","Data Error",IF(D31&lt;=L31,0,1-IFERROR(INDEX(BAAL!$C:$D,MATCH(ROUNDUP(D31-L31,0),BAAL!$B:$B,0),MATCH(LEFT(N$2,4),BAAL!$C$2:$D$2,0)),0)))</f>
        <v>0</v>
      </c>
      <c r="O31" s="41">
        <f t="shared" si="4"/>
        <v>4.076897353827461E-4</v>
      </c>
      <c r="P31" s="41">
        <f t="shared" si="5"/>
        <v>6.1690021178240748E-5</v>
      </c>
      <c r="Q31" s="10">
        <f t="shared" si="18"/>
        <v>1</v>
      </c>
      <c r="R31" s="34"/>
      <c r="S31" s="9">
        <v>0.28000000000000003</v>
      </c>
      <c r="T31" s="22">
        <f t="array" ref="T31">MAX(IF($I$3:$I$9001=$S31,$C$3:$C$9001))</f>
        <v>113.0496</v>
      </c>
      <c r="U31" s="22">
        <f t="array" ref="U31">MAX(IF($J$3:$J$9001=$S31,$D$3:$D$9001))</f>
        <v>350.07576</v>
      </c>
      <c r="V31" s="30">
        <f t="shared" si="6"/>
        <v>0.13629465308336849</v>
      </c>
      <c r="W31" s="30">
        <f t="shared" si="7"/>
        <v>0.19911031737003751</v>
      </c>
      <c r="X31" s="38">
        <f t="shared" si="19"/>
        <v>62</v>
      </c>
      <c r="Y31" s="38">
        <f t="shared" si="8"/>
        <v>148</v>
      </c>
      <c r="Z31" s="14">
        <f t="shared" si="9"/>
        <v>198.23854999999995</v>
      </c>
      <c r="AA31" s="14">
        <f t="shared" si="10"/>
        <v>267.24639999999999</v>
      </c>
      <c r="AB31" s="30">
        <f t="shared" si="11"/>
        <v>0.23899999999999993</v>
      </c>
      <c r="AC31" s="30">
        <f t="shared" si="12"/>
        <v>0.15199999999999997</v>
      </c>
      <c r="AM31" s="30">
        <f t="array" ref="AM31">IFERROR(SUM(IF(I$3:I$9001=$S31,C$3:C$9001))/COUNT(IF(I$3:I$9001=$S31,C$3:C$9001))/E$1,"")</f>
        <v>3.1081922533198247E-2</v>
      </c>
      <c r="AN31" s="30">
        <f t="array" ref="AN31">IFERROR(SUM(IF(J$3:J$9001=$S31,D$3:D$9001))/COUNT(IF(J$3:J$9001=$S31,D$3:D$9001))/F$1,"")</f>
        <v>2.4924874026568938E-2</v>
      </c>
      <c r="AO31" s="46">
        <f t="shared" si="13"/>
        <v>4.1349137559075273E-2</v>
      </c>
      <c r="AP31" s="46">
        <f t="shared" si="14"/>
        <v>3.5665744987802978E-2</v>
      </c>
    </row>
    <row r="32" spans="1:42" x14ac:dyDescent="0.25">
      <c r="A32" s="10">
        <f t="shared" si="0"/>
        <v>5</v>
      </c>
      <c r="B32" s="4">
        <f>'[1]Hourly BAAL'!A32</f>
        <v>42006.208333333336</v>
      </c>
      <c r="C32" s="2">
        <f>'[1]Hourly BAAL'!B32</f>
        <v>10.70004</v>
      </c>
      <c r="D32" s="2">
        <f>'[1]Hourly BAAL'!C32</f>
        <v>0</v>
      </c>
      <c r="E32" s="3">
        <f>'[1]Hourly BAAL'!D32</f>
        <v>0.02</v>
      </c>
      <c r="F32" s="3">
        <f>'[1]Hourly BAAL'!E32</f>
        <v>0.05</v>
      </c>
      <c r="G32" s="31">
        <f t="shared" si="15"/>
        <v>5.8889600000000026</v>
      </c>
      <c r="H32" s="31">
        <f t="shared" si="1"/>
        <v>87.910000000000025</v>
      </c>
      <c r="I32" s="37">
        <f t="shared" si="2"/>
        <v>0.02</v>
      </c>
      <c r="J32" s="37">
        <f t="shared" si="3"/>
        <v>0.05</v>
      </c>
      <c r="K32" s="14">
        <f t="shared" si="16"/>
        <v>20.189000000000004</v>
      </c>
      <c r="L32" s="14">
        <f t="shared" si="17"/>
        <v>87.910000000000025</v>
      </c>
      <c r="M32" s="10">
        <f>IF(C32="Data Error","Data Error",IF(C32&lt;=K32,0,1-IFERROR(INDEX(BAAL!$C:$D,MATCH(ROUNDUP(C32-K32,0),BAAL!$B:$B,0),MATCH(LEFT(M$2,4),BAAL!$C$2:$D$2,0)),0)))</f>
        <v>0</v>
      </c>
      <c r="N32" s="10">
        <f>IF(D32="Data Error","Data Error",IF(D32&lt;=L32,0,1-IFERROR(INDEX(BAAL!$C:$D,MATCH(ROUNDUP(D32-L32,0),BAAL!$B:$B,0),MATCH(LEFT(N$2,4),BAAL!$C$2:$D$2,0)),0)))</f>
        <v>0</v>
      </c>
      <c r="O32" s="41">
        <f t="shared" si="4"/>
        <v>5.0223414803341134E-5</v>
      </c>
      <c r="P32" s="41">
        <f t="shared" si="5"/>
        <v>6.1690021178240748E-5</v>
      </c>
      <c r="Q32" s="10">
        <f t="shared" si="18"/>
        <v>1</v>
      </c>
      <c r="R32" s="34"/>
      <c r="S32" s="9">
        <v>0.28999999999999998</v>
      </c>
      <c r="T32" s="22">
        <f t="array" ref="T32">MAX(IF($I$3:$I$9001=$S32,$C$3:$C$9001))</f>
        <v>116.7102</v>
      </c>
      <c r="U32" s="22">
        <f t="array" ref="U32">MAX(IF($J$3:$J$9001=$S32,$D$3:$D$9001))</f>
        <v>279.70296000000002</v>
      </c>
      <c r="V32" s="30">
        <f t="shared" si="6"/>
        <v>0.14070793899572004</v>
      </c>
      <c r="W32" s="30">
        <f t="shared" si="7"/>
        <v>0.15908483676487314</v>
      </c>
      <c r="X32" s="38">
        <f t="shared" si="19"/>
        <v>59</v>
      </c>
      <c r="Y32" s="38">
        <f t="shared" si="8"/>
        <v>142</v>
      </c>
      <c r="Z32" s="14">
        <f t="shared" si="9"/>
        <v>198.23854999999995</v>
      </c>
      <c r="AA32" s="14">
        <f t="shared" si="10"/>
        <v>267.24639999999999</v>
      </c>
      <c r="AB32" s="30">
        <f t="shared" si="11"/>
        <v>0.23899999999999993</v>
      </c>
      <c r="AC32" s="30">
        <f t="shared" si="12"/>
        <v>0.15199999999999997</v>
      </c>
      <c r="AM32" s="30">
        <f t="array" ref="AM32">IFERROR(SUM(IF(I$3:I$9001=$S32,C$3:C$9001))/COUNT(IF(I$3:I$9001=$S32,C$3:C$9001))/E$1,"")</f>
        <v>3.1874966360187627E-2</v>
      </c>
      <c r="AN32" s="30">
        <f t="array" ref="AN32">IFERROR(SUM(IF(J$3:J$9001=$S32,D$3:D$9001))/COUNT(IF(J$3:J$9001=$S32,D$3:D$9001))/F$1,"")</f>
        <v>2.8184437669127028E-2</v>
      </c>
      <c r="AO32" s="46">
        <f t="shared" si="13"/>
        <v>3.6797090923008979E-2</v>
      </c>
      <c r="AP32" s="46">
        <f t="shared" si="14"/>
        <v>3.568278812503526E-2</v>
      </c>
    </row>
    <row r="33" spans="1:42" x14ac:dyDescent="0.25">
      <c r="A33" s="10">
        <f t="shared" si="0"/>
        <v>6</v>
      </c>
      <c r="B33" s="4">
        <f>'[1]Hourly BAAL'!A33</f>
        <v>42006.25</v>
      </c>
      <c r="C33" s="2">
        <f>'[1]Hourly BAAL'!B33</f>
        <v>5.4608400000000001</v>
      </c>
      <c r="D33" s="2">
        <f>'[1]Hourly BAAL'!C33</f>
        <v>0</v>
      </c>
      <c r="E33" s="3">
        <f>'[1]Hourly BAAL'!D33</f>
        <v>0.02</v>
      </c>
      <c r="F33" s="3">
        <f>'[1]Hourly BAAL'!E33</f>
        <v>0.05</v>
      </c>
      <c r="G33" s="31">
        <f t="shared" si="15"/>
        <v>11.128160000000001</v>
      </c>
      <c r="H33" s="31">
        <f t="shared" si="1"/>
        <v>87.910000000000025</v>
      </c>
      <c r="I33" s="37">
        <f t="shared" si="2"/>
        <v>0.02</v>
      </c>
      <c r="J33" s="37">
        <f t="shared" si="3"/>
        <v>0.05</v>
      </c>
      <c r="K33" s="14">
        <f t="shared" si="16"/>
        <v>20.189000000000004</v>
      </c>
      <c r="L33" s="14">
        <f t="shared" si="17"/>
        <v>87.910000000000025</v>
      </c>
      <c r="M33" s="10">
        <f>IF(C33="Data Error","Data Error",IF(C33&lt;=K33,0,1-IFERROR(INDEX(BAAL!$C:$D,MATCH(ROUNDUP(C33-K33,0),BAAL!$B:$B,0),MATCH(LEFT(M$2,4),BAAL!$C$2:$D$2,0)),0)))</f>
        <v>0</v>
      </c>
      <c r="N33" s="10">
        <f>IF(D33="Data Error","Data Error",IF(D33&lt;=L33,0,1-IFERROR(INDEX(BAAL!$C:$D,MATCH(ROUNDUP(D33-L33,0),BAAL!$B:$B,0),MATCH(LEFT(N$2,4),BAAL!$C$2:$D$2,0)),0)))</f>
        <v>0</v>
      </c>
      <c r="O33" s="41">
        <f t="shared" si="4"/>
        <v>5.9347493455231285E-7</v>
      </c>
      <c r="P33" s="41">
        <f t="shared" si="5"/>
        <v>6.1690021178240748E-5</v>
      </c>
      <c r="Q33" s="10">
        <f t="shared" si="18"/>
        <v>1</v>
      </c>
      <c r="R33" s="34"/>
      <c r="S33" s="9">
        <v>0.3</v>
      </c>
      <c r="T33" s="22">
        <f t="array" ref="T33">MAX(IF($I$3:$I$9001=$S33,$C$3:$C$9001))</f>
        <v>135.09059999999999</v>
      </c>
      <c r="U33" s="22">
        <f t="array" ref="U33">MAX(IF($J$3:$J$9001=$S33,$D$3:$D$9001))</f>
        <v>267.85043999999999</v>
      </c>
      <c r="V33" s="30">
        <f t="shared" si="6"/>
        <v>0.16286768340466573</v>
      </c>
      <c r="W33" s="30">
        <f t="shared" si="7"/>
        <v>0.15234355590945281</v>
      </c>
      <c r="X33" s="38">
        <f t="shared" si="19"/>
        <v>58</v>
      </c>
      <c r="Y33" s="38">
        <f t="shared" si="8"/>
        <v>132</v>
      </c>
      <c r="Z33" s="14">
        <f t="shared" si="9"/>
        <v>198.23854999999995</v>
      </c>
      <c r="AA33" s="14">
        <f t="shared" si="10"/>
        <v>267.24639999999999</v>
      </c>
      <c r="AB33" s="30">
        <f t="shared" si="11"/>
        <v>0.23899999999999993</v>
      </c>
      <c r="AC33" s="30">
        <f t="shared" si="12"/>
        <v>0.15199999999999997</v>
      </c>
      <c r="AM33" s="30">
        <f t="array" ref="AM33">IFERROR(SUM(IF(I$3:I$9001=$S33,C$3:C$9001))/COUNT(IF(I$3:I$9001=$S33,C$3:C$9001))/E$1,"")</f>
        <v>3.2716736682596073E-2</v>
      </c>
      <c r="AN33" s="30">
        <f t="array" ref="AN33">IFERROR(SUM(IF(J$3:J$9001=$S33,D$3:D$9001))/COUNT(IF(J$3:J$9001=$S33,D$3:D$9001))/F$1,"")</f>
        <v>2.8670218508598661E-2</v>
      </c>
      <c r="AO33" s="46">
        <f t="shared" si="13"/>
        <v>4.408780380516996E-2</v>
      </c>
      <c r="AP33" s="46">
        <f t="shared" si="14"/>
        <v>3.5958876482289411E-2</v>
      </c>
    </row>
    <row r="34" spans="1:42" x14ac:dyDescent="0.25">
      <c r="A34" s="10">
        <f t="shared" si="0"/>
        <v>7</v>
      </c>
      <c r="B34" s="4">
        <f>'[1]Hourly BAAL'!A34</f>
        <v>42006.291666666664</v>
      </c>
      <c r="C34" s="2">
        <f>'[1]Hourly BAAL'!B34</f>
        <v>0.70055999999999996</v>
      </c>
      <c r="D34" s="2">
        <f>'[1]Hourly BAAL'!C34</f>
        <v>0</v>
      </c>
      <c r="E34" s="3">
        <f>'[1]Hourly BAAL'!D34</f>
        <v>0.01</v>
      </c>
      <c r="F34" s="3">
        <f>'[1]Hourly BAAL'!E34</f>
        <v>0.08</v>
      </c>
      <c r="G34" s="31">
        <f t="shared" si="15"/>
        <v>7.5939400000000008</v>
      </c>
      <c r="H34" s="31">
        <f t="shared" si="1"/>
        <v>140.65600000000003</v>
      </c>
      <c r="I34" s="37">
        <f t="shared" si="2"/>
        <v>0.01</v>
      </c>
      <c r="J34" s="37">
        <f t="shared" si="3"/>
        <v>0.08</v>
      </c>
      <c r="K34" s="14">
        <f t="shared" si="16"/>
        <v>11.894500000000001</v>
      </c>
      <c r="L34" s="14">
        <f t="shared" si="17"/>
        <v>140.65600000000003</v>
      </c>
      <c r="M34" s="10">
        <f>IF(C34="Data Error","Data Error",IF(C34&lt;=K34,0,1-IFERROR(INDEX(BAAL!$C:$D,MATCH(ROUNDUP(C34-K34,0),BAAL!$B:$B,0),MATCH(LEFT(M$2,4),BAAL!$C$2:$D$2,0)),0)))</f>
        <v>0</v>
      </c>
      <c r="N34" s="10">
        <f>IF(D34="Data Error","Data Error",IF(D34&lt;=L34,0,1-IFERROR(INDEX(BAAL!$C:$D,MATCH(ROUNDUP(D34-L34,0),BAAL!$B:$B,0),MATCH(LEFT(N$2,4),BAAL!$C$2:$D$2,0)),0)))</f>
        <v>0</v>
      </c>
      <c r="O34" s="41">
        <f t="shared" si="4"/>
        <v>8.3063282809478795E-6</v>
      </c>
      <c r="P34" s="41">
        <f t="shared" si="5"/>
        <v>1.8419975243909084E-4</v>
      </c>
      <c r="Q34" s="10">
        <f t="shared" si="18"/>
        <v>1</v>
      </c>
      <c r="R34" s="34"/>
      <c r="S34" s="9">
        <v>0.31</v>
      </c>
      <c r="T34" s="22">
        <f t="array" ref="T34">MAX(IF($I$3:$I$9001=$S34,$C$3:$C$9001))</f>
        <v>151.66607999999999</v>
      </c>
      <c r="U34" s="22">
        <f t="array" ref="U34">MAX(IF($J$3:$J$9001=$S34,$D$3:$D$9001))</f>
        <v>239.51736</v>
      </c>
      <c r="V34" s="30">
        <f t="shared" si="6"/>
        <v>0.18285138344686236</v>
      </c>
      <c r="W34" s="30">
        <f t="shared" si="7"/>
        <v>0.13622873393243087</v>
      </c>
      <c r="X34" s="38">
        <f t="shared" si="19"/>
        <v>70</v>
      </c>
      <c r="Y34" s="38">
        <f t="shared" si="8"/>
        <v>128</v>
      </c>
      <c r="Z34" s="14">
        <f t="shared" si="9"/>
        <v>198.23854999999995</v>
      </c>
      <c r="AA34" s="14">
        <f t="shared" si="10"/>
        <v>267.24639999999999</v>
      </c>
      <c r="AB34" s="30">
        <f t="shared" si="11"/>
        <v>0.23899999999999993</v>
      </c>
      <c r="AC34" s="30">
        <f t="shared" si="12"/>
        <v>0.15199999999999997</v>
      </c>
      <c r="AM34" s="30">
        <f t="array" ref="AM34">IFERROR(SUM(IF(I$3:I$9001=$S34,C$3:C$9001))/COUNT(IF(I$3:I$9001=$S34,C$3:C$9001))/E$1,"")</f>
        <v>3.268516314597452E-2</v>
      </c>
      <c r="AN34" s="30">
        <f t="array" ref="AN34">IFERROR(SUM(IF(J$3:J$9001=$S34,D$3:D$9001))/COUNT(IF(J$3:J$9001=$S34,D$3:D$9001))/F$1,"")</f>
        <v>2.5092167771015798E-2</v>
      </c>
      <c r="AO34" s="46">
        <f t="shared" si="13"/>
        <v>4.4514571452138302E-2</v>
      </c>
      <c r="AP34" s="46">
        <f t="shared" si="14"/>
        <v>3.232785364164685E-2</v>
      </c>
    </row>
    <row r="35" spans="1:42" x14ac:dyDescent="0.25">
      <c r="A35" s="10">
        <f t="shared" si="0"/>
        <v>8</v>
      </c>
      <c r="B35" s="4">
        <f>'[1]Hourly BAAL'!A35</f>
        <v>42006.333333333336</v>
      </c>
      <c r="C35" s="2">
        <f>'[1]Hourly BAAL'!B35</f>
        <v>0</v>
      </c>
      <c r="D35" s="2">
        <f>'[1]Hourly BAAL'!C35</f>
        <v>0</v>
      </c>
      <c r="E35" s="3">
        <f>'[1]Hourly BAAL'!D35</f>
        <v>0.01</v>
      </c>
      <c r="F35" s="3">
        <f>'[1]Hourly BAAL'!E35</f>
        <v>0.1</v>
      </c>
      <c r="G35" s="31">
        <f t="shared" si="15"/>
        <v>8.2945000000000011</v>
      </c>
      <c r="H35" s="31">
        <f t="shared" si="1"/>
        <v>175.82000000000005</v>
      </c>
      <c r="I35" s="37">
        <f t="shared" si="2"/>
        <v>0.01</v>
      </c>
      <c r="J35" s="37">
        <f t="shared" si="3"/>
        <v>0.1</v>
      </c>
      <c r="K35" s="14">
        <f t="shared" si="16"/>
        <v>11.894500000000001</v>
      </c>
      <c r="L35" s="14">
        <f t="shared" si="17"/>
        <v>175.82000000000005</v>
      </c>
      <c r="M35" s="10">
        <f>IF(C35="Data Error","Data Error",IF(C35&lt;=K35,0,1-IFERROR(INDEX(BAAL!$C:$D,MATCH(ROUNDUP(C35-K35,0),BAAL!$B:$B,0),MATCH(LEFT(M$2,4),BAAL!$C$2:$D$2,0)),0)))</f>
        <v>0</v>
      </c>
      <c r="N35" s="10">
        <f>IF(D35="Data Error","Data Error",IF(D35&lt;=L35,0,1-IFERROR(INDEX(BAAL!$C:$D,MATCH(ROUNDUP(D35-L35,0),BAAL!$B:$B,0),MATCH(LEFT(N$2,4),BAAL!$C$2:$D$2,0)),0)))</f>
        <v>0</v>
      </c>
      <c r="O35" s="41">
        <f t="shared" si="4"/>
        <v>1.388812899610729E-5</v>
      </c>
      <c r="P35" s="41">
        <f t="shared" si="5"/>
        <v>2.5859162349816008E-4</v>
      </c>
      <c r="Q35" s="10">
        <f t="shared" si="18"/>
        <v>1</v>
      </c>
      <c r="R35" s="34"/>
      <c r="S35" s="9">
        <v>0.32</v>
      </c>
      <c r="T35" s="22">
        <f t="array" ref="T35">MAX(IF($I$3:$I$9001=$S35,$C$3:$C$9001))</f>
        <v>106.7256</v>
      </c>
      <c r="U35" s="22">
        <f t="array" ref="U35">MAX(IF($J$3:$J$9001=$S35,$D$3:$D$9001))</f>
        <v>295.38036</v>
      </c>
      <c r="V35" s="30">
        <f t="shared" ref="V35:V66" si="20">T35/E$1</f>
        <v>0.12867032370848153</v>
      </c>
      <c r="W35" s="30">
        <f t="shared" ref="W35:W66" si="21">U35/F$1</f>
        <v>0.16800156978728242</v>
      </c>
      <c r="X35" s="38">
        <f t="shared" si="19"/>
        <v>56</v>
      </c>
      <c r="Y35" s="38">
        <f t="shared" ref="Y35:Y66" si="22">COUNTIF($J$3:$J$9001,$S35)</f>
        <v>146</v>
      </c>
      <c r="Z35" s="14">
        <f t="shared" ref="Z35:Z66" si="23">MIN($S35*E$1-AF$8,AF$9*E$1)</f>
        <v>198.23854999999995</v>
      </c>
      <c r="AA35" s="14">
        <f t="shared" ref="AA35:AA66" si="24">MIN($S35*F$1-AG$8,AG$9*F$1)</f>
        <v>267.24639999999999</v>
      </c>
      <c r="AB35" s="30">
        <f t="shared" ref="AB35:AB66" si="25">Z35/E$1</f>
        <v>0.23899999999999993</v>
      </c>
      <c r="AC35" s="30">
        <f t="shared" ref="AC35:AC66" si="26">AA35/F$1</f>
        <v>0.15199999999999997</v>
      </c>
      <c r="AM35" s="30">
        <f t="array" ref="AM35">IFERROR(SUM(IF(I$3:I$9001=$S35,C$3:C$9001))/COUNT(IF(I$3:I$9001=$S35,C$3:C$9001))/E$1,"")</f>
        <v>3.5073909561413333E-2</v>
      </c>
      <c r="AN35" s="30">
        <f t="array" ref="AN35">IFERROR(SUM(IF(J$3:J$9001=$S35,D$3:D$9001))/COUNT(IF(J$3:J$9001=$S35,D$3:D$9001))/F$1,"")</f>
        <v>3.1053973319537562E-2</v>
      </c>
      <c r="AO35" s="46">
        <f t="shared" ref="AO35:AO66" si="27">IF(AM35="","",SQRT(SUMIF(I$3:I$8761,$S35,O$3:O$8761)/(X35-1)))</f>
        <v>4.0039588368058585E-2</v>
      </c>
      <c r="AP35" s="46">
        <f t="shared" ref="AP35:AP66" si="28">IF(AN35="","",SQRT(SUMIF(J$3:J$8761,$S35,P$3:P$8761)/(Y35-1)))</f>
        <v>3.8723770289305112E-2</v>
      </c>
    </row>
    <row r="36" spans="1:42" x14ac:dyDescent="0.25">
      <c r="A36" s="10">
        <f t="shared" si="0"/>
        <v>9</v>
      </c>
      <c r="B36" s="4">
        <f>'[1]Hourly BAAL'!A36</f>
        <v>42006.375</v>
      </c>
      <c r="C36" s="2">
        <f>'[1]Hourly BAAL'!B36</f>
        <v>8.5918799999999997</v>
      </c>
      <c r="D36" s="2">
        <f>'[1]Hourly BAAL'!C36</f>
        <v>0</v>
      </c>
      <c r="E36" s="3">
        <f>'[1]Hourly BAAL'!D36</f>
        <v>0.02</v>
      </c>
      <c r="F36" s="3">
        <f>'[1]Hourly BAAL'!E36</f>
        <v>0.14000000000000001</v>
      </c>
      <c r="G36" s="31">
        <f t="shared" si="15"/>
        <v>7.9971200000000024</v>
      </c>
      <c r="H36" s="31">
        <f t="shared" si="1"/>
        <v>246.14800000000005</v>
      </c>
      <c r="I36" s="37">
        <f t="shared" si="2"/>
        <v>0.02</v>
      </c>
      <c r="J36" s="37">
        <f t="shared" si="3"/>
        <v>0.14000000000000001</v>
      </c>
      <c r="K36" s="14">
        <f t="shared" si="16"/>
        <v>20.189000000000004</v>
      </c>
      <c r="L36" s="14">
        <f t="shared" si="17"/>
        <v>246.14800000000005</v>
      </c>
      <c r="M36" s="10">
        <f>IF(C36="Data Error","Data Error",IF(C36&lt;=K36,0,1-IFERROR(INDEX(BAAL!$C:$D,MATCH(ROUNDUP(C36-K36,0),BAAL!$B:$B,0),MATCH(LEFT(M$2,4),BAAL!$C$2:$D$2,0)),0)))</f>
        <v>0</v>
      </c>
      <c r="N36" s="10">
        <f>IF(D36="Data Error","Data Error",IF(D36&lt;=L36,0,1-IFERROR(INDEX(BAAL!$C:$D,MATCH(ROUNDUP(D36-L36,0),BAAL!$B:$B,0),MATCH(LEFT(N$2,4),BAAL!$C$2:$D$2,0)),0)))</f>
        <v>0</v>
      </c>
      <c r="O36" s="41">
        <f t="shared" si="4"/>
        <v>2.0658952054326188E-5</v>
      </c>
      <c r="P36" s="41">
        <f t="shared" si="5"/>
        <v>4.1966410433196493E-4</v>
      </c>
      <c r="Q36" s="10">
        <f t="shared" si="18"/>
        <v>1</v>
      </c>
      <c r="R36" s="34"/>
      <c r="S36" s="9">
        <v>0.33</v>
      </c>
      <c r="T36" s="22">
        <f t="array" ref="T36">MAX(IF($I$3:$I$9001=$S36,$C$3:$C$9001))</f>
        <v>215.71644000000001</v>
      </c>
      <c r="U36" s="22">
        <f t="array" ref="U36">MAX(IF($J$3:$J$9001=$S36,$D$3:$D$9001))</f>
        <v>306.21983999999998</v>
      </c>
      <c r="V36" s="30">
        <f t="shared" si="20"/>
        <v>0.26007166194466214</v>
      </c>
      <c r="W36" s="30">
        <f t="shared" si="21"/>
        <v>0.17416667045842335</v>
      </c>
      <c r="X36" s="38">
        <f t="shared" si="19"/>
        <v>68</v>
      </c>
      <c r="Y36" s="38">
        <f t="shared" si="22"/>
        <v>133</v>
      </c>
      <c r="Z36" s="14">
        <f t="shared" si="23"/>
        <v>198.23854999999995</v>
      </c>
      <c r="AA36" s="14">
        <f t="shared" si="24"/>
        <v>267.24639999999999</v>
      </c>
      <c r="AB36" s="30">
        <f t="shared" si="25"/>
        <v>0.23899999999999993</v>
      </c>
      <c r="AC36" s="30">
        <f t="shared" si="26"/>
        <v>0.15199999999999997</v>
      </c>
      <c r="AM36" s="30">
        <f t="array" ref="AM36">IFERROR(SUM(IF(I$3:I$9001=$S36,C$3:C$9001))/COUNT(IF(I$3:I$9001=$S36,C$3:C$9001))/E$1,"")</f>
        <v>3.748657189562183E-2</v>
      </c>
      <c r="AN36" s="30">
        <f t="array" ref="AN36">IFERROR(SUM(IF(J$3:J$9001=$S36,D$3:D$9001))/COUNT(IF(J$3:J$9001=$S36,D$3:D$9001))/F$1,"")</f>
        <v>3.5631499234948925E-2</v>
      </c>
      <c r="AO36" s="46">
        <f t="shared" si="27"/>
        <v>5.4556461979851062E-2</v>
      </c>
      <c r="AP36" s="46">
        <f t="shared" si="28"/>
        <v>4.3959795402057203E-2</v>
      </c>
    </row>
    <row r="37" spans="1:42" x14ac:dyDescent="0.25">
      <c r="A37" s="10">
        <f t="shared" si="0"/>
        <v>10</v>
      </c>
      <c r="B37" s="4">
        <f>'[1]Hourly BAAL'!A37</f>
        <v>42006.416666666664</v>
      </c>
      <c r="C37" s="2">
        <f>'[1]Hourly BAAL'!B37</f>
        <v>4.3678800000000004</v>
      </c>
      <c r="D37" s="2">
        <f>'[1]Hourly BAAL'!C37</f>
        <v>0</v>
      </c>
      <c r="E37" s="3">
        <f>'[1]Hourly BAAL'!D37</f>
        <v>0.02</v>
      </c>
      <c r="F37" s="3">
        <f>'[1]Hourly BAAL'!E37</f>
        <v>0.15</v>
      </c>
      <c r="G37" s="31">
        <f t="shared" si="15"/>
        <v>12.221120000000003</v>
      </c>
      <c r="H37" s="31">
        <f t="shared" si="1"/>
        <v>263.73</v>
      </c>
      <c r="I37" s="37">
        <f t="shared" si="2"/>
        <v>0.02</v>
      </c>
      <c r="J37" s="37">
        <f t="shared" si="3"/>
        <v>0.15</v>
      </c>
      <c r="K37" s="14">
        <f t="shared" si="16"/>
        <v>20.189000000000004</v>
      </c>
      <c r="L37" s="14">
        <f t="shared" si="17"/>
        <v>263.73</v>
      </c>
      <c r="M37" s="10">
        <f>IF(C37="Data Error","Data Error",IF(C37&lt;=K37,0,1-IFERROR(INDEX(BAAL!$C:$D,MATCH(ROUNDUP(C37-K37,0),BAAL!$B:$B,0),MATCH(LEFT(M$2,4),BAAL!$C$2:$D$2,0)),0)))</f>
        <v>0</v>
      </c>
      <c r="N37" s="10">
        <f>IF(D37="Data Error","Data Error",IF(D37&lt;=L37,0,1-IFERROR(INDEX(BAAL!$C:$D,MATCH(ROUNDUP(D37-L37,0),BAAL!$B:$B,0),MATCH(LEFT(N$2,4),BAAL!$C$2:$D$2,0)),0)))</f>
        <v>0</v>
      </c>
      <c r="O37" s="41">
        <f t="shared" si="4"/>
        <v>2.9955831012448931E-7</v>
      </c>
      <c r="P37" s="41">
        <f t="shared" si="5"/>
        <v>4.4616687477293211E-4</v>
      </c>
      <c r="Q37" s="10">
        <f t="shared" si="18"/>
        <v>1</v>
      </c>
      <c r="R37" s="34"/>
      <c r="S37" s="9">
        <v>0.34</v>
      </c>
      <c r="T37" s="22">
        <f t="array" ref="T37">MAX(IF($I$3:$I$9001=$S37,$C$3:$C$9001))</f>
        <v>125.53368</v>
      </c>
      <c r="U37" s="22">
        <f t="array" ref="U37">MAX(IF($J$3:$J$9001=$S37,$D$3:$D$9001))</f>
        <v>302.06855999999999</v>
      </c>
      <c r="V37" s="30">
        <f t="shared" si="20"/>
        <v>0.15134568690095845</v>
      </c>
      <c r="W37" s="30">
        <f t="shared" si="21"/>
        <v>0.17180557388237969</v>
      </c>
      <c r="X37" s="38">
        <f t="shared" si="19"/>
        <v>52</v>
      </c>
      <c r="Y37" s="38">
        <f t="shared" si="22"/>
        <v>102</v>
      </c>
      <c r="Z37" s="14">
        <f t="shared" si="23"/>
        <v>198.23854999999995</v>
      </c>
      <c r="AA37" s="14">
        <f t="shared" si="24"/>
        <v>267.24639999999999</v>
      </c>
      <c r="AB37" s="30">
        <f t="shared" si="25"/>
        <v>0.23899999999999993</v>
      </c>
      <c r="AC37" s="30">
        <f t="shared" si="26"/>
        <v>0.15199999999999997</v>
      </c>
      <c r="AM37" s="30">
        <f t="array" ref="AM37">IFERROR(SUM(IF(I$3:I$9001=$S37,C$3:C$9001))/COUNT(IF(I$3:I$9001=$S37,C$3:C$9001))/E$1,"")</f>
        <v>2.9073960038394304E-2</v>
      </c>
      <c r="AN37" s="30">
        <f t="array" ref="AN37">IFERROR(SUM(IF(J$3:J$9001=$S37,D$3:D$9001))/COUNT(IF(J$3:J$9001=$S37,D$3:D$9001))/F$1,"")</f>
        <v>3.6607974733517554E-2</v>
      </c>
      <c r="AO37" s="46">
        <f t="shared" si="27"/>
        <v>4.0599940265519011E-2</v>
      </c>
      <c r="AP37" s="46">
        <f t="shared" si="28"/>
        <v>4.2762291108560224E-2</v>
      </c>
    </row>
    <row r="38" spans="1:42" x14ac:dyDescent="0.25">
      <c r="A38" s="10">
        <f t="shared" si="0"/>
        <v>11</v>
      </c>
      <c r="B38" s="4">
        <f>'[1]Hourly BAAL'!A38</f>
        <v>42006.458333333336</v>
      </c>
      <c r="C38" s="2">
        <f>'[1]Hourly BAAL'!B38</f>
        <v>0</v>
      </c>
      <c r="D38" s="2">
        <f>'[1]Hourly BAAL'!C38</f>
        <v>0</v>
      </c>
      <c r="E38" s="3">
        <f>'[1]Hourly BAAL'!D38</f>
        <v>0.02</v>
      </c>
      <c r="F38" s="3">
        <f>'[1]Hourly BAAL'!E38</f>
        <v>0.23</v>
      </c>
      <c r="G38" s="31">
        <f t="shared" si="15"/>
        <v>16.589000000000002</v>
      </c>
      <c r="H38" s="31">
        <f t="shared" si="1"/>
        <v>404.38600000000008</v>
      </c>
      <c r="I38" s="37">
        <f t="shared" si="2"/>
        <v>0.02</v>
      </c>
      <c r="J38" s="37">
        <f t="shared" si="3"/>
        <v>0.23</v>
      </c>
      <c r="K38" s="14">
        <f t="shared" si="16"/>
        <v>20.189000000000004</v>
      </c>
      <c r="L38" s="14">
        <f t="shared" si="17"/>
        <v>267.24639999999999</v>
      </c>
      <c r="M38" s="10">
        <f>IF(C38="Data Error","Data Error",IF(C38&lt;=K38,0,1-IFERROR(INDEX(BAAL!$C:$D,MATCH(ROUNDUP(C38-K38,0),BAAL!$B:$B,0),MATCH(LEFT(M$2,4),BAAL!$C$2:$D$2,0)),0)))</f>
        <v>0</v>
      </c>
      <c r="N38" s="10">
        <f>IF(D38="Data Error","Data Error",IF(D38&lt;=L38,0,1-IFERROR(INDEX(BAAL!$C:$D,MATCH(ROUNDUP(D38-L38,0),BAAL!$B:$B,0),MATCH(LEFT(N$2,4),BAAL!$C$2:$D$2,0)),0)))</f>
        <v>0</v>
      </c>
      <c r="O38" s="41">
        <f t="shared" si="4"/>
        <v>3.3794628293641637E-5</v>
      </c>
      <c r="P38" s="41">
        <f t="shared" si="5"/>
        <v>7.9709179956497466E-4</v>
      </c>
      <c r="Q38" s="10">
        <f t="shared" si="18"/>
        <v>1</v>
      </c>
      <c r="R38" s="34"/>
      <c r="S38" s="9">
        <v>0.35</v>
      </c>
      <c r="T38" s="22">
        <f t="array" ref="T38">MAX(IF($I$3:$I$9001=$S38,$C$3:$C$9001))</f>
        <v>109.20323999999999</v>
      </c>
      <c r="U38" s="22">
        <f t="array" ref="U38">MAX(IF($J$3:$J$9001=$S38,$D$3:$D$9001))</f>
        <v>211.17696000000001</v>
      </c>
      <c r="V38" s="30">
        <f t="shared" si="20"/>
        <v>0.13165741153776597</v>
      </c>
      <c r="W38" s="30">
        <f t="shared" si="21"/>
        <v>0.12010974860652938</v>
      </c>
      <c r="X38" s="38">
        <f t="shared" si="19"/>
        <v>45</v>
      </c>
      <c r="Y38" s="38">
        <f t="shared" si="22"/>
        <v>117</v>
      </c>
      <c r="Z38" s="14">
        <f t="shared" si="23"/>
        <v>198.23854999999995</v>
      </c>
      <c r="AA38" s="14">
        <f t="shared" si="24"/>
        <v>267.24639999999999</v>
      </c>
      <c r="AB38" s="30">
        <f t="shared" si="25"/>
        <v>0.23899999999999993</v>
      </c>
      <c r="AC38" s="30">
        <f t="shared" si="26"/>
        <v>0.15199999999999997</v>
      </c>
      <c r="AM38" s="30">
        <f t="array" ref="AM38">IFERROR(SUM(IF(I$3:I$9001=$S38,C$3:C$9001))/COUNT(IF(I$3:I$9001=$S38,C$3:C$9001))/E$1,"")</f>
        <v>2.814405047521451E-2</v>
      </c>
      <c r="AN38" s="30">
        <f t="array" ref="AN38">IFERROR(SUM(IF(J$3:J$9001=$S38,D$3:D$9001))/COUNT(IF(J$3:J$9001=$S38,D$3:D$9001))/F$1,"")</f>
        <v>2.7948365607016509E-2</v>
      </c>
      <c r="AO38" s="46">
        <f t="shared" si="27"/>
        <v>3.641941940964389E-2</v>
      </c>
      <c r="AP38" s="46">
        <f t="shared" si="28"/>
        <v>3.2492565664736434E-2</v>
      </c>
    </row>
    <row r="39" spans="1:42" x14ac:dyDescent="0.25">
      <c r="A39" s="10">
        <f t="shared" si="0"/>
        <v>12</v>
      </c>
      <c r="B39" s="4">
        <f>'[1]Hourly BAAL'!A39</f>
        <v>42006.5</v>
      </c>
      <c r="C39" s="2">
        <f>'[1]Hourly BAAL'!B39</f>
        <v>0</v>
      </c>
      <c r="D39" s="2">
        <f>'[1]Hourly BAAL'!C39</f>
        <v>0</v>
      </c>
      <c r="E39" s="3">
        <f>'[1]Hourly BAAL'!D39</f>
        <v>0.03</v>
      </c>
      <c r="F39" s="3">
        <f>'[1]Hourly BAAL'!E39</f>
        <v>0.27</v>
      </c>
      <c r="G39" s="31">
        <f t="shared" si="15"/>
        <v>24.883500000000002</v>
      </c>
      <c r="H39" s="31">
        <f t="shared" si="1"/>
        <v>474.71400000000011</v>
      </c>
      <c r="I39" s="37">
        <f t="shared" si="2"/>
        <v>0.03</v>
      </c>
      <c r="J39" s="37">
        <f t="shared" si="3"/>
        <v>0.27</v>
      </c>
      <c r="K39" s="14">
        <f t="shared" si="16"/>
        <v>28.483500000000003</v>
      </c>
      <c r="L39" s="14">
        <f t="shared" si="17"/>
        <v>267.24639999999999</v>
      </c>
      <c r="M39" s="10">
        <f>IF(C39="Data Error","Data Error",IF(C39&lt;=K39,0,1-IFERROR(INDEX(BAAL!$C:$D,MATCH(ROUNDUP(C39-K39,0),BAAL!$B:$B,0),MATCH(LEFT(M$2,4),BAAL!$C$2:$D$2,0)),0)))</f>
        <v>0</v>
      </c>
      <c r="N39" s="10">
        <f>IF(D39="Data Error","Data Error",IF(D39&lt;=L39,0,1-IFERROR(INDEX(BAAL!$C:$D,MATCH(ROUNDUP(D39-L39,0),BAAL!$B:$B,0),MATCH(LEFT(N$2,4),BAAL!$C$2:$D$2,0)),0)))</f>
        <v>0</v>
      </c>
      <c r="O39" s="41">
        <f t="shared" si="4"/>
        <v>8.0602619664735484E-5</v>
      </c>
      <c r="P39" s="41">
        <f t="shared" si="5"/>
        <v>6.4972927820827731E-4</v>
      </c>
      <c r="Q39" s="10">
        <f t="shared" si="18"/>
        <v>1</v>
      </c>
      <c r="R39" s="34"/>
      <c r="S39" s="9">
        <v>0.36</v>
      </c>
      <c r="T39" s="22">
        <f t="array" ref="T39">MAX(IF($I$3:$I$9001=$S39,$C$3:$C$9001))</f>
        <v>129.43884</v>
      </c>
      <c r="U39" s="22">
        <f t="array" ref="U39">MAX(IF($J$3:$J$9001=$S39,$D$3:$D$9001))</f>
        <v>335.55360000000002</v>
      </c>
      <c r="V39" s="30">
        <f t="shared" si="20"/>
        <v>0.15605381879558744</v>
      </c>
      <c r="W39" s="30">
        <f t="shared" si="21"/>
        <v>0.19085064270276417</v>
      </c>
      <c r="X39" s="38">
        <f t="shared" si="19"/>
        <v>40</v>
      </c>
      <c r="Y39" s="38">
        <f t="shared" si="22"/>
        <v>112</v>
      </c>
      <c r="Z39" s="14">
        <f t="shared" si="23"/>
        <v>198.23854999999995</v>
      </c>
      <c r="AA39" s="14">
        <f t="shared" si="24"/>
        <v>267.24639999999999</v>
      </c>
      <c r="AB39" s="30">
        <f t="shared" si="25"/>
        <v>0.23899999999999993</v>
      </c>
      <c r="AC39" s="30">
        <f t="shared" si="26"/>
        <v>0.15199999999999997</v>
      </c>
      <c r="AM39" s="30">
        <f t="array" ref="AM39">IFERROR(SUM(IF(I$3:I$9001=$S39,C$3:C$9001))/COUNT(IF(I$3:I$9001=$S39,C$3:C$9001))/E$1,"")</f>
        <v>4.3719705829163888E-2</v>
      </c>
      <c r="AN39" s="30">
        <f t="array" ref="AN39">IFERROR(SUM(IF(J$3:J$9001=$S39,D$3:D$9001))/COUNT(IF(J$3:J$9001=$S39,D$3:D$9001))/F$1,"")</f>
        <v>2.7884616572143587E-2</v>
      </c>
      <c r="AO39" s="46">
        <f t="shared" si="27"/>
        <v>5.0495261244930895E-2</v>
      </c>
      <c r="AP39" s="46">
        <f t="shared" si="28"/>
        <v>3.937875850612739E-2</v>
      </c>
    </row>
    <row r="40" spans="1:42" x14ac:dyDescent="0.25">
      <c r="A40" s="10">
        <f t="shared" si="0"/>
        <v>13</v>
      </c>
      <c r="B40" s="4">
        <f>'[1]Hourly BAAL'!A40</f>
        <v>42006.541666666664</v>
      </c>
      <c r="C40" s="2">
        <f>'[1]Hourly BAAL'!B40</f>
        <v>0</v>
      </c>
      <c r="D40" s="2">
        <f>'[1]Hourly BAAL'!C40</f>
        <v>0</v>
      </c>
      <c r="E40" s="3">
        <f>'[1]Hourly BAAL'!D40</f>
        <v>0.03</v>
      </c>
      <c r="F40" s="3">
        <f>'[1]Hourly BAAL'!E40</f>
        <v>0.35</v>
      </c>
      <c r="G40" s="31">
        <f t="shared" si="15"/>
        <v>24.883500000000002</v>
      </c>
      <c r="H40" s="31">
        <f t="shared" si="1"/>
        <v>615.37</v>
      </c>
      <c r="I40" s="37">
        <f t="shared" si="2"/>
        <v>0.03</v>
      </c>
      <c r="J40" s="37">
        <f t="shared" si="3"/>
        <v>0.35</v>
      </c>
      <c r="K40" s="14">
        <f t="shared" si="16"/>
        <v>28.483500000000003</v>
      </c>
      <c r="L40" s="14">
        <f t="shared" si="17"/>
        <v>267.24639999999999</v>
      </c>
      <c r="M40" s="10">
        <f>IF(C40="Data Error","Data Error",IF(C40&lt;=K40,0,1-IFERROR(INDEX(BAAL!$C:$D,MATCH(ROUNDUP(C40-K40,0),BAAL!$B:$B,0),MATCH(LEFT(M$2,4),BAAL!$C$2:$D$2,0)),0)))</f>
        <v>0</v>
      </c>
      <c r="N40" s="10">
        <f>IF(D40="Data Error","Data Error",IF(D40&lt;=L40,0,1-IFERROR(INDEX(BAAL!$C:$D,MATCH(ROUNDUP(D40-L40,0),BAAL!$B:$B,0),MATCH(LEFT(N$2,4),BAAL!$C$2:$D$2,0)),0)))</f>
        <v>0</v>
      </c>
      <c r="O40" s="41">
        <f t="shared" si="4"/>
        <v>8.0602619664735484E-5</v>
      </c>
      <c r="P40" s="41">
        <f t="shared" si="5"/>
        <v>7.8111114010346325E-4</v>
      </c>
      <c r="Q40" s="10">
        <f t="shared" si="18"/>
        <v>1</v>
      </c>
      <c r="R40" s="34"/>
      <c r="S40" s="9">
        <v>0.37</v>
      </c>
      <c r="T40" s="22">
        <f t="array" ref="T40">MAX(IF($I$3:$I$9001=$S40,$C$3:$C$9001))</f>
        <v>158.21064000000001</v>
      </c>
      <c r="U40" s="22">
        <f t="array" ref="U40">MAX(IF($J$3:$J$9001=$S40,$D$3:$D$9001))</f>
        <v>356.13096000000002</v>
      </c>
      <c r="V40" s="30">
        <f t="shared" si="20"/>
        <v>0.19074162396768943</v>
      </c>
      <c r="W40" s="30">
        <f t="shared" si="21"/>
        <v>0.20255429416448639</v>
      </c>
      <c r="X40" s="38">
        <f t="shared" si="19"/>
        <v>57</v>
      </c>
      <c r="Y40" s="38">
        <f t="shared" si="22"/>
        <v>114</v>
      </c>
      <c r="Z40" s="14">
        <f t="shared" si="23"/>
        <v>198.23854999999995</v>
      </c>
      <c r="AA40" s="14">
        <f t="shared" si="24"/>
        <v>267.24639999999999</v>
      </c>
      <c r="AB40" s="30">
        <f t="shared" si="25"/>
        <v>0.23899999999999993</v>
      </c>
      <c r="AC40" s="30">
        <f t="shared" si="26"/>
        <v>0.15199999999999997</v>
      </c>
      <c r="AM40" s="30">
        <f t="array" ref="AM40">IFERROR(SUM(IF(I$3:I$9001=$S40,C$3:C$9001))/COUNT(IF(I$3:I$9001=$S40,C$3:C$9001))/E$1,"")</f>
        <v>4.7077788388627854E-2</v>
      </c>
      <c r="AN40" s="30">
        <f t="array" ref="AN40">IFERROR(SUM(IF(J$3:J$9001=$S40,D$3:D$9001))/COUNT(IF(J$3:J$9001=$S40,D$3:D$9001))/F$1,"")</f>
        <v>3.2585850960012944E-2</v>
      </c>
      <c r="AO40" s="46">
        <f t="shared" si="27"/>
        <v>4.3831199105380018E-2</v>
      </c>
      <c r="AP40" s="46">
        <f t="shared" si="28"/>
        <v>4.2451753550153778E-2</v>
      </c>
    </row>
    <row r="41" spans="1:42" x14ac:dyDescent="0.25">
      <c r="A41" s="10">
        <f t="shared" si="0"/>
        <v>14</v>
      </c>
      <c r="B41" s="4">
        <f>'[1]Hourly BAAL'!A41</f>
        <v>42006.583333333336</v>
      </c>
      <c r="C41" s="2">
        <f>'[1]Hourly BAAL'!B41</f>
        <v>0</v>
      </c>
      <c r="D41" s="2">
        <f>'[1]Hourly BAAL'!C41</f>
        <v>0</v>
      </c>
      <c r="E41" s="3">
        <f>'[1]Hourly BAAL'!D41</f>
        <v>0.08</v>
      </c>
      <c r="F41" s="3">
        <f>'[1]Hourly BAAL'!E41</f>
        <v>0.41</v>
      </c>
      <c r="G41" s="31">
        <f t="shared" si="15"/>
        <v>66.356000000000009</v>
      </c>
      <c r="H41" s="31">
        <f t="shared" si="1"/>
        <v>720.86200000000008</v>
      </c>
      <c r="I41" s="37">
        <f t="shared" si="2"/>
        <v>0.08</v>
      </c>
      <c r="J41" s="37">
        <f t="shared" si="3"/>
        <v>0.41</v>
      </c>
      <c r="K41" s="14">
        <f t="shared" si="16"/>
        <v>69.956000000000003</v>
      </c>
      <c r="L41" s="14">
        <f t="shared" si="17"/>
        <v>267.24639999999999</v>
      </c>
      <c r="M41" s="10">
        <f>IF(C41="Data Error","Data Error",IF(C41&lt;=K41,0,1-IFERROR(INDEX(BAAL!$C:$D,MATCH(ROUNDUP(C41-K41,0),BAAL!$B:$B,0),MATCH(LEFT(M$2,4),BAAL!$C$2:$D$2,0)),0)))</f>
        <v>0</v>
      </c>
      <c r="N41" s="10">
        <f>IF(D41="Data Error","Data Error",IF(D41&lt;=L41,0,1-IFERROR(INDEX(BAAL!$C:$D,MATCH(ROUNDUP(D41-L41,0),BAAL!$B:$B,0),MATCH(LEFT(N$2,4),BAAL!$C$2:$D$2,0)),0)))</f>
        <v>0</v>
      </c>
      <c r="O41" s="41">
        <f t="shared" si="4"/>
        <v>2.8982712884361328E-4</v>
      </c>
      <c r="P41" s="41">
        <f t="shared" si="5"/>
        <v>1.418664506754563E-3</v>
      </c>
      <c r="Q41" s="10">
        <f t="shared" si="18"/>
        <v>1</v>
      </c>
      <c r="R41" s="34"/>
      <c r="S41" s="9">
        <v>0.38</v>
      </c>
      <c r="T41" s="22">
        <f t="array" ref="T41">MAX(IF($I$3:$I$9001=$S41,$C$3:$C$9001))</f>
        <v>126.99012</v>
      </c>
      <c r="U41" s="22">
        <f t="array" ref="U41">MAX(IF($J$3:$J$9001=$S41,$D$3:$D$9001))</f>
        <v>369.66683999999998</v>
      </c>
      <c r="V41" s="30">
        <f t="shared" si="20"/>
        <v>0.15310159744408947</v>
      </c>
      <c r="W41" s="30">
        <f t="shared" si="21"/>
        <v>0.21025300875895797</v>
      </c>
      <c r="X41" s="38">
        <f t="shared" si="19"/>
        <v>50</v>
      </c>
      <c r="Y41" s="38">
        <f t="shared" si="22"/>
        <v>113</v>
      </c>
      <c r="Z41" s="14">
        <f t="shared" si="23"/>
        <v>198.23854999999995</v>
      </c>
      <c r="AA41" s="14">
        <f t="shared" si="24"/>
        <v>267.24639999999999</v>
      </c>
      <c r="AB41" s="30">
        <f t="shared" si="25"/>
        <v>0.23899999999999993</v>
      </c>
      <c r="AC41" s="30">
        <f t="shared" si="26"/>
        <v>0.15199999999999997</v>
      </c>
      <c r="AM41" s="30">
        <f t="array" ref="AM41">IFERROR(SUM(IF(I$3:I$9001=$S41,C$3:C$9001))/COUNT(IF(I$3:I$9001=$S41,C$3:C$9001))/E$1,"")</f>
        <v>3.3351209596720714E-2</v>
      </c>
      <c r="AN41" s="30">
        <f t="array" ref="AN41">IFERROR(SUM(IF(J$3:J$9001=$S41,D$3:D$9001))/COUNT(IF(J$3:J$9001=$S41,D$3:D$9001))/F$1,"")</f>
        <v>3.5298512859591916E-2</v>
      </c>
      <c r="AO41" s="46">
        <f t="shared" si="27"/>
        <v>4.0662950145908774E-2</v>
      </c>
      <c r="AP41" s="46">
        <f t="shared" si="28"/>
        <v>4.3766620853775445E-2</v>
      </c>
    </row>
    <row r="42" spans="1:42" x14ac:dyDescent="0.25">
      <c r="A42" s="10">
        <f t="shared" si="0"/>
        <v>15</v>
      </c>
      <c r="B42" s="4">
        <f>'[1]Hourly BAAL'!A42</f>
        <v>42006.625</v>
      </c>
      <c r="C42" s="2">
        <f>'[1]Hourly BAAL'!B42</f>
        <v>0</v>
      </c>
      <c r="D42" s="2">
        <f>'[1]Hourly BAAL'!C42</f>
        <v>0</v>
      </c>
      <c r="E42" s="3">
        <f>'[1]Hourly BAAL'!D42</f>
        <v>0.16</v>
      </c>
      <c r="F42" s="3">
        <f>'[1]Hourly BAAL'!E42</f>
        <v>0.51</v>
      </c>
      <c r="G42" s="31">
        <f t="shared" si="15"/>
        <v>132.71200000000002</v>
      </c>
      <c r="H42" s="31">
        <f t="shared" si="1"/>
        <v>896.68200000000013</v>
      </c>
      <c r="I42" s="37">
        <f t="shared" si="2"/>
        <v>0.16</v>
      </c>
      <c r="J42" s="37">
        <f t="shared" si="3"/>
        <v>0.51</v>
      </c>
      <c r="K42" s="14">
        <f t="shared" si="16"/>
        <v>136.31200000000001</v>
      </c>
      <c r="L42" s="14">
        <f t="shared" si="17"/>
        <v>267.24639999999999</v>
      </c>
      <c r="M42" s="10">
        <f>IF(C42="Data Error","Data Error",IF(C42&lt;=K42,0,1-IFERROR(INDEX(BAAL!$C:$D,MATCH(ROUNDUP(C42-K42,0),BAAL!$B:$B,0),MATCH(LEFT(M$2,4),BAAL!$C$2:$D$2,0)),0)))</f>
        <v>0</v>
      </c>
      <c r="N42" s="10">
        <f>IF(D42="Data Error","Data Error",IF(D42&lt;=L42,0,1-IFERROR(INDEX(BAAL!$C:$D,MATCH(ROUNDUP(D42-L42,0),BAAL!$B:$B,0),MATCH(LEFT(N$2,4),BAAL!$C$2:$D$2,0)),0)))</f>
        <v>0</v>
      </c>
      <c r="O42" s="41">
        <f t="shared" si="4"/>
        <v>7.0811532859119217E-4</v>
      </c>
      <c r="P42" s="41">
        <f t="shared" si="5"/>
        <v>8.739797383279141E-4</v>
      </c>
      <c r="Q42" s="10">
        <f t="shared" si="18"/>
        <v>1</v>
      </c>
      <c r="R42" s="34"/>
      <c r="S42" s="9">
        <v>0.39</v>
      </c>
      <c r="T42" s="22">
        <f t="array" ref="T42">MAX(IF($I$3:$I$9001=$S42,$C$3:$C$9001))</f>
        <v>151.47924</v>
      </c>
      <c r="U42" s="22">
        <f t="array" ref="U42">MAX(IF($J$3:$J$9001=$S42,$D$3:$D$9001))</f>
        <v>243.61583999999999</v>
      </c>
      <c r="V42" s="30">
        <f t="shared" si="20"/>
        <v>0.18262612574597625</v>
      </c>
      <c r="W42" s="30">
        <f t="shared" si="21"/>
        <v>0.1385597997952451</v>
      </c>
      <c r="X42" s="38">
        <f t="shared" si="19"/>
        <v>53</v>
      </c>
      <c r="Y42" s="38">
        <f t="shared" si="22"/>
        <v>100</v>
      </c>
      <c r="Z42" s="14">
        <f t="shared" si="23"/>
        <v>198.23854999999995</v>
      </c>
      <c r="AA42" s="14">
        <f t="shared" si="24"/>
        <v>267.24639999999999</v>
      </c>
      <c r="AB42" s="30">
        <f t="shared" si="25"/>
        <v>0.23899999999999993</v>
      </c>
      <c r="AC42" s="30">
        <f t="shared" si="26"/>
        <v>0.15199999999999997</v>
      </c>
      <c r="AM42" s="30">
        <f t="array" ref="AM42">IFERROR(SUM(IF(I$3:I$9001=$S42,C$3:C$9001))/COUNT(IF(I$3:I$9001=$S42,C$3:C$9001))/E$1,"")</f>
        <v>3.1110203738098783E-2</v>
      </c>
      <c r="AN42" s="30">
        <f t="array" ref="AN42">IFERROR(SUM(IF(J$3:J$9001=$S42,D$3:D$9001))/COUNT(IF(J$3:J$9001=$S42,D$3:D$9001))/F$1,"")</f>
        <v>3.5669166647707869E-2</v>
      </c>
      <c r="AO42" s="46">
        <f t="shared" si="27"/>
        <v>4.3529837855011716E-2</v>
      </c>
      <c r="AP42" s="46">
        <f t="shared" si="28"/>
        <v>4.0318166087003414E-2</v>
      </c>
    </row>
    <row r="43" spans="1:42" x14ac:dyDescent="0.25">
      <c r="A43" s="10">
        <f t="shared" si="0"/>
        <v>16</v>
      </c>
      <c r="B43" s="4">
        <f>'[1]Hourly BAAL'!A43</f>
        <v>42006.666666666664</v>
      </c>
      <c r="C43" s="2">
        <f>'[1]Hourly BAAL'!B43</f>
        <v>63.068280000000001</v>
      </c>
      <c r="D43" s="2">
        <f>'[1]Hourly BAAL'!C43</f>
        <v>0</v>
      </c>
      <c r="E43" s="3">
        <f>'[1]Hourly BAAL'!D43</f>
        <v>0.24</v>
      </c>
      <c r="F43" s="3">
        <f>'[1]Hourly BAAL'!E43</f>
        <v>0.56000000000000005</v>
      </c>
      <c r="G43" s="31">
        <f t="shared" si="15"/>
        <v>135.99972000000002</v>
      </c>
      <c r="H43" s="31">
        <f t="shared" si="1"/>
        <v>984.59200000000021</v>
      </c>
      <c r="I43" s="37">
        <f t="shared" si="2"/>
        <v>0.24</v>
      </c>
      <c r="J43" s="37">
        <f t="shared" si="3"/>
        <v>0.56000000000000005</v>
      </c>
      <c r="K43" s="14">
        <f t="shared" si="16"/>
        <v>198.23854999999995</v>
      </c>
      <c r="L43" s="14">
        <f t="shared" si="17"/>
        <v>267.24639999999999</v>
      </c>
      <c r="M43" s="10">
        <f>IF(C43="Data Error","Data Error",IF(C43&lt;=K43,0,1-IFERROR(INDEX(BAAL!$C:$D,MATCH(ROUNDUP(C43-K43,0),BAAL!$B:$B,0),MATCH(LEFT(M$2,4),BAAL!$C$2:$D$2,0)),0)))</f>
        <v>0</v>
      </c>
      <c r="N43" s="10">
        <f>IF(D43="Data Error","Data Error",IF(D43&lt;=L43,0,1-IFERROR(INDEX(BAAL!$C:$D,MATCH(ROUNDUP(D43-L43,0),BAAL!$B:$B,0),MATCH(LEFT(N$2,4),BAAL!$C$2:$D$2,0)),0)))</f>
        <v>0</v>
      </c>
      <c r="O43" s="41">
        <f t="shared" si="4"/>
        <v>2.2540767879517896E-3</v>
      </c>
      <c r="P43" s="41">
        <f t="shared" si="5"/>
        <v>1.4388624882164145E-3</v>
      </c>
      <c r="Q43" s="10">
        <f t="shared" si="18"/>
        <v>1</v>
      </c>
      <c r="R43" s="34"/>
      <c r="S43" s="9">
        <v>0.4</v>
      </c>
      <c r="T43" s="22">
        <f t="array" ref="T43">MAX(IF($I$3:$I$9001=$S43,$C$3:$C$9001))</f>
        <v>183.8058</v>
      </c>
      <c r="U43" s="22">
        <f t="array" ref="U43">MAX(IF($J$3:$J$9001=$S43,$D$3:$D$9001))</f>
        <v>408.92975999999999</v>
      </c>
      <c r="V43" s="30">
        <f t="shared" si="20"/>
        <v>0.22159961420218216</v>
      </c>
      <c r="W43" s="30">
        <f t="shared" si="21"/>
        <v>0.2325843248777158</v>
      </c>
      <c r="X43" s="38">
        <f t="shared" si="19"/>
        <v>55</v>
      </c>
      <c r="Y43" s="38">
        <f t="shared" si="22"/>
        <v>101</v>
      </c>
      <c r="Z43" s="14">
        <f t="shared" si="23"/>
        <v>198.23854999999995</v>
      </c>
      <c r="AA43" s="14">
        <f t="shared" si="24"/>
        <v>267.24639999999999</v>
      </c>
      <c r="AB43" s="30">
        <f t="shared" si="25"/>
        <v>0.23899999999999993</v>
      </c>
      <c r="AC43" s="30">
        <f t="shared" si="26"/>
        <v>0.15199999999999997</v>
      </c>
      <c r="AM43" s="30">
        <f t="array" ref="AM43">IFERROR(SUM(IF(I$3:I$9001=$S43,C$3:C$9001))/COUNT(IF(I$3:I$9001=$S43,C$3:C$9001))/E$1,"")</f>
        <v>3.5821174820116278E-2</v>
      </c>
      <c r="AN43" s="30">
        <f t="array" ref="AN43">IFERROR(SUM(IF(J$3:J$9001=$S43,D$3:D$9001))/COUNT(IF(J$3:J$9001=$S43,D$3:D$9001))/F$1,"")</f>
        <v>2.5842020022728011E-2</v>
      </c>
      <c r="AO43" s="46">
        <f t="shared" si="27"/>
        <v>4.890626889158764E-2</v>
      </c>
      <c r="AP43" s="46">
        <f t="shared" si="28"/>
        <v>4.1083257366327529E-2</v>
      </c>
    </row>
    <row r="44" spans="1:42" x14ac:dyDescent="0.25">
      <c r="A44" s="10">
        <f t="shared" si="0"/>
        <v>17</v>
      </c>
      <c r="B44" s="4">
        <f>'[1]Hourly BAAL'!A44</f>
        <v>42006.708333333336</v>
      </c>
      <c r="C44" s="2">
        <f>'[1]Hourly BAAL'!B44</f>
        <v>18.721080000000001</v>
      </c>
      <c r="D44" s="2">
        <f>'[1]Hourly BAAL'!C44</f>
        <v>0</v>
      </c>
      <c r="E44" s="3">
        <f>'[1]Hourly BAAL'!D44</f>
        <v>0.15</v>
      </c>
      <c r="F44" s="3">
        <f>'[1]Hourly BAAL'!E44</f>
        <v>0.55000000000000004</v>
      </c>
      <c r="G44" s="31">
        <f t="shared" si="15"/>
        <v>105.69642</v>
      </c>
      <c r="H44" s="31">
        <f t="shared" si="1"/>
        <v>967.01000000000022</v>
      </c>
      <c r="I44" s="37">
        <f t="shared" si="2"/>
        <v>0.15</v>
      </c>
      <c r="J44" s="37">
        <f t="shared" si="3"/>
        <v>0.55000000000000004</v>
      </c>
      <c r="K44" s="14">
        <f t="shared" si="16"/>
        <v>128.01750000000001</v>
      </c>
      <c r="L44" s="14">
        <f t="shared" si="17"/>
        <v>267.24639999999999</v>
      </c>
      <c r="M44" s="10">
        <f>IF(C44="Data Error","Data Error",IF(C44&lt;=K44,0,1-IFERROR(INDEX(BAAL!$C:$D,MATCH(ROUNDUP(C44-K44,0),BAAL!$B:$B,0),MATCH(LEFT(M$2,4),BAAL!$C$2:$D$2,0)),0)))</f>
        <v>0</v>
      </c>
      <c r="N44" s="10">
        <f>IF(D44="Data Error","Data Error",IF(D44&lt;=L44,0,1-IFERROR(INDEX(BAAL!$C:$D,MATCH(ROUNDUP(D44-L44,0),BAAL!$B:$B,0),MATCH(LEFT(N$2,4),BAAL!$C$2:$D$2,0)),0)))</f>
        <v>0</v>
      </c>
      <c r="O44" s="41">
        <f t="shared" si="4"/>
        <v>1.7962532774266741E-6</v>
      </c>
      <c r="P44" s="41">
        <f t="shared" si="5"/>
        <v>1.1673451869267887E-3</v>
      </c>
      <c r="Q44" s="10">
        <f t="shared" si="18"/>
        <v>1</v>
      </c>
      <c r="R44" s="34"/>
      <c r="S44" s="9">
        <v>0.41</v>
      </c>
      <c r="T44" s="22">
        <f t="array" ref="T44">MAX(IF($I$3:$I$9001=$S44,$C$3:$C$9001))</f>
        <v>184.19327999999999</v>
      </c>
      <c r="U44" s="22">
        <f t="array" ref="U44">MAX(IF($J$3:$J$9001=$S44,$D$3:$D$9001))</f>
        <v>358.75259999999997</v>
      </c>
      <c r="V44" s="30">
        <f t="shared" si="20"/>
        <v>0.22206676713484835</v>
      </c>
      <c r="W44" s="30">
        <f t="shared" si="21"/>
        <v>0.204045387327949</v>
      </c>
      <c r="X44" s="38">
        <f t="shared" si="19"/>
        <v>58</v>
      </c>
      <c r="Y44" s="38">
        <f t="shared" si="22"/>
        <v>87</v>
      </c>
      <c r="Z44" s="14">
        <f t="shared" si="23"/>
        <v>198.23854999999995</v>
      </c>
      <c r="AA44" s="14">
        <f t="shared" si="24"/>
        <v>267.24639999999999</v>
      </c>
      <c r="AB44" s="30">
        <f t="shared" si="25"/>
        <v>0.23899999999999993</v>
      </c>
      <c r="AC44" s="30">
        <f t="shared" si="26"/>
        <v>0.15199999999999997</v>
      </c>
      <c r="AM44" s="30">
        <f t="array" ref="AM44">IFERROR(SUM(IF(I$3:I$9001=$S44,C$3:C$9001))/COUNT(IF(I$3:I$9001=$S44,C$3:C$9001))/E$1,"")</f>
        <v>3.9261589628357803E-2</v>
      </c>
      <c r="AN44" s="30">
        <f t="array" ref="AN44">IFERROR(SUM(IF(J$3:J$9001=$S44,D$3:D$9001))/COUNT(IF(J$3:J$9001=$S44,D$3:D$9001))/F$1,"")</f>
        <v>3.7665163039001477E-2</v>
      </c>
      <c r="AO44" s="46">
        <f t="shared" si="27"/>
        <v>5.5976951824019162E-2</v>
      </c>
      <c r="AP44" s="46">
        <f t="shared" si="28"/>
        <v>4.6244838242590243E-2</v>
      </c>
    </row>
    <row r="45" spans="1:42" x14ac:dyDescent="0.25">
      <c r="A45" s="10">
        <f t="shared" si="0"/>
        <v>18</v>
      </c>
      <c r="B45" s="4">
        <f>'[1]Hourly BAAL'!A45</f>
        <v>42006.75</v>
      </c>
      <c r="C45" s="2">
        <f>'[1]Hourly BAAL'!B45</f>
        <v>0</v>
      </c>
      <c r="D45" s="2">
        <f>'[1]Hourly BAAL'!C45</f>
        <v>0</v>
      </c>
      <c r="E45" s="3">
        <f>'[1]Hourly BAAL'!D45</f>
        <v>0.14000000000000001</v>
      </c>
      <c r="F45" s="3">
        <f>'[1]Hourly BAAL'!E45</f>
        <v>0.59</v>
      </c>
      <c r="G45" s="31">
        <f t="shared" si="15"/>
        <v>116.12300000000002</v>
      </c>
      <c r="H45" s="31">
        <f t="shared" si="1"/>
        <v>1037.3380000000002</v>
      </c>
      <c r="I45" s="37">
        <f t="shared" si="2"/>
        <v>0.14000000000000001</v>
      </c>
      <c r="J45" s="37">
        <f t="shared" si="3"/>
        <v>0.59</v>
      </c>
      <c r="K45" s="14">
        <f t="shared" si="16"/>
        <v>119.72300000000001</v>
      </c>
      <c r="L45" s="14">
        <f t="shared" si="17"/>
        <v>267.24639999999999</v>
      </c>
      <c r="M45" s="10">
        <f>IF(C45="Data Error","Data Error",IF(C45&lt;=K45,0,1-IFERROR(INDEX(BAAL!$C:$D,MATCH(ROUNDUP(C45-K45,0),BAAL!$B:$B,0),MATCH(LEFT(M$2,4),BAAL!$C$2:$D$2,0)),0)))</f>
        <v>0</v>
      </c>
      <c r="N45" s="10">
        <f>IF(D45="Data Error","Data Error",IF(D45&lt;=L45,0,1-IFERROR(INDEX(BAAL!$C:$D,MATCH(ROUNDUP(D45-L45,0),BAAL!$B:$B,0),MATCH(LEFT(N$2,4),BAAL!$C$2:$D$2,0)),0)))</f>
        <v>0</v>
      </c>
      <c r="O45" s="41">
        <f t="shared" si="4"/>
        <v>4.4631450384060277E-4</v>
      </c>
      <c r="P45" s="41">
        <f t="shared" si="5"/>
        <v>6.9340180768648232E-4</v>
      </c>
      <c r="Q45" s="10">
        <f t="shared" si="18"/>
        <v>1</v>
      </c>
      <c r="R45" s="34"/>
      <c r="S45" s="9">
        <v>0.42</v>
      </c>
      <c r="T45" s="22">
        <f t="array" ref="T45">MAX(IF($I$3:$I$9001=$S45,$C$3:$C$9001))</f>
        <v>139.61519999999999</v>
      </c>
      <c r="U45" s="22">
        <f t="array" ref="U45">MAX(IF($J$3:$J$9001=$S45,$D$3:$D$9001))</f>
        <v>321.52008000000001</v>
      </c>
      <c r="V45" s="30">
        <f t="shared" si="20"/>
        <v>0.16832262342516122</v>
      </c>
      <c r="W45" s="30">
        <f t="shared" si="21"/>
        <v>0.18286888863610509</v>
      </c>
      <c r="X45" s="38">
        <f t="shared" si="19"/>
        <v>54</v>
      </c>
      <c r="Y45" s="38">
        <f t="shared" si="22"/>
        <v>88</v>
      </c>
      <c r="Z45" s="14">
        <f t="shared" si="23"/>
        <v>198.23854999999995</v>
      </c>
      <c r="AA45" s="14">
        <f t="shared" si="24"/>
        <v>267.24639999999999</v>
      </c>
      <c r="AB45" s="30">
        <f t="shared" si="25"/>
        <v>0.23899999999999993</v>
      </c>
      <c r="AC45" s="30">
        <f t="shared" si="26"/>
        <v>0.15199999999999997</v>
      </c>
      <c r="AM45" s="30">
        <f t="array" ref="AM45">IFERROR(SUM(IF(I$3:I$9001=$S45,C$3:C$9001))/COUNT(IF(I$3:I$9001=$S45,C$3:C$9001))/E$1,"")</f>
        <v>2.5340151773933194E-2</v>
      </c>
      <c r="AN45" s="30">
        <f t="array" ref="AN45">IFERROR(SUM(IF(J$3:J$9001=$S45,D$3:D$9001))/COUNT(IF(J$3:J$9001=$S45,D$3:D$9001))/F$1,"")</f>
        <v>4.264217639941674E-2</v>
      </c>
      <c r="AO45" s="46">
        <f t="shared" si="27"/>
        <v>4.1159161866698817E-2</v>
      </c>
      <c r="AP45" s="46">
        <f t="shared" si="28"/>
        <v>4.8400071410237756E-2</v>
      </c>
    </row>
    <row r="46" spans="1:42" x14ac:dyDescent="0.25">
      <c r="A46" s="10">
        <f t="shared" si="0"/>
        <v>19</v>
      </c>
      <c r="B46" s="4">
        <f>'[1]Hourly BAAL'!A46</f>
        <v>42006.791666666664</v>
      </c>
      <c r="C46" s="2">
        <f>'[1]Hourly BAAL'!B46</f>
        <v>0.85619999999999696</v>
      </c>
      <c r="D46" s="2">
        <f>'[1]Hourly BAAL'!C46</f>
        <v>0</v>
      </c>
      <c r="E46" s="3">
        <f>'[1]Hourly BAAL'!D46</f>
        <v>0.33</v>
      </c>
      <c r="F46" s="3">
        <f>'[1]Hourly BAAL'!E46</f>
        <v>0.59</v>
      </c>
      <c r="G46" s="31">
        <f t="shared" si="15"/>
        <v>272.8623</v>
      </c>
      <c r="H46" s="31">
        <f t="shared" si="1"/>
        <v>1037.3380000000002</v>
      </c>
      <c r="I46" s="37">
        <f t="shared" si="2"/>
        <v>0.33</v>
      </c>
      <c r="J46" s="37">
        <f t="shared" si="3"/>
        <v>0.59</v>
      </c>
      <c r="K46" s="14">
        <f t="shared" si="16"/>
        <v>198.23854999999995</v>
      </c>
      <c r="L46" s="14">
        <f t="shared" si="17"/>
        <v>267.24639999999999</v>
      </c>
      <c r="M46" s="10">
        <f>IF(C46="Data Error","Data Error",IF(C46&lt;=K46,0,1-IFERROR(INDEX(BAAL!$C:$D,MATCH(ROUNDUP(C46-K46,0),BAAL!$B:$B,0),MATCH(LEFT(M$2,4),BAAL!$C$2:$D$2,0)),0)))</f>
        <v>0</v>
      </c>
      <c r="N46" s="10">
        <f>IF(D46="Data Error","Data Error",IF(D46&lt;=L46,0,1-IFERROR(INDEX(BAAL!$C:$D,MATCH(ROUNDUP(D46-L46,0),BAAL!$B:$B,0),MATCH(LEFT(N$2,4),BAAL!$C$2:$D$2,0)),0)))</f>
        <v>0</v>
      </c>
      <c r="O46" s="41">
        <f t="shared" si="4"/>
        <v>1.3289175639933665E-3</v>
      </c>
      <c r="P46" s="41">
        <f t="shared" si="5"/>
        <v>6.9340180768648232E-4</v>
      </c>
      <c r="Q46" s="10">
        <f t="shared" si="18"/>
        <v>1</v>
      </c>
      <c r="R46" s="34"/>
      <c r="S46" s="9">
        <v>0.43</v>
      </c>
      <c r="T46" s="22">
        <f t="array" ref="T46">MAX(IF($I$3:$I$9001=$S46,$C$3:$C$9001))</f>
        <v>171.43415999999999</v>
      </c>
      <c r="U46" s="22">
        <f t="array" ref="U46">MAX(IF($J$3:$J$9001=$S46,$D$3:$D$9001))</f>
        <v>302.80092000000002</v>
      </c>
      <c r="V46" s="30">
        <f t="shared" si="20"/>
        <v>0.20668414009283259</v>
      </c>
      <c r="W46" s="30">
        <f t="shared" si="21"/>
        <v>0.1722221135251962</v>
      </c>
      <c r="X46" s="38">
        <f t="shared" si="19"/>
        <v>64</v>
      </c>
      <c r="Y46" s="38">
        <f t="shared" si="22"/>
        <v>116</v>
      </c>
      <c r="Z46" s="14">
        <f t="shared" si="23"/>
        <v>198.23854999999995</v>
      </c>
      <c r="AA46" s="14">
        <f t="shared" si="24"/>
        <v>267.24639999999999</v>
      </c>
      <c r="AB46" s="30">
        <f t="shared" si="25"/>
        <v>0.23899999999999993</v>
      </c>
      <c r="AC46" s="30">
        <f t="shared" si="26"/>
        <v>0.15199999999999997</v>
      </c>
      <c r="AM46" s="30">
        <f t="array" ref="AM46">IFERROR(SUM(IF(I$3:I$9001=$S46,C$3:C$9001))/COUNT(IF(I$3:I$9001=$S46,C$3:C$9001))/E$1,"")</f>
        <v>4.1004022243655444E-2</v>
      </c>
      <c r="AN46" s="30">
        <f t="array" ref="AN46">IFERROR(SUM(IF(J$3:J$9001=$S46,D$3:D$9001))/COUNT(IF(J$3:J$9001=$S46,D$3:D$9001))/F$1,"")</f>
        <v>3.6327282408733078E-2</v>
      </c>
      <c r="AO46" s="46">
        <f t="shared" si="27"/>
        <v>5.293461236971321E-2</v>
      </c>
      <c r="AP46" s="46">
        <f t="shared" si="28"/>
        <v>4.4887196344001221E-2</v>
      </c>
    </row>
    <row r="47" spans="1:42" x14ac:dyDescent="0.25">
      <c r="A47" s="10">
        <f t="shared" si="0"/>
        <v>20</v>
      </c>
      <c r="B47" s="4">
        <f>'[1]Hourly BAAL'!A47</f>
        <v>42006.833333333336</v>
      </c>
      <c r="C47" s="2">
        <f>'[1]Hourly BAAL'!B47</f>
        <v>52.865879999999997</v>
      </c>
      <c r="D47" s="2">
        <f>'[1]Hourly BAAL'!C47</f>
        <v>95.882760000000005</v>
      </c>
      <c r="E47" s="3">
        <f>'[1]Hourly BAAL'!D47</f>
        <v>0.32</v>
      </c>
      <c r="F47" s="3">
        <f>'[1]Hourly BAAL'!E47</f>
        <v>0.62</v>
      </c>
      <c r="G47" s="31">
        <f t="shared" si="15"/>
        <v>212.55812000000003</v>
      </c>
      <c r="H47" s="31">
        <f t="shared" si="1"/>
        <v>994.2012400000001</v>
      </c>
      <c r="I47" s="37">
        <f t="shared" si="2"/>
        <v>0.32</v>
      </c>
      <c r="J47" s="37">
        <f t="shared" si="3"/>
        <v>0.62</v>
      </c>
      <c r="K47" s="14">
        <f t="shared" si="16"/>
        <v>198.23854999999995</v>
      </c>
      <c r="L47" s="14">
        <f t="shared" si="17"/>
        <v>267.24639999999999</v>
      </c>
      <c r="M47" s="10">
        <f>IF(C47="Data Error","Data Error",IF(C47&lt;=K47,0,1-IFERROR(INDEX(BAAL!$C:$D,MATCH(ROUNDUP(C47-K47,0),BAAL!$B:$B,0),MATCH(LEFT(M$2,4),BAAL!$C$2:$D$2,0)),0)))</f>
        <v>0</v>
      </c>
      <c r="N47" s="10">
        <f>IF(D47="Data Error","Data Error",IF(D47&lt;=L47,0,1-IFERROR(INDEX(BAAL!$C:$D,MATCH(ROUNDUP(D47-L47,0),BAAL!$B:$B,0),MATCH(LEFT(N$2,4),BAAL!$C$2:$D$2,0)),0)))</f>
        <v>0</v>
      </c>
      <c r="O47" s="41">
        <f t="shared" si="4"/>
        <v>8.2151921560097711E-4</v>
      </c>
      <c r="P47" s="41">
        <f t="shared" si="5"/>
        <v>5.2331083734333077E-4</v>
      </c>
      <c r="Q47" s="10">
        <f t="shared" si="18"/>
        <v>1</v>
      </c>
      <c r="R47" s="34"/>
      <c r="S47" s="9">
        <v>0.44</v>
      </c>
      <c r="T47" s="22">
        <f t="array" ref="T47">MAX(IF($I$3:$I$9001=$S47,$C$3:$C$9001))</f>
        <v>164.96196</v>
      </c>
      <c r="U47" s="22">
        <f t="array" ref="U47">MAX(IF($J$3:$J$9001=$S47,$D$3:$D$9001))</f>
        <v>349.56252000000001</v>
      </c>
      <c r="V47" s="30">
        <f t="shared" si="20"/>
        <v>0.19888113810356259</v>
      </c>
      <c r="W47" s="30">
        <f t="shared" si="21"/>
        <v>0.19881840518712315</v>
      </c>
      <c r="X47" s="38">
        <f t="shared" si="19"/>
        <v>58</v>
      </c>
      <c r="Y47" s="38">
        <f t="shared" si="22"/>
        <v>57</v>
      </c>
      <c r="Z47" s="14">
        <f t="shared" si="23"/>
        <v>198.23854999999995</v>
      </c>
      <c r="AA47" s="14">
        <f t="shared" si="24"/>
        <v>267.24639999999999</v>
      </c>
      <c r="AB47" s="30">
        <f t="shared" si="25"/>
        <v>0.23899999999999993</v>
      </c>
      <c r="AC47" s="30">
        <f t="shared" si="26"/>
        <v>0.15199999999999997</v>
      </c>
      <c r="AM47" s="30">
        <f t="array" ref="AM47">IFERROR(SUM(IF(I$3:I$9001=$S47,C$3:C$9001))/COUNT(IF(I$3:I$9001=$S47,C$3:C$9001))/E$1,"")</f>
        <v>2.1399903134815136E-2</v>
      </c>
      <c r="AN47" s="30">
        <f t="array" ref="AN47">IFERROR(SUM(IF(J$3:J$9001=$S47,D$3:D$9001))/COUNT(IF(J$3:J$9001=$S47,D$3:D$9001))/F$1,"")</f>
        <v>3.0797656694346483E-2</v>
      </c>
      <c r="AO47" s="46">
        <f t="shared" si="27"/>
        <v>4.0590343760234716E-2</v>
      </c>
      <c r="AP47" s="46">
        <f t="shared" si="28"/>
        <v>3.9612133608684652E-2</v>
      </c>
    </row>
    <row r="48" spans="1:42" x14ac:dyDescent="0.25">
      <c r="A48" s="10">
        <f t="shared" si="0"/>
        <v>21</v>
      </c>
      <c r="B48" s="4">
        <f>'[1]Hourly BAAL'!A48</f>
        <v>42006.875</v>
      </c>
      <c r="C48" s="2">
        <f>'[1]Hourly BAAL'!B48</f>
        <v>86.085480000000004</v>
      </c>
      <c r="D48" s="2">
        <f>'[1]Hourly BAAL'!C48</f>
        <v>75.325199999999995</v>
      </c>
      <c r="E48" s="3">
        <f>'[1]Hourly BAAL'!D48</f>
        <v>0.32</v>
      </c>
      <c r="F48" s="3">
        <f>'[1]Hourly BAAL'!E48</f>
        <v>0.63</v>
      </c>
      <c r="G48" s="31">
        <f t="shared" si="15"/>
        <v>179.33852000000002</v>
      </c>
      <c r="H48" s="31">
        <f t="shared" si="1"/>
        <v>1032.3408000000002</v>
      </c>
      <c r="I48" s="37">
        <f t="shared" si="2"/>
        <v>0.32</v>
      </c>
      <c r="J48" s="37">
        <f t="shared" si="3"/>
        <v>0.63</v>
      </c>
      <c r="K48" s="14">
        <f t="shared" si="16"/>
        <v>198.23854999999995</v>
      </c>
      <c r="L48" s="14">
        <f t="shared" si="17"/>
        <v>267.24639999999999</v>
      </c>
      <c r="M48" s="10">
        <f>IF(C48="Data Error","Data Error",IF(C48&lt;=K48,0,1-IFERROR(INDEX(BAAL!$C:$D,MATCH(ROUNDUP(C48-K48,0),BAAL!$B:$B,0),MATCH(LEFT(M$2,4),BAAL!$C$2:$D$2,0)),0)))</f>
        <v>0</v>
      </c>
      <c r="N48" s="10">
        <f>IF(D48="Data Error","Data Error",IF(D48&lt;=L48,0,1-IFERROR(INDEX(BAAL!$C:$D,MATCH(ROUNDUP(D48-L48,0),BAAL!$B:$B,0),MATCH(LEFT(N$2,4),BAAL!$C$2:$D$2,0)),0)))</f>
        <v>0</v>
      </c>
      <c r="O48" s="41">
        <f t="shared" si="4"/>
        <v>4.721381576151696E-3</v>
      </c>
      <c r="P48" s="41">
        <f t="shared" si="5"/>
        <v>1.761602602569475E-4</v>
      </c>
      <c r="Q48" s="10">
        <f t="shared" si="18"/>
        <v>1</v>
      </c>
      <c r="R48" s="34"/>
      <c r="S48" s="9">
        <v>0.45</v>
      </c>
      <c r="T48" s="22">
        <f t="array" ref="T48">MAX(IF($I$3:$I$9001=$S48,$C$3:$C$9001))</f>
        <v>212.65128000000001</v>
      </c>
      <c r="U48" s="22">
        <f t="array" ref="U48">MAX(IF($J$3:$J$9001=$S48,$D$3:$D$9001))</f>
        <v>294.65712000000002</v>
      </c>
      <c r="V48" s="30">
        <f t="shared" si="20"/>
        <v>0.25637624932183978</v>
      </c>
      <c r="W48" s="30">
        <f t="shared" si="21"/>
        <v>0.1675902172676601</v>
      </c>
      <c r="X48" s="38">
        <f t="shared" si="19"/>
        <v>60</v>
      </c>
      <c r="Y48" s="38">
        <f t="shared" si="22"/>
        <v>84</v>
      </c>
      <c r="Z48" s="14">
        <f t="shared" si="23"/>
        <v>198.23854999999995</v>
      </c>
      <c r="AA48" s="14">
        <f t="shared" si="24"/>
        <v>267.24639999999999</v>
      </c>
      <c r="AB48" s="30">
        <f t="shared" si="25"/>
        <v>0.23899999999999993</v>
      </c>
      <c r="AC48" s="30">
        <f t="shared" si="26"/>
        <v>0.15199999999999997</v>
      </c>
      <c r="AM48" s="30">
        <f t="array" ref="AM48">IFERROR(SUM(IF(I$3:I$9001=$S48,C$3:C$9001))/COUNT(IF(I$3:I$9001=$S48,C$3:C$9001))/E$1,"")</f>
        <v>3.1970756525408407E-2</v>
      </c>
      <c r="AN48" s="30">
        <f t="array" ref="AN48">IFERROR(SUM(IF(J$3:J$9001=$S48,D$3:D$9001))/COUNT(IF(J$3:J$9001=$S48,D$3:D$9001))/F$1,"")</f>
        <v>3.1586241610738253E-2</v>
      </c>
      <c r="AO48" s="46">
        <f t="shared" si="27"/>
        <v>5.1842373600944854E-2</v>
      </c>
      <c r="AP48" s="46">
        <f t="shared" si="28"/>
        <v>3.8146742981432627E-2</v>
      </c>
    </row>
    <row r="49" spans="1:42" x14ac:dyDescent="0.25">
      <c r="A49" s="10">
        <f t="shared" si="0"/>
        <v>22</v>
      </c>
      <c r="B49" s="4">
        <f>'[1]Hourly BAAL'!A49</f>
        <v>42006.916666666664</v>
      </c>
      <c r="C49" s="2">
        <f>'[1]Hourly BAAL'!B49</f>
        <v>140.78976</v>
      </c>
      <c r="D49" s="2">
        <f>'[1]Hourly BAAL'!C49</f>
        <v>4.9642799999999996</v>
      </c>
      <c r="E49" s="3">
        <f>'[1]Hourly BAAL'!D49</f>
        <v>0.21</v>
      </c>
      <c r="F49" s="3">
        <f>'[1]Hourly BAAL'!E49</f>
        <v>0.55000000000000004</v>
      </c>
      <c r="G49" s="31">
        <f t="shared" si="15"/>
        <v>33.394740000000013</v>
      </c>
      <c r="H49" s="31">
        <f t="shared" si="1"/>
        <v>962.04572000000019</v>
      </c>
      <c r="I49" s="37">
        <f t="shared" si="2"/>
        <v>0.21</v>
      </c>
      <c r="J49" s="37">
        <f t="shared" si="3"/>
        <v>0.55000000000000004</v>
      </c>
      <c r="K49" s="14">
        <f t="shared" si="16"/>
        <v>177.78450000000001</v>
      </c>
      <c r="L49" s="14">
        <f t="shared" si="17"/>
        <v>267.24639999999999</v>
      </c>
      <c r="M49" s="10">
        <f>IF(C49="Data Error","Data Error",IF(C49&lt;=K49,0,1-IFERROR(INDEX(BAAL!$C:$D,MATCH(ROUNDUP(C49-K49,0),BAAL!$B:$B,0),MATCH(LEFT(M$2,4),BAAL!$C$2:$D$2,0)),0)))</f>
        <v>0</v>
      </c>
      <c r="N49" s="10">
        <f>IF(D49="Data Error","Data Error",IF(D49&lt;=L49,0,1-IFERROR(INDEX(BAAL!$C:$D,MATCH(ROUNDUP(D49-L49,0),BAAL!$B:$B,0),MATCH(LEFT(N$2,4),BAAL!$C$2:$D$2,0)),0)))</f>
        <v>0</v>
      </c>
      <c r="O49" s="41">
        <f t="shared" si="4"/>
        <v>1.9489279145095722E-2</v>
      </c>
      <c r="P49" s="41">
        <f t="shared" si="5"/>
        <v>9.8237940647077047E-4</v>
      </c>
      <c r="Q49" s="10">
        <f t="shared" si="18"/>
        <v>1</v>
      </c>
      <c r="R49" s="34"/>
      <c r="S49" s="9">
        <v>0.46</v>
      </c>
      <c r="T49" s="22">
        <f t="array" ref="T49">MAX(IF($I$3:$I$9001=$S49,$C$3:$C$9001))</f>
        <v>201.11591999999999</v>
      </c>
      <c r="U49" s="22">
        <f t="array" ref="U49">MAX(IF($J$3:$J$9001=$S49,$D$3:$D$9001))</f>
        <v>389.64648</v>
      </c>
      <c r="V49" s="30">
        <f t="shared" si="20"/>
        <v>0.2424690095846645</v>
      </c>
      <c r="W49" s="30">
        <f t="shared" si="21"/>
        <v>0.22161669889659877</v>
      </c>
      <c r="X49" s="38">
        <f t="shared" si="19"/>
        <v>61</v>
      </c>
      <c r="Y49" s="38">
        <f t="shared" si="22"/>
        <v>94</v>
      </c>
      <c r="Z49" s="14">
        <f t="shared" si="23"/>
        <v>198.23854999999995</v>
      </c>
      <c r="AA49" s="14">
        <f t="shared" si="24"/>
        <v>267.24639999999999</v>
      </c>
      <c r="AB49" s="30">
        <f t="shared" si="25"/>
        <v>0.23899999999999993</v>
      </c>
      <c r="AC49" s="30">
        <f t="shared" si="26"/>
        <v>0.15199999999999997</v>
      </c>
      <c r="AM49" s="30">
        <f t="array" ref="AM49">IFERROR(SUM(IF(I$3:I$9001=$S49,C$3:C$9001))/COUNT(IF(I$3:I$9001=$S49,C$3:C$9001))/E$1,"")</f>
        <v>3.059224985152121E-2</v>
      </c>
      <c r="AN49" s="30">
        <f t="array" ref="AN49">IFERROR(SUM(IF(J$3:J$9001=$S49,D$3:D$9001))/COUNT(IF(J$3:J$9001=$S49,D$3:D$9001))/F$1,"")</f>
        <v>3.5571236056218022E-2</v>
      </c>
      <c r="AO49" s="46">
        <f t="shared" si="27"/>
        <v>4.474253369014107E-2</v>
      </c>
      <c r="AP49" s="46">
        <f t="shared" si="28"/>
        <v>4.6543829039212871E-2</v>
      </c>
    </row>
    <row r="50" spans="1:42" x14ac:dyDescent="0.25">
      <c r="A50" s="10">
        <f t="shared" si="0"/>
        <v>23</v>
      </c>
      <c r="B50" s="4">
        <f>'[1]Hourly BAAL'!A50</f>
        <v>42006.958333333336</v>
      </c>
      <c r="C50" s="2">
        <f>'[1]Hourly BAAL'!B50</f>
        <v>104.24975999999999</v>
      </c>
      <c r="D50" s="2">
        <f>'[1]Hourly BAAL'!C50</f>
        <v>12.8088</v>
      </c>
      <c r="E50" s="3">
        <f>'[1]Hourly BAAL'!D50</f>
        <v>0.16</v>
      </c>
      <c r="F50" s="3">
        <f>'[1]Hourly BAAL'!E50</f>
        <v>0.59</v>
      </c>
      <c r="G50" s="31">
        <f t="shared" si="15"/>
        <v>28.462240000000023</v>
      </c>
      <c r="H50" s="31">
        <f t="shared" si="1"/>
        <v>1024.5292000000002</v>
      </c>
      <c r="I50" s="37">
        <f t="shared" si="2"/>
        <v>0.16</v>
      </c>
      <c r="J50" s="37">
        <f t="shared" si="3"/>
        <v>0.59</v>
      </c>
      <c r="K50" s="14">
        <f t="shared" si="16"/>
        <v>136.31200000000001</v>
      </c>
      <c r="L50" s="14">
        <f t="shared" si="17"/>
        <v>267.24639999999999</v>
      </c>
      <c r="M50" s="10">
        <f>IF(C50="Data Error","Data Error",IF(C50&lt;=K50,0,1-IFERROR(INDEX(BAAL!$C:$D,MATCH(ROUNDUP(C50-K50,0),BAAL!$B:$B,0),MATCH(LEFT(M$2,4),BAAL!$C$2:$D$2,0)),0)))</f>
        <v>0</v>
      </c>
      <c r="N50" s="10">
        <f>IF(D50="Data Error","Data Error",IF(D50&lt;=L50,0,1-IFERROR(INDEX(BAAL!$C:$D,MATCH(ROUNDUP(D50-L50,0),BAAL!$B:$B,0),MATCH(LEFT(N$2,4),BAAL!$C$2:$D$2,0)),0)))</f>
        <v>0</v>
      </c>
      <c r="O50" s="41">
        <f t="shared" si="4"/>
        <v>9.8158495877532226E-3</v>
      </c>
      <c r="P50" s="41">
        <f t="shared" si="5"/>
        <v>3.6280137970920695E-4</v>
      </c>
      <c r="Q50" s="10">
        <f t="shared" si="18"/>
        <v>1</v>
      </c>
      <c r="R50" s="34"/>
      <c r="S50" s="9">
        <v>0.47</v>
      </c>
      <c r="T50" s="22">
        <f t="array" ref="T50">MAX(IF($I$3:$I$9001=$S50,$C$3:$C$9001))</f>
        <v>168.17196000000001</v>
      </c>
      <c r="U50" s="22">
        <f t="array" ref="U50">MAX(IF($J$3:$J$9001=$S50,$D$3:$D$9001))</f>
        <v>332.35883999999999</v>
      </c>
      <c r="V50" s="30">
        <f t="shared" si="20"/>
        <v>0.20275117246368077</v>
      </c>
      <c r="W50" s="30">
        <f t="shared" si="21"/>
        <v>0.18903357979752014</v>
      </c>
      <c r="X50" s="38">
        <f t="shared" si="19"/>
        <v>57</v>
      </c>
      <c r="Y50" s="38">
        <f t="shared" si="22"/>
        <v>86</v>
      </c>
      <c r="Z50" s="14">
        <f t="shared" si="23"/>
        <v>198.23854999999995</v>
      </c>
      <c r="AA50" s="14">
        <f t="shared" si="24"/>
        <v>267.24639999999999</v>
      </c>
      <c r="AB50" s="30">
        <f t="shared" si="25"/>
        <v>0.23899999999999993</v>
      </c>
      <c r="AC50" s="30">
        <f t="shared" si="26"/>
        <v>0.15199999999999997</v>
      </c>
      <c r="AM50" s="30">
        <f t="array" ref="AM50">IFERROR(SUM(IF(I$3:I$9001=$S50,C$3:C$9001))/COUNT(IF(I$3:I$9001=$S50,C$3:C$9001))/E$1,"")</f>
        <v>3.2483376746163445E-2</v>
      </c>
      <c r="AN50" s="30">
        <f t="array" ref="AN50">IFERROR(SUM(IF(J$3:J$9001=$S50,D$3:D$9001))/COUNT(IF(J$3:J$9001=$S50,D$3:D$9001))/F$1,"")</f>
        <v>3.514053749474224E-2</v>
      </c>
      <c r="AO50" s="46">
        <f t="shared" si="27"/>
        <v>4.50353270358093E-2</v>
      </c>
      <c r="AP50" s="46">
        <f t="shared" si="28"/>
        <v>4.41509271386498E-2</v>
      </c>
    </row>
    <row r="51" spans="1:42" x14ac:dyDescent="0.25">
      <c r="A51" s="10">
        <f t="shared" si="0"/>
        <v>0</v>
      </c>
      <c r="B51" s="1">
        <f>'[1]Hourly BAAL'!A51</f>
        <v>42007</v>
      </c>
      <c r="C51" s="2">
        <f>'[1]Hourly BAAL'!B51</f>
        <v>0</v>
      </c>
      <c r="D51" s="2">
        <f>'[1]Hourly BAAL'!C51</f>
        <v>77.331119999999999</v>
      </c>
      <c r="E51" s="3">
        <f>'[1]Hourly BAAL'!D51</f>
        <v>0.04</v>
      </c>
      <c r="F51" s="3">
        <f>'[1]Hourly BAAL'!E51</f>
        <v>0.56000000000000005</v>
      </c>
      <c r="G51" s="31">
        <f t="shared" si="15"/>
        <v>33.178000000000004</v>
      </c>
      <c r="H51" s="31">
        <f t="shared" si="1"/>
        <v>907.26088000000027</v>
      </c>
      <c r="I51" s="37">
        <f t="shared" si="2"/>
        <v>0.04</v>
      </c>
      <c r="J51" s="37">
        <f t="shared" si="3"/>
        <v>0.56000000000000005</v>
      </c>
      <c r="K51" s="14">
        <f t="shared" si="16"/>
        <v>36.778000000000006</v>
      </c>
      <c r="L51" s="14">
        <f t="shared" si="17"/>
        <v>267.24639999999999</v>
      </c>
      <c r="M51" s="10">
        <f>IF(C51="Data Error","Data Error",IF(C51&lt;=K51,0,1-IFERROR(INDEX(BAAL!$C:$D,MATCH(ROUNDUP(C51-K51,0),BAAL!$B:$B,0),MATCH(LEFT(M$2,4),BAAL!$C$2:$D$2,0)),0)))</f>
        <v>0</v>
      </c>
      <c r="N51" s="10">
        <f>IF(D51="Data Error","Data Error",IF(D51&lt;=L51,0,1-IFERROR(INDEX(BAAL!$C:$D,MATCH(ROUNDUP(D51-L51,0),BAAL!$B:$B,0),MATCH(LEFT(N$2,4),BAAL!$C$2:$D$2,0)),0)))</f>
        <v>0</v>
      </c>
      <c r="O51" s="41">
        <f t="shared" si="4"/>
        <v>1.0039522883159655E-4</v>
      </c>
      <c r="P51" s="41">
        <f t="shared" si="5"/>
        <v>3.6611916485428827E-5</v>
      </c>
      <c r="Q51" s="10">
        <f t="shared" si="18"/>
        <v>1</v>
      </c>
      <c r="R51" s="34"/>
      <c r="S51" s="9">
        <v>0.48</v>
      </c>
      <c r="T51" s="22">
        <f t="array" ref="T51">MAX(IF($I$3:$I$9001=$S51,$C$3:$C$9001))</f>
        <v>241.52063999999999</v>
      </c>
      <c r="U51" s="22">
        <f t="array" ref="U51">MAX(IF($J$3:$J$9001=$S51,$D$3:$D$9001))</f>
        <v>274.03811999999999</v>
      </c>
      <c r="V51" s="30">
        <f t="shared" si="20"/>
        <v>0.29118167460365302</v>
      </c>
      <c r="W51" s="30">
        <f t="shared" si="21"/>
        <v>0.1558628824934592</v>
      </c>
      <c r="X51" s="38">
        <f t="shared" si="19"/>
        <v>37</v>
      </c>
      <c r="Y51" s="38">
        <f t="shared" si="22"/>
        <v>59</v>
      </c>
      <c r="Z51" s="14">
        <f t="shared" si="23"/>
        <v>198.23854999999995</v>
      </c>
      <c r="AA51" s="14">
        <f t="shared" si="24"/>
        <v>267.24639999999999</v>
      </c>
      <c r="AB51" s="30">
        <f t="shared" si="25"/>
        <v>0.23899999999999993</v>
      </c>
      <c r="AC51" s="30">
        <f t="shared" si="26"/>
        <v>0.15199999999999997</v>
      </c>
      <c r="AM51" s="30">
        <f t="array" ref="AM51">IFERROR(SUM(IF(I$3:I$9001=$S51,C$3:C$9001))/COUNT(IF(I$3:I$9001=$S51,C$3:C$9001))/E$1,"")</f>
        <v>4.8778472221090816E-2</v>
      </c>
      <c r="AN51" s="30">
        <f t="array" ref="AN51">IFERROR(SUM(IF(J$3:J$9001=$S51,D$3:D$9001))/COUNT(IF(J$3:J$9001=$S51,D$3:D$9001))/F$1,"")</f>
        <v>3.7759471262018736E-2</v>
      </c>
      <c r="AO51" s="46">
        <f t="shared" si="27"/>
        <v>7.1539059090544088E-2</v>
      </c>
      <c r="AP51" s="46">
        <f t="shared" si="28"/>
        <v>4.5533790265577009E-2</v>
      </c>
    </row>
    <row r="52" spans="1:42" x14ac:dyDescent="0.25">
      <c r="A52" s="10">
        <f t="shared" si="0"/>
        <v>1</v>
      </c>
      <c r="B52" s="4">
        <f>'[1]Hourly BAAL'!A52</f>
        <v>42007.041666666664</v>
      </c>
      <c r="C52" s="2">
        <f>'[1]Hourly BAAL'!B52</f>
        <v>68.044319999999999</v>
      </c>
      <c r="D52" s="2">
        <f>'[1]Hourly BAAL'!C52</f>
        <v>197.45867999999999</v>
      </c>
      <c r="E52" s="3">
        <f>'[1]Hourly BAAL'!D52</f>
        <v>0.1</v>
      </c>
      <c r="F52" s="3">
        <f>'[1]Hourly BAAL'!E52</f>
        <v>0.54</v>
      </c>
      <c r="G52" s="31">
        <f t="shared" si="15"/>
        <v>14.900680000000008</v>
      </c>
      <c r="H52" s="31">
        <f t="shared" si="1"/>
        <v>751.96932000000027</v>
      </c>
      <c r="I52" s="37">
        <f t="shared" si="2"/>
        <v>0.1</v>
      </c>
      <c r="J52" s="37">
        <f t="shared" si="3"/>
        <v>0.54</v>
      </c>
      <c r="K52" s="14">
        <f t="shared" si="16"/>
        <v>86.545000000000002</v>
      </c>
      <c r="L52" s="14">
        <f t="shared" si="17"/>
        <v>267.24639999999999</v>
      </c>
      <c r="M52" s="10">
        <f>IF(C52="Data Error","Data Error",IF(C52&lt;=K52,0,1-IFERROR(INDEX(BAAL!$C:$D,MATCH(ROUNDUP(C52-K52,0),BAAL!$B:$B,0),MATCH(LEFT(M$2,4),BAAL!$C$2:$D$2,0)),0)))</f>
        <v>0</v>
      </c>
      <c r="N52" s="10">
        <f>IF(D52="Data Error","Data Error",IF(D52&lt;=L52,0,1-IFERROR(INDEX(BAAL!$C:$D,MATCH(ROUNDUP(D52-L52,0),BAAL!$B:$B,0),MATCH(LEFT(N$2,4),BAAL!$C$2:$D$2,0)),0)))</f>
        <v>0</v>
      </c>
      <c r="O52" s="41">
        <f t="shared" si="4"/>
        <v>4.4758797674041137E-3</v>
      </c>
      <c r="P52" s="41">
        <f t="shared" si="5"/>
        <v>6.0146622286511037E-3</v>
      </c>
      <c r="Q52" s="10">
        <f t="shared" si="18"/>
        <v>1</v>
      </c>
      <c r="R52" s="34"/>
      <c r="S52" s="9">
        <v>0.49</v>
      </c>
      <c r="T52" s="22">
        <f t="array" ref="T52">MAX(IF($I$3:$I$9001=$S52,$C$3:$C$9001))</f>
        <v>141.79115999999999</v>
      </c>
      <c r="U52" s="22">
        <f t="array" ref="U52">MAX(IF($J$3:$J$9001=$S52,$D$3:$D$9001))</f>
        <v>359.23331999999999</v>
      </c>
      <c r="V52" s="30">
        <f t="shared" si="20"/>
        <v>0.17094600036168545</v>
      </c>
      <c r="W52" s="30">
        <f t="shared" si="21"/>
        <v>0.20431880332157884</v>
      </c>
      <c r="X52" s="38">
        <f t="shared" si="19"/>
        <v>57</v>
      </c>
      <c r="Y52" s="38">
        <f t="shared" si="22"/>
        <v>59</v>
      </c>
      <c r="Z52" s="14">
        <f t="shared" si="23"/>
        <v>198.23854999999995</v>
      </c>
      <c r="AA52" s="14">
        <f t="shared" si="24"/>
        <v>267.24639999999999</v>
      </c>
      <c r="AB52" s="30">
        <f t="shared" si="25"/>
        <v>0.23899999999999993</v>
      </c>
      <c r="AC52" s="30">
        <f t="shared" si="26"/>
        <v>0.15199999999999997</v>
      </c>
      <c r="AM52" s="30">
        <f t="array" ref="AM52">IFERROR(SUM(IF(I$3:I$9001=$S52,C$3:C$9001))/COUNT(IF(I$3:I$9001=$S52,C$3:C$9001))/E$1,"")</f>
        <v>4.1155408625246283E-2</v>
      </c>
      <c r="AN52" s="30">
        <f t="array" ref="AN52">IFERROR(SUM(IF(J$3:J$9001=$S52,D$3:D$9001))/COUNT(IF(J$3:J$9001=$S52,D$3:D$9001))/F$1,"")</f>
        <v>3.7765916991375999E-2</v>
      </c>
      <c r="AO52" s="46">
        <f t="shared" si="27"/>
        <v>4.8466672892848395E-2</v>
      </c>
      <c r="AP52" s="46">
        <f t="shared" si="28"/>
        <v>5.271722974159971E-2</v>
      </c>
    </row>
    <row r="53" spans="1:42" x14ac:dyDescent="0.25">
      <c r="A53" s="10">
        <f t="shared" si="0"/>
        <v>2</v>
      </c>
      <c r="B53" s="4">
        <f>'[1]Hourly BAAL'!A53</f>
        <v>42007.083333333336</v>
      </c>
      <c r="C53" s="2">
        <f>'[1]Hourly BAAL'!B53</f>
        <v>109.06632</v>
      </c>
      <c r="D53" s="2">
        <f>'[1]Hourly BAAL'!C53</f>
        <v>137.4402</v>
      </c>
      <c r="E53" s="3">
        <f>'[1]Hourly BAAL'!D53</f>
        <v>0.18</v>
      </c>
      <c r="F53" s="3">
        <f>'[1]Hourly BAAL'!E53</f>
        <v>0.46</v>
      </c>
      <c r="G53" s="31">
        <f t="shared" si="15"/>
        <v>40.234680000000012</v>
      </c>
      <c r="H53" s="31">
        <f t="shared" si="1"/>
        <v>671.33180000000016</v>
      </c>
      <c r="I53" s="37">
        <f t="shared" si="2"/>
        <v>0.18</v>
      </c>
      <c r="J53" s="37">
        <f t="shared" si="3"/>
        <v>0.46</v>
      </c>
      <c r="K53" s="14">
        <f t="shared" si="16"/>
        <v>152.90100000000001</v>
      </c>
      <c r="L53" s="14">
        <f t="shared" si="17"/>
        <v>267.24639999999999</v>
      </c>
      <c r="M53" s="10">
        <f>IF(C53="Data Error","Data Error",IF(C53&lt;=K53,0,1-IFERROR(INDEX(BAAL!$C:$D,MATCH(ROUNDUP(C53-K53,0),BAAL!$B:$B,0),MATCH(LEFT(M$2,4),BAAL!$C$2:$D$2,0)),0)))</f>
        <v>0</v>
      </c>
      <c r="N53" s="10">
        <f>IF(D53="Data Error","Data Error",IF(D53&lt;=L53,0,1-IFERROR(INDEX(BAAL!$C:$D,MATCH(ROUNDUP(D53-L53,0),BAAL!$B:$B,0),MATCH(LEFT(N$2,4),BAAL!$C$2:$D$2,0)),0)))</f>
        <v>0</v>
      </c>
      <c r="O53" s="41">
        <f t="shared" si="4"/>
        <v>9.1033219286232418E-3</v>
      </c>
      <c r="P53" s="41">
        <f t="shared" si="5"/>
        <v>1.8147373585392674E-3</v>
      </c>
      <c r="Q53" s="10">
        <f t="shared" si="18"/>
        <v>1</v>
      </c>
      <c r="R53" s="34"/>
      <c r="S53" s="9">
        <v>0.5</v>
      </c>
      <c r="T53" s="22">
        <f t="array" ref="T53">MAX(IF($I$3:$I$9001=$S53,$C$3:$C$9001))</f>
        <v>170.58168000000001</v>
      </c>
      <c r="U53" s="22">
        <f t="array" ref="U53">MAX(IF($J$3:$J$9001=$S53,$D$3:$D$9001))</f>
        <v>301.65156000000002</v>
      </c>
      <c r="V53" s="30">
        <f t="shared" si="20"/>
        <v>0.20565637470613057</v>
      </c>
      <c r="W53" s="30">
        <f t="shared" si="21"/>
        <v>0.1715683994994881</v>
      </c>
      <c r="X53" s="38">
        <f t="shared" si="19"/>
        <v>57</v>
      </c>
      <c r="Y53" s="38">
        <f t="shared" si="22"/>
        <v>79</v>
      </c>
      <c r="Z53" s="14">
        <f t="shared" si="23"/>
        <v>198.23854999999995</v>
      </c>
      <c r="AA53" s="14">
        <f t="shared" si="24"/>
        <v>267.24639999999999</v>
      </c>
      <c r="AB53" s="30">
        <f t="shared" si="25"/>
        <v>0.23899999999999993</v>
      </c>
      <c r="AC53" s="30">
        <f t="shared" si="26"/>
        <v>0.15199999999999997</v>
      </c>
      <c r="AM53" s="30">
        <f t="array" ref="AM53">IFERROR(SUM(IF(I$3:I$9001=$S53,C$3:C$9001))/COUNT(IF(I$3:I$9001=$S53,C$3:C$9001))/E$1,"")</f>
        <v>4.1429964688078018E-2</v>
      </c>
      <c r="AN53" s="30">
        <f t="array" ref="AN53">IFERROR(SUM(IF(J$3:J$9001=$S53,D$3:D$9001))/COUNT(IF(J$3:J$9001=$S53,D$3:D$9001))/F$1,"")</f>
        <v>2.9164511172963127E-2</v>
      </c>
      <c r="AO53" s="46">
        <f t="shared" si="27"/>
        <v>4.9683504546647328E-2</v>
      </c>
      <c r="AP53" s="46">
        <f t="shared" si="28"/>
        <v>3.9908682017569051E-2</v>
      </c>
    </row>
    <row r="54" spans="1:42" x14ac:dyDescent="0.25">
      <c r="A54" s="10">
        <f t="shared" si="0"/>
        <v>3</v>
      </c>
      <c r="B54" s="4">
        <f>'[1]Hourly BAAL'!A54</f>
        <v>42007.125</v>
      </c>
      <c r="C54" s="2">
        <f>'[1]Hourly BAAL'!B54</f>
        <v>89.255880000000005</v>
      </c>
      <c r="D54" s="2">
        <f>'[1]Hourly BAAL'!C54</f>
        <v>119.15783999999999</v>
      </c>
      <c r="E54" s="3">
        <f>'[1]Hourly BAAL'!D54</f>
        <v>0.1</v>
      </c>
      <c r="F54" s="3">
        <f>'[1]Hourly BAAL'!E54</f>
        <v>0.4</v>
      </c>
      <c r="G54" s="31">
        <f t="shared" si="15"/>
        <v>-6.3108799999999974</v>
      </c>
      <c r="H54" s="31">
        <f t="shared" si="1"/>
        <v>584.12216000000024</v>
      </c>
      <c r="I54" s="37">
        <f t="shared" si="2"/>
        <v>0.1</v>
      </c>
      <c r="J54" s="37">
        <f t="shared" si="3"/>
        <v>0.4</v>
      </c>
      <c r="K54" s="14">
        <f t="shared" si="16"/>
        <v>86.545000000000002</v>
      </c>
      <c r="L54" s="14">
        <f t="shared" si="17"/>
        <v>267.24639999999999</v>
      </c>
      <c r="M54" s="10">
        <f>IF(C54="Data Error","Data Error",IF(C54&lt;=K54,0,1-IFERROR(INDEX(BAAL!$C:$D,MATCH(ROUNDUP(C54-K54,0),BAAL!$B:$B,0),MATCH(LEFT(M$2,4),BAAL!$C$2:$D$2,0)),0)))</f>
        <v>1.0000000000000009E-3</v>
      </c>
      <c r="N54" s="10">
        <f>IF(D54="Data Error","Data Error",IF(D54&lt;=L54,0,1-IFERROR(INDEX(BAAL!$C:$D,MATCH(ROUNDUP(D54-L54,0),BAAL!$B:$B,0),MATCH(LEFT(N$2,4),BAAL!$C$2:$D$2,0)),0)))</f>
        <v>0</v>
      </c>
      <c r="O54" s="41">
        <f t="shared" si="4"/>
        <v>8.5516364530737916E-3</v>
      </c>
      <c r="P54" s="41">
        <f t="shared" si="5"/>
        <v>1.7581761453124899E-3</v>
      </c>
      <c r="Q54" s="10">
        <f t="shared" si="18"/>
        <v>1</v>
      </c>
      <c r="R54" s="34"/>
      <c r="S54" s="9">
        <v>0.51</v>
      </c>
      <c r="T54" s="22">
        <f t="array" ref="T54">MAX(IF($I$3:$I$9001=$S54,$C$3:$C$9001))</f>
        <v>291.64067999999997</v>
      </c>
      <c r="U54" s="22">
        <f t="array" ref="U54">MAX(IF($J$3:$J$9001=$S54,$D$3:$D$9001))</f>
        <v>291.47412000000003</v>
      </c>
      <c r="V54" s="30">
        <f t="shared" si="20"/>
        <v>0.35160730604617513</v>
      </c>
      <c r="W54" s="30">
        <f t="shared" si="21"/>
        <v>0.16577984302127174</v>
      </c>
      <c r="X54" s="38">
        <f t="shared" si="19"/>
        <v>48</v>
      </c>
      <c r="Y54" s="38">
        <f t="shared" si="22"/>
        <v>76</v>
      </c>
      <c r="Z54" s="14">
        <f t="shared" si="23"/>
        <v>198.23854999999995</v>
      </c>
      <c r="AA54" s="14">
        <f t="shared" si="24"/>
        <v>267.24639999999999</v>
      </c>
      <c r="AB54" s="30">
        <f t="shared" si="25"/>
        <v>0.23899999999999993</v>
      </c>
      <c r="AC54" s="30">
        <f t="shared" si="26"/>
        <v>0.15199999999999997</v>
      </c>
      <c r="AM54" s="30">
        <f t="array" ref="AM54">IFERROR(SUM(IF(I$3:I$9001=$S54,C$3:C$9001))/COUNT(IF(I$3:I$9001=$S54,C$3:C$9001))/E$1,"")</f>
        <v>3.4140273675327015E-2</v>
      </c>
      <c r="AN54" s="30">
        <f t="array" ref="AN54">IFERROR(SUM(IF(J$3:J$9001=$S54,D$3:D$9001))/COUNT(IF(J$3:J$9001=$S54,D$3:D$9001))/F$1,"")</f>
        <v>2.9563148315561963E-2</v>
      </c>
      <c r="AO54" s="46">
        <f t="shared" si="27"/>
        <v>6.1036927559058443E-2</v>
      </c>
      <c r="AP54" s="46">
        <f t="shared" si="28"/>
        <v>4.0912982154860028E-2</v>
      </c>
    </row>
    <row r="55" spans="1:42" x14ac:dyDescent="0.25">
      <c r="A55" s="10">
        <f t="shared" si="0"/>
        <v>4</v>
      </c>
      <c r="B55" s="4">
        <f>'[1]Hourly BAAL'!A55</f>
        <v>42007.166666666664</v>
      </c>
      <c r="C55" s="2">
        <f>'[1]Hourly BAAL'!B55</f>
        <v>6.1018800000000004</v>
      </c>
      <c r="D55" s="2">
        <f>'[1]Hourly BAAL'!C55</f>
        <v>0</v>
      </c>
      <c r="E55" s="3">
        <f>'[1]Hourly BAAL'!D55</f>
        <v>0</v>
      </c>
      <c r="F55" s="3">
        <f>'[1]Hourly BAAL'!E55</f>
        <v>0.36</v>
      </c>
      <c r="G55" s="31">
        <f t="shared" si="15"/>
        <v>-6.1018800000000004</v>
      </c>
      <c r="H55" s="31">
        <f t="shared" si="1"/>
        <v>632.95200000000011</v>
      </c>
      <c r="I55" s="37">
        <f t="shared" si="2"/>
        <v>0</v>
      </c>
      <c r="J55" s="37">
        <f t="shared" si="3"/>
        <v>0.36</v>
      </c>
      <c r="K55" s="14">
        <f t="shared" si="16"/>
        <v>3.6</v>
      </c>
      <c r="L55" s="14">
        <f t="shared" si="17"/>
        <v>267.24639999999999</v>
      </c>
      <c r="M55" s="10">
        <f>IF(C55="Data Error","Data Error",IF(C55&lt;=K55,0,1-IFERROR(INDEX(BAAL!$C:$D,MATCH(ROUNDUP(C55-K55,0),BAAL!$B:$B,0),MATCH(LEFT(M$2,4),BAAL!$C$2:$D$2,0)),0)))</f>
        <v>1.0000000000000009E-3</v>
      </c>
      <c r="N55" s="10">
        <f>IF(D55="Data Error","Data Error",IF(D55&lt;=L55,0,1-IFERROR(INDEX(BAAL!$C:$D,MATCH(ROUNDUP(D55-L55,0),BAAL!$B:$B,0),MATCH(LEFT(N$2,4),BAAL!$C$2:$D$2,0)),0)))</f>
        <v>0</v>
      </c>
      <c r="O55" s="41">
        <f t="shared" si="4"/>
        <v>1.6473185379566063E-4</v>
      </c>
      <c r="P55" s="41">
        <f t="shared" si="5"/>
        <v>7.7755184137546477E-4</v>
      </c>
      <c r="Q55" s="10">
        <f t="shared" si="18"/>
        <v>1</v>
      </c>
      <c r="R55" s="34"/>
      <c r="S55" s="9">
        <v>0.52</v>
      </c>
      <c r="T55" s="22">
        <f t="array" ref="T55">MAX(IF($I$3:$I$9001=$S55,$C$3:$C$9001))</f>
        <v>166.33956000000001</v>
      </c>
      <c r="U55" s="22">
        <f t="array" ref="U55">MAX(IF($J$3:$J$9001=$S55,$D$3:$D$9001))</f>
        <v>297.13452000000001</v>
      </c>
      <c r="V55" s="30">
        <f t="shared" si="20"/>
        <v>0.20054199770932546</v>
      </c>
      <c r="W55" s="30">
        <f t="shared" si="21"/>
        <v>0.16899927198270956</v>
      </c>
      <c r="X55" s="38">
        <f t="shared" si="19"/>
        <v>60</v>
      </c>
      <c r="Y55" s="38">
        <f t="shared" si="22"/>
        <v>70</v>
      </c>
      <c r="Z55" s="14">
        <f t="shared" si="23"/>
        <v>198.23854999999995</v>
      </c>
      <c r="AA55" s="14">
        <f t="shared" si="24"/>
        <v>267.24639999999999</v>
      </c>
      <c r="AB55" s="30">
        <f t="shared" si="25"/>
        <v>0.23899999999999993</v>
      </c>
      <c r="AC55" s="30">
        <f t="shared" si="26"/>
        <v>0.15199999999999997</v>
      </c>
      <c r="AM55" s="30">
        <f t="array" ref="AM55">IFERROR(SUM(IF(I$3:I$9001=$S55,C$3:C$9001))/COUNT(IF(I$3:I$9001=$S55,C$3:C$9001))/E$1,"")</f>
        <v>3.6704363132196036E-2</v>
      </c>
      <c r="AN55" s="30">
        <f t="array" ref="AN55">IFERROR(SUM(IF(J$3:J$9001=$S55,D$3:D$9001))/COUNT(IF(J$3:J$9001=$S55,D$3:D$9001))/F$1,"")</f>
        <v>3.3464834489819129E-2</v>
      </c>
      <c r="AO55" s="46">
        <f t="shared" si="27"/>
        <v>4.9517910497737856E-2</v>
      </c>
      <c r="AP55" s="46">
        <f t="shared" si="28"/>
        <v>4.3394234187552803E-2</v>
      </c>
    </row>
    <row r="56" spans="1:42" x14ac:dyDescent="0.25">
      <c r="A56" s="10">
        <f t="shared" si="0"/>
        <v>5</v>
      </c>
      <c r="B56" s="4">
        <f>'[1]Hourly BAAL'!A56</f>
        <v>42007.208333333336</v>
      </c>
      <c r="C56" s="2">
        <f>'[1]Hourly BAAL'!B56</f>
        <v>3.0564</v>
      </c>
      <c r="D56" s="2">
        <f>'[1]Hourly BAAL'!C56</f>
        <v>0</v>
      </c>
      <c r="E56" s="3">
        <f>'[1]Hourly BAAL'!D56</f>
        <v>0</v>
      </c>
      <c r="F56" s="3">
        <f>'[1]Hourly BAAL'!E56</f>
        <v>0.43</v>
      </c>
      <c r="G56" s="31">
        <f t="shared" si="15"/>
        <v>-3.0564</v>
      </c>
      <c r="H56" s="31">
        <f t="shared" si="1"/>
        <v>756.02600000000007</v>
      </c>
      <c r="I56" s="37">
        <f t="shared" si="2"/>
        <v>0</v>
      </c>
      <c r="J56" s="37">
        <f t="shared" si="3"/>
        <v>0.43</v>
      </c>
      <c r="K56" s="14">
        <f t="shared" si="16"/>
        <v>3.6</v>
      </c>
      <c r="L56" s="14">
        <f t="shared" si="17"/>
        <v>267.24639999999999</v>
      </c>
      <c r="M56" s="10">
        <f>IF(C56="Data Error","Data Error",IF(C56&lt;=K56,0,1-IFERROR(INDEX(BAAL!$C:$D,MATCH(ROUNDUP(C56-K56,0),BAAL!$B:$B,0),MATCH(LEFT(M$2,4),BAAL!$C$2:$D$2,0)),0)))</f>
        <v>0</v>
      </c>
      <c r="N56" s="10">
        <f>IF(D56="Data Error","Data Error",IF(D56&lt;=L56,0,1-IFERROR(INDEX(BAAL!$C:$D,MATCH(ROUNDUP(D56-L56,0),BAAL!$B:$B,0),MATCH(LEFT(N$2,4),BAAL!$C$2:$D$2,0)),0)))</f>
        <v>0</v>
      </c>
      <c r="O56" s="41">
        <f t="shared" si="4"/>
        <v>2.7246377683728956E-4</v>
      </c>
      <c r="P56" s="41">
        <f t="shared" si="5"/>
        <v>1.3196714472038476E-3</v>
      </c>
      <c r="Q56" s="10">
        <f t="shared" si="18"/>
        <v>1</v>
      </c>
      <c r="R56" s="34"/>
      <c r="S56" s="9">
        <v>0.53</v>
      </c>
      <c r="T56" s="22">
        <f t="array" ref="T56">MAX(IF($I$3:$I$9001=$S56,$C$3:$C$9001))</f>
        <v>148.22352000000001</v>
      </c>
      <c r="U56" s="22">
        <f t="array" ref="U56">MAX(IF($J$3:$J$9001=$S56,$D$3:$D$9001))</f>
        <v>355.05599999999998</v>
      </c>
      <c r="V56" s="30">
        <f t="shared" si="20"/>
        <v>0.17870097052263548</v>
      </c>
      <c r="W56" s="30">
        <f t="shared" si="21"/>
        <v>0.20194289614378338</v>
      </c>
      <c r="X56" s="38">
        <f t="shared" si="19"/>
        <v>59</v>
      </c>
      <c r="Y56" s="38">
        <f t="shared" si="22"/>
        <v>65</v>
      </c>
      <c r="Z56" s="14">
        <f t="shared" si="23"/>
        <v>198.23854999999995</v>
      </c>
      <c r="AA56" s="14">
        <f t="shared" si="24"/>
        <v>267.24639999999999</v>
      </c>
      <c r="AB56" s="30">
        <f t="shared" si="25"/>
        <v>0.23899999999999993</v>
      </c>
      <c r="AC56" s="30">
        <f t="shared" si="26"/>
        <v>0.15199999999999997</v>
      </c>
      <c r="AM56" s="30">
        <f t="array" ref="AM56">IFERROR(SUM(IF(I$3:I$9001=$S56,C$3:C$9001))/COUNT(IF(I$3:I$9001=$S56,C$3:C$9001))/E$1,"")</f>
        <v>4.3985958430693799E-2</v>
      </c>
      <c r="AN56" s="30">
        <f t="array" ref="AN56">IFERROR(SUM(IF(J$3:J$9001=$S56,D$3:D$9001))/COUNT(IF(J$3:J$9001=$S56,D$3:D$9001))/F$1,"")</f>
        <v>3.3539982674588513E-2</v>
      </c>
      <c r="AO56" s="46">
        <f t="shared" si="27"/>
        <v>4.9231449876546651E-2</v>
      </c>
      <c r="AP56" s="46">
        <f t="shared" si="28"/>
        <v>4.6341915737001242E-2</v>
      </c>
    </row>
    <row r="57" spans="1:42" x14ac:dyDescent="0.25">
      <c r="A57" s="10">
        <f t="shared" si="0"/>
        <v>6</v>
      </c>
      <c r="B57" s="4">
        <f>'[1]Hourly BAAL'!A57</f>
        <v>42007.25</v>
      </c>
      <c r="C57" s="2">
        <f>'[1]Hourly BAAL'!B57</f>
        <v>4.3156800000000004</v>
      </c>
      <c r="D57" s="2">
        <f>'[1]Hourly BAAL'!C57</f>
        <v>0</v>
      </c>
      <c r="E57" s="3">
        <f>'[1]Hourly BAAL'!D57</f>
        <v>0.02</v>
      </c>
      <c r="F57" s="3">
        <f>'[1]Hourly BAAL'!E57</f>
        <v>0.49</v>
      </c>
      <c r="G57" s="31">
        <f t="shared" si="15"/>
        <v>12.273320000000002</v>
      </c>
      <c r="H57" s="31">
        <f t="shared" si="1"/>
        <v>861.51800000000014</v>
      </c>
      <c r="I57" s="37">
        <f t="shared" si="2"/>
        <v>0.02</v>
      </c>
      <c r="J57" s="37">
        <f t="shared" si="3"/>
        <v>0.49</v>
      </c>
      <c r="K57" s="14">
        <f t="shared" si="16"/>
        <v>20.189000000000004</v>
      </c>
      <c r="L57" s="14">
        <f t="shared" si="17"/>
        <v>267.24639999999999</v>
      </c>
      <c r="M57" s="10">
        <f>IF(C57="Data Error","Data Error",IF(C57&lt;=K57,0,1-IFERROR(INDEX(BAAL!$C:$D,MATCH(ROUNDUP(C57-K57,0),BAAL!$B:$B,0),MATCH(LEFT(M$2,4),BAAL!$C$2:$D$2,0)),0)))</f>
        <v>0</v>
      </c>
      <c r="N57" s="10">
        <f>IF(D57="Data Error","Data Error",IF(D57&lt;=L57,0,1-IFERROR(INDEX(BAAL!$C:$D,MATCH(ROUNDUP(D57-L57,0),BAAL!$B:$B,0),MATCH(LEFT(N$2,4),BAAL!$C$2:$D$2,0)),0)))</f>
        <v>0</v>
      </c>
      <c r="O57" s="41">
        <f t="shared" si="4"/>
        <v>3.724080797926429E-7</v>
      </c>
      <c r="P57" s="41">
        <f t="shared" si="5"/>
        <v>1.4262644861995023E-3</v>
      </c>
      <c r="Q57" s="10">
        <f t="shared" si="18"/>
        <v>1</v>
      </c>
      <c r="R57" s="34"/>
      <c r="S57" s="9">
        <v>0.54</v>
      </c>
      <c r="T57" s="22">
        <f t="array" ref="T57">MAX(IF($I$3:$I$9001=$S57,$C$3:$C$9001))</f>
        <v>221.25576000000001</v>
      </c>
      <c r="U57" s="22">
        <f t="array" ref="U57">MAX(IF($J$3:$J$9001=$S57,$D$3:$D$9001))</f>
        <v>262.78751999999997</v>
      </c>
      <c r="V57" s="30">
        <f t="shared" si="20"/>
        <v>0.26674996684550001</v>
      </c>
      <c r="W57" s="30">
        <f t="shared" si="21"/>
        <v>0.14946395176885446</v>
      </c>
      <c r="X57" s="38">
        <f t="shared" si="19"/>
        <v>54</v>
      </c>
      <c r="Y57" s="38">
        <f t="shared" si="22"/>
        <v>57</v>
      </c>
      <c r="Z57" s="14">
        <f t="shared" si="23"/>
        <v>198.23854999999995</v>
      </c>
      <c r="AA57" s="14">
        <f t="shared" si="24"/>
        <v>267.24639999999999</v>
      </c>
      <c r="AB57" s="30">
        <f t="shared" si="25"/>
        <v>0.23899999999999993</v>
      </c>
      <c r="AC57" s="30">
        <f t="shared" si="26"/>
        <v>0.15199999999999997</v>
      </c>
      <c r="AM57" s="30">
        <f t="array" ref="AM57">IFERROR(SUM(IF(I$3:I$9001=$S57,C$3:C$9001))/COUNT(IF(I$3:I$9001=$S57,C$3:C$9001))/E$1,"")</f>
        <v>5.3024285168887013E-2</v>
      </c>
      <c r="AN57" s="30">
        <f t="array" ref="AN57">IFERROR(SUM(IF(J$3:J$9001=$S57,D$3:D$9001))/COUNT(IF(J$3:J$9001=$S57,D$3:D$9001))/F$1,"")</f>
        <v>3.4753038095181071E-2</v>
      </c>
      <c r="AO57" s="46">
        <f t="shared" si="27"/>
        <v>6.557800244170886E-2</v>
      </c>
      <c r="AP57" s="46">
        <f t="shared" si="28"/>
        <v>4.4069534163693157E-2</v>
      </c>
    </row>
    <row r="58" spans="1:42" x14ac:dyDescent="0.25">
      <c r="A58" s="10">
        <f t="shared" si="0"/>
        <v>7</v>
      </c>
      <c r="B58" s="4">
        <f>'[1]Hourly BAAL'!A58</f>
        <v>42007.291666666664</v>
      </c>
      <c r="C58" s="2">
        <f>'[1]Hourly BAAL'!B58</f>
        <v>0</v>
      </c>
      <c r="D58" s="2">
        <f>'[1]Hourly BAAL'!C58</f>
        <v>0</v>
      </c>
      <c r="E58" s="3">
        <f>'[1]Hourly BAAL'!D58</f>
        <v>0</v>
      </c>
      <c r="F58" s="3">
        <f>'[1]Hourly BAAL'!E58</f>
        <v>0.56999999999999995</v>
      </c>
      <c r="G58" s="31">
        <f t="shared" si="15"/>
        <v>0</v>
      </c>
      <c r="H58" s="31">
        <f t="shared" si="1"/>
        <v>1002.1740000000001</v>
      </c>
      <c r="I58" s="37">
        <f t="shared" si="2"/>
        <v>0</v>
      </c>
      <c r="J58" s="37">
        <f t="shared" si="3"/>
        <v>0.56999999999999995</v>
      </c>
      <c r="K58" s="14">
        <f t="shared" si="16"/>
        <v>3.6</v>
      </c>
      <c r="L58" s="14">
        <f t="shared" si="17"/>
        <v>267.24639999999999</v>
      </c>
      <c r="M58" s="10">
        <f>IF(C58="Data Error","Data Error",IF(C58&lt;=K58,0,1-IFERROR(INDEX(BAAL!$C:$D,MATCH(ROUNDUP(C58-K58,0),BAAL!$B:$B,0),MATCH(LEFT(M$2,4),BAAL!$C$2:$D$2,0)),0)))</f>
        <v>0</v>
      </c>
      <c r="N58" s="10">
        <f>IF(D58="Data Error","Data Error",IF(D58&lt;=L58,0,1-IFERROR(INDEX(BAAL!$C:$D,MATCH(ROUNDUP(D58-L58,0),BAAL!$B:$B,0),MATCH(LEFT(N$2,4),BAAL!$C$2:$D$2,0)),0)))</f>
        <v>0</v>
      </c>
      <c r="O58" s="41">
        <f t="shared" si="4"/>
        <v>4.076897353827461E-4</v>
      </c>
      <c r="P58" s="41">
        <f t="shared" si="5"/>
        <v>1.3099507484648823E-3</v>
      </c>
      <c r="Q58" s="10">
        <f t="shared" si="18"/>
        <v>1</v>
      </c>
      <c r="R58" s="34"/>
      <c r="S58" s="9">
        <v>0.55000000000000004</v>
      </c>
      <c r="T58" s="22">
        <f t="array" ref="T58">MAX(IF($I$3:$I$9001=$S58,$C$3:$C$9001))</f>
        <v>218.55756</v>
      </c>
      <c r="U58" s="22">
        <f t="array" ref="U58">MAX(IF($J$3:$J$9001=$S58,$D$3:$D$9001))</f>
        <v>364.66644000000002</v>
      </c>
      <c r="V58" s="30">
        <f t="shared" si="20"/>
        <v>0.26349696787027549</v>
      </c>
      <c r="W58" s="30">
        <f t="shared" si="21"/>
        <v>0.20740896371288817</v>
      </c>
      <c r="X58" s="38">
        <f t="shared" si="19"/>
        <v>49</v>
      </c>
      <c r="Y58" s="38">
        <f t="shared" si="22"/>
        <v>61</v>
      </c>
      <c r="Z58" s="14">
        <f t="shared" si="23"/>
        <v>198.23854999999995</v>
      </c>
      <c r="AA58" s="14">
        <f t="shared" si="24"/>
        <v>267.24639999999999</v>
      </c>
      <c r="AB58" s="30">
        <f t="shared" si="25"/>
        <v>0.23899999999999993</v>
      </c>
      <c r="AC58" s="30">
        <f t="shared" si="26"/>
        <v>0.15199999999999997</v>
      </c>
      <c r="AM58" s="30">
        <f t="array" ref="AM58">IFERROR(SUM(IF(I$3:I$9001=$S58,C$3:C$9001))/COUNT(IF(I$3:I$9001=$S58,C$3:C$9001))/E$1,"")</f>
        <v>2.4297618412004014E-2</v>
      </c>
      <c r="AN58" s="30">
        <f t="array" ref="AN58">IFERROR(SUM(IF(J$3:J$9001=$S58,D$3:D$9001))/COUNT(IF(J$3:J$9001=$S58,D$3:D$9001))/F$1,"")</f>
        <v>3.4166433629028194E-2</v>
      </c>
      <c r="AO58" s="46">
        <f t="shared" si="27"/>
        <v>4.9774599424624928E-2</v>
      </c>
      <c r="AP58" s="46">
        <f t="shared" si="28"/>
        <v>4.8202963244555613E-2</v>
      </c>
    </row>
    <row r="59" spans="1:42" x14ac:dyDescent="0.25">
      <c r="A59" s="10">
        <f t="shared" si="0"/>
        <v>8</v>
      </c>
      <c r="B59" s="4">
        <f>'[1]Hourly BAAL'!A59</f>
        <v>42007.333333333336</v>
      </c>
      <c r="C59" s="2">
        <f>'[1]Hourly BAAL'!B59</f>
        <v>0</v>
      </c>
      <c r="D59" s="2">
        <f>'[1]Hourly BAAL'!C59</f>
        <v>0</v>
      </c>
      <c r="E59" s="3">
        <f>'[1]Hourly BAAL'!D59</f>
        <v>0.02</v>
      </c>
      <c r="F59" s="3">
        <f>'[1]Hourly BAAL'!E59</f>
        <v>0.57999999999999996</v>
      </c>
      <c r="G59" s="31">
        <f t="shared" si="15"/>
        <v>16.589000000000002</v>
      </c>
      <c r="H59" s="31">
        <f t="shared" si="1"/>
        <v>1019.7560000000001</v>
      </c>
      <c r="I59" s="37">
        <f t="shared" si="2"/>
        <v>0.02</v>
      </c>
      <c r="J59" s="37">
        <f t="shared" si="3"/>
        <v>0.57999999999999996</v>
      </c>
      <c r="K59" s="14">
        <f t="shared" si="16"/>
        <v>20.189000000000004</v>
      </c>
      <c r="L59" s="14">
        <f t="shared" si="17"/>
        <v>267.24639999999999</v>
      </c>
      <c r="M59" s="10">
        <f>IF(C59="Data Error","Data Error",IF(C59&lt;=K59,0,1-IFERROR(INDEX(BAAL!$C:$D,MATCH(ROUNDUP(C59-K59,0),BAAL!$B:$B,0),MATCH(LEFT(M$2,4),BAAL!$C$2:$D$2,0)),0)))</f>
        <v>0</v>
      </c>
      <c r="N59" s="10">
        <f>IF(D59="Data Error","Data Error",IF(D59&lt;=L59,0,1-IFERROR(INDEX(BAAL!$C:$D,MATCH(ROUNDUP(D59-L59,0),BAAL!$B:$B,0),MATCH(LEFT(N$2,4),BAAL!$C$2:$D$2,0)),0)))</f>
        <v>0</v>
      </c>
      <c r="O59" s="41">
        <f t="shared" si="4"/>
        <v>3.3794628293641637E-5</v>
      </c>
      <c r="P59" s="41">
        <f t="shared" si="5"/>
        <v>1.0566868705053471E-3</v>
      </c>
      <c r="Q59" s="10">
        <f t="shared" si="18"/>
        <v>1</v>
      </c>
      <c r="R59" s="34"/>
      <c r="S59" s="9">
        <v>0.56000000000000005</v>
      </c>
      <c r="T59" s="22">
        <f t="array" ref="T59">MAX(IF($I$3:$I$9001=$S59,$C$3:$C$9001))</f>
        <v>114.36756</v>
      </c>
      <c r="U59" s="22">
        <f t="array" ref="U59">MAX(IF($J$3:$J$9001=$S59,$D$3:$D$9001))</f>
        <v>338.19947999999999</v>
      </c>
      <c r="V59" s="30">
        <f t="shared" si="20"/>
        <v>0.13788360962083307</v>
      </c>
      <c r="W59" s="30">
        <f t="shared" si="21"/>
        <v>0.19235552269366393</v>
      </c>
      <c r="X59" s="38">
        <f t="shared" si="19"/>
        <v>51</v>
      </c>
      <c r="Y59" s="38">
        <f t="shared" si="22"/>
        <v>66</v>
      </c>
      <c r="Z59" s="14">
        <f t="shared" si="23"/>
        <v>198.23854999999995</v>
      </c>
      <c r="AA59" s="14">
        <f t="shared" si="24"/>
        <v>267.24639999999999</v>
      </c>
      <c r="AB59" s="30">
        <f t="shared" si="25"/>
        <v>0.23899999999999993</v>
      </c>
      <c r="AC59" s="30">
        <f t="shared" si="26"/>
        <v>0.15199999999999997</v>
      </c>
      <c r="AM59" s="30">
        <f t="array" ref="AM59">IFERROR(SUM(IF(I$3:I$9001=$S59,C$3:C$9001))/COUNT(IF(I$3:I$9001=$S59,C$3:C$9001))/E$1,"")</f>
        <v>3.1865506909255957E-2</v>
      </c>
      <c r="AN59" s="30">
        <f t="array" ref="AN59">IFERROR(SUM(IF(J$3:J$9001=$S59,D$3:D$9001))/COUNT(IF(J$3:J$9001=$S59,D$3:D$9001))/F$1,"")</f>
        <v>3.7932340927187905E-2</v>
      </c>
      <c r="AO59" s="46">
        <f t="shared" si="27"/>
        <v>3.8968468793682765E-2</v>
      </c>
      <c r="AP59" s="46">
        <f t="shared" si="28"/>
        <v>5.0650572016308661E-2</v>
      </c>
    </row>
    <row r="60" spans="1:42" x14ac:dyDescent="0.25">
      <c r="A60" s="10">
        <f t="shared" si="0"/>
        <v>9</v>
      </c>
      <c r="B60" s="4">
        <f>'[1]Hourly BAAL'!A60</f>
        <v>42007.375</v>
      </c>
      <c r="C60" s="2">
        <f>'[1]Hourly BAAL'!B60</f>
        <v>4.3063200000000004</v>
      </c>
      <c r="D60" s="2">
        <f>'[1]Hourly BAAL'!C60</f>
        <v>146.54411999999999</v>
      </c>
      <c r="E60" s="3">
        <f>'[1]Hourly BAAL'!D60</f>
        <v>0.02</v>
      </c>
      <c r="F60" s="3">
        <f>'[1]Hourly BAAL'!E60</f>
        <v>0.57999999999999996</v>
      </c>
      <c r="G60" s="31">
        <f t="shared" si="15"/>
        <v>12.282680000000003</v>
      </c>
      <c r="H60" s="31">
        <f t="shared" si="1"/>
        <v>873.21188000000006</v>
      </c>
      <c r="I60" s="37">
        <f t="shared" si="2"/>
        <v>0.02</v>
      </c>
      <c r="J60" s="37">
        <f t="shared" si="3"/>
        <v>0.57999999999999996</v>
      </c>
      <c r="K60" s="14">
        <f t="shared" si="16"/>
        <v>20.189000000000004</v>
      </c>
      <c r="L60" s="14">
        <f t="shared" si="17"/>
        <v>267.24639999999999</v>
      </c>
      <c r="M60" s="10">
        <f>IF(C60="Data Error","Data Error",IF(C60&lt;=K60,0,1-IFERROR(INDEX(BAAL!$C:$D,MATCH(ROUNDUP(C60-K60,0),BAAL!$B:$B,0),MATCH(LEFT(M$2,4),BAAL!$C$2:$D$2,0)),0)))</f>
        <v>0</v>
      </c>
      <c r="N60" s="10">
        <f>IF(D60="Data Error","Data Error",IF(D60&lt;=L60,0,1-IFERROR(INDEX(BAAL!$C:$D,MATCH(ROUNDUP(D60-L60,0),BAAL!$B:$B,0),MATCH(LEFT(N$2,4),BAAL!$C$2:$D$2,0)),0)))</f>
        <v>0</v>
      </c>
      <c r="O60" s="41">
        <f t="shared" si="4"/>
        <v>3.8630831489498173E-7</v>
      </c>
      <c r="P60" s="41">
        <f t="shared" si="5"/>
        <v>2.5849320867530837E-3</v>
      </c>
      <c r="Q60" s="10">
        <f t="shared" si="18"/>
        <v>1</v>
      </c>
      <c r="R60" s="34"/>
      <c r="S60" s="9">
        <v>0.56999999999999995</v>
      </c>
      <c r="T60" s="22">
        <f t="array" ref="T60">MAX(IF($I$3:$I$9001=$S60,$C$3:$C$9001))</f>
        <v>138.708</v>
      </c>
      <c r="U60" s="22">
        <f t="array" ref="U60">MAX(IF($J$3:$J$9001=$S60,$D$3:$D$9001))</f>
        <v>330.46104000000003</v>
      </c>
      <c r="V60" s="30">
        <f t="shared" si="20"/>
        <v>0.16722888661161009</v>
      </c>
      <c r="W60" s="30">
        <f t="shared" si="21"/>
        <v>0.18795418041178477</v>
      </c>
      <c r="X60" s="38">
        <f t="shared" si="19"/>
        <v>47</v>
      </c>
      <c r="Y60" s="38">
        <f t="shared" si="22"/>
        <v>51</v>
      </c>
      <c r="Z60" s="14">
        <f t="shared" si="23"/>
        <v>198.23854999999995</v>
      </c>
      <c r="AA60" s="14">
        <f t="shared" si="24"/>
        <v>267.24639999999999</v>
      </c>
      <c r="AB60" s="30">
        <f t="shared" si="25"/>
        <v>0.23899999999999993</v>
      </c>
      <c r="AC60" s="30">
        <f t="shared" si="26"/>
        <v>0.15199999999999997</v>
      </c>
      <c r="AM60" s="30">
        <f t="array" ref="AM60">IFERROR(SUM(IF(I$3:I$9001=$S60,C$3:C$9001))/COUNT(IF(I$3:I$9001=$S60,C$3:C$9001))/E$1,"")</f>
        <v>4.3330077480206695E-2</v>
      </c>
      <c r="AN60" s="30">
        <f t="array" ref="AN60">IFERROR(SUM(IF(J$3:J$9001=$S60,D$3:D$9001))/COUNT(IF(J$3:J$9001=$S60,D$3:D$9001))/F$1,"")</f>
        <v>3.6193241751256301E-2</v>
      </c>
      <c r="AO60" s="46">
        <f t="shared" si="27"/>
        <v>5.5004837048706776E-2</v>
      </c>
      <c r="AP60" s="46">
        <f t="shared" si="28"/>
        <v>5.2565262026199246E-2</v>
      </c>
    </row>
    <row r="61" spans="1:42" x14ac:dyDescent="0.25">
      <c r="A61" s="10">
        <f t="shared" si="0"/>
        <v>10</v>
      </c>
      <c r="B61" s="4">
        <f>'[1]Hourly BAAL'!A61</f>
        <v>42007.416666666664</v>
      </c>
      <c r="C61" s="2">
        <f>'[1]Hourly BAAL'!B61</f>
        <v>16.169879999999999</v>
      </c>
      <c r="D61" s="2">
        <f>'[1]Hourly BAAL'!C61</f>
        <v>49.743119999999998</v>
      </c>
      <c r="E61" s="3">
        <f>'[1]Hourly BAAL'!D61</f>
        <v>0.02</v>
      </c>
      <c r="F61" s="3">
        <f>'[1]Hourly BAAL'!E61</f>
        <v>0.45</v>
      </c>
      <c r="G61" s="31">
        <f t="shared" si="15"/>
        <v>0.41912000000000305</v>
      </c>
      <c r="H61" s="31">
        <f t="shared" si="1"/>
        <v>741.44688000000019</v>
      </c>
      <c r="I61" s="37">
        <f t="shared" si="2"/>
        <v>0.02</v>
      </c>
      <c r="J61" s="37">
        <f t="shared" si="3"/>
        <v>0.45</v>
      </c>
      <c r="K61" s="14">
        <f t="shared" si="16"/>
        <v>20.189000000000004</v>
      </c>
      <c r="L61" s="14">
        <f t="shared" si="17"/>
        <v>267.24639999999999</v>
      </c>
      <c r="M61" s="10">
        <f>IF(C61="Data Error","Data Error",IF(C61&lt;=K61,0,1-IFERROR(INDEX(BAAL!$C:$D,MATCH(ROUNDUP(C61-K61,0),BAAL!$B:$B,0),MATCH(LEFT(M$2,4),BAAL!$C$2:$D$2,0)),0)))</f>
        <v>0</v>
      </c>
      <c r="N61" s="10">
        <f>IF(D61="Data Error","Data Error",IF(D61&lt;=L61,0,1-IFERROR(INDEX(BAAL!$C:$D,MATCH(ROUNDUP(D61-L61,0),BAAL!$B:$B,0),MATCH(LEFT(N$2,4),BAAL!$C$2:$D$2,0)),0)))</f>
        <v>0</v>
      </c>
      <c r="O61" s="41">
        <f t="shared" si="4"/>
        <v>1.8718033836132573E-4</v>
      </c>
      <c r="P61" s="41">
        <f t="shared" si="5"/>
        <v>1.0851557135545514E-5</v>
      </c>
      <c r="Q61" s="10">
        <f t="shared" si="18"/>
        <v>1</v>
      </c>
      <c r="R61" s="34"/>
      <c r="S61" s="9">
        <v>0.57999999999999996</v>
      </c>
      <c r="T61" s="22">
        <f t="array" ref="T61">MAX(IF($I$3:$I$9001=$S61,$C$3:$C$9001))</f>
        <v>257.55119999999999</v>
      </c>
      <c r="U61" s="22">
        <f t="array" ref="U61">MAX(IF($J$3:$J$9001=$S61,$D$3:$D$9001))</f>
        <v>379.05119999999999</v>
      </c>
      <c r="V61" s="30">
        <f t="shared" si="20"/>
        <v>0.3105084091868105</v>
      </c>
      <c r="W61" s="30">
        <f t="shared" si="21"/>
        <v>0.21559049027414398</v>
      </c>
      <c r="X61" s="38">
        <f t="shared" si="19"/>
        <v>53</v>
      </c>
      <c r="Y61" s="38">
        <f t="shared" si="22"/>
        <v>57</v>
      </c>
      <c r="Z61" s="14">
        <f t="shared" si="23"/>
        <v>198.23854999999995</v>
      </c>
      <c r="AA61" s="14">
        <f t="shared" si="24"/>
        <v>267.24639999999999</v>
      </c>
      <c r="AB61" s="30">
        <f t="shared" si="25"/>
        <v>0.23899999999999993</v>
      </c>
      <c r="AC61" s="30">
        <f t="shared" si="26"/>
        <v>0.15199999999999997</v>
      </c>
      <c r="AM61" s="30">
        <f t="array" ref="AM61">IFERROR(SUM(IF(I$3:I$9001=$S61,C$3:C$9001))/COUNT(IF(I$3:I$9001=$S61,C$3:C$9001))/E$1,"")</f>
        <v>4.3144524275577009E-2</v>
      </c>
      <c r="AN61" s="30">
        <f t="array" ref="AN61">IFERROR(SUM(IF(J$3:J$9001=$S61,D$3:D$9001))/COUNT(IF(J$3:J$9001=$S61,D$3:D$9001))/F$1,"")</f>
        <v>3.2506720389872415E-2</v>
      </c>
      <c r="AO61" s="46">
        <f t="shared" si="27"/>
        <v>7.4812559778641402E-2</v>
      </c>
      <c r="AP61" s="46">
        <f t="shared" si="28"/>
        <v>4.2969025708765922E-2</v>
      </c>
    </row>
    <row r="62" spans="1:42" x14ac:dyDescent="0.25">
      <c r="A62" s="10">
        <f t="shared" si="0"/>
        <v>11</v>
      </c>
      <c r="B62" s="4">
        <f>'[1]Hourly BAAL'!A62</f>
        <v>42007.458333333336</v>
      </c>
      <c r="C62" s="2">
        <f>'[1]Hourly BAAL'!B62</f>
        <v>3.9175200000000001</v>
      </c>
      <c r="D62" s="2">
        <f>'[1]Hourly BAAL'!C62</f>
        <v>74.947680000000005</v>
      </c>
      <c r="E62" s="3">
        <f>'[1]Hourly BAAL'!D62</f>
        <v>0</v>
      </c>
      <c r="F62" s="3">
        <f>'[1]Hourly BAAL'!E62</f>
        <v>0.4</v>
      </c>
      <c r="G62" s="31">
        <f t="shared" si="15"/>
        <v>-3.9175200000000001</v>
      </c>
      <c r="H62" s="31">
        <f t="shared" si="1"/>
        <v>628.33232000000021</v>
      </c>
      <c r="I62" s="37">
        <f t="shared" si="2"/>
        <v>0</v>
      </c>
      <c r="J62" s="37">
        <f t="shared" si="3"/>
        <v>0.4</v>
      </c>
      <c r="K62" s="14">
        <f t="shared" si="16"/>
        <v>3.6</v>
      </c>
      <c r="L62" s="14">
        <f t="shared" si="17"/>
        <v>267.24639999999999</v>
      </c>
      <c r="M62" s="10">
        <f>IF(C62="Data Error","Data Error",IF(C62&lt;=K62,0,1-IFERROR(INDEX(BAAL!$C:$D,MATCH(ROUNDUP(C62-K62,0),BAAL!$B:$B,0),MATCH(LEFT(M$2,4),BAAL!$C$2:$D$2,0)),0)))</f>
        <v>1.0000000000000009E-3</v>
      </c>
      <c r="N62" s="10">
        <f>IF(D62="Data Error","Data Error",IF(D62&lt;=L62,0,1-IFERROR(INDEX(BAAL!$C:$D,MATCH(ROUNDUP(D62-L62,0),BAAL!$B:$B,0),MATCH(LEFT(N$2,4),BAAL!$C$2:$D$2,0)),0)))</f>
        <v>0</v>
      </c>
      <c r="O62" s="41">
        <f t="shared" si="4"/>
        <v>2.3926814671147644E-4</v>
      </c>
      <c r="P62" s="41">
        <f t="shared" si="5"/>
        <v>2.8175251945982896E-4</v>
      </c>
      <c r="Q62" s="10">
        <f t="shared" si="18"/>
        <v>1</v>
      </c>
      <c r="R62" s="34"/>
      <c r="S62" s="9">
        <v>0.59</v>
      </c>
      <c r="T62" s="22">
        <f t="array" ref="T62">MAX(IF($I$3:$I$9001=$S62,$C$3:$C$9001))</f>
        <v>219.27683999999999</v>
      </c>
      <c r="U62" s="22">
        <f t="array" ref="U62">MAX(IF($J$3:$J$9001=$S62,$D$3:$D$9001))</f>
        <v>343.74119999999999</v>
      </c>
      <c r="V62" s="30">
        <f t="shared" si="20"/>
        <v>0.2643641449153053</v>
      </c>
      <c r="W62" s="30">
        <f t="shared" si="21"/>
        <v>0.1955074508019565</v>
      </c>
      <c r="X62" s="38">
        <f t="shared" si="19"/>
        <v>58</v>
      </c>
      <c r="Y62" s="38">
        <f t="shared" si="22"/>
        <v>61</v>
      </c>
      <c r="Z62" s="14">
        <f t="shared" si="23"/>
        <v>198.23854999999995</v>
      </c>
      <c r="AA62" s="14">
        <f t="shared" si="24"/>
        <v>267.24639999999999</v>
      </c>
      <c r="AB62" s="30">
        <f t="shared" si="25"/>
        <v>0.23899999999999993</v>
      </c>
      <c r="AC62" s="30">
        <f t="shared" si="26"/>
        <v>0.15199999999999997</v>
      </c>
      <c r="AM62" s="30">
        <f t="array" ref="AM62">IFERROR(SUM(IF(I$3:I$9001=$S62,C$3:C$9001))/COUNT(IF(I$3:I$9001=$S62,C$3:C$9001))/E$1,"")</f>
        <v>4.4741234012567514E-2</v>
      </c>
      <c r="AN62" s="30">
        <f t="array" ref="AN62">IFERROR(SUM(IF(J$3:J$9001=$S62,D$3:D$9001))/COUNT(IF(J$3:J$9001=$S62,D$3:D$9001))/F$1,"")</f>
        <v>2.6332523762193444E-2</v>
      </c>
      <c r="AO62" s="46">
        <f t="shared" si="27"/>
        <v>5.9923871001641121E-2</v>
      </c>
      <c r="AP62" s="46">
        <f t="shared" si="28"/>
        <v>4.2378024942465863E-2</v>
      </c>
    </row>
    <row r="63" spans="1:42" x14ac:dyDescent="0.25">
      <c r="A63" s="10">
        <f t="shared" si="0"/>
        <v>12</v>
      </c>
      <c r="B63" s="4">
        <f>'[1]Hourly BAAL'!A63</f>
        <v>42007.5</v>
      </c>
      <c r="C63" s="2">
        <f>'[1]Hourly BAAL'!B63</f>
        <v>7.4095199999999997</v>
      </c>
      <c r="D63" s="2">
        <f>'[1]Hourly BAAL'!C63</f>
        <v>48.213120000000004</v>
      </c>
      <c r="E63" s="3">
        <f>'[1]Hourly BAAL'!D63</f>
        <v>0.01</v>
      </c>
      <c r="F63" s="3">
        <f>'[1]Hourly BAAL'!E63</f>
        <v>0.31</v>
      </c>
      <c r="G63" s="31">
        <f t="shared" si="15"/>
        <v>0.88498000000000143</v>
      </c>
      <c r="H63" s="31">
        <f t="shared" si="1"/>
        <v>496.82888000000003</v>
      </c>
      <c r="I63" s="37">
        <f t="shared" si="2"/>
        <v>0.01</v>
      </c>
      <c r="J63" s="37">
        <f t="shared" si="3"/>
        <v>0.31</v>
      </c>
      <c r="K63" s="14">
        <f t="shared" si="16"/>
        <v>11.894500000000001</v>
      </c>
      <c r="L63" s="14">
        <f t="shared" si="17"/>
        <v>267.24639999999999</v>
      </c>
      <c r="M63" s="10">
        <f>IF(C63="Data Error","Data Error",IF(C63&lt;=K63,0,1-IFERROR(INDEX(BAAL!$C:$D,MATCH(ROUNDUP(C63-K63,0),BAAL!$B:$B,0),MATCH(LEFT(M$2,4),BAAL!$C$2:$D$2,0)),0)))</f>
        <v>0</v>
      </c>
      <c r="N63" s="10">
        <f>IF(D63="Data Error","Data Error",IF(D63&lt;=L63,0,1-IFERROR(INDEX(BAAL!$C:$D,MATCH(ROUNDUP(D63-L63,0),BAAL!$B:$B,0),MATCH(LEFT(N$2,4),BAAL!$C$2:$D$2,0)),0)))</f>
        <v>0</v>
      </c>
      <c r="O63" s="41">
        <f t="shared" si="4"/>
        <v>2.7106330349020882E-5</v>
      </c>
      <c r="P63" s="41">
        <f t="shared" si="5"/>
        <v>5.4274811145050163E-6</v>
      </c>
      <c r="Q63" s="10">
        <f t="shared" si="18"/>
        <v>1</v>
      </c>
      <c r="R63" s="34"/>
      <c r="S63" s="9">
        <v>0.6</v>
      </c>
      <c r="T63" s="22">
        <f t="array" ref="T63">MAX(IF($I$3:$I$9001=$S63,$C$3:$C$9001))</f>
        <v>219.702</v>
      </c>
      <c r="U63" s="22">
        <f t="array" ref="U63">MAX(IF($J$3:$J$9001=$S63,$D$3:$D$9001))</f>
        <v>259.80252000000002</v>
      </c>
      <c r="V63" s="30">
        <f t="shared" si="20"/>
        <v>0.26487672554102115</v>
      </c>
      <c r="W63" s="30">
        <f t="shared" si="21"/>
        <v>0.14776619269707655</v>
      </c>
      <c r="X63" s="38">
        <f t="shared" si="19"/>
        <v>64</v>
      </c>
      <c r="Y63" s="38">
        <f t="shared" si="22"/>
        <v>59</v>
      </c>
      <c r="Z63" s="14">
        <f t="shared" si="23"/>
        <v>198.23854999999995</v>
      </c>
      <c r="AA63" s="14">
        <f t="shared" si="24"/>
        <v>267.24639999999999</v>
      </c>
      <c r="AB63" s="30">
        <f t="shared" si="25"/>
        <v>0.23899999999999993</v>
      </c>
      <c r="AC63" s="30">
        <f t="shared" si="26"/>
        <v>0.15199999999999997</v>
      </c>
      <c r="AM63" s="30">
        <f t="array" ref="AM63">IFERROR(SUM(IF(I$3:I$9001=$S63,C$3:C$9001))/COUNT(IF(I$3:I$9001=$S63,C$3:C$9001))/E$1,"")</f>
        <v>3.1785308788956537E-2</v>
      </c>
      <c r="AN63" s="30">
        <f t="array" ref="AN63">IFERROR(SUM(IF(J$3:J$9001=$S63,D$3:D$9001))/COUNT(IF(J$3:J$9001=$S63,D$3:D$9001))/F$1,"")</f>
        <v>3.6684721084159641E-2</v>
      </c>
      <c r="AO63" s="46">
        <f t="shared" si="27"/>
        <v>4.9590066388137795E-2</v>
      </c>
      <c r="AP63" s="46">
        <f t="shared" si="28"/>
        <v>4.2995604731634586E-2</v>
      </c>
    </row>
    <row r="64" spans="1:42" x14ac:dyDescent="0.25">
      <c r="A64" s="10">
        <f t="shared" si="0"/>
        <v>13</v>
      </c>
      <c r="B64" s="4">
        <f>'[1]Hourly BAAL'!A64</f>
        <v>42007.541666666664</v>
      </c>
      <c r="C64" s="2">
        <f>'[1]Hourly BAAL'!B64</f>
        <v>2.93004</v>
      </c>
      <c r="D64" s="2">
        <f>'[1]Hourly BAAL'!C64</f>
        <v>210.48240000000001</v>
      </c>
      <c r="E64" s="3">
        <f>'[1]Hourly BAAL'!D64</f>
        <v>0</v>
      </c>
      <c r="F64" s="3">
        <f>'[1]Hourly BAAL'!E64</f>
        <v>0.3</v>
      </c>
      <c r="G64" s="31">
        <f t="shared" si="15"/>
        <v>-2.93004</v>
      </c>
      <c r="H64" s="31">
        <f t="shared" si="1"/>
        <v>316.97760000000005</v>
      </c>
      <c r="I64" s="37">
        <f t="shared" si="2"/>
        <v>0</v>
      </c>
      <c r="J64" s="37">
        <f t="shared" si="3"/>
        <v>0.3</v>
      </c>
      <c r="K64" s="14">
        <f t="shared" si="16"/>
        <v>3.6</v>
      </c>
      <c r="L64" s="14">
        <f t="shared" si="17"/>
        <v>267.24639999999999</v>
      </c>
      <c r="M64" s="10">
        <f>IF(C64="Data Error","Data Error",IF(C64&lt;=K64,0,1-IFERROR(INDEX(BAAL!$C:$D,MATCH(ROUNDUP(C64-K64,0),BAAL!$B:$B,0),MATCH(LEFT(M$2,4),BAAL!$C$2:$D$2,0)),0)))</f>
        <v>0</v>
      </c>
      <c r="N64" s="10">
        <f>IF(D64="Data Error","Data Error",IF(D64&lt;=L64,0,1-IFERROR(INDEX(BAAL!$C:$D,MATCH(ROUNDUP(D64-L64,0),BAAL!$B:$B,0),MATCH(LEFT(N$2,4),BAAL!$C$2:$D$2,0)),0)))</f>
        <v>0</v>
      </c>
      <c r="O64" s="41">
        <f t="shared" si="4"/>
        <v>2.7751624141598752E-4</v>
      </c>
      <c r="P64" s="41">
        <f t="shared" si="5"/>
        <v>8.2890991075961467E-3</v>
      </c>
      <c r="Q64" s="10">
        <f t="shared" si="18"/>
        <v>1</v>
      </c>
      <c r="R64" s="34"/>
      <c r="S64" s="9">
        <v>0.61</v>
      </c>
      <c r="T64" s="22">
        <f t="array" ref="T64">MAX(IF($I$3:$I$9001=$S64,$C$3:$C$9001))</f>
        <v>101.41812</v>
      </c>
      <c r="U64" s="22">
        <f t="array" ref="U64">MAX(IF($J$3:$J$9001=$S64,$D$3:$D$9001))</f>
        <v>343.89612</v>
      </c>
      <c r="V64" s="30">
        <f t="shared" si="20"/>
        <v>0.12227152932666224</v>
      </c>
      <c r="W64" s="30">
        <f t="shared" si="21"/>
        <v>0.19559556364463654</v>
      </c>
      <c r="X64" s="38">
        <f t="shared" si="19"/>
        <v>42</v>
      </c>
      <c r="Y64" s="38">
        <f t="shared" si="22"/>
        <v>46</v>
      </c>
      <c r="Z64" s="14">
        <f t="shared" si="23"/>
        <v>198.23854999999995</v>
      </c>
      <c r="AA64" s="14">
        <f t="shared" si="24"/>
        <v>267.24639999999999</v>
      </c>
      <c r="AB64" s="30">
        <f t="shared" si="25"/>
        <v>0.23899999999999993</v>
      </c>
      <c r="AC64" s="30">
        <f t="shared" si="26"/>
        <v>0.15199999999999997</v>
      </c>
      <c r="AM64" s="30">
        <f t="array" ref="AM64">IFERROR(SUM(IF(I$3:I$9001=$S64,C$3:C$9001))/COUNT(IF(I$3:I$9001=$S64,C$3:C$9001))/E$1,"")</f>
        <v>3.1646264736529379E-2</v>
      </c>
      <c r="AN64" s="30">
        <f t="array" ref="AN64">IFERROR(SUM(IF(J$3:J$9001=$S64,D$3:D$9001))/COUNT(IF(J$3:J$9001=$S64,D$3:D$9001))/F$1,"")</f>
        <v>3.5176906223261931E-2</v>
      </c>
      <c r="AO64" s="46">
        <f t="shared" si="27"/>
        <v>3.8112414215027084E-2</v>
      </c>
      <c r="AP64" s="46">
        <f t="shared" si="28"/>
        <v>4.5883825257200542E-2</v>
      </c>
    </row>
    <row r="65" spans="1:42" x14ac:dyDescent="0.25">
      <c r="A65" s="10">
        <f t="shared" si="0"/>
        <v>14</v>
      </c>
      <c r="B65" s="4">
        <f>'[1]Hourly BAAL'!A65</f>
        <v>42007.583333333336</v>
      </c>
      <c r="C65" s="2">
        <f>'[1]Hourly BAAL'!B65</f>
        <v>2.6746799999999999</v>
      </c>
      <c r="D65" s="2">
        <f>'[1]Hourly BAAL'!C65</f>
        <v>111.77424000000001</v>
      </c>
      <c r="E65" s="3">
        <f>'[1]Hourly BAAL'!D65</f>
        <v>0</v>
      </c>
      <c r="F65" s="3">
        <f>'[1]Hourly BAAL'!E65</f>
        <v>0.19</v>
      </c>
      <c r="G65" s="31">
        <f t="shared" si="15"/>
        <v>-2.6746799999999999</v>
      </c>
      <c r="H65" s="31">
        <f t="shared" si="1"/>
        <v>222.28376000000003</v>
      </c>
      <c r="I65" s="37">
        <f t="shared" si="2"/>
        <v>0</v>
      </c>
      <c r="J65" s="37">
        <f t="shared" si="3"/>
        <v>0.19</v>
      </c>
      <c r="K65" s="14">
        <f t="shared" si="16"/>
        <v>3.6</v>
      </c>
      <c r="L65" s="14">
        <f t="shared" si="17"/>
        <v>267.24639999999999</v>
      </c>
      <c r="M65" s="10">
        <f>IF(C65="Data Error","Data Error",IF(C65&lt;=K65,0,1-IFERROR(INDEX(BAAL!$C:$D,MATCH(ROUNDUP(C65-K65,0),BAAL!$B:$B,0),MATCH(LEFT(M$2,4),BAAL!$C$2:$D$2,0)),0)))</f>
        <v>0</v>
      </c>
      <c r="N65" s="10">
        <f>IF(D65="Data Error","Data Error",IF(D65&lt;=L65,0,1-IFERROR(INDEX(BAAL!$C:$D,MATCH(ROUNDUP(D65-L65,0),BAAL!$B:$B,0),MATCH(LEFT(N$2,4),BAAL!$C$2:$D$2,0)),0)))</f>
        <v>0</v>
      </c>
      <c r="O65" s="41">
        <f t="shared" si="4"/>
        <v>2.8786841301254825E-4</v>
      </c>
      <c r="P65" s="41">
        <f t="shared" si="5"/>
        <v>1.5672315993485973E-3</v>
      </c>
      <c r="Q65" s="10">
        <f t="shared" si="18"/>
        <v>1</v>
      </c>
      <c r="R65" s="34"/>
      <c r="S65" s="9">
        <v>0.62</v>
      </c>
      <c r="T65" s="22">
        <f t="array" ref="T65">MAX(IF($I$3:$I$9001=$S65,$C$3:$C$9001))</f>
        <v>107.7114</v>
      </c>
      <c r="U65" s="22">
        <f t="array" ref="U65">MAX(IF($J$3:$J$9001=$S65,$D$3:$D$9001))</f>
        <v>251.631</v>
      </c>
      <c r="V65" s="30">
        <f t="shared" si="20"/>
        <v>0.12985882211103741</v>
      </c>
      <c r="W65" s="30">
        <f t="shared" si="21"/>
        <v>0.14311853031509497</v>
      </c>
      <c r="X65" s="38">
        <f t="shared" si="19"/>
        <v>55</v>
      </c>
      <c r="Y65" s="38">
        <f t="shared" si="22"/>
        <v>48</v>
      </c>
      <c r="Z65" s="14">
        <f t="shared" si="23"/>
        <v>198.23854999999995</v>
      </c>
      <c r="AA65" s="14">
        <f t="shared" si="24"/>
        <v>267.24639999999999</v>
      </c>
      <c r="AB65" s="30">
        <f t="shared" si="25"/>
        <v>0.23899999999999993</v>
      </c>
      <c r="AC65" s="30">
        <f t="shared" si="26"/>
        <v>0.15199999999999997</v>
      </c>
      <c r="AM65" s="30">
        <f t="array" ref="AM65">IFERROR(SUM(IF(I$3:I$9001=$S65,C$3:C$9001))/COUNT(IF(I$3:I$9001=$S65,C$3:C$9001))/E$1,"")</f>
        <v>2.2613831947785771E-2</v>
      </c>
      <c r="AN65" s="30">
        <f t="array" ref="AN65">IFERROR(SUM(IF(J$3:J$9001=$S65,D$3:D$9001))/COUNT(IF(J$3:J$9001=$S65,D$3:D$9001))/F$1,"")</f>
        <v>3.1658626720509599E-2</v>
      </c>
      <c r="AO65" s="46">
        <f t="shared" si="27"/>
        <v>3.3330177090361422E-2</v>
      </c>
      <c r="AP65" s="46">
        <f t="shared" si="28"/>
        <v>3.6609415222455415E-2</v>
      </c>
    </row>
    <row r="66" spans="1:42" x14ac:dyDescent="0.25">
      <c r="A66" s="10">
        <f t="shared" si="0"/>
        <v>15</v>
      </c>
      <c r="B66" s="4">
        <f>'[1]Hourly BAAL'!A66</f>
        <v>42007.625</v>
      </c>
      <c r="C66" s="2">
        <f>'[1]Hourly BAAL'!B66</f>
        <v>0</v>
      </c>
      <c r="D66" s="2">
        <f>'[1]Hourly BAAL'!C66</f>
        <v>2.3540399999999999</v>
      </c>
      <c r="E66" s="3">
        <f>'[1]Hourly BAAL'!D66</f>
        <v>0</v>
      </c>
      <c r="F66" s="3">
        <f>'[1]Hourly BAAL'!E66</f>
        <v>0.13</v>
      </c>
      <c r="G66" s="31">
        <f t="shared" si="15"/>
        <v>0</v>
      </c>
      <c r="H66" s="31">
        <f t="shared" si="1"/>
        <v>226.21196000000003</v>
      </c>
      <c r="I66" s="37">
        <f t="shared" si="2"/>
        <v>0</v>
      </c>
      <c r="J66" s="37">
        <f t="shared" si="3"/>
        <v>0.13</v>
      </c>
      <c r="K66" s="14">
        <f t="shared" si="16"/>
        <v>3.6</v>
      </c>
      <c r="L66" s="14">
        <f t="shared" si="17"/>
        <v>228.56600000000003</v>
      </c>
      <c r="M66" s="10">
        <f>IF(C66="Data Error","Data Error",IF(C66&lt;=K66,0,1-IFERROR(INDEX(BAAL!$C:$D,MATCH(ROUNDUP(C66-K66,0),BAAL!$B:$B,0),MATCH(LEFT(M$2,4),BAAL!$C$2:$D$2,0)),0)))</f>
        <v>0</v>
      </c>
      <c r="N66" s="10">
        <f>IF(D66="Data Error","Data Error",IF(D66&lt;=L66,0,1-IFERROR(INDEX(BAAL!$C:$D,MATCH(ROUNDUP(D66-L66,0),BAAL!$B:$B,0),MATCH(LEFT(N$2,4),BAAL!$C$2:$D$2,0)),0)))</f>
        <v>0</v>
      </c>
      <c r="O66" s="41">
        <f t="shared" si="4"/>
        <v>4.076897353827461E-4</v>
      </c>
      <c r="P66" s="41">
        <f t="shared" si="5"/>
        <v>2.0966466871117769E-4</v>
      </c>
      <c r="Q66" s="10">
        <f t="shared" si="18"/>
        <v>1</v>
      </c>
      <c r="R66" s="34"/>
      <c r="S66" s="9">
        <v>0.63</v>
      </c>
      <c r="T66" s="22">
        <f t="array" ref="T66">MAX(IF($I$3:$I$9001=$S66,$C$3:$C$9001))</f>
        <v>200.4126</v>
      </c>
      <c r="U66" s="22">
        <f t="array" ref="U66">MAX(IF($J$3:$J$9001=$S66,$D$3:$D$9001))</f>
        <v>334.85771999999997</v>
      </c>
      <c r="V66" s="30">
        <f t="shared" si="20"/>
        <v>0.24162107420579901</v>
      </c>
      <c r="W66" s="30">
        <f t="shared" si="21"/>
        <v>0.19045485155272432</v>
      </c>
      <c r="X66" s="38">
        <f t="shared" si="19"/>
        <v>50</v>
      </c>
      <c r="Y66" s="38">
        <f t="shared" si="22"/>
        <v>50</v>
      </c>
      <c r="Z66" s="14">
        <f t="shared" si="23"/>
        <v>198.23854999999995</v>
      </c>
      <c r="AA66" s="14">
        <f t="shared" si="24"/>
        <v>267.24639999999999</v>
      </c>
      <c r="AB66" s="30">
        <f t="shared" si="25"/>
        <v>0.23899999999999993</v>
      </c>
      <c r="AC66" s="30">
        <f t="shared" si="26"/>
        <v>0.15199999999999997</v>
      </c>
      <c r="AM66" s="30">
        <f t="array" ref="AM66">IFERROR(SUM(IF(I$3:I$9001=$S66,C$3:C$9001))/COUNT(IF(I$3:I$9001=$S66,C$3:C$9001))/E$1,"")</f>
        <v>4.6669833745252881E-2</v>
      </c>
      <c r="AN66" s="30">
        <f t="array" ref="AN66">IFERROR(SUM(IF(J$3:J$9001=$S66,D$3:D$9001))/COUNT(IF(J$3:J$9001=$S66,D$3:D$9001))/F$1,"")</f>
        <v>2.9569687180070518E-2</v>
      </c>
      <c r="AO66" s="46">
        <f t="shared" si="27"/>
        <v>5.8259661276257139E-2</v>
      </c>
      <c r="AP66" s="46">
        <f t="shared" si="28"/>
        <v>4.1721424960871056E-2</v>
      </c>
    </row>
    <row r="67" spans="1:42" x14ac:dyDescent="0.25">
      <c r="A67" s="10">
        <f t="shared" ref="A67:A130" si="29">HOUR(B67:B6593)</f>
        <v>16</v>
      </c>
      <c r="B67" s="4">
        <f>'[1]Hourly BAAL'!A67</f>
        <v>42007.666666666664</v>
      </c>
      <c r="C67" s="2">
        <f>'[1]Hourly BAAL'!B67</f>
        <v>3.1795200000000001</v>
      </c>
      <c r="D67" s="2">
        <f>'[1]Hourly BAAL'!C67</f>
        <v>0</v>
      </c>
      <c r="E67" s="3">
        <f>'[1]Hourly BAAL'!D67</f>
        <v>0.01</v>
      </c>
      <c r="F67" s="3">
        <f>'[1]Hourly BAAL'!E67</f>
        <v>0.14000000000000001</v>
      </c>
      <c r="G67" s="31">
        <f t="shared" si="15"/>
        <v>5.114980000000001</v>
      </c>
      <c r="H67" s="31">
        <f t="shared" ref="H67:H130" si="30">IF(D67="Data Error","Data Error",F67*F$1-D67)</f>
        <v>246.14800000000005</v>
      </c>
      <c r="I67" s="37">
        <f t="shared" ref="I67:I130" si="31">IF(C67="Data Error","Data Error",E67+IF(AF$8&gt;G67,ROUND((AF$8-G67)/E$1,2),0))</f>
        <v>0.01</v>
      </c>
      <c r="J67" s="37">
        <f t="shared" ref="J67:J130" si="32">IF(D67="Data Error","Data Error",F67+IF(AG$8&gt;H67,ROUND((AG$8-H67)/F$1,2),0))</f>
        <v>0.14000000000000001</v>
      </c>
      <c r="K67" s="14">
        <f t="shared" si="16"/>
        <v>11.894500000000001</v>
      </c>
      <c r="L67" s="14">
        <f t="shared" si="17"/>
        <v>246.14800000000005</v>
      </c>
      <c r="M67" s="10">
        <f>IF(C67="Data Error","Data Error",IF(C67&lt;=K67,0,1-IFERROR(INDEX(BAAL!$C:$D,MATCH(ROUNDUP(C67-K67,0),BAAL!$B:$B,0),MATCH(LEFT(M$2,4),BAAL!$C$2:$D$2,0)),0)))</f>
        <v>0</v>
      </c>
      <c r="N67" s="10">
        <f>IF(D67="Data Error","Data Error",IF(D67&lt;=L67,0,1-IFERROR(INDEX(BAAL!$C:$D,MATCH(ROUNDUP(D67-L67,0),BAAL!$B:$B,0),MATCH(LEFT(N$2,4),BAAL!$C$2:$D$2,0)),0)))</f>
        <v>0</v>
      </c>
      <c r="O67" s="41">
        <f t="shared" ref="O67:O130" si="33">IF(C67="Data Error","Data Error",(C67/E$1-INDEX(AM$3:AM$103,MATCH(ROUND(I67,2),$S$3:$S$103,0),1))^2)</f>
        <v>1.1365501733615898E-8</v>
      </c>
      <c r="P67" s="41">
        <f t="shared" ref="P67:P130" si="34">IF(D67="Data Error","Data Error",(D67/F$1-INDEX(AN$3:AN$103,MATCH(ROUND(J67,2),$S$3:$S$103,0),1))^2)</f>
        <v>4.1966410433196493E-4</v>
      </c>
      <c r="Q67" s="10">
        <f t="shared" si="18"/>
        <v>1</v>
      </c>
      <c r="R67" s="34"/>
      <c r="S67" s="9">
        <v>0.64</v>
      </c>
      <c r="T67" s="22">
        <f t="array" ref="T67">MAX(IF($I$3:$I$9001=$S67,$C$3:$C$9001))</f>
        <v>260.92811999999998</v>
      </c>
      <c r="U67" s="22">
        <f t="array" ref="U67">MAX(IF($J$3:$J$9001=$S67,$D$3:$D$9001))</f>
        <v>323.39580000000001</v>
      </c>
      <c r="V67" s="30">
        <f t="shared" ref="V67:V103" si="35">T67/E$1</f>
        <v>0.31457968533365477</v>
      </c>
      <c r="W67" s="30">
        <f t="shared" ref="W67:W103" si="36">U67/F$1</f>
        <v>0.18393572972358091</v>
      </c>
      <c r="X67" s="38">
        <f t="shared" si="19"/>
        <v>55</v>
      </c>
      <c r="Y67" s="38">
        <f t="shared" ref="Y67:Y103" si="37">COUNTIF($J$3:$J$9001,$S67)</f>
        <v>57</v>
      </c>
      <c r="Z67" s="14">
        <f t="shared" ref="Z67:Z103" si="38">MIN($S67*E$1-AF$8,AF$9*E$1)</f>
        <v>198.23854999999995</v>
      </c>
      <c r="AA67" s="14">
        <f t="shared" ref="AA67:AA103" si="39">MIN($S67*F$1-AG$8,AG$9*F$1)</f>
        <v>267.24639999999999</v>
      </c>
      <c r="AB67" s="30">
        <f t="shared" ref="AB67:AB103" si="40">Z67/E$1</f>
        <v>0.23899999999999993</v>
      </c>
      <c r="AC67" s="30">
        <f t="shared" ref="AC67:AC103" si="41">AA67/F$1</f>
        <v>0.15199999999999997</v>
      </c>
      <c r="AM67" s="30">
        <f t="array" ref="AM67">IFERROR(SUM(IF(I$3:I$9001=$S67,C$3:C$9001))/COUNT(IF(I$3:I$9001=$S67,C$3:C$9001))/E$1,"")</f>
        <v>3.6792454145408514E-2</v>
      </c>
      <c r="AN67" s="30">
        <f t="array" ref="AN67">IFERROR(SUM(IF(J$3:J$9001=$S67,D$3:D$9001))/COUNT(IF(J$3:J$9001=$S67,D$3:D$9001))/F$1,"")</f>
        <v>3.3372722102149914E-2</v>
      </c>
      <c r="AO67" s="46">
        <f t="shared" ref="AO67:AO103" si="42">IF(AM67="","",SQRT(SUMIF(I$3:I$8761,$S67,O$3:O$8761)/(X67-1)))</f>
        <v>6.0202520545696012E-2</v>
      </c>
      <c r="AP67" s="46">
        <f t="shared" ref="AP67:AP103" si="43">IF(AN67="","",SQRT(SUMIF(J$3:J$8761,$S67,P$3:P$8761)/(Y67-1)))</f>
        <v>4.5188922979508918E-2</v>
      </c>
    </row>
    <row r="68" spans="1:42" x14ac:dyDescent="0.25">
      <c r="A68" s="10">
        <f t="shared" si="29"/>
        <v>17</v>
      </c>
      <c r="B68" s="4">
        <f>'[1]Hourly BAAL'!A68</f>
        <v>42007.708333333336</v>
      </c>
      <c r="C68" s="2">
        <f>'[1]Hourly BAAL'!B68</f>
        <v>0</v>
      </c>
      <c r="D68" s="2">
        <f>'[1]Hourly BAAL'!C68</f>
        <v>0</v>
      </c>
      <c r="E68" s="3">
        <f>'[1]Hourly BAAL'!D68</f>
        <v>0</v>
      </c>
      <c r="F68" s="3">
        <f>'[1]Hourly BAAL'!E68</f>
        <v>0.18</v>
      </c>
      <c r="G68" s="31">
        <f t="shared" ref="G68:G131" si="44">IF(C68="Data Error","Data Error",E68*E$1-C68)</f>
        <v>0</v>
      </c>
      <c r="H68" s="31">
        <f t="shared" si="30"/>
        <v>316.47600000000006</v>
      </c>
      <c r="I68" s="37">
        <f t="shared" si="31"/>
        <v>0</v>
      </c>
      <c r="J68" s="37">
        <f t="shared" si="32"/>
        <v>0.18</v>
      </c>
      <c r="K68" s="14">
        <f t="shared" ref="K68:K131" si="45">IF(C68="Data Error","Data Error",IF($AF$5="a.",IFERROR(INDEX(Z:Z,MATCH(I68,$S:$S,0),1),Z$103),INDEX($BM$110:$BM$133,$A68+1,1)*AF$11))</f>
        <v>3.6</v>
      </c>
      <c r="L68" s="14">
        <f t="shared" ref="L68:L131" si="46">IF(D68="Data Error","Data Error",IF($AF$5="a.",IFERROR(INDEX(AA:AA,MATCH(J68,$S:$S,0),1),AA$103),INDEX($BM$140:$BM$163,$A68+1,1)*AG$11))</f>
        <v>267.24639999999999</v>
      </c>
      <c r="M68" s="10">
        <f>IF(C68="Data Error","Data Error",IF(C68&lt;=K68,0,1-IFERROR(INDEX(BAAL!$C:$D,MATCH(ROUNDUP(C68-K68,0),BAAL!$B:$B,0),MATCH(LEFT(M$2,4),BAAL!$C$2:$D$2,0)),0)))</f>
        <v>0</v>
      </c>
      <c r="N68" s="10">
        <f>IF(D68="Data Error","Data Error",IF(D68&lt;=L68,0,1-IFERROR(INDEX(BAAL!$C:$D,MATCH(ROUNDUP(D68-L68,0),BAAL!$B:$B,0),MATCH(LEFT(N$2,4),BAAL!$C$2:$D$2,0)),0)))</f>
        <v>0</v>
      </c>
      <c r="O68" s="41">
        <f t="shared" si="33"/>
        <v>4.076897353827461E-4</v>
      </c>
      <c r="P68" s="41">
        <f t="shared" si="34"/>
        <v>4.757470015617967E-4</v>
      </c>
      <c r="Q68" s="10">
        <f t="shared" ref="Q68:Q131" si="47">MONTH(B68)</f>
        <v>1</v>
      </c>
      <c r="R68" s="34"/>
      <c r="S68" s="9">
        <v>0.65</v>
      </c>
      <c r="T68" s="22">
        <f t="array" ref="T68">MAX(IF($I$3:$I$9001=$S68,$C$3:$C$9001))</f>
        <v>302.05824000000001</v>
      </c>
      <c r="U68" s="22">
        <f t="array" ref="U68">MAX(IF($J$3:$J$9001=$S68,$D$3:$D$9001))</f>
        <v>269.66928000000001</v>
      </c>
      <c r="V68" s="30">
        <f t="shared" si="35"/>
        <v>0.36416690578093919</v>
      </c>
      <c r="W68" s="30">
        <f t="shared" si="36"/>
        <v>0.15337804572858604</v>
      </c>
      <c r="X68" s="38">
        <f t="shared" ref="X68:X103" si="48">COUNTIF($I$3:$I$9001,$S68)</f>
        <v>52</v>
      </c>
      <c r="Y68" s="38">
        <f t="shared" si="37"/>
        <v>38</v>
      </c>
      <c r="Z68" s="14">
        <f t="shared" si="38"/>
        <v>198.23854999999995</v>
      </c>
      <c r="AA68" s="14">
        <f t="shared" si="39"/>
        <v>267.24639999999999</v>
      </c>
      <c r="AB68" s="30">
        <f t="shared" si="40"/>
        <v>0.23899999999999993</v>
      </c>
      <c r="AC68" s="30">
        <f t="shared" si="41"/>
        <v>0.15199999999999997</v>
      </c>
      <c r="AM68" s="30">
        <f t="array" ref="AM68">IFERROR(SUM(IF(I$3:I$9001=$S68,C$3:C$9001))/COUNT(IF(I$3:I$9001=$S68,C$3:C$9001))/E$1,"")</f>
        <v>4.6513489476344386E-2</v>
      </c>
      <c r="AN68" s="30">
        <f t="array" ref="AN68">IFERROR(SUM(IF(J$3:J$9001=$S68,D$3:D$9001))/COUNT(IF(J$3:J$9001=$S68,D$3:D$9001))/F$1,"")</f>
        <v>3.4900414299313287E-2</v>
      </c>
      <c r="AO68" s="46">
        <f t="shared" si="42"/>
        <v>7.5718622914863781E-2</v>
      </c>
      <c r="AP68" s="46">
        <f t="shared" si="43"/>
        <v>4.7658829896837181E-2</v>
      </c>
    </row>
    <row r="69" spans="1:42" x14ac:dyDescent="0.25">
      <c r="A69" s="10">
        <f t="shared" si="29"/>
        <v>18</v>
      </c>
      <c r="B69" s="4">
        <f>'[1]Hourly BAAL'!A69</f>
        <v>42007.75</v>
      </c>
      <c r="C69" s="2">
        <f>'[1]Hourly BAAL'!B69</f>
        <v>5.3415600000000003</v>
      </c>
      <c r="D69" s="2">
        <f>'[1]Hourly BAAL'!C69</f>
        <v>32.811120000000003</v>
      </c>
      <c r="E69" s="3">
        <f>'[1]Hourly BAAL'!D69</f>
        <v>0.01</v>
      </c>
      <c r="F69" s="3">
        <f>'[1]Hourly BAAL'!E69</f>
        <v>0.2</v>
      </c>
      <c r="G69" s="31">
        <f t="shared" si="44"/>
        <v>2.9529400000000008</v>
      </c>
      <c r="H69" s="31">
        <f t="shared" si="30"/>
        <v>318.82888000000008</v>
      </c>
      <c r="I69" s="37">
        <f t="shared" si="31"/>
        <v>0.01</v>
      </c>
      <c r="J69" s="37">
        <f t="shared" si="32"/>
        <v>0.2</v>
      </c>
      <c r="K69" s="14">
        <f t="shared" si="45"/>
        <v>11.894500000000001</v>
      </c>
      <c r="L69" s="14">
        <f t="shared" si="46"/>
        <v>267.24639999999999</v>
      </c>
      <c r="M69" s="10">
        <f>IF(C69="Data Error","Data Error",IF(C69&lt;=K69,0,1-IFERROR(INDEX(BAAL!$C:$D,MATCH(ROUNDUP(C69-K69,0),BAAL!$B:$B,0),MATCH(LEFT(M$2,4),BAAL!$C$2:$D$2,0)),0)))</f>
        <v>0</v>
      </c>
      <c r="N69" s="10">
        <f>IF(D69="Data Error","Data Error",IF(D69&lt;=L69,0,1-IFERROR(INDEX(BAAL!$C:$D,MATCH(ROUNDUP(D69-L69,0),BAAL!$B:$B,0),MATCH(LEFT(N$2,4),BAAL!$C$2:$D$2,0)),0)))</f>
        <v>0</v>
      </c>
      <c r="O69" s="41">
        <f t="shared" si="33"/>
        <v>7.3614750699461331E-6</v>
      </c>
      <c r="P69" s="41">
        <f t="shared" si="34"/>
        <v>1.5352533628578944E-6</v>
      </c>
      <c r="Q69" s="10">
        <f t="shared" si="47"/>
        <v>1</v>
      </c>
      <c r="R69" s="34"/>
      <c r="S69" s="9">
        <v>0.66</v>
      </c>
      <c r="T69" s="22">
        <f t="array" ref="T69">MAX(IF($I$3:$I$9001=$S69,$C$3:$C$9001))</f>
        <v>175.28507999999999</v>
      </c>
      <c r="U69" s="22">
        <f t="array" ref="U69">MAX(IF($J$3:$J$9001=$S69,$D$3:$D$9001))</f>
        <v>358.24752000000001</v>
      </c>
      <c r="V69" s="30">
        <f t="shared" si="35"/>
        <v>0.21132687925733917</v>
      </c>
      <c r="W69" s="30">
        <f t="shared" si="36"/>
        <v>0.20375811625526102</v>
      </c>
      <c r="X69" s="38">
        <f t="shared" si="48"/>
        <v>55</v>
      </c>
      <c r="Y69" s="38">
        <f t="shared" si="37"/>
        <v>46</v>
      </c>
      <c r="Z69" s="14">
        <f t="shared" si="38"/>
        <v>198.23854999999995</v>
      </c>
      <c r="AA69" s="14">
        <f t="shared" si="39"/>
        <v>267.24639999999999</v>
      </c>
      <c r="AB69" s="30">
        <f t="shared" si="40"/>
        <v>0.23899999999999993</v>
      </c>
      <c r="AC69" s="30">
        <f t="shared" si="41"/>
        <v>0.15199999999999997</v>
      </c>
      <c r="AM69" s="30">
        <f t="array" ref="AM69">IFERROR(SUM(IF(I$3:I$9001=$S69,C$3:C$9001))/COUNT(IF(I$3:I$9001=$S69,C$3:C$9001))/E$1,"")</f>
        <v>3.0790195912954361E-2</v>
      </c>
      <c r="AN69" s="30">
        <f t="array" ref="AN69">IFERROR(SUM(IF(J$3:J$9001=$S69,D$3:D$9001))/COUNT(IF(J$3:J$9001=$S69,D$3:D$9001))/F$1,"")</f>
        <v>3.6848616915521298E-2</v>
      </c>
      <c r="AO69" s="46">
        <f t="shared" si="42"/>
        <v>4.2282011905834083E-2</v>
      </c>
      <c r="AP69" s="46">
        <f t="shared" si="43"/>
        <v>5.6132364450475779E-2</v>
      </c>
    </row>
    <row r="70" spans="1:42" x14ac:dyDescent="0.25">
      <c r="A70" s="10">
        <f t="shared" si="29"/>
        <v>19</v>
      </c>
      <c r="B70" s="4">
        <f>'[1]Hourly BAAL'!A70</f>
        <v>42007.791666666664</v>
      </c>
      <c r="C70" s="2">
        <f>'[1]Hourly BAAL'!B70</f>
        <v>7.1864400000000002</v>
      </c>
      <c r="D70" s="2">
        <f>'[1]Hourly BAAL'!C70</f>
        <v>21.884160000000001</v>
      </c>
      <c r="E70" s="3">
        <f>'[1]Hourly BAAL'!D70</f>
        <v>0.01</v>
      </c>
      <c r="F70" s="3">
        <f>'[1]Hourly BAAL'!E70</f>
        <v>0.19</v>
      </c>
      <c r="G70" s="31">
        <f t="shared" si="44"/>
        <v>1.1080600000000009</v>
      </c>
      <c r="H70" s="31">
        <f t="shared" si="30"/>
        <v>312.17384000000004</v>
      </c>
      <c r="I70" s="37">
        <f t="shared" si="31"/>
        <v>0.01</v>
      </c>
      <c r="J70" s="37">
        <f t="shared" si="32"/>
        <v>0.19</v>
      </c>
      <c r="K70" s="14">
        <f t="shared" si="45"/>
        <v>11.894500000000001</v>
      </c>
      <c r="L70" s="14">
        <f t="shared" si="46"/>
        <v>267.24639999999999</v>
      </c>
      <c r="M70" s="10">
        <f>IF(C70="Data Error","Data Error",IF(C70&lt;=K70,0,1-IFERROR(INDEX(BAAL!$C:$D,MATCH(ROUNDUP(C70-K70,0),BAAL!$B:$B,0),MATCH(LEFT(M$2,4),BAAL!$C$2:$D$2,0)),0)))</f>
        <v>0</v>
      </c>
      <c r="N70" s="10">
        <f>IF(D70="Data Error","Data Error",IF(D70&lt;=L70,0,1-IFERROR(INDEX(BAAL!$C:$D,MATCH(ROUNDUP(D70-L70,0),BAAL!$B:$B,0),MATCH(LEFT(N$2,4),BAAL!$C$2:$D$2,0)),0)))</f>
        <v>0</v>
      </c>
      <c r="O70" s="41">
        <f t="shared" si="33"/>
        <v>2.4378162745971917E-5</v>
      </c>
      <c r="P70" s="41">
        <f t="shared" si="34"/>
        <v>1.3312362592036783E-4</v>
      </c>
      <c r="Q70" s="10">
        <f t="shared" si="47"/>
        <v>1</v>
      </c>
      <c r="R70" s="34"/>
      <c r="S70" s="9">
        <v>0.67</v>
      </c>
      <c r="T70" s="22">
        <f t="array" ref="T70">MAX(IF($I$3:$I$9001=$S70,$C$3:$C$9001))</f>
        <v>206.11080000000001</v>
      </c>
      <c r="U70" s="22">
        <f t="array" ref="U70">MAX(IF($J$3:$J$9001=$S70,$D$3:$D$9001))</f>
        <v>259.61027999999999</v>
      </c>
      <c r="V70" s="30">
        <f t="shared" si="35"/>
        <v>0.24849092772319006</v>
      </c>
      <c r="W70" s="30">
        <f t="shared" si="36"/>
        <v>0.14765685360027297</v>
      </c>
      <c r="X70" s="38">
        <f t="shared" si="48"/>
        <v>38</v>
      </c>
      <c r="Y70" s="38">
        <f t="shared" si="37"/>
        <v>47</v>
      </c>
      <c r="Z70" s="14">
        <f t="shared" si="38"/>
        <v>198.23854999999995</v>
      </c>
      <c r="AA70" s="14">
        <f t="shared" si="39"/>
        <v>267.24639999999999</v>
      </c>
      <c r="AB70" s="30">
        <f t="shared" si="40"/>
        <v>0.23899999999999993</v>
      </c>
      <c r="AC70" s="30">
        <f t="shared" si="41"/>
        <v>0.15199999999999997</v>
      </c>
      <c r="AM70" s="30">
        <f t="array" ref="AM70">IFERROR(SUM(IF(I$3:I$9001=$S70,C$3:C$9001))/COUNT(IF(I$3:I$9001=$S70,C$3:C$9001))/E$1,"")</f>
        <v>4.013874380930927E-2</v>
      </c>
      <c r="AN70" s="30">
        <f t="array" ref="AN70">IFERROR(SUM(IF(J$3:J$9001=$S70,D$3:D$9001))/COUNT(IF(J$3:J$9001=$S70,D$3:D$9001))/F$1,"")</f>
        <v>3.2248850250618979E-2</v>
      </c>
      <c r="AO70" s="46">
        <f t="shared" si="42"/>
        <v>5.6240685278101103E-2</v>
      </c>
      <c r="AP70" s="46">
        <f t="shared" si="43"/>
        <v>4.5662999592325865E-2</v>
      </c>
    </row>
    <row r="71" spans="1:42" x14ac:dyDescent="0.25">
      <c r="A71" s="10">
        <f t="shared" si="29"/>
        <v>20</v>
      </c>
      <c r="B71" s="4">
        <f>'[1]Hourly BAAL'!A71</f>
        <v>42007.833333333336</v>
      </c>
      <c r="C71" s="2">
        <f>'[1]Hourly BAAL'!B71</f>
        <v>2.4323999999999999</v>
      </c>
      <c r="D71" s="2">
        <f>'[1]Hourly BAAL'!C71</f>
        <v>0</v>
      </c>
      <c r="E71" s="3">
        <f>'[1]Hourly BAAL'!D71</f>
        <v>0</v>
      </c>
      <c r="F71" s="3">
        <f>'[1]Hourly BAAL'!E71</f>
        <v>0.18</v>
      </c>
      <c r="G71" s="31">
        <f t="shared" si="44"/>
        <v>-2.4323999999999999</v>
      </c>
      <c r="H71" s="31">
        <f t="shared" si="30"/>
        <v>316.47600000000006</v>
      </c>
      <c r="I71" s="37">
        <f t="shared" si="31"/>
        <v>0</v>
      </c>
      <c r="J71" s="37">
        <f t="shared" si="32"/>
        <v>0.18</v>
      </c>
      <c r="K71" s="14">
        <f t="shared" si="45"/>
        <v>3.6</v>
      </c>
      <c r="L71" s="14">
        <f t="shared" si="46"/>
        <v>267.24639999999999</v>
      </c>
      <c r="M71" s="10">
        <f>IF(C71="Data Error","Data Error",IF(C71&lt;=K71,0,1-IFERROR(INDEX(BAAL!$C:$D,MATCH(ROUNDUP(C71-K71,0),BAAL!$B:$B,0),MATCH(LEFT(M$2,4),BAAL!$C$2:$D$2,0)),0)))</f>
        <v>0</v>
      </c>
      <c r="N71" s="10">
        <f>IF(D71="Data Error","Data Error",IF(D71&lt;=L71,0,1-IFERROR(INDEX(BAAL!$C:$D,MATCH(ROUNDUP(D71-L71,0),BAAL!$B:$B,0),MATCH(LEFT(N$2,4),BAAL!$C$2:$D$2,0)),0)))</f>
        <v>0</v>
      </c>
      <c r="O71" s="41">
        <f t="shared" si="33"/>
        <v>2.9786557543828808E-4</v>
      </c>
      <c r="P71" s="41">
        <f t="shared" si="34"/>
        <v>4.757470015617967E-4</v>
      </c>
      <c r="Q71" s="10">
        <f t="shared" si="47"/>
        <v>1</v>
      </c>
      <c r="R71" s="34"/>
      <c r="S71" s="9">
        <v>0.68</v>
      </c>
      <c r="T71" s="22">
        <f t="array" ref="T71">MAX(IF($I$3:$I$9001=$S71,$C$3:$C$9001))</f>
        <v>214.20396</v>
      </c>
      <c r="U71" s="22">
        <f t="array" ref="U71">MAX(IF($J$3:$J$9001=$S71,$D$3:$D$9001))</f>
        <v>268.72476</v>
      </c>
      <c r="V71" s="30">
        <f t="shared" si="35"/>
        <v>0.25824818855868342</v>
      </c>
      <c r="W71" s="30">
        <f t="shared" si="36"/>
        <v>0.15284083721988395</v>
      </c>
      <c r="X71" s="38">
        <f t="shared" si="48"/>
        <v>47</v>
      </c>
      <c r="Y71" s="38">
        <f t="shared" si="37"/>
        <v>37</v>
      </c>
      <c r="Z71" s="14">
        <f t="shared" si="38"/>
        <v>198.23854999999995</v>
      </c>
      <c r="AA71" s="14">
        <f t="shared" si="39"/>
        <v>267.24639999999999</v>
      </c>
      <c r="AB71" s="30">
        <f t="shared" si="40"/>
        <v>0.23899999999999993</v>
      </c>
      <c r="AC71" s="30">
        <f t="shared" si="41"/>
        <v>0.15199999999999997</v>
      </c>
      <c r="AM71" s="30">
        <f t="array" ref="AM71">IFERROR(SUM(IF(I$3:I$9001=$S71,C$3:C$9001))/COUNT(IF(I$3:I$9001=$S71,C$3:C$9001))/E$1,"")</f>
        <v>4.6517963839150016E-2</v>
      </c>
      <c r="AN71" s="30">
        <f t="array" ref="AN71">IFERROR(SUM(IF(J$3:J$9001=$S71,D$3:D$9001))/COUNT(IF(J$3:J$9001=$S71,D$3:D$9001))/F$1,"")</f>
        <v>2.7953375534560829E-2</v>
      </c>
      <c r="AO71" s="46">
        <f t="shared" si="42"/>
        <v>7.1375143137757599E-2</v>
      </c>
      <c r="AP71" s="46">
        <f t="shared" si="43"/>
        <v>3.5792439571527432E-2</v>
      </c>
    </row>
    <row r="72" spans="1:42" x14ac:dyDescent="0.25">
      <c r="A72" s="10">
        <f t="shared" si="29"/>
        <v>21</v>
      </c>
      <c r="B72" s="4">
        <f>'[1]Hourly BAAL'!A72</f>
        <v>42007.875</v>
      </c>
      <c r="C72" s="2">
        <f>'[1]Hourly BAAL'!B72</f>
        <v>0</v>
      </c>
      <c r="D72" s="2">
        <f>'[1]Hourly BAAL'!C72</f>
        <v>0</v>
      </c>
      <c r="E72" s="3">
        <f>'[1]Hourly BAAL'!D72</f>
        <v>0</v>
      </c>
      <c r="F72" s="3">
        <f>'[1]Hourly BAAL'!E72</f>
        <v>0.2</v>
      </c>
      <c r="G72" s="31">
        <f t="shared" si="44"/>
        <v>0</v>
      </c>
      <c r="H72" s="31">
        <f t="shared" si="30"/>
        <v>351.6400000000001</v>
      </c>
      <c r="I72" s="37">
        <f t="shared" si="31"/>
        <v>0</v>
      </c>
      <c r="J72" s="37">
        <f t="shared" si="32"/>
        <v>0.2</v>
      </c>
      <c r="K72" s="14">
        <f t="shared" si="45"/>
        <v>3.6</v>
      </c>
      <c r="L72" s="14">
        <f t="shared" si="46"/>
        <v>267.24639999999999</v>
      </c>
      <c r="M72" s="10">
        <f>IF(C72="Data Error","Data Error",IF(C72&lt;=K72,0,1-IFERROR(INDEX(BAAL!$C:$D,MATCH(ROUNDUP(C72-K72,0),BAAL!$B:$B,0),MATCH(LEFT(M$2,4),BAAL!$C$2:$D$2,0)),0)))</f>
        <v>0</v>
      </c>
      <c r="N72" s="10">
        <f>IF(D72="Data Error","Data Error",IF(D72&lt;=L72,0,1-IFERROR(INDEX(BAAL!$C:$D,MATCH(ROUNDUP(D72-L72,0),BAAL!$B:$B,0),MATCH(LEFT(N$2,4),BAAL!$C$2:$D$2,0)),0)))</f>
        <v>0</v>
      </c>
      <c r="O72" s="41">
        <f t="shared" si="33"/>
        <v>4.076897353827461E-4</v>
      </c>
      <c r="P72" s="41">
        <f t="shared" si="34"/>
        <v>3.960426816892029E-4</v>
      </c>
      <c r="Q72" s="10">
        <f t="shared" si="47"/>
        <v>1</v>
      </c>
      <c r="R72" s="34"/>
      <c r="S72" s="9">
        <v>0.69</v>
      </c>
      <c r="T72" s="22">
        <f t="array" ref="T72">MAX(IF($I$3:$I$9001=$S72,$C$3:$C$9001))</f>
        <v>186.0762</v>
      </c>
      <c r="U72" s="22">
        <f t="array" ref="U72">MAX(IF($J$3:$J$9001=$S72,$D$3:$D$9001))</f>
        <v>288.83868000000001</v>
      </c>
      <c r="V72" s="30">
        <f t="shared" si="35"/>
        <v>0.22433684971969375</v>
      </c>
      <c r="W72" s="30">
        <f t="shared" si="36"/>
        <v>0.16428090092139686</v>
      </c>
      <c r="X72" s="38">
        <f t="shared" si="48"/>
        <v>44</v>
      </c>
      <c r="Y72" s="38">
        <f t="shared" si="37"/>
        <v>32</v>
      </c>
      <c r="Z72" s="14">
        <f t="shared" si="38"/>
        <v>198.23854999999995</v>
      </c>
      <c r="AA72" s="14">
        <f t="shared" si="39"/>
        <v>267.24639999999999</v>
      </c>
      <c r="AB72" s="30">
        <f t="shared" si="40"/>
        <v>0.23899999999999993</v>
      </c>
      <c r="AC72" s="30">
        <f t="shared" si="41"/>
        <v>0.15199999999999997</v>
      </c>
      <c r="AM72" s="30">
        <f t="array" ref="AM72">IFERROR(SUM(IF(I$3:I$9001=$S72,C$3:C$9001))/COUNT(IF(I$3:I$9001=$S72,C$3:C$9001))/E$1,"")</f>
        <v>4.1326232607587707E-2</v>
      </c>
      <c r="AN72" s="30">
        <f t="array" ref="AN72">IFERROR(SUM(IF(J$3:J$9001=$S72,D$3:D$9001))/COUNT(IF(J$3:J$9001=$S72,D$3:D$9001))/F$1,"")</f>
        <v>2.7610975713798197E-2</v>
      </c>
      <c r="AO72" s="46">
        <f t="shared" si="42"/>
        <v>5.1201951320822392E-2</v>
      </c>
      <c r="AP72" s="46">
        <f t="shared" si="43"/>
        <v>4.1109176254061117E-2</v>
      </c>
    </row>
    <row r="73" spans="1:42" x14ac:dyDescent="0.25">
      <c r="A73" s="10">
        <f t="shared" si="29"/>
        <v>22</v>
      </c>
      <c r="B73" s="4">
        <f>'[1]Hourly BAAL'!A73</f>
        <v>42007.916666666664</v>
      </c>
      <c r="C73" s="2">
        <f>'[1]Hourly BAAL'!B73</f>
        <v>0</v>
      </c>
      <c r="D73" s="2">
        <f>'[1]Hourly BAAL'!C73</f>
        <v>0</v>
      </c>
      <c r="E73" s="3">
        <f>'[1]Hourly BAAL'!D73</f>
        <v>0.01</v>
      </c>
      <c r="F73" s="3">
        <f>'[1]Hourly BAAL'!E73</f>
        <v>0.23</v>
      </c>
      <c r="G73" s="31">
        <f t="shared" si="44"/>
        <v>8.2945000000000011</v>
      </c>
      <c r="H73" s="31">
        <f t="shared" si="30"/>
        <v>404.38600000000008</v>
      </c>
      <c r="I73" s="37">
        <f t="shared" si="31"/>
        <v>0.01</v>
      </c>
      <c r="J73" s="37">
        <f t="shared" si="32"/>
        <v>0.23</v>
      </c>
      <c r="K73" s="14">
        <f t="shared" si="45"/>
        <v>11.894500000000001</v>
      </c>
      <c r="L73" s="14">
        <f t="shared" si="46"/>
        <v>267.24639999999999</v>
      </c>
      <c r="M73" s="10">
        <f>IF(C73="Data Error","Data Error",IF(C73&lt;=K73,0,1-IFERROR(INDEX(BAAL!$C:$D,MATCH(ROUNDUP(C73-K73,0),BAAL!$B:$B,0),MATCH(LEFT(M$2,4),BAAL!$C$2:$D$2,0)),0)))</f>
        <v>0</v>
      </c>
      <c r="N73" s="10">
        <f>IF(D73="Data Error","Data Error",IF(D73&lt;=L73,0,1-IFERROR(INDEX(BAAL!$C:$D,MATCH(ROUNDUP(D73-L73,0),BAAL!$B:$B,0),MATCH(LEFT(N$2,4),BAAL!$C$2:$D$2,0)),0)))</f>
        <v>0</v>
      </c>
      <c r="O73" s="41">
        <f t="shared" si="33"/>
        <v>1.388812899610729E-5</v>
      </c>
      <c r="P73" s="41">
        <f t="shared" si="34"/>
        <v>7.9709179956497466E-4</v>
      </c>
      <c r="Q73" s="10">
        <f t="shared" si="47"/>
        <v>1</v>
      </c>
      <c r="R73" s="34"/>
      <c r="S73" s="9">
        <v>0.7</v>
      </c>
      <c r="T73" s="22">
        <f t="array" ref="T73">MAX(IF($I$3:$I$9001=$S73,$C$3:$C$9001))</f>
        <v>131.63208</v>
      </c>
      <c r="U73" s="22">
        <f t="array" ref="U73">MAX(IF($J$3:$J$9001=$S73,$D$3:$D$9001))</f>
        <v>231.56268</v>
      </c>
      <c r="V73" s="30">
        <f t="shared" si="35"/>
        <v>0.1586980288142745</v>
      </c>
      <c r="W73" s="30">
        <f t="shared" si="36"/>
        <v>0.13170440222955293</v>
      </c>
      <c r="X73" s="38">
        <f t="shared" si="48"/>
        <v>52</v>
      </c>
      <c r="Y73" s="38">
        <f t="shared" si="37"/>
        <v>39</v>
      </c>
      <c r="Z73" s="14">
        <f t="shared" si="38"/>
        <v>198.23854999999995</v>
      </c>
      <c r="AA73" s="14">
        <f t="shared" si="39"/>
        <v>267.24639999999999</v>
      </c>
      <c r="AB73" s="30">
        <f t="shared" si="40"/>
        <v>0.23899999999999993</v>
      </c>
      <c r="AC73" s="30">
        <f t="shared" si="41"/>
        <v>0.15199999999999997</v>
      </c>
      <c r="AM73" s="30">
        <f t="array" ref="AM73">IFERROR(SUM(IF(I$3:I$9001=$S73,C$3:C$9001))/COUNT(IF(I$3:I$9001=$S73,C$3:C$9001))/E$1,"")</f>
        <v>4.1589806961981307E-2</v>
      </c>
      <c r="AN73" s="30">
        <f t="array" ref="AN73">IFERROR(SUM(IF(J$3:J$9001=$S73,D$3:D$9001))/COUNT(IF(J$3:J$9001=$S73,D$3:D$9001))/F$1,"")</f>
        <v>2.0859524163698882E-2</v>
      </c>
      <c r="AO73" s="46">
        <f t="shared" si="42"/>
        <v>4.7499505368070905E-2</v>
      </c>
      <c r="AP73" s="46">
        <f t="shared" si="43"/>
        <v>2.7491809048554451E-2</v>
      </c>
    </row>
    <row r="74" spans="1:42" x14ac:dyDescent="0.25">
      <c r="A74" s="10">
        <f t="shared" si="29"/>
        <v>23</v>
      </c>
      <c r="B74" s="4">
        <f>'[1]Hourly BAAL'!A74</f>
        <v>42007.958333333336</v>
      </c>
      <c r="C74" s="2">
        <f>'[1]Hourly BAAL'!B74</f>
        <v>5.1959999999999997</v>
      </c>
      <c r="D74" s="2">
        <f>'[1]Hourly BAAL'!C74</f>
        <v>0</v>
      </c>
      <c r="E74" s="3">
        <f>'[1]Hourly BAAL'!D74</f>
        <v>0.02</v>
      </c>
      <c r="F74" s="3">
        <f>'[1]Hourly BAAL'!E74</f>
        <v>0.28000000000000003</v>
      </c>
      <c r="G74" s="31">
        <f t="shared" si="44"/>
        <v>11.393000000000002</v>
      </c>
      <c r="H74" s="31">
        <f t="shared" si="30"/>
        <v>492.29600000000011</v>
      </c>
      <c r="I74" s="37">
        <f t="shared" si="31"/>
        <v>0.02</v>
      </c>
      <c r="J74" s="37">
        <f t="shared" si="32"/>
        <v>0.28000000000000003</v>
      </c>
      <c r="K74" s="14">
        <f t="shared" si="45"/>
        <v>20.189000000000004</v>
      </c>
      <c r="L74" s="14">
        <f t="shared" si="46"/>
        <v>267.24639999999999</v>
      </c>
      <c r="M74" s="10">
        <f>IF(C74="Data Error","Data Error",IF(C74&lt;=K74,0,1-IFERROR(INDEX(BAAL!$C:$D,MATCH(ROUNDUP(C74-K74,0),BAAL!$B:$B,0),MATCH(LEFT(M$2,4),BAAL!$C$2:$D$2,0)),0)))</f>
        <v>0</v>
      </c>
      <c r="N74" s="10">
        <f>IF(D74="Data Error","Data Error",IF(D74&lt;=L74,0,1-IFERROR(INDEX(BAAL!$C:$D,MATCH(ROUNDUP(D74-L74,0),BAAL!$B:$B,0),MATCH(LEFT(N$2,4),BAAL!$C$2:$D$2,0)),0)))</f>
        <v>0</v>
      </c>
      <c r="O74" s="41">
        <f t="shared" si="33"/>
        <v>2.0347075284122371E-7</v>
      </c>
      <c r="P74" s="41">
        <f t="shared" si="34"/>
        <v>6.2124934524033083E-4</v>
      </c>
      <c r="Q74" s="10">
        <f t="shared" si="47"/>
        <v>1</v>
      </c>
      <c r="R74" s="34"/>
      <c r="S74" s="9">
        <v>0.71</v>
      </c>
      <c r="T74" s="22">
        <f t="array" ref="T74">MAX(IF($I$3:$I$9001=$S74,$C$3:$C$9001))</f>
        <v>132.6456</v>
      </c>
      <c r="U74" s="22">
        <f t="array" ref="U74">MAX(IF($J$3:$J$9001=$S74,$D$3:$D$9001))</f>
        <v>317.97323999999998</v>
      </c>
      <c r="V74" s="30">
        <f t="shared" si="35"/>
        <v>0.15991994695280004</v>
      </c>
      <c r="W74" s="30">
        <f t="shared" si="36"/>
        <v>0.18085157547491748</v>
      </c>
      <c r="X74" s="38">
        <f t="shared" si="48"/>
        <v>35</v>
      </c>
      <c r="Y74" s="38">
        <f t="shared" si="37"/>
        <v>33</v>
      </c>
      <c r="Z74" s="14">
        <f t="shared" si="38"/>
        <v>198.23854999999995</v>
      </c>
      <c r="AA74" s="14">
        <f t="shared" si="39"/>
        <v>267.24639999999999</v>
      </c>
      <c r="AB74" s="30">
        <f t="shared" si="40"/>
        <v>0.23899999999999993</v>
      </c>
      <c r="AC74" s="30">
        <f t="shared" si="41"/>
        <v>0.15199999999999997</v>
      </c>
      <c r="AM74" s="30">
        <f t="array" ref="AM74">IFERROR(SUM(IF(I$3:I$9001=$S74,C$3:C$9001))/COUNT(IF(I$3:I$9001=$S74,C$3:C$9001))/E$1,"")</f>
        <v>5.1597699680511186E-2</v>
      </c>
      <c r="AN74" s="30">
        <f t="array" ref="AN74">IFERROR(SUM(IF(J$3:J$9001=$S74,D$3:D$9001))/COUNT(IF(J$3:J$9001=$S74,D$3:D$9001))/F$1,"")</f>
        <v>2.6456106968904144E-2</v>
      </c>
      <c r="AO74" s="46">
        <f t="shared" si="42"/>
        <v>4.7130793488239266E-2</v>
      </c>
      <c r="AP74" s="46">
        <f t="shared" si="43"/>
        <v>3.9769165370824228E-2</v>
      </c>
    </row>
    <row r="75" spans="1:42" x14ac:dyDescent="0.25">
      <c r="A75" s="10">
        <f t="shared" si="29"/>
        <v>0</v>
      </c>
      <c r="B75" s="1">
        <f>'[1]Hourly BAAL'!A75</f>
        <v>42008</v>
      </c>
      <c r="C75" s="2">
        <f>'[1]Hourly BAAL'!B75</f>
        <v>7.4491199999999997</v>
      </c>
      <c r="D75" s="2">
        <f>'[1]Hourly BAAL'!C75</f>
        <v>0</v>
      </c>
      <c r="E75" s="3">
        <f>'[1]Hourly BAAL'!D75</f>
        <v>0.01</v>
      </c>
      <c r="F75" s="3">
        <f>'[1]Hourly BAAL'!E75</f>
        <v>0.47</v>
      </c>
      <c r="G75" s="31">
        <f t="shared" si="44"/>
        <v>0.84538000000000135</v>
      </c>
      <c r="H75" s="31">
        <f t="shared" si="30"/>
        <v>826.35400000000004</v>
      </c>
      <c r="I75" s="37">
        <f t="shared" si="31"/>
        <v>0.01</v>
      </c>
      <c r="J75" s="37">
        <f t="shared" si="32"/>
        <v>0.47</v>
      </c>
      <c r="K75" s="14">
        <f t="shared" si="45"/>
        <v>11.894500000000001</v>
      </c>
      <c r="L75" s="14">
        <f t="shared" si="46"/>
        <v>267.24639999999999</v>
      </c>
      <c r="M75" s="10">
        <f>IF(C75="Data Error","Data Error",IF(C75&lt;=K75,0,1-IFERROR(INDEX(BAAL!$C:$D,MATCH(ROUNDUP(C75-K75,0),BAAL!$B:$B,0),MATCH(LEFT(M$2,4),BAAL!$C$2:$D$2,0)),0)))</f>
        <v>0</v>
      </c>
      <c r="N75" s="10">
        <f>IF(D75="Data Error","Data Error",IF(D75&lt;=L75,0,1-IFERROR(INDEX(BAAL!$C:$D,MATCH(ROUNDUP(D75-L75,0),BAAL!$B:$B,0),MATCH(LEFT(N$2,4),BAAL!$C$2:$D$2,0)),0)))</f>
        <v>0</v>
      </c>
      <c r="O75" s="41">
        <f t="shared" si="33"/>
        <v>2.7605740107207298E-5</v>
      </c>
      <c r="P75" s="41">
        <f t="shared" si="34"/>
        <v>1.2348573754193853E-3</v>
      </c>
      <c r="Q75" s="10">
        <f t="shared" si="47"/>
        <v>1</v>
      </c>
      <c r="R75" s="34"/>
      <c r="S75" s="9">
        <v>0.72</v>
      </c>
      <c r="T75" s="22">
        <f t="array" ref="T75">MAX(IF($I$3:$I$9001=$S75,$C$3:$C$9001))</f>
        <v>213.59963999999999</v>
      </c>
      <c r="U75" s="22">
        <f t="array" ref="U75">MAX(IF($J$3:$J$9001=$S75,$D$3:$D$9001))</f>
        <v>304.11131999999998</v>
      </c>
      <c r="V75" s="30">
        <f t="shared" si="35"/>
        <v>0.25751960937970941</v>
      </c>
      <c r="W75" s="30">
        <f t="shared" si="36"/>
        <v>0.17296742122625408</v>
      </c>
      <c r="X75" s="38">
        <f t="shared" si="48"/>
        <v>51</v>
      </c>
      <c r="Y75" s="38">
        <f t="shared" si="37"/>
        <v>27</v>
      </c>
      <c r="Z75" s="14">
        <f t="shared" si="38"/>
        <v>198.23854999999995</v>
      </c>
      <c r="AA75" s="14">
        <f t="shared" si="39"/>
        <v>267.24639999999999</v>
      </c>
      <c r="AB75" s="30">
        <f t="shared" si="40"/>
        <v>0.23899999999999993</v>
      </c>
      <c r="AC75" s="30">
        <f t="shared" si="41"/>
        <v>0.15199999999999997</v>
      </c>
      <c r="AM75" s="30">
        <f t="array" ref="AM75">IFERROR(SUM(IF(I$3:I$9001=$S75,C$3:C$9001))/COUNT(IF(I$3:I$9001=$S75,C$3:C$9001))/E$1,"")</f>
        <v>3.3397007939350305E-2</v>
      </c>
      <c r="AN75" s="30">
        <f t="array" ref="AN75">IFERROR(SUM(IF(J$3:J$9001=$S75,D$3:D$9001))/COUNT(IF(J$3:J$9001=$S75,D$3:D$9001))/F$1,"")</f>
        <v>2.4135461772772659E-2</v>
      </c>
      <c r="AO75" s="46">
        <f t="shared" si="42"/>
        <v>5.1305237486264317E-2</v>
      </c>
      <c r="AP75" s="46">
        <f t="shared" si="43"/>
        <v>4.3243303682082436E-2</v>
      </c>
    </row>
    <row r="76" spans="1:42" x14ac:dyDescent="0.25">
      <c r="A76" s="10">
        <f t="shared" si="29"/>
        <v>1</v>
      </c>
      <c r="B76" s="4">
        <f>'[1]Hourly BAAL'!A76</f>
        <v>42008.041666666664</v>
      </c>
      <c r="C76" s="2">
        <f>'[1]Hourly BAAL'!B76</f>
        <v>1.80108</v>
      </c>
      <c r="D76" s="2">
        <f>'[1]Hourly BAAL'!C76</f>
        <v>29.594999999999999</v>
      </c>
      <c r="E76" s="3">
        <f>'[1]Hourly BAAL'!D76</f>
        <v>0</v>
      </c>
      <c r="F76" s="3">
        <f>'[1]Hourly BAAL'!E76</f>
        <v>0.47</v>
      </c>
      <c r="G76" s="31">
        <f t="shared" si="44"/>
        <v>-1.80108</v>
      </c>
      <c r="H76" s="31">
        <f t="shared" si="30"/>
        <v>796.75900000000001</v>
      </c>
      <c r="I76" s="37">
        <f t="shared" si="31"/>
        <v>0</v>
      </c>
      <c r="J76" s="37">
        <f t="shared" si="32"/>
        <v>0.47</v>
      </c>
      <c r="K76" s="14">
        <f t="shared" si="45"/>
        <v>3.6</v>
      </c>
      <c r="L76" s="14">
        <f t="shared" si="46"/>
        <v>267.24639999999999</v>
      </c>
      <c r="M76" s="10">
        <f>IF(C76="Data Error","Data Error",IF(C76&lt;=K76,0,1-IFERROR(INDEX(BAAL!$C:$D,MATCH(ROUNDUP(C76-K76,0),BAAL!$B:$B,0),MATCH(LEFT(M$2,4),BAAL!$C$2:$D$2,0)),0)))</f>
        <v>0</v>
      </c>
      <c r="N76" s="10">
        <f>IF(D76="Data Error","Data Error",IF(D76&lt;=L76,0,1-IFERROR(INDEX(BAAL!$C:$D,MATCH(ROUNDUP(D76-L76,0),BAAL!$B:$B,0),MATCH(LEFT(N$2,4),BAAL!$C$2:$D$2,0)),0)))</f>
        <v>0</v>
      </c>
      <c r="O76" s="41">
        <f t="shared" si="33"/>
        <v>3.2471728000367831E-4</v>
      </c>
      <c r="P76" s="41">
        <f t="shared" si="34"/>
        <v>3.3518218556213082E-4</v>
      </c>
      <c r="Q76" s="10">
        <f t="shared" si="47"/>
        <v>1</v>
      </c>
      <c r="R76" s="34"/>
      <c r="S76" s="9">
        <v>0.73</v>
      </c>
      <c r="T76" s="22">
        <f t="array" ref="T76">MAX(IF($I$3:$I$9001=$S76,$C$3:$C$9001))</f>
        <v>214.48308</v>
      </c>
      <c r="U76" s="22">
        <f t="array" ref="U76">MAX(IF($J$3:$J$9001=$S76,$D$3:$D$9001))</f>
        <v>352.57440000000003</v>
      </c>
      <c r="V76" s="30">
        <f t="shared" si="35"/>
        <v>0.25858470070528661</v>
      </c>
      <c r="W76" s="30">
        <f t="shared" si="36"/>
        <v>0.20053145262199976</v>
      </c>
      <c r="X76" s="38">
        <f t="shared" si="48"/>
        <v>43</v>
      </c>
      <c r="Y76" s="38">
        <f t="shared" si="37"/>
        <v>35</v>
      </c>
      <c r="Z76" s="14">
        <f t="shared" si="38"/>
        <v>198.23854999999995</v>
      </c>
      <c r="AA76" s="14">
        <f t="shared" si="39"/>
        <v>267.24639999999999</v>
      </c>
      <c r="AB76" s="30">
        <f t="shared" si="40"/>
        <v>0.23899999999999993</v>
      </c>
      <c r="AC76" s="30">
        <f t="shared" si="41"/>
        <v>0.15199999999999997</v>
      </c>
      <c r="AM76" s="30">
        <f t="array" ref="AM76">IFERROR(SUM(IF(I$3:I$9001=$S76,C$3:C$9001))/COUNT(IF(I$3:I$9001=$S76,C$3:C$9001))/E$1,"")</f>
        <v>3.1373918553482483E-2</v>
      </c>
      <c r="AN76" s="30">
        <f t="array" ref="AN76">IFERROR(SUM(IF(J$3:J$9001=$S76,D$3:D$9001))/COUNT(IF(J$3:J$9001=$S76,D$3:D$9001))/F$1,"")</f>
        <v>6.2049291970684289E-2</v>
      </c>
      <c r="AO76" s="46">
        <f t="shared" si="42"/>
        <v>5.1181298566786486E-2</v>
      </c>
      <c r="AP76" s="46">
        <f t="shared" si="43"/>
        <v>5.2209423502573959E-2</v>
      </c>
    </row>
    <row r="77" spans="1:42" x14ac:dyDescent="0.25">
      <c r="A77" s="10">
        <f t="shared" si="29"/>
        <v>2</v>
      </c>
      <c r="B77" s="4">
        <f>'[1]Hourly BAAL'!A77</f>
        <v>42008.083333333336</v>
      </c>
      <c r="C77" s="2">
        <f>'[1]Hourly BAAL'!B77</f>
        <v>2.3451599999999999</v>
      </c>
      <c r="D77" s="2">
        <f>'[1]Hourly BAAL'!C77</f>
        <v>0</v>
      </c>
      <c r="E77" s="3">
        <f>'[1]Hourly BAAL'!D77</f>
        <v>0</v>
      </c>
      <c r="F77" s="3">
        <f>'[1]Hourly BAAL'!E77</f>
        <v>0.48</v>
      </c>
      <c r="G77" s="31">
        <f t="shared" si="44"/>
        <v>-2.3451599999999999</v>
      </c>
      <c r="H77" s="31">
        <f t="shared" si="30"/>
        <v>843.93600000000015</v>
      </c>
      <c r="I77" s="37">
        <f t="shared" si="31"/>
        <v>0</v>
      </c>
      <c r="J77" s="37">
        <f t="shared" si="32"/>
        <v>0.48</v>
      </c>
      <c r="K77" s="14">
        <f t="shared" si="45"/>
        <v>3.6</v>
      </c>
      <c r="L77" s="14">
        <f t="shared" si="46"/>
        <v>267.24639999999999</v>
      </c>
      <c r="M77" s="10">
        <f>IF(C77="Data Error","Data Error",IF(C77&lt;=K77,0,1-IFERROR(INDEX(BAAL!$C:$D,MATCH(ROUNDUP(C77-K77,0),BAAL!$B:$B,0),MATCH(LEFT(M$2,4),BAAL!$C$2:$D$2,0)),0)))</f>
        <v>0</v>
      </c>
      <c r="N77" s="10">
        <f>IF(D77="Data Error","Data Error",IF(D77&lt;=L77,0,1-IFERROR(INDEX(BAAL!$C:$D,MATCH(ROUNDUP(D77-L77,0),BAAL!$B:$B,0),MATCH(LEFT(N$2,4),BAAL!$C$2:$D$2,0)),0)))</f>
        <v>0</v>
      </c>
      <c r="O77" s="41">
        <f t="shared" si="33"/>
        <v>3.0150713083169488E-4</v>
      </c>
      <c r="P77" s="41">
        <f t="shared" si="34"/>
        <v>1.4257776699872187E-3</v>
      </c>
      <c r="Q77" s="10">
        <f t="shared" si="47"/>
        <v>1</v>
      </c>
      <c r="R77" s="34"/>
      <c r="S77" s="9">
        <v>0.74</v>
      </c>
      <c r="T77" s="22">
        <f t="array" ref="T77">MAX(IF($I$3:$I$9001=$S77,$C$3:$C$9001))</f>
        <v>139.08264</v>
      </c>
      <c r="U77" s="22">
        <f t="array" ref="U77">MAX(IF($J$3:$J$9001=$S77,$D$3:$D$9001))</f>
        <v>297.39156000000003</v>
      </c>
      <c r="V77" s="30">
        <f t="shared" si="35"/>
        <v>0.16768055940683585</v>
      </c>
      <c r="W77" s="30">
        <f t="shared" si="36"/>
        <v>0.16914546695484017</v>
      </c>
      <c r="X77" s="38">
        <f t="shared" si="48"/>
        <v>47</v>
      </c>
      <c r="Y77" s="38">
        <f t="shared" si="37"/>
        <v>25</v>
      </c>
      <c r="Z77" s="14">
        <f t="shared" si="38"/>
        <v>198.23854999999995</v>
      </c>
      <c r="AA77" s="14">
        <f t="shared" si="39"/>
        <v>267.24639999999999</v>
      </c>
      <c r="AB77" s="30">
        <f t="shared" si="40"/>
        <v>0.23899999999999993</v>
      </c>
      <c r="AC77" s="30">
        <f t="shared" si="41"/>
        <v>0.15199999999999997</v>
      </c>
      <c r="AM77" s="30">
        <f t="array" ref="AM77">IFERROR(SUM(IF(I$3:I$9001=$S77,C$3:C$9001))/COUNT(IF(I$3:I$9001=$S77,C$3:C$9001))/E$1,"")</f>
        <v>4.5741254330285509E-2</v>
      </c>
      <c r="AN77" s="30">
        <f t="array" ref="AN77">IFERROR(SUM(IF(J$3:J$9001=$S77,D$3:D$9001))/COUNT(IF(J$3:J$9001=$S77,D$3:D$9001))/F$1,"")</f>
        <v>3.2258888408599695E-2</v>
      </c>
      <c r="AO77" s="46">
        <f t="shared" si="42"/>
        <v>4.773263412540546E-2</v>
      </c>
      <c r="AP77" s="46">
        <f t="shared" si="43"/>
        <v>4.6613895051424277E-2</v>
      </c>
    </row>
    <row r="78" spans="1:42" x14ac:dyDescent="0.25">
      <c r="A78" s="10">
        <f t="shared" si="29"/>
        <v>3</v>
      </c>
      <c r="B78" s="4">
        <f>'[1]Hourly BAAL'!A78</f>
        <v>42008.125</v>
      </c>
      <c r="C78" s="2">
        <f>'[1]Hourly BAAL'!B78</f>
        <v>1.9392</v>
      </c>
      <c r="D78" s="2">
        <f>'[1]Hourly BAAL'!C78</f>
        <v>0</v>
      </c>
      <c r="E78" s="3">
        <f>'[1]Hourly BAAL'!D78</f>
        <v>0</v>
      </c>
      <c r="F78" s="3">
        <f>'[1]Hourly BAAL'!E78</f>
        <v>0.49</v>
      </c>
      <c r="G78" s="31">
        <f t="shared" si="44"/>
        <v>-1.9392</v>
      </c>
      <c r="H78" s="31">
        <f t="shared" si="30"/>
        <v>861.51800000000014</v>
      </c>
      <c r="I78" s="37">
        <f t="shared" si="31"/>
        <v>0</v>
      </c>
      <c r="J78" s="37">
        <f t="shared" si="32"/>
        <v>0.49</v>
      </c>
      <c r="K78" s="14">
        <f t="shared" si="45"/>
        <v>3.6</v>
      </c>
      <c r="L78" s="14">
        <f t="shared" si="46"/>
        <v>267.24639999999999</v>
      </c>
      <c r="M78" s="10">
        <f>IF(C78="Data Error","Data Error",IF(C78&lt;=K78,0,1-IFERROR(INDEX(BAAL!$C:$D,MATCH(ROUNDUP(C78-K78,0),BAAL!$B:$B,0),MATCH(LEFT(M$2,4),BAAL!$C$2:$D$2,0)),0)))</f>
        <v>0</v>
      </c>
      <c r="N78" s="10">
        <f>IF(D78="Data Error","Data Error",IF(D78&lt;=L78,0,1-IFERROR(INDEX(BAAL!$C:$D,MATCH(ROUNDUP(D78-L78,0),BAAL!$B:$B,0),MATCH(LEFT(N$2,4),BAAL!$C$2:$D$2,0)),0)))</f>
        <v>0</v>
      </c>
      <c r="O78" s="41">
        <f t="shared" si="33"/>
        <v>3.187436575482278E-4</v>
      </c>
      <c r="P78" s="41">
        <f t="shared" si="34"/>
        <v>1.4262644861995023E-3</v>
      </c>
      <c r="Q78" s="10">
        <f t="shared" si="47"/>
        <v>1</v>
      </c>
      <c r="R78" s="34"/>
      <c r="S78" s="9">
        <v>0.75</v>
      </c>
      <c r="T78" s="22">
        <f t="array" ref="T78">MAX(IF($I$3:$I$9001=$S78,$C$3:$C$9001))</f>
        <v>123.62363999999999</v>
      </c>
      <c r="U78" s="22">
        <f t="array" ref="U78">MAX(IF($J$3:$J$9001=$S78,$D$3:$D$9001))</f>
        <v>172.56695999999999</v>
      </c>
      <c r="V78" s="30">
        <f t="shared" si="35"/>
        <v>0.14904290795105188</v>
      </c>
      <c r="W78" s="30">
        <f t="shared" si="36"/>
        <v>9.8149789557501976E-2</v>
      </c>
      <c r="X78" s="38">
        <f t="shared" si="48"/>
        <v>38</v>
      </c>
      <c r="Y78" s="38">
        <f t="shared" si="37"/>
        <v>24</v>
      </c>
      <c r="Z78" s="14">
        <f t="shared" si="38"/>
        <v>198.23854999999995</v>
      </c>
      <c r="AA78" s="14">
        <f t="shared" si="39"/>
        <v>267.24639999999999</v>
      </c>
      <c r="AB78" s="30">
        <f t="shared" si="40"/>
        <v>0.23899999999999993</v>
      </c>
      <c r="AC78" s="30">
        <f t="shared" si="41"/>
        <v>0.15199999999999997</v>
      </c>
      <c r="AM78" s="30">
        <f t="array" ref="AM78">IFERROR(SUM(IF(I$3:I$9001=$S78,C$3:C$9001))/COUNT(IF(I$3:I$9001=$S78,C$3:C$9001))/E$1,"")</f>
        <v>2.8004592770732667E-2</v>
      </c>
      <c r="AN78" s="30">
        <f t="array" ref="AN78">IFERROR(SUM(IF(J$3:J$9001=$S78,D$3:D$9001))/COUNT(IF(J$3:J$9001=$S78,D$3:D$9001))/F$1,"")</f>
        <v>2.7557629962461607E-2</v>
      </c>
      <c r="AO78" s="46">
        <f t="shared" si="42"/>
        <v>3.6830428409016257E-2</v>
      </c>
      <c r="AP78" s="46">
        <f t="shared" si="43"/>
        <v>3.1143392014193031E-2</v>
      </c>
    </row>
    <row r="79" spans="1:42" x14ac:dyDescent="0.25">
      <c r="A79" s="10">
        <f t="shared" si="29"/>
        <v>4</v>
      </c>
      <c r="B79" s="4">
        <f>'[1]Hourly BAAL'!A79</f>
        <v>42008.166666666664</v>
      </c>
      <c r="C79" s="2">
        <f>'[1]Hourly BAAL'!B79</f>
        <v>0.1116</v>
      </c>
      <c r="D79" s="2">
        <f>'[1]Hourly BAAL'!C79</f>
        <v>159.31824</v>
      </c>
      <c r="E79" s="3">
        <f>'[1]Hourly BAAL'!D79</f>
        <v>0.01</v>
      </c>
      <c r="F79" s="3">
        <f>'[1]Hourly BAAL'!E79</f>
        <v>0.59</v>
      </c>
      <c r="G79" s="31">
        <f t="shared" si="44"/>
        <v>8.1829000000000018</v>
      </c>
      <c r="H79" s="31">
        <f t="shared" si="30"/>
        <v>878.01976000000013</v>
      </c>
      <c r="I79" s="37">
        <f t="shared" si="31"/>
        <v>0.01</v>
      </c>
      <c r="J79" s="37">
        <f t="shared" si="32"/>
        <v>0.59</v>
      </c>
      <c r="K79" s="14">
        <f t="shared" si="45"/>
        <v>11.894500000000001</v>
      </c>
      <c r="L79" s="14">
        <f t="shared" si="46"/>
        <v>267.24639999999999</v>
      </c>
      <c r="M79" s="10">
        <f>IF(C79="Data Error","Data Error",IF(C79&lt;=K79,0,1-IFERROR(INDEX(BAAL!$C:$D,MATCH(ROUNDUP(C79-K79,0),BAAL!$B:$B,0),MATCH(LEFT(M$2,4),BAAL!$C$2:$D$2,0)),0)))</f>
        <v>0</v>
      </c>
      <c r="N79" s="10">
        <f>IF(D79="Data Error","Data Error",IF(D79&lt;=L79,0,1-IFERROR(INDEX(BAAL!$C:$D,MATCH(ROUNDUP(D79-L79,0),BAAL!$B:$B,0),MATCH(LEFT(N$2,4),BAAL!$C$2:$D$2,0)),0)))</f>
        <v>0</v>
      </c>
      <c r="O79" s="41">
        <f t="shared" si="33"/>
        <v>1.2903405277933222E-5</v>
      </c>
      <c r="P79" s="41">
        <f t="shared" si="34"/>
        <v>4.132159753047631E-3</v>
      </c>
      <c r="Q79" s="10">
        <f t="shared" si="47"/>
        <v>1</v>
      </c>
      <c r="R79" s="34"/>
      <c r="S79" s="9">
        <v>0.76</v>
      </c>
      <c r="T79" s="22">
        <f t="array" ref="T79">MAX(IF($I$3:$I$9001=$S79,$C$3:$C$9001))</f>
        <v>291.17916000000002</v>
      </c>
      <c r="U79" s="22">
        <f t="array" ref="U79">MAX(IF($J$3:$J$9001=$S79,$D$3:$D$9001))</f>
        <v>370.64411999999999</v>
      </c>
      <c r="V79" s="30">
        <f t="shared" si="35"/>
        <v>0.35105088914340832</v>
      </c>
      <c r="W79" s="30">
        <f t="shared" si="36"/>
        <v>0.21080884996018651</v>
      </c>
      <c r="X79" s="38">
        <f t="shared" si="48"/>
        <v>43</v>
      </c>
      <c r="Y79" s="38">
        <f t="shared" si="37"/>
        <v>31</v>
      </c>
      <c r="Z79" s="14">
        <f t="shared" si="38"/>
        <v>198.23854999999995</v>
      </c>
      <c r="AA79" s="14">
        <f t="shared" si="39"/>
        <v>267.24639999999999</v>
      </c>
      <c r="AB79" s="30">
        <f t="shared" si="40"/>
        <v>0.23899999999999993</v>
      </c>
      <c r="AC79" s="30">
        <f t="shared" si="41"/>
        <v>0.15199999999999997</v>
      </c>
      <c r="AM79" s="30">
        <f t="array" ref="AM79">IFERROR(SUM(IF(I$3:I$9001=$S79,C$3:C$9001))/COUNT(IF(I$3:I$9001=$S79,C$3:C$9001))/E$1,"")</f>
        <v>3.4908049744366891E-2</v>
      </c>
      <c r="AN79" s="30">
        <f t="array" ref="AN79">IFERROR(SUM(IF(J$3:J$9001=$S79,D$3:D$9001))/COUNT(IF(J$3:J$9001=$S79,D$3:D$9001))/F$1,"")</f>
        <v>3.6910287280613227E-2</v>
      </c>
      <c r="AO79" s="46">
        <f t="shared" si="42"/>
        <v>5.9003956000512919E-2</v>
      </c>
      <c r="AP79" s="46">
        <f t="shared" si="43"/>
        <v>4.9140040710885562E-2</v>
      </c>
    </row>
    <row r="80" spans="1:42" x14ac:dyDescent="0.25">
      <c r="A80" s="10">
        <f t="shared" si="29"/>
        <v>5</v>
      </c>
      <c r="B80" s="4">
        <f>'[1]Hourly BAAL'!A80</f>
        <v>42008.208333333336</v>
      </c>
      <c r="C80" s="2">
        <f>'[1]Hourly BAAL'!B80</f>
        <v>0</v>
      </c>
      <c r="D80" s="2">
        <f>'[1]Hourly BAAL'!C80</f>
        <v>197.72819999999999</v>
      </c>
      <c r="E80" s="3">
        <f>'[1]Hourly BAAL'!D80</f>
        <v>0.01</v>
      </c>
      <c r="F80" s="3">
        <f>'[1]Hourly BAAL'!E80</f>
        <v>0.56000000000000005</v>
      </c>
      <c r="G80" s="31">
        <f t="shared" si="44"/>
        <v>8.2945000000000011</v>
      </c>
      <c r="H80" s="31">
        <f t="shared" si="30"/>
        <v>786.8638000000002</v>
      </c>
      <c r="I80" s="37">
        <f t="shared" si="31"/>
        <v>0.01</v>
      </c>
      <c r="J80" s="37">
        <f t="shared" si="32"/>
        <v>0.56000000000000005</v>
      </c>
      <c r="K80" s="14">
        <f t="shared" si="45"/>
        <v>11.894500000000001</v>
      </c>
      <c r="L80" s="14">
        <f t="shared" si="46"/>
        <v>267.24639999999999</v>
      </c>
      <c r="M80" s="10">
        <f>IF(C80="Data Error","Data Error",IF(C80&lt;=K80,0,1-IFERROR(INDEX(BAAL!$C:$D,MATCH(ROUNDUP(C80-K80,0),BAAL!$B:$B,0),MATCH(LEFT(M$2,4),BAAL!$C$2:$D$2,0)),0)))</f>
        <v>0</v>
      </c>
      <c r="N80" s="10">
        <f>IF(D80="Data Error","Data Error",IF(D80&lt;=L80,0,1-IFERROR(INDEX(BAAL!$C:$D,MATCH(ROUNDUP(D80-L80,0),BAAL!$B:$B,0),MATCH(LEFT(N$2,4),BAAL!$C$2:$D$2,0)),0)))</f>
        <v>0</v>
      </c>
      <c r="O80" s="41">
        <f t="shared" si="33"/>
        <v>1.388812899610729E-5</v>
      </c>
      <c r="P80" s="41">
        <f t="shared" si="34"/>
        <v>5.554459118203142E-3</v>
      </c>
      <c r="Q80" s="10">
        <f t="shared" si="47"/>
        <v>1</v>
      </c>
      <c r="R80" s="34"/>
      <c r="S80" s="9">
        <v>0.77</v>
      </c>
      <c r="T80" s="22">
        <f t="array" ref="T80">MAX(IF($I$3:$I$9001=$S80,$C$3:$C$9001))</f>
        <v>164.67012</v>
      </c>
      <c r="U80" s="22">
        <f t="array" ref="U80">MAX(IF($J$3:$J$9001=$S80,$D$3:$D$9001))</f>
        <v>329.95080000000002</v>
      </c>
      <c r="V80" s="30">
        <f t="shared" si="35"/>
        <v>0.19852929049370063</v>
      </c>
      <c r="W80" s="30">
        <f t="shared" si="36"/>
        <v>0.18766397451939482</v>
      </c>
      <c r="X80" s="38">
        <f t="shared" si="48"/>
        <v>41</v>
      </c>
      <c r="Y80" s="38">
        <f t="shared" si="37"/>
        <v>35</v>
      </c>
      <c r="Z80" s="14">
        <f t="shared" si="38"/>
        <v>198.23854999999995</v>
      </c>
      <c r="AA80" s="14">
        <f t="shared" si="39"/>
        <v>267.24639999999999</v>
      </c>
      <c r="AB80" s="30">
        <f t="shared" si="40"/>
        <v>0.23899999999999993</v>
      </c>
      <c r="AC80" s="30">
        <f t="shared" si="41"/>
        <v>0.15199999999999997</v>
      </c>
      <c r="AM80" s="30">
        <f t="array" ref="AM80">IFERROR(SUM(IF(I$3:I$9001=$S80,C$3:C$9001))/COUNT(IF(I$3:I$9001=$S80,C$3:C$9001))/E$1,"")</f>
        <v>3.5620738397027701E-2</v>
      </c>
      <c r="AN80" s="30">
        <f t="array" ref="AN80">IFERROR(SUM(IF(J$3:J$9001=$S80,D$3:D$9001))/COUNT(IF(J$3:J$9001=$S80,D$3:D$9001))/F$1,"")</f>
        <v>3.7074908429075196E-2</v>
      </c>
      <c r="AO80" s="46">
        <f t="shared" si="42"/>
        <v>4.9699756421550466E-2</v>
      </c>
      <c r="AP80" s="46">
        <f t="shared" si="43"/>
        <v>5.5405942243663506E-2</v>
      </c>
    </row>
    <row r="81" spans="1:42" x14ac:dyDescent="0.25">
      <c r="A81" s="10">
        <f t="shared" si="29"/>
        <v>6</v>
      </c>
      <c r="B81" s="4">
        <f>'[1]Hourly BAAL'!A81</f>
        <v>42008.25</v>
      </c>
      <c r="C81" s="2">
        <f>'[1]Hourly BAAL'!B81</f>
        <v>12.729839999999999</v>
      </c>
      <c r="D81" s="2">
        <f>'[1]Hourly BAAL'!C81</f>
        <v>8.30196000000001</v>
      </c>
      <c r="E81" s="3">
        <f>'[1]Hourly BAAL'!D81</f>
        <v>0.03</v>
      </c>
      <c r="F81" s="3">
        <f>'[1]Hourly BAAL'!E81</f>
        <v>0.43</v>
      </c>
      <c r="G81" s="31">
        <f t="shared" si="44"/>
        <v>12.153660000000002</v>
      </c>
      <c r="H81" s="31">
        <f t="shared" si="30"/>
        <v>747.72404000000006</v>
      </c>
      <c r="I81" s="37">
        <f t="shared" si="31"/>
        <v>0.03</v>
      </c>
      <c r="J81" s="37">
        <f t="shared" si="32"/>
        <v>0.43</v>
      </c>
      <c r="K81" s="14">
        <f t="shared" si="45"/>
        <v>28.483500000000003</v>
      </c>
      <c r="L81" s="14">
        <f t="shared" si="46"/>
        <v>267.24639999999999</v>
      </c>
      <c r="M81" s="10">
        <f>IF(C81="Data Error","Data Error",IF(C81&lt;=K81,0,1-IFERROR(INDEX(BAAL!$C:$D,MATCH(ROUNDUP(C81-K81,0),BAAL!$B:$B,0),MATCH(LEFT(M$2,4),BAAL!$C$2:$D$2,0)),0)))</f>
        <v>0</v>
      </c>
      <c r="N81" s="10">
        <f>IF(D81="Data Error","Data Error",IF(D81&lt;=L81,0,1-IFERROR(INDEX(BAAL!$C:$D,MATCH(ROUNDUP(D81-L81,0),BAAL!$B:$B,0),MATCH(LEFT(N$2,4),BAAL!$C$2:$D$2,0)),0)))</f>
        <v>0</v>
      </c>
      <c r="O81" s="41">
        <f t="shared" si="33"/>
        <v>4.0569643241688827E-5</v>
      </c>
      <c r="P81" s="41">
        <f t="shared" si="34"/>
        <v>9.9890323802272803E-4</v>
      </c>
      <c r="Q81" s="10">
        <f t="shared" si="47"/>
        <v>1</v>
      </c>
      <c r="R81" s="34"/>
      <c r="S81" s="9">
        <v>0.78</v>
      </c>
      <c r="T81" s="22">
        <f t="array" ref="T81">MAX(IF($I$3:$I$9001=$S81,$C$3:$C$9001))</f>
        <v>131.17223999999999</v>
      </c>
      <c r="U81" s="22">
        <f t="array" ref="U81">MAX(IF($J$3:$J$9001=$S81,$D$3:$D$9001))</f>
        <v>196.1808</v>
      </c>
      <c r="V81" s="30">
        <f t="shared" si="35"/>
        <v>0.15814363735005121</v>
      </c>
      <c r="W81" s="30">
        <f t="shared" si="36"/>
        <v>0.11158048003640085</v>
      </c>
      <c r="X81" s="38">
        <f t="shared" si="48"/>
        <v>42</v>
      </c>
      <c r="Y81" s="38">
        <f t="shared" si="37"/>
        <v>26</v>
      </c>
      <c r="Z81" s="14">
        <f t="shared" si="38"/>
        <v>198.23854999999995</v>
      </c>
      <c r="AA81" s="14">
        <f t="shared" si="39"/>
        <v>267.24639999999999</v>
      </c>
      <c r="AB81" s="30">
        <f t="shared" si="40"/>
        <v>0.23899999999999993</v>
      </c>
      <c r="AC81" s="30">
        <f t="shared" si="41"/>
        <v>0.15199999999999997</v>
      </c>
      <c r="AM81" s="30">
        <f t="array" ref="AM81">IFERROR(SUM(IF(I$3:I$9001=$S81,C$3:C$9001))/COUNT(IF(I$3:I$9001=$S81,C$3:C$9001))/E$1,"")</f>
        <v>2.5006598176071926E-2</v>
      </c>
      <c r="AN81" s="30">
        <f t="array" ref="AN81">IFERROR(SUM(IF(J$3:J$9001=$S81,D$3:D$9001))/COUNT(IF(J$3:J$9001=$S81,D$3:D$9001))/F$1,"")</f>
        <v>2.8816703271702701E-2</v>
      </c>
      <c r="AO81" s="46">
        <f t="shared" si="42"/>
        <v>3.9101478711979228E-2</v>
      </c>
      <c r="AP81" s="46">
        <f t="shared" si="43"/>
        <v>3.3373010242998102E-2</v>
      </c>
    </row>
    <row r="82" spans="1:42" x14ac:dyDescent="0.25">
      <c r="A82" s="10">
        <f t="shared" si="29"/>
        <v>7</v>
      </c>
      <c r="B82" s="4">
        <f>'[1]Hourly BAAL'!A82</f>
        <v>42008.291666666664</v>
      </c>
      <c r="C82" s="2">
        <f>'[1]Hourly BAAL'!B82</f>
        <v>6.5084400000000002</v>
      </c>
      <c r="D82" s="2">
        <f>'[1]Hourly BAAL'!C82</f>
        <v>16.19652</v>
      </c>
      <c r="E82" s="3">
        <f>'[1]Hourly BAAL'!D82</f>
        <v>0.01</v>
      </c>
      <c r="F82" s="3">
        <f>'[1]Hourly BAAL'!E82</f>
        <v>0.46</v>
      </c>
      <c r="G82" s="31">
        <f t="shared" si="44"/>
        <v>1.7860600000000009</v>
      </c>
      <c r="H82" s="31">
        <f t="shared" si="30"/>
        <v>792.5754800000002</v>
      </c>
      <c r="I82" s="37">
        <f t="shared" si="31"/>
        <v>0.01</v>
      </c>
      <c r="J82" s="37">
        <f t="shared" si="32"/>
        <v>0.46</v>
      </c>
      <c r="K82" s="14">
        <f t="shared" si="45"/>
        <v>11.894500000000001</v>
      </c>
      <c r="L82" s="14">
        <f t="shared" si="46"/>
        <v>267.24639999999999</v>
      </c>
      <c r="M82" s="10">
        <f>IF(C82="Data Error","Data Error",IF(C82&lt;=K82,0,1-IFERROR(INDEX(BAAL!$C:$D,MATCH(ROUNDUP(C82-K82,0),BAAL!$B:$B,0),MATCH(LEFT(M$2,4),BAAL!$C$2:$D$2,0)),0)))</f>
        <v>0</v>
      </c>
      <c r="N82" s="10">
        <f>IF(D82="Data Error","Data Error",IF(D82&lt;=L82,0,1-IFERROR(INDEX(BAAL!$C:$D,MATCH(ROUNDUP(D82-L82,0),BAAL!$B:$B,0),MATCH(LEFT(N$2,4),BAAL!$C$2:$D$2,0)),0)))</f>
        <v>0</v>
      </c>
      <c r="O82" s="41">
        <f t="shared" si="33"/>
        <v>1.6974528390559836E-5</v>
      </c>
      <c r="P82" s="41">
        <f t="shared" si="34"/>
        <v>6.9480987717944768E-4</v>
      </c>
      <c r="Q82" s="10">
        <f t="shared" si="47"/>
        <v>1</v>
      </c>
      <c r="R82" s="34"/>
      <c r="S82" s="9">
        <v>0.79</v>
      </c>
      <c r="T82" s="22">
        <f t="array" ref="T82">MAX(IF($I$3:$I$9001=$S82,$C$3:$C$9001))</f>
        <v>215.53440000000001</v>
      </c>
      <c r="U82" s="22">
        <f t="array" ref="U82">MAX(IF($J$3:$J$9001=$S82,$D$3:$D$9001))</f>
        <v>152.43948</v>
      </c>
      <c r="V82" s="30">
        <f t="shared" si="35"/>
        <v>0.25985219121104347</v>
      </c>
      <c r="W82" s="30">
        <f t="shared" si="36"/>
        <v>8.6702013422818774E-2</v>
      </c>
      <c r="X82" s="38">
        <f t="shared" si="48"/>
        <v>43</v>
      </c>
      <c r="Y82" s="38">
        <f t="shared" si="37"/>
        <v>17</v>
      </c>
      <c r="Z82" s="14">
        <f t="shared" si="38"/>
        <v>198.23854999999995</v>
      </c>
      <c r="AA82" s="14">
        <f t="shared" si="39"/>
        <v>267.24639999999999</v>
      </c>
      <c r="AB82" s="30">
        <f t="shared" si="40"/>
        <v>0.23899999999999993</v>
      </c>
      <c r="AC82" s="30">
        <f t="shared" si="41"/>
        <v>0.15199999999999997</v>
      </c>
      <c r="AM82" s="30">
        <f t="array" ref="AM82">IFERROR(SUM(IF(I$3:I$9001=$S82,C$3:C$9001))/COUNT(IF(I$3:I$9001=$S82,C$3:C$9001))/E$1,"")</f>
        <v>4.4766262878034882E-2</v>
      </c>
      <c r="AN82" s="30">
        <f t="array" ref="AN82">IFERROR(SUM(IF(J$3:J$9001=$S82,D$3:D$9001))/COUNT(IF(J$3:J$9001=$S82,D$3:D$9001))/F$1,"")</f>
        <v>1.7261710171498926E-2</v>
      </c>
      <c r="AO82" s="46">
        <f t="shared" si="42"/>
        <v>6.1053539733470857E-2</v>
      </c>
      <c r="AP82" s="46">
        <f t="shared" si="43"/>
        <v>2.6139445847297087E-2</v>
      </c>
    </row>
    <row r="83" spans="1:42" x14ac:dyDescent="0.25">
      <c r="A83" s="10">
        <f t="shared" si="29"/>
        <v>8</v>
      </c>
      <c r="B83" s="4">
        <f>'[1]Hourly BAAL'!A83</f>
        <v>42008.333333333336</v>
      </c>
      <c r="C83" s="2">
        <f>'[1]Hourly BAAL'!B83</f>
        <v>2.2930799999999998</v>
      </c>
      <c r="D83" s="2">
        <f>'[1]Hourly BAAL'!C83</f>
        <v>67.831919999999997</v>
      </c>
      <c r="E83" s="3">
        <f>'[1]Hourly BAAL'!D83</f>
        <v>0.01</v>
      </c>
      <c r="F83" s="3">
        <f>'[1]Hourly BAAL'!E83</f>
        <v>0.45</v>
      </c>
      <c r="G83" s="31">
        <f t="shared" si="44"/>
        <v>6.0014200000000013</v>
      </c>
      <c r="H83" s="31">
        <f t="shared" si="30"/>
        <v>723.3580800000002</v>
      </c>
      <c r="I83" s="37">
        <f t="shared" si="31"/>
        <v>0.01</v>
      </c>
      <c r="J83" s="37">
        <f t="shared" si="32"/>
        <v>0.45</v>
      </c>
      <c r="K83" s="14">
        <f t="shared" si="45"/>
        <v>11.894500000000001</v>
      </c>
      <c r="L83" s="14">
        <f t="shared" si="46"/>
        <v>267.24639999999999</v>
      </c>
      <c r="M83" s="10">
        <f>IF(C83="Data Error","Data Error",IF(C83&lt;=K83,0,1-IFERROR(INDEX(BAAL!$C:$D,MATCH(ROUNDUP(C83-K83,0),BAAL!$B:$B,0),MATCH(LEFT(M$2,4),BAAL!$C$2:$D$2,0)),0)))</f>
        <v>0</v>
      </c>
      <c r="N83" s="10">
        <f>IF(D83="Data Error","Data Error",IF(D83&lt;=L83,0,1-IFERROR(INDEX(BAAL!$C:$D,MATCH(ROUNDUP(D83-L83,0),BAAL!$B:$B,0),MATCH(LEFT(N$2,4),BAAL!$C$2:$D$2,0)),0)))</f>
        <v>0</v>
      </c>
      <c r="O83" s="41">
        <f t="shared" si="33"/>
        <v>9.2563462615167958E-7</v>
      </c>
      <c r="P83" s="41">
        <f t="shared" si="34"/>
        <v>4.8917143462530239E-5</v>
      </c>
      <c r="Q83" s="10">
        <f t="shared" si="47"/>
        <v>1</v>
      </c>
      <c r="R83" s="34"/>
      <c r="S83" s="9">
        <v>0.8</v>
      </c>
      <c r="T83" s="22">
        <f t="array" ref="T83">MAX(IF($I$3:$I$9001=$S83,$C$3:$C$9001))</f>
        <v>139.18979999999999</v>
      </c>
      <c r="U83" s="22">
        <f t="array" ref="U83">MAX(IF($J$3:$J$9001=$S83,$D$3:$D$9001))</f>
        <v>173.78880000000001</v>
      </c>
      <c r="V83" s="30">
        <f t="shared" si="35"/>
        <v>0.16780975345108201</v>
      </c>
      <c r="W83" s="30">
        <f t="shared" si="36"/>
        <v>9.8844727562279591E-2</v>
      </c>
      <c r="X83" s="38">
        <f t="shared" si="48"/>
        <v>31</v>
      </c>
      <c r="Y83" s="38">
        <f t="shared" si="37"/>
        <v>25</v>
      </c>
      <c r="Z83" s="14">
        <f t="shared" si="38"/>
        <v>198.23854999999995</v>
      </c>
      <c r="AA83" s="14">
        <f t="shared" si="39"/>
        <v>267.24639999999999</v>
      </c>
      <c r="AB83" s="30">
        <f t="shared" si="40"/>
        <v>0.23899999999999993</v>
      </c>
      <c r="AC83" s="30">
        <f t="shared" si="41"/>
        <v>0.15199999999999997</v>
      </c>
      <c r="AM83" s="30">
        <f t="array" ref="AM83">IFERROR(SUM(IF(I$3:I$9001=$S83,C$3:C$9001))/COUNT(IF(I$3:I$9001=$S83,C$3:C$9001))/E$1,"")</f>
        <v>4.79842118465598E-2</v>
      </c>
      <c r="AN83" s="30">
        <f t="array" ref="AN83">IFERROR(SUM(IF(J$3:J$9001=$S83,D$3:D$9001))/COUNT(IF(J$3:J$9001=$S83,D$3:D$9001))/F$1,"")</f>
        <v>3.0004018655443058E-2</v>
      </c>
      <c r="AO83" s="46">
        <f t="shared" si="42"/>
        <v>5.076242012038347E-2</v>
      </c>
      <c r="AP83" s="46">
        <f t="shared" si="43"/>
        <v>3.2453719798383823E-2</v>
      </c>
    </row>
    <row r="84" spans="1:42" x14ac:dyDescent="0.25">
      <c r="A84" s="10">
        <f t="shared" si="29"/>
        <v>9</v>
      </c>
      <c r="B84" s="4">
        <f>'[1]Hourly BAAL'!A84</f>
        <v>42008.375</v>
      </c>
      <c r="C84" s="2">
        <f>'[1]Hourly BAAL'!B84</f>
        <v>0</v>
      </c>
      <c r="D84" s="2">
        <f>'[1]Hourly BAAL'!C84</f>
        <v>76.299000000000007</v>
      </c>
      <c r="E84" s="3">
        <f>'[1]Hourly BAAL'!D84</f>
        <v>0.01</v>
      </c>
      <c r="F84" s="3">
        <f>'[1]Hourly BAAL'!E84</f>
        <v>0.46</v>
      </c>
      <c r="G84" s="31">
        <f t="shared" si="44"/>
        <v>8.2945000000000011</v>
      </c>
      <c r="H84" s="31">
        <f t="shared" si="30"/>
        <v>732.47300000000018</v>
      </c>
      <c r="I84" s="37">
        <f t="shared" si="31"/>
        <v>0.01</v>
      </c>
      <c r="J84" s="37">
        <f t="shared" si="32"/>
        <v>0.46</v>
      </c>
      <c r="K84" s="14">
        <f t="shared" si="45"/>
        <v>11.894500000000001</v>
      </c>
      <c r="L84" s="14">
        <f t="shared" si="46"/>
        <v>267.24639999999999</v>
      </c>
      <c r="M84" s="10">
        <f>IF(C84="Data Error","Data Error",IF(C84&lt;=K84,0,1-IFERROR(INDEX(BAAL!$C:$D,MATCH(ROUNDUP(C84-K84,0),BAAL!$B:$B,0),MATCH(LEFT(M$2,4),BAAL!$C$2:$D$2,0)),0)))</f>
        <v>0</v>
      </c>
      <c r="N84" s="10">
        <f>IF(D84="Data Error","Data Error",IF(D84&lt;=L84,0,1-IFERROR(INDEX(BAAL!$C:$D,MATCH(ROUNDUP(D84-L84,0),BAAL!$B:$B,0),MATCH(LEFT(N$2,4),BAAL!$C$2:$D$2,0)),0)))</f>
        <v>0</v>
      </c>
      <c r="O84" s="41">
        <f t="shared" si="33"/>
        <v>1.388812899610729E-5</v>
      </c>
      <c r="P84" s="41">
        <f t="shared" si="34"/>
        <v>6.1228290837985684E-5</v>
      </c>
      <c r="Q84" s="10">
        <f t="shared" si="47"/>
        <v>1</v>
      </c>
      <c r="R84" s="34"/>
      <c r="S84" s="9">
        <v>0.81</v>
      </c>
      <c r="T84" s="22">
        <f t="array" ref="T84">MAX(IF($I$3:$I$9001=$S84,$C$3:$C$9001))</f>
        <v>129.04884000000001</v>
      </c>
      <c r="U84" s="22">
        <f t="array" ref="U84">MAX(IF($J$3:$J$9001=$S84,$D$3:$D$9001))</f>
        <v>284.06027999999998</v>
      </c>
      <c r="V84" s="30">
        <f t="shared" si="35"/>
        <v>0.15558362770510581</v>
      </c>
      <c r="W84" s="30">
        <f t="shared" si="36"/>
        <v>0.16156312137413259</v>
      </c>
      <c r="X84" s="38">
        <f t="shared" si="48"/>
        <v>49</v>
      </c>
      <c r="Y84" s="38">
        <f t="shared" si="37"/>
        <v>23</v>
      </c>
      <c r="Z84" s="14">
        <f t="shared" si="38"/>
        <v>198.23854999999995</v>
      </c>
      <c r="AA84" s="14">
        <f t="shared" si="39"/>
        <v>267.24639999999999</v>
      </c>
      <c r="AB84" s="30">
        <f t="shared" si="40"/>
        <v>0.23899999999999993</v>
      </c>
      <c r="AC84" s="30">
        <f t="shared" si="41"/>
        <v>0.15199999999999997</v>
      </c>
      <c r="AM84" s="30">
        <f t="array" ref="AM84">IFERROR(SUM(IF(I$3:I$9001=$S84,C$3:C$9001))/COUNT(IF(I$3:I$9001=$S84,C$3:C$9001))/E$1,"")</f>
        <v>3.0551440406170298E-2</v>
      </c>
      <c r="AN84" s="30">
        <f t="array" ref="AN84">IFERROR(SUM(IF(J$3:J$9001=$S84,D$3:D$9001))/COUNT(IF(J$3:J$9001=$S84,D$3:D$9001))/F$1,"")</f>
        <v>2.6384726474210283E-2</v>
      </c>
      <c r="AO84" s="46">
        <f t="shared" si="42"/>
        <v>3.7382726502608113E-2</v>
      </c>
      <c r="AP84" s="46">
        <f t="shared" si="43"/>
        <v>4.130790074680591E-2</v>
      </c>
    </row>
    <row r="85" spans="1:42" x14ac:dyDescent="0.25">
      <c r="A85" s="10">
        <f t="shared" si="29"/>
        <v>10</v>
      </c>
      <c r="B85" s="4">
        <f>'[1]Hourly BAAL'!A85</f>
        <v>42008.416666666664</v>
      </c>
      <c r="C85" s="2">
        <f>'[1]Hourly BAAL'!B85</f>
        <v>13.668240000000001</v>
      </c>
      <c r="D85" s="2">
        <f>'[1]Hourly BAAL'!C85</f>
        <v>1.4510400000000101</v>
      </c>
      <c r="E85" s="3">
        <f>'[1]Hourly BAAL'!D85</f>
        <v>0.01</v>
      </c>
      <c r="F85" s="3">
        <f>'[1]Hourly BAAL'!E85</f>
        <v>0.45</v>
      </c>
      <c r="G85" s="31">
        <f t="shared" si="44"/>
        <v>-5.3737399999999997</v>
      </c>
      <c r="H85" s="31">
        <f t="shared" si="30"/>
        <v>789.73896000000013</v>
      </c>
      <c r="I85" s="37">
        <f t="shared" si="31"/>
        <v>0.01</v>
      </c>
      <c r="J85" s="37">
        <f t="shared" si="32"/>
        <v>0.45</v>
      </c>
      <c r="K85" s="14">
        <f t="shared" si="45"/>
        <v>11.894500000000001</v>
      </c>
      <c r="L85" s="14">
        <f t="shared" si="46"/>
        <v>267.24639999999999</v>
      </c>
      <c r="M85" s="10">
        <f>IF(C85="Data Error","Data Error",IF(C85&lt;=K85,0,1-IFERROR(INDEX(BAAL!$C:$D,MATCH(ROUNDUP(C85-K85,0),BAAL!$B:$B,0),MATCH(LEFT(M$2,4),BAAL!$C$2:$D$2,0)),0)))</f>
        <v>1.0000000000000009E-3</v>
      </c>
      <c r="N85" s="10">
        <f>IF(D85="Data Error","Data Error",IF(D85&lt;=L85,0,1-IFERROR(INDEX(BAAL!$C:$D,MATCH(ROUNDUP(D85-L85,0),BAAL!$B:$B,0),MATCH(LEFT(N$2,4),BAAL!$C$2:$D$2,0)),0)))</f>
        <v>0</v>
      </c>
      <c r="O85" s="41">
        <f t="shared" si="33"/>
        <v>1.6261352011046192E-4</v>
      </c>
      <c r="P85" s="41">
        <f t="shared" si="34"/>
        <v>9.4623561485809903E-4</v>
      </c>
      <c r="Q85" s="10">
        <f t="shared" si="47"/>
        <v>1</v>
      </c>
      <c r="R85" s="34"/>
      <c r="S85" s="9">
        <v>0.82</v>
      </c>
      <c r="T85" s="22">
        <f t="array" ref="T85">MAX(IF($I$3:$I$9001=$S85,$C$3:$C$9001))</f>
        <v>123.83256</v>
      </c>
      <c r="U85" s="22">
        <f t="array" ref="U85">MAX(IF($J$3:$J$9001=$S85,$D$3:$D$9001))</f>
        <v>260.01215999999999</v>
      </c>
      <c r="V85" s="30">
        <f t="shared" si="35"/>
        <v>0.14929478570136837</v>
      </c>
      <c r="W85" s="30">
        <f t="shared" si="36"/>
        <v>0.14788542827892159</v>
      </c>
      <c r="X85" s="38">
        <f t="shared" si="48"/>
        <v>31</v>
      </c>
      <c r="Y85" s="38">
        <f t="shared" si="37"/>
        <v>34</v>
      </c>
      <c r="Z85" s="14">
        <f t="shared" si="38"/>
        <v>198.23854999999995</v>
      </c>
      <c r="AA85" s="14">
        <f t="shared" si="39"/>
        <v>267.24639999999999</v>
      </c>
      <c r="AB85" s="30">
        <f t="shared" si="40"/>
        <v>0.23899999999999993</v>
      </c>
      <c r="AC85" s="30">
        <f t="shared" si="41"/>
        <v>0.15199999999999997</v>
      </c>
      <c r="AM85" s="30">
        <f t="array" ref="AM85">IFERROR(SUM(IF(I$3:I$9001=$S85,C$3:C$9001))/COUNT(IF(I$3:I$9001=$S85,C$3:C$9001))/E$1,"")</f>
        <v>3.0193926406732789E-2</v>
      </c>
      <c r="AN85" s="30">
        <f t="array" ref="AN85">IFERROR(SUM(IF(J$3:J$9001=$S85,D$3:D$9001))/COUNT(IF(J$3:J$9001=$S85,D$3:D$9001))/F$1,"")</f>
        <v>3.16068097720262E-2</v>
      </c>
      <c r="AO85" s="46">
        <f t="shared" si="42"/>
        <v>3.7783453667814354E-2</v>
      </c>
      <c r="AP85" s="46">
        <f t="shared" si="43"/>
        <v>4.3455311676650885E-2</v>
      </c>
    </row>
    <row r="86" spans="1:42" x14ac:dyDescent="0.25">
      <c r="A86" s="10">
        <f t="shared" si="29"/>
        <v>11</v>
      </c>
      <c r="B86" s="4">
        <f>'[1]Hourly BAAL'!A86</f>
        <v>42008.458333333336</v>
      </c>
      <c r="C86" s="2">
        <f>'[1]Hourly BAAL'!B86</f>
        <v>5.8863599999999998</v>
      </c>
      <c r="D86" s="2">
        <f>'[1]Hourly BAAL'!C86</f>
        <v>9.7672799999999995</v>
      </c>
      <c r="E86" s="3">
        <f>'[1]Hourly BAAL'!D86</f>
        <v>0.01</v>
      </c>
      <c r="F86" s="3">
        <f>'[1]Hourly BAAL'!E86</f>
        <v>0.48</v>
      </c>
      <c r="G86" s="31">
        <f t="shared" si="44"/>
        <v>2.4081400000000013</v>
      </c>
      <c r="H86" s="31">
        <f t="shared" si="30"/>
        <v>834.16872000000012</v>
      </c>
      <c r="I86" s="37">
        <f t="shared" si="31"/>
        <v>0.01</v>
      </c>
      <c r="J86" s="37">
        <f t="shared" si="32"/>
        <v>0.48</v>
      </c>
      <c r="K86" s="14">
        <f t="shared" si="45"/>
        <v>11.894500000000001</v>
      </c>
      <c r="L86" s="14">
        <f t="shared" si="46"/>
        <v>267.24639999999999</v>
      </c>
      <c r="M86" s="10">
        <f>IF(C86="Data Error","Data Error",IF(C86&lt;=K86,0,1-IFERROR(INDEX(BAAL!$C:$D,MATCH(ROUNDUP(C86-K86,0),BAAL!$B:$B,0),MATCH(LEFT(M$2,4),BAAL!$C$2:$D$2,0)),0)))</f>
        <v>0</v>
      </c>
      <c r="N86" s="10">
        <f>IF(D86="Data Error","Data Error",IF(D86&lt;=L86,0,1-IFERROR(INDEX(BAAL!$C:$D,MATCH(ROUNDUP(D86-L86,0),BAAL!$B:$B,0),MATCH(LEFT(N$2,4),BAAL!$C$2:$D$2,0)),0)))</f>
        <v>0</v>
      </c>
      <c r="O86" s="41">
        <f t="shared" si="33"/>
        <v>1.1357065962898673E-5</v>
      </c>
      <c r="P86" s="41">
        <f t="shared" si="34"/>
        <v>1.0371104219149387E-3</v>
      </c>
      <c r="Q86" s="10">
        <f t="shared" si="47"/>
        <v>1</v>
      </c>
      <c r="R86" s="34"/>
      <c r="S86" s="9">
        <v>0.83</v>
      </c>
      <c r="T86" s="22">
        <f t="array" ref="T86">MAX(IF($I$3:$I$9001=$S86,$C$3:$C$9001))</f>
        <v>91.193399999999997</v>
      </c>
      <c r="U86" s="22">
        <f t="array" ref="U86">MAX(IF($J$3:$J$9001=$S86,$D$3:$D$9001))</f>
        <v>302.82564000000002</v>
      </c>
      <c r="V86" s="30">
        <f t="shared" si="35"/>
        <v>0.1099444210018687</v>
      </c>
      <c r="W86" s="30">
        <f t="shared" si="36"/>
        <v>0.17223617335911726</v>
      </c>
      <c r="X86" s="38">
        <f t="shared" si="48"/>
        <v>33</v>
      </c>
      <c r="Y86" s="38">
        <f t="shared" si="37"/>
        <v>25</v>
      </c>
      <c r="Z86" s="14">
        <f t="shared" si="38"/>
        <v>198.23854999999995</v>
      </c>
      <c r="AA86" s="14">
        <f t="shared" si="39"/>
        <v>267.24639999999999</v>
      </c>
      <c r="AB86" s="30">
        <f t="shared" si="40"/>
        <v>0.23899999999999993</v>
      </c>
      <c r="AC86" s="30">
        <f t="shared" si="41"/>
        <v>0.15199999999999997</v>
      </c>
      <c r="AM86" s="30">
        <f t="array" ref="AM86">IFERROR(SUM(IF(I$3:I$9001=$S86,C$3:C$9001))/COUNT(IF(I$3:I$9001=$S86,C$3:C$9001))/E$1,"")</f>
        <v>2.8780609275587874E-2</v>
      </c>
      <c r="AN86" s="30">
        <f t="array" ref="AN86">IFERROR(SUM(IF(J$3:J$9001=$S86,D$3:D$9001))/COUNT(IF(J$3:J$9001=$S86,D$3:D$9001))/F$1,"")</f>
        <v>2.8393695370265037E-2</v>
      </c>
      <c r="AO86" s="46">
        <f t="shared" si="42"/>
        <v>3.2801989920132855E-2</v>
      </c>
      <c r="AP86" s="46">
        <f t="shared" si="43"/>
        <v>4.2475647829163049E-2</v>
      </c>
    </row>
    <row r="87" spans="1:42" x14ac:dyDescent="0.25">
      <c r="A87" s="10">
        <f t="shared" si="29"/>
        <v>12</v>
      </c>
      <c r="B87" s="4">
        <f>'[1]Hourly BAAL'!A87</f>
        <v>42008.5</v>
      </c>
      <c r="C87" s="2">
        <f>'[1]Hourly BAAL'!B87</f>
        <v>0</v>
      </c>
      <c r="D87" s="2">
        <f>'[1]Hourly BAAL'!C87</f>
        <v>11.759880000000001</v>
      </c>
      <c r="E87" s="3">
        <f>'[1]Hourly BAAL'!D87</f>
        <v>0.01</v>
      </c>
      <c r="F87" s="3">
        <f>'[1]Hourly BAAL'!E87</f>
        <v>0.49</v>
      </c>
      <c r="G87" s="31">
        <f t="shared" si="44"/>
        <v>8.2945000000000011</v>
      </c>
      <c r="H87" s="31">
        <f t="shared" si="30"/>
        <v>849.75812000000019</v>
      </c>
      <c r="I87" s="37">
        <f t="shared" si="31"/>
        <v>0.01</v>
      </c>
      <c r="J87" s="37">
        <f t="shared" si="32"/>
        <v>0.49</v>
      </c>
      <c r="K87" s="14">
        <f t="shared" si="45"/>
        <v>11.894500000000001</v>
      </c>
      <c r="L87" s="14">
        <f t="shared" si="46"/>
        <v>267.24639999999999</v>
      </c>
      <c r="M87" s="10">
        <f>IF(C87="Data Error","Data Error",IF(C87&lt;=K87,0,1-IFERROR(INDEX(BAAL!$C:$D,MATCH(ROUNDUP(C87-K87,0),BAAL!$B:$B,0),MATCH(LEFT(M$2,4),BAAL!$C$2:$D$2,0)),0)))</f>
        <v>0</v>
      </c>
      <c r="N87" s="10">
        <f>IF(D87="Data Error","Data Error",IF(D87&lt;=L87,0,1-IFERROR(INDEX(BAAL!$C:$D,MATCH(ROUNDUP(D87-L87,0),BAAL!$B:$B,0),MATCH(LEFT(N$2,4),BAAL!$C$2:$D$2,0)),0)))</f>
        <v>0</v>
      </c>
      <c r="O87" s="41">
        <f t="shared" si="33"/>
        <v>1.388812899610729E-5</v>
      </c>
      <c r="P87" s="41">
        <f t="shared" si="34"/>
        <v>9.6580021538582804E-4</v>
      </c>
      <c r="Q87" s="10">
        <f t="shared" si="47"/>
        <v>1</v>
      </c>
      <c r="R87" s="34"/>
      <c r="S87" s="9">
        <v>0.84</v>
      </c>
      <c r="T87" s="22">
        <f t="array" ref="T87">MAX(IF($I$3:$I$9001=$S87,$C$3:$C$9001))</f>
        <v>196.46423999999999</v>
      </c>
      <c r="U87" s="22">
        <f t="array" ref="U87">MAX(IF($J$3:$J$9001=$S87,$D$3:$D$9001))</f>
        <v>202.20096000000001</v>
      </c>
      <c r="V87" s="30">
        <f t="shared" si="35"/>
        <v>0.23686085960576284</v>
      </c>
      <c r="W87" s="30">
        <f t="shared" si="36"/>
        <v>0.11500452735752473</v>
      </c>
      <c r="X87" s="38">
        <f t="shared" si="48"/>
        <v>42</v>
      </c>
      <c r="Y87" s="38">
        <f t="shared" si="37"/>
        <v>29</v>
      </c>
      <c r="Z87" s="14">
        <f t="shared" si="38"/>
        <v>198.23854999999995</v>
      </c>
      <c r="AA87" s="14">
        <f t="shared" si="39"/>
        <v>267.24639999999999</v>
      </c>
      <c r="AB87" s="30">
        <f t="shared" si="40"/>
        <v>0.23899999999999993</v>
      </c>
      <c r="AC87" s="30">
        <f t="shared" si="41"/>
        <v>0.15199999999999997</v>
      </c>
      <c r="AM87" s="30">
        <f t="array" ref="AM87">IFERROR(SUM(IF(I$3:I$9001=$S87,C$3:C$9001))/COUNT(IF(I$3:I$9001=$S87,C$3:C$9001))/E$1,"")</f>
        <v>3.4892488137578247E-2</v>
      </c>
      <c r="AN87" s="30">
        <f t="array" ref="AN87">IFERROR(SUM(IF(J$3:J$9001=$S87,D$3:D$9001))/COUNT(IF(J$3:J$9001=$S87,D$3:D$9001))/F$1,"")</f>
        <v>4.1253416699681092E-2</v>
      </c>
      <c r="AO87" s="46">
        <f t="shared" si="42"/>
        <v>5.0022257169622317E-2</v>
      </c>
      <c r="AP87" s="46">
        <f t="shared" si="43"/>
        <v>3.7103036508171663E-2</v>
      </c>
    </row>
    <row r="88" spans="1:42" x14ac:dyDescent="0.25">
      <c r="A88" s="10">
        <f t="shared" si="29"/>
        <v>13</v>
      </c>
      <c r="B88" s="4">
        <f>'[1]Hourly BAAL'!A88</f>
        <v>42008.541666666664</v>
      </c>
      <c r="C88" s="2">
        <f>'[1]Hourly BAAL'!B88</f>
        <v>0</v>
      </c>
      <c r="D88" s="2">
        <f>'[1]Hourly BAAL'!C88</f>
        <v>10.6302</v>
      </c>
      <c r="E88" s="3">
        <f>'[1]Hourly BAAL'!D88</f>
        <v>0.01</v>
      </c>
      <c r="F88" s="3">
        <f>'[1]Hourly BAAL'!E88</f>
        <v>0.5</v>
      </c>
      <c r="G88" s="31">
        <f t="shared" si="44"/>
        <v>8.2945000000000011</v>
      </c>
      <c r="H88" s="31">
        <f t="shared" si="30"/>
        <v>868.46980000000019</v>
      </c>
      <c r="I88" s="37">
        <f t="shared" si="31"/>
        <v>0.01</v>
      </c>
      <c r="J88" s="37">
        <f t="shared" si="32"/>
        <v>0.5</v>
      </c>
      <c r="K88" s="14">
        <f t="shared" si="45"/>
        <v>11.894500000000001</v>
      </c>
      <c r="L88" s="14">
        <f t="shared" si="46"/>
        <v>267.24639999999999</v>
      </c>
      <c r="M88" s="10">
        <f>IF(C88="Data Error","Data Error",IF(C88&lt;=K88,0,1-IFERROR(INDEX(BAAL!$C:$D,MATCH(ROUNDUP(C88-K88,0),BAAL!$B:$B,0),MATCH(LEFT(M$2,4),BAAL!$C$2:$D$2,0)),0)))</f>
        <v>0</v>
      </c>
      <c r="N88" s="10">
        <f>IF(D88="Data Error","Data Error",IF(D88&lt;=L88,0,1-IFERROR(INDEX(BAAL!$C:$D,MATCH(ROUNDUP(D88-L88,0),BAAL!$B:$B,0),MATCH(LEFT(N$2,4),BAAL!$C$2:$D$2,0)),0)))</f>
        <v>0</v>
      </c>
      <c r="O88" s="41">
        <f t="shared" si="33"/>
        <v>1.388812899610729E-5</v>
      </c>
      <c r="P88" s="41">
        <f t="shared" si="34"/>
        <v>5.3446232947336795E-4</v>
      </c>
      <c r="Q88" s="10">
        <f t="shared" si="47"/>
        <v>1</v>
      </c>
      <c r="R88" s="34"/>
      <c r="S88" s="9">
        <v>0.85</v>
      </c>
      <c r="T88" s="22">
        <f t="array" ref="T88">MAX(IF($I$3:$I$9001=$S88,$C$3:$C$9001))</f>
        <v>113.46012</v>
      </c>
      <c r="U88" s="22">
        <f t="array" ref="U88">MAX(IF($J$3:$J$9001=$S88,$D$3:$D$9001))</f>
        <v>189.02376000000001</v>
      </c>
      <c r="V88" s="30">
        <f t="shared" si="35"/>
        <v>0.13678958345891856</v>
      </c>
      <c r="W88" s="30">
        <f t="shared" si="36"/>
        <v>0.10750981685815036</v>
      </c>
      <c r="X88" s="38">
        <f t="shared" si="48"/>
        <v>21</v>
      </c>
      <c r="Y88" s="38">
        <f t="shared" si="37"/>
        <v>23</v>
      </c>
      <c r="Z88" s="14">
        <f t="shared" si="38"/>
        <v>198.23854999999995</v>
      </c>
      <c r="AA88" s="14">
        <f t="shared" si="39"/>
        <v>267.24639999999999</v>
      </c>
      <c r="AB88" s="30">
        <f t="shared" si="40"/>
        <v>0.23899999999999993</v>
      </c>
      <c r="AC88" s="30">
        <f t="shared" si="41"/>
        <v>0.15199999999999997</v>
      </c>
      <c r="AM88" s="30">
        <f t="array" ref="AM88">IFERROR(SUM(IF(I$3:I$9001=$S88,C$3:C$9001))/COUNT(IF(I$3:I$9001=$S88,C$3:C$9001))/E$1,"")</f>
        <v>2.8037443056069859E-2</v>
      </c>
      <c r="AN88" s="30">
        <f t="array" ref="AN88">IFERROR(SUM(IF(J$3:J$9001=$S88,D$3:D$9001))/COUNT(IF(J$3:J$9001=$S88,D$3:D$9001))/F$1,"")</f>
        <v>3.251585564287586E-2</v>
      </c>
      <c r="AO88" s="46">
        <f t="shared" si="42"/>
        <v>3.9067445336103825E-2</v>
      </c>
      <c r="AP88" s="46">
        <f t="shared" si="43"/>
        <v>3.1321679127624319E-2</v>
      </c>
    </row>
    <row r="89" spans="1:42" x14ac:dyDescent="0.25">
      <c r="A89" s="10">
        <f t="shared" si="29"/>
        <v>14</v>
      </c>
      <c r="B89" s="4">
        <f>'[1]Hourly BAAL'!A89</f>
        <v>42008.583333333336</v>
      </c>
      <c r="C89" s="2">
        <f>'[1]Hourly BAAL'!B89</f>
        <v>0</v>
      </c>
      <c r="D89" s="2">
        <f>'[1]Hourly BAAL'!C89</f>
        <v>54.099719999999998</v>
      </c>
      <c r="E89" s="3">
        <f>'[1]Hourly BAAL'!D89</f>
        <v>0.04</v>
      </c>
      <c r="F89" s="3">
        <f>'[1]Hourly BAAL'!E89</f>
        <v>0.5</v>
      </c>
      <c r="G89" s="31">
        <f t="shared" si="44"/>
        <v>33.178000000000004</v>
      </c>
      <c r="H89" s="31">
        <f t="shared" si="30"/>
        <v>825.00028000000009</v>
      </c>
      <c r="I89" s="37">
        <f t="shared" si="31"/>
        <v>0.04</v>
      </c>
      <c r="J89" s="37">
        <f t="shared" si="32"/>
        <v>0.5</v>
      </c>
      <c r="K89" s="14">
        <f t="shared" si="45"/>
        <v>36.778000000000006</v>
      </c>
      <c r="L89" s="14">
        <f t="shared" si="46"/>
        <v>267.24639999999999</v>
      </c>
      <c r="M89" s="10">
        <f>IF(C89="Data Error","Data Error",IF(C89&lt;=K89,0,1-IFERROR(INDEX(BAAL!$C:$D,MATCH(ROUNDUP(C89-K89,0),BAAL!$B:$B,0),MATCH(LEFT(M$2,4),BAAL!$C$2:$D$2,0)),0)))</f>
        <v>0</v>
      </c>
      <c r="N89" s="10">
        <f>IF(D89="Data Error","Data Error",IF(D89&lt;=L89,0,1-IFERROR(INDEX(BAAL!$C:$D,MATCH(ROUNDUP(D89-L89,0),BAAL!$B:$B,0),MATCH(LEFT(N$2,4),BAAL!$C$2:$D$2,0)),0)))</f>
        <v>0</v>
      </c>
      <c r="O89" s="41">
        <f t="shared" si="33"/>
        <v>1.0039522883159655E-4</v>
      </c>
      <c r="P89" s="41">
        <f t="shared" si="34"/>
        <v>2.577422705628574E-6</v>
      </c>
      <c r="Q89" s="10">
        <f t="shared" si="47"/>
        <v>1</v>
      </c>
      <c r="R89" s="34"/>
      <c r="S89" s="9">
        <v>0.86</v>
      </c>
      <c r="T89" s="22">
        <f t="array" ref="T89">MAX(IF($I$3:$I$9001=$S89,$C$3:$C$9001))</f>
        <v>182.58923999999999</v>
      </c>
      <c r="U89" s="22">
        <f t="array" ref="U89">MAX(IF($J$3:$J$9001=$S89,$D$3:$D$9001))</f>
        <v>237.58908</v>
      </c>
      <c r="V89" s="30">
        <f t="shared" si="35"/>
        <v>0.22013290734824278</v>
      </c>
      <c r="W89" s="30">
        <f t="shared" si="36"/>
        <v>0.13513199863496755</v>
      </c>
      <c r="X89" s="38">
        <f t="shared" si="48"/>
        <v>21</v>
      </c>
      <c r="Y89" s="38">
        <f t="shared" si="37"/>
        <v>18</v>
      </c>
      <c r="Z89" s="14">
        <f t="shared" si="38"/>
        <v>198.23854999999995</v>
      </c>
      <c r="AA89" s="14">
        <f t="shared" si="39"/>
        <v>267.24639999999999</v>
      </c>
      <c r="AB89" s="30">
        <f t="shared" si="40"/>
        <v>0.23899999999999993</v>
      </c>
      <c r="AC89" s="30">
        <f t="shared" si="41"/>
        <v>0.15199999999999997</v>
      </c>
      <c r="AM89" s="30">
        <f t="array" ref="AM89">IFERROR(SUM(IF(I$3:I$9001=$S89,C$3:C$9001))/COUNT(IF(I$3:I$9001=$S89,C$3:C$9001))/E$1,"")</f>
        <v>3.7672833116609107E-2</v>
      </c>
      <c r="AN89" s="30">
        <f t="array" ref="AN89">IFERROR(SUM(IF(J$3:J$9001=$S89,D$3:D$9001))/COUNT(IF(J$3:J$9001=$S89,D$3:D$9001))/F$1,"")</f>
        <v>4.1653202138550789E-2</v>
      </c>
      <c r="AO89" s="46">
        <f t="shared" si="42"/>
        <v>4.961869569404586E-2</v>
      </c>
      <c r="AP89" s="46">
        <f t="shared" si="43"/>
        <v>4.1793319709151559E-2</v>
      </c>
    </row>
    <row r="90" spans="1:42" x14ac:dyDescent="0.25">
      <c r="A90" s="10">
        <f t="shared" si="29"/>
        <v>15</v>
      </c>
      <c r="B90" s="4">
        <f>'[1]Hourly BAAL'!A90</f>
        <v>42008.625</v>
      </c>
      <c r="C90" s="2">
        <f>'[1]Hourly BAAL'!B90</f>
        <v>0</v>
      </c>
      <c r="D90" s="2">
        <f>'[1]Hourly BAAL'!C90</f>
        <v>0</v>
      </c>
      <c r="E90" s="3">
        <f>'[1]Hourly BAAL'!D90</f>
        <v>0.06</v>
      </c>
      <c r="F90" s="3">
        <f>'[1]Hourly BAAL'!E90</f>
        <v>0.49</v>
      </c>
      <c r="G90" s="31">
        <f t="shared" si="44"/>
        <v>49.767000000000003</v>
      </c>
      <c r="H90" s="31">
        <f t="shared" si="30"/>
        <v>861.51800000000014</v>
      </c>
      <c r="I90" s="37">
        <f t="shared" si="31"/>
        <v>0.06</v>
      </c>
      <c r="J90" s="37">
        <f t="shared" si="32"/>
        <v>0.49</v>
      </c>
      <c r="K90" s="14">
        <f t="shared" si="45"/>
        <v>53.367000000000004</v>
      </c>
      <c r="L90" s="14">
        <f t="shared" si="46"/>
        <v>267.24639999999999</v>
      </c>
      <c r="M90" s="10">
        <f>IF(C90="Data Error","Data Error",IF(C90&lt;=K90,0,1-IFERROR(INDEX(BAAL!$C:$D,MATCH(ROUNDUP(C90-K90,0),BAAL!$B:$B,0),MATCH(LEFT(M$2,4),BAAL!$C$2:$D$2,0)),0)))</f>
        <v>0</v>
      </c>
      <c r="N90" s="10">
        <f>IF(D90="Data Error","Data Error",IF(D90&lt;=L90,0,1-IFERROR(INDEX(BAAL!$C:$D,MATCH(ROUNDUP(D90-L90,0),BAAL!$B:$B,0),MATCH(LEFT(N$2,4),BAAL!$C$2:$D$2,0)),0)))</f>
        <v>0</v>
      </c>
      <c r="O90" s="41">
        <f t="shared" si="33"/>
        <v>1.7811511715324981E-4</v>
      </c>
      <c r="P90" s="41">
        <f t="shared" si="34"/>
        <v>1.4262644861995023E-3</v>
      </c>
      <c r="Q90" s="10">
        <f t="shared" si="47"/>
        <v>1</v>
      </c>
      <c r="R90" s="34"/>
      <c r="S90" s="9">
        <v>0.87</v>
      </c>
      <c r="T90" s="22">
        <f t="array" ref="T90">MAX(IF($I$3:$I$9001=$S90,$C$3:$C$9001))</f>
        <v>113.78279999999999</v>
      </c>
      <c r="U90" s="22">
        <f t="array" ref="U90">MAX(IF($J$3:$J$9001=$S90,$D$3:$D$9001))</f>
        <v>168.73776000000001</v>
      </c>
      <c r="V90" s="30">
        <f t="shared" si="35"/>
        <v>0.13717861233347398</v>
      </c>
      <c r="W90" s="30">
        <f t="shared" si="36"/>
        <v>9.597188033215788E-2</v>
      </c>
      <c r="X90" s="38">
        <f t="shared" si="48"/>
        <v>19</v>
      </c>
      <c r="Y90" s="38">
        <f t="shared" si="37"/>
        <v>36</v>
      </c>
      <c r="Z90" s="14">
        <f t="shared" si="38"/>
        <v>198.23854999999995</v>
      </c>
      <c r="AA90" s="14">
        <f t="shared" si="39"/>
        <v>267.24639999999999</v>
      </c>
      <c r="AB90" s="30">
        <f t="shared" si="40"/>
        <v>0.23899999999999993</v>
      </c>
      <c r="AC90" s="30">
        <f t="shared" si="41"/>
        <v>0.15199999999999997</v>
      </c>
      <c r="AM90" s="30">
        <f t="array" ref="AM90">IFERROR(SUM(IF(I$3:I$9001=$S90,C$3:C$9001))/COUNT(IF(I$3:I$9001=$S90,C$3:C$9001))/E$1,"")</f>
        <v>3.3475785793376088E-2</v>
      </c>
      <c r="AN90" s="30">
        <f t="array" ref="AN90">IFERROR(SUM(IF(J$3:J$9001=$S90,D$3:D$9001))/COUNT(IF(J$3:J$9001=$S90,D$3:D$9001))/F$1,"")</f>
        <v>1.8433900200963107E-2</v>
      </c>
      <c r="AO90" s="46">
        <f t="shared" si="42"/>
        <v>4.3188832389195395E-2</v>
      </c>
      <c r="AP90" s="46">
        <f t="shared" si="43"/>
        <v>2.5590509266150738E-2</v>
      </c>
    </row>
    <row r="91" spans="1:42" x14ac:dyDescent="0.25">
      <c r="A91" s="10">
        <f t="shared" si="29"/>
        <v>16</v>
      </c>
      <c r="B91" s="4">
        <f>'[1]Hourly BAAL'!A91</f>
        <v>42008.666666666664</v>
      </c>
      <c r="C91" s="2">
        <f>'[1]Hourly BAAL'!B91</f>
        <v>0</v>
      </c>
      <c r="D91" s="2">
        <f>'[1]Hourly BAAL'!C91</f>
        <v>42.050519999999999</v>
      </c>
      <c r="E91" s="3">
        <f>'[1]Hourly BAAL'!D91</f>
        <v>0.14000000000000001</v>
      </c>
      <c r="F91" s="3">
        <f>'[1]Hourly BAAL'!E91</f>
        <v>0.49</v>
      </c>
      <c r="G91" s="31">
        <f t="shared" si="44"/>
        <v>116.12300000000002</v>
      </c>
      <c r="H91" s="31">
        <f t="shared" si="30"/>
        <v>819.46748000000014</v>
      </c>
      <c r="I91" s="37">
        <f t="shared" si="31"/>
        <v>0.14000000000000001</v>
      </c>
      <c r="J91" s="37">
        <f t="shared" si="32"/>
        <v>0.49</v>
      </c>
      <c r="K91" s="14">
        <f t="shared" si="45"/>
        <v>119.72300000000001</v>
      </c>
      <c r="L91" s="14">
        <f t="shared" si="46"/>
        <v>267.24639999999999</v>
      </c>
      <c r="M91" s="10">
        <f>IF(C91="Data Error","Data Error",IF(C91&lt;=K91,0,1-IFERROR(INDEX(BAAL!$C:$D,MATCH(ROUNDUP(C91-K91,0),BAAL!$B:$B,0),MATCH(LEFT(M$2,4),BAAL!$C$2:$D$2,0)),0)))</f>
        <v>0</v>
      </c>
      <c r="N91" s="10">
        <f>IF(D91="Data Error","Data Error",IF(D91&lt;=L91,0,1-IFERROR(INDEX(BAAL!$C:$D,MATCH(ROUNDUP(D91-L91,0),BAAL!$B:$B,0),MATCH(LEFT(N$2,4),BAAL!$C$2:$D$2,0)),0)))</f>
        <v>0</v>
      </c>
      <c r="O91" s="41">
        <f t="shared" si="33"/>
        <v>4.4631450384060277E-4</v>
      </c>
      <c r="P91" s="41">
        <f t="shared" si="34"/>
        <v>1.9179800615243292E-4</v>
      </c>
      <c r="Q91" s="10">
        <f t="shared" si="47"/>
        <v>1</v>
      </c>
      <c r="R91" s="34"/>
      <c r="S91" s="9">
        <v>0.88</v>
      </c>
      <c r="T91" s="22">
        <f t="array" ref="T91">MAX(IF($I$3:$I$9001=$S91,$C$3:$C$9001))</f>
        <v>188.07300000000001</v>
      </c>
      <c r="U91" s="22">
        <f t="array" ref="U91">MAX(IF($J$3:$J$9001=$S91,$D$3:$D$9001))</f>
        <v>169.64616000000001</v>
      </c>
      <c r="V91" s="30">
        <f t="shared" si="35"/>
        <v>0.2267442281029598</v>
      </c>
      <c r="W91" s="30">
        <f t="shared" si="36"/>
        <v>9.6488545102946188E-2</v>
      </c>
      <c r="X91" s="38">
        <f t="shared" si="48"/>
        <v>16</v>
      </c>
      <c r="Y91" s="38">
        <f t="shared" si="37"/>
        <v>14</v>
      </c>
      <c r="Z91" s="14">
        <f t="shared" si="38"/>
        <v>198.23854999999995</v>
      </c>
      <c r="AA91" s="14">
        <f t="shared" si="39"/>
        <v>267.24639999999999</v>
      </c>
      <c r="AB91" s="30">
        <f t="shared" si="40"/>
        <v>0.23899999999999993</v>
      </c>
      <c r="AC91" s="30">
        <f t="shared" si="41"/>
        <v>0.15199999999999997</v>
      </c>
      <c r="AM91" s="30">
        <f t="array" ref="AM91">IFERROR(SUM(IF(I$3:I$9001=$S91,C$3:C$9001))/COUNT(IF(I$3:I$9001=$S91,C$3:C$9001))/E$1,"")</f>
        <v>4.7443320875278798E-2</v>
      </c>
      <c r="AN91" s="30">
        <f t="array" ref="AN91">IFERROR(SUM(IF(J$3:J$9001=$S91,D$3:D$9001))/COUNT(IF(J$3:J$9001=$S91,D$3:D$9001))/F$1,"")</f>
        <v>3.633453532021385E-2</v>
      </c>
      <c r="AO91" s="46">
        <f t="shared" si="42"/>
        <v>5.9768444003299837E-2</v>
      </c>
      <c r="AP91" s="46">
        <f t="shared" si="43"/>
        <v>3.4924538378014382E-2</v>
      </c>
    </row>
    <row r="92" spans="1:42" x14ac:dyDescent="0.25">
      <c r="A92" s="10">
        <f t="shared" si="29"/>
        <v>17</v>
      </c>
      <c r="B92" s="4">
        <f>'[1]Hourly BAAL'!A92</f>
        <v>42008.708333333336</v>
      </c>
      <c r="C92" s="2">
        <f>'[1]Hourly BAAL'!B92</f>
        <v>0</v>
      </c>
      <c r="D92" s="2">
        <f>'[1]Hourly BAAL'!C92</f>
        <v>0</v>
      </c>
      <c r="E92" s="3">
        <f>'[1]Hourly BAAL'!D92</f>
        <v>0.19</v>
      </c>
      <c r="F92" s="3">
        <f>'[1]Hourly BAAL'!E92</f>
        <v>0.5</v>
      </c>
      <c r="G92" s="31">
        <f t="shared" si="44"/>
        <v>157.59550000000002</v>
      </c>
      <c r="H92" s="31">
        <f t="shared" si="30"/>
        <v>879.10000000000014</v>
      </c>
      <c r="I92" s="37">
        <f t="shared" si="31"/>
        <v>0.19</v>
      </c>
      <c r="J92" s="37">
        <f t="shared" si="32"/>
        <v>0.5</v>
      </c>
      <c r="K92" s="14">
        <f t="shared" si="45"/>
        <v>161.19550000000001</v>
      </c>
      <c r="L92" s="14">
        <f t="shared" si="46"/>
        <v>267.24639999999999</v>
      </c>
      <c r="M92" s="10">
        <f>IF(C92="Data Error","Data Error",IF(C92&lt;=K92,0,1-IFERROR(INDEX(BAAL!$C:$D,MATCH(ROUNDUP(C92-K92,0),BAAL!$B:$B,0),MATCH(LEFT(M$2,4),BAAL!$C$2:$D$2,0)),0)))</f>
        <v>0</v>
      </c>
      <c r="N92" s="10">
        <f>IF(D92="Data Error","Data Error",IF(D92&lt;=L92,0,1-IFERROR(INDEX(BAAL!$C:$D,MATCH(ROUNDUP(D92-L92,0),BAAL!$B:$B,0),MATCH(LEFT(N$2,4),BAAL!$C$2:$D$2,0)),0)))</f>
        <v>0</v>
      </c>
      <c r="O92" s="41">
        <f t="shared" si="33"/>
        <v>1.0829229455618047E-3</v>
      </c>
      <c r="P92" s="41">
        <f t="shared" si="34"/>
        <v>8.5056871195789108E-4</v>
      </c>
      <c r="Q92" s="10">
        <f t="shared" si="47"/>
        <v>1</v>
      </c>
      <c r="R92" s="34"/>
      <c r="S92" s="9">
        <v>0.89</v>
      </c>
      <c r="T92" s="22">
        <f t="array" ref="T92">MAX(IF($I$3:$I$9001=$S92,$C$3:$C$9001))</f>
        <v>53.63496</v>
      </c>
      <c r="U92" s="22">
        <f t="array" ref="U92">MAX(IF($J$3:$J$9001=$S92,$D$3:$D$9001))</f>
        <v>211.72404</v>
      </c>
      <c r="V92" s="30">
        <f t="shared" si="35"/>
        <v>6.4663282898306099E-2</v>
      </c>
      <c r="W92" s="30">
        <f t="shared" si="36"/>
        <v>0.12042090774655896</v>
      </c>
      <c r="X92" s="38">
        <f t="shared" si="48"/>
        <v>13</v>
      </c>
      <c r="Y92" s="38">
        <f t="shared" si="37"/>
        <v>15</v>
      </c>
      <c r="Z92" s="14">
        <f t="shared" si="38"/>
        <v>198.23854999999995</v>
      </c>
      <c r="AA92" s="14">
        <f t="shared" si="39"/>
        <v>267.24639999999999</v>
      </c>
      <c r="AB92" s="30">
        <f t="shared" si="40"/>
        <v>0.23899999999999993</v>
      </c>
      <c r="AC92" s="30">
        <f t="shared" si="41"/>
        <v>0.15199999999999997</v>
      </c>
      <c r="AM92" s="30">
        <f t="array" ref="AM92">IFERROR(SUM(IF(I$3:I$9001=$S92,C$3:C$9001))/COUNT(IF(I$3:I$9001=$S92,C$3:C$9001))/E$1,"")</f>
        <v>2.892465350069786E-2</v>
      </c>
      <c r="AN92" s="30">
        <f t="array" ref="AN92">IFERROR(SUM(IF(J$3:J$9001=$S92,D$3:D$9001))/COUNT(IF(J$3:J$9001=$S92,D$3:D$9001))/F$1,"")</f>
        <v>3.4949507450801949E-2</v>
      </c>
      <c r="AO92" s="46">
        <f t="shared" si="42"/>
        <v>2.1866335508951198E-2</v>
      </c>
      <c r="AP92" s="46">
        <f t="shared" si="43"/>
        <v>3.1371976113407835E-2</v>
      </c>
    </row>
    <row r="93" spans="1:42" x14ac:dyDescent="0.25">
      <c r="A93" s="10">
        <f t="shared" si="29"/>
        <v>18</v>
      </c>
      <c r="B93" s="4">
        <f>'[1]Hourly BAAL'!A93</f>
        <v>42008.75</v>
      </c>
      <c r="C93" s="2">
        <f>'[1]Hourly BAAL'!B93</f>
        <v>0</v>
      </c>
      <c r="D93" s="2">
        <f>'[1]Hourly BAAL'!C93</f>
        <v>124.19736</v>
      </c>
      <c r="E93" s="3">
        <f>'[1]Hourly BAAL'!D93</f>
        <v>0.33</v>
      </c>
      <c r="F93" s="3">
        <f>'[1]Hourly BAAL'!E93</f>
        <v>0.51</v>
      </c>
      <c r="G93" s="31">
        <f t="shared" si="44"/>
        <v>273.71850000000001</v>
      </c>
      <c r="H93" s="31">
        <f t="shared" si="30"/>
        <v>772.48464000000013</v>
      </c>
      <c r="I93" s="37">
        <f t="shared" si="31"/>
        <v>0.33</v>
      </c>
      <c r="J93" s="37">
        <f t="shared" si="32"/>
        <v>0.51</v>
      </c>
      <c r="K93" s="14">
        <f t="shared" si="45"/>
        <v>198.23854999999995</v>
      </c>
      <c r="L93" s="14">
        <f t="shared" si="46"/>
        <v>267.24639999999999</v>
      </c>
      <c r="M93" s="10">
        <f>IF(C93="Data Error","Data Error",IF(C93&lt;=K93,0,1-IFERROR(INDEX(BAAL!$C:$D,MATCH(ROUNDUP(C93-K93,0),BAAL!$B:$B,0),MATCH(LEFT(M$2,4),BAAL!$C$2:$D$2,0)),0)))</f>
        <v>0</v>
      </c>
      <c r="N93" s="10">
        <f>IF(D93="Data Error","Data Error",IF(D93&lt;=L93,0,1-IFERROR(INDEX(BAAL!$C:$D,MATCH(ROUNDUP(D93-L93,0),BAAL!$B:$B,0),MATCH(LEFT(N$2,4),BAAL!$C$2:$D$2,0)),0)))</f>
        <v>0</v>
      </c>
      <c r="O93" s="41">
        <f t="shared" si="33"/>
        <v>1.4052430724856245E-3</v>
      </c>
      <c r="P93" s="41">
        <f t="shared" si="34"/>
        <v>1.6872195267165473E-3</v>
      </c>
      <c r="Q93" s="10">
        <f t="shared" si="47"/>
        <v>1</v>
      </c>
      <c r="R93" s="34"/>
      <c r="S93" s="9">
        <v>0.9</v>
      </c>
      <c r="T93" s="22">
        <f t="array" ref="T93">MAX(IF($I$3:$I$9001=$S93,$C$3:$C$9001))</f>
        <v>78.890879999999996</v>
      </c>
      <c r="U93" s="22">
        <f t="array" ref="U93">MAX(IF($J$3:$J$9001=$S93,$D$3:$D$9001))</f>
        <v>126.37356</v>
      </c>
      <c r="V93" s="30">
        <f t="shared" si="35"/>
        <v>9.5112279221170645E-2</v>
      </c>
      <c r="W93" s="30">
        <f t="shared" si="36"/>
        <v>7.1876669320896355E-2</v>
      </c>
      <c r="X93" s="38">
        <f t="shared" si="48"/>
        <v>4</v>
      </c>
      <c r="Y93" s="38">
        <f t="shared" si="37"/>
        <v>11</v>
      </c>
      <c r="Z93" s="14">
        <f t="shared" si="38"/>
        <v>198.23854999999995</v>
      </c>
      <c r="AA93" s="14">
        <f t="shared" si="39"/>
        <v>267.24639999999999</v>
      </c>
      <c r="AB93" s="30">
        <f t="shared" si="40"/>
        <v>0.23899999999999993</v>
      </c>
      <c r="AC93" s="30">
        <f t="shared" si="41"/>
        <v>0.15199999999999997</v>
      </c>
      <c r="AM93" s="30">
        <f t="array" ref="AM93">IFERROR(SUM(IF(I$3:I$9001=$S93,C$3:C$9001))/COUNT(IF(I$3:I$9001=$S93,C$3:C$9001))/E$1,"")</f>
        <v>4.637089637711736E-2</v>
      </c>
      <c r="AN93" s="30">
        <f t="array" ref="AN93">IFERROR(SUM(IF(J$3:J$9001=$S93,D$3:D$9001))/COUNT(IF(J$3:J$9001=$S93,D$3:D$9001))/F$1,"")</f>
        <v>2.3675041623147638E-2</v>
      </c>
      <c r="AO93" s="46">
        <f t="shared" si="42"/>
        <v>3.8884940558334663E-2</v>
      </c>
      <c r="AP93" s="46">
        <f t="shared" si="43"/>
        <v>2.2542666846667066E-2</v>
      </c>
    </row>
    <row r="94" spans="1:42" x14ac:dyDescent="0.25">
      <c r="A94" s="10">
        <f t="shared" si="29"/>
        <v>19</v>
      </c>
      <c r="B94" s="4">
        <f>'[1]Hourly BAAL'!A94</f>
        <v>42008.791666666664</v>
      </c>
      <c r="C94" s="2">
        <f>'[1]Hourly BAAL'!B94</f>
        <v>0</v>
      </c>
      <c r="D94" s="2">
        <f>'[1]Hourly BAAL'!C94</f>
        <v>122.86524</v>
      </c>
      <c r="E94" s="3">
        <f>'[1]Hourly BAAL'!D94</f>
        <v>0.42</v>
      </c>
      <c r="F94" s="3">
        <f>'[1]Hourly BAAL'!E94</f>
        <v>0.5</v>
      </c>
      <c r="G94" s="31">
        <f t="shared" si="44"/>
        <v>348.36900000000003</v>
      </c>
      <c r="H94" s="31">
        <f t="shared" si="30"/>
        <v>756.23476000000016</v>
      </c>
      <c r="I94" s="37">
        <f t="shared" si="31"/>
        <v>0.42</v>
      </c>
      <c r="J94" s="37">
        <f t="shared" si="32"/>
        <v>0.5</v>
      </c>
      <c r="K94" s="14">
        <f t="shared" si="45"/>
        <v>198.23854999999995</v>
      </c>
      <c r="L94" s="14">
        <f t="shared" si="46"/>
        <v>267.24639999999999</v>
      </c>
      <c r="M94" s="10">
        <f>IF(C94="Data Error","Data Error",IF(C94&lt;=K94,0,1-IFERROR(INDEX(BAAL!$C:$D,MATCH(ROUNDUP(C94-K94,0),BAAL!$B:$B,0),MATCH(LEFT(M$2,4),BAAL!$C$2:$D$2,0)),0)))</f>
        <v>0</v>
      </c>
      <c r="N94" s="10">
        <f>IF(D94="Data Error","Data Error",IF(D94&lt;=L94,0,1-IFERROR(INDEX(BAAL!$C:$D,MATCH(ROUNDUP(D94-L94,0),BAAL!$B:$B,0),MATCH(LEFT(N$2,4),BAAL!$C$2:$D$2,0)),0)))</f>
        <v>0</v>
      </c>
      <c r="O94" s="41">
        <f t="shared" si="33"/>
        <v>6.4212329192596959E-4</v>
      </c>
      <c r="P94" s="41">
        <f t="shared" si="34"/>
        <v>1.6578540365146032E-3</v>
      </c>
      <c r="Q94" s="10">
        <f t="shared" si="47"/>
        <v>1</v>
      </c>
      <c r="R94" s="34"/>
      <c r="S94" s="9">
        <v>0.91</v>
      </c>
      <c r="T94" s="22">
        <f t="array" ref="T94">MAX(IF($I$3:$I$9001=$S94,$C$3:$C$9001))</f>
        <v>0</v>
      </c>
      <c r="U94" s="22">
        <f t="array" ref="U94">MAX(IF($J$3:$J$9001=$S94,$D$3:$D$9001))</f>
        <v>132.22764000000001</v>
      </c>
      <c r="V94" s="30">
        <f t="shared" si="35"/>
        <v>0</v>
      </c>
      <c r="W94" s="30">
        <f t="shared" si="36"/>
        <v>7.5206256398589466E-2</v>
      </c>
      <c r="X94" s="38">
        <f t="shared" si="48"/>
        <v>0</v>
      </c>
      <c r="Y94" s="38">
        <f t="shared" si="37"/>
        <v>8</v>
      </c>
      <c r="Z94" s="14">
        <f t="shared" si="38"/>
        <v>198.23854999999995</v>
      </c>
      <c r="AA94" s="14">
        <f t="shared" si="39"/>
        <v>267.24639999999999</v>
      </c>
      <c r="AB94" s="30">
        <f t="shared" si="40"/>
        <v>0.23899999999999993</v>
      </c>
      <c r="AC94" s="30">
        <f t="shared" si="41"/>
        <v>0.15199999999999997</v>
      </c>
      <c r="AM94" s="30" t="str">
        <f t="array" ref="AM94">IFERROR(SUM(IF(I$3:I$9001=$S94,C$3:C$9001))/COUNT(IF(I$3:I$9001=$S94,C$3:C$9001))/E$1,"")</f>
        <v/>
      </c>
      <c r="AN94" s="30">
        <f t="array" ref="AN94">IFERROR(SUM(IF(J$3:J$9001=$S94,D$3:D$9001))/COUNT(IF(J$3:J$9001=$S94,D$3:D$9001))/F$1,"")</f>
        <v>3.1135800819019444E-2</v>
      </c>
      <c r="AO94" s="46" t="str">
        <f t="shared" si="42"/>
        <v/>
      </c>
      <c r="AP94" s="46">
        <f t="shared" si="43"/>
        <v>2.1610936979093734E-2</v>
      </c>
    </row>
    <row r="95" spans="1:42" x14ac:dyDescent="0.25">
      <c r="A95" s="10">
        <f t="shared" si="29"/>
        <v>20</v>
      </c>
      <c r="B95" s="4">
        <f>'[1]Hourly BAAL'!A95</f>
        <v>42008.833333333336</v>
      </c>
      <c r="C95" s="2">
        <f>'[1]Hourly BAAL'!B95</f>
        <v>0</v>
      </c>
      <c r="D95" s="2">
        <f>'[1]Hourly BAAL'!C95</f>
        <v>34.821359999999999</v>
      </c>
      <c r="E95" s="3">
        <f>'[1]Hourly BAAL'!D95</f>
        <v>0.47</v>
      </c>
      <c r="F95" s="3">
        <f>'[1]Hourly BAAL'!E95</f>
        <v>0.46</v>
      </c>
      <c r="G95" s="31">
        <f t="shared" si="44"/>
        <v>389.8415</v>
      </c>
      <c r="H95" s="31">
        <f t="shared" si="30"/>
        <v>773.95064000000013</v>
      </c>
      <c r="I95" s="37">
        <f t="shared" si="31"/>
        <v>0.47</v>
      </c>
      <c r="J95" s="37">
        <f t="shared" si="32"/>
        <v>0.46</v>
      </c>
      <c r="K95" s="14">
        <f t="shared" si="45"/>
        <v>198.23854999999995</v>
      </c>
      <c r="L95" s="14">
        <f t="shared" si="46"/>
        <v>267.24639999999999</v>
      </c>
      <c r="M95" s="10">
        <f>IF(C95="Data Error","Data Error",IF(C95&lt;=K95,0,1-IFERROR(INDEX(BAAL!$C:$D,MATCH(ROUNDUP(C95-K95,0),BAAL!$B:$B,0),MATCH(LEFT(M$2,4),BAAL!$C$2:$D$2,0)),0)))</f>
        <v>0</v>
      </c>
      <c r="N95" s="10">
        <f>IF(D95="Data Error","Data Error",IF(D95&lt;=L95,0,1-IFERROR(INDEX(BAAL!$C:$D,MATCH(ROUNDUP(D95-L95,0),BAAL!$B:$B,0),MATCH(LEFT(N$2,4),BAAL!$C$2:$D$2,0)),0)))</f>
        <v>0</v>
      </c>
      <c r="O95" s="41">
        <f t="shared" si="33"/>
        <v>1.0551697648331921E-3</v>
      </c>
      <c r="P95" s="41">
        <f t="shared" si="34"/>
        <v>2.4857045107995294E-4</v>
      </c>
      <c r="Q95" s="10">
        <f t="shared" si="47"/>
        <v>1</v>
      </c>
      <c r="R95" s="34"/>
      <c r="S95" s="9">
        <v>0.92</v>
      </c>
      <c r="T95" s="22">
        <f t="array" ref="T95">MAX(IF($I$3:$I$9001=$S95,$C$3:$C$9001))</f>
        <v>0</v>
      </c>
      <c r="U95" s="22">
        <f t="array" ref="U95">MAX(IF($J$3:$J$9001=$S95,$D$3:$D$9001))</f>
        <v>109.14708</v>
      </c>
      <c r="V95" s="30">
        <f t="shared" si="35"/>
        <v>0</v>
      </c>
      <c r="W95" s="30">
        <f t="shared" si="36"/>
        <v>6.2078876123307918E-2</v>
      </c>
      <c r="X95" s="38">
        <f t="shared" si="48"/>
        <v>0</v>
      </c>
      <c r="Y95" s="38">
        <f t="shared" si="37"/>
        <v>5</v>
      </c>
      <c r="Z95" s="14">
        <f t="shared" si="38"/>
        <v>198.23854999999995</v>
      </c>
      <c r="AA95" s="14">
        <f t="shared" si="39"/>
        <v>267.24639999999999</v>
      </c>
      <c r="AB95" s="30">
        <f t="shared" si="40"/>
        <v>0.23899999999999993</v>
      </c>
      <c r="AC95" s="30">
        <f t="shared" si="41"/>
        <v>0.15199999999999997</v>
      </c>
      <c r="AM95" s="30" t="str">
        <f t="array" ref="AM95">IFERROR(SUM(IF(I$3:I$9001=$S95,C$3:C$9001))/COUNT(IF(I$3:I$9001=$S95,C$3:C$9001))/E$1,"")</f>
        <v/>
      </c>
      <c r="AN95" s="30">
        <f t="array" ref="AN95">IFERROR(SUM(IF(J$3:J$9001=$S95,D$3:D$9001))/COUNT(IF(J$3:J$9001=$S95,D$3:D$9001))/F$1,"")</f>
        <v>3.4311113638948919E-2</v>
      </c>
      <c r="AO95" s="46" t="str">
        <f t="shared" si="42"/>
        <v/>
      </c>
      <c r="AP95" s="46">
        <f t="shared" si="43"/>
        <v>2.317658776920457E-2</v>
      </c>
    </row>
    <row r="96" spans="1:42" x14ac:dyDescent="0.25">
      <c r="A96" s="10">
        <f t="shared" si="29"/>
        <v>21</v>
      </c>
      <c r="B96" s="4">
        <f>'[1]Hourly BAAL'!A96</f>
        <v>42008.875</v>
      </c>
      <c r="C96" s="2">
        <f>'[1]Hourly BAAL'!B96</f>
        <v>0</v>
      </c>
      <c r="D96" s="2">
        <f>'[1]Hourly BAAL'!C96</f>
        <v>0</v>
      </c>
      <c r="E96" s="3">
        <f>'[1]Hourly BAAL'!D96</f>
        <v>0.51</v>
      </c>
      <c r="F96" s="3">
        <f>'[1]Hourly BAAL'!E96</f>
        <v>0.46</v>
      </c>
      <c r="G96" s="31">
        <f t="shared" si="44"/>
        <v>423.01950000000005</v>
      </c>
      <c r="H96" s="31">
        <f t="shared" si="30"/>
        <v>808.77200000000016</v>
      </c>
      <c r="I96" s="37">
        <f t="shared" si="31"/>
        <v>0.51</v>
      </c>
      <c r="J96" s="37">
        <f t="shared" si="32"/>
        <v>0.46</v>
      </c>
      <c r="K96" s="14">
        <f t="shared" si="45"/>
        <v>198.23854999999995</v>
      </c>
      <c r="L96" s="14">
        <f t="shared" si="46"/>
        <v>267.24639999999999</v>
      </c>
      <c r="M96" s="10">
        <f>IF(C96="Data Error","Data Error",IF(C96&lt;=K96,0,1-IFERROR(INDEX(BAAL!$C:$D,MATCH(ROUNDUP(C96-K96,0),BAAL!$B:$B,0),MATCH(LEFT(M$2,4),BAAL!$C$2:$D$2,0)),0)))</f>
        <v>0</v>
      </c>
      <c r="N96" s="10">
        <f>IF(D96="Data Error","Data Error",IF(D96&lt;=L96,0,1-IFERROR(INDEX(BAAL!$C:$D,MATCH(ROUNDUP(D96-L96,0),BAAL!$B:$B,0),MATCH(LEFT(N$2,4),BAAL!$C$2:$D$2,0)),0)))</f>
        <v>0</v>
      </c>
      <c r="O96" s="41">
        <f t="shared" si="33"/>
        <v>1.1655582866262268E-3</v>
      </c>
      <c r="P96" s="41">
        <f t="shared" si="34"/>
        <v>1.2653128345671851E-3</v>
      </c>
      <c r="Q96" s="10">
        <f t="shared" si="47"/>
        <v>1</v>
      </c>
      <c r="R96" s="34"/>
      <c r="S96" s="9">
        <v>0.93</v>
      </c>
      <c r="T96" s="22">
        <f t="array" ref="T96">MAX(IF($I$3:$I$9001=$S96,$C$3:$C$9001))</f>
        <v>0</v>
      </c>
      <c r="U96" s="22">
        <f t="array" ref="U96">MAX(IF($J$3:$J$9001=$S96,$D$3:$D$9001))</f>
        <v>0</v>
      </c>
      <c r="V96" s="30">
        <f t="shared" si="35"/>
        <v>0</v>
      </c>
      <c r="W96" s="30">
        <f t="shared" si="36"/>
        <v>0</v>
      </c>
      <c r="X96" s="38">
        <f t="shared" si="48"/>
        <v>0</v>
      </c>
      <c r="Y96" s="38">
        <f t="shared" si="37"/>
        <v>0</v>
      </c>
      <c r="Z96" s="14">
        <f t="shared" si="38"/>
        <v>198.23854999999995</v>
      </c>
      <c r="AA96" s="14">
        <f t="shared" si="39"/>
        <v>267.24639999999999</v>
      </c>
      <c r="AB96" s="30">
        <f t="shared" si="40"/>
        <v>0.23899999999999993</v>
      </c>
      <c r="AC96" s="30">
        <f t="shared" si="41"/>
        <v>0.15199999999999997</v>
      </c>
      <c r="AM96" s="30" t="str">
        <f t="array" ref="AM96">IFERROR(SUM(IF(I$3:I$9001=$S96,C$3:C$9001))/COUNT(IF(I$3:I$9001=$S96,C$3:C$9001))/E$1,"")</f>
        <v/>
      </c>
      <c r="AN96" s="30" t="str">
        <f t="array" ref="AN96">IFERROR(SUM(IF(J$3:J$9001=$S96,D$3:D$9001))/COUNT(IF(J$3:J$9001=$S96,D$3:D$9001))/F$1,"")</f>
        <v/>
      </c>
      <c r="AO96" s="46" t="str">
        <f t="shared" si="42"/>
        <v/>
      </c>
      <c r="AP96" s="46" t="str">
        <f t="shared" si="43"/>
        <v/>
      </c>
    </row>
    <row r="97" spans="1:65" x14ac:dyDescent="0.25">
      <c r="A97" s="10">
        <f t="shared" si="29"/>
        <v>22</v>
      </c>
      <c r="B97" s="4">
        <f>'[1]Hourly BAAL'!A97</f>
        <v>42008.916666666664</v>
      </c>
      <c r="C97" s="2">
        <f>'[1]Hourly BAAL'!B97</f>
        <v>0</v>
      </c>
      <c r="D97" s="2">
        <f>'[1]Hourly BAAL'!C97</f>
        <v>0</v>
      </c>
      <c r="E97" s="3">
        <f>'[1]Hourly BAAL'!D97</f>
        <v>0.56999999999999995</v>
      </c>
      <c r="F97" s="3">
        <f>'[1]Hourly BAAL'!E97</f>
        <v>0.48</v>
      </c>
      <c r="G97" s="31">
        <f t="shared" si="44"/>
        <v>472.78649999999999</v>
      </c>
      <c r="H97" s="31">
        <f t="shared" si="30"/>
        <v>843.93600000000015</v>
      </c>
      <c r="I97" s="37">
        <f t="shared" si="31"/>
        <v>0.56999999999999995</v>
      </c>
      <c r="J97" s="37">
        <f t="shared" si="32"/>
        <v>0.48</v>
      </c>
      <c r="K97" s="14">
        <f t="shared" si="45"/>
        <v>198.23854999999995</v>
      </c>
      <c r="L97" s="14">
        <f t="shared" si="46"/>
        <v>267.24639999999999</v>
      </c>
      <c r="M97" s="10">
        <f>IF(C97="Data Error","Data Error",IF(C97&lt;=K97,0,1-IFERROR(INDEX(BAAL!$C:$D,MATCH(ROUNDUP(C97-K97,0),BAAL!$B:$B,0),MATCH(LEFT(M$2,4),BAAL!$C$2:$D$2,0)),0)))</f>
        <v>0</v>
      </c>
      <c r="N97" s="10">
        <f>IF(D97="Data Error","Data Error",IF(D97&lt;=L97,0,1-IFERROR(INDEX(BAAL!$C:$D,MATCH(ROUNDUP(D97-L97,0),BAAL!$B:$B,0),MATCH(LEFT(N$2,4),BAAL!$C$2:$D$2,0)),0)))</f>
        <v>0</v>
      </c>
      <c r="O97" s="41">
        <f t="shared" si="33"/>
        <v>1.8774956144407154E-3</v>
      </c>
      <c r="P97" s="41">
        <f t="shared" si="34"/>
        <v>1.4257776699872187E-3</v>
      </c>
      <c r="Q97" s="10">
        <f t="shared" si="47"/>
        <v>1</v>
      </c>
      <c r="R97" s="34"/>
      <c r="S97" s="9">
        <v>0.94</v>
      </c>
      <c r="T97" s="22">
        <f t="array" ref="T97">MAX(IF($I$3:$I$9001=$S97,$C$3:$C$9001))</f>
        <v>0</v>
      </c>
      <c r="U97" s="22">
        <f t="array" ref="U97">MAX(IF($J$3:$J$9001=$S97,$D$3:$D$9001))</f>
        <v>185.24207999999999</v>
      </c>
      <c r="V97" s="30">
        <f t="shared" si="35"/>
        <v>0</v>
      </c>
      <c r="W97" s="30">
        <f t="shared" si="36"/>
        <v>0.10535893527471275</v>
      </c>
      <c r="X97" s="38">
        <f t="shared" si="48"/>
        <v>0</v>
      </c>
      <c r="Y97" s="38">
        <f t="shared" si="37"/>
        <v>1</v>
      </c>
      <c r="Z97" s="14">
        <f t="shared" si="38"/>
        <v>198.23854999999995</v>
      </c>
      <c r="AA97" s="14">
        <f t="shared" si="39"/>
        <v>267.24639999999999</v>
      </c>
      <c r="AB97" s="30">
        <f t="shared" si="40"/>
        <v>0.23899999999999993</v>
      </c>
      <c r="AC97" s="30">
        <f t="shared" si="41"/>
        <v>0.15199999999999997</v>
      </c>
      <c r="AM97" s="30" t="str">
        <f t="array" ref="AM97">IFERROR(SUM(IF(I$3:I$9001=$S97,C$3:C$9001))/COUNT(IF(I$3:I$9001=$S97,C$3:C$9001))/E$1,"")</f>
        <v/>
      </c>
      <c r="AN97" s="30">
        <f t="array" ref="AN97">IFERROR(SUM(IF(J$3:J$9001=$S97,D$3:D$9001))/COUNT(IF(J$3:J$9001=$S97,D$3:D$9001))/F$1,"")</f>
        <v>0.10535893527471275</v>
      </c>
      <c r="AO97" s="46" t="str">
        <f t="shared" si="42"/>
        <v/>
      </c>
      <c r="AP97" s="46" t="e">
        <f t="shared" si="43"/>
        <v>#DIV/0!</v>
      </c>
    </row>
    <row r="98" spans="1:65" x14ac:dyDescent="0.25">
      <c r="A98" s="10">
        <f t="shared" si="29"/>
        <v>23</v>
      </c>
      <c r="B98" s="4">
        <f>'[1]Hourly BAAL'!A98</f>
        <v>42008.958333333336</v>
      </c>
      <c r="C98" s="2">
        <f>'[1]Hourly BAAL'!B98</f>
        <v>0</v>
      </c>
      <c r="D98" s="2">
        <f>'[1]Hourly BAAL'!C98</f>
        <v>0</v>
      </c>
      <c r="E98" s="3">
        <f>'[1]Hourly BAAL'!D98</f>
        <v>0.56000000000000005</v>
      </c>
      <c r="F98" s="3">
        <f>'[1]Hourly BAAL'!E98</f>
        <v>0.54</v>
      </c>
      <c r="G98" s="31">
        <f t="shared" si="44"/>
        <v>464.49200000000008</v>
      </c>
      <c r="H98" s="31">
        <f t="shared" si="30"/>
        <v>949.42800000000022</v>
      </c>
      <c r="I98" s="37">
        <f t="shared" si="31"/>
        <v>0.56000000000000005</v>
      </c>
      <c r="J98" s="37">
        <f t="shared" si="32"/>
        <v>0.54</v>
      </c>
      <c r="K98" s="14">
        <f t="shared" si="45"/>
        <v>198.23854999999995</v>
      </c>
      <c r="L98" s="14">
        <f t="shared" si="46"/>
        <v>267.24639999999999</v>
      </c>
      <c r="M98" s="10">
        <f>IF(C98="Data Error","Data Error",IF(C98&lt;=K98,0,1-IFERROR(INDEX(BAAL!$C:$D,MATCH(ROUNDUP(C98-K98,0),BAAL!$B:$B,0),MATCH(LEFT(M$2,4),BAAL!$C$2:$D$2,0)),0)))</f>
        <v>0</v>
      </c>
      <c r="N98" s="10">
        <f>IF(D98="Data Error","Data Error",IF(D98&lt;=L98,0,1-IFERROR(INDEX(BAAL!$C:$D,MATCH(ROUNDUP(D98-L98,0),BAAL!$B:$B,0),MATCH(LEFT(N$2,4),BAAL!$C$2:$D$2,0)),0)))</f>
        <v>0</v>
      </c>
      <c r="O98" s="41">
        <f t="shared" si="33"/>
        <v>1.015410530583839E-3</v>
      </c>
      <c r="P98" s="41">
        <f t="shared" si="34"/>
        <v>1.2077736568451068E-3</v>
      </c>
      <c r="Q98" s="10">
        <f t="shared" si="47"/>
        <v>1</v>
      </c>
      <c r="R98" s="34"/>
      <c r="S98" s="9">
        <v>0.95</v>
      </c>
      <c r="T98" s="22">
        <f t="array" ref="T98">MAX(IF($I$3:$I$9001=$S98,$C$3:$C$9001))</f>
        <v>0</v>
      </c>
      <c r="U98" s="22">
        <f t="array" ref="U98">MAX(IF($J$3:$J$9001=$S98,$D$3:$D$9001))</f>
        <v>0</v>
      </c>
      <c r="V98" s="30">
        <f t="shared" si="35"/>
        <v>0</v>
      </c>
      <c r="W98" s="30">
        <f t="shared" si="36"/>
        <v>0</v>
      </c>
      <c r="X98" s="38">
        <f t="shared" si="48"/>
        <v>0</v>
      </c>
      <c r="Y98" s="38">
        <f t="shared" si="37"/>
        <v>0</v>
      </c>
      <c r="Z98" s="14">
        <f t="shared" si="38"/>
        <v>198.23854999999995</v>
      </c>
      <c r="AA98" s="14">
        <f t="shared" si="39"/>
        <v>267.24639999999999</v>
      </c>
      <c r="AB98" s="30">
        <f t="shared" si="40"/>
        <v>0.23899999999999993</v>
      </c>
      <c r="AC98" s="30">
        <f t="shared" si="41"/>
        <v>0.15199999999999997</v>
      </c>
      <c r="AM98" s="30" t="str">
        <f t="array" ref="AM98">IFERROR(SUM(IF(I$3:I$9001=$S98,C$3:C$9001))/COUNT(IF(I$3:I$9001=$S98,C$3:C$9001))/E$1,"")</f>
        <v/>
      </c>
      <c r="AN98" s="30" t="str">
        <f t="array" ref="AN98">IFERROR(SUM(IF(J$3:J$9001=$S98,D$3:D$9001))/COUNT(IF(J$3:J$9001=$S98,D$3:D$9001))/F$1,"")</f>
        <v/>
      </c>
      <c r="AO98" s="46" t="str">
        <f t="shared" si="42"/>
        <v/>
      </c>
      <c r="AP98" s="46" t="str">
        <f t="shared" si="43"/>
        <v/>
      </c>
    </row>
    <row r="99" spans="1:65" x14ac:dyDescent="0.25">
      <c r="A99" s="10">
        <f t="shared" si="29"/>
        <v>0</v>
      </c>
      <c r="B99" s="1">
        <f>'[1]Hourly BAAL'!A99</f>
        <v>42009</v>
      </c>
      <c r="C99" s="2">
        <f>'[1]Hourly BAAL'!B99</f>
        <v>0</v>
      </c>
      <c r="D99" s="2">
        <f>'[1]Hourly BAAL'!C99</f>
        <v>0</v>
      </c>
      <c r="E99" s="3">
        <f>'[1]Hourly BAAL'!D99</f>
        <v>0.55000000000000004</v>
      </c>
      <c r="F99" s="3">
        <f>'[1]Hourly BAAL'!E99</f>
        <v>0.6</v>
      </c>
      <c r="G99" s="31">
        <f t="shared" si="44"/>
        <v>456.19750000000005</v>
      </c>
      <c r="H99" s="31">
        <f t="shared" si="30"/>
        <v>1054.92</v>
      </c>
      <c r="I99" s="37">
        <f t="shared" si="31"/>
        <v>0.55000000000000004</v>
      </c>
      <c r="J99" s="37">
        <f t="shared" si="32"/>
        <v>0.6</v>
      </c>
      <c r="K99" s="14">
        <f t="shared" si="45"/>
        <v>198.23854999999995</v>
      </c>
      <c r="L99" s="14">
        <f t="shared" si="46"/>
        <v>267.24639999999999</v>
      </c>
      <c r="M99" s="10">
        <f>IF(C99="Data Error","Data Error",IF(C99&lt;=K99,0,1-IFERROR(INDEX(BAAL!$C:$D,MATCH(ROUNDUP(C99-K99,0),BAAL!$B:$B,0),MATCH(LEFT(M$2,4),BAAL!$C$2:$D$2,0)),0)))</f>
        <v>0</v>
      </c>
      <c r="N99" s="10">
        <f>IF(D99="Data Error","Data Error",IF(D99&lt;=L99,0,1-IFERROR(INDEX(BAAL!$C:$D,MATCH(ROUNDUP(D99-L99,0),BAAL!$B:$B,0),MATCH(LEFT(N$2,4),BAAL!$C$2:$D$2,0)),0)))</f>
        <v>0</v>
      </c>
      <c r="O99" s="41">
        <f t="shared" si="33"/>
        <v>5.9037426049535647E-4</v>
      </c>
      <c r="P99" s="41">
        <f t="shared" si="34"/>
        <v>1.345768761022587E-3</v>
      </c>
      <c r="Q99" s="10">
        <f t="shared" si="47"/>
        <v>1</v>
      </c>
      <c r="R99" s="34"/>
      <c r="S99" s="9">
        <v>0.96</v>
      </c>
      <c r="T99" s="22">
        <f t="array" ref="T99">MAX(IF($I$3:$I$9001=$S99,$C$3:$C$9001))</f>
        <v>0</v>
      </c>
      <c r="U99" s="22">
        <f t="array" ref="U99">MAX(IF($J$3:$J$9001=$S99,$D$3:$D$9001))</f>
        <v>0</v>
      </c>
      <c r="V99" s="30">
        <f t="shared" si="35"/>
        <v>0</v>
      </c>
      <c r="W99" s="30">
        <f t="shared" si="36"/>
        <v>0</v>
      </c>
      <c r="X99" s="38">
        <f t="shared" si="48"/>
        <v>0</v>
      </c>
      <c r="Y99" s="38">
        <f t="shared" si="37"/>
        <v>0</v>
      </c>
      <c r="Z99" s="14">
        <f t="shared" si="38"/>
        <v>198.23854999999995</v>
      </c>
      <c r="AA99" s="14">
        <f t="shared" si="39"/>
        <v>267.24639999999999</v>
      </c>
      <c r="AB99" s="30">
        <f t="shared" si="40"/>
        <v>0.23899999999999993</v>
      </c>
      <c r="AC99" s="30">
        <f t="shared" si="41"/>
        <v>0.15199999999999997</v>
      </c>
      <c r="AM99" s="30" t="str">
        <f t="array" ref="AM99">IFERROR(SUM(IF(I$3:I$9001=$S99,C$3:C$9001))/COUNT(IF(I$3:I$9001=$S99,C$3:C$9001))/E$1,"")</f>
        <v/>
      </c>
      <c r="AN99" s="30" t="str">
        <f t="array" ref="AN99">IFERROR(SUM(IF(J$3:J$9001=$S99,D$3:D$9001))/COUNT(IF(J$3:J$9001=$S99,D$3:D$9001))/F$1,"")</f>
        <v/>
      </c>
      <c r="AO99" s="46" t="str">
        <f t="shared" si="42"/>
        <v/>
      </c>
      <c r="AP99" s="46" t="str">
        <f t="shared" si="43"/>
        <v/>
      </c>
    </row>
    <row r="100" spans="1:65" x14ac:dyDescent="0.25">
      <c r="A100" s="10">
        <f t="shared" si="29"/>
        <v>1</v>
      </c>
      <c r="B100" s="4">
        <f>'[1]Hourly BAAL'!A100</f>
        <v>42009.041666666664</v>
      </c>
      <c r="C100" s="2">
        <f>'[1]Hourly BAAL'!B100</f>
        <v>9.6505200000000002</v>
      </c>
      <c r="D100" s="2">
        <f>'[1]Hourly BAAL'!C100</f>
        <v>0</v>
      </c>
      <c r="E100" s="3">
        <f>'[1]Hourly BAAL'!D100</f>
        <v>0.56000000000000005</v>
      </c>
      <c r="F100" s="3">
        <f>'[1]Hourly BAAL'!E100</f>
        <v>0.67</v>
      </c>
      <c r="G100" s="31">
        <f t="shared" si="44"/>
        <v>454.84148000000005</v>
      </c>
      <c r="H100" s="31">
        <f t="shared" si="30"/>
        <v>1177.9940000000001</v>
      </c>
      <c r="I100" s="37">
        <f t="shared" si="31"/>
        <v>0.56000000000000005</v>
      </c>
      <c r="J100" s="37">
        <f t="shared" si="32"/>
        <v>0.67</v>
      </c>
      <c r="K100" s="14">
        <f t="shared" si="45"/>
        <v>198.23854999999995</v>
      </c>
      <c r="L100" s="14">
        <f t="shared" si="46"/>
        <v>267.24639999999999</v>
      </c>
      <c r="M100" s="10">
        <f>IF(C100="Data Error","Data Error",IF(C100&lt;=K100,0,1-IFERROR(INDEX(BAAL!$C:$D,MATCH(ROUNDUP(C100-K100,0),BAAL!$B:$B,0),MATCH(LEFT(M$2,4),BAAL!$C$2:$D$2,0)),0)))</f>
        <v>0</v>
      </c>
      <c r="N100" s="10">
        <f>IF(D100="Data Error","Data Error",IF(D100&lt;=L100,0,1-IFERROR(INDEX(BAAL!$C:$D,MATCH(ROUNDUP(D100-L100,0),BAAL!$B:$B,0),MATCH(LEFT(N$2,4),BAAL!$C$2:$D$2,0)),0)))</f>
        <v>0</v>
      </c>
      <c r="O100" s="41">
        <f t="shared" si="33"/>
        <v>4.0927978788510511E-4</v>
      </c>
      <c r="P100" s="41">
        <f t="shared" si="34"/>
        <v>1.0399883424868478E-3</v>
      </c>
      <c r="Q100" s="10">
        <f t="shared" si="47"/>
        <v>1</v>
      </c>
      <c r="R100" s="34"/>
      <c r="S100" s="9">
        <v>0.97</v>
      </c>
      <c r="T100" s="22">
        <f t="array" ref="T100">MAX(IF($I$3:$I$9001=$S100,$C$3:$C$9001))</f>
        <v>0</v>
      </c>
      <c r="U100" s="22">
        <f t="array" ref="U100">MAX(IF($J$3:$J$9001=$S100,$D$3:$D$9001))</f>
        <v>0</v>
      </c>
      <c r="V100" s="30">
        <f t="shared" si="35"/>
        <v>0</v>
      </c>
      <c r="W100" s="30">
        <f t="shared" si="36"/>
        <v>0</v>
      </c>
      <c r="X100" s="38">
        <f t="shared" si="48"/>
        <v>0</v>
      </c>
      <c r="Y100" s="38">
        <f t="shared" si="37"/>
        <v>0</v>
      </c>
      <c r="Z100" s="14">
        <f t="shared" si="38"/>
        <v>198.23854999999995</v>
      </c>
      <c r="AA100" s="14">
        <f t="shared" si="39"/>
        <v>267.24639999999999</v>
      </c>
      <c r="AB100" s="30">
        <f t="shared" si="40"/>
        <v>0.23899999999999993</v>
      </c>
      <c r="AC100" s="30">
        <f t="shared" si="41"/>
        <v>0.15199999999999997</v>
      </c>
      <c r="AM100" s="30" t="str">
        <f t="array" ref="AM100">IFERROR(SUM(IF(I$3:I$9001=$S100,C$3:C$9001))/COUNT(IF(I$3:I$9001=$S100,C$3:C$9001))/E$1,"")</f>
        <v/>
      </c>
      <c r="AN100" s="30" t="str">
        <f t="array" ref="AN100">IFERROR(SUM(IF(J$3:J$9001=$S100,D$3:D$9001))/COUNT(IF(J$3:J$9001=$S100,D$3:D$9001))/F$1,"")</f>
        <v/>
      </c>
      <c r="AO100" s="46" t="str">
        <f t="shared" si="42"/>
        <v/>
      </c>
      <c r="AP100" s="46" t="str">
        <f t="shared" si="43"/>
        <v/>
      </c>
    </row>
    <row r="101" spans="1:65" x14ac:dyDescent="0.25">
      <c r="A101" s="10">
        <f t="shared" si="29"/>
        <v>2</v>
      </c>
      <c r="B101" s="4">
        <f>'[1]Hourly BAAL'!A101</f>
        <v>42009.083333333336</v>
      </c>
      <c r="C101" s="2">
        <f>'[1]Hourly BAAL'!B101</f>
        <v>27.74952</v>
      </c>
      <c r="D101" s="2">
        <f>'[1]Hourly BAAL'!C101</f>
        <v>15.77988</v>
      </c>
      <c r="E101" s="3">
        <f>'[1]Hourly BAAL'!D101</f>
        <v>0.66</v>
      </c>
      <c r="F101" s="3">
        <f>'[1]Hourly BAAL'!E101</f>
        <v>0.77</v>
      </c>
      <c r="G101" s="31">
        <f t="shared" si="44"/>
        <v>519.68748000000005</v>
      </c>
      <c r="H101" s="31">
        <f t="shared" si="30"/>
        <v>1338.0341200000003</v>
      </c>
      <c r="I101" s="37">
        <f t="shared" si="31"/>
        <v>0.66</v>
      </c>
      <c r="J101" s="37">
        <f t="shared" si="32"/>
        <v>0.77</v>
      </c>
      <c r="K101" s="14">
        <f t="shared" si="45"/>
        <v>198.23854999999995</v>
      </c>
      <c r="L101" s="14">
        <f t="shared" si="46"/>
        <v>267.24639999999999</v>
      </c>
      <c r="M101" s="10">
        <f>IF(C101="Data Error","Data Error",IF(C101&lt;=K101,0,1-IFERROR(INDEX(BAAL!$C:$D,MATCH(ROUNDUP(C101-K101,0),BAAL!$B:$B,0),MATCH(LEFT(M$2,4),BAAL!$C$2:$D$2,0)),0)))</f>
        <v>0</v>
      </c>
      <c r="N101" s="10">
        <f>IF(D101="Data Error","Data Error",IF(D101&lt;=L101,0,1-IFERROR(INDEX(BAAL!$C:$D,MATCH(ROUNDUP(D101-L101,0),BAAL!$B:$B,0),MATCH(LEFT(N$2,4),BAAL!$C$2:$D$2,0)),0)))</f>
        <v>0</v>
      </c>
      <c r="O101" s="41">
        <f t="shared" si="33"/>
        <v>7.102917412438771E-6</v>
      </c>
      <c r="P101" s="41">
        <f t="shared" si="34"/>
        <v>7.8960373496863299E-4</v>
      </c>
      <c r="Q101" s="10">
        <f t="shared" si="47"/>
        <v>1</v>
      </c>
      <c r="R101" s="34"/>
      <c r="S101" s="9">
        <v>0.98</v>
      </c>
      <c r="T101" s="22">
        <f t="array" ref="T101">MAX(IF($I$3:$I$9001=$S101,$C$3:$C$9001))</f>
        <v>0</v>
      </c>
      <c r="U101" s="22">
        <f t="array" ref="U101">MAX(IF($J$3:$J$9001=$S101,$D$3:$D$9001))</f>
        <v>0</v>
      </c>
      <c r="V101" s="30">
        <f t="shared" si="35"/>
        <v>0</v>
      </c>
      <c r="W101" s="30">
        <f t="shared" si="36"/>
        <v>0</v>
      </c>
      <c r="X101" s="38">
        <f t="shared" si="48"/>
        <v>0</v>
      </c>
      <c r="Y101" s="38">
        <f t="shared" si="37"/>
        <v>0</v>
      </c>
      <c r="Z101" s="14">
        <f t="shared" si="38"/>
        <v>198.23854999999995</v>
      </c>
      <c r="AA101" s="14">
        <f t="shared" si="39"/>
        <v>267.24639999999999</v>
      </c>
      <c r="AB101" s="30">
        <f t="shared" si="40"/>
        <v>0.23899999999999993</v>
      </c>
      <c r="AC101" s="30">
        <f t="shared" si="41"/>
        <v>0.15199999999999997</v>
      </c>
      <c r="AM101" s="30" t="str">
        <f t="array" ref="AM101">IFERROR(SUM(IF(I$3:I$9001=$S101,C$3:C$9001))/COUNT(IF(I$3:I$9001=$S101,C$3:C$9001))/E$1,"")</f>
        <v/>
      </c>
      <c r="AN101" s="30" t="str">
        <f t="array" ref="AN101">IFERROR(SUM(IF(J$3:J$9001=$S101,D$3:D$9001))/COUNT(IF(J$3:J$9001=$S101,D$3:D$9001))/F$1,"")</f>
        <v/>
      </c>
      <c r="AO101" s="46" t="str">
        <f t="shared" si="42"/>
        <v/>
      </c>
      <c r="AP101" s="46" t="str">
        <f t="shared" si="43"/>
        <v/>
      </c>
    </row>
    <row r="102" spans="1:65" x14ac:dyDescent="0.25">
      <c r="A102" s="10">
        <f t="shared" si="29"/>
        <v>3</v>
      </c>
      <c r="B102" s="4">
        <f>'[1]Hourly BAAL'!A102</f>
        <v>42009.125</v>
      </c>
      <c r="C102" s="2">
        <f>'[1]Hourly BAAL'!B102</f>
        <v>12.39</v>
      </c>
      <c r="D102" s="2">
        <f>'[1]Hourly BAAL'!C102</f>
        <v>15.77988</v>
      </c>
      <c r="E102" s="3">
        <f>'[1]Hourly BAAL'!D102</f>
        <v>0.56999999999999995</v>
      </c>
      <c r="F102" s="3">
        <f>'[1]Hourly BAAL'!E102</f>
        <v>0.79</v>
      </c>
      <c r="G102" s="31">
        <f t="shared" si="44"/>
        <v>460.3965</v>
      </c>
      <c r="H102" s="31">
        <f t="shared" si="30"/>
        <v>1373.1981200000002</v>
      </c>
      <c r="I102" s="37">
        <f t="shared" si="31"/>
        <v>0.56999999999999995</v>
      </c>
      <c r="J102" s="37">
        <f t="shared" si="32"/>
        <v>0.79</v>
      </c>
      <c r="K102" s="14">
        <f t="shared" si="45"/>
        <v>198.23854999999995</v>
      </c>
      <c r="L102" s="14">
        <f t="shared" si="46"/>
        <v>267.24639999999999</v>
      </c>
      <c r="M102" s="10">
        <f>IF(C102="Data Error","Data Error",IF(C102&lt;=K102,0,1-IFERROR(INDEX(BAAL!$C:$D,MATCH(ROUNDUP(C102-K102,0),BAAL!$B:$B,0),MATCH(LEFT(M$2,4),BAAL!$C$2:$D$2,0)),0)))</f>
        <v>0</v>
      </c>
      <c r="N102" s="10">
        <f>IF(D102="Data Error","Data Error",IF(D102&lt;=L102,0,1-IFERROR(INDEX(BAAL!$C:$D,MATCH(ROUNDUP(D102-L102,0),BAAL!$B:$B,0),MATCH(LEFT(N$2,4),BAAL!$C$2:$D$2,0)),0)))</f>
        <v>0</v>
      </c>
      <c r="O102" s="41">
        <f t="shared" si="33"/>
        <v>8.0613225168384909E-4</v>
      </c>
      <c r="P102" s="41">
        <f t="shared" si="34"/>
        <v>6.8669235544335707E-5</v>
      </c>
      <c r="Q102" s="10">
        <f t="shared" si="47"/>
        <v>1</v>
      </c>
      <c r="R102" s="34"/>
      <c r="S102" s="9">
        <v>0.99</v>
      </c>
      <c r="T102" s="22">
        <f t="array" ref="T102">MAX(IF($I$3:$I$9001=$S102,$C$3:$C$9001))</f>
        <v>0</v>
      </c>
      <c r="U102" s="22">
        <f t="array" ref="U102">MAX(IF($J$3:$J$9001=$S102,$D$3:$D$9001))</f>
        <v>0</v>
      </c>
      <c r="V102" s="30">
        <f t="shared" si="35"/>
        <v>0</v>
      </c>
      <c r="W102" s="30">
        <f t="shared" si="36"/>
        <v>0</v>
      </c>
      <c r="X102" s="38">
        <f t="shared" si="48"/>
        <v>0</v>
      </c>
      <c r="Y102" s="38">
        <f t="shared" si="37"/>
        <v>0</v>
      </c>
      <c r="Z102" s="14">
        <f t="shared" si="38"/>
        <v>198.23854999999995</v>
      </c>
      <c r="AA102" s="14">
        <f t="shared" si="39"/>
        <v>267.24639999999999</v>
      </c>
      <c r="AB102" s="30">
        <f t="shared" si="40"/>
        <v>0.23899999999999993</v>
      </c>
      <c r="AC102" s="30">
        <f t="shared" si="41"/>
        <v>0.15199999999999997</v>
      </c>
      <c r="AM102" s="30" t="str">
        <f t="array" ref="AM102">IFERROR(SUM(IF(I$3:I$9001=$S102,C$3:C$9001))/COUNT(IF(I$3:I$9001=$S102,C$3:C$9001))/E$1,"")</f>
        <v/>
      </c>
      <c r="AN102" s="30" t="str">
        <f t="array" ref="AN102">IFERROR(SUM(IF(J$3:J$9001=$S102,D$3:D$9001))/COUNT(IF(J$3:J$9001=$S102,D$3:D$9001))/F$1,"")</f>
        <v/>
      </c>
      <c r="AO102" s="46" t="str">
        <f t="shared" si="42"/>
        <v/>
      </c>
      <c r="AP102" s="46" t="str">
        <f t="shared" si="43"/>
        <v/>
      </c>
    </row>
    <row r="103" spans="1:65" x14ac:dyDescent="0.25">
      <c r="A103" s="10">
        <f t="shared" si="29"/>
        <v>4</v>
      </c>
      <c r="B103" s="4">
        <f>'[1]Hourly BAAL'!A103</f>
        <v>42009.166666666664</v>
      </c>
      <c r="C103" s="2">
        <f>'[1]Hourly BAAL'!B103</f>
        <v>0</v>
      </c>
      <c r="D103" s="2">
        <f>'[1]Hourly BAAL'!C103</f>
        <v>41.931600000000003</v>
      </c>
      <c r="E103" s="3">
        <f>'[1]Hourly BAAL'!D103</f>
        <v>0.62</v>
      </c>
      <c r="F103" s="3">
        <f>'[1]Hourly BAAL'!E103</f>
        <v>0.81</v>
      </c>
      <c r="G103" s="31">
        <f t="shared" si="44"/>
        <v>514.25900000000001</v>
      </c>
      <c r="H103" s="31">
        <f t="shared" si="30"/>
        <v>1382.2104000000004</v>
      </c>
      <c r="I103" s="37">
        <f t="shared" si="31"/>
        <v>0.62</v>
      </c>
      <c r="J103" s="37">
        <f t="shared" si="32"/>
        <v>0.81</v>
      </c>
      <c r="K103" s="14">
        <f t="shared" si="45"/>
        <v>198.23854999999995</v>
      </c>
      <c r="L103" s="14">
        <f t="shared" si="46"/>
        <v>267.24639999999999</v>
      </c>
      <c r="M103" s="10">
        <f>IF(C103="Data Error","Data Error",IF(C103&lt;=K103,0,1-IFERROR(INDEX(BAAL!$C:$D,MATCH(ROUNDUP(C103-K103,0),BAAL!$B:$B,0),MATCH(LEFT(M$2,4),BAAL!$C$2:$D$2,0)),0)))</f>
        <v>0</v>
      </c>
      <c r="N103" s="10">
        <f>IF(D103="Data Error","Data Error",IF(D103&lt;=L103,0,1-IFERROR(INDEX(BAAL!$C:$D,MATCH(ROUNDUP(D103-L103,0),BAAL!$B:$B,0),MATCH(LEFT(N$2,4),BAAL!$C$2:$D$2,0)),0)))</f>
        <v>0</v>
      </c>
      <c r="O103" s="41">
        <f t="shared" si="33"/>
        <v>5.1138539536269641E-4</v>
      </c>
      <c r="P103" s="41">
        <f t="shared" si="34"/>
        <v>6.4290774782658072E-6</v>
      </c>
      <c r="Q103" s="10">
        <f t="shared" si="47"/>
        <v>1</v>
      </c>
      <c r="R103" s="34"/>
      <c r="S103" s="9">
        <v>1</v>
      </c>
      <c r="T103" s="22">
        <f t="array" ref="T103">MAX(IF($I$3:$I$9001=$S103,$C$3:$C$9001))</f>
        <v>0</v>
      </c>
      <c r="U103" s="22">
        <f t="array" ref="U103">MAX(IF($J$3:$J$9001=$S103,$D$3:$D$9001))</f>
        <v>0</v>
      </c>
      <c r="V103" s="30">
        <f t="shared" si="35"/>
        <v>0</v>
      </c>
      <c r="W103" s="30">
        <f t="shared" si="36"/>
        <v>0</v>
      </c>
      <c r="X103" s="38">
        <f t="shared" si="48"/>
        <v>0</v>
      </c>
      <c r="Y103" s="38">
        <f t="shared" si="37"/>
        <v>0</v>
      </c>
      <c r="Z103" s="14">
        <f t="shared" si="38"/>
        <v>198.23854999999995</v>
      </c>
      <c r="AA103" s="14">
        <f t="shared" si="39"/>
        <v>267.24639999999999</v>
      </c>
      <c r="AB103" s="30">
        <f t="shared" si="40"/>
        <v>0.23899999999999993</v>
      </c>
      <c r="AC103" s="30">
        <f t="shared" si="41"/>
        <v>0.15199999999999997</v>
      </c>
      <c r="AM103" s="30" t="str">
        <f t="array" ref="AM103">IFERROR(SUM(IF(I$3:I$9001=$S103,C$3:C$9001))/COUNT(IF(I$3:I$9001=$S103,C$3:C$9001))/E$1,"")</f>
        <v/>
      </c>
      <c r="AN103" s="30" t="str">
        <f t="array" ref="AN103">IFERROR(SUM(IF(J$3:J$9001=$S103,D$3:D$9001))/COUNT(IF(J$3:J$9001=$S103,D$3:D$9001))/F$1,"")</f>
        <v/>
      </c>
      <c r="AO103" s="46" t="str">
        <f t="shared" si="42"/>
        <v/>
      </c>
      <c r="AP103" s="46" t="str">
        <f t="shared" si="43"/>
        <v/>
      </c>
    </row>
    <row r="104" spans="1:65" x14ac:dyDescent="0.25">
      <c r="A104" s="10">
        <f t="shared" si="29"/>
        <v>5</v>
      </c>
      <c r="B104" s="4">
        <f>'[1]Hourly BAAL'!A104</f>
        <v>42009.208333333336</v>
      </c>
      <c r="C104" s="2">
        <f>'[1]Hourly BAAL'!B104</f>
        <v>0</v>
      </c>
      <c r="D104" s="2">
        <f>'[1]Hourly BAAL'!C104</f>
        <v>142.48848000000001</v>
      </c>
      <c r="E104" s="3">
        <f>'[1]Hourly BAAL'!D104</f>
        <v>0.57999999999999996</v>
      </c>
      <c r="F104" s="3">
        <f>'[1]Hourly BAAL'!E104</f>
        <v>0.87</v>
      </c>
      <c r="G104" s="31">
        <f t="shared" si="44"/>
        <v>481.08100000000002</v>
      </c>
      <c r="H104" s="31">
        <f t="shared" si="30"/>
        <v>1387.1455200000003</v>
      </c>
      <c r="I104" s="37">
        <f t="shared" si="31"/>
        <v>0.57999999999999996</v>
      </c>
      <c r="J104" s="37">
        <f t="shared" si="32"/>
        <v>0.87</v>
      </c>
      <c r="K104" s="14">
        <f t="shared" si="45"/>
        <v>198.23854999999995</v>
      </c>
      <c r="L104" s="14">
        <f t="shared" si="46"/>
        <v>267.24639999999999</v>
      </c>
      <c r="M104" s="10">
        <f>IF(C104="Data Error","Data Error",IF(C104&lt;=K104,0,1-IFERROR(INDEX(BAAL!$C:$D,MATCH(ROUNDUP(C104-K104,0),BAAL!$B:$B,0),MATCH(LEFT(M$2,4),BAAL!$C$2:$D$2,0)),0)))</f>
        <v>0</v>
      </c>
      <c r="N104" s="10">
        <f>IF(D104="Data Error","Data Error",IF(D104&lt;=L104,0,1-IFERROR(INDEX(BAAL!$C:$D,MATCH(ROUNDUP(D104-L104,0),BAAL!$B:$B,0),MATCH(LEFT(N$2,4),BAAL!$C$2:$D$2,0)),0)))</f>
        <v>0</v>
      </c>
      <c r="O104" s="41">
        <f t="shared" si="33"/>
        <v>1.8614499749658538E-3</v>
      </c>
      <c r="P104" s="41">
        <f t="shared" si="34"/>
        <v>3.9198051832447433E-3</v>
      </c>
      <c r="Q104" s="10">
        <f t="shared" si="47"/>
        <v>1</v>
      </c>
      <c r="R104" s="34"/>
      <c r="W104" s="3"/>
      <c r="X104" s="3"/>
      <c r="Y104" s="3"/>
      <c r="Z104" s="15"/>
      <c r="AA104" s="12"/>
      <c r="AC104" s="3"/>
    </row>
    <row r="105" spans="1:65" x14ac:dyDescent="0.25">
      <c r="A105" s="10">
        <f t="shared" si="29"/>
        <v>6</v>
      </c>
      <c r="B105" s="4">
        <f>'[1]Hourly BAAL'!A105</f>
        <v>42009.25</v>
      </c>
      <c r="C105" s="2">
        <f>'[1]Hourly BAAL'!B105</f>
        <v>0</v>
      </c>
      <c r="D105" s="2" t="str">
        <f>'[1]Hourly BAAL'!C105</f>
        <v>Data Error</v>
      </c>
      <c r="E105" s="3">
        <f>'[1]Hourly BAAL'!D105</f>
        <v>0.6</v>
      </c>
      <c r="F105" s="3" t="str">
        <f>'[1]Hourly BAAL'!E105</f>
        <v>Data Error</v>
      </c>
      <c r="G105" s="31">
        <f t="shared" si="44"/>
        <v>497.67</v>
      </c>
      <c r="H105" s="31" t="str">
        <f t="shared" si="30"/>
        <v>Data Error</v>
      </c>
      <c r="I105" s="37">
        <f t="shared" si="31"/>
        <v>0.6</v>
      </c>
      <c r="J105" s="37" t="str">
        <f t="shared" si="32"/>
        <v>Data Error</v>
      </c>
      <c r="K105" s="14">
        <f t="shared" si="45"/>
        <v>198.23854999999995</v>
      </c>
      <c r="L105" s="14" t="str">
        <f t="shared" si="46"/>
        <v>Data Error</v>
      </c>
      <c r="M105" s="10">
        <f>IF(C105="Data Error","Data Error",IF(C105&lt;=K105,0,1-IFERROR(INDEX(BAAL!$C:$D,MATCH(ROUNDUP(C105-K105,0),BAAL!$B:$B,0),MATCH(LEFT(M$2,4),BAAL!$C$2:$D$2,0)),0)))</f>
        <v>0</v>
      </c>
      <c r="N105" s="10" t="str">
        <f>IF(D105="Data Error","Data Error",IF(D105&lt;=L105,0,1-IFERROR(INDEX(BAAL!$C:$D,MATCH(ROUNDUP(D105-L105,0),BAAL!$B:$B,0),MATCH(LEFT(N$2,4),BAAL!$C$2:$D$2,0)),0)))</f>
        <v>Data Error</v>
      </c>
      <c r="O105" s="41">
        <f t="shared" si="33"/>
        <v>1.0103058548093177E-3</v>
      </c>
      <c r="P105" s="41" t="str">
        <f t="shared" si="34"/>
        <v>Data Error</v>
      </c>
      <c r="Q105" s="10">
        <f t="shared" si="47"/>
        <v>1</v>
      </c>
      <c r="R105" s="34"/>
      <c r="T105" s="42"/>
      <c r="W105" s="3"/>
      <c r="X105" s="3"/>
      <c r="Y105" s="3"/>
      <c r="Z105" s="15"/>
      <c r="AA105" s="12"/>
      <c r="AC105" s="3"/>
    </row>
    <row r="106" spans="1:65" x14ac:dyDescent="0.25">
      <c r="A106" s="10">
        <f t="shared" si="29"/>
        <v>7</v>
      </c>
      <c r="B106" s="4">
        <f>'[1]Hourly BAAL'!A106</f>
        <v>42009.291666666664</v>
      </c>
      <c r="C106" s="2">
        <f>'[1]Hourly BAAL'!B106</f>
        <v>39.999720000000003</v>
      </c>
      <c r="D106" s="2" t="str">
        <f>'[1]Hourly BAAL'!C106</f>
        <v>Data Error</v>
      </c>
      <c r="E106" s="3">
        <f>'[1]Hourly BAAL'!D106</f>
        <v>0.63</v>
      </c>
      <c r="F106" s="3" t="str">
        <f>'[1]Hourly BAAL'!E106</f>
        <v>Data Error</v>
      </c>
      <c r="G106" s="31">
        <f t="shared" si="44"/>
        <v>482.55377999999996</v>
      </c>
      <c r="H106" s="31" t="str">
        <f t="shared" si="30"/>
        <v>Data Error</v>
      </c>
      <c r="I106" s="37">
        <f t="shared" si="31"/>
        <v>0.63</v>
      </c>
      <c r="J106" s="37" t="str">
        <f t="shared" si="32"/>
        <v>Data Error</v>
      </c>
      <c r="K106" s="14">
        <f t="shared" si="45"/>
        <v>198.23854999999995</v>
      </c>
      <c r="L106" s="14" t="str">
        <f t="shared" si="46"/>
        <v>Data Error</v>
      </c>
      <c r="M106" s="10">
        <f>IF(C106="Data Error","Data Error",IF(C106&lt;=K106,0,1-IFERROR(INDEX(BAAL!$C:$D,MATCH(ROUNDUP(C106-K106,0),BAAL!$B:$B,0),MATCH(LEFT(M$2,4),BAAL!$C$2:$D$2,0)),0)))</f>
        <v>0</v>
      </c>
      <c r="N106" s="10" t="str">
        <f>IF(D106="Data Error","Data Error",IF(D106&lt;=L106,0,1-IFERROR(INDEX(BAAL!$C:$D,MATCH(ROUNDUP(D106-L106,0),BAAL!$B:$B,0),MATCH(LEFT(N$2,4),BAAL!$C$2:$D$2,0)),0)))</f>
        <v>Data Error</v>
      </c>
      <c r="O106" s="41">
        <f t="shared" si="33"/>
        <v>2.4166440790045894E-6</v>
      </c>
      <c r="P106" s="41" t="str">
        <f t="shared" si="34"/>
        <v>Data Error</v>
      </c>
      <c r="Q106" s="10">
        <f t="shared" si="47"/>
        <v>1</v>
      </c>
      <c r="R106" s="34"/>
    </row>
    <row r="107" spans="1:65" x14ac:dyDescent="0.25">
      <c r="A107" s="10">
        <f t="shared" si="29"/>
        <v>8</v>
      </c>
      <c r="B107" s="4">
        <f>'[1]Hourly BAAL'!A107</f>
        <v>42009.333333333336</v>
      </c>
      <c r="C107" s="2">
        <f>'[1]Hourly BAAL'!B107</f>
        <v>40.526400000000002</v>
      </c>
      <c r="D107" s="2" t="str">
        <f>'[1]Hourly BAAL'!C107</f>
        <v>Data Error</v>
      </c>
      <c r="E107" s="3">
        <f>'[1]Hourly BAAL'!D107</f>
        <v>0.64</v>
      </c>
      <c r="F107" s="3" t="str">
        <f>'[1]Hourly BAAL'!E107</f>
        <v>Data Error</v>
      </c>
      <c r="G107" s="31">
        <f t="shared" si="44"/>
        <v>490.32160000000005</v>
      </c>
      <c r="H107" s="31" t="str">
        <f t="shared" si="30"/>
        <v>Data Error</v>
      </c>
      <c r="I107" s="37">
        <f t="shared" si="31"/>
        <v>0.64</v>
      </c>
      <c r="J107" s="37" t="str">
        <f t="shared" si="32"/>
        <v>Data Error</v>
      </c>
      <c r="K107" s="14">
        <f t="shared" si="45"/>
        <v>198.23854999999995</v>
      </c>
      <c r="L107" s="14" t="str">
        <f t="shared" si="46"/>
        <v>Data Error</v>
      </c>
      <c r="M107" s="10">
        <f>IF(C107="Data Error","Data Error",IF(C107&lt;=K107,0,1-IFERROR(INDEX(BAAL!$C:$D,MATCH(ROUNDUP(C107-K107,0),BAAL!$B:$B,0),MATCH(LEFT(M$2,4),BAAL!$C$2:$D$2,0)),0)))</f>
        <v>0</v>
      </c>
      <c r="N107" s="10" t="str">
        <f>IF(D107="Data Error","Data Error",IF(D107&lt;=L107,0,1-IFERROR(INDEX(BAAL!$C:$D,MATCH(ROUNDUP(D107-L107,0),BAAL!$B:$B,0),MATCH(LEFT(N$2,4),BAAL!$C$2:$D$2,0)),0)))</f>
        <v>Data Error</v>
      </c>
      <c r="O107" s="41">
        <f t="shared" si="33"/>
        <v>1.4561032886562775E-4</v>
      </c>
      <c r="P107" s="41" t="str">
        <f t="shared" si="34"/>
        <v>Data Error</v>
      </c>
      <c r="Q107" s="10">
        <f t="shared" si="47"/>
        <v>1</v>
      </c>
      <c r="R107" s="34"/>
      <c r="T107" s="10" t="s">
        <v>17</v>
      </c>
      <c r="U107" s="10"/>
      <c r="V107" s="10"/>
      <c r="W107" s="10"/>
      <c r="X107" s="10"/>
      <c r="Y107" s="10"/>
      <c r="Z107" s="10"/>
      <c r="AA107" s="10"/>
      <c r="AB107" s="10"/>
      <c r="AC107" s="10"/>
      <c r="AD107" s="10"/>
      <c r="AE107" s="10"/>
      <c r="AI107" t="s">
        <v>17</v>
      </c>
      <c r="AX107" t="s">
        <v>17</v>
      </c>
    </row>
    <row r="108" spans="1:65" x14ac:dyDescent="0.25">
      <c r="A108" s="10">
        <f t="shared" si="29"/>
        <v>9</v>
      </c>
      <c r="B108" s="4">
        <f>'[1]Hourly BAAL'!A108</f>
        <v>42009.375</v>
      </c>
      <c r="C108" s="2">
        <f>'[1]Hourly BAAL'!B108</f>
        <v>0</v>
      </c>
      <c r="D108" s="2">
        <f>'[1]Hourly BAAL'!C108</f>
        <v>370.64411999999999</v>
      </c>
      <c r="E108" s="3">
        <f>'[1]Hourly BAAL'!D108</f>
        <v>0.52</v>
      </c>
      <c r="F108" s="3">
        <f>'[1]Hourly BAAL'!E108</f>
        <v>0.76</v>
      </c>
      <c r="G108" s="31">
        <f t="shared" si="44"/>
        <v>431.31400000000002</v>
      </c>
      <c r="H108" s="31">
        <f t="shared" si="30"/>
        <v>965.58788000000027</v>
      </c>
      <c r="I108" s="37">
        <f t="shared" si="31"/>
        <v>0.52</v>
      </c>
      <c r="J108" s="37">
        <f t="shared" si="32"/>
        <v>0.76</v>
      </c>
      <c r="K108" s="14">
        <f t="shared" si="45"/>
        <v>198.23854999999995</v>
      </c>
      <c r="L108" s="14">
        <f t="shared" si="46"/>
        <v>267.24639999999999</v>
      </c>
      <c r="M108" s="10">
        <f>IF(C108="Data Error","Data Error",IF(C108&lt;=K108,0,1-IFERROR(INDEX(BAAL!$C:$D,MATCH(ROUNDUP(C108-K108,0),BAAL!$B:$B,0),MATCH(LEFT(M$2,4),BAAL!$C$2:$D$2,0)),0)))</f>
        <v>0</v>
      </c>
      <c r="N108" s="10">
        <f>IF(D108="Data Error","Data Error",IF(D108&lt;=L108,0,1-IFERROR(INDEX(BAAL!$C:$D,MATCH(ROUNDUP(D108-L108,0),BAAL!$B:$B,0),MATCH(LEFT(N$2,4),BAAL!$C$2:$D$2,0)),0)))</f>
        <v>2.7000000000000024E-2</v>
      </c>
      <c r="O108" s="41">
        <f t="shared" si="33"/>
        <v>1.3472102729401116E-3</v>
      </c>
      <c r="P108" s="41">
        <f t="shared" si="34"/>
        <v>3.0240710102021472E-2</v>
      </c>
      <c r="Q108" s="10">
        <f t="shared" si="47"/>
        <v>1</v>
      </c>
      <c r="R108" s="34"/>
      <c r="S108" s="10"/>
      <c r="T108" s="43" t="s">
        <v>50</v>
      </c>
      <c r="U108" s="43" t="s">
        <v>49</v>
      </c>
      <c r="V108"/>
      <c r="W108"/>
      <c r="X108"/>
      <c r="Y108"/>
      <c r="Z108"/>
      <c r="AA108"/>
      <c r="AB108"/>
      <c r="AC108"/>
      <c r="AI108" s="43" t="s">
        <v>52</v>
      </c>
      <c r="AJ108" s="43" t="s">
        <v>49</v>
      </c>
      <c r="AX108" s="43" t="s">
        <v>54</v>
      </c>
      <c r="AY108" s="43" t="s">
        <v>49</v>
      </c>
    </row>
    <row r="109" spans="1:65" x14ac:dyDescent="0.25">
      <c r="A109" s="10">
        <f t="shared" si="29"/>
        <v>10</v>
      </c>
      <c r="B109" s="4">
        <f>'[1]Hourly BAAL'!A109</f>
        <v>42009.416666666664</v>
      </c>
      <c r="C109" s="2">
        <f>'[1]Hourly BAAL'!B109</f>
        <v>38.095680000000002</v>
      </c>
      <c r="D109" s="2">
        <f>'[1]Hourly BAAL'!C109</f>
        <v>210.39024000000001</v>
      </c>
      <c r="E109" s="3">
        <f>'[1]Hourly BAAL'!D109</f>
        <v>0.62</v>
      </c>
      <c r="F109" s="3">
        <f>'[1]Hourly BAAL'!E109</f>
        <v>0.67</v>
      </c>
      <c r="G109" s="31">
        <f t="shared" si="44"/>
        <v>476.16332</v>
      </c>
      <c r="H109" s="31">
        <f t="shared" si="30"/>
        <v>967.60376000000019</v>
      </c>
      <c r="I109" s="37">
        <f t="shared" si="31"/>
        <v>0.62</v>
      </c>
      <c r="J109" s="37">
        <f t="shared" si="32"/>
        <v>0.67</v>
      </c>
      <c r="K109" s="14">
        <f t="shared" si="45"/>
        <v>198.23854999999995</v>
      </c>
      <c r="L109" s="14">
        <f t="shared" si="46"/>
        <v>267.24639999999999</v>
      </c>
      <c r="M109" s="10">
        <f>IF(C109="Data Error","Data Error",IF(C109&lt;=K109,0,1-IFERROR(INDEX(BAAL!$C:$D,MATCH(ROUNDUP(C109-K109,0),BAAL!$B:$B,0),MATCH(LEFT(M$2,4),BAAL!$C$2:$D$2,0)),0)))</f>
        <v>0</v>
      </c>
      <c r="N109" s="10">
        <f>IF(D109="Data Error","Data Error",IF(D109&lt;=L109,0,1-IFERROR(INDEX(BAAL!$C:$D,MATCH(ROUNDUP(D109-L109,0),BAAL!$B:$B,0),MATCH(LEFT(N$2,4),BAAL!$C$2:$D$2,0)),0)))</f>
        <v>0</v>
      </c>
      <c r="O109" s="41">
        <f t="shared" si="33"/>
        <v>5.4358980634513197E-4</v>
      </c>
      <c r="P109" s="41">
        <f t="shared" si="34"/>
        <v>7.6411096200459921E-3</v>
      </c>
      <c r="Q109" s="10">
        <f t="shared" si="47"/>
        <v>1</v>
      </c>
      <c r="R109" s="34"/>
      <c r="S109" s="10"/>
      <c r="T109" s="43" t="s">
        <v>45</v>
      </c>
      <c r="U109">
        <v>1</v>
      </c>
      <c r="V109">
        <v>2</v>
      </c>
      <c r="W109">
        <v>3</v>
      </c>
      <c r="X109">
        <v>4</v>
      </c>
      <c r="Y109">
        <v>5</v>
      </c>
      <c r="Z109">
        <v>6</v>
      </c>
      <c r="AA109">
        <v>7</v>
      </c>
      <c r="AB109">
        <v>8</v>
      </c>
      <c r="AC109">
        <v>9</v>
      </c>
      <c r="AD109">
        <v>10</v>
      </c>
      <c r="AE109">
        <v>11</v>
      </c>
      <c r="AF109">
        <v>12</v>
      </c>
      <c r="AG109" t="s">
        <v>46</v>
      </c>
      <c r="AI109" s="43" t="s">
        <v>45</v>
      </c>
      <c r="AJ109">
        <v>1</v>
      </c>
      <c r="AK109">
        <v>2</v>
      </c>
      <c r="AL109">
        <v>3</v>
      </c>
      <c r="AM109">
        <v>4</v>
      </c>
      <c r="AN109">
        <v>5</v>
      </c>
      <c r="AO109">
        <v>6</v>
      </c>
      <c r="AP109">
        <v>7</v>
      </c>
      <c r="AQ109">
        <v>8</v>
      </c>
      <c r="AR109">
        <v>9</v>
      </c>
      <c r="AS109">
        <v>10</v>
      </c>
      <c r="AT109">
        <v>11</v>
      </c>
      <c r="AU109">
        <v>12</v>
      </c>
      <c r="AV109" t="s">
        <v>46</v>
      </c>
      <c r="AX109" s="43" t="s">
        <v>45</v>
      </c>
      <c r="AY109">
        <v>1</v>
      </c>
      <c r="AZ109">
        <v>2</v>
      </c>
      <c r="BA109">
        <v>3</v>
      </c>
      <c r="BB109">
        <v>4</v>
      </c>
      <c r="BC109">
        <v>5</v>
      </c>
      <c r="BD109">
        <v>6</v>
      </c>
      <c r="BE109">
        <v>7</v>
      </c>
      <c r="BF109">
        <v>8</v>
      </c>
      <c r="BG109">
        <v>9</v>
      </c>
      <c r="BH109">
        <v>10</v>
      </c>
      <c r="BI109">
        <v>11</v>
      </c>
      <c r="BJ109">
        <v>12</v>
      </c>
      <c r="BK109" t="s">
        <v>46</v>
      </c>
      <c r="BM109" t="s">
        <v>64</v>
      </c>
    </row>
    <row r="110" spans="1:65" x14ac:dyDescent="0.25">
      <c r="A110" s="10">
        <f t="shared" si="29"/>
        <v>11</v>
      </c>
      <c r="B110" s="4">
        <f>'[1]Hourly BAAL'!A110</f>
        <v>42009.458333333336</v>
      </c>
      <c r="C110" s="2">
        <f>'[1]Hourly BAAL'!B110</f>
        <v>0</v>
      </c>
      <c r="D110" s="2">
        <f>'[1]Hourly BAAL'!C110</f>
        <v>268.72476</v>
      </c>
      <c r="E110" s="3">
        <f>'[1]Hourly BAAL'!D110</f>
        <v>0.64</v>
      </c>
      <c r="F110" s="3">
        <f>'[1]Hourly BAAL'!E110</f>
        <v>0.68</v>
      </c>
      <c r="G110" s="31">
        <f t="shared" si="44"/>
        <v>530.84800000000007</v>
      </c>
      <c r="H110" s="31">
        <f t="shared" si="30"/>
        <v>926.85124000000019</v>
      </c>
      <c r="I110" s="37">
        <f t="shared" si="31"/>
        <v>0.64</v>
      </c>
      <c r="J110" s="37">
        <f t="shared" si="32"/>
        <v>0.68</v>
      </c>
      <c r="K110" s="14">
        <f t="shared" si="45"/>
        <v>198.23854999999995</v>
      </c>
      <c r="L110" s="14">
        <f t="shared" si="46"/>
        <v>267.24639999999999</v>
      </c>
      <c r="M110" s="10">
        <f>IF(C110="Data Error","Data Error",IF(C110&lt;=K110,0,1-IFERROR(INDEX(BAAL!$C:$D,MATCH(ROUNDUP(C110-K110,0),BAAL!$B:$B,0),MATCH(LEFT(M$2,4),BAAL!$C$2:$D$2,0)),0)))</f>
        <v>0</v>
      </c>
      <c r="N110" s="10">
        <f>IF(D110="Data Error","Data Error",IF(D110&lt;=L110,0,1-IFERROR(INDEX(BAAL!$C:$D,MATCH(ROUNDUP(D110-L110,0),BAAL!$B:$B,0),MATCH(LEFT(N$2,4),BAAL!$C$2:$D$2,0)),0)))</f>
        <v>1.0000000000000009E-3</v>
      </c>
      <c r="O110" s="41">
        <f t="shared" si="33"/>
        <v>1.3536846820419882E-3</v>
      </c>
      <c r="P110" s="41">
        <f t="shared" si="34"/>
        <v>1.5596878086203051E-2</v>
      </c>
      <c r="Q110" s="10">
        <f t="shared" si="47"/>
        <v>1</v>
      </c>
      <c r="R110" s="34"/>
      <c r="S110" s="10"/>
      <c r="T110" s="44">
        <v>0</v>
      </c>
      <c r="U110" s="45">
        <v>88.30932</v>
      </c>
      <c r="V110" s="45">
        <v>109.44347999999999</v>
      </c>
      <c r="W110" s="45">
        <v>84.552480000000003</v>
      </c>
      <c r="X110" s="45">
        <v>55.260719999999999</v>
      </c>
      <c r="Y110" s="45">
        <v>79.660439999999994</v>
      </c>
      <c r="Z110" s="45">
        <v>219.702</v>
      </c>
      <c r="AA110" s="45">
        <v>122.93208</v>
      </c>
      <c r="AB110" s="45">
        <v>51.726840000000003</v>
      </c>
      <c r="AC110" s="45">
        <v>81.61524</v>
      </c>
      <c r="AD110" s="45">
        <v>97.850399999999993</v>
      </c>
      <c r="AE110" s="45">
        <v>166.88004000000001</v>
      </c>
      <c r="AF110" s="45">
        <v>115.84308</v>
      </c>
      <c r="AG110" s="45">
        <v>219.702</v>
      </c>
      <c r="AI110" s="44">
        <v>0</v>
      </c>
      <c r="AJ110" s="45">
        <v>8.1541354838709665</v>
      </c>
      <c r="AK110" s="45">
        <v>22.570671428571423</v>
      </c>
      <c r="AL110" s="45">
        <v>11.14890193548387</v>
      </c>
      <c r="AM110" s="45">
        <v>9.0674399999999995</v>
      </c>
      <c r="AN110" s="45">
        <v>8.8043496774193528</v>
      </c>
      <c r="AO110" s="45">
        <v>21.993131999999999</v>
      </c>
      <c r="AP110" s="45">
        <v>24.698837419354838</v>
      </c>
      <c r="AQ110" s="45">
        <v>8.6682154838709682</v>
      </c>
      <c r="AR110" s="45">
        <v>9.009019999999996</v>
      </c>
      <c r="AS110" s="45">
        <v>19.289249032258063</v>
      </c>
      <c r="AT110" s="45">
        <v>34.676648275862064</v>
      </c>
      <c r="AU110" s="45">
        <v>26.780602758620688</v>
      </c>
      <c r="AV110" s="45">
        <v>16.906080662983431</v>
      </c>
      <c r="AX110" s="44">
        <v>0</v>
      </c>
      <c r="AY110" s="45">
        <v>20.490572623207782</v>
      </c>
      <c r="AZ110" s="45">
        <v>33.25461462113077</v>
      </c>
      <c r="BA110" s="45">
        <v>21.279775074470034</v>
      </c>
      <c r="BB110" s="45">
        <v>17.477161363963365</v>
      </c>
      <c r="BC110" s="45">
        <v>17.720805049173787</v>
      </c>
      <c r="BD110" s="45">
        <v>44.693825583809549</v>
      </c>
      <c r="BE110" s="45">
        <v>32.530113419004955</v>
      </c>
      <c r="BF110" s="45">
        <v>15.062586483955281</v>
      </c>
      <c r="BG110" s="45">
        <v>17.496223413135329</v>
      </c>
      <c r="BH110" s="45">
        <v>26.053789398463497</v>
      </c>
      <c r="BI110" s="45">
        <v>43.486542977211272</v>
      </c>
      <c r="BJ110" s="45">
        <v>34.567501416755071</v>
      </c>
      <c r="BK110" s="45">
        <v>29.46533866612803</v>
      </c>
      <c r="BM110" s="45">
        <f>MAX(AG110:AG111,AG133)</f>
        <v>219.702</v>
      </c>
    </row>
    <row r="111" spans="1:65" x14ac:dyDescent="0.25">
      <c r="A111" s="10">
        <f t="shared" si="29"/>
        <v>12</v>
      </c>
      <c r="B111" s="4">
        <f>'[1]Hourly BAAL'!A111</f>
        <v>42009.5</v>
      </c>
      <c r="C111" s="2">
        <f>'[1]Hourly BAAL'!B111</f>
        <v>38.867159999999998</v>
      </c>
      <c r="D111" s="2">
        <f>'[1]Hourly BAAL'!C111</f>
        <v>62.255879999999998</v>
      </c>
      <c r="E111" s="3">
        <f>'[1]Hourly BAAL'!D111</f>
        <v>0.69</v>
      </c>
      <c r="F111" s="3">
        <f>'[1]Hourly BAAL'!E111</f>
        <v>0.61</v>
      </c>
      <c r="G111" s="31">
        <f t="shared" si="44"/>
        <v>533.45334000000003</v>
      </c>
      <c r="H111" s="31">
        <f t="shared" si="30"/>
        <v>1010.2461200000001</v>
      </c>
      <c r="I111" s="37">
        <f t="shared" si="31"/>
        <v>0.69</v>
      </c>
      <c r="J111" s="37">
        <f t="shared" si="32"/>
        <v>0.61</v>
      </c>
      <c r="K111" s="14">
        <f t="shared" si="45"/>
        <v>198.23854999999995</v>
      </c>
      <c r="L111" s="14">
        <f t="shared" si="46"/>
        <v>267.24639999999999</v>
      </c>
      <c r="M111" s="10">
        <f>IF(C111="Data Error","Data Error",IF(C111&lt;=K111,0,1-IFERROR(INDEX(BAAL!$C:$D,MATCH(ROUNDUP(C111-K111,0),BAAL!$B:$B,0),MATCH(LEFT(M$2,4),BAAL!$C$2:$D$2,0)),0)))</f>
        <v>0</v>
      </c>
      <c r="N111" s="10">
        <f>IF(D111="Data Error","Data Error",IF(D111&lt;=L111,0,1-IFERROR(INDEX(BAAL!$C:$D,MATCH(ROUNDUP(D111-L111,0),BAAL!$B:$B,0),MATCH(LEFT(N$2,4),BAAL!$C$2:$D$2,0)),0)))</f>
        <v>0</v>
      </c>
      <c r="O111" s="41">
        <f t="shared" si="33"/>
        <v>3.0611014073177806E-5</v>
      </c>
      <c r="P111" s="41">
        <f t="shared" si="34"/>
        <v>5.3808451306823804E-8</v>
      </c>
      <c r="Q111" s="10">
        <f t="shared" si="47"/>
        <v>1</v>
      </c>
      <c r="R111" s="34"/>
      <c r="S111" s="10"/>
      <c r="T111" s="44">
        <v>1</v>
      </c>
      <c r="U111" s="45">
        <v>125.58708</v>
      </c>
      <c r="V111" s="45">
        <v>123.62363999999999</v>
      </c>
      <c r="W111" s="45">
        <v>99.519239999999996</v>
      </c>
      <c r="X111" s="45">
        <v>193.62791999999999</v>
      </c>
      <c r="Y111" s="45">
        <v>81.9876</v>
      </c>
      <c r="Z111" s="45">
        <v>129.43884</v>
      </c>
      <c r="AA111" s="45">
        <v>63.757559999999998</v>
      </c>
      <c r="AB111" s="45">
        <v>102.50796</v>
      </c>
      <c r="AC111" s="45">
        <v>107.50691999999999</v>
      </c>
      <c r="AD111" s="45">
        <v>71.28528</v>
      </c>
      <c r="AE111" s="45">
        <v>170.58168000000001</v>
      </c>
      <c r="AF111" s="45">
        <v>97.423559999999995</v>
      </c>
      <c r="AG111" s="45">
        <v>193.62791999999999</v>
      </c>
      <c r="AI111" s="44">
        <v>1</v>
      </c>
      <c r="AJ111" s="45">
        <v>22.723343225806456</v>
      </c>
      <c r="AK111" s="45">
        <v>16.509968571428573</v>
      </c>
      <c r="AL111" s="45">
        <v>18.525127741935485</v>
      </c>
      <c r="AM111" s="45">
        <v>21.086176000000002</v>
      </c>
      <c r="AN111" s="45">
        <v>13.464154838709678</v>
      </c>
      <c r="AO111" s="45">
        <v>12.923752</v>
      </c>
      <c r="AP111" s="45">
        <v>13.599990967741935</v>
      </c>
      <c r="AQ111" s="45">
        <v>14.106224516129032</v>
      </c>
      <c r="AR111" s="45">
        <v>14.972251999999997</v>
      </c>
      <c r="AS111" s="45">
        <v>15.041357419354837</v>
      </c>
      <c r="AT111" s="45">
        <v>20.530984285714283</v>
      </c>
      <c r="AU111" s="45">
        <v>20.947788387096779</v>
      </c>
      <c r="AV111" s="45">
        <v>17.017244297520662</v>
      </c>
      <c r="AX111" s="44">
        <v>1</v>
      </c>
      <c r="AY111" s="45">
        <v>38.950523131194046</v>
      </c>
      <c r="AZ111" s="45">
        <v>27.528766237479488</v>
      </c>
      <c r="BA111" s="45">
        <v>24.490747245549247</v>
      </c>
      <c r="BB111" s="45">
        <v>44.456129131358999</v>
      </c>
      <c r="BC111" s="45">
        <v>21.911861417441145</v>
      </c>
      <c r="BD111" s="45">
        <v>25.793993582518311</v>
      </c>
      <c r="BE111" s="45">
        <v>21.53874732758544</v>
      </c>
      <c r="BF111" s="45">
        <v>25.683609515911744</v>
      </c>
      <c r="BG111" s="45">
        <v>26.651600975888918</v>
      </c>
      <c r="BH111" s="45">
        <v>22.680295083531135</v>
      </c>
      <c r="BI111" s="45">
        <v>38.58835246837377</v>
      </c>
      <c r="BJ111" s="45">
        <v>30.300131165725674</v>
      </c>
      <c r="BK111" s="45">
        <v>29.57531671717356</v>
      </c>
      <c r="BM111" s="45">
        <f>MAX(AG110:AG112)</f>
        <v>219.702</v>
      </c>
    </row>
    <row r="112" spans="1:65" x14ac:dyDescent="0.25">
      <c r="A112" s="10">
        <f t="shared" si="29"/>
        <v>13</v>
      </c>
      <c r="B112" s="4">
        <f>'[1]Hourly BAAL'!A112</f>
        <v>42009.541666666664</v>
      </c>
      <c r="C112" s="2">
        <f>'[1]Hourly BAAL'!B112</f>
        <v>45.892440000000001</v>
      </c>
      <c r="D112" s="2">
        <f>'[1]Hourly BAAL'!C112</f>
        <v>64.817160000000001</v>
      </c>
      <c r="E112" s="3">
        <f>'[1]Hourly BAAL'!D112</f>
        <v>0.66</v>
      </c>
      <c r="F112" s="3">
        <f>'[1]Hourly BAAL'!E112</f>
        <v>0.61</v>
      </c>
      <c r="G112" s="31">
        <f t="shared" si="44"/>
        <v>501.54455999999999</v>
      </c>
      <c r="H112" s="31">
        <f t="shared" si="30"/>
        <v>1007.6848400000001</v>
      </c>
      <c r="I112" s="37">
        <f t="shared" si="31"/>
        <v>0.66</v>
      </c>
      <c r="J112" s="37">
        <f t="shared" si="32"/>
        <v>0.61</v>
      </c>
      <c r="K112" s="14">
        <f t="shared" si="45"/>
        <v>198.23854999999995</v>
      </c>
      <c r="L112" s="14">
        <f t="shared" si="46"/>
        <v>267.24639999999999</v>
      </c>
      <c r="M112" s="10">
        <f>IF(C112="Data Error","Data Error",IF(C112&lt;=K112,0,1-IFERROR(INDEX(BAAL!$C:$D,MATCH(ROUNDUP(C112-K112,0),BAAL!$B:$B,0),MATCH(LEFT(M$2,4),BAAL!$C$2:$D$2,0)),0)))</f>
        <v>0</v>
      </c>
      <c r="N112" s="10">
        <f>IF(D112="Data Error","Data Error",IF(D112&lt;=L112,0,1-IFERROR(INDEX(BAAL!$C:$D,MATCH(ROUNDUP(D112-L112,0),BAAL!$B:$B,0),MATCH(LEFT(N$2,4),BAAL!$C$2:$D$2,0)),0)))</f>
        <v>0</v>
      </c>
      <c r="O112" s="41">
        <f t="shared" si="33"/>
        <v>6.0214112851907488E-4</v>
      </c>
      <c r="P112" s="41">
        <f t="shared" si="34"/>
        <v>2.8518059244725481E-6</v>
      </c>
      <c r="Q112" s="10">
        <f t="shared" si="47"/>
        <v>1</v>
      </c>
      <c r="R112" s="34"/>
      <c r="S112" s="10"/>
      <c r="T112" s="44">
        <v>2</v>
      </c>
      <c r="U112" s="45">
        <v>109.06632</v>
      </c>
      <c r="V112" s="45">
        <v>74.216399999999993</v>
      </c>
      <c r="W112" s="45">
        <v>126.99012</v>
      </c>
      <c r="X112" s="45">
        <v>193.62791999999999</v>
      </c>
      <c r="Y112" s="45">
        <v>206.11080000000001</v>
      </c>
      <c r="Z112" s="45">
        <v>35.527320000000003</v>
      </c>
      <c r="AA112" s="45">
        <v>141.51396</v>
      </c>
      <c r="AB112" s="45">
        <v>103.91759999999999</v>
      </c>
      <c r="AC112" s="45">
        <v>86.284559999999999</v>
      </c>
      <c r="AD112" s="45">
        <v>72.909959999999998</v>
      </c>
      <c r="AE112" s="45">
        <v>136.65575999999999</v>
      </c>
      <c r="AF112" s="45">
        <v>82.707480000000004</v>
      </c>
      <c r="AG112" s="45">
        <v>206.11080000000001</v>
      </c>
      <c r="AI112" s="44">
        <v>2</v>
      </c>
      <c r="AJ112" s="45">
        <v>12.679138064516128</v>
      </c>
      <c r="AK112" s="45">
        <v>16.674994285714284</v>
      </c>
      <c r="AL112" s="45">
        <v>14.026104</v>
      </c>
      <c r="AM112" s="45">
        <v>31.513988000000001</v>
      </c>
      <c r="AN112" s="45">
        <v>15.424765161290322</v>
      </c>
      <c r="AO112" s="45">
        <v>7.7877999999999998</v>
      </c>
      <c r="AP112" s="45">
        <v>18.478064516129031</v>
      </c>
      <c r="AQ112" s="45">
        <v>12.62624129032258</v>
      </c>
      <c r="AR112" s="45">
        <v>14.127779999999998</v>
      </c>
      <c r="AS112" s="45">
        <v>17.748882580645166</v>
      </c>
      <c r="AT112" s="45">
        <v>25.347994285714286</v>
      </c>
      <c r="AU112" s="45">
        <v>18.49624</v>
      </c>
      <c r="AV112" s="45">
        <v>17.010722659279761</v>
      </c>
      <c r="AX112" s="44">
        <v>2</v>
      </c>
      <c r="AY112" s="45">
        <v>25.705938109170738</v>
      </c>
      <c r="AZ112" s="45">
        <v>23.796381366739659</v>
      </c>
      <c r="BA112" s="45">
        <v>25.812133148743293</v>
      </c>
      <c r="BB112" s="45">
        <v>44.052472716335899</v>
      </c>
      <c r="BC112" s="45">
        <v>38.595688018544585</v>
      </c>
      <c r="BD112" s="45">
        <v>11.545986368769318</v>
      </c>
      <c r="BE112" s="45">
        <v>33.933617290153911</v>
      </c>
      <c r="BF112" s="45">
        <v>26.145180797803096</v>
      </c>
      <c r="BG112" s="45">
        <v>24.094223112930969</v>
      </c>
      <c r="BH112" s="45">
        <v>22.122711538273204</v>
      </c>
      <c r="BI112" s="45">
        <v>35.093712829779747</v>
      </c>
      <c r="BJ112" s="45">
        <v>27.847078967649558</v>
      </c>
      <c r="BK112" s="45">
        <v>29.548057575116395</v>
      </c>
      <c r="BM112" s="45">
        <f t="shared" ref="BM112:BM132" si="49">MAX(AG111:AG113)</f>
        <v>206.11080000000001</v>
      </c>
    </row>
    <row r="113" spans="1:65" x14ac:dyDescent="0.25">
      <c r="A113" s="10">
        <f t="shared" si="29"/>
        <v>14</v>
      </c>
      <c r="B113" s="4">
        <f>'[1]Hourly BAAL'!A113</f>
        <v>42009.583333333336</v>
      </c>
      <c r="C113" s="2">
        <f>'[1]Hourly BAAL'!B113</f>
        <v>57.246720000000003</v>
      </c>
      <c r="D113" s="2">
        <f>'[1]Hourly BAAL'!C113</f>
        <v>51.718800000000002</v>
      </c>
      <c r="E113" s="3">
        <f>'[1]Hourly BAAL'!D113</f>
        <v>0.68</v>
      </c>
      <c r="F113" s="3">
        <f>'[1]Hourly BAAL'!E113</f>
        <v>0.62</v>
      </c>
      <c r="G113" s="31">
        <f t="shared" si="44"/>
        <v>506.77928000000009</v>
      </c>
      <c r="H113" s="31">
        <f t="shared" si="30"/>
        <v>1038.3652</v>
      </c>
      <c r="I113" s="37">
        <f t="shared" si="31"/>
        <v>0.68</v>
      </c>
      <c r="J113" s="37">
        <f t="shared" si="32"/>
        <v>0.62</v>
      </c>
      <c r="K113" s="14">
        <f t="shared" si="45"/>
        <v>198.23854999999995</v>
      </c>
      <c r="L113" s="14">
        <f t="shared" si="46"/>
        <v>267.24639999999999</v>
      </c>
      <c r="M113" s="10">
        <f>IF(C113="Data Error","Data Error",IF(C113&lt;=K113,0,1-IFERROR(INDEX(BAAL!$C:$D,MATCH(ROUNDUP(C113-K113,0),BAAL!$B:$B,0),MATCH(LEFT(M$2,4),BAAL!$C$2:$D$2,0)),0)))</f>
        <v>0</v>
      </c>
      <c r="N113" s="10">
        <f>IF(D113="Data Error","Data Error",IF(D113&lt;=L113,0,1-IFERROR(INDEX(BAAL!$C:$D,MATCH(ROUNDUP(D113-L113,0),BAAL!$B:$B,0),MATCH(LEFT(N$2,4),BAAL!$C$2:$D$2,0)),0)))</f>
        <v>0</v>
      </c>
      <c r="O113" s="41">
        <f t="shared" si="33"/>
        <v>5.0623751615721537E-4</v>
      </c>
      <c r="P113" s="41">
        <f t="shared" si="34"/>
        <v>5.0304236533772129E-6</v>
      </c>
      <c r="Q113" s="10">
        <f t="shared" si="47"/>
        <v>1</v>
      </c>
      <c r="R113" s="34"/>
      <c r="S113" s="10"/>
      <c r="T113" s="44">
        <v>3</v>
      </c>
      <c r="U113" s="45">
        <v>89.255880000000005</v>
      </c>
      <c r="V113" s="45">
        <v>138.19919999999999</v>
      </c>
      <c r="W113" s="45">
        <v>97.002719999999997</v>
      </c>
      <c r="X113" s="45">
        <v>55.726799999999997</v>
      </c>
      <c r="Y113" s="45">
        <v>88.529880000000006</v>
      </c>
      <c r="Z113" s="45">
        <v>35.704560000000001</v>
      </c>
      <c r="AA113" s="45">
        <v>78.302760000000006</v>
      </c>
      <c r="AB113" s="45">
        <v>111.71484</v>
      </c>
      <c r="AC113" s="45">
        <v>68.061480000000003</v>
      </c>
      <c r="AD113" s="45">
        <v>104.70959999999999</v>
      </c>
      <c r="AE113" s="45">
        <v>78.548760000000001</v>
      </c>
      <c r="AF113" s="45">
        <v>91.940520000000006</v>
      </c>
      <c r="AG113" s="45">
        <v>138.19919999999999</v>
      </c>
      <c r="AI113" s="44">
        <v>3</v>
      </c>
      <c r="AJ113" s="45">
        <v>14.648372903225807</v>
      </c>
      <c r="AK113" s="45">
        <v>19.715965714285712</v>
      </c>
      <c r="AL113" s="45">
        <v>15.705565161290325</v>
      </c>
      <c r="AM113" s="45">
        <v>11.749896000000001</v>
      </c>
      <c r="AN113" s="45">
        <v>15.311562580645161</v>
      </c>
      <c r="AO113" s="45">
        <v>6.8689640000000018</v>
      </c>
      <c r="AP113" s="45">
        <v>14.176529032258065</v>
      </c>
      <c r="AQ113" s="45">
        <v>12.565296774193548</v>
      </c>
      <c r="AR113" s="45">
        <v>14.622411999999997</v>
      </c>
      <c r="AS113" s="45">
        <v>21.690278709677418</v>
      </c>
      <c r="AT113" s="45">
        <v>18.786326896551724</v>
      </c>
      <c r="AU113" s="45">
        <v>17.187283999999995</v>
      </c>
      <c r="AV113" s="45">
        <v>15.225159669421478</v>
      </c>
      <c r="AX113" s="44">
        <v>3</v>
      </c>
      <c r="AY113" s="45">
        <v>23.406102958906285</v>
      </c>
      <c r="AZ113" s="45">
        <v>37.500737695284265</v>
      </c>
      <c r="BA113" s="45">
        <v>24.506861030453202</v>
      </c>
      <c r="BB113" s="45">
        <v>14.930972995320511</v>
      </c>
      <c r="BC113" s="45">
        <v>26.328323750343969</v>
      </c>
      <c r="BD113" s="45">
        <v>10.164875041996536</v>
      </c>
      <c r="BE113" s="45">
        <v>19.582659352101519</v>
      </c>
      <c r="BF113" s="45">
        <v>25.934669961660255</v>
      </c>
      <c r="BG113" s="45">
        <v>20.680006092840173</v>
      </c>
      <c r="BH113" s="45">
        <v>32.246755558569475</v>
      </c>
      <c r="BI113" s="45">
        <v>24.247292552287902</v>
      </c>
      <c r="BJ113" s="45">
        <v>21.762035111109032</v>
      </c>
      <c r="BK113" s="45">
        <v>24.270542222336324</v>
      </c>
      <c r="BM113" s="45">
        <f t="shared" si="49"/>
        <v>206.11080000000001</v>
      </c>
    </row>
    <row r="114" spans="1:65" x14ac:dyDescent="0.25">
      <c r="A114" s="10">
        <f t="shared" si="29"/>
        <v>15</v>
      </c>
      <c r="B114" s="4">
        <f>'[1]Hourly BAAL'!A114</f>
        <v>42009.625</v>
      </c>
      <c r="C114" s="2">
        <f>'[1]Hourly BAAL'!B114</f>
        <v>0</v>
      </c>
      <c r="D114" s="2">
        <f>'[1]Hourly BAAL'!C114</f>
        <v>0</v>
      </c>
      <c r="E114" s="3">
        <f>'[1]Hourly BAAL'!D114</f>
        <v>0.65</v>
      </c>
      <c r="F114" s="3">
        <f>'[1]Hourly BAAL'!E114</f>
        <v>0.65</v>
      </c>
      <c r="G114" s="31">
        <f t="shared" si="44"/>
        <v>539.14250000000004</v>
      </c>
      <c r="H114" s="31">
        <f t="shared" si="30"/>
        <v>1142.8300000000002</v>
      </c>
      <c r="I114" s="37">
        <f t="shared" si="31"/>
        <v>0.65</v>
      </c>
      <c r="J114" s="37">
        <f t="shared" si="32"/>
        <v>0.65</v>
      </c>
      <c r="K114" s="14">
        <f t="shared" si="45"/>
        <v>198.23854999999995</v>
      </c>
      <c r="L114" s="14">
        <f t="shared" si="46"/>
        <v>267.24639999999999</v>
      </c>
      <c r="M114" s="10">
        <f>IF(C114="Data Error","Data Error",IF(C114&lt;=K114,0,1-IFERROR(INDEX(BAAL!$C:$D,MATCH(ROUNDUP(C114-K114,0),BAAL!$B:$B,0),MATCH(LEFT(M$2,4),BAAL!$C$2:$D$2,0)),0)))</f>
        <v>0</v>
      </c>
      <c r="N114" s="10">
        <f>IF(D114="Data Error","Data Error",IF(D114&lt;=L114,0,1-IFERROR(INDEX(BAAL!$C:$D,MATCH(ROUNDUP(D114-L114,0),BAAL!$B:$B,0),MATCH(LEFT(N$2,4),BAAL!$C$2:$D$2,0)),0)))</f>
        <v>0</v>
      </c>
      <c r="O114" s="41">
        <f t="shared" si="33"/>
        <v>2.1635047032659998E-3</v>
      </c>
      <c r="P114" s="41">
        <f t="shared" si="34"/>
        <v>1.2180389182637114E-3</v>
      </c>
      <c r="Q114" s="10">
        <f t="shared" si="47"/>
        <v>1</v>
      </c>
      <c r="R114" s="34"/>
      <c r="S114" s="10"/>
      <c r="T114" s="44">
        <v>4</v>
      </c>
      <c r="U114" s="45">
        <v>90.659279999999995</v>
      </c>
      <c r="V114" s="45">
        <v>148.12235999999999</v>
      </c>
      <c r="W114" s="45">
        <v>69.351240000000004</v>
      </c>
      <c r="X114" s="45">
        <v>50.357880000000002</v>
      </c>
      <c r="Y114" s="45">
        <v>86.29128</v>
      </c>
      <c r="Z114" s="45">
        <v>184.19327999999999</v>
      </c>
      <c r="AA114" s="45">
        <v>77.989199999999997</v>
      </c>
      <c r="AB114" s="45">
        <v>55.295160000000003</v>
      </c>
      <c r="AC114" s="45">
        <v>74.679599999999994</v>
      </c>
      <c r="AD114" s="45">
        <v>175.28507999999999</v>
      </c>
      <c r="AE114" s="45">
        <v>98.041079999999994</v>
      </c>
      <c r="AF114" s="45">
        <v>135.10751999999999</v>
      </c>
      <c r="AG114" s="45">
        <v>184.19327999999999</v>
      </c>
      <c r="AI114" s="44">
        <v>4</v>
      </c>
      <c r="AJ114" s="45">
        <v>11.142187999999999</v>
      </c>
      <c r="AK114" s="45">
        <v>22.451031428571429</v>
      </c>
      <c r="AL114" s="45">
        <v>10.951931612903227</v>
      </c>
      <c r="AM114" s="45">
        <v>10.649328000000001</v>
      </c>
      <c r="AN114" s="45">
        <v>15.096634838709678</v>
      </c>
      <c r="AO114" s="45">
        <v>16.868560000000002</v>
      </c>
      <c r="AP114" s="45">
        <v>11.677672258064517</v>
      </c>
      <c r="AQ114" s="45">
        <v>14.016414193548385</v>
      </c>
      <c r="AR114" s="45">
        <v>14.359356000000004</v>
      </c>
      <c r="AS114" s="45">
        <v>22.622396129032257</v>
      </c>
      <c r="AT114" s="45">
        <v>21.826750344827584</v>
      </c>
      <c r="AU114" s="45">
        <v>21.012719999999995</v>
      </c>
      <c r="AV114" s="45">
        <v>16.002475041322302</v>
      </c>
      <c r="AX114" s="44">
        <v>4</v>
      </c>
      <c r="AY114" s="45">
        <v>22.116914612180864</v>
      </c>
      <c r="AZ114" s="45">
        <v>40.572590062881005</v>
      </c>
      <c r="BA114" s="45">
        <v>20.113176993683037</v>
      </c>
      <c r="BB114" s="45">
        <v>13.193066761880546</v>
      </c>
      <c r="BC114" s="45">
        <v>24.790983503966633</v>
      </c>
      <c r="BD114" s="45">
        <v>36.257462707515387</v>
      </c>
      <c r="BE114" s="45">
        <v>20.007958110558359</v>
      </c>
      <c r="BF114" s="45">
        <v>17.660618995172431</v>
      </c>
      <c r="BG114" s="45">
        <v>22.001183032987512</v>
      </c>
      <c r="BH114" s="45">
        <v>39.429302529579495</v>
      </c>
      <c r="BI114" s="45">
        <v>32.648289511406965</v>
      </c>
      <c r="BJ114" s="45">
        <v>37.148990768426536</v>
      </c>
      <c r="BK114" s="45">
        <v>28.45672836645489</v>
      </c>
      <c r="BM114" s="45">
        <f t="shared" si="49"/>
        <v>184.19327999999999</v>
      </c>
    </row>
    <row r="115" spans="1:65" x14ac:dyDescent="0.25">
      <c r="A115" s="10">
        <f t="shared" si="29"/>
        <v>16</v>
      </c>
      <c r="B115" s="4">
        <f>'[1]Hourly BAAL'!A115</f>
        <v>42009.666666666664</v>
      </c>
      <c r="C115" s="2">
        <f>'[1]Hourly BAAL'!B115</f>
        <v>4.4444399999999904</v>
      </c>
      <c r="D115" s="2">
        <f>'[1]Hourly BAAL'!C115</f>
        <v>35.195279999999997</v>
      </c>
      <c r="E115" s="3">
        <f>'[1]Hourly BAAL'!D115</f>
        <v>0.67</v>
      </c>
      <c r="F115" s="3">
        <f>'[1]Hourly BAAL'!E115</f>
        <v>0.67</v>
      </c>
      <c r="G115" s="31">
        <f t="shared" si="44"/>
        <v>551.28706000000011</v>
      </c>
      <c r="H115" s="31">
        <f t="shared" si="30"/>
        <v>1142.7987200000002</v>
      </c>
      <c r="I115" s="37">
        <f t="shared" si="31"/>
        <v>0.67</v>
      </c>
      <c r="J115" s="37">
        <f t="shared" si="32"/>
        <v>0.67</v>
      </c>
      <c r="K115" s="14">
        <f t="shared" si="45"/>
        <v>198.23854999999995</v>
      </c>
      <c r="L115" s="14">
        <f t="shared" si="46"/>
        <v>267.24639999999999</v>
      </c>
      <c r="M115" s="10">
        <f>IF(C115="Data Error","Data Error",IF(C115&lt;=K115,0,1-IFERROR(INDEX(BAAL!$C:$D,MATCH(ROUNDUP(C115-K115,0),BAAL!$B:$B,0),MATCH(LEFT(M$2,4),BAAL!$C$2:$D$2,0)),0)))</f>
        <v>0</v>
      </c>
      <c r="N115" s="10">
        <f>IF(D115="Data Error","Data Error",IF(D115&lt;=L115,0,1-IFERROR(INDEX(BAAL!$C:$D,MATCH(ROUNDUP(D115-L115,0),BAAL!$B:$B,0),MATCH(LEFT(N$2,4),BAAL!$C$2:$D$2,0)),0)))</f>
        <v>0</v>
      </c>
      <c r="O115" s="41">
        <f t="shared" si="33"/>
        <v>1.2096794338491157E-3</v>
      </c>
      <c r="P115" s="41">
        <f t="shared" si="34"/>
        <v>1.4959881228712472E-4</v>
      </c>
      <c r="Q115" s="10">
        <f t="shared" si="47"/>
        <v>1</v>
      </c>
      <c r="R115" s="34"/>
      <c r="S115" s="10"/>
      <c r="T115" s="44">
        <v>5</v>
      </c>
      <c r="U115" s="45">
        <v>73.309439999999995</v>
      </c>
      <c r="V115" s="45">
        <v>151.47924</v>
      </c>
      <c r="W115" s="45">
        <v>180.16584</v>
      </c>
      <c r="X115" s="45">
        <v>104.21352</v>
      </c>
      <c r="Y115" s="45">
        <v>81.856679999999997</v>
      </c>
      <c r="Z115" s="45">
        <v>183.8058</v>
      </c>
      <c r="AA115" s="45">
        <v>106.7724</v>
      </c>
      <c r="AB115" s="45">
        <v>127.36991999999999</v>
      </c>
      <c r="AC115" s="45">
        <v>108.38472</v>
      </c>
      <c r="AD115" s="45">
        <v>171.43415999999999</v>
      </c>
      <c r="AE115" s="45">
        <v>98.106359999999995</v>
      </c>
      <c r="AF115" s="45">
        <v>127.96523999999999</v>
      </c>
      <c r="AG115" s="45">
        <v>183.8058</v>
      </c>
      <c r="AI115" s="44">
        <v>5</v>
      </c>
      <c r="AJ115" s="45">
        <v>13.50418</v>
      </c>
      <c r="AK115" s="45">
        <v>16.90944857142857</v>
      </c>
      <c r="AL115" s="45">
        <v>14.286530322580646</v>
      </c>
      <c r="AM115" s="45">
        <v>10.481572000000002</v>
      </c>
      <c r="AN115" s="45">
        <v>12.822855483870965</v>
      </c>
      <c r="AO115" s="45">
        <v>13.323884000000001</v>
      </c>
      <c r="AP115" s="45">
        <v>14.093620645161291</v>
      </c>
      <c r="AQ115" s="45">
        <v>18.835981935483872</v>
      </c>
      <c r="AR115" s="45">
        <v>19.171871999999993</v>
      </c>
      <c r="AS115" s="45">
        <v>22.142047741935478</v>
      </c>
      <c r="AT115" s="45">
        <v>19.477684137931039</v>
      </c>
      <c r="AU115" s="45">
        <v>16.471122580645162</v>
      </c>
      <c r="AV115" s="45">
        <v>15.95311173553719</v>
      </c>
      <c r="AX115" s="44">
        <v>5</v>
      </c>
      <c r="AY115" s="45">
        <v>21.852147299192993</v>
      </c>
      <c r="AZ115" s="45">
        <v>31.154782895915954</v>
      </c>
      <c r="BA115" s="45">
        <v>36.871667732706953</v>
      </c>
      <c r="BB115" s="45">
        <v>21.382616645947419</v>
      </c>
      <c r="BC115" s="45">
        <v>21.488591922027656</v>
      </c>
      <c r="BD115" s="45">
        <v>34.655588489148428</v>
      </c>
      <c r="BE115" s="45">
        <v>25.999365784869692</v>
      </c>
      <c r="BF115" s="45">
        <v>28.950652732469369</v>
      </c>
      <c r="BG115" s="45">
        <v>28.063146271651362</v>
      </c>
      <c r="BH115" s="45">
        <v>39.426908049100916</v>
      </c>
      <c r="BI115" s="45">
        <v>30.483878608713528</v>
      </c>
      <c r="BJ115" s="45">
        <v>27.181266905706337</v>
      </c>
      <c r="BK115" s="45">
        <v>29.253823505878728</v>
      </c>
      <c r="BM115" s="45">
        <f t="shared" si="49"/>
        <v>184.19327999999999</v>
      </c>
    </row>
    <row r="116" spans="1:65" x14ac:dyDescent="0.25">
      <c r="A116" s="10">
        <f t="shared" si="29"/>
        <v>17</v>
      </c>
      <c r="B116" s="4">
        <f>'[1]Hourly BAAL'!A116</f>
        <v>42009.708333333336</v>
      </c>
      <c r="C116" s="2">
        <f>'[1]Hourly BAAL'!B116</f>
        <v>35.98836</v>
      </c>
      <c r="D116" s="2">
        <f>'[1]Hourly BAAL'!C116</f>
        <v>154.39344</v>
      </c>
      <c r="E116" s="3">
        <f>'[1]Hourly BAAL'!D116</f>
        <v>0.74</v>
      </c>
      <c r="F116" s="3">
        <f>'[1]Hourly BAAL'!E116</f>
        <v>0.68</v>
      </c>
      <c r="G116" s="31">
        <f t="shared" si="44"/>
        <v>577.80464000000006</v>
      </c>
      <c r="H116" s="31">
        <f t="shared" si="30"/>
        <v>1041.1825600000002</v>
      </c>
      <c r="I116" s="37">
        <f t="shared" si="31"/>
        <v>0.74</v>
      </c>
      <c r="J116" s="37">
        <f t="shared" si="32"/>
        <v>0.68</v>
      </c>
      <c r="K116" s="14">
        <f t="shared" si="45"/>
        <v>198.23854999999995</v>
      </c>
      <c r="L116" s="14">
        <f t="shared" si="46"/>
        <v>267.24639999999999</v>
      </c>
      <c r="M116" s="10">
        <f>IF(C116="Data Error","Data Error",IF(C116&lt;=K116,0,1-IFERROR(INDEX(BAAL!$C:$D,MATCH(ROUNDUP(C116-K116,0),BAAL!$B:$B,0),MATCH(LEFT(M$2,4),BAAL!$C$2:$D$2,0)),0)))</f>
        <v>0</v>
      </c>
      <c r="N116" s="10">
        <f>IF(D116="Data Error","Data Error",IF(D116&lt;=L116,0,1-IFERROR(INDEX(BAAL!$C:$D,MATCH(ROUNDUP(D116-L116,0),BAAL!$B:$B,0),MATCH(LEFT(N$2,4),BAAL!$C$2:$D$2,0)),0)))</f>
        <v>0</v>
      </c>
      <c r="O116" s="41">
        <f t="shared" si="33"/>
        <v>5.5367653340055285E-6</v>
      </c>
      <c r="P116" s="41">
        <f t="shared" si="34"/>
        <v>3.5832170897845245E-3</v>
      </c>
      <c r="Q116" s="10">
        <f t="shared" si="47"/>
        <v>1</v>
      </c>
      <c r="R116" s="34"/>
      <c r="S116" s="10"/>
      <c r="T116" s="44">
        <v>6</v>
      </c>
      <c r="U116" s="45">
        <v>67.081680000000006</v>
      </c>
      <c r="V116" s="45">
        <v>112.50636</v>
      </c>
      <c r="W116" s="45">
        <v>138.708</v>
      </c>
      <c r="X116" s="45">
        <v>135.98004</v>
      </c>
      <c r="Y116" s="45">
        <v>65.969399999999993</v>
      </c>
      <c r="Z116" s="45">
        <v>59.4</v>
      </c>
      <c r="AA116" s="45">
        <v>142.9572</v>
      </c>
      <c r="AB116" s="45">
        <v>132.6456</v>
      </c>
      <c r="AC116" s="45">
        <v>115.48716</v>
      </c>
      <c r="AD116" s="45">
        <v>121.04592</v>
      </c>
      <c r="AE116" s="45">
        <v>131.01035999999999</v>
      </c>
      <c r="AF116" s="45">
        <v>124.0992</v>
      </c>
      <c r="AG116" s="45">
        <v>142.9572</v>
      </c>
      <c r="AI116" s="44">
        <v>6</v>
      </c>
      <c r="AJ116" s="45">
        <v>12.092239999999999</v>
      </c>
      <c r="AK116" s="45">
        <v>19.892704285714292</v>
      </c>
      <c r="AL116" s="45">
        <v>24.169211612903226</v>
      </c>
      <c r="AM116" s="45">
        <v>15.384148</v>
      </c>
      <c r="AN116" s="45">
        <v>17.416753548387096</v>
      </c>
      <c r="AO116" s="45">
        <v>8.966484000000003</v>
      </c>
      <c r="AP116" s="45">
        <v>20.267539354838711</v>
      </c>
      <c r="AQ116" s="45">
        <v>24.216030967741936</v>
      </c>
      <c r="AR116" s="45">
        <v>22.942643999999998</v>
      </c>
      <c r="AS116" s="45">
        <v>15.261290322580642</v>
      </c>
      <c r="AT116" s="45">
        <v>21.045111724137929</v>
      </c>
      <c r="AU116" s="45">
        <v>18.325567741935487</v>
      </c>
      <c r="AV116" s="45">
        <v>18.342197355371901</v>
      </c>
      <c r="AX116" s="44">
        <v>6</v>
      </c>
      <c r="AY116" s="45">
        <v>20.28730604952354</v>
      </c>
      <c r="AZ116" s="45">
        <v>32.126001975778351</v>
      </c>
      <c r="BA116" s="45">
        <v>39.312344562450363</v>
      </c>
      <c r="BB116" s="45">
        <v>29.144717548343234</v>
      </c>
      <c r="BC116" s="45">
        <v>22.07975247473599</v>
      </c>
      <c r="BD116" s="45">
        <v>13.116536423903879</v>
      </c>
      <c r="BE116" s="45">
        <v>32.486078899389696</v>
      </c>
      <c r="BF116" s="45">
        <v>30.883742320385483</v>
      </c>
      <c r="BG116" s="45">
        <v>34.450358913764752</v>
      </c>
      <c r="BH116" s="45">
        <v>30.695454132156168</v>
      </c>
      <c r="BI116" s="45">
        <v>37.721340843066358</v>
      </c>
      <c r="BJ116" s="45">
        <v>34.224206527244114</v>
      </c>
      <c r="BK116" s="45">
        <v>30.461267705291846</v>
      </c>
      <c r="BM116" s="45">
        <f t="shared" si="49"/>
        <v>221.25576000000001</v>
      </c>
    </row>
    <row r="117" spans="1:65" x14ac:dyDescent="0.25">
      <c r="A117" s="10">
        <f t="shared" si="29"/>
        <v>18</v>
      </c>
      <c r="B117" s="4">
        <f>'[1]Hourly BAAL'!A117</f>
        <v>42009.75</v>
      </c>
      <c r="C117" s="2">
        <f>'[1]Hourly BAAL'!B117</f>
        <v>18.798839999999998</v>
      </c>
      <c r="D117" s="2">
        <f>'[1]Hourly BAAL'!C117</f>
        <v>317.97323999999998</v>
      </c>
      <c r="E117" s="3">
        <f>'[1]Hourly BAAL'!D117</f>
        <v>0.7</v>
      </c>
      <c r="F117" s="3">
        <f>'[1]Hourly BAAL'!E117</f>
        <v>0.71</v>
      </c>
      <c r="G117" s="31">
        <f t="shared" si="44"/>
        <v>561.81615999999997</v>
      </c>
      <c r="H117" s="31">
        <f t="shared" si="30"/>
        <v>930.34876000000008</v>
      </c>
      <c r="I117" s="37">
        <f t="shared" si="31"/>
        <v>0.7</v>
      </c>
      <c r="J117" s="37">
        <f t="shared" si="32"/>
        <v>0.71</v>
      </c>
      <c r="K117" s="14">
        <f t="shared" si="45"/>
        <v>198.23854999999995</v>
      </c>
      <c r="L117" s="14">
        <f t="shared" si="46"/>
        <v>267.24639999999999</v>
      </c>
      <c r="M117" s="10">
        <f>IF(C117="Data Error","Data Error",IF(C117&lt;=K117,0,1-IFERROR(INDEX(BAAL!$C:$D,MATCH(ROUNDUP(C117-K117,0),BAAL!$B:$B,0),MATCH(LEFT(M$2,4),BAAL!$C$2:$D$2,0)),0)))</f>
        <v>0</v>
      </c>
      <c r="N117" s="10">
        <f>IF(D117="Data Error","Data Error",IF(D117&lt;=L117,0,1-IFERROR(INDEX(BAAL!$C:$D,MATCH(ROUNDUP(D117-L117,0),BAAL!$B:$B,0),MATCH(LEFT(N$2,4),BAAL!$C$2:$D$2,0)),0)))</f>
        <v>1.0000000000000009E-2</v>
      </c>
      <c r="O117" s="41">
        <f t="shared" si="33"/>
        <v>3.5817771768524104E-4</v>
      </c>
      <c r="P117" s="41">
        <f t="shared" si="34"/>
        <v>2.3837960695191351E-2</v>
      </c>
      <c r="Q117" s="10">
        <f t="shared" si="47"/>
        <v>1</v>
      </c>
      <c r="R117" s="34"/>
      <c r="S117" s="10"/>
      <c r="T117" s="44">
        <v>7</v>
      </c>
      <c r="U117" s="45">
        <v>48.363959999999999</v>
      </c>
      <c r="V117" s="45">
        <v>161.45616000000001</v>
      </c>
      <c r="W117" s="45">
        <v>82.824600000000004</v>
      </c>
      <c r="X117" s="45">
        <v>78.125159999999994</v>
      </c>
      <c r="Y117" s="45">
        <v>65.662080000000003</v>
      </c>
      <c r="Z117" s="45">
        <v>58.729080000000003</v>
      </c>
      <c r="AA117" s="45">
        <v>85.676760000000002</v>
      </c>
      <c r="AB117" s="45">
        <v>65.001239999999996</v>
      </c>
      <c r="AC117" s="45">
        <v>179.42243999999999</v>
      </c>
      <c r="AD117" s="45">
        <v>88.092479999999995</v>
      </c>
      <c r="AE117" s="45">
        <v>221.25576000000001</v>
      </c>
      <c r="AF117" s="45">
        <v>136.28268</v>
      </c>
      <c r="AG117" s="45">
        <v>221.25576000000001</v>
      </c>
      <c r="AI117" s="44">
        <v>7</v>
      </c>
      <c r="AJ117" s="45">
        <v>9.6759948387096788</v>
      </c>
      <c r="AK117" s="45">
        <v>24.449717142857139</v>
      </c>
      <c r="AL117" s="45">
        <v>14.64336387096774</v>
      </c>
      <c r="AM117" s="45">
        <v>12.283372000000002</v>
      </c>
      <c r="AN117" s="45">
        <v>17.151774193548384</v>
      </c>
      <c r="AO117" s="45">
        <v>12.913904000000002</v>
      </c>
      <c r="AP117" s="45">
        <v>22.922818064516129</v>
      </c>
      <c r="AQ117" s="45">
        <v>10.661218064516129</v>
      </c>
      <c r="AR117" s="45">
        <v>31.849547999999988</v>
      </c>
      <c r="AS117" s="45">
        <v>17.212037419354843</v>
      </c>
      <c r="AT117" s="45">
        <v>19.721764137931029</v>
      </c>
      <c r="AU117" s="45">
        <v>17.870003999999998</v>
      </c>
      <c r="AV117" s="45">
        <v>17.532538512396691</v>
      </c>
      <c r="AX117" s="44">
        <v>7</v>
      </c>
      <c r="AY117" s="45">
        <v>14.81715470520389</v>
      </c>
      <c r="AZ117" s="45">
        <v>37.524051919151297</v>
      </c>
      <c r="BA117" s="45">
        <v>24.095272587994195</v>
      </c>
      <c r="BB117" s="45">
        <v>19.15529793774331</v>
      </c>
      <c r="BC117" s="45">
        <v>19.921991087595771</v>
      </c>
      <c r="BD117" s="45">
        <v>14.324482318964558</v>
      </c>
      <c r="BE117" s="45">
        <v>22.410658320073427</v>
      </c>
      <c r="BF117" s="45">
        <v>18.017559373976155</v>
      </c>
      <c r="BG117" s="45">
        <v>46.885609883035372</v>
      </c>
      <c r="BH117" s="45">
        <v>28.828668613312797</v>
      </c>
      <c r="BI117" s="45">
        <v>46.12729515896924</v>
      </c>
      <c r="BJ117" s="45">
        <v>32.381584915415203</v>
      </c>
      <c r="BK117" s="45">
        <v>29.151672941443675</v>
      </c>
      <c r="BM117" s="45">
        <f t="shared" si="49"/>
        <v>227.6508</v>
      </c>
    </row>
    <row r="118" spans="1:65" x14ac:dyDescent="0.25">
      <c r="A118" s="10">
        <f t="shared" si="29"/>
        <v>19</v>
      </c>
      <c r="B118" s="4">
        <f>'[1]Hourly BAAL'!A118</f>
        <v>42009.791666666664</v>
      </c>
      <c r="C118" s="2">
        <f>'[1]Hourly BAAL'!B118</f>
        <v>86.73948</v>
      </c>
      <c r="D118" s="2">
        <f>'[1]Hourly BAAL'!C118</f>
        <v>222.93011999999999</v>
      </c>
      <c r="E118" s="3">
        <f>'[1]Hourly BAAL'!D118</f>
        <v>0.7</v>
      </c>
      <c r="F118" s="3">
        <f>'[1]Hourly BAAL'!E118</f>
        <v>0.6</v>
      </c>
      <c r="G118" s="31">
        <f t="shared" si="44"/>
        <v>493.87551999999999</v>
      </c>
      <c r="H118" s="31">
        <f t="shared" si="30"/>
        <v>831.98988000000008</v>
      </c>
      <c r="I118" s="37">
        <f t="shared" si="31"/>
        <v>0.7</v>
      </c>
      <c r="J118" s="37">
        <f t="shared" si="32"/>
        <v>0.6</v>
      </c>
      <c r="K118" s="14">
        <f t="shared" si="45"/>
        <v>198.23854999999995</v>
      </c>
      <c r="L118" s="14">
        <f t="shared" si="46"/>
        <v>267.24639999999999</v>
      </c>
      <c r="M118" s="10">
        <f>IF(C118="Data Error","Data Error",IF(C118&lt;=K118,0,1-IFERROR(INDEX(BAAL!$C:$D,MATCH(ROUNDUP(C118-K118,0),BAAL!$B:$B,0),MATCH(LEFT(M$2,4),BAAL!$C$2:$D$2,0)),0)))</f>
        <v>0</v>
      </c>
      <c r="N118" s="10">
        <f>IF(D118="Data Error","Data Error",IF(D118&lt;=L118,0,1-IFERROR(INDEX(BAAL!$C:$D,MATCH(ROUNDUP(D118-L118,0),BAAL!$B:$B,0),MATCH(LEFT(N$2,4),BAAL!$C$2:$D$2,0)),0)))</f>
        <v>0</v>
      </c>
      <c r="O118" s="41">
        <f t="shared" si="33"/>
        <v>3.9670960045624423E-3</v>
      </c>
      <c r="P118" s="41">
        <f t="shared" si="34"/>
        <v>8.1197753415813857E-3</v>
      </c>
      <c r="Q118" s="10">
        <f t="shared" si="47"/>
        <v>1</v>
      </c>
      <c r="R118" s="34"/>
      <c r="S118" s="10"/>
      <c r="T118" s="44">
        <v>8</v>
      </c>
      <c r="U118" s="45">
        <v>74.762519999999995</v>
      </c>
      <c r="V118" s="45">
        <v>80.345519999999993</v>
      </c>
      <c r="W118" s="45">
        <v>106.7256</v>
      </c>
      <c r="X118" s="45">
        <v>101.12136</v>
      </c>
      <c r="Y118" s="45">
        <v>85.880279999999999</v>
      </c>
      <c r="Z118" s="45">
        <v>201.11591999999999</v>
      </c>
      <c r="AA118" s="45">
        <v>79.280879999999996</v>
      </c>
      <c r="AB118" s="45">
        <v>71.688839999999999</v>
      </c>
      <c r="AC118" s="45">
        <v>127.14456</v>
      </c>
      <c r="AD118" s="45">
        <v>135.00324000000001</v>
      </c>
      <c r="AE118" s="45">
        <v>227.6508</v>
      </c>
      <c r="AF118" s="45">
        <v>145.20840000000001</v>
      </c>
      <c r="AG118" s="45">
        <v>227.6508</v>
      </c>
      <c r="AI118" s="44">
        <v>8</v>
      </c>
      <c r="AJ118" s="45">
        <v>10.487190967741936</v>
      </c>
      <c r="AK118" s="45">
        <v>18.88944</v>
      </c>
      <c r="AL118" s="45">
        <v>21.398527741935478</v>
      </c>
      <c r="AM118" s="45">
        <v>22.531540000000003</v>
      </c>
      <c r="AN118" s="45">
        <v>21.355703225806451</v>
      </c>
      <c r="AO118" s="45">
        <v>24.673136</v>
      </c>
      <c r="AP118" s="45">
        <v>24.930654193548385</v>
      </c>
      <c r="AQ118" s="45">
        <v>19.19904774193548</v>
      </c>
      <c r="AR118" s="45">
        <v>29.877628000000001</v>
      </c>
      <c r="AS118" s="45">
        <v>15.573851612903228</v>
      </c>
      <c r="AT118" s="45">
        <v>33.103161428571433</v>
      </c>
      <c r="AU118" s="45">
        <v>20.071351999999997</v>
      </c>
      <c r="AV118" s="45">
        <v>21.74501867403314</v>
      </c>
      <c r="AX118" s="44">
        <v>8</v>
      </c>
      <c r="AY118" s="45">
        <v>19.543050788819254</v>
      </c>
      <c r="AZ118" s="45">
        <v>26.331186343011584</v>
      </c>
      <c r="BA118" s="45">
        <v>29.655980962938624</v>
      </c>
      <c r="BB118" s="45">
        <v>26.846483158913912</v>
      </c>
      <c r="BC118" s="45">
        <v>22.783267614066304</v>
      </c>
      <c r="BD118" s="45">
        <v>41.511825334999266</v>
      </c>
      <c r="BE118" s="45">
        <v>23.990687889025715</v>
      </c>
      <c r="BF118" s="45">
        <v>24.113250525898369</v>
      </c>
      <c r="BG118" s="45">
        <v>33.689863759810741</v>
      </c>
      <c r="BH118" s="45">
        <v>28.218554509803312</v>
      </c>
      <c r="BI118" s="45">
        <v>55.082954815481024</v>
      </c>
      <c r="BJ118" s="45">
        <v>38.316653084917888</v>
      </c>
      <c r="BK118" s="45">
        <v>32.050846668566614</v>
      </c>
      <c r="BM118" s="45">
        <f t="shared" si="49"/>
        <v>227.6508</v>
      </c>
    </row>
    <row r="119" spans="1:65" x14ac:dyDescent="0.25">
      <c r="A119" s="10">
        <f t="shared" si="29"/>
        <v>20</v>
      </c>
      <c r="B119" s="4">
        <f>'[1]Hourly BAAL'!A119</f>
        <v>42009.833333333336</v>
      </c>
      <c r="C119" s="2">
        <f>'[1]Hourly BAAL'!B119</f>
        <v>107.7114</v>
      </c>
      <c r="D119" s="2">
        <f>'[1]Hourly BAAL'!C119</f>
        <v>137.28576000000001</v>
      </c>
      <c r="E119" s="3">
        <f>'[1]Hourly BAAL'!D119</f>
        <v>0.62</v>
      </c>
      <c r="F119" s="3">
        <f>'[1]Hourly BAAL'!E119</f>
        <v>0.55000000000000004</v>
      </c>
      <c r="G119" s="31">
        <f t="shared" si="44"/>
        <v>406.54759999999999</v>
      </c>
      <c r="H119" s="31">
        <f t="shared" si="30"/>
        <v>829.72424000000024</v>
      </c>
      <c r="I119" s="37">
        <f t="shared" si="31"/>
        <v>0.62</v>
      </c>
      <c r="J119" s="37">
        <f t="shared" si="32"/>
        <v>0.55000000000000004</v>
      </c>
      <c r="K119" s="14">
        <f t="shared" si="45"/>
        <v>198.23854999999995</v>
      </c>
      <c r="L119" s="14">
        <f t="shared" si="46"/>
        <v>267.24639999999999</v>
      </c>
      <c r="M119" s="10">
        <f>IF(C119="Data Error","Data Error",IF(C119&lt;=K119,0,1-IFERROR(INDEX(BAAL!$C:$D,MATCH(ROUNDUP(C119-K119,0),BAAL!$B:$B,0),MATCH(LEFT(M$2,4),BAAL!$C$2:$D$2,0)),0)))</f>
        <v>0</v>
      </c>
      <c r="N119" s="10">
        <f>IF(D119="Data Error","Data Error",IF(D119&lt;=L119,0,1-IFERROR(INDEX(BAAL!$C:$D,MATCH(ROUNDUP(D119-L119,0),BAAL!$B:$B,0),MATCH(LEFT(N$2,4),BAAL!$C$2:$D$2,0)),0)))</f>
        <v>0</v>
      </c>
      <c r="O119" s="41">
        <f t="shared" si="33"/>
        <v>1.1501487915115943E-2</v>
      </c>
      <c r="P119" s="41">
        <f t="shared" si="34"/>
        <v>1.928676261803789E-3</v>
      </c>
      <c r="Q119" s="10">
        <f t="shared" si="47"/>
        <v>1</v>
      </c>
      <c r="R119" s="34"/>
      <c r="S119" s="10"/>
      <c r="T119" s="44">
        <v>9</v>
      </c>
      <c r="U119" s="45">
        <v>52.014000000000003</v>
      </c>
      <c r="V119" s="45">
        <v>151.66607999999999</v>
      </c>
      <c r="W119" s="45">
        <v>158.21064000000001</v>
      </c>
      <c r="X119" s="45">
        <v>141.79115999999999</v>
      </c>
      <c r="Y119" s="45">
        <v>99.863159999999993</v>
      </c>
      <c r="Z119" s="45">
        <v>80.49624</v>
      </c>
      <c r="AA119" s="45">
        <v>101.4054</v>
      </c>
      <c r="AB119" s="45">
        <v>145.45356000000001</v>
      </c>
      <c r="AC119" s="45">
        <v>68.338080000000005</v>
      </c>
      <c r="AD119" s="45">
        <v>64.627200000000002</v>
      </c>
      <c r="AE119" s="45">
        <v>196.46423999999999</v>
      </c>
      <c r="AF119" s="45">
        <v>109.20323999999999</v>
      </c>
      <c r="AG119" s="45">
        <v>196.46423999999999</v>
      </c>
      <c r="AI119" s="44">
        <v>9</v>
      </c>
      <c r="AJ119" s="45">
        <v>8.9949174193548398</v>
      </c>
      <c r="AK119" s="45">
        <v>20.018708571428569</v>
      </c>
      <c r="AL119" s="45">
        <v>17.504369032258062</v>
      </c>
      <c r="AM119" s="45">
        <v>17.170676000000004</v>
      </c>
      <c r="AN119" s="45">
        <v>22.47071225806452</v>
      </c>
      <c r="AO119" s="45">
        <v>26.093448000000006</v>
      </c>
      <c r="AP119" s="45">
        <v>29.105953548387095</v>
      </c>
      <c r="AQ119" s="45">
        <v>25.464317419354842</v>
      </c>
      <c r="AR119" s="45">
        <v>17.045147999999998</v>
      </c>
      <c r="AS119" s="45">
        <v>12.243181935483872</v>
      </c>
      <c r="AT119" s="45">
        <v>31.914925714285712</v>
      </c>
      <c r="AU119" s="45">
        <v>15.562363999999997</v>
      </c>
      <c r="AV119" s="45">
        <v>20.219828287292813</v>
      </c>
      <c r="AX119" s="44">
        <v>9</v>
      </c>
      <c r="AY119" s="45">
        <v>13.912042315009197</v>
      </c>
      <c r="AZ119" s="45">
        <v>33.048769949578912</v>
      </c>
      <c r="BA119" s="45">
        <v>35.087259438737149</v>
      </c>
      <c r="BB119" s="45">
        <v>29.877168215301879</v>
      </c>
      <c r="BC119" s="45">
        <v>26.434204291330161</v>
      </c>
      <c r="BD119" s="45">
        <v>27.847283988882129</v>
      </c>
      <c r="BE119" s="45">
        <v>28.760959420414512</v>
      </c>
      <c r="BF119" s="45">
        <v>35.177342655738599</v>
      </c>
      <c r="BG119" s="45">
        <v>21.650592882673482</v>
      </c>
      <c r="BH119" s="45">
        <v>16.265265353557446</v>
      </c>
      <c r="BI119" s="45">
        <v>54.016129034935297</v>
      </c>
      <c r="BJ119" s="45">
        <v>26.083616378642294</v>
      </c>
      <c r="BK119" s="45">
        <v>30.653524891613401</v>
      </c>
      <c r="BM119" s="45">
        <f t="shared" si="49"/>
        <v>227.6508</v>
      </c>
    </row>
    <row r="120" spans="1:65" x14ac:dyDescent="0.25">
      <c r="A120" s="10">
        <f t="shared" si="29"/>
        <v>21</v>
      </c>
      <c r="B120" s="4">
        <f>'[1]Hourly BAAL'!A120</f>
        <v>42009.875</v>
      </c>
      <c r="C120" s="2">
        <f>'[1]Hourly BAAL'!B120</f>
        <v>166.33956000000001</v>
      </c>
      <c r="D120" s="2">
        <f>'[1]Hourly BAAL'!C120</f>
        <v>98.905320000000003</v>
      </c>
      <c r="E120" s="3">
        <f>'[1]Hourly BAAL'!D120</f>
        <v>0.52</v>
      </c>
      <c r="F120" s="3">
        <f>'[1]Hourly BAAL'!E120</f>
        <v>0.51</v>
      </c>
      <c r="G120" s="31">
        <f t="shared" si="44"/>
        <v>264.97444000000002</v>
      </c>
      <c r="H120" s="31">
        <f t="shared" si="30"/>
        <v>797.77668000000017</v>
      </c>
      <c r="I120" s="37">
        <f t="shared" si="31"/>
        <v>0.52</v>
      </c>
      <c r="J120" s="37">
        <f t="shared" si="32"/>
        <v>0.51</v>
      </c>
      <c r="K120" s="14">
        <f t="shared" si="45"/>
        <v>198.23854999999995</v>
      </c>
      <c r="L120" s="14">
        <f t="shared" si="46"/>
        <v>267.24639999999999</v>
      </c>
      <c r="M120" s="10">
        <f>IF(C120="Data Error","Data Error",IF(C120&lt;=K120,0,1-IFERROR(INDEX(BAAL!$C:$D,MATCH(ROUNDUP(C120-K120,0),BAAL!$B:$B,0),MATCH(LEFT(M$2,4),BAAL!$C$2:$D$2,0)),0)))</f>
        <v>0</v>
      </c>
      <c r="N120" s="10">
        <f>IF(D120="Data Error","Data Error",IF(D120&lt;=L120,0,1-IFERROR(INDEX(BAAL!$C:$D,MATCH(ROUNDUP(D120-L120,0),BAAL!$B:$B,0),MATCH(LEFT(N$2,4),BAAL!$C$2:$D$2,0)),0)))</f>
        <v>0</v>
      </c>
      <c r="O120" s="41">
        <f t="shared" si="33"/>
        <v>2.6842770503828991E-2</v>
      </c>
      <c r="P120" s="41">
        <f t="shared" si="34"/>
        <v>7.1238751237772974E-4</v>
      </c>
      <c r="Q120" s="10">
        <f t="shared" si="47"/>
        <v>1</v>
      </c>
      <c r="R120" s="34"/>
      <c r="S120" s="10"/>
      <c r="T120" s="44">
        <v>10</v>
      </c>
      <c r="U120" s="45">
        <v>46.913159999999998</v>
      </c>
      <c r="V120" s="45">
        <v>51.221640000000001</v>
      </c>
      <c r="W120" s="45">
        <v>73.284000000000006</v>
      </c>
      <c r="X120" s="45">
        <v>129.29220000000001</v>
      </c>
      <c r="Y120" s="45">
        <v>113.0496</v>
      </c>
      <c r="Z120" s="45">
        <v>105.86124</v>
      </c>
      <c r="AA120" s="45">
        <v>117.04968</v>
      </c>
      <c r="AB120" s="45">
        <v>144.51947999999999</v>
      </c>
      <c r="AC120" s="45">
        <v>61.528199999999998</v>
      </c>
      <c r="AD120" s="45">
        <v>79.631640000000004</v>
      </c>
      <c r="AE120" s="45">
        <v>108.83244000000001</v>
      </c>
      <c r="AF120" s="45">
        <v>98.516040000000004</v>
      </c>
      <c r="AG120" s="45">
        <v>144.51947999999999</v>
      </c>
      <c r="AI120" s="44">
        <v>10</v>
      </c>
      <c r="AJ120" s="45">
        <v>9.5412503225806411</v>
      </c>
      <c r="AK120" s="45">
        <v>12.624167142857143</v>
      </c>
      <c r="AL120" s="45">
        <v>13.931787096774196</v>
      </c>
      <c r="AM120" s="45">
        <v>28.137747999999998</v>
      </c>
      <c r="AN120" s="45">
        <v>24.462201290322579</v>
      </c>
      <c r="AO120" s="45">
        <v>26.887763999999997</v>
      </c>
      <c r="AP120" s="45">
        <v>20.586131612903227</v>
      </c>
      <c r="AQ120" s="45">
        <v>28.065228387096777</v>
      </c>
      <c r="AR120" s="45">
        <v>16.801539999999999</v>
      </c>
      <c r="AS120" s="45">
        <v>12.834387096774197</v>
      </c>
      <c r="AT120" s="45">
        <v>16.295902222222221</v>
      </c>
      <c r="AU120" s="45">
        <v>15.394687741935487</v>
      </c>
      <c r="AV120" s="45">
        <v>18.833048287292812</v>
      </c>
      <c r="AX120" s="44">
        <v>10</v>
      </c>
      <c r="AY120" s="45">
        <v>13.540413109849466</v>
      </c>
      <c r="AZ120" s="45">
        <v>16.493133152188779</v>
      </c>
      <c r="BA120" s="45">
        <v>21.357573684301347</v>
      </c>
      <c r="BB120" s="45">
        <v>37.835167484363502</v>
      </c>
      <c r="BC120" s="45">
        <v>30.497843027577733</v>
      </c>
      <c r="BD120" s="45">
        <v>31.521108289703879</v>
      </c>
      <c r="BE120" s="45">
        <v>26.627422110148412</v>
      </c>
      <c r="BF120" s="45">
        <v>36.846537832640138</v>
      </c>
      <c r="BG120" s="45">
        <v>21.338212330623815</v>
      </c>
      <c r="BH120" s="45">
        <v>21.843602457170867</v>
      </c>
      <c r="BI120" s="45">
        <v>27.745995031797538</v>
      </c>
      <c r="BJ120" s="45">
        <v>23.277479578798435</v>
      </c>
      <c r="BK120" s="45">
        <v>27.098571562238575</v>
      </c>
      <c r="BM120" s="45">
        <f t="shared" si="49"/>
        <v>196.46423999999999</v>
      </c>
    </row>
    <row r="121" spans="1:65" x14ac:dyDescent="0.25">
      <c r="A121" s="10">
        <f t="shared" si="29"/>
        <v>22</v>
      </c>
      <c r="B121" s="4">
        <f>'[1]Hourly BAAL'!A121</f>
        <v>42009.916666666664</v>
      </c>
      <c r="C121" s="2">
        <f>'[1]Hourly BAAL'!B121</f>
        <v>103.24632</v>
      </c>
      <c r="D121" s="2">
        <f>'[1]Hourly BAAL'!C121</f>
        <v>146.21843999999999</v>
      </c>
      <c r="E121" s="3">
        <f>'[1]Hourly BAAL'!D121</f>
        <v>0.37</v>
      </c>
      <c r="F121" s="3">
        <f>'[1]Hourly BAAL'!E121</f>
        <v>0.54</v>
      </c>
      <c r="G121" s="31">
        <f t="shared" si="44"/>
        <v>203.65018000000001</v>
      </c>
      <c r="H121" s="31">
        <f t="shared" si="30"/>
        <v>803.20956000000024</v>
      </c>
      <c r="I121" s="37">
        <f t="shared" si="31"/>
        <v>0.37</v>
      </c>
      <c r="J121" s="37">
        <f t="shared" si="32"/>
        <v>0.54</v>
      </c>
      <c r="K121" s="14">
        <f t="shared" si="45"/>
        <v>198.23854999999995</v>
      </c>
      <c r="L121" s="14">
        <f t="shared" si="46"/>
        <v>267.24639999999999</v>
      </c>
      <c r="M121" s="10">
        <f>IF(C121="Data Error","Data Error",IF(C121&lt;=K121,0,1-IFERROR(INDEX(BAAL!$C:$D,MATCH(ROUNDUP(C121-K121,0),BAAL!$B:$B,0),MATCH(LEFT(M$2,4),BAAL!$C$2:$D$2,0)),0)))</f>
        <v>0</v>
      </c>
      <c r="N121" s="10">
        <f>IF(D121="Data Error","Data Error",IF(D121&lt;=L121,0,1-IFERROR(INDEX(BAAL!$C:$D,MATCH(ROUNDUP(D121-L121,0),BAAL!$B:$B,0),MATCH(LEFT(N$2,4),BAAL!$C$2:$D$2,0)),0)))</f>
        <v>0</v>
      </c>
      <c r="O121" s="41">
        <f t="shared" si="33"/>
        <v>5.9904275090790354E-3</v>
      </c>
      <c r="P121" s="41">
        <f t="shared" si="34"/>
        <v>2.3435934339136057E-3</v>
      </c>
      <c r="Q121" s="10">
        <f t="shared" si="47"/>
        <v>1</v>
      </c>
      <c r="R121" s="34"/>
      <c r="S121" s="10"/>
      <c r="T121" s="44">
        <v>11</v>
      </c>
      <c r="U121" s="45">
        <v>52.835760000000001</v>
      </c>
      <c r="V121" s="45">
        <v>82.510319999999993</v>
      </c>
      <c r="W121" s="45">
        <v>125.15916</v>
      </c>
      <c r="X121" s="45">
        <v>101.41812</v>
      </c>
      <c r="Y121" s="45">
        <v>85.673879999999997</v>
      </c>
      <c r="Z121" s="45">
        <v>80.609039999999993</v>
      </c>
      <c r="AA121" s="45">
        <v>82.552440000000004</v>
      </c>
      <c r="AB121" s="45">
        <v>92.669759999999997</v>
      </c>
      <c r="AC121" s="45">
        <v>152.81399999999999</v>
      </c>
      <c r="AD121" s="45">
        <v>148.22352000000001</v>
      </c>
      <c r="AE121" s="45">
        <v>94.513199999999998</v>
      </c>
      <c r="AF121" s="45">
        <v>96.920280000000005</v>
      </c>
      <c r="AG121" s="45">
        <v>152.81399999999999</v>
      </c>
      <c r="AI121" s="44">
        <v>11</v>
      </c>
      <c r="AJ121" s="45">
        <v>6.9570232258064504</v>
      </c>
      <c r="AK121" s="45">
        <v>15.748795714285714</v>
      </c>
      <c r="AL121" s="45">
        <v>10.179205161290323</v>
      </c>
      <c r="AM121" s="45">
        <v>23.970120000000001</v>
      </c>
      <c r="AN121" s="45">
        <v>22.278526451612908</v>
      </c>
      <c r="AO121" s="45">
        <v>18.833407999999999</v>
      </c>
      <c r="AP121" s="45">
        <v>17.345218064516125</v>
      </c>
      <c r="AQ121" s="45">
        <v>22.799566451612904</v>
      </c>
      <c r="AR121" s="45">
        <v>22.740619999999996</v>
      </c>
      <c r="AS121" s="45">
        <v>18.986767741935484</v>
      </c>
      <c r="AT121" s="45">
        <v>19.913656551724138</v>
      </c>
      <c r="AU121" s="45">
        <v>16.304581935483871</v>
      </c>
      <c r="AV121" s="45">
        <v>17.981220659340657</v>
      </c>
      <c r="AX121" s="44">
        <v>11</v>
      </c>
      <c r="AY121" s="45">
        <v>14.018004046810752</v>
      </c>
      <c r="AZ121" s="45">
        <v>22.764607819624615</v>
      </c>
      <c r="BA121" s="45">
        <v>26.419758687955227</v>
      </c>
      <c r="BB121" s="45">
        <v>29.180725380139496</v>
      </c>
      <c r="BC121" s="45">
        <v>28.211549680892222</v>
      </c>
      <c r="BD121" s="45">
        <v>24.041316733382196</v>
      </c>
      <c r="BE121" s="45">
        <v>21.907244783167879</v>
      </c>
      <c r="BF121" s="45">
        <v>28.117167396211347</v>
      </c>
      <c r="BG121" s="45">
        <v>32.816810132799631</v>
      </c>
      <c r="BH121" s="45">
        <v>35.581717365648586</v>
      </c>
      <c r="BI121" s="45">
        <v>28.877555068527371</v>
      </c>
      <c r="BJ121" s="45">
        <v>28.719170641304324</v>
      </c>
      <c r="BK121" s="45">
        <v>27.30725220100868</v>
      </c>
      <c r="BM121" s="45">
        <f t="shared" si="49"/>
        <v>152.81399999999999</v>
      </c>
    </row>
    <row r="122" spans="1:65" x14ac:dyDescent="0.25">
      <c r="A122" s="10">
        <f t="shared" si="29"/>
        <v>23</v>
      </c>
      <c r="B122" s="4">
        <f>'[1]Hourly BAAL'!A122</f>
        <v>42009.958333333336</v>
      </c>
      <c r="C122" s="2">
        <f>'[1]Hourly BAAL'!B122</f>
        <v>0</v>
      </c>
      <c r="D122" s="2">
        <f>'[1]Hourly BAAL'!C122</f>
        <v>16.75536</v>
      </c>
      <c r="E122" s="3">
        <f>'[1]Hourly BAAL'!D122</f>
        <v>0.34</v>
      </c>
      <c r="F122" s="3">
        <f>'[1]Hourly BAAL'!E122</f>
        <v>0.5</v>
      </c>
      <c r="G122" s="31">
        <f t="shared" si="44"/>
        <v>282.01300000000003</v>
      </c>
      <c r="H122" s="31">
        <f t="shared" si="30"/>
        <v>862.34464000000014</v>
      </c>
      <c r="I122" s="37">
        <f t="shared" si="31"/>
        <v>0.34</v>
      </c>
      <c r="J122" s="37">
        <f t="shared" si="32"/>
        <v>0.5</v>
      </c>
      <c r="K122" s="14">
        <f t="shared" si="45"/>
        <v>198.23854999999995</v>
      </c>
      <c r="L122" s="14">
        <f t="shared" si="46"/>
        <v>267.24639999999999</v>
      </c>
      <c r="M122" s="10">
        <f>IF(C122="Data Error","Data Error",IF(C122&lt;=K122,0,1-IFERROR(INDEX(BAAL!$C:$D,MATCH(ROUNDUP(C122-K122,0),BAAL!$B:$B,0),MATCH(LEFT(M$2,4),BAAL!$C$2:$D$2,0)),0)))</f>
        <v>0</v>
      </c>
      <c r="N122" s="10">
        <f>IF(D122="Data Error","Data Error",IF(D122&lt;=L122,0,1-IFERROR(INDEX(BAAL!$C:$D,MATCH(ROUNDUP(D122-L122,0),BAAL!$B:$B,0),MATCH(LEFT(N$2,4),BAAL!$C$2:$D$2,0)),0)))</f>
        <v>0</v>
      </c>
      <c r="O122" s="41">
        <f t="shared" si="33"/>
        <v>8.4529515231414895E-4</v>
      </c>
      <c r="P122" s="41">
        <f t="shared" si="34"/>
        <v>3.8552041677673062E-4</v>
      </c>
      <c r="Q122" s="10">
        <f t="shared" si="47"/>
        <v>1</v>
      </c>
      <c r="R122" s="34"/>
      <c r="S122" s="10"/>
      <c r="T122" s="44">
        <v>12</v>
      </c>
      <c r="U122" s="45">
        <v>38.867159999999998</v>
      </c>
      <c r="V122" s="45">
        <v>113.78279999999999</v>
      </c>
      <c r="W122" s="45">
        <v>110.184</v>
      </c>
      <c r="X122" s="45">
        <v>114.29148000000001</v>
      </c>
      <c r="Y122" s="45">
        <v>124.086</v>
      </c>
      <c r="Z122" s="45">
        <v>63.304560000000002</v>
      </c>
      <c r="AA122" s="45">
        <v>59.039400000000001</v>
      </c>
      <c r="AB122" s="45">
        <v>90.862440000000007</v>
      </c>
      <c r="AC122" s="45">
        <v>152.81399999999999</v>
      </c>
      <c r="AD122" s="45">
        <v>129.52632</v>
      </c>
      <c r="AE122" s="45">
        <v>98.363640000000004</v>
      </c>
      <c r="AF122" s="45">
        <v>129.04884000000001</v>
      </c>
      <c r="AG122" s="45">
        <v>152.81399999999999</v>
      </c>
      <c r="AI122" s="44">
        <v>12</v>
      </c>
      <c r="AJ122" s="45">
        <v>7.1998722580645174</v>
      </c>
      <c r="AK122" s="45">
        <v>19.280185714285718</v>
      </c>
      <c r="AL122" s="45">
        <v>8.7559741935483899</v>
      </c>
      <c r="AM122" s="45">
        <v>20.377084000000004</v>
      </c>
      <c r="AN122" s="45">
        <v>16.069889032258065</v>
      </c>
      <c r="AO122" s="45">
        <v>8.3858160000000002</v>
      </c>
      <c r="AP122" s="45">
        <v>12.366274838709677</v>
      </c>
      <c r="AQ122" s="45">
        <v>23.450365161290325</v>
      </c>
      <c r="AR122" s="45">
        <v>17.692668000000001</v>
      </c>
      <c r="AS122" s="45">
        <v>19.00218580645161</v>
      </c>
      <c r="AT122" s="45">
        <v>23.222808000000004</v>
      </c>
      <c r="AU122" s="45">
        <v>19.274953548387096</v>
      </c>
      <c r="AV122" s="45">
        <v>16.218908054794518</v>
      </c>
      <c r="AX122" s="44">
        <v>12</v>
      </c>
      <c r="AY122" s="45">
        <v>12.162316401288781</v>
      </c>
      <c r="AZ122" s="45">
        <v>28.920162636561724</v>
      </c>
      <c r="BA122" s="45">
        <v>24.502763032654197</v>
      </c>
      <c r="BB122" s="45">
        <v>28.863086994567706</v>
      </c>
      <c r="BC122" s="45">
        <v>28.790538841662013</v>
      </c>
      <c r="BD122" s="45">
        <v>14.687566686015389</v>
      </c>
      <c r="BE122" s="45">
        <v>15.821880557613429</v>
      </c>
      <c r="BF122" s="45">
        <v>30.430656406178713</v>
      </c>
      <c r="BG122" s="45">
        <v>31.414328182434073</v>
      </c>
      <c r="BH122" s="45">
        <v>32.180300865892555</v>
      </c>
      <c r="BI122" s="45">
        <v>27.275324332677208</v>
      </c>
      <c r="BJ122" s="45">
        <v>32.208678183257547</v>
      </c>
      <c r="BK122" s="45">
        <v>26.674937125928185</v>
      </c>
      <c r="BM122" s="45">
        <f t="shared" si="49"/>
        <v>219.27683999999999</v>
      </c>
    </row>
    <row r="123" spans="1:65" x14ac:dyDescent="0.25">
      <c r="A123" s="10">
        <f t="shared" si="29"/>
        <v>0</v>
      </c>
      <c r="B123" s="1">
        <f>'[1]Hourly BAAL'!A123</f>
        <v>42010</v>
      </c>
      <c r="C123" s="2">
        <f>'[1]Hourly BAAL'!B123</f>
        <v>88.30932</v>
      </c>
      <c r="D123" s="2">
        <f>'[1]Hourly BAAL'!C123</f>
        <v>0</v>
      </c>
      <c r="E123" s="3">
        <f>'[1]Hourly BAAL'!D123</f>
        <v>0.28000000000000003</v>
      </c>
      <c r="F123" s="3">
        <f>'[1]Hourly BAAL'!E123</f>
        <v>0.54</v>
      </c>
      <c r="G123" s="31">
        <f t="shared" si="44"/>
        <v>143.93668000000002</v>
      </c>
      <c r="H123" s="31">
        <f t="shared" si="30"/>
        <v>949.42800000000022</v>
      </c>
      <c r="I123" s="37">
        <f t="shared" si="31"/>
        <v>0.28000000000000003</v>
      </c>
      <c r="J123" s="37">
        <f t="shared" si="32"/>
        <v>0.54</v>
      </c>
      <c r="K123" s="14">
        <f t="shared" si="45"/>
        <v>198.23854999999995</v>
      </c>
      <c r="L123" s="14">
        <f t="shared" si="46"/>
        <v>267.24639999999999</v>
      </c>
      <c r="M123" s="10">
        <f>IF(C123="Data Error","Data Error",IF(C123&lt;=K123,0,1-IFERROR(INDEX(BAAL!$C:$D,MATCH(ROUNDUP(C123-K123,0),BAAL!$B:$B,0),MATCH(LEFT(M$2,4),BAAL!$C$2:$D$2,0)),0)))</f>
        <v>0</v>
      </c>
      <c r="N123" s="10">
        <f>IF(D123="Data Error","Data Error",IF(D123&lt;=L123,0,1-IFERROR(INDEX(BAAL!$C:$D,MATCH(ROUNDUP(D123-L123,0),BAAL!$B:$B,0),MATCH(LEFT(N$2,4),BAAL!$C$2:$D$2,0)),0)))</f>
        <v>0</v>
      </c>
      <c r="O123" s="41">
        <f t="shared" si="33"/>
        <v>5.6829584104345693E-3</v>
      </c>
      <c r="P123" s="41">
        <f t="shared" si="34"/>
        <v>1.2077736568451068E-3</v>
      </c>
      <c r="Q123" s="10">
        <f t="shared" si="47"/>
        <v>1</v>
      </c>
      <c r="R123" s="34"/>
      <c r="S123" s="10"/>
      <c r="T123" s="44">
        <v>13</v>
      </c>
      <c r="U123" s="45">
        <v>79.979159999999993</v>
      </c>
      <c r="V123" s="45">
        <v>91.17756</v>
      </c>
      <c r="W123" s="45">
        <v>58.960439999999998</v>
      </c>
      <c r="X123" s="45">
        <v>118.42344</v>
      </c>
      <c r="Y123" s="45">
        <v>120.52284</v>
      </c>
      <c r="Z123" s="45">
        <v>71.042640000000006</v>
      </c>
      <c r="AA123" s="45">
        <v>96.831959999999995</v>
      </c>
      <c r="AB123" s="45">
        <v>200.4126</v>
      </c>
      <c r="AC123" s="45">
        <v>148.25448</v>
      </c>
      <c r="AD123" s="45">
        <v>186.0762</v>
      </c>
      <c r="AE123" s="45">
        <v>219.27683999999999</v>
      </c>
      <c r="AF123" s="45">
        <v>91.867559999999997</v>
      </c>
      <c r="AG123" s="45">
        <v>219.27683999999999</v>
      </c>
      <c r="AI123" s="44">
        <v>13</v>
      </c>
      <c r="AJ123" s="45">
        <v>6.484916129032257</v>
      </c>
      <c r="AK123" s="45">
        <v>11.459875714285715</v>
      </c>
      <c r="AL123" s="45">
        <v>7.9752038709677411</v>
      </c>
      <c r="AM123" s="45">
        <v>25.011627999999995</v>
      </c>
      <c r="AN123" s="45">
        <v>12.038744516129032</v>
      </c>
      <c r="AO123" s="45">
        <v>6.8994680000000006</v>
      </c>
      <c r="AP123" s="45">
        <v>11.84195612903226</v>
      </c>
      <c r="AQ123" s="45">
        <v>19.693354838709677</v>
      </c>
      <c r="AR123" s="45">
        <v>15.176600000000001</v>
      </c>
      <c r="AS123" s="45">
        <v>25.37748387096774</v>
      </c>
      <c r="AT123" s="45">
        <v>26.473953103448281</v>
      </c>
      <c r="AU123" s="45">
        <v>12.832033548387095</v>
      </c>
      <c r="AV123" s="45">
        <v>15.068149780219775</v>
      </c>
      <c r="AX123" s="44">
        <v>13</v>
      </c>
      <c r="AY123" s="45">
        <v>16.447478048823914</v>
      </c>
      <c r="AZ123" s="45">
        <v>21.581162458440019</v>
      </c>
      <c r="BA123" s="45">
        <v>14.895692500783726</v>
      </c>
      <c r="BB123" s="45">
        <v>30.97809309054411</v>
      </c>
      <c r="BC123" s="45">
        <v>23.849294316236541</v>
      </c>
      <c r="BD123" s="45">
        <v>16.979283578852971</v>
      </c>
      <c r="BE123" s="45">
        <v>23.889596873969737</v>
      </c>
      <c r="BF123" s="45">
        <v>39.057741026489815</v>
      </c>
      <c r="BG123" s="45">
        <v>29.969764288907736</v>
      </c>
      <c r="BH123" s="45">
        <v>48.867402456536446</v>
      </c>
      <c r="BI123" s="45">
        <v>44.634098358836518</v>
      </c>
      <c r="BJ123" s="45">
        <v>22.481955949562977</v>
      </c>
      <c r="BK123" s="45">
        <v>30.141525918468812</v>
      </c>
      <c r="BM123" s="45">
        <f t="shared" si="49"/>
        <v>302.05824000000001</v>
      </c>
    </row>
    <row r="124" spans="1:65" x14ac:dyDescent="0.25">
      <c r="A124" s="10">
        <f t="shared" si="29"/>
        <v>1</v>
      </c>
      <c r="B124" s="4">
        <f>'[1]Hourly BAAL'!A124</f>
        <v>42010.041666666664</v>
      </c>
      <c r="C124" s="2">
        <f>'[1]Hourly BAAL'!B124</f>
        <v>125.58708</v>
      </c>
      <c r="D124" s="2">
        <f>'[1]Hourly BAAL'!C124</f>
        <v>64.895399999999995</v>
      </c>
      <c r="E124" s="3">
        <f>'[1]Hourly BAAL'!D124</f>
        <v>0.3</v>
      </c>
      <c r="F124" s="3">
        <f>'[1]Hourly BAAL'!E124</f>
        <v>0.66</v>
      </c>
      <c r="G124" s="31">
        <f t="shared" si="44"/>
        <v>123.24792000000001</v>
      </c>
      <c r="H124" s="31">
        <f t="shared" si="30"/>
        <v>1095.5166000000004</v>
      </c>
      <c r="I124" s="37">
        <f t="shared" si="31"/>
        <v>0.3</v>
      </c>
      <c r="J124" s="37">
        <f t="shared" si="32"/>
        <v>0.66</v>
      </c>
      <c r="K124" s="14">
        <f t="shared" si="45"/>
        <v>198.23854999999995</v>
      </c>
      <c r="L124" s="14">
        <f t="shared" si="46"/>
        <v>267.24639999999999</v>
      </c>
      <c r="M124" s="10">
        <f>IF(C124="Data Error","Data Error",IF(C124&lt;=K124,0,1-IFERROR(INDEX(BAAL!$C:$D,MATCH(ROUNDUP(C124-K124,0),BAAL!$B:$B,0),MATCH(LEFT(M$2,4),BAAL!$C$2:$D$2,0)),0)))</f>
        <v>0</v>
      </c>
      <c r="N124" s="10">
        <f>IF(D124="Data Error","Data Error",IF(D124&lt;=L124,0,1-IFERROR(INDEX(BAAL!$C:$D,MATCH(ROUNDUP(D124-L124,0),BAAL!$B:$B,0),MATCH(LEFT(N$2,4),BAAL!$C$2:$D$2,0)),0)))</f>
        <v>0</v>
      </c>
      <c r="O124" s="41">
        <f t="shared" si="33"/>
        <v>1.4088106640900997E-2</v>
      </c>
      <c r="P124" s="41">
        <f t="shared" si="34"/>
        <v>3.784519714225999E-9</v>
      </c>
      <c r="Q124" s="10">
        <f t="shared" si="47"/>
        <v>1</v>
      </c>
      <c r="R124" s="34"/>
      <c r="S124" s="10"/>
      <c r="T124" s="44">
        <v>14</v>
      </c>
      <c r="U124" s="45">
        <v>109.20552000000001</v>
      </c>
      <c r="V124" s="45">
        <v>163.59755999999999</v>
      </c>
      <c r="W124" s="45">
        <v>87.403559999999999</v>
      </c>
      <c r="X124" s="45">
        <v>122.60796000000001</v>
      </c>
      <c r="Y124" s="45">
        <v>99.309600000000003</v>
      </c>
      <c r="Z124" s="45">
        <v>41.445599999999999</v>
      </c>
      <c r="AA124" s="45">
        <v>79.70196</v>
      </c>
      <c r="AB124" s="45">
        <v>122.91768</v>
      </c>
      <c r="AC124" s="45">
        <v>146.71884</v>
      </c>
      <c r="AD124" s="45">
        <v>214.20396</v>
      </c>
      <c r="AE124" s="45">
        <v>215.71644000000001</v>
      </c>
      <c r="AF124" s="45">
        <v>302.05824000000001</v>
      </c>
      <c r="AG124" s="45">
        <v>302.05824000000001</v>
      </c>
      <c r="AI124" s="44">
        <v>14</v>
      </c>
      <c r="AJ124" s="45">
        <v>10.305580645161292</v>
      </c>
      <c r="AK124" s="45">
        <v>14.210639999999998</v>
      </c>
      <c r="AL124" s="45">
        <v>10.279722580645164</v>
      </c>
      <c r="AM124" s="45">
        <v>23.225064000000007</v>
      </c>
      <c r="AN124" s="45">
        <v>11.966713548387098</v>
      </c>
      <c r="AO124" s="45">
        <v>4.5780400000000006</v>
      </c>
      <c r="AP124" s="45">
        <v>10.151860645161289</v>
      </c>
      <c r="AQ124" s="45">
        <v>18.773365161290325</v>
      </c>
      <c r="AR124" s="45">
        <v>12.870656</v>
      </c>
      <c r="AS124" s="45">
        <v>19.191087999999997</v>
      </c>
      <c r="AT124" s="45">
        <v>21.553634482758625</v>
      </c>
      <c r="AU124" s="45">
        <v>19.208794838709675</v>
      </c>
      <c r="AV124" s="45">
        <v>14.656104462809918</v>
      </c>
      <c r="AX124" s="44">
        <v>14</v>
      </c>
      <c r="AY124" s="45">
        <v>24.195009468528276</v>
      </c>
      <c r="AZ124" s="45">
        <v>34.110338732562205</v>
      </c>
      <c r="BA124" s="45">
        <v>20.260204185803421</v>
      </c>
      <c r="BB124" s="45">
        <v>30.990402155103084</v>
      </c>
      <c r="BC124" s="45">
        <v>21.607677382123473</v>
      </c>
      <c r="BD124" s="45">
        <v>10.851531525299981</v>
      </c>
      <c r="BE124" s="45">
        <v>22.127048266324472</v>
      </c>
      <c r="BF124" s="45">
        <v>29.155948986052664</v>
      </c>
      <c r="BG124" s="45">
        <v>28.579066509865115</v>
      </c>
      <c r="BH124" s="45">
        <v>45.753662436374114</v>
      </c>
      <c r="BI124" s="45">
        <v>43.091962527915605</v>
      </c>
      <c r="BJ124" s="45">
        <v>54.841817751705008</v>
      </c>
      <c r="BK124" s="45">
        <v>32.56617963913034</v>
      </c>
      <c r="BM124" s="45">
        <f t="shared" si="49"/>
        <v>302.05824000000001</v>
      </c>
    </row>
    <row r="125" spans="1:65" x14ac:dyDescent="0.25">
      <c r="A125" s="10">
        <f t="shared" si="29"/>
        <v>2</v>
      </c>
      <c r="B125" s="4">
        <f>'[1]Hourly BAAL'!A125</f>
        <v>42010.083333333336</v>
      </c>
      <c r="C125" s="2">
        <f>'[1]Hourly BAAL'!B125</f>
        <v>0</v>
      </c>
      <c r="D125" s="2">
        <f>'[1]Hourly BAAL'!C125</f>
        <v>112.053</v>
      </c>
      <c r="E125" s="3">
        <f>'[1]Hourly BAAL'!D125</f>
        <v>0.19</v>
      </c>
      <c r="F125" s="3">
        <f>'[1]Hourly BAAL'!E125</f>
        <v>0.64</v>
      </c>
      <c r="G125" s="31">
        <f t="shared" si="44"/>
        <v>157.59550000000002</v>
      </c>
      <c r="H125" s="31">
        <f t="shared" si="30"/>
        <v>1013.1950000000003</v>
      </c>
      <c r="I125" s="37">
        <f t="shared" si="31"/>
        <v>0.19</v>
      </c>
      <c r="J125" s="37">
        <f t="shared" si="32"/>
        <v>0.64</v>
      </c>
      <c r="K125" s="14">
        <f t="shared" si="45"/>
        <v>161.19550000000001</v>
      </c>
      <c r="L125" s="14">
        <f t="shared" si="46"/>
        <v>267.24639999999999</v>
      </c>
      <c r="M125" s="10">
        <f>IF(C125="Data Error","Data Error",IF(C125&lt;=K125,0,1-IFERROR(INDEX(BAAL!$C:$D,MATCH(ROUNDUP(C125-K125,0),BAAL!$B:$B,0),MATCH(LEFT(M$2,4),BAAL!$C$2:$D$2,0)),0)))</f>
        <v>0</v>
      </c>
      <c r="N125" s="10">
        <f>IF(D125="Data Error","Data Error",IF(D125&lt;=L125,0,1-IFERROR(INDEX(BAAL!$C:$D,MATCH(ROUNDUP(D125-L125,0),BAAL!$B:$B,0),MATCH(LEFT(N$2,4),BAAL!$C$2:$D$2,0)),0)))</f>
        <v>0</v>
      </c>
      <c r="O125" s="41">
        <f t="shared" si="33"/>
        <v>1.0829229455618047E-3</v>
      </c>
      <c r="P125" s="41">
        <f t="shared" si="34"/>
        <v>9.2166495101419978E-4</v>
      </c>
      <c r="Q125" s="10">
        <f t="shared" si="47"/>
        <v>1</v>
      </c>
      <c r="R125" s="34"/>
      <c r="S125" s="10"/>
      <c r="T125" s="44">
        <v>15</v>
      </c>
      <c r="U125" s="45">
        <v>214.48308</v>
      </c>
      <c r="V125" s="45">
        <v>218.55756</v>
      </c>
      <c r="W125" s="45">
        <v>130.04772</v>
      </c>
      <c r="X125" s="45">
        <v>96.989519999999999</v>
      </c>
      <c r="Y125" s="45">
        <v>102.81876</v>
      </c>
      <c r="Z125" s="45">
        <v>33.999960000000002</v>
      </c>
      <c r="AA125" s="45">
        <v>50.433839999999996</v>
      </c>
      <c r="AB125" s="45">
        <v>98.991</v>
      </c>
      <c r="AC125" s="45">
        <v>85.380719999999997</v>
      </c>
      <c r="AD125" s="45">
        <v>50.692920000000001</v>
      </c>
      <c r="AE125" s="45">
        <v>143.32115999999999</v>
      </c>
      <c r="AF125" s="45">
        <v>291.64067999999997</v>
      </c>
      <c r="AG125" s="45">
        <v>291.64067999999997</v>
      </c>
      <c r="AI125" s="44">
        <v>15</v>
      </c>
      <c r="AJ125" s="45">
        <v>15.503156129032259</v>
      </c>
      <c r="AK125" s="45">
        <v>13.221685714285712</v>
      </c>
      <c r="AL125" s="45">
        <v>21.85034709677419</v>
      </c>
      <c r="AM125" s="45">
        <v>12.373696000000002</v>
      </c>
      <c r="AN125" s="45">
        <v>8.8666800000000006</v>
      </c>
      <c r="AO125" s="45">
        <v>5.5808880000000016</v>
      </c>
      <c r="AP125" s="45">
        <v>7.2163083870967739</v>
      </c>
      <c r="AQ125" s="45">
        <v>9.3427587096774189</v>
      </c>
      <c r="AR125" s="45">
        <v>19.731088</v>
      </c>
      <c r="AS125" s="45">
        <v>9.6814879999999999</v>
      </c>
      <c r="AT125" s="45">
        <v>22.814387586206898</v>
      </c>
      <c r="AU125" s="45">
        <v>22.844566451612902</v>
      </c>
      <c r="AV125" s="45">
        <v>14.069359669421493</v>
      </c>
      <c r="AX125" s="44">
        <v>15</v>
      </c>
      <c r="AY125" s="45">
        <v>45.34434386594544</v>
      </c>
      <c r="AZ125" s="45">
        <v>41.78361512904447</v>
      </c>
      <c r="BA125" s="45">
        <v>37.144125927303783</v>
      </c>
      <c r="BB125" s="45">
        <v>20.856088373656661</v>
      </c>
      <c r="BC125" s="45">
        <v>24.151046902267403</v>
      </c>
      <c r="BD125" s="45">
        <v>9.6096894764307255</v>
      </c>
      <c r="BE125" s="45">
        <v>14.148015211098009</v>
      </c>
      <c r="BF125" s="45">
        <v>20.341077323785278</v>
      </c>
      <c r="BG125" s="45">
        <v>28.988209395806187</v>
      </c>
      <c r="BH125" s="45">
        <v>16.079117518324797</v>
      </c>
      <c r="BI125" s="45">
        <v>40.927706628764128</v>
      </c>
      <c r="BJ125" s="45">
        <v>57.385082454522355</v>
      </c>
      <c r="BK125" s="45">
        <v>32.920521454153871</v>
      </c>
      <c r="BM125" s="45">
        <f t="shared" si="49"/>
        <v>302.05824000000001</v>
      </c>
    </row>
    <row r="126" spans="1:65" x14ac:dyDescent="0.25">
      <c r="A126" s="10">
        <f t="shared" si="29"/>
        <v>3</v>
      </c>
      <c r="B126" s="4">
        <f>'[1]Hourly BAAL'!A126</f>
        <v>42010.125</v>
      </c>
      <c r="C126" s="2">
        <f>'[1]Hourly BAAL'!B126</f>
        <v>0</v>
      </c>
      <c r="D126" s="2">
        <f>'[1]Hourly BAAL'!C126</f>
        <v>100.45728</v>
      </c>
      <c r="E126" s="3">
        <f>'[1]Hourly BAAL'!D126</f>
        <v>0.21</v>
      </c>
      <c r="F126" s="3">
        <f>'[1]Hourly BAAL'!E126</f>
        <v>0.64</v>
      </c>
      <c r="G126" s="31">
        <f t="shared" si="44"/>
        <v>174.18450000000001</v>
      </c>
      <c r="H126" s="31">
        <f t="shared" si="30"/>
        <v>1024.7907200000002</v>
      </c>
      <c r="I126" s="37">
        <f t="shared" si="31"/>
        <v>0.21</v>
      </c>
      <c r="J126" s="37">
        <f t="shared" si="32"/>
        <v>0.64</v>
      </c>
      <c r="K126" s="14">
        <f t="shared" si="45"/>
        <v>177.78450000000001</v>
      </c>
      <c r="L126" s="14">
        <f t="shared" si="46"/>
        <v>267.24639999999999</v>
      </c>
      <c r="M126" s="10">
        <f>IF(C126="Data Error","Data Error",IF(C126&lt;=K126,0,1-IFERROR(INDEX(BAAL!$C:$D,MATCH(ROUNDUP(C126-K126,0),BAAL!$B:$B,0),MATCH(LEFT(M$2,4),BAAL!$C$2:$D$2,0)),0)))</f>
        <v>0</v>
      </c>
      <c r="N126" s="10">
        <f>IF(D126="Data Error","Data Error",IF(D126&lt;=L126,0,1-IFERROR(INDEX(BAAL!$C:$D,MATCH(ROUNDUP(D126-L126,0),BAAL!$B:$B,0),MATCH(LEFT(N$2,4),BAAL!$C$2:$D$2,0)),0)))</f>
        <v>0</v>
      </c>
      <c r="O126" s="41">
        <f t="shared" si="33"/>
        <v>9.0809929873448528E-4</v>
      </c>
      <c r="P126" s="41">
        <f t="shared" si="34"/>
        <v>5.6471405023190437E-4</v>
      </c>
      <c r="Q126" s="10">
        <f t="shared" si="47"/>
        <v>1</v>
      </c>
      <c r="R126" s="34"/>
      <c r="S126" s="10"/>
      <c r="T126" s="44">
        <v>16</v>
      </c>
      <c r="U126" s="45">
        <v>184.52003999999999</v>
      </c>
      <c r="V126" s="45">
        <v>176.99688</v>
      </c>
      <c r="W126" s="45">
        <v>91.193399999999997</v>
      </c>
      <c r="X126" s="45">
        <v>77.602440000000001</v>
      </c>
      <c r="Y126" s="45">
        <v>43.478760000000001</v>
      </c>
      <c r="Z126" s="45">
        <v>62.953919999999997</v>
      </c>
      <c r="AA126" s="45">
        <v>41.994</v>
      </c>
      <c r="AB126" s="45">
        <v>96.159000000000006</v>
      </c>
      <c r="AC126" s="45">
        <v>67.998720000000006</v>
      </c>
      <c r="AD126" s="45">
        <v>91.330799999999996</v>
      </c>
      <c r="AE126" s="45">
        <v>155.84844000000001</v>
      </c>
      <c r="AF126" s="45">
        <v>183.50363999999999</v>
      </c>
      <c r="AG126" s="45">
        <v>184.52003999999999</v>
      </c>
      <c r="AI126" s="44">
        <v>16</v>
      </c>
      <c r="AJ126" s="45">
        <v>14.301538064516127</v>
      </c>
      <c r="AK126" s="45">
        <v>17.862239999999996</v>
      </c>
      <c r="AL126" s="45">
        <v>15.33137419354839</v>
      </c>
      <c r="AM126" s="45">
        <v>17.02702</v>
      </c>
      <c r="AN126" s="45">
        <v>7.0437832258064521</v>
      </c>
      <c r="AO126" s="45">
        <v>9.2927999999999997</v>
      </c>
      <c r="AP126" s="45">
        <v>7.154388387096775</v>
      </c>
      <c r="AQ126" s="45">
        <v>11.078040000000001</v>
      </c>
      <c r="AR126" s="45">
        <v>9.5011639999999993</v>
      </c>
      <c r="AS126" s="45">
        <v>15.382183999999999</v>
      </c>
      <c r="AT126" s="45">
        <v>28.819282758620691</v>
      </c>
      <c r="AU126" s="45">
        <v>19.011044000000005</v>
      </c>
      <c r="AV126" s="45">
        <v>14.211356685082878</v>
      </c>
      <c r="AX126" s="44">
        <v>16</v>
      </c>
      <c r="AY126" s="45">
        <v>37.528472769090349</v>
      </c>
      <c r="AZ126" s="45">
        <v>39.026469451974087</v>
      </c>
      <c r="BA126" s="45">
        <v>26.652170226828527</v>
      </c>
      <c r="BB126" s="45">
        <v>23.395725593456834</v>
      </c>
      <c r="BC126" s="45">
        <v>12.316114899551831</v>
      </c>
      <c r="BD126" s="45">
        <v>16.314074198459057</v>
      </c>
      <c r="BE126" s="45">
        <v>13.042128543112151</v>
      </c>
      <c r="BF126" s="45">
        <v>22.301709798832913</v>
      </c>
      <c r="BG126" s="45">
        <v>17.131030664001592</v>
      </c>
      <c r="BH126" s="45">
        <v>26.273530435480524</v>
      </c>
      <c r="BI126" s="45">
        <v>46.710592573209077</v>
      </c>
      <c r="BJ126" s="45">
        <v>38.416266356426782</v>
      </c>
      <c r="BK126" s="45">
        <v>28.715535754325913</v>
      </c>
      <c r="BM126" s="45">
        <f t="shared" si="49"/>
        <v>291.64067999999997</v>
      </c>
    </row>
    <row r="127" spans="1:65" x14ac:dyDescent="0.25">
      <c r="A127" s="10">
        <f t="shared" si="29"/>
        <v>4</v>
      </c>
      <c r="B127" s="4">
        <f>'[1]Hourly BAAL'!A127</f>
        <v>42010.166666666664</v>
      </c>
      <c r="C127" s="2">
        <f>'[1]Hourly BAAL'!B127</f>
        <v>67.935599999999994</v>
      </c>
      <c r="D127" s="2">
        <f>'[1]Hourly BAAL'!C127</f>
        <v>65.640960000000007</v>
      </c>
      <c r="E127" s="3">
        <f>'[1]Hourly BAAL'!D127</f>
        <v>0.25</v>
      </c>
      <c r="F127" s="3">
        <f>'[1]Hourly BAAL'!E127</f>
        <v>0.6</v>
      </c>
      <c r="G127" s="31">
        <f t="shared" si="44"/>
        <v>139.42690000000002</v>
      </c>
      <c r="H127" s="31">
        <f t="shared" si="30"/>
        <v>989.27904000000012</v>
      </c>
      <c r="I127" s="37">
        <f t="shared" si="31"/>
        <v>0.25</v>
      </c>
      <c r="J127" s="37">
        <f t="shared" si="32"/>
        <v>0.6</v>
      </c>
      <c r="K127" s="14">
        <f t="shared" si="45"/>
        <v>198.23854999999995</v>
      </c>
      <c r="L127" s="14">
        <f t="shared" si="46"/>
        <v>267.24639999999999</v>
      </c>
      <c r="M127" s="10">
        <f>IF(C127="Data Error","Data Error",IF(C127&lt;=K127,0,1-IFERROR(INDEX(BAAL!$C:$D,MATCH(ROUNDUP(C127-K127,0),BAAL!$B:$B,0),MATCH(LEFT(M$2,4),BAAL!$C$2:$D$2,0)),0)))</f>
        <v>0</v>
      </c>
      <c r="N127" s="10">
        <f>IF(D127="Data Error","Data Error",IF(D127&lt;=L127,0,1-IFERROR(INDEX(BAAL!$C:$D,MATCH(ROUNDUP(D127-L127,0),BAAL!$B:$B,0),MATCH(LEFT(N$2,4),BAAL!$C$2:$D$2,0)),0)))</f>
        <v>0</v>
      </c>
      <c r="O127" s="41">
        <f t="shared" si="33"/>
        <v>3.0138620706559559E-3</v>
      </c>
      <c r="P127" s="41">
        <f t="shared" si="34"/>
        <v>4.2180037335459278E-7</v>
      </c>
      <c r="Q127" s="10">
        <f t="shared" si="47"/>
        <v>1</v>
      </c>
      <c r="R127" s="34"/>
      <c r="S127" s="10"/>
      <c r="T127" s="44">
        <v>17</v>
      </c>
      <c r="U127" s="45">
        <v>94.184280000000001</v>
      </c>
      <c r="V127" s="45">
        <v>215.53440000000001</v>
      </c>
      <c r="W127" s="45">
        <v>103.86144</v>
      </c>
      <c r="X127" s="45">
        <v>103.542</v>
      </c>
      <c r="Y127" s="45">
        <v>26.535240000000002</v>
      </c>
      <c r="Z127" s="45">
        <v>153.59003999999999</v>
      </c>
      <c r="AA127" s="45">
        <v>109.20516000000001</v>
      </c>
      <c r="AB127" s="45">
        <v>143.07288</v>
      </c>
      <c r="AC127" s="45">
        <v>82.878479999999996</v>
      </c>
      <c r="AD127" s="45">
        <v>110.25972</v>
      </c>
      <c r="AE127" s="45">
        <v>269.48412000000002</v>
      </c>
      <c r="AF127" s="45">
        <v>155.16</v>
      </c>
      <c r="AG127" s="45">
        <v>269.48412000000002</v>
      </c>
      <c r="AI127" s="44">
        <v>17</v>
      </c>
      <c r="AJ127" s="45">
        <v>6.2769716129032247</v>
      </c>
      <c r="AK127" s="45">
        <v>29.485928571428577</v>
      </c>
      <c r="AL127" s="45">
        <v>15.639638709677421</v>
      </c>
      <c r="AM127" s="45">
        <v>14.636759999999997</v>
      </c>
      <c r="AN127" s="45">
        <v>4.0813432258064521</v>
      </c>
      <c r="AO127" s="45">
        <v>13.624283999999999</v>
      </c>
      <c r="AP127" s="45">
        <v>12.337896774193547</v>
      </c>
      <c r="AQ127" s="45">
        <v>14.912136774193547</v>
      </c>
      <c r="AR127" s="45">
        <v>9.7918040000000026</v>
      </c>
      <c r="AS127" s="45">
        <v>17.64077032258065</v>
      </c>
      <c r="AT127" s="45">
        <v>23.067053793103447</v>
      </c>
      <c r="AU127" s="45">
        <v>20.545651999999993</v>
      </c>
      <c r="AV127" s="45">
        <v>15.013931239669416</v>
      </c>
      <c r="AX127" s="44">
        <v>17</v>
      </c>
      <c r="AY127" s="45">
        <v>17.94528423659488</v>
      </c>
      <c r="AZ127" s="45">
        <v>56.930407100720693</v>
      </c>
      <c r="BA127" s="45">
        <v>23.977004949056742</v>
      </c>
      <c r="BB127" s="45">
        <v>23.018928116837035</v>
      </c>
      <c r="BC127" s="45">
        <v>7.1958571678822647</v>
      </c>
      <c r="BD127" s="45">
        <v>32.218539363573498</v>
      </c>
      <c r="BE127" s="45">
        <v>23.282919414728102</v>
      </c>
      <c r="BF127" s="45">
        <v>29.283044635612644</v>
      </c>
      <c r="BG127" s="45">
        <v>19.338399885584369</v>
      </c>
      <c r="BH127" s="45">
        <v>27.642748112920017</v>
      </c>
      <c r="BI127" s="45">
        <v>51.491034392806426</v>
      </c>
      <c r="BJ127" s="45">
        <v>35.167254810990698</v>
      </c>
      <c r="BK127" s="45">
        <v>31.682202017780831</v>
      </c>
      <c r="BM127" s="45">
        <f t="shared" si="49"/>
        <v>269.48412000000002</v>
      </c>
    </row>
    <row r="128" spans="1:65" x14ac:dyDescent="0.25">
      <c r="A128" s="10">
        <f t="shared" si="29"/>
        <v>5</v>
      </c>
      <c r="B128" s="4">
        <f>'[1]Hourly BAAL'!A128</f>
        <v>42010.208333333336</v>
      </c>
      <c r="C128" s="2">
        <f>'[1]Hourly BAAL'!B128</f>
        <v>67.081680000000006</v>
      </c>
      <c r="D128" s="2">
        <f>'[1]Hourly BAAL'!C128</f>
        <v>0</v>
      </c>
      <c r="E128" s="3">
        <f>'[1]Hourly BAAL'!D128</f>
        <v>0.15</v>
      </c>
      <c r="F128" s="3">
        <f>'[1]Hourly BAAL'!E128</f>
        <v>0.59</v>
      </c>
      <c r="G128" s="31">
        <f t="shared" si="44"/>
        <v>57.335819999999998</v>
      </c>
      <c r="H128" s="31">
        <f t="shared" si="30"/>
        <v>1037.3380000000002</v>
      </c>
      <c r="I128" s="37">
        <f t="shared" si="31"/>
        <v>0.15</v>
      </c>
      <c r="J128" s="37">
        <f t="shared" si="32"/>
        <v>0.59</v>
      </c>
      <c r="K128" s="14">
        <f t="shared" si="45"/>
        <v>128.01750000000001</v>
      </c>
      <c r="L128" s="14">
        <f t="shared" si="46"/>
        <v>267.24639999999999</v>
      </c>
      <c r="M128" s="10">
        <f>IF(C128="Data Error","Data Error",IF(C128&lt;=K128,0,1-IFERROR(INDEX(BAAL!$C:$D,MATCH(ROUNDUP(C128-K128,0),BAAL!$B:$B,0),MATCH(LEFT(M$2,4),BAAL!$C$2:$D$2,0)),0)))</f>
        <v>0</v>
      </c>
      <c r="N128" s="10">
        <f>IF(D128="Data Error","Data Error",IF(D128&lt;=L128,0,1-IFERROR(INDEX(BAAL!$C:$D,MATCH(ROUNDUP(D128-L128,0),BAAL!$B:$B,0),MATCH(LEFT(N$2,4),BAAL!$C$2:$D$2,0)),0)))</f>
        <v>0</v>
      </c>
      <c r="O128" s="41">
        <f t="shared" si="33"/>
        <v>3.2449172166336871E-3</v>
      </c>
      <c r="P128" s="41">
        <f t="shared" si="34"/>
        <v>6.9340180768648232E-4</v>
      </c>
      <c r="Q128" s="10">
        <f t="shared" si="47"/>
        <v>1</v>
      </c>
      <c r="R128" s="34"/>
      <c r="S128" s="10"/>
      <c r="T128" s="44">
        <v>18</v>
      </c>
      <c r="U128" s="45">
        <v>70.365719999999996</v>
      </c>
      <c r="V128" s="45">
        <v>201.18516</v>
      </c>
      <c r="W128" s="45">
        <v>170.55467999999999</v>
      </c>
      <c r="X128" s="45">
        <v>260.92811999999998</v>
      </c>
      <c r="Y128" s="45">
        <v>78.904439999999994</v>
      </c>
      <c r="Z128" s="45">
        <v>79.369320000000002</v>
      </c>
      <c r="AA128" s="45">
        <v>83.303520000000006</v>
      </c>
      <c r="AB128" s="45">
        <v>168.52511999999999</v>
      </c>
      <c r="AC128" s="45">
        <v>56.468640000000001</v>
      </c>
      <c r="AD128" s="45">
        <v>65.576160000000002</v>
      </c>
      <c r="AE128" s="45">
        <v>241.52063999999999</v>
      </c>
      <c r="AF128" s="45">
        <v>114.10032</v>
      </c>
      <c r="AG128" s="45">
        <v>260.92811999999998</v>
      </c>
      <c r="AI128" s="44">
        <v>18</v>
      </c>
      <c r="AJ128" s="45">
        <v>8.1727896774193542</v>
      </c>
      <c r="AK128" s="45">
        <v>28.744401428571429</v>
      </c>
      <c r="AL128" s="45">
        <v>26.188920000000003</v>
      </c>
      <c r="AM128" s="45">
        <v>19.492672000000002</v>
      </c>
      <c r="AN128" s="45">
        <v>9.1399238709677402</v>
      </c>
      <c r="AO128" s="45">
        <v>9.595796</v>
      </c>
      <c r="AP128" s="45">
        <v>8.7492696774193561</v>
      </c>
      <c r="AQ128" s="45">
        <v>19.158348387096776</v>
      </c>
      <c r="AR128" s="45">
        <v>9.1080159999999992</v>
      </c>
      <c r="AS128" s="45">
        <v>11.734292903225807</v>
      </c>
      <c r="AT128" s="45">
        <v>20.321052413793108</v>
      </c>
      <c r="AU128" s="45">
        <v>15.943027999999995</v>
      </c>
      <c r="AV128" s="45">
        <v>15.415396694214875</v>
      </c>
      <c r="AX128" s="44">
        <v>18</v>
      </c>
      <c r="AY128" s="45">
        <v>14.936875791530946</v>
      </c>
      <c r="AZ128" s="45">
        <v>50.013562552390965</v>
      </c>
      <c r="BA128" s="45">
        <v>46.912458665898974</v>
      </c>
      <c r="BB128" s="45">
        <v>49.08500274810531</v>
      </c>
      <c r="BC128" s="45">
        <v>18.458038802875684</v>
      </c>
      <c r="BD128" s="45">
        <v>18.659106373328374</v>
      </c>
      <c r="BE128" s="45">
        <v>17.49739752116135</v>
      </c>
      <c r="BF128" s="45">
        <v>37.162566815599</v>
      </c>
      <c r="BG128" s="45">
        <v>15.924177142524314</v>
      </c>
      <c r="BH128" s="45">
        <v>20.009933087497355</v>
      </c>
      <c r="BI128" s="45">
        <v>47.922115221253506</v>
      </c>
      <c r="BJ128" s="45">
        <v>28.296053720326007</v>
      </c>
      <c r="BK128" s="45">
        <v>33.448737928086935</v>
      </c>
      <c r="BM128" s="45">
        <f t="shared" si="49"/>
        <v>291.17916000000002</v>
      </c>
    </row>
    <row r="129" spans="1:65" x14ac:dyDescent="0.25">
      <c r="A129" s="10">
        <f t="shared" si="29"/>
        <v>6</v>
      </c>
      <c r="B129" s="4">
        <f>'[1]Hourly BAAL'!A129</f>
        <v>42010.25</v>
      </c>
      <c r="C129" s="2">
        <f>'[1]Hourly BAAL'!B129</f>
        <v>67.081680000000006</v>
      </c>
      <c r="D129" s="2">
        <f>'[1]Hourly BAAL'!C129</f>
        <v>68.064840000000004</v>
      </c>
      <c r="E129" s="3">
        <f>'[1]Hourly BAAL'!D129</f>
        <v>0.16</v>
      </c>
      <c r="F129" s="3">
        <f>'[1]Hourly BAAL'!E129</f>
        <v>0.6</v>
      </c>
      <c r="G129" s="31">
        <f t="shared" si="44"/>
        <v>65.630320000000012</v>
      </c>
      <c r="H129" s="31">
        <f t="shared" si="30"/>
        <v>986.85516000000007</v>
      </c>
      <c r="I129" s="37">
        <f t="shared" si="31"/>
        <v>0.16</v>
      </c>
      <c r="J129" s="37">
        <f t="shared" si="32"/>
        <v>0.6</v>
      </c>
      <c r="K129" s="14">
        <f t="shared" si="45"/>
        <v>136.31200000000001</v>
      </c>
      <c r="L129" s="14">
        <f t="shared" si="46"/>
        <v>267.24639999999999</v>
      </c>
      <c r="M129" s="10">
        <f>IF(C129="Data Error","Data Error",IF(C129&lt;=K129,0,1-IFERROR(INDEX(BAAL!$C:$D,MATCH(ROUNDUP(C129-K129,0),BAAL!$B:$B,0),MATCH(LEFT(M$2,4),BAAL!$C$2:$D$2,0)),0)))</f>
        <v>0</v>
      </c>
      <c r="N129" s="10">
        <f>IF(D129="Data Error","Data Error",IF(D129&lt;=L129,0,1-IFERROR(INDEX(BAAL!$C:$D,MATCH(ROUNDUP(D129-L129,0),BAAL!$B:$B,0),MATCH(LEFT(N$2,4),BAAL!$C$2:$D$2,0)),0)))</f>
        <v>0</v>
      </c>
      <c r="O129" s="41">
        <f t="shared" si="33"/>
        <v>2.9446312437330507E-3</v>
      </c>
      <c r="P129" s="41">
        <f t="shared" si="34"/>
        <v>4.1130926461911324E-6</v>
      </c>
      <c r="Q129" s="10">
        <f t="shared" si="47"/>
        <v>1</v>
      </c>
      <c r="R129" s="34"/>
      <c r="S129" s="10"/>
      <c r="T129" s="44">
        <v>19</v>
      </c>
      <c r="U129" s="45">
        <v>86.73948</v>
      </c>
      <c r="V129" s="45">
        <v>291.17916000000002</v>
      </c>
      <c r="W129" s="45">
        <v>197.91564</v>
      </c>
      <c r="X129" s="45">
        <v>113.31768</v>
      </c>
      <c r="Y129" s="45">
        <v>69.216239999999999</v>
      </c>
      <c r="Z129" s="45">
        <v>114.36756</v>
      </c>
      <c r="AA129" s="45">
        <v>91.23312</v>
      </c>
      <c r="AB129" s="45">
        <v>126.17484</v>
      </c>
      <c r="AC129" s="45">
        <v>65.175719999999998</v>
      </c>
      <c r="AD129" s="45">
        <v>46.912799999999997</v>
      </c>
      <c r="AE129" s="45">
        <v>115.38768</v>
      </c>
      <c r="AF129" s="45">
        <v>257.55119999999999</v>
      </c>
      <c r="AG129" s="45">
        <v>291.17916000000002</v>
      </c>
      <c r="AI129" s="44">
        <v>19</v>
      </c>
      <c r="AJ129" s="45">
        <v>9.6835354838709691</v>
      </c>
      <c r="AK129" s="45">
        <v>33.251258571428572</v>
      </c>
      <c r="AL129" s="45">
        <v>24.081127741935482</v>
      </c>
      <c r="AM129" s="45">
        <v>14.834443999999998</v>
      </c>
      <c r="AN129" s="45">
        <v>5.6621458064516119</v>
      </c>
      <c r="AO129" s="45">
        <v>14.503655999999999</v>
      </c>
      <c r="AP129" s="45">
        <v>10.741885161290321</v>
      </c>
      <c r="AQ129" s="45">
        <v>25.115152258064523</v>
      </c>
      <c r="AR129" s="45">
        <v>9.0773120000000027</v>
      </c>
      <c r="AS129" s="45">
        <v>6.9147367741935488</v>
      </c>
      <c r="AT129" s="45">
        <v>26.571587586206896</v>
      </c>
      <c r="AU129" s="45">
        <v>27.632268</v>
      </c>
      <c r="AV129" s="45">
        <v>17.165834049586771</v>
      </c>
      <c r="AX129" s="44">
        <v>19</v>
      </c>
      <c r="AY129" s="45">
        <v>20.221357819519248</v>
      </c>
      <c r="AZ129" s="45">
        <v>62.488192833313654</v>
      </c>
      <c r="BA129" s="45">
        <v>48.470691434882774</v>
      </c>
      <c r="BB129" s="45">
        <v>26.568297464935679</v>
      </c>
      <c r="BC129" s="45">
        <v>14.707840764104198</v>
      </c>
      <c r="BD129" s="45">
        <v>26.405106854112795</v>
      </c>
      <c r="BE129" s="45">
        <v>19.567414373661787</v>
      </c>
      <c r="BF129" s="45">
        <v>40.809034607103577</v>
      </c>
      <c r="BG129" s="45">
        <v>16.127068491662552</v>
      </c>
      <c r="BH129" s="45">
        <v>11.541951753442852</v>
      </c>
      <c r="BI129" s="45">
        <v>34.972450632548892</v>
      </c>
      <c r="BJ129" s="45">
        <v>59.596447579088334</v>
      </c>
      <c r="BK129" s="45">
        <v>36.217662985724132</v>
      </c>
      <c r="BM129" s="45">
        <f t="shared" si="49"/>
        <v>291.17916000000002</v>
      </c>
    </row>
    <row r="130" spans="1:65" x14ac:dyDescent="0.25">
      <c r="A130" s="10">
        <f t="shared" si="29"/>
        <v>7</v>
      </c>
      <c r="B130" s="4">
        <f>'[1]Hourly BAAL'!A130</f>
        <v>42010.291666666664</v>
      </c>
      <c r="C130" s="2">
        <f>'[1]Hourly BAAL'!B130</f>
        <v>0</v>
      </c>
      <c r="D130" s="2">
        <f>'[1]Hourly BAAL'!C130</f>
        <v>36.389760000000003</v>
      </c>
      <c r="E130" s="3">
        <f>'[1]Hourly BAAL'!D130</f>
        <v>0.1</v>
      </c>
      <c r="F130" s="3">
        <f>'[1]Hourly BAAL'!E130</f>
        <v>0.63</v>
      </c>
      <c r="G130" s="31">
        <f t="shared" si="44"/>
        <v>82.945000000000007</v>
      </c>
      <c r="H130" s="31">
        <f t="shared" si="30"/>
        <v>1071.2762400000001</v>
      </c>
      <c r="I130" s="37">
        <f t="shared" si="31"/>
        <v>0.1</v>
      </c>
      <c r="J130" s="37">
        <f t="shared" si="32"/>
        <v>0.63</v>
      </c>
      <c r="K130" s="14">
        <f t="shared" si="45"/>
        <v>86.545000000000002</v>
      </c>
      <c r="L130" s="14">
        <f t="shared" si="46"/>
        <v>267.24639999999999</v>
      </c>
      <c r="M130" s="10">
        <f>IF(C130="Data Error","Data Error",IF(C130&lt;=K130,0,1-IFERROR(INDEX(BAAL!$C:$D,MATCH(ROUNDUP(C130-K130,0),BAAL!$B:$B,0),MATCH(LEFT(M$2,4),BAAL!$C$2:$D$2,0)),0)))</f>
        <v>0</v>
      </c>
      <c r="N130" s="10">
        <f>IF(D130="Data Error","Data Error",IF(D130&lt;=L130,0,1-IFERROR(INDEX(BAAL!$C:$D,MATCH(ROUNDUP(D130-L130,0),BAAL!$B:$B,0),MATCH(LEFT(N$2,4),BAAL!$C$2:$D$2,0)),0)))</f>
        <v>0</v>
      </c>
      <c r="O130" s="41">
        <f t="shared" si="33"/>
        <v>2.2902140328749475E-4</v>
      </c>
      <c r="P130" s="41">
        <f t="shared" si="34"/>
        <v>7.8721604448826516E-5</v>
      </c>
      <c r="Q130" s="10">
        <f t="shared" si="47"/>
        <v>1</v>
      </c>
      <c r="R130" s="34"/>
      <c r="S130" s="10"/>
      <c r="T130" s="44">
        <v>20</v>
      </c>
      <c r="U130" s="45">
        <v>107.7114</v>
      </c>
      <c r="V130" s="45">
        <v>181.4076</v>
      </c>
      <c r="W130" s="45">
        <v>139.61519999999999</v>
      </c>
      <c r="X130" s="45">
        <v>94.524600000000007</v>
      </c>
      <c r="Y130" s="45">
        <v>101.03964000000001</v>
      </c>
      <c r="Z130" s="45">
        <v>109.77264</v>
      </c>
      <c r="AA130" s="45">
        <v>86.714399999999998</v>
      </c>
      <c r="AB130" s="45">
        <v>87.697680000000005</v>
      </c>
      <c r="AC130" s="45">
        <v>151.22376</v>
      </c>
      <c r="AD130" s="45">
        <v>109.62804</v>
      </c>
      <c r="AE130" s="45">
        <v>159.66455999999999</v>
      </c>
      <c r="AF130" s="45">
        <v>188.07300000000001</v>
      </c>
      <c r="AG130" s="45">
        <v>188.07300000000001</v>
      </c>
      <c r="AI130" s="44">
        <v>20</v>
      </c>
      <c r="AJ130" s="45">
        <v>10.662541935483871</v>
      </c>
      <c r="AK130" s="45">
        <v>23.176448888888885</v>
      </c>
      <c r="AL130" s="45">
        <v>14.149714838709677</v>
      </c>
      <c r="AM130" s="45">
        <v>14.15104</v>
      </c>
      <c r="AN130" s="45">
        <v>8.4184916129032263</v>
      </c>
      <c r="AO130" s="45">
        <v>11.736663999999999</v>
      </c>
      <c r="AP130" s="45">
        <v>9.3777716129032278</v>
      </c>
      <c r="AQ130" s="45">
        <v>13.808322580645163</v>
      </c>
      <c r="AR130" s="45">
        <v>15.012387999999996</v>
      </c>
      <c r="AS130" s="45">
        <v>18.857818064516128</v>
      </c>
      <c r="AT130" s="45">
        <v>24.342782068965516</v>
      </c>
      <c r="AU130" s="45">
        <v>25.140089032258068</v>
      </c>
      <c r="AV130" s="45">
        <v>15.624145454545451</v>
      </c>
      <c r="AX130" s="44">
        <v>20</v>
      </c>
      <c r="AY130" s="45">
        <v>23.069125361435709</v>
      </c>
      <c r="AZ130" s="45">
        <v>42.185873272125782</v>
      </c>
      <c r="BA130" s="45">
        <v>29.876183596006125</v>
      </c>
      <c r="BB130" s="45">
        <v>25.250647735731182</v>
      </c>
      <c r="BC130" s="45">
        <v>19.984784564767786</v>
      </c>
      <c r="BD130" s="45">
        <v>27.048396594131887</v>
      </c>
      <c r="BE130" s="45">
        <v>18.497248633883384</v>
      </c>
      <c r="BF130" s="45">
        <v>24.239367941473361</v>
      </c>
      <c r="BG130" s="45">
        <v>29.404041482139533</v>
      </c>
      <c r="BH130" s="45">
        <v>29.469028972085869</v>
      </c>
      <c r="BI130" s="45">
        <v>39.296883471803774</v>
      </c>
      <c r="BJ130" s="45">
        <v>43.083908153413951</v>
      </c>
      <c r="BK130" s="45">
        <v>30.183718172895649</v>
      </c>
      <c r="BM130" s="45">
        <f t="shared" si="49"/>
        <v>291.17916000000002</v>
      </c>
    </row>
    <row r="131" spans="1:65" x14ac:dyDescent="0.25">
      <c r="A131" s="10">
        <f t="shared" ref="A131:A194" si="50">HOUR(B131:B6657)</f>
        <v>8</v>
      </c>
      <c r="B131" s="4">
        <f>'[1]Hourly BAAL'!A131</f>
        <v>42010.333333333336</v>
      </c>
      <c r="C131" s="2">
        <f>'[1]Hourly BAAL'!B131</f>
        <v>53.201999999999998</v>
      </c>
      <c r="D131" s="2">
        <f>'[1]Hourly BAAL'!C131</f>
        <v>38.185319999999997</v>
      </c>
      <c r="E131" s="3">
        <f>'[1]Hourly BAAL'!D131</f>
        <v>0.12</v>
      </c>
      <c r="F131" s="3">
        <f>'[1]Hourly BAAL'!E131</f>
        <v>0.62</v>
      </c>
      <c r="G131" s="31">
        <f t="shared" si="44"/>
        <v>46.332000000000008</v>
      </c>
      <c r="H131" s="31">
        <f t="shared" ref="H131:H194" si="51">IF(D131="Data Error","Data Error",F131*F$1-D131)</f>
        <v>1051.89868</v>
      </c>
      <c r="I131" s="37">
        <f t="shared" ref="I131:I194" si="52">IF(C131="Data Error","Data Error",E131+IF(AF$8&gt;G131,ROUND((AF$8-G131)/E$1,2),0))</f>
        <v>0.12</v>
      </c>
      <c r="J131" s="37">
        <f t="shared" ref="J131:J194" si="53">IF(D131="Data Error","Data Error",F131+IF(AG$8&gt;H131,ROUND((AG$8-H131)/F$1,2),0))</f>
        <v>0.62</v>
      </c>
      <c r="K131" s="14">
        <f t="shared" si="45"/>
        <v>103.134</v>
      </c>
      <c r="L131" s="14">
        <f t="shared" si="46"/>
        <v>267.24639999999999</v>
      </c>
      <c r="M131" s="10">
        <f>IF(C131="Data Error","Data Error",IF(C131&lt;=K131,0,1-IFERROR(INDEX(BAAL!$C:$D,MATCH(ROUNDUP(C131-K131,0),BAAL!$B:$B,0),MATCH(LEFT(M$2,4),BAAL!$C$2:$D$2,0)),0)))</f>
        <v>0</v>
      </c>
      <c r="N131" s="10">
        <f>IF(D131="Data Error","Data Error",IF(D131&lt;=L131,0,1-IFERROR(INDEX(BAAL!$C:$D,MATCH(ROUNDUP(D131-L131,0),BAAL!$B:$B,0),MATCH(LEFT(N$2,4),BAAL!$C$2:$D$2,0)),0)))</f>
        <v>0</v>
      </c>
      <c r="O131" s="41">
        <f t="shared" ref="O131:O194" si="54">IF(C131="Data Error","Data Error",(C131/E$1-INDEX(AM$3:AM$103,MATCH(ROUND(I131,2),$S$3:$S$103,0),1))^2)</f>
        <v>1.9957771921331234E-3</v>
      </c>
      <c r="P131" s="41">
        <f t="shared" ref="P131:P194" si="55">IF(D131="Data Error","Data Error",(D131/F$1-INDEX(AN$3:AN$103,MATCH(ROUND(J131,2),$S$3:$S$103,0),1))^2)</f>
        <v>9.8807777987517431E-5</v>
      </c>
      <c r="Q131" s="10">
        <f t="shared" si="47"/>
        <v>1</v>
      </c>
      <c r="R131" s="34"/>
      <c r="S131" s="10"/>
      <c r="T131" s="44">
        <v>21</v>
      </c>
      <c r="U131" s="45">
        <v>166.33956000000001</v>
      </c>
      <c r="V131" s="45">
        <v>116.9316</v>
      </c>
      <c r="W131" s="45">
        <v>116.7102</v>
      </c>
      <c r="X131" s="45">
        <v>116.76948</v>
      </c>
      <c r="Y131" s="45">
        <v>98.661000000000001</v>
      </c>
      <c r="Z131" s="45">
        <v>83.529240000000001</v>
      </c>
      <c r="AA131" s="45">
        <v>75.496080000000006</v>
      </c>
      <c r="AB131" s="45">
        <v>115.61448</v>
      </c>
      <c r="AC131" s="45">
        <v>56.593559999999997</v>
      </c>
      <c r="AD131" s="45">
        <v>139.08264</v>
      </c>
      <c r="AE131" s="45">
        <v>162.64439999999999</v>
      </c>
      <c r="AF131" s="45">
        <v>182.58923999999999</v>
      </c>
      <c r="AG131" s="45">
        <v>182.58923999999999</v>
      </c>
      <c r="AI131" s="44">
        <v>21</v>
      </c>
      <c r="AJ131" s="45">
        <v>16.065441290322582</v>
      </c>
      <c r="AK131" s="45">
        <v>21.998062222222227</v>
      </c>
      <c r="AL131" s="45">
        <v>13.975374193548388</v>
      </c>
      <c r="AM131" s="45">
        <v>14.772279999999997</v>
      </c>
      <c r="AN131" s="45">
        <v>12.732154838709677</v>
      </c>
      <c r="AO131" s="45">
        <v>11.530959999999999</v>
      </c>
      <c r="AP131" s="45">
        <v>8.9052000000000007</v>
      </c>
      <c r="AQ131" s="45">
        <v>15.248999999999999</v>
      </c>
      <c r="AR131" s="45">
        <v>10.454908</v>
      </c>
      <c r="AS131" s="45">
        <v>18.749825806451614</v>
      </c>
      <c r="AT131" s="45">
        <v>19.907899999999994</v>
      </c>
      <c r="AU131" s="45">
        <v>29.072171612903226</v>
      </c>
      <c r="AV131" s="45">
        <v>16.074597032967031</v>
      </c>
      <c r="AX131" s="44">
        <v>21</v>
      </c>
      <c r="AY131" s="45">
        <v>33.939908558557597</v>
      </c>
      <c r="AZ131" s="45">
        <v>30.32740978764885</v>
      </c>
      <c r="BA131" s="45">
        <v>26.764893291405535</v>
      </c>
      <c r="BB131" s="45">
        <v>28.636300080461897</v>
      </c>
      <c r="BC131" s="45">
        <v>24.185767752379203</v>
      </c>
      <c r="BD131" s="45">
        <v>23.739007577748197</v>
      </c>
      <c r="BE131" s="45">
        <v>14.7199555068458</v>
      </c>
      <c r="BF131" s="45">
        <v>23.742094894750974</v>
      </c>
      <c r="BG131" s="45">
        <v>13.417502243005771</v>
      </c>
      <c r="BH131" s="45">
        <v>36.121422854511216</v>
      </c>
      <c r="BI131" s="45">
        <v>37.960255901323769</v>
      </c>
      <c r="BJ131" s="45">
        <v>46.46418093638691</v>
      </c>
      <c r="BK131" s="45">
        <v>29.807783067909984</v>
      </c>
      <c r="BM131" s="45">
        <f t="shared" si="49"/>
        <v>213.59963999999999</v>
      </c>
    </row>
    <row r="132" spans="1:65" x14ac:dyDescent="0.25">
      <c r="A132" s="10">
        <f t="shared" si="50"/>
        <v>9</v>
      </c>
      <c r="B132" s="4">
        <f>'[1]Hourly BAAL'!A132</f>
        <v>42010.375</v>
      </c>
      <c r="C132" s="2">
        <f>'[1]Hourly BAAL'!B132</f>
        <v>19.487400000000001</v>
      </c>
      <c r="D132" s="2">
        <f>'[1]Hourly BAAL'!C132</f>
        <v>68.726640000000003</v>
      </c>
      <c r="E132" s="3">
        <f>'[1]Hourly BAAL'!D132</f>
        <v>0.12</v>
      </c>
      <c r="F132" s="3">
        <f>'[1]Hourly BAAL'!E132</f>
        <v>0.62</v>
      </c>
      <c r="G132" s="31">
        <f t="shared" ref="G132:G195" si="56">IF(C132="Data Error","Data Error",E132*E$1-C132)</f>
        <v>80.046600000000012</v>
      </c>
      <c r="H132" s="31">
        <f t="shared" si="51"/>
        <v>1021.3573600000001</v>
      </c>
      <c r="I132" s="37">
        <f t="shared" si="52"/>
        <v>0.12</v>
      </c>
      <c r="J132" s="37">
        <f t="shared" si="53"/>
        <v>0.62</v>
      </c>
      <c r="K132" s="14">
        <f t="shared" ref="K132:K195" si="57">IF(C132="Data Error","Data Error",IF($AF$5="a.",IFERROR(INDEX(Z:Z,MATCH(I132,$S:$S,0),1),Z$103),INDEX($BM$110:$BM$133,$A132+1,1)*AF$11))</f>
        <v>103.134</v>
      </c>
      <c r="L132" s="14">
        <f t="shared" ref="L132:L195" si="58">IF(D132="Data Error","Data Error",IF($AF$5="a.",IFERROR(INDEX(AA:AA,MATCH(J132,$S:$S,0),1),AA$103),INDEX($BM$140:$BM$163,$A132+1,1)*AG$11))</f>
        <v>267.24639999999999</v>
      </c>
      <c r="M132" s="10">
        <f>IF(C132="Data Error","Data Error",IF(C132&lt;=K132,0,1-IFERROR(INDEX(BAAL!$C:$D,MATCH(ROUNDUP(C132-K132,0),BAAL!$B:$B,0),MATCH(LEFT(M$2,4),BAAL!$C$2:$D$2,0)),0)))</f>
        <v>0</v>
      </c>
      <c r="N132" s="10">
        <f>IF(D132="Data Error","Data Error",IF(D132&lt;=L132,0,1-IFERROR(INDEX(BAAL!$C:$D,MATCH(ROUNDUP(D132-L132,0),BAAL!$B:$B,0),MATCH(LEFT(N$2,4),BAAL!$C$2:$D$2,0)),0)))</f>
        <v>0</v>
      </c>
      <c r="O132" s="41">
        <f t="shared" si="54"/>
        <v>1.6218238834105565E-5</v>
      </c>
      <c r="P132" s="41">
        <f t="shared" si="55"/>
        <v>5.5213491615110804E-5</v>
      </c>
      <c r="Q132" s="10">
        <f t="shared" ref="Q132:Q195" si="59">MONTH(B132)</f>
        <v>1</v>
      </c>
      <c r="R132" s="34"/>
      <c r="S132" s="10"/>
      <c r="T132" s="44">
        <v>22</v>
      </c>
      <c r="U132" s="45">
        <v>140.78976</v>
      </c>
      <c r="V132" s="45">
        <v>122.83799999999999</v>
      </c>
      <c r="W132" s="45">
        <v>88.238879999999995</v>
      </c>
      <c r="X132" s="45">
        <v>80.674080000000004</v>
      </c>
      <c r="Y132" s="45">
        <v>144.03924000000001</v>
      </c>
      <c r="Z132" s="45">
        <v>114.26952</v>
      </c>
      <c r="AA132" s="45">
        <v>168.17196000000001</v>
      </c>
      <c r="AB132" s="45">
        <v>76.189080000000004</v>
      </c>
      <c r="AC132" s="45">
        <v>40.293239999999997</v>
      </c>
      <c r="AD132" s="45">
        <v>100.30200000000001</v>
      </c>
      <c r="AE132" s="45">
        <v>213.59963999999999</v>
      </c>
      <c r="AF132" s="45">
        <v>135.66672</v>
      </c>
      <c r="AG132" s="45">
        <v>213.59963999999999</v>
      </c>
      <c r="AI132" s="44">
        <v>22</v>
      </c>
      <c r="AJ132" s="45">
        <v>18.102886451612907</v>
      </c>
      <c r="AK132" s="45">
        <v>28.340112857142859</v>
      </c>
      <c r="AL132" s="45">
        <v>12.046501935483873</v>
      </c>
      <c r="AM132" s="45">
        <v>10.055648</v>
      </c>
      <c r="AN132" s="45">
        <v>14.233517419354838</v>
      </c>
      <c r="AO132" s="45">
        <v>14.282940000000002</v>
      </c>
      <c r="AP132" s="45">
        <v>21.521814193548387</v>
      </c>
      <c r="AQ132" s="45">
        <v>15.595265806451616</v>
      </c>
      <c r="AR132" s="45">
        <v>7.9883519999999981</v>
      </c>
      <c r="AS132" s="45">
        <v>15.436397419354838</v>
      </c>
      <c r="AT132" s="45">
        <v>24.011333793103454</v>
      </c>
      <c r="AU132" s="45">
        <v>29.097427999999994</v>
      </c>
      <c r="AV132" s="45">
        <v>17.458982809917355</v>
      </c>
      <c r="AX132" s="44">
        <v>22</v>
      </c>
      <c r="AY132" s="45">
        <v>36.278298855557296</v>
      </c>
      <c r="AZ132" s="45">
        <v>37.396071226121627</v>
      </c>
      <c r="BA132" s="45">
        <v>21.955371459012849</v>
      </c>
      <c r="BB132" s="45">
        <v>18.40563635488876</v>
      </c>
      <c r="BC132" s="45">
        <v>27.015715793747283</v>
      </c>
      <c r="BD132" s="45">
        <v>26.144386564621453</v>
      </c>
      <c r="BE132" s="45">
        <v>36.134405277401832</v>
      </c>
      <c r="BF132" s="45">
        <v>20.336738141422899</v>
      </c>
      <c r="BG132" s="45">
        <v>10.736479219770709</v>
      </c>
      <c r="BH132" s="45">
        <v>25.203967570495852</v>
      </c>
      <c r="BI132" s="45">
        <v>43.017289575185288</v>
      </c>
      <c r="BJ132" s="45">
        <v>40.182644428521407</v>
      </c>
      <c r="BK132" s="45">
        <v>30.243635633975835</v>
      </c>
      <c r="BM132" s="45">
        <f t="shared" si="49"/>
        <v>213.59963999999999</v>
      </c>
    </row>
    <row r="133" spans="1:65" x14ac:dyDescent="0.25">
      <c r="A133" s="10">
        <f t="shared" si="50"/>
        <v>10</v>
      </c>
      <c r="B133" s="4">
        <f>'[1]Hourly BAAL'!A133</f>
        <v>42010.416666666664</v>
      </c>
      <c r="C133" s="2">
        <f>'[1]Hourly BAAL'!B133</f>
        <v>38.094839999999998</v>
      </c>
      <c r="D133" s="2">
        <f>'[1]Hourly BAAL'!C133</f>
        <v>31.934999999999999</v>
      </c>
      <c r="E133" s="3">
        <f>'[1]Hourly BAAL'!D133</f>
        <v>0.11</v>
      </c>
      <c r="F133" s="3">
        <f>'[1]Hourly BAAL'!E133</f>
        <v>0.59</v>
      </c>
      <c r="G133" s="31">
        <f t="shared" si="56"/>
        <v>53.144660000000009</v>
      </c>
      <c r="H133" s="31">
        <f t="shared" si="51"/>
        <v>1005.4030000000002</v>
      </c>
      <c r="I133" s="37">
        <f t="shared" si="52"/>
        <v>0.11</v>
      </c>
      <c r="J133" s="37">
        <f t="shared" si="53"/>
        <v>0.59</v>
      </c>
      <c r="K133" s="14">
        <f t="shared" si="57"/>
        <v>94.839500000000001</v>
      </c>
      <c r="L133" s="14">
        <f t="shared" si="58"/>
        <v>267.24639999999999</v>
      </c>
      <c r="M133" s="10">
        <f>IF(C133="Data Error","Data Error",IF(C133&lt;=K133,0,1-IFERROR(INDEX(BAAL!$C:$D,MATCH(ROUNDUP(C133-K133,0),BAAL!$B:$B,0),MATCH(LEFT(M$2,4),BAAL!$C$2:$D$2,0)),0)))</f>
        <v>0</v>
      </c>
      <c r="N133" s="10">
        <f>IF(D133="Data Error","Data Error",IF(D133&lt;=L133,0,1-IFERROR(INDEX(BAAL!$C:$D,MATCH(ROUNDUP(D133-L133,0),BAAL!$B:$B,0),MATCH(LEFT(N$2,4),BAAL!$C$2:$D$2,0)),0)))</f>
        <v>0</v>
      </c>
      <c r="O133" s="41">
        <f t="shared" si="54"/>
        <v>7.4178063195727909E-4</v>
      </c>
      <c r="P133" s="41">
        <f t="shared" si="55"/>
        <v>6.6733559744956914E-5</v>
      </c>
      <c r="Q133" s="10">
        <f t="shared" si="59"/>
        <v>1</v>
      </c>
      <c r="R133" s="34"/>
      <c r="S133" s="10"/>
      <c r="T133" s="44">
        <v>23</v>
      </c>
      <c r="U133" s="45">
        <v>104.24975999999999</v>
      </c>
      <c r="V133" s="45">
        <v>147.27588</v>
      </c>
      <c r="W133" s="45">
        <v>103.9248</v>
      </c>
      <c r="X133" s="45">
        <v>61.18788</v>
      </c>
      <c r="Y133" s="45">
        <v>134.232</v>
      </c>
      <c r="Z133" s="45">
        <v>108.90648</v>
      </c>
      <c r="AA133" s="45">
        <v>159.02652</v>
      </c>
      <c r="AB133" s="45">
        <v>124.39752</v>
      </c>
      <c r="AC133" s="45">
        <v>66.334919999999997</v>
      </c>
      <c r="AD133" s="45">
        <v>98.784480000000002</v>
      </c>
      <c r="AE133" s="45">
        <v>131.62835999999999</v>
      </c>
      <c r="AF133" s="45">
        <v>146.26607999999999</v>
      </c>
      <c r="AG133" s="45">
        <v>159.02652</v>
      </c>
      <c r="AI133" s="44">
        <v>23</v>
      </c>
      <c r="AJ133" s="45">
        <v>8.0241251612903213</v>
      </c>
      <c r="AK133" s="45">
        <v>32.666528571428572</v>
      </c>
      <c r="AL133" s="45">
        <v>13.150978064516131</v>
      </c>
      <c r="AM133" s="45">
        <v>7.7491919999999999</v>
      </c>
      <c r="AN133" s="45">
        <v>17.865743225806447</v>
      </c>
      <c r="AO133" s="45">
        <v>16.974827999999999</v>
      </c>
      <c r="AP133" s="45">
        <v>27.547916129032259</v>
      </c>
      <c r="AQ133" s="45">
        <v>16.445187096774195</v>
      </c>
      <c r="AR133" s="45">
        <v>11.860064000000001</v>
      </c>
      <c r="AS133" s="45">
        <v>17.458064516129031</v>
      </c>
      <c r="AT133" s="45">
        <v>28.889722758620692</v>
      </c>
      <c r="AU133" s="45">
        <v>21.733111999999998</v>
      </c>
      <c r="AV133" s="45">
        <v>18.229292231404955</v>
      </c>
      <c r="AX133" s="44">
        <v>23</v>
      </c>
      <c r="AY133" s="45">
        <v>21.90097384840103</v>
      </c>
      <c r="AZ133" s="45">
        <v>44.778632469348487</v>
      </c>
      <c r="BA133" s="45">
        <v>26.498822719187281</v>
      </c>
      <c r="BB133" s="45">
        <v>15.156600425803434</v>
      </c>
      <c r="BC133" s="45">
        <v>31.629110583775869</v>
      </c>
      <c r="BD133" s="45">
        <v>28.928079752976249</v>
      </c>
      <c r="BE133" s="45">
        <v>41.046017450269453</v>
      </c>
      <c r="BF133" s="45">
        <v>30.172752121783674</v>
      </c>
      <c r="BG133" s="45">
        <v>17.774849114798677</v>
      </c>
      <c r="BH133" s="45">
        <v>27.202681086417794</v>
      </c>
      <c r="BI133" s="45">
        <v>40.327472113106253</v>
      </c>
      <c r="BJ133" s="45">
        <v>36.110855973729905</v>
      </c>
      <c r="BK133" s="45">
        <v>31.71026021563689</v>
      </c>
      <c r="BM133" s="45">
        <f>MAX(AG132:AG133,AG110)</f>
        <v>219.702</v>
      </c>
    </row>
    <row r="134" spans="1:65" x14ac:dyDescent="0.25">
      <c r="A134" s="10">
        <f t="shared" si="50"/>
        <v>11</v>
      </c>
      <c r="B134" s="4">
        <f>'[1]Hourly BAAL'!A134</f>
        <v>42010.458333333336</v>
      </c>
      <c r="C134" s="2">
        <f>'[1]Hourly BAAL'!B134</f>
        <v>41.395679999999999</v>
      </c>
      <c r="D134" s="2">
        <f>'[1]Hourly BAAL'!C134</f>
        <v>71.987160000000003</v>
      </c>
      <c r="E134" s="3">
        <f>'[1]Hourly BAAL'!D134</f>
        <v>0.03</v>
      </c>
      <c r="F134" s="3">
        <f>'[1]Hourly BAAL'!E134</f>
        <v>0.56999999999999995</v>
      </c>
      <c r="G134" s="31">
        <f t="shared" si="56"/>
        <v>-16.512179999999997</v>
      </c>
      <c r="H134" s="31">
        <f t="shared" si="51"/>
        <v>930.18684000000007</v>
      </c>
      <c r="I134" s="37">
        <f t="shared" si="52"/>
        <v>0.05</v>
      </c>
      <c r="J134" s="37">
        <f t="shared" si="53"/>
        <v>0.56999999999999995</v>
      </c>
      <c r="K134" s="14">
        <f t="shared" si="57"/>
        <v>45.072500000000005</v>
      </c>
      <c r="L134" s="14">
        <f t="shared" si="58"/>
        <v>267.24639999999999</v>
      </c>
      <c r="M134" s="10">
        <f>IF(C134="Data Error","Data Error",IF(C134&lt;=K134,0,1-IFERROR(INDEX(BAAL!$C:$D,MATCH(ROUNDUP(C134-K134,0),BAAL!$B:$B,0),MATCH(LEFT(M$2,4),BAAL!$C$2:$D$2,0)),0)))</f>
        <v>0</v>
      </c>
      <c r="N134" s="10">
        <f>IF(D134="Data Error","Data Error",IF(D134&lt;=L134,0,1-IFERROR(INDEX(BAAL!$C:$D,MATCH(ROUNDUP(D134-L134,0),BAAL!$B:$B,0),MATCH(LEFT(N$2,4),BAAL!$C$2:$D$2,0)),0)))</f>
        <v>0</v>
      </c>
      <c r="O134" s="41">
        <f t="shared" si="54"/>
        <v>1.4614599692128736E-3</v>
      </c>
      <c r="P134" s="41">
        <f t="shared" si="55"/>
        <v>2.2566565336640359E-5</v>
      </c>
      <c r="Q134" s="10">
        <f t="shared" si="59"/>
        <v>1</v>
      </c>
      <c r="R134" s="34"/>
      <c r="S134" s="10"/>
      <c r="T134" s="44" t="s">
        <v>46</v>
      </c>
      <c r="U134" s="45">
        <v>214.48308</v>
      </c>
      <c r="V134" s="45">
        <v>291.17916000000002</v>
      </c>
      <c r="W134" s="45">
        <v>197.91564</v>
      </c>
      <c r="X134" s="45">
        <v>260.92811999999998</v>
      </c>
      <c r="Y134" s="45">
        <v>206.11080000000001</v>
      </c>
      <c r="Z134" s="45">
        <v>219.702</v>
      </c>
      <c r="AA134" s="45">
        <v>168.17196000000001</v>
      </c>
      <c r="AB134" s="45">
        <v>200.4126</v>
      </c>
      <c r="AC134" s="45">
        <v>179.42243999999999</v>
      </c>
      <c r="AD134" s="45">
        <v>214.20396</v>
      </c>
      <c r="AE134" s="45">
        <v>269.48412000000002</v>
      </c>
      <c r="AF134" s="45">
        <v>302.05824000000001</v>
      </c>
      <c r="AG134" s="45">
        <v>302.05824000000001</v>
      </c>
      <c r="AI134" s="44" t="s">
        <v>46</v>
      </c>
      <c r="AJ134" s="45">
        <v>11.303838866396765</v>
      </c>
      <c r="AK134" s="45">
        <v>20.834490985074623</v>
      </c>
      <c r="AL134" s="45">
        <v>15.414178304172273</v>
      </c>
      <c r="AM134" s="45">
        <v>16.988855500000003</v>
      </c>
      <c r="AN134" s="45">
        <v>13.924130161290323</v>
      </c>
      <c r="AO134" s="45">
        <v>13.546682333333322</v>
      </c>
      <c r="AP134" s="45">
        <v>15.82481548387096</v>
      </c>
      <c r="AQ134" s="45">
        <v>17.243544999999994</v>
      </c>
      <c r="AR134" s="45">
        <v>15.65770166666667</v>
      </c>
      <c r="AS134" s="45">
        <v>16.928446963562745</v>
      </c>
      <c r="AT134" s="45">
        <v>23.852742312138695</v>
      </c>
      <c r="AU134" s="45">
        <v>20.263792284541722</v>
      </c>
      <c r="AV134" s="45">
        <v>16.74769719402985</v>
      </c>
      <c r="AX134" s="44" t="s">
        <v>46</v>
      </c>
      <c r="AY134" s="45">
        <v>24.612442590189588</v>
      </c>
      <c r="AZ134" s="45">
        <v>36.907430269409787</v>
      </c>
      <c r="BA134" s="45">
        <v>29.338568358630926</v>
      </c>
      <c r="BB134" s="45">
        <v>28.794062982504151</v>
      </c>
      <c r="BC134" s="45">
        <v>24.206853056728605</v>
      </c>
      <c r="BD134" s="45">
        <v>25.962834561844357</v>
      </c>
      <c r="BE134" s="45">
        <v>25.260074168487055</v>
      </c>
      <c r="BF134" s="45">
        <v>28.375601165384921</v>
      </c>
      <c r="BG134" s="45">
        <v>26.161578466181297</v>
      </c>
      <c r="BH134" s="45">
        <v>29.894434781114409</v>
      </c>
      <c r="BI134" s="45">
        <v>40.075183254440603</v>
      </c>
      <c r="BJ134" s="45">
        <v>36.806721469477431</v>
      </c>
      <c r="BK134" s="45">
        <v>30.179829320918984</v>
      </c>
    </row>
    <row r="135" spans="1:65" x14ac:dyDescent="0.25">
      <c r="A135" s="10">
        <f t="shared" si="50"/>
        <v>12</v>
      </c>
      <c r="B135" s="4">
        <f>'[1]Hourly BAAL'!A135</f>
        <v>42010.5</v>
      </c>
      <c r="C135" s="2">
        <f>'[1]Hourly BAAL'!B135</f>
        <v>3.3532799999999998</v>
      </c>
      <c r="D135" s="2">
        <f>'[1]Hourly BAAL'!C135</f>
        <v>92.094840000000005</v>
      </c>
      <c r="E135" s="3">
        <f>'[1]Hourly BAAL'!D135</f>
        <v>0.02</v>
      </c>
      <c r="F135" s="3">
        <f>'[1]Hourly BAAL'!E135</f>
        <v>0.53</v>
      </c>
      <c r="G135" s="31">
        <f t="shared" si="56"/>
        <v>13.235720000000002</v>
      </c>
      <c r="H135" s="31">
        <f t="shared" si="51"/>
        <v>839.75116000000025</v>
      </c>
      <c r="I135" s="37">
        <f t="shared" si="52"/>
        <v>0.02</v>
      </c>
      <c r="J135" s="37">
        <f t="shared" si="53"/>
        <v>0.53</v>
      </c>
      <c r="K135" s="14">
        <f t="shared" si="57"/>
        <v>20.189000000000004</v>
      </c>
      <c r="L135" s="14">
        <f t="shared" si="58"/>
        <v>267.24639999999999</v>
      </c>
      <c r="M135" s="10">
        <f>IF(C135="Data Error","Data Error",IF(C135&lt;=K135,0,1-IFERROR(INDEX(BAAL!$C:$D,MATCH(ROUNDUP(C135-K135,0),BAAL!$B:$B,0),MATCH(LEFT(M$2,4),BAAL!$C$2:$D$2,0)),0)))</f>
        <v>0</v>
      </c>
      <c r="N135" s="10">
        <f>IF(D135="Data Error","Data Error",IF(D135&lt;=L135,0,1-IFERROR(INDEX(BAAL!$C:$D,MATCH(ROUNDUP(D135-L135,0),BAAL!$B:$B,0),MATCH(LEFT(N$2,4),BAAL!$C$2:$D$2,0)),0)))</f>
        <v>0</v>
      </c>
      <c r="O135" s="41">
        <f t="shared" si="54"/>
        <v>3.1348097998826512E-6</v>
      </c>
      <c r="P135" s="41">
        <f t="shared" si="55"/>
        <v>3.5495319650906073E-4</v>
      </c>
      <c r="Q135" s="10">
        <f t="shared" si="59"/>
        <v>1</v>
      </c>
      <c r="R135" s="34"/>
      <c r="S135" s="10"/>
      <c r="T135"/>
      <c r="U135"/>
      <c r="V135"/>
      <c r="W135"/>
      <c r="X135"/>
      <c r="Y135"/>
      <c r="Z135"/>
      <c r="AA135"/>
      <c r="AB135"/>
      <c r="AC135"/>
    </row>
    <row r="136" spans="1:65" x14ac:dyDescent="0.25">
      <c r="A136" s="10">
        <f t="shared" si="50"/>
        <v>13</v>
      </c>
      <c r="B136" s="4">
        <f>'[1]Hourly BAAL'!A136</f>
        <v>42010.541666666664</v>
      </c>
      <c r="C136" s="2">
        <f>'[1]Hourly BAAL'!B136</f>
        <v>26.20356</v>
      </c>
      <c r="D136" s="2">
        <f>'[1]Hourly BAAL'!C136</f>
        <v>159.51491999999999</v>
      </c>
      <c r="E136" s="3">
        <f>'[1]Hourly BAAL'!D136</f>
        <v>0.04</v>
      </c>
      <c r="F136" s="3">
        <f>'[1]Hourly BAAL'!E136</f>
        <v>0.57999999999999996</v>
      </c>
      <c r="G136" s="31">
        <f t="shared" si="56"/>
        <v>6.9744400000000049</v>
      </c>
      <c r="H136" s="31">
        <f t="shared" si="51"/>
        <v>860.24108000000012</v>
      </c>
      <c r="I136" s="37">
        <f t="shared" si="52"/>
        <v>0.04</v>
      </c>
      <c r="J136" s="37">
        <f t="shared" si="53"/>
        <v>0.57999999999999996</v>
      </c>
      <c r="K136" s="14">
        <f t="shared" si="57"/>
        <v>36.778000000000006</v>
      </c>
      <c r="L136" s="14">
        <f t="shared" si="58"/>
        <v>267.24639999999999</v>
      </c>
      <c r="M136" s="10">
        <f>IF(C136="Data Error","Data Error",IF(C136&lt;=K136,0,1-IFERROR(INDEX(BAAL!$C:$D,MATCH(ROUNDUP(C136-K136,0),BAAL!$B:$B,0),MATCH(LEFT(M$2,4),BAAL!$C$2:$D$2,0)),0)))</f>
        <v>0</v>
      </c>
      <c r="N136" s="10">
        <f>IF(D136="Data Error","Data Error",IF(D136&lt;=L136,0,1-IFERROR(INDEX(BAAL!$C:$D,MATCH(ROUNDUP(D136-L136,0),BAAL!$B:$B,0),MATCH(LEFT(N$2,4),BAAL!$C$2:$D$2,0)),0)))</f>
        <v>0</v>
      </c>
      <c r="O136" s="41">
        <f t="shared" si="54"/>
        <v>4.6534024193923027E-4</v>
      </c>
      <c r="P136" s="41">
        <f t="shared" si="55"/>
        <v>3.3895154326911035E-3</v>
      </c>
      <c r="Q136" s="10">
        <f t="shared" si="59"/>
        <v>1</v>
      </c>
      <c r="R136" s="34"/>
      <c r="S136" s="10"/>
      <c r="AI136" s="11"/>
      <c r="AJ136" s="11"/>
      <c r="AK136" s="6"/>
      <c r="AL136" s="11"/>
      <c r="AM136" s="11"/>
      <c r="AN136" s="11"/>
      <c r="AO136" s="14"/>
      <c r="AP136" s="13"/>
      <c r="AQ136" s="6"/>
      <c r="AR136" s="11"/>
      <c r="AX136" s="11"/>
      <c r="AY136" s="11"/>
      <c r="AZ136" s="6"/>
      <c r="BA136" s="11"/>
      <c r="BB136" s="11"/>
      <c r="BC136" s="11"/>
      <c r="BD136" s="14"/>
      <c r="BE136" s="13"/>
      <c r="BF136" s="6"/>
      <c r="BG136" s="11"/>
    </row>
    <row r="137" spans="1:65" x14ac:dyDescent="0.25">
      <c r="A137" s="10">
        <f t="shared" si="50"/>
        <v>14</v>
      </c>
      <c r="B137" s="4">
        <f>'[1]Hourly BAAL'!A137</f>
        <v>42010.583333333336</v>
      </c>
      <c r="C137" s="2">
        <f>'[1]Hourly BAAL'!B137</f>
        <v>6.3604799999999999</v>
      </c>
      <c r="D137" s="2">
        <f>'[1]Hourly BAAL'!C137</f>
        <v>70.86036</v>
      </c>
      <c r="E137" s="3">
        <f>'[1]Hourly BAAL'!D137</f>
        <v>0</v>
      </c>
      <c r="F137" s="3">
        <f>'[1]Hourly BAAL'!E137</f>
        <v>0.51</v>
      </c>
      <c r="G137" s="31">
        <f t="shared" si="56"/>
        <v>-6.3604799999999999</v>
      </c>
      <c r="H137" s="31">
        <f t="shared" si="51"/>
        <v>825.82164000000012</v>
      </c>
      <c r="I137" s="37">
        <f t="shared" si="52"/>
        <v>0</v>
      </c>
      <c r="J137" s="37">
        <f t="shared" si="53"/>
        <v>0.51</v>
      </c>
      <c r="K137" s="14">
        <f t="shared" si="57"/>
        <v>3.6</v>
      </c>
      <c r="L137" s="14">
        <f t="shared" si="58"/>
        <v>267.24639999999999</v>
      </c>
      <c r="M137" s="10">
        <f>IF(C137="Data Error","Data Error",IF(C137&lt;=K137,0,1-IFERROR(INDEX(BAAL!$C:$D,MATCH(ROUNDUP(C137-K137,0),BAAL!$B:$B,0),MATCH(LEFT(M$2,4),BAAL!$C$2:$D$2,0)),0)))</f>
        <v>1.0000000000000009E-3</v>
      </c>
      <c r="N137" s="10">
        <f>IF(D137="Data Error","Data Error",IF(D137&lt;=L137,0,1-IFERROR(INDEX(BAAL!$C:$D,MATCH(ROUNDUP(D137-L137,0),BAAL!$B:$B,0),MATCH(LEFT(N$2,4),BAAL!$C$2:$D$2,0)),0)))</f>
        <v>0</v>
      </c>
      <c r="O137" s="41">
        <f t="shared" si="54"/>
        <v>1.5682597722935262E-4</v>
      </c>
      <c r="P137" s="41">
        <f t="shared" si="55"/>
        <v>1.1533983780907842E-4</v>
      </c>
      <c r="Q137" s="10">
        <f t="shared" si="59"/>
        <v>1</v>
      </c>
      <c r="R137" s="34"/>
      <c r="S137" s="10"/>
      <c r="T137" s="10" t="s">
        <v>18</v>
      </c>
      <c r="U137" s="10"/>
      <c r="V137" s="10"/>
      <c r="W137" s="10"/>
      <c r="X137" s="10"/>
      <c r="Y137" s="10"/>
      <c r="Z137" s="10"/>
      <c r="AA137" s="10"/>
      <c r="AB137" s="10"/>
      <c r="AC137" s="10"/>
      <c r="AD137" s="10"/>
      <c r="AE137" s="10"/>
      <c r="AI137" s="10" t="s">
        <v>18</v>
      </c>
      <c r="AJ137" s="10"/>
      <c r="AK137" s="10"/>
      <c r="AL137" s="10"/>
      <c r="AM137" s="10"/>
      <c r="AN137" s="10"/>
      <c r="AO137" s="10"/>
      <c r="AP137" s="10"/>
      <c r="AQ137" s="10"/>
      <c r="AR137" s="10"/>
      <c r="AS137" s="10"/>
      <c r="AT137" s="10"/>
      <c r="AX137" s="10" t="s">
        <v>18</v>
      </c>
      <c r="AY137" s="10"/>
      <c r="AZ137" s="10"/>
      <c r="BA137" s="10"/>
      <c r="BB137" s="10"/>
      <c r="BC137" s="10"/>
      <c r="BD137" s="10"/>
      <c r="BE137" s="10"/>
      <c r="BF137" s="10"/>
      <c r="BG137" s="10"/>
      <c r="BH137" s="10"/>
      <c r="BI137" s="10"/>
    </row>
    <row r="138" spans="1:65" x14ac:dyDescent="0.25">
      <c r="A138" s="10">
        <f t="shared" si="50"/>
        <v>15</v>
      </c>
      <c r="B138" s="4">
        <f>'[1]Hourly BAAL'!A138</f>
        <v>42010.625</v>
      </c>
      <c r="C138" s="2">
        <f>'[1]Hourly BAAL'!B138</f>
        <v>0</v>
      </c>
      <c r="D138" s="2">
        <f>'[1]Hourly BAAL'!C138</f>
        <v>93.925200000000004</v>
      </c>
      <c r="E138" s="3">
        <f>'[1]Hourly BAAL'!D138</f>
        <v>0</v>
      </c>
      <c r="F138" s="3">
        <f>'[1]Hourly BAAL'!E138</f>
        <v>0.51</v>
      </c>
      <c r="G138" s="31">
        <f t="shared" si="56"/>
        <v>0</v>
      </c>
      <c r="H138" s="31">
        <f t="shared" si="51"/>
        <v>802.75680000000011</v>
      </c>
      <c r="I138" s="37">
        <f t="shared" si="52"/>
        <v>0</v>
      </c>
      <c r="J138" s="37">
        <f t="shared" si="53"/>
        <v>0.51</v>
      </c>
      <c r="K138" s="14">
        <f t="shared" si="57"/>
        <v>3.6</v>
      </c>
      <c r="L138" s="14">
        <f t="shared" si="58"/>
        <v>267.24639999999999</v>
      </c>
      <c r="M138" s="10">
        <f>IF(C138="Data Error","Data Error",IF(C138&lt;=K138,0,1-IFERROR(INDEX(BAAL!$C:$D,MATCH(ROUNDUP(C138-K138,0),BAAL!$B:$B,0),MATCH(LEFT(M$2,4),BAAL!$C$2:$D$2,0)),0)))</f>
        <v>0</v>
      </c>
      <c r="N138" s="10">
        <f>IF(D138="Data Error","Data Error",IF(D138&lt;=L138,0,1-IFERROR(INDEX(BAAL!$C:$D,MATCH(ROUNDUP(D138-L138,0),BAAL!$B:$B,0),MATCH(LEFT(N$2,4),BAAL!$C$2:$D$2,0)),0)))</f>
        <v>0</v>
      </c>
      <c r="O138" s="41">
        <f t="shared" si="54"/>
        <v>4.076897353827461E-4</v>
      </c>
      <c r="P138" s="41">
        <f t="shared" si="55"/>
        <v>5.6920788292247814E-4</v>
      </c>
      <c r="Q138" s="10">
        <f t="shared" si="59"/>
        <v>1</v>
      </c>
      <c r="R138" s="34"/>
      <c r="S138" s="10"/>
      <c r="T138" s="43" t="s">
        <v>51</v>
      </c>
      <c r="U138" s="43" t="s">
        <v>49</v>
      </c>
      <c r="V138"/>
      <c r="W138"/>
      <c r="X138"/>
      <c r="Y138"/>
      <c r="Z138"/>
      <c r="AA138"/>
      <c r="AB138"/>
      <c r="AC138"/>
      <c r="AI138" s="43" t="s">
        <v>53</v>
      </c>
      <c r="AJ138" s="43" t="s">
        <v>49</v>
      </c>
      <c r="AX138" s="43" t="s">
        <v>55</v>
      </c>
      <c r="AY138" s="43" t="s">
        <v>49</v>
      </c>
    </row>
    <row r="139" spans="1:65" x14ac:dyDescent="0.25">
      <c r="A139" s="10">
        <f t="shared" si="50"/>
        <v>16</v>
      </c>
      <c r="B139" s="4">
        <f>'[1]Hourly BAAL'!A139</f>
        <v>42010.666666666664</v>
      </c>
      <c r="C139" s="2">
        <f>'[1]Hourly BAAL'!B139</f>
        <v>3.8062800000000001</v>
      </c>
      <c r="D139" s="2">
        <f>'[1]Hourly BAAL'!C139</f>
        <v>0</v>
      </c>
      <c r="E139" s="3">
        <f>'[1]Hourly BAAL'!D139</f>
        <v>0.01</v>
      </c>
      <c r="F139" s="3">
        <f>'[1]Hourly BAAL'!E139</f>
        <v>0.49</v>
      </c>
      <c r="G139" s="31">
        <f t="shared" si="56"/>
        <v>4.488220000000001</v>
      </c>
      <c r="H139" s="31">
        <f t="shared" si="51"/>
        <v>861.51800000000014</v>
      </c>
      <c r="I139" s="37">
        <f t="shared" si="52"/>
        <v>0.01</v>
      </c>
      <c r="J139" s="37">
        <f t="shared" si="53"/>
        <v>0.49</v>
      </c>
      <c r="K139" s="14">
        <f t="shared" si="57"/>
        <v>11.894500000000001</v>
      </c>
      <c r="L139" s="14">
        <f t="shared" si="58"/>
        <v>267.24639999999999</v>
      </c>
      <c r="M139" s="10">
        <f>IF(C139="Data Error","Data Error",IF(C139&lt;=K139,0,1-IFERROR(INDEX(BAAL!$C:$D,MATCH(ROUNDUP(C139-K139,0),BAAL!$B:$B,0),MATCH(LEFT(M$2,4),BAAL!$C$2:$D$2,0)),0)))</f>
        <v>0</v>
      </c>
      <c r="N139" s="10">
        <f>IF(D139="Data Error","Data Error",IF(D139&lt;=L139,0,1-IFERROR(INDEX(BAAL!$C:$D,MATCH(ROUNDUP(D139-L139,0),BAAL!$B:$B,0),MATCH(LEFT(N$2,4),BAAL!$C$2:$D$2,0)),0)))</f>
        <v>0</v>
      </c>
      <c r="O139" s="41">
        <f t="shared" si="54"/>
        <v>7.4346188415177493E-7</v>
      </c>
      <c r="P139" s="41">
        <f t="shared" si="55"/>
        <v>1.4262644861995023E-3</v>
      </c>
      <c r="Q139" s="10">
        <f t="shared" si="59"/>
        <v>1</v>
      </c>
      <c r="R139" s="34"/>
      <c r="S139" s="10"/>
      <c r="T139" s="43" t="s">
        <v>45</v>
      </c>
      <c r="U139">
        <v>1</v>
      </c>
      <c r="V139">
        <v>2</v>
      </c>
      <c r="W139">
        <v>3</v>
      </c>
      <c r="X139">
        <v>4</v>
      </c>
      <c r="Y139">
        <v>5</v>
      </c>
      <c r="Z139">
        <v>6</v>
      </c>
      <c r="AA139">
        <v>7</v>
      </c>
      <c r="AB139">
        <v>8</v>
      </c>
      <c r="AC139">
        <v>9</v>
      </c>
      <c r="AD139">
        <v>10</v>
      </c>
      <c r="AE139">
        <v>11</v>
      </c>
      <c r="AF139">
        <v>12</v>
      </c>
      <c r="AG139" t="s">
        <v>46</v>
      </c>
      <c r="AI139" s="43" t="s">
        <v>45</v>
      </c>
      <c r="AJ139">
        <v>1</v>
      </c>
      <c r="AK139">
        <v>2</v>
      </c>
      <c r="AL139">
        <v>3</v>
      </c>
      <c r="AM139">
        <v>4</v>
      </c>
      <c r="AN139">
        <v>5</v>
      </c>
      <c r="AO139">
        <v>6</v>
      </c>
      <c r="AP139">
        <v>7</v>
      </c>
      <c r="AQ139">
        <v>8</v>
      </c>
      <c r="AR139">
        <v>9</v>
      </c>
      <c r="AS139">
        <v>10</v>
      </c>
      <c r="AT139">
        <v>11</v>
      </c>
      <c r="AU139">
        <v>12</v>
      </c>
      <c r="AV139" t="s">
        <v>46</v>
      </c>
      <c r="AX139" s="43" t="s">
        <v>45</v>
      </c>
      <c r="AY139">
        <v>1</v>
      </c>
      <c r="AZ139">
        <v>2</v>
      </c>
      <c r="BA139">
        <v>3</v>
      </c>
      <c r="BB139">
        <v>4</v>
      </c>
      <c r="BC139">
        <v>5</v>
      </c>
      <c r="BD139">
        <v>6</v>
      </c>
      <c r="BE139">
        <v>7</v>
      </c>
      <c r="BF139">
        <v>8</v>
      </c>
      <c r="BG139">
        <v>9</v>
      </c>
      <c r="BH139">
        <v>10</v>
      </c>
      <c r="BI139">
        <v>11</v>
      </c>
      <c r="BJ139">
        <v>12</v>
      </c>
      <c r="BK139" t="s">
        <v>46</v>
      </c>
      <c r="BM139" t="s">
        <v>64</v>
      </c>
    </row>
    <row r="140" spans="1:65" x14ac:dyDescent="0.25">
      <c r="A140" s="10">
        <f t="shared" si="50"/>
        <v>17</v>
      </c>
      <c r="B140" s="4">
        <f>'[1]Hourly BAAL'!A140</f>
        <v>42010.708333333336</v>
      </c>
      <c r="C140" s="2">
        <f>'[1]Hourly BAAL'!B140</f>
        <v>0</v>
      </c>
      <c r="D140" s="2">
        <f>'[1]Hourly BAAL'!C140</f>
        <v>139.15871999999999</v>
      </c>
      <c r="E140" s="3">
        <f>'[1]Hourly BAAL'!D140</f>
        <v>0.02</v>
      </c>
      <c r="F140" s="3">
        <f>'[1]Hourly BAAL'!E140</f>
        <v>0.49</v>
      </c>
      <c r="G140" s="31">
        <f t="shared" si="56"/>
        <v>16.589000000000002</v>
      </c>
      <c r="H140" s="31">
        <f t="shared" si="51"/>
        <v>722.35928000000013</v>
      </c>
      <c r="I140" s="37">
        <f t="shared" si="52"/>
        <v>0.02</v>
      </c>
      <c r="J140" s="37">
        <f t="shared" si="53"/>
        <v>0.49</v>
      </c>
      <c r="K140" s="14">
        <f t="shared" si="57"/>
        <v>20.189000000000004</v>
      </c>
      <c r="L140" s="14">
        <f t="shared" si="58"/>
        <v>267.24639999999999</v>
      </c>
      <c r="M140" s="10">
        <f>IF(C140="Data Error","Data Error",IF(C140&lt;=K140,0,1-IFERROR(INDEX(BAAL!$C:$D,MATCH(ROUNDUP(C140-K140,0),BAAL!$B:$B,0),MATCH(LEFT(M$2,4),BAAL!$C$2:$D$2,0)),0)))</f>
        <v>0</v>
      </c>
      <c r="N140" s="10">
        <f>IF(D140="Data Error","Data Error",IF(D140&lt;=L140,0,1-IFERROR(INDEX(BAAL!$C:$D,MATCH(ROUNDUP(D140-L140,0),BAAL!$B:$B,0),MATCH(LEFT(N$2,4),BAAL!$C$2:$D$2,0)),0)))</f>
        <v>0</v>
      </c>
      <c r="O140" s="41">
        <f t="shared" si="54"/>
        <v>3.3794628293641637E-5</v>
      </c>
      <c r="P140" s="41">
        <f t="shared" si="55"/>
        <v>1.7125100468289767E-3</v>
      </c>
      <c r="Q140" s="10">
        <f t="shared" si="59"/>
        <v>1</v>
      </c>
      <c r="R140" s="34"/>
      <c r="S140" s="10"/>
      <c r="T140" s="44">
        <v>0</v>
      </c>
      <c r="U140" s="45">
        <v>176.50128000000001</v>
      </c>
      <c r="V140" s="45">
        <v>172.84836000000001</v>
      </c>
      <c r="W140" s="45">
        <v>294.65712000000002</v>
      </c>
      <c r="X140" s="45">
        <v>215.76815999999999</v>
      </c>
      <c r="Y140" s="45">
        <v>267.45816000000002</v>
      </c>
      <c r="Z140" s="45">
        <v>238.07424</v>
      </c>
      <c r="AA140" s="45">
        <v>243.94908000000001</v>
      </c>
      <c r="AB140" s="45">
        <v>176.91576000000001</v>
      </c>
      <c r="AC140" s="45">
        <v>232.29228000000001</v>
      </c>
      <c r="AD140" s="45">
        <v>174.38759999999999</v>
      </c>
      <c r="AE140" s="45">
        <v>310.38492000000002</v>
      </c>
      <c r="AF140" s="45">
        <v>257.01083999999997</v>
      </c>
      <c r="AG140" s="45">
        <v>310.38492000000002</v>
      </c>
      <c r="AI140" s="44">
        <v>0</v>
      </c>
      <c r="AJ140" s="45">
        <v>27.700784000000002</v>
      </c>
      <c r="AK140" s="45">
        <v>48.715821428571417</v>
      </c>
      <c r="AL140" s="45">
        <v>37.362286451612903</v>
      </c>
      <c r="AM140" s="45">
        <v>44.995152000000004</v>
      </c>
      <c r="AN140" s="45">
        <v>58.635979354838703</v>
      </c>
      <c r="AO140" s="45">
        <v>86.004859999999994</v>
      </c>
      <c r="AP140" s="45">
        <v>53.216698064516123</v>
      </c>
      <c r="AQ140" s="45">
        <v>47.949380000000005</v>
      </c>
      <c r="AR140" s="45">
        <v>51.659107999999996</v>
      </c>
      <c r="AS140" s="45">
        <v>27.342398709677418</v>
      </c>
      <c r="AT140" s="45">
        <v>53.371965517241378</v>
      </c>
      <c r="AU140" s="45">
        <v>45.428396129032258</v>
      </c>
      <c r="AV140" s="45">
        <v>48.460406187845315</v>
      </c>
      <c r="AX140" s="44">
        <v>0</v>
      </c>
      <c r="AY140" s="45">
        <v>50.714666537737799</v>
      </c>
      <c r="AZ140" s="45">
        <v>58.460468901776053</v>
      </c>
      <c r="BA140" s="45">
        <v>67.29973305313365</v>
      </c>
      <c r="BB140" s="45">
        <v>53.264034149795251</v>
      </c>
      <c r="BC140" s="45">
        <v>67.07483565309731</v>
      </c>
      <c r="BD140" s="45">
        <v>77.164123415014501</v>
      </c>
      <c r="BE140" s="45">
        <v>73.079847449495119</v>
      </c>
      <c r="BF140" s="45">
        <v>58.780208751457891</v>
      </c>
      <c r="BG140" s="45">
        <v>70.311503732353685</v>
      </c>
      <c r="BH140" s="45">
        <v>46.104960645092106</v>
      </c>
      <c r="BI140" s="45">
        <v>81.597126105053988</v>
      </c>
      <c r="BJ140" s="45">
        <v>70.304055712878366</v>
      </c>
      <c r="BK140" s="45">
        <v>66.017618130810874</v>
      </c>
      <c r="BM140" s="45">
        <f>MAX(AG140:AG141,AG163)</f>
        <v>364.66644000000002</v>
      </c>
    </row>
    <row r="141" spans="1:65" x14ac:dyDescent="0.25">
      <c r="A141" s="10">
        <f t="shared" si="50"/>
        <v>18</v>
      </c>
      <c r="B141" s="4">
        <f>'[1]Hourly BAAL'!A141</f>
        <v>42010.75</v>
      </c>
      <c r="C141" s="2">
        <f>'[1]Hourly BAAL'!B141</f>
        <v>9.8883600000000005</v>
      </c>
      <c r="D141" s="2">
        <f>'[1]Hourly BAAL'!C141</f>
        <v>148.16112000000001</v>
      </c>
      <c r="E141" s="3">
        <f>'[1]Hourly BAAL'!D141</f>
        <v>0.02</v>
      </c>
      <c r="F141" s="3">
        <f>'[1]Hourly BAAL'!E141</f>
        <v>0.42</v>
      </c>
      <c r="G141" s="31">
        <f t="shared" si="56"/>
        <v>6.7006400000000017</v>
      </c>
      <c r="H141" s="31">
        <f t="shared" si="51"/>
        <v>590.28288000000009</v>
      </c>
      <c r="I141" s="37">
        <f t="shared" si="52"/>
        <v>0.02</v>
      </c>
      <c r="J141" s="37">
        <f t="shared" si="53"/>
        <v>0.42</v>
      </c>
      <c r="K141" s="14">
        <f t="shared" si="57"/>
        <v>20.189000000000004</v>
      </c>
      <c r="L141" s="14">
        <f t="shared" si="58"/>
        <v>267.24639999999999</v>
      </c>
      <c r="M141" s="10">
        <f>IF(C141="Data Error","Data Error",IF(C141&lt;=K141,0,1-IFERROR(INDEX(BAAL!$C:$D,MATCH(ROUNDUP(C141-K141,0),BAAL!$B:$B,0),MATCH(LEFT(M$2,4),BAAL!$C$2:$D$2,0)),0)))</f>
        <v>0</v>
      </c>
      <c r="N141" s="10">
        <f>IF(D141="Data Error","Data Error",IF(D141&lt;=L141,0,1-IFERROR(INDEX(BAAL!$C:$D,MATCH(ROUNDUP(D141-L141,0),BAAL!$B:$B,0),MATCH(LEFT(N$2,4),BAAL!$C$2:$D$2,0)),0)))</f>
        <v>0</v>
      </c>
      <c r="O141" s="41">
        <f t="shared" si="54"/>
        <v>3.7310985007848317E-5</v>
      </c>
      <c r="P141" s="41">
        <f t="shared" si="55"/>
        <v>1.7327623370343907E-3</v>
      </c>
      <c r="Q141" s="10">
        <f t="shared" si="59"/>
        <v>1</v>
      </c>
      <c r="R141" s="34"/>
      <c r="S141" s="10"/>
      <c r="T141" s="44">
        <v>1</v>
      </c>
      <c r="U141" s="45">
        <v>276.32411999999999</v>
      </c>
      <c r="V141" s="45">
        <v>245.14859999999999</v>
      </c>
      <c r="W141" s="45">
        <v>240.1146</v>
      </c>
      <c r="X141" s="45">
        <v>239.59956</v>
      </c>
      <c r="Y141" s="45">
        <v>200.23715999999999</v>
      </c>
      <c r="Z141" s="45">
        <v>239.51736</v>
      </c>
      <c r="AA141" s="45">
        <v>246.13200000000001</v>
      </c>
      <c r="AB141" s="45">
        <v>148.28111999999999</v>
      </c>
      <c r="AC141" s="45">
        <v>221.63759999999999</v>
      </c>
      <c r="AD141" s="45">
        <v>215.82504</v>
      </c>
      <c r="AE141" s="45">
        <v>282.23592000000002</v>
      </c>
      <c r="AF141" s="45">
        <v>221.82468</v>
      </c>
      <c r="AG141" s="45">
        <v>282.23592000000002</v>
      </c>
      <c r="AI141" s="44">
        <v>1</v>
      </c>
      <c r="AJ141" s="45">
        <v>46.838938064516114</v>
      </c>
      <c r="AK141" s="45">
        <v>45.864664285714284</v>
      </c>
      <c r="AL141" s="45">
        <v>37.089689032258065</v>
      </c>
      <c r="AM141" s="45">
        <v>37.647667999999996</v>
      </c>
      <c r="AN141" s="45">
        <v>57.145532903225806</v>
      </c>
      <c r="AO141" s="45">
        <v>71.405241428571429</v>
      </c>
      <c r="AP141" s="45">
        <v>49.264939354838717</v>
      </c>
      <c r="AQ141" s="45">
        <v>34.413781935483868</v>
      </c>
      <c r="AR141" s="45">
        <v>54.608455999999997</v>
      </c>
      <c r="AS141" s="45">
        <v>46.148492903225801</v>
      </c>
      <c r="AT141" s="45">
        <v>64.339641428571426</v>
      </c>
      <c r="AU141" s="45">
        <v>49.772415483870958</v>
      </c>
      <c r="AV141" s="45">
        <v>49.289857396121896</v>
      </c>
      <c r="AX141" s="44">
        <v>1</v>
      </c>
      <c r="AY141" s="45">
        <v>79.965208217491423</v>
      </c>
      <c r="AZ141" s="45">
        <v>60.999829861843452</v>
      </c>
      <c r="BA141" s="45">
        <v>53.605567703137417</v>
      </c>
      <c r="BB141" s="45">
        <v>59.951368119648585</v>
      </c>
      <c r="BC141" s="45">
        <v>60.935864272741391</v>
      </c>
      <c r="BD141" s="45">
        <v>74.47199600958956</v>
      </c>
      <c r="BE141" s="45">
        <v>63.159321984660451</v>
      </c>
      <c r="BF141" s="45">
        <v>48.936992548187064</v>
      </c>
      <c r="BG141" s="45">
        <v>65.721622595154116</v>
      </c>
      <c r="BH141" s="45">
        <v>60.589608177870588</v>
      </c>
      <c r="BI141" s="45">
        <v>77.253499731603469</v>
      </c>
      <c r="BJ141" s="45">
        <v>64.728176066699689</v>
      </c>
      <c r="BK141" s="45">
        <v>64.480520009566021</v>
      </c>
      <c r="BM141" s="45">
        <f>MAX(AG140:AG142)</f>
        <v>310.38492000000002</v>
      </c>
    </row>
    <row r="142" spans="1:65" x14ac:dyDescent="0.25">
      <c r="A142" s="10">
        <f t="shared" si="50"/>
        <v>19</v>
      </c>
      <c r="B142" s="4">
        <f>'[1]Hourly BAAL'!A142</f>
        <v>42010.791666666664</v>
      </c>
      <c r="C142" s="2">
        <f>'[1]Hourly BAAL'!B142</f>
        <v>5.3527199999999997</v>
      </c>
      <c r="D142" s="2">
        <f>'[1]Hourly BAAL'!C142</f>
        <v>115.99284</v>
      </c>
      <c r="E142" s="3">
        <f>'[1]Hourly BAAL'!D142</f>
        <v>0.01</v>
      </c>
      <c r="F142" s="3">
        <f>'[1]Hourly BAAL'!E142</f>
        <v>0.38</v>
      </c>
      <c r="G142" s="31">
        <f t="shared" si="56"/>
        <v>2.9417800000000014</v>
      </c>
      <c r="H142" s="31">
        <f t="shared" si="51"/>
        <v>552.1231600000001</v>
      </c>
      <c r="I142" s="37">
        <f t="shared" si="52"/>
        <v>0.01</v>
      </c>
      <c r="J142" s="37">
        <f t="shared" si="53"/>
        <v>0.38</v>
      </c>
      <c r="K142" s="14">
        <f t="shared" si="57"/>
        <v>11.894500000000001</v>
      </c>
      <c r="L142" s="14">
        <f t="shared" si="58"/>
        <v>267.24639999999999</v>
      </c>
      <c r="M142" s="10">
        <f>IF(C142="Data Error","Data Error",IF(C142&lt;=K142,0,1-IFERROR(INDEX(BAAL!$C:$D,MATCH(ROUNDUP(C142-K142,0),BAAL!$B:$B,0),MATCH(LEFT(M$2,4),BAAL!$C$2:$D$2,0)),0)))</f>
        <v>0</v>
      </c>
      <c r="N142" s="10">
        <f>IF(D142="Data Error","Data Error",IF(D142&lt;=L142,0,1-IFERROR(INDEX(BAAL!$C:$D,MATCH(ROUNDUP(D142-L142,0),BAAL!$B:$B,0),MATCH(LEFT(N$2,4),BAAL!$C$2:$D$2,0)),0)))</f>
        <v>0</v>
      </c>
      <c r="O142" s="41">
        <f t="shared" si="54"/>
        <v>7.4346667802576246E-6</v>
      </c>
      <c r="P142" s="41">
        <f t="shared" si="55"/>
        <v>9.4089315561130275E-4</v>
      </c>
      <c r="Q142" s="10">
        <f t="shared" si="59"/>
        <v>1</v>
      </c>
      <c r="R142" s="34"/>
      <c r="S142" s="10"/>
      <c r="T142" s="44">
        <v>2</v>
      </c>
      <c r="U142" s="45">
        <v>138.28620000000001</v>
      </c>
      <c r="V142" s="45">
        <v>215.68752000000001</v>
      </c>
      <c r="W142" s="45">
        <v>171.82115999999999</v>
      </c>
      <c r="X142" s="45">
        <v>258.59519999999998</v>
      </c>
      <c r="Y142" s="45">
        <v>103.03440000000001</v>
      </c>
      <c r="Z142" s="45">
        <v>162.13560000000001</v>
      </c>
      <c r="AA142" s="45">
        <v>257.66064</v>
      </c>
      <c r="AB142" s="45">
        <v>167.98740000000001</v>
      </c>
      <c r="AC142" s="45">
        <v>145.14071999999999</v>
      </c>
      <c r="AD142" s="45">
        <v>262.78751999999997</v>
      </c>
      <c r="AE142" s="45">
        <v>219.56111999999999</v>
      </c>
      <c r="AF142" s="45">
        <v>160.01004</v>
      </c>
      <c r="AG142" s="45">
        <v>262.78751999999997</v>
      </c>
      <c r="AI142" s="44">
        <v>2</v>
      </c>
      <c r="AJ142" s="45">
        <v>29.584195999999999</v>
      </c>
      <c r="AK142" s="45">
        <v>28.611826666666669</v>
      </c>
      <c r="AL142" s="45">
        <v>23.426072000000001</v>
      </c>
      <c r="AM142" s="45">
        <v>47.004496000000003</v>
      </c>
      <c r="AN142" s="45">
        <v>36.082512000000001</v>
      </c>
      <c r="AO142" s="45">
        <v>40.891945714285725</v>
      </c>
      <c r="AP142" s="45">
        <v>49.477072258064517</v>
      </c>
      <c r="AQ142" s="45">
        <v>34.312525161290317</v>
      </c>
      <c r="AR142" s="45">
        <v>40.897688000000002</v>
      </c>
      <c r="AS142" s="45">
        <v>48.661374193548376</v>
      </c>
      <c r="AT142" s="45">
        <v>53.063569655172408</v>
      </c>
      <c r="AU142" s="45">
        <v>41.307504000000002</v>
      </c>
      <c r="AV142" s="45">
        <v>39.527707226890747</v>
      </c>
      <c r="AX142" s="44">
        <v>2</v>
      </c>
      <c r="AY142" s="45">
        <v>49.840938780592779</v>
      </c>
      <c r="AZ142" s="45">
        <v>49.82962405072832</v>
      </c>
      <c r="BA142" s="45">
        <v>36.151929667985087</v>
      </c>
      <c r="BB142" s="45">
        <v>64.101403427460127</v>
      </c>
      <c r="BC142" s="45">
        <v>37.872290262013401</v>
      </c>
      <c r="BD142" s="45">
        <v>47.12825280061611</v>
      </c>
      <c r="BE142" s="45">
        <v>57.121996062139999</v>
      </c>
      <c r="BF142" s="45">
        <v>48.122381471515993</v>
      </c>
      <c r="BG142" s="45">
        <v>48.302089074581048</v>
      </c>
      <c r="BH142" s="45">
        <v>68.080303328472382</v>
      </c>
      <c r="BI142" s="45">
        <v>62.779430274469114</v>
      </c>
      <c r="BJ142" s="45">
        <v>51.333855567653664</v>
      </c>
      <c r="BK142" s="45">
        <v>52.576217429052569</v>
      </c>
      <c r="BM142" s="45">
        <f t="shared" ref="BM142:BM162" si="60">MAX(AG141:AG143)</f>
        <v>282.23592000000002</v>
      </c>
    </row>
    <row r="143" spans="1:65" x14ac:dyDescent="0.25">
      <c r="A143" s="10">
        <f t="shared" si="50"/>
        <v>20</v>
      </c>
      <c r="B143" s="4">
        <f>'[1]Hourly BAAL'!A143</f>
        <v>42010.833333333336</v>
      </c>
      <c r="C143" s="2">
        <f>'[1]Hourly BAAL'!B143</f>
        <v>0</v>
      </c>
      <c r="D143" s="2">
        <f>'[1]Hourly BAAL'!C143</f>
        <v>38.310720000000003</v>
      </c>
      <c r="E143" s="3">
        <f>'[1]Hourly BAAL'!D143</f>
        <v>0.01</v>
      </c>
      <c r="F143" s="3">
        <f>'[1]Hourly BAAL'!E143</f>
        <v>0.35</v>
      </c>
      <c r="G143" s="31">
        <f t="shared" si="56"/>
        <v>8.2945000000000011</v>
      </c>
      <c r="H143" s="31">
        <f t="shared" si="51"/>
        <v>577.05927999999994</v>
      </c>
      <c r="I143" s="37">
        <f t="shared" si="52"/>
        <v>0.01</v>
      </c>
      <c r="J143" s="37">
        <f t="shared" si="53"/>
        <v>0.35</v>
      </c>
      <c r="K143" s="14">
        <f t="shared" si="57"/>
        <v>11.894500000000001</v>
      </c>
      <c r="L143" s="14">
        <f t="shared" si="58"/>
        <v>267.24639999999999</v>
      </c>
      <c r="M143" s="10">
        <f>IF(C143="Data Error","Data Error",IF(C143&lt;=K143,0,1-IFERROR(INDEX(BAAL!$C:$D,MATCH(ROUNDUP(C143-K143,0),BAAL!$B:$B,0),MATCH(LEFT(M$2,4),BAAL!$C$2:$D$2,0)),0)))</f>
        <v>0</v>
      </c>
      <c r="N143" s="10">
        <f>IF(D143="Data Error","Data Error",IF(D143&lt;=L143,0,1-IFERROR(INDEX(BAAL!$C:$D,MATCH(ROUNDUP(D143-L143,0),BAAL!$B:$B,0),MATCH(LEFT(N$2,4),BAAL!$C$2:$D$2,0)),0)))</f>
        <v>0</v>
      </c>
      <c r="O143" s="41">
        <f t="shared" si="54"/>
        <v>1.388812899610729E-5</v>
      </c>
      <c r="P143" s="41">
        <f t="shared" si="55"/>
        <v>3.7928675448263124E-5</v>
      </c>
      <c r="Q143" s="10">
        <f t="shared" si="59"/>
        <v>1</v>
      </c>
      <c r="R143" s="34"/>
      <c r="S143" s="10"/>
      <c r="T143" s="44">
        <v>3</v>
      </c>
      <c r="U143" s="45">
        <v>133.30583999999999</v>
      </c>
      <c r="V143" s="45">
        <v>170.69676000000001</v>
      </c>
      <c r="W143" s="45">
        <v>196.1808</v>
      </c>
      <c r="X143" s="45">
        <v>185.37647999999999</v>
      </c>
      <c r="Y143" s="45">
        <v>164.97252</v>
      </c>
      <c r="Z143" s="45">
        <v>166.54104000000001</v>
      </c>
      <c r="AA143" s="45">
        <v>161.05691999999999</v>
      </c>
      <c r="AB143" s="45">
        <v>95.860799999999998</v>
      </c>
      <c r="AC143" s="45">
        <v>231.99288000000001</v>
      </c>
      <c r="AD143" s="45">
        <v>157.76544000000001</v>
      </c>
      <c r="AE143" s="45">
        <v>278.24675999999999</v>
      </c>
      <c r="AF143" s="45">
        <v>200.62656000000001</v>
      </c>
      <c r="AG143" s="45">
        <v>278.24675999999999</v>
      </c>
      <c r="AI143" s="44">
        <v>3</v>
      </c>
      <c r="AJ143" s="45">
        <v>31.229954482758618</v>
      </c>
      <c r="AK143" s="45">
        <v>22.191257777777778</v>
      </c>
      <c r="AL143" s="45">
        <v>37.375703225806454</v>
      </c>
      <c r="AM143" s="45">
        <v>38.553351999999997</v>
      </c>
      <c r="AN143" s="45">
        <v>38.072664000000003</v>
      </c>
      <c r="AO143" s="45">
        <v>41.440340689655166</v>
      </c>
      <c r="AP143" s="45">
        <v>39.47196774193548</v>
      </c>
      <c r="AQ143" s="45">
        <v>17.946085161290323</v>
      </c>
      <c r="AR143" s="45">
        <v>64.021144000000007</v>
      </c>
      <c r="AS143" s="45">
        <v>39.110016774193546</v>
      </c>
      <c r="AT143" s="45">
        <v>71.420927999999989</v>
      </c>
      <c r="AU143" s="45">
        <v>59.154839999999993</v>
      </c>
      <c r="AV143" s="45">
        <v>41.766872757660181</v>
      </c>
      <c r="AX143" s="44">
        <v>3</v>
      </c>
      <c r="AY143" s="45">
        <v>42.453840630429553</v>
      </c>
      <c r="AZ143" s="45">
        <v>42.582492317151022</v>
      </c>
      <c r="BA143" s="45">
        <v>54.196569522292862</v>
      </c>
      <c r="BB143" s="45">
        <v>46.823502489687321</v>
      </c>
      <c r="BC143" s="45">
        <v>42.353564246613423</v>
      </c>
      <c r="BD143" s="45">
        <v>47.582475023568591</v>
      </c>
      <c r="BE143" s="45">
        <v>47.127477455119724</v>
      </c>
      <c r="BF143" s="45">
        <v>27.286394193740328</v>
      </c>
      <c r="BG143" s="45">
        <v>64.981904340739575</v>
      </c>
      <c r="BH143" s="45">
        <v>49.807999242153087</v>
      </c>
      <c r="BI143" s="45">
        <v>80.575644770455369</v>
      </c>
      <c r="BJ143" s="45">
        <v>67.155486120740704</v>
      </c>
      <c r="BK143" s="45">
        <v>54.229153211499508</v>
      </c>
      <c r="BM143" s="45">
        <f t="shared" si="60"/>
        <v>278.24675999999999</v>
      </c>
    </row>
    <row r="144" spans="1:65" x14ac:dyDescent="0.25">
      <c r="A144" s="10">
        <f t="shared" si="50"/>
        <v>21</v>
      </c>
      <c r="B144" s="4">
        <f>'[1]Hourly BAAL'!A144</f>
        <v>42010.875</v>
      </c>
      <c r="C144" s="2">
        <f>'[1]Hourly BAAL'!B144</f>
        <v>0</v>
      </c>
      <c r="D144" s="2">
        <f>'[1]Hourly BAAL'!C144</f>
        <v>0</v>
      </c>
      <c r="E144" s="3">
        <f>'[1]Hourly BAAL'!D144</f>
        <v>0.01</v>
      </c>
      <c r="F144" s="3">
        <f>'[1]Hourly BAAL'!E144</f>
        <v>0.31</v>
      </c>
      <c r="G144" s="31">
        <f t="shared" si="56"/>
        <v>8.2945000000000011</v>
      </c>
      <c r="H144" s="31">
        <f t="shared" si="51"/>
        <v>545.04200000000003</v>
      </c>
      <c r="I144" s="37">
        <f t="shared" si="52"/>
        <v>0.01</v>
      </c>
      <c r="J144" s="37">
        <f t="shared" si="53"/>
        <v>0.31</v>
      </c>
      <c r="K144" s="14">
        <f t="shared" si="57"/>
        <v>11.894500000000001</v>
      </c>
      <c r="L144" s="14">
        <f t="shared" si="58"/>
        <v>267.24639999999999</v>
      </c>
      <c r="M144" s="10">
        <f>IF(C144="Data Error","Data Error",IF(C144&lt;=K144,0,1-IFERROR(INDEX(BAAL!$C:$D,MATCH(ROUNDUP(C144-K144,0),BAAL!$B:$B,0),MATCH(LEFT(M$2,4),BAAL!$C$2:$D$2,0)),0)))</f>
        <v>0</v>
      </c>
      <c r="N144" s="10">
        <f>IF(D144="Data Error","Data Error",IF(D144&lt;=L144,0,1-IFERROR(INDEX(BAAL!$C:$D,MATCH(ROUNDUP(D144-L144,0),BAAL!$B:$B,0),MATCH(LEFT(N$2,4),BAAL!$C$2:$D$2,0)),0)))</f>
        <v>0</v>
      </c>
      <c r="O144" s="41">
        <f t="shared" si="54"/>
        <v>1.388812899610729E-5</v>
      </c>
      <c r="P144" s="41">
        <f t="shared" si="55"/>
        <v>6.2961688344880396E-4</v>
      </c>
      <c r="Q144" s="10">
        <f t="shared" si="59"/>
        <v>1</v>
      </c>
      <c r="R144" s="34"/>
      <c r="S144" s="10"/>
      <c r="T144" s="44">
        <v>4</v>
      </c>
      <c r="U144" s="45">
        <v>159.31824</v>
      </c>
      <c r="V144" s="45">
        <v>176.76516000000001</v>
      </c>
      <c r="W144" s="45">
        <v>175.26084</v>
      </c>
      <c r="X144" s="45">
        <v>123.48528</v>
      </c>
      <c r="Y144" s="45">
        <v>137.92787999999999</v>
      </c>
      <c r="Z144" s="45">
        <v>160.09884</v>
      </c>
      <c r="AA144" s="45">
        <v>223.44275999999999</v>
      </c>
      <c r="AB144" s="45">
        <v>143.08812</v>
      </c>
      <c r="AC144" s="45">
        <v>267.85043999999999</v>
      </c>
      <c r="AD144" s="45">
        <v>244.91087999999999</v>
      </c>
      <c r="AE144" s="45">
        <v>238.65252000000001</v>
      </c>
      <c r="AF144" s="45">
        <v>260.52587999999997</v>
      </c>
      <c r="AG144" s="45">
        <v>267.85043999999999</v>
      </c>
      <c r="AI144" s="44">
        <v>4</v>
      </c>
      <c r="AJ144" s="45">
        <v>29.711143448275859</v>
      </c>
      <c r="AK144" s="45">
        <v>32.858309999999996</v>
      </c>
      <c r="AL144" s="45">
        <v>26.102411612903225</v>
      </c>
      <c r="AM144" s="45">
        <v>30.390592000000005</v>
      </c>
      <c r="AN144" s="45">
        <v>33.708003870967744</v>
      </c>
      <c r="AO144" s="45">
        <v>27.170683999999991</v>
      </c>
      <c r="AP144" s="45">
        <v>42.591247741935483</v>
      </c>
      <c r="AQ144" s="45">
        <v>31.325891612903227</v>
      </c>
      <c r="AR144" s="45">
        <v>57.342372000000005</v>
      </c>
      <c r="AS144" s="45">
        <v>41.987295483870959</v>
      </c>
      <c r="AT144" s="45">
        <v>60.595620000000004</v>
      </c>
      <c r="AU144" s="45">
        <v>71.37275600000001</v>
      </c>
      <c r="AV144" s="45">
        <v>40.428113038674027</v>
      </c>
      <c r="AX144" s="44">
        <v>4</v>
      </c>
      <c r="AY144" s="45">
        <v>43.859060682340228</v>
      </c>
      <c r="AZ144" s="45">
        <v>45.38907357150616</v>
      </c>
      <c r="BA144" s="45">
        <v>37.762578588176162</v>
      </c>
      <c r="BB144" s="45">
        <v>37.768852928180834</v>
      </c>
      <c r="BC144" s="45">
        <v>38.098616911657892</v>
      </c>
      <c r="BD144" s="45">
        <v>42.48308136120118</v>
      </c>
      <c r="BE144" s="45">
        <v>57.127322834854574</v>
      </c>
      <c r="BF144" s="45">
        <v>39.84167132201987</v>
      </c>
      <c r="BG144" s="45">
        <v>59.160515876771662</v>
      </c>
      <c r="BH144" s="45">
        <v>55.007325163929877</v>
      </c>
      <c r="BI144" s="45">
        <v>70.145094466371575</v>
      </c>
      <c r="BJ144" s="45">
        <v>77.641562177691</v>
      </c>
      <c r="BK144" s="45">
        <v>53.106273685833955</v>
      </c>
      <c r="BM144" s="45">
        <f t="shared" si="60"/>
        <v>322.96091999999999</v>
      </c>
    </row>
    <row r="145" spans="1:65" x14ac:dyDescent="0.25">
      <c r="A145" s="10">
        <f t="shared" si="50"/>
        <v>22</v>
      </c>
      <c r="B145" s="4">
        <f>'[1]Hourly BAAL'!A145</f>
        <v>42010.916666666664</v>
      </c>
      <c r="C145" s="2">
        <f>'[1]Hourly BAAL'!B145</f>
        <v>0</v>
      </c>
      <c r="D145" s="2">
        <f>'[1]Hourly BAAL'!C145</f>
        <v>77.222639999999998</v>
      </c>
      <c r="E145" s="3">
        <f>'[1]Hourly BAAL'!D145</f>
        <v>0.02</v>
      </c>
      <c r="F145" s="3">
        <f>'[1]Hourly BAAL'!E145</f>
        <v>0.32</v>
      </c>
      <c r="G145" s="31">
        <f t="shared" si="56"/>
        <v>16.589000000000002</v>
      </c>
      <c r="H145" s="31">
        <f t="shared" si="51"/>
        <v>485.40136000000012</v>
      </c>
      <c r="I145" s="37">
        <f t="shared" si="52"/>
        <v>0.02</v>
      </c>
      <c r="J145" s="37">
        <f t="shared" si="53"/>
        <v>0.32</v>
      </c>
      <c r="K145" s="14">
        <f t="shared" si="57"/>
        <v>20.189000000000004</v>
      </c>
      <c r="L145" s="14">
        <f t="shared" si="58"/>
        <v>267.24639999999999</v>
      </c>
      <c r="M145" s="10">
        <f>IF(C145="Data Error","Data Error",IF(C145&lt;=K145,0,1-IFERROR(INDEX(BAAL!$C:$D,MATCH(ROUNDUP(C145-K145,0),BAAL!$B:$B,0),MATCH(LEFT(M$2,4),BAAL!$C$2:$D$2,0)),0)))</f>
        <v>0</v>
      </c>
      <c r="N145" s="10">
        <f>IF(D145="Data Error","Data Error",IF(D145&lt;=L145,0,1-IFERROR(INDEX(BAAL!$C:$D,MATCH(ROUNDUP(D145-L145,0),BAAL!$B:$B,0),MATCH(LEFT(N$2,4),BAAL!$C$2:$D$2,0)),0)))</f>
        <v>0</v>
      </c>
      <c r="O145" s="41">
        <f t="shared" si="54"/>
        <v>3.3794628293641637E-5</v>
      </c>
      <c r="P145" s="41">
        <f t="shared" si="55"/>
        <v>1.6557117464827177E-4</v>
      </c>
      <c r="Q145" s="10">
        <f t="shared" si="59"/>
        <v>1</v>
      </c>
      <c r="R145" s="34"/>
      <c r="S145" s="10"/>
      <c r="T145" s="44">
        <v>5</v>
      </c>
      <c r="U145" s="45">
        <v>197.72819999999999</v>
      </c>
      <c r="V145" s="45">
        <v>222.05987999999999</v>
      </c>
      <c r="W145" s="45">
        <v>301.99200000000002</v>
      </c>
      <c r="X145" s="45">
        <v>269.66928000000001</v>
      </c>
      <c r="Y145" s="45">
        <v>173.91731999999999</v>
      </c>
      <c r="Z145" s="45">
        <v>108.08868</v>
      </c>
      <c r="AA145" s="45">
        <v>262.92935999999997</v>
      </c>
      <c r="AB145" s="45">
        <v>173.31396000000001</v>
      </c>
      <c r="AC145" s="45">
        <v>170.92715999999999</v>
      </c>
      <c r="AD145" s="45">
        <v>154.96884</v>
      </c>
      <c r="AE145" s="45">
        <v>196.50767999999999</v>
      </c>
      <c r="AF145" s="45">
        <v>322.96091999999999</v>
      </c>
      <c r="AG145" s="45">
        <v>322.96091999999999</v>
      </c>
      <c r="AI145" s="44">
        <v>5</v>
      </c>
      <c r="AJ145" s="45">
        <v>36.901232</v>
      </c>
      <c r="AK145" s="45">
        <v>41.576245714285719</v>
      </c>
      <c r="AL145" s="45">
        <v>47.282132903225815</v>
      </c>
      <c r="AM145" s="45">
        <v>38.530112000000003</v>
      </c>
      <c r="AN145" s="45">
        <v>37.650270967741932</v>
      </c>
      <c r="AO145" s="45">
        <v>30.128388000000008</v>
      </c>
      <c r="AP145" s="45">
        <v>52.981769032258065</v>
      </c>
      <c r="AQ145" s="45">
        <v>34.243850322580641</v>
      </c>
      <c r="AR145" s="45">
        <v>37.607299999999995</v>
      </c>
      <c r="AS145" s="45">
        <v>36.045514838709686</v>
      </c>
      <c r="AT145" s="45">
        <v>39.919512000000005</v>
      </c>
      <c r="AU145" s="45">
        <v>64.231272000000004</v>
      </c>
      <c r="AV145" s="45">
        <v>41.426939504132228</v>
      </c>
      <c r="AX145" s="44">
        <v>5</v>
      </c>
      <c r="AY145" s="45">
        <v>57.367542427770815</v>
      </c>
      <c r="AZ145" s="45">
        <v>56.456554929206526</v>
      </c>
      <c r="BA145" s="45">
        <v>80.77297754661295</v>
      </c>
      <c r="BB145" s="45">
        <v>61.523233389037031</v>
      </c>
      <c r="BC145" s="45">
        <v>52.18781206777814</v>
      </c>
      <c r="BD145" s="45">
        <v>34.662851110154016</v>
      </c>
      <c r="BE145" s="45">
        <v>62.590713169057018</v>
      </c>
      <c r="BF145" s="45">
        <v>49.013837838250765</v>
      </c>
      <c r="BG145" s="45">
        <v>51.273572774038215</v>
      </c>
      <c r="BH145" s="45">
        <v>52.833903495341566</v>
      </c>
      <c r="BI145" s="45">
        <v>52.924299073387004</v>
      </c>
      <c r="BJ145" s="45">
        <v>70.782780347824911</v>
      </c>
      <c r="BK145" s="45">
        <v>57.781168731533981</v>
      </c>
      <c r="BM145" s="45">
        <f t="shared" si="60"/>
        <v>322.96091999999999</v>
      </c>
    </row>
    <row r="146" spans="1:65" x14ac:dyDescent="0.25">
      <c r="A146" s="10">
        <f t="shared" si="50"/>
        <v>23</v>
      </c>
      <c r="B146" s="4">
        <f>'[1]Hourly BAAL'!A146</f>
        <v>42010.958333333336</v>
      </c>
      <c r="C146" s="2">
        <f>'[1]Hourly BAAL'!B146</f>
        <v>1.4625600000000001</v>
      </c>
      <c r="D146" s="2">
        <f>'[1]Hourly BAAL'!C146</f>
        <v>86.05932</v>
      </c>
      <c r="E146" s="3">
        <f>'[1]Hourly BAAL'!D146</f>
        <v>0.03</v>
      </c>
      <c r="F146" s="3">
        <f>'[1]Hourly BAAL'!E146</f>
        <v>0.32</v>
      </c>
      <c r="G146" s="31">
        <f t="shared" si="56"/>
        <v>23.420940000000002</v>
      </c>
      <c r="H146" s="31">
        <f t="shared" si="51"/>
        <v>476.56468000000012</v>
      </c>
      <c r="I146" s="37">
        <f t="shared" si="52"/>
        <v>0.03</v>
      </c>
      <c r="J146" s="37">
        <f t="shared" si="53"/>
        <v>0.32</v>
      </c>
      <c r="K146" s="14">
        <f t="shared" si="57"/>
        <v>28.483500000000003</v>
      </c>
      <c r="L146" s="14">
        <f t="shared" si="58"/>
        <v>267.24639999999999</v>
      </c>
      <c r="M146" s="10">
        <f>IF(C146="Data Error","Data Error",IF(C146&lt;=K146,0,1-IFERROR(INDEX(BAAL!$C:$D,MATCH(ROUNDUP(C146-K146,0),BAAL!$B:$B,0),MATCH(LEFT(M$2,4),BAAL!$C$2:$D$2,0)),0)))</f>
        <v>0</v>
      </c>
      <c r="N146" s="10">
        <f>IF(D146="Data Error","Data Error",IF(D146&lt;=L146,0,1-IFERROR(INDEX(BAAL!$C:$D,MATCH(ROUNDUP(D146-L146,0),BAAL!$B:$B,0),MATCH(LEFT(N$2,4),BAAL!$C$2:$D$2,0)),0)))</f>
        <v>0</v>
      </c>
      <c r="O146" s="41">
        <f t="shared" si="54"/>
        <v>5.2050557699888059E-5</v>
      </c>
      <c r="P146" s="41">
        <f t="shared" si="55"/>
        <v>3.2017474523670367E-4</v>
      </c>
      <c r="Q146" s="10">
        <f t="shared" si="59"/>
        <v>1</v>
      </c>
      <c r="R146" s="34"/>
      <c r="S146" s="10"/>
      <c r="T146" s="44">
        <v>6</v>
      </c>
      <c r="U146" s="45">
        <v>175.00247999999999</v>
      </c>
      <c r="V146" s="45">
        <v>193.71719999999999</v>
      </c>
      <c r="W146" s="45">
        <v>321.52008000000001</v>
      </c>
      <c r="X146" s="45">
        <v>191.34996000000001</v>
      </c>
      <c r="Y146" s="45">
        <v>252.81155999999999</v>
      </c>
      <c r="Z146" s="45">
        <v>127.0986</v>
      </c>
      <c r="AA146" s="45">
        <v>257.93076000000002</v>
      </c>
      <c r="AB146" s="45">
        <v>191.03556</v>
      </c>
      <c r="AC146" s="45">
        <v>226.05959999999999</v>
      </c>
      <c r="AD146" s="45">
        <v>189.25523999999999</v>
      </c>
      <c r="AE146" s="45">
        <v>223.33691999999999</v>
      </c>
      <c r="AF146" s="45">
        <v>217.04256000000001</v>
      </c>
      <c r="AG146" s="45">
        <v>321.52008000000001</v>
      </c>
      <c r="AI146" s="44">
        <v>6</v>
      </c>
      <c r="AJ146" s="45">
        <v>25.841928000000006</v>
      </c>
      <c r="AK146" s="45">
        <v>43.775884285714291</v>
      </c>
      <c r="AL146" s="45">
        <v>48.463827096774196</v>
      </c>
      <c r="AM146" s="45">
        <v>38.246816000000003</v>
      </c>
      <c r="AN146" s="45">
        <v>50.853483870967743</v>
      </c>
      <c r="AO146" s="45">
        <v>32.319907999999998</v>
      </c>
      <c r="AP146" s="45">
        <v>57.883815483870968</v>
      </c>
      <c r="AQ146" s="45">
        <v>42.273650322580643</v>
      </c>
      <c r="AR146" s="45">
        <v>43.970067999999998</v>
      </c>
      <c r="AS146" s="45">
        <v>40.338046451612911</v>
      </c>
      <c r="AT146" s="45">
        <v>43.900091999999987</v>
      </c>
      <c r="AU146" s="45">
        <v>42.671155862068957</v>
      </c>
      <c r="AV146" s="45">
        <v>42.612569502762433</v>
      </c>
      <c r="AX146" s="44">
        <v>6</v>
      </c>
      <c r="AY146" s="45">
        <v>40.884289477233132</v>
      </c>
      <c r="AZ146" s="45">
        <v>52.49617280015736</v>
      </c>
      <c r="BA146" s="45">
        <v>68.169590094526171</v>
      </c>
      <c r="BB146" s="45">
        <v>52.462735146617369</v>
      </c>
      <c r="BC146" s="45">
        <v>68.044281743783188</v>
      </c>
      <c r="BD146" s="45">
        <v>36.036008993070418</v>
      </c>
      <c r="BE146" s="45">
        <v>67.2861966389261</v>
      </c>
      <c r="BF146" s="45">
        <v>52.811388276237011</v>
      </c>
      <c r="BG146" s="45">
        <v>56.978468160069419</v>
      </c>
      <c r="BH146" s="45">
        <v>52.424979176123358</v>
      </c>
      <c r="BI146" s="45">
        <v>66.663932925357329</v>
      </c>
      <c r="BJ146" s="45">
        <v>54.498347002772064</v>
      </c>
      <c r="BK146" s="45">
        <v>56.433696570608419</v>
      </c>
      <c r="BM146" s="45">
        <f t="shared" si="60"/>
        <v>322.96091999999999</v>
      </c>
    </row>
    <row r="147" spans="1:65" x14ac:dyDescent="0.25">
      <c r="A147" s="10">
        <f t="shared" si="50"/>
        <v>0</v>
      </c>
      <c r="B147" s="1">
        <f>'[1]Hourly BAAL'!A147</f>
        <v>42011</v>
      </c>
      <c r="C147" s="2">
        <f>'[1]Hourly BAAL'!B147</f>
        <v>0</v>
      </c>
      <c r="D147" s="2">
        <f>'[1]Hourly BAAL'!C147</f>
        <v>176.50128000000001</v>
      </c>
      <c r="E147" s="3">
        <f>'[1]Hourly BAAL'!D147</f>
        <v>0.03</v>
      </c>
      <c r="F147" s="3">
        <f>'[1]Hourly BAAL'!E147</f>
        <v>0.28999999999999998</v>
      </c>
      <c r="G147" s="31">
        <f t="shared" si="56"/>
        <v>24.883500000000002</v>
      </c>
      <c r="H147" s="31">
        <f t="shared" si="51"/>
        <v>333.37672000000003</v>
      </c>
      <c r="I147" s="37">
        <f t="shared" si="52"/>
        <v>0.03</v>
      </c>
      <c r="J147" s="37">
        <f t="shared" si="53"/>
        <v>0.28999999999999998</v>
      </c>
      <c r="K147" s="14">
        <f t="shared" si="57"/>
        <v>28.483500000000003</v>
      </c>
      <c r="L147" s="14">
        <f t="shared" si="58"/>
        <v>267.24639999999999</v>
      </c>
      <c r="M147" s="10">
        <f>IF(C147="Data Error","Data Error",IF(C147&lt;=K147,0,1-IFERROR(INDEX(BAAL!$C:$D,MATCH(ROUNDUP(C147-K147,0),BAAL!$B:$B,0),MATCH(LEFT(M$2,4),BAAL!$C$2:$D$2,0)),0)))</f>
        <v>0</v>
      </c>
      <c r="N147" s="10">
        <f>IF(D147="Data Error","Data Error",IF(D147&lt;=L147,0,1-IFERROR(INDEX(BAAL!$C:$D,MATCH(ROUNDUP(D147-L147,0),BAAL!$B:$B,0),MATCH(LEFT(N$2,4),BAAL!$C$2:$D$2,0)),0)))</f>
        <v>0</v>
      </c>
      <c r="O147" s="41">
        <f t="shared" si="54"/>
        <v>8.0602619664735484E-5</v>
      </c>
      <c r="P147" s="41">
        <f t="shared" si="55"/>
        <v>5.2132803619650749E-3</v>
      </c>
      <c r="Q147" s="10">
        <f t="shared" si="59"/>
        <v>1</v>
      </c>
      <c r="R147" s="34"/>
      <c r="S147" s="10"/>
      <c r="T147" s="44">
        <v>7</v>
      </c>
      <c r="U147" s="45">
        <v>162.22391999999999</v>
      </c>
      <c r="V147" s="45">
        <v>178.89359999999999</v>
      </c>
      <c r="W147" s="45">
        <v>279.75083999999998</v>
      </c>
      <c r="X147" s="45">
        <v>223.80431999999999</v>
      </c>
      <c r="Y147" s="45">
        <v>242.97048000000001</v>
      </c>
      <c r="Z147" s="45">
        <v>145.98828</v>
      </c>
      <c r="AA147" s="45">
        <v>135.96168</v>
      </c>
      <c r="AB147" s="45">
        <v>197.48508000000001</v>
      </c>
      <c r="AC147" s="45">
        <v>179.89044000000001</v>
      </c>
      <c r="AD147" s="45">
        <v>217.14215999999999</v>
      </c>
      <c r="AE147" s="45">
        <v>302.85419999999999</v>
      </c>
      <c r="AF147" s="45">
        <v>302.82564000000002</v>
      </c>
      <c r="AG147" s="45">
        <v>302.85419999999999</v>
      </c>
      <c r="AI147" s="44">
        <v>7</v>
      </c>
      <c r="AJ147" s="45">
        <v>30.219279999999994</v>
      </c>
      <c r="AK147" s="45">
        <v>37.520970000000013</v>
      </c>
      <c r="AL147" s="45">
        <v>65.039152258064519</v>
      </c>
      <c r="AM147" s="45">
        <v>54.291372000000003</v>
      </c>
      <c r="AN147" s="45">
        <v>41.693787096774201</v>
      </c>
      <c r="AO147" s="45">
        <v>37.409756000000002</v>
      </c>
      <c r="AP147" s="45">
        <v>40.968286451612904</v>
      </c>
      <c r="AQ147" s="45">
        <v>47.580584516129022</v>
      </c>
      <c r="AR147" s="45">
        <v>66.204275999999979</v>
      </c>
      <c r="AS147" s="45">
        <v>26.385259354838706</v>
      </c>
      <c r="AT147" s="45">
        <v>62.955504000000005</v>
      </c>
      <c r="AU147" s="45">
        <v>47.212580689655169</v>
      </c>
      <c r="AV147" s="45">
        <v>46.474687292817713</v>
      </c>
      <c r="AX147" s="44">
        <v>7</v>
      </c>
      <c r="AY147" s="45">
        <v>45.573490026438051</v>
      </c>
      <c r="AZ147" s="45">
        <v>40.271737144495418</v>
      </c>
      <c r="BA147" s="45">
        <v>64.309967333429881</v>
      </c>
      <c r="BB147" s="45">
        <v>59.232511297430079</v>
      </c>
      <c r="BC147" s="45">
        <v>58.38531751904241</v>
      </c>
      <c r="BD147" s="45">
        <v>38.811048884808798</v>
      </c>
      <c r="BE147" s="45">
        <v>43.390494678587032</v>
      </c>
      <c r="BF147" s="45">
        <v>53.024620245938515</v>
      </c>
      <c r="BG147" s="45">
        <v>60.816242608798021</v>
      </c>
      <c r="BH147" s="45">
        <v>43.991432436612627</v>
      </c>
      <c r="BI147" s="45">
        <v>79.039090472292145</v>
      </c>
      <c r="BJ147" s="45">
        <v>74.297813031975295</v>
      </c>
      <c r="BK147" s="45">
        <v>57.096446009694802</v>
      </c>
      <c r="BM147" s="45">
        <f t="shared" si="60"/>
        <v>408.92975999999999</v>
      </c>
    </row>
    <row r="148" spans="1:65" x14ac:dyDescent="0.25">
      <c r="A148" s="10">
        <f t="shared" si="50"/>
        <v>1</v>
      </c>
      <c r="B148" s="4">
        <f>'[1]Hourly BAAL'!A148</f>
        <v>42011.041666666664</v>
      </c>
      <c r="C148" s="2">
        <f>'[1]Hourly BAAL'!B148</f>
        <v>7.7447999999999997</v>
      </c>
      <c r="D148" s="2">
        <f>'[1]Hourly BAAL'!C148</f>
        <v>172.18212</v>
      </c>
      <c r="E148" s="3">
        <f>'[1]Hourly BAAL'!D148</f>
        <v>0.03</v>
      </c>
      <c r="F148" s="3">
        <f>'[1]Hourly BAAL'!E148</f>
        <v>0.25</v>
      </c>
      <c r="G148" s="31">
        <f t="shared" si="56"/>
        <v>17.1387</v>
      </c>
      <c r="H148" s="31">
        <f t="shared" si="51"/>
        <v>267.36788000000007</v>
      </c>
      <c r="I148" s="37">
        <f t="shared" si="52"/>
        <v>0.03</v>
      </c>
      <c r="J148" s="37">
        <f t="shared" si="53"/>
        <v>0.25</v>
      </c>
      <c r="K148" s="14">
        <f t="shared" si="57"/>
        <v>28.483500000000003</v>
      </c>
      <c r="L148" s="14">
        <f t="shared" si="58"/>
        <v>267.24639999999999</v>
      </c>
      <c r="M148" s="10">
        <f>IF(C148="Data Error","Data Error",IF(C148&lt;=K148,0,1-IFERROR(INDEX(BAAL!$C:$D,MATCH(ROUNDUP(C148-K148,0),BAAL!$B:$B,0),MATCH(LEFT(M$2,4),BAAL!$C$2:$D$2,0)),0)))</f>
        <v>0</v>
      </c>
      <c r="N148" s="10">
        <f>IF(D148="Data Error","Data Error",IF(D148&lt;=L148,0,1-IFERROR(INDEX(BAAL!$C:$D,MATCH(ROUNDUP(D148-L148,0),BAAL!$B:$B,0),MATCH(LEFT(N$2,4),BAAL!$C$2:$D$2,0)),0)))</f>
        <v>0</v>
      </c>
      <c r="O148" s="41">
        <f t="shared" si="54"/>
        <v>1.2915076052312471E-7</v>
      </c>
      <c r="P148" s="41">
        <f t="shared" si="55"/>
        <v>3.8508012018103983E-3</v>
      </c>
      <c r="Q148" s="10">
        <f t="shared" si="59"/>
        <v>1</v>
      </c>
      <c r="R148" s="34"/>
      <c r="S148" s="10"/>
      <c r="T148" s="44">
        <v>8</v>
      </c>
      <c r="U148" s="45">
        <v>201.69456</v>
      </c>
      <c r="V148" s="45">
        <v>146.75927999999999</v>
      </c>
      <c r="W148" s="45">
        <v>302.06855999999999</v>
      </c>
      <c r="X148" s="45">
        <v>164.00399999999999</v>
      </c>
      <c r="Y148" s="45">
        <v>151.45284000000001</v>
      </c>
      <c r="Z148" s="45">
        <v>177.01356000000001</v>
      </c>
      <c r="AA148" s="45">
        <v>210.06023999999999</v>
      </c>
      <c r="AB148" s="45">
        <v>121.34124</v>
      </c>
      <c r="AC148" s="45">
        <v>203.94203999999999</v>
      </c>
      <c r="AD148" s="45">
        <v>250.18835999999999</v>
      </c>
      <c r="AE148" s="45">
        <v>408.92975999999999</v>
      </c>
      <c r="AF148" s="45">
        <v>167.29308</v>
      </c>
      <c r="AG148" s="45">
        <v>408.92975999999999</v>
      </c>
      <c r="AI148" s="44">
        <v>8</v>
      </c>
      <c r="AJ148" s="45">
        <v>43.477496000000002</v>
      </c>
      <c r="AK148" s="45">
        <v>41.507297142857148</v>
      </c>
      <c r="AL148" s="45">
        <v>81.867553548387107</v>
      </c>
      <c r="AM148" s="45">
        <v>33.487132000000003</v>
      </c>
      <c r="AN148" s="45">
        <v>22.56447870967742</v>
      </c>
      <c r="AO148" s="45">
        <v>24.707584000000001</v>
      </c>
      <c r="AP148" s="45">
        <v>25.120544516129026</v>
      </c>
      <c r="AQ148" s="45">
        <v>44.226704516129033</v>
      </c>
      <c r="AR148" s="45">
        <v>49.362860000000005</v>
      </c>
      <c r="AS148" s="45">
        <v>39.79250709677418</v>
      </c>
      <c r="AT148" s="45">
        <v>63.370400000000018</v>
      </c>
      <c r="AU148" s="45">
        <v>38.97041793103449</v>
      </c>
      <c r="AV148" s="45">
        <v>42.39015480662983</v>
      </c>
      <c r="AX148" s="44">
        <v>8</v>
      </c>
      <c r="AY148" s="45">
        <v>57.424730158417098</v>
      </c>
      <c r="AZ148" s="45">
        <v>45.61555698072857</v>
      </c>
      <c r="BA148" s="45">
        <v>80.654116783842895</v>
      </c>
      <c r="BB148" s="45">
        <v>43.097329935576774</v>
      </c>
      <c r="BC148" s="45">
        <v>39.530758034483128</v>
      </c>
      <c r="BD148" s="45">
        <v>34.941156222506201</v>
      </c>
      <c r="BE148" s="45">
        <v>43.723281220648488</v>
      </c>
      <c r="BF148" s="45">
        <v>37.546081063547398</v>
      </c>
      <c r="BG148" s="45">
        <v>49.854526865498414</v>
      </c>
      <c r="BH148" s="45">
        <v>53.139904281835165</v>
      </c>
      <c r="BI148" s="45">
        <v>87.611195010641836</v>
      </c>
      <c r="BJ148" s="45">
        <v>52.177224523608359</v>
      </c>
      <c r="BK148" s="45">
        <v>56.077973229139388</v>
      </c>
      <c r="BM148" s="45">
        <f t="shared" si="60"/>
        <v>408.92975999999999</v>
      </c>
    </row>
    <row r="149" spans="1:65" x14ac:dyDescent="0.25">
      <c r="A149" s="10">
        <f t="shared" si="50"/>
        <v>2</v>
      </c>
      <c r="B149" s="4">
        <f>'[1]Hourly BAAL'!A149</f>
        <v>42011.083333333336</v>
      </c>
      <c r="C149" s="2">
        <f>'[1]Hourly BAAL'!B149</f>
        <v>0</v>
      </c>
      <c r="D149" s="2">
        <f>'[1]Hourly BAAL'!C149</f>
        <v>138.28620000000001</v>
      </c>
      <c r="E149" s="3">
        <f>'[1]Hourly BAAL'!D149</f>
        <v>0.02</v>
      </c>
      <c r="F149" s="3">
        <f>'[1]Hourly BAAL'!E149</f>
        <v>0.17</v>
      </c>
      <c r="G149" s="31">
        <f t="shared" si="56"/>
        <v>16.589000000000002</v>
      </c>
      <c r="H149" s="31">
        <f t="shared" si="51"/>
        <v>160.60780000000005</v>
      </c>
      <c r="I149" s="37">
        <f t="shared" si="52"/>
        <v>0.02</v>
      </c>
      <c r="J149" s="37">
        <f t="shared" si="53"/>
        <v>0.17</v>
      </c>
      <c r="K149" s="14">
        <f t="shared" si="57"/>
        <v>20.189000000000004</v>
      </c>
      <c r="L149" s="14">
        <f t="shared" si="58"/>
        <v>267.24639999999999</v>
      </c>
      <c r="M149" s="10">
        <f>IF(C149="Data Error","Data Error",IF(C149&lt;=K149,0,1-IFERROR(INDEX(BAAL!$C:$D,MATCH(ROUNDUP(C149-K149,0),BAAL!$B:$B,0),MATCH(LEFT(M$2,4),BAAL!$C$2:$D$2,0)),0)))</f>
        <v>0</v>
      </c>
      <c r="N149" s="10">
        <f>IF(D149="Data Error","Data Error",IF(D149&lt;=L149,0,1-IFERROR(INDEX(BAAL!$C:$D,MATCH(ROUNDUP(D149-L149,0),BAAL!$B:$B,0),MATCH(LEFT(N$2,4),BAAL!$C$2:$D$2,0)),0)))</f>
        <v>0</v>
      </c>
      <c r="O149" s="41">
        <f t="shared" si="54"/>
        <v>3.3794628293641637E-5</v>
      </c>
      <c r="P149" s="41">
        <f t="shared" si="55"/>
        <v>3.3426625794583647E-3</v>
      </c>
      <c r="Q149" s="10">
        <f t="shared" si="59"/>
        <v>1</v>
      </c>
      <c r="R149" s="34"/>
      <c r="S149" s="10"/>
      <c r="T149" s="44">
        <v>9</v>
      </c>
      <c r="U149" s="45">
        <v>370.64411999999999</v>
      </c>
      <c r="V149" s="45">
        <v>111.35892</v>
      </c>
      <c r="W149" s="45">
        <v>355.05599999999998</v>
      </c>
      <c r="X149" s="45">
        <v>165.78360000000001</v>
      </c>
      <c r="Y149" s="45">
        <v>86.741519999999994</v>
      </c>
      <c r="Z149" s="45">
        <v>57.616199999999999</v>
      </c>
      <c r="AA149" s="45">
        <v>196.08575999999999</v>
      </c>
      <c r="AB149" s="45">
        <v>142.26828</v>
      </c>
      <c r="AC149" s="45">
        <v>118.34844</v>
      </c>
      <c r="AD149" s="45">
        <v>246.73859999999999</v>
      </c>
      <c r="AE149" s="45">
        <v>306.21983999999998</v>
      </c>
      <c r="AF149" s="45">
        <v>253.28219999999999</v>
      </c>
      <c r="AG149" s="45">
        <v>370.64411999999999</v>
      </c>
      <c r="AI149" s="44">
        <v>9</v>
      </c>
      <c r="AJ149" s="45">
        <v>51.677484</v>
      </c>
      <c r="AK149" s="45">
        <v>25.641488571428567</v>
      </c>
      <c r="AL149" s="45">
        <v>48.579325161290321</v>
      </c>
      <c r="AM149" s="45">
        <v>23.279931999999999</v>
      </c>
      <c r="AN149" s="45">
        <v>19.681269677419355</v>
      </c>
      <c r="AO149" s="45">
        <v>10.288535999999999</v>
      </c>
      <c r="AP149" s="45">
        <v>18.331892903225807</v>
      </c>
      <c r="AQ149" s="45">
        <v>27.25865806451613</v>
      </c>
      <c r="AR149" s="45">
        <v>26.6693</v>
      </c>
      <c r="AS149" s="45">
        <v>37.638112258064517</v>
      </c>
      <c r="AT149" s="45">
        <v>43.554456000000002</v>
      </c>
      <c r="AU149" s="45">
        <v>48.027695172413786</v>
      </c>
      <c r="AV149" s="45">
        <v>31.687909060773489</v>
      </c>
      <c r="AX149" s="44">
        <v>9</v>
      </c>
      <c r="AY149" s="45">
        <v>77.242941933617857</v>
      </c>
      <c r="AZ149" s="45">
        <v>33.640419798631982</v>
      </c>
      <c r="BA149" s="45">
        <v>72.14594149172818</v>
      </c>
      <c r="BB149" s="45">
        <v>37.924197198763018</v>
      </c>
      <c r="BC149" s="45">
        <v>27.576986523933737</v>
      </c>
      <c r="BD149" s="45">
        <v>14.179189647408263</v>
      </c>
      <c r="BE149" s="45">
        <v>39.984753124140227</v>
      </c>
      <c r="BF149" s="45">
        <v>35.152455124188918</v>
      </c>
      <c r="BG149" s="45">
        <v>34.822297659792241</v>
      </c>
      <c r="BH149" s="45">
        <v>59.814198790480653</v>
      </c>
      <c r="BI149" s="45">
        <v>69.132892478226466</v>
      </c>
      <c r="BJ149" s="45">
        <v>65.361327691304609</v>
      </c>
      <c r="BK149" s="45">
        <v>52.04894096936885</v>
      </c>
      <c r="BM149" s="45">
        <f t="shared" si="60"/>
        <v>408.92975999999999</v>
      </c>
    </row>
    <row r="150" spans="1:65" x14ac:dyDescent="0.25">
      <c r="A150" s="10">
        <f t="shared" si="50"/>
        <v>3</v>
      </c>
      <c r="B150" s="4">
        <f>'[1]Hourly BAAL'!A150</f>
        <v>42011.125</v>
      </c>
      <c r="C150" s="2">
        <f>'[1]Hourly BAAL'!B150</f>
        <v>0</v>
      </c>
      <c r="D150" s="2">
        <f>'[1]Hourly BAAL'!C150</f>
        <v>124.41888</v>
      </c>
      <c r="E150" s="3">
        <f>'[1]Hourly BAAL'!D150</f>
        <v>0.02</v>
      </c>
      <c r="F150" s="3">
        <f>'[1]Hourly BAAL'!E150</f>
        <v>0.16</v>
      </c>
      <c r="G150" s="31">
        <f t="shared" si="56"/>
        <v>16.589000000000002</v>
      </c>
      <c r="H150" s="31">
        <f t="shared" si="51"/>
        <v>156.89312000000007</v>
      </c>
      <c r="I150" s="37">
        <f t="shared" si="52"/>
        <v>0.02</v>
      </c>
      <c r="J150" s="37">
        <f t="shared" si="53"/>
        <v>0.16</v>
      </c>
      <c r="K150" s="14">
        <f t="shared" si="57"/>
        <v>20.189000000000004</v>
      </c>
      <c r="L150" s="14">
        <f t="shared" si="58"/>
        <v>267.24639999999999</v>
      </c>
      <c r="M150" s="10">
        <f>IF(C150="Data Error","Data Error",IF(C150&lt;=K150,0,1-IFERROR(INDEX(BAAL!$C:$D,MATCH(ROUNDUP(C150-K150,0),BAAL!$B:$B,0),MATCH(LEFT(M$2,4),BAAL!$C$2:$D$2,0)),0)))</f>
        <v>0</v>
      </c>
      <c r="N150" s="10">
        <f>IF(D150="Data Error","Data Error",IF(D150&lt;=L150,0,1-IFERROR(INDEX(BAAL!$C:$D,MATCH(ROUNDUP(D150-L150,0),BAAL!$B:$B,0),MATCH(LEFT(N$2,4),BAAL!$C$2:$D$2,0)),0)))</f>
        <v>0</v>
      </c>
      <c r="O150" s="41">
        <f t="shared" si="54"/>
        <v>3.3794628293641637E-5</v>
      </c>
      <c r="P150" s="41">
        <f t="shared" si="55"/>
        <v>2.4203106168198753E-3</v>
      </c>
      <c r="Q150" s="10">
        <f t="shared" si="59"/>
        <v>1</v>
      </c>
      <c r="R150" s="34"/>
      <c r="S150" s="10"/>
      <c r="T150" s="44">
        <v>10</v>
      </c>
      <c r="U150" s="45">
        <v>210.39024000000001</v>
      </c>
      <c r="V150" s="45">
        <v>308.38547999999997</v>
      </c>
      <c r="W150" s="45">
        <v>232.35383999999999</v>
      </c>
      <c r="X150" s="45">
        <v>173.00232</v>
      </c>
      <c r="Y150" s="45">
        <v>152.5488</v>
      </c>
      <c r="Z150" s="45">
        <v>76.898039999999995</v>
      </c>
      <c r="AA150" s="45">
        <v>153.61044000000001</v>
      </c>
      <c r="AB150" s="45">
        <v>162.63120000000001</v>
      </c>
      <c r="AC150" s="45">
        <v>98.288520000000005</v>
      </c>
      <c r="AD150" s="45">
        <v>211.72404</v>
      </c>
      <c r="AE150" s="45">
        <v>215.03652</v>
      </c>
      <c r="AF150" s="45">
        <v>352.57440000000003</v>
      </c>
      <c r="AG150" s="45">
        <v>352.57440000000003</v>
      </c>
      <c r="AI150" s="44">
        <v>10</v>
      </c>
      <c r="AJ150" s="45">
        <v>45.299624000000009</v>
      </c>
      <c r="AK150" s="45">
        <v>40.160725714285711</v>
      </c>
      <c r="AL150" s="45">
        <v>29.828883870967744</v>
      </c>
      <c r="AM150" s="45">
        <v>21.373487999999998</v>
      </c>
      <c r="AN150" s="45">
        <v>20.815761290322587</v>
      </c>
      <c r="AO150" s="45">
        <v>13.357735999999999</v>
      </c>
      <c r="AP150" s="45">
        <v>23.244627096774192</v>
      </c>
      <c r="AQ150" s="45">
        <v>19.53658064516129</v>
      </c>
      <c r="AR150" s="45">
        <v>21.118051999999999</v>
      </c>
      <c r="AS150" s="45">
        <v>41.596409032258059</v>
      </c>
      <c r="AT150" s="45">
        <v>32.942551999999999</v>
      </c>
      <c r="AU150" s="45">
        <v>35.904976551724147</v>
      </c>
      <c r="AV150" s="45">
        <v>28.657951160220993</v>
      </c>
      <c r="AX150" s="44">
        <v>10</v>
      </c>
      <c r="AY150" s="45">
        <v>51.138388511628911</v>
      </c>
      <c r="AZ150" s="45">
        <v>67.50474474268691</v>
      </c>
      <c r="BA150" s="45">
        <v>54.181051613311311</v>
      </c>
      <c r="BB150" s="45">
        <v>45.37952489932713</v>
      </c>
      <c r="BC150" s="45">
        <v>35.428862595641583</v>
      </c>
      <c r="BD150" s="45">
        <v>21.032722001184265</v>
      </c>
      <c r="BE150" s="45">
        <v>41.393008807146664</v>
      </c>
      <c r="BF150" s="45">
        <v>37.608842257985202</v>
      </c>
      <c r="BG150" s="45">
        <v>31.248969968604968</v>
      </c>
      <c r="BH150" s="45">
        <v>58.478576502729346</v>
      </c>
      <c r="BI150" s="45">
        <v>51.873714685711576</v>
      </c>
      <c r="BJ150" s="45">
        <v>72.315341930340878</v>
      </c>
      <c r="BK150" s="45">
        <v>49.411703678857258</v>
      </c>
      <c r="BM150" s="45">
        <f t="shared" si="60"/>
        <v>370.64411999999999</v>
      </c>
    </row>
    <row r="151" spans="1:65" x14ac:dyDescent="0.25">
      <c r="A151" s="10">
        <f t="shared" si="50"/>
        <v>4</v>
      </c>
      <c r="B151" s="4">
        <f>'[1]Hourly BAAL'!A151</f>
        <v>42011.166666666664</v>
      </c>
      <c r="C151" s="2">
        <f>'[1]Hourly BAAL'!B151</f>
        <v>0</v>
      </c>
      <c r="D151" s="2">
        <f>'[1]Hourly BAAL'!C151</f>
        <v>0.47327999999999898</v>
      </c>
      <c r="E151" s="3">
        <f>'[1]Hourly BAAL'!D151</f>
        <v>0.02</v>
      </c>
      <c r="F151" s="3">
        <f>'[1]Hourly BAAL'!E151</f>
        <v>0.06</v>
      </c>
      <c r="G151" s="31">
        <f t="shared" si="56"/>
        <v>16.589000000000002</v>
      </c>
      <c r="H151" s="31">
        <f t="shared" si="51"/>
        <v>105.01872000000002</v>
      </c>
      <c r="I151" s="37">
        <f t="shared" si="52"/>
        <v>0.02</v>
      </c>
      <c r="J151" s="37">
        <f t="shared" si="53"/>
        <v>0.06</v>
      </c>
      <c r="K151" s="14">
        <f t="shared" si="57"/>
        <v>20.189000000000004</v>
      </c>
      <c r="L151" s="14">
        <f t="shared" si="58"/>
        <v>105.49200000000002</v>
      </c>
      <c r="M151" s="10">
        <f>IF(C151="Data Error","Data Error",IF(C151&lt;=K151,0,1-IFERROR(INDEX(BAAL!$C:$D,MATCH(ROUNDUP(C151-K151,0),BAAL!$B:$B,0),MATCH(LEFT(M$2,4),BAAL!$C$2:$D$2,0)),0)))</f>
        <v>0</v>
      </c>
      <c r="N151" s="10">
        <f>IF(D151="Data Error","Data Error",IF(D151&lt;=L151,0,1-IFERROR(INDEX(BAAL!$C:$D,MATCH(ROUNDUP(D151-L151,0),BAAL!$B:$B,0),MATCH(LEFT(N$2,4),BAAL!$C$2:$D$2,0)),0)))</f>
        <v>0</v>
      </c>
      <c r="O151" s="41">
        <f t="shared" si="54"/>
        <v>3.3794628293641637E-5</v>
      </c>
      <c r="P151" s="41">
        <f t="shared" si="55"/>
        <v>6.8876754018154971E-5</v>
      </c>
      <c r="Q151" s="10">
        <f t="shared" si="59"/>
        <v>1</v>
      </c>
      <c r="R151" s="34"/>
      <c r="S151" s="10"/>
      <c r="T151" s="44">
        <v>11</v>
      </c>
      <c r="U151" s="45">
        <v>268.72476</v>
      </c>
      <c r="V151" s="45">
        <v>179.84927999999999</v>
      </c>
      <c r="W151" s="45">
        <v>232.35383999999999</v>
      </c>
      <c r="X151" s="45">
        <v>205.46100000000001</v>
      </c>
      <c r="Y151" s="45">
        <v>54.157080000000001</v>
      </c>
      <c r="Z151" s="45">
        <v>68.279880000000006</v>
      </c>
      <c r="AA151" s="45">
        <v>93.456119999999999</v>
      </c>
      <c r="AB151" s="45">
        <v>149.286</v>
      </c>
      <c r="AC151" s="45">
        <v>212.40180000000001</v>
      </c>
      <c r="AD151" s="45">
        <v>161.6772</v>
      </c>
      <c r="AE151" s="45">
        <v>248.65932000000001</v>
      </c>
      <c r="AF151" s="45">
        <v>232.20972</v>
      </c>
      <c r="AG151" s="45">
        <v>268.72476</v>
      </c>
      <c r="AI151" s="44">
        <v>11</v>
      </c>
      <c r="AJ151" s="45">
        <v>30.201913548387104</v>
      </c>
      <c r="AK151" s="45">
        <v>36.517769999999992</v>
      </c>
      <c r="AL151" s="45">
        <v>20.147984516129029</v>
      </c>
      <c r="AM151" s="45">
        <v>32.774115999999999</v>
      </c>
      <c r="AN151" s="45">
        <v>6.2677238709677416</v>
      </c>
      <c r="AO151" s="45">
        <v>9.9206839999999996</v>
      </c>
      <c r="AP151" s="45">
        <v>14.109042580645161</v>
      </c>
      <c r="AQ151" s="45">
        <v>18.803009032258061</v>
      </c>
      <c r="AR151" s="45">
        <v>22.677659999999999</v>
      </c>
      <c r="AS151" s="45">
        <v>36.165150967741937</v>
      </c>
      <c r="AT151" s="45">
        <v>34.209175999999999</v>
      </c>
      <c r="AU151" s="45">
        <v>35.641034482758627</v>
      </c>
      <c r="AV151" s="45">
        <v>24.628309090909088</v>
      </c>
      <c r="AX151" s="44">
        <v>11</v>
      </c>
      <c r="AY151" s="45">
        <v>50.928652544741951</v>
      </c>
      <c r="AZ151" s="45">
        <v>55.999056535248876</v>
      </c>
      <c r="BA151" s="45">
        <v>49.992695585441595</v>
      </c>
      <c r="BB151" s="45">
        <v>61.686151658809443</v>
      </c>
      <c r="BC151" s="45">
        <v>14.866935395314815</v>
      </c>
      <c r="BD151" s="45">
        <v>19.549127021337032</v>
      </c>
      <c r="BE151" s="45">
        <v>26.517103779057894</v>
      </c>
      <c r="BF151" s="45">
        <v>38.7031538310682</v>
      </c>
      <c r="BG151" s="45">
        <v>46.112902592082584</v>
      </c>
      <c r="BH151" s="45">
        <v>44.614446536117974</v>
      </c>
      <c r="BI151" s="45">
        <v>60.37791916985465</v>
      </c>
      <c r="BJ151" s="45">
        <v>58.577401549039841</v>
      </c>
      <c r="BK151" s="45">
        <v>46.839270037055343</v>
      </c>
      <c r="BM151" s="45">
        <f t="shared" si="60"/>
        <v>352.57440000000003</v>
      </c>
    </row>
    <row r="152" spans="1:65" x14ac:dyDescent="0.25">
      <c r="A152" s="10">
        <f t="shared" si="50"/>
        <v>5</v>
      </c>
      <c r="B152" s="4">
        <f>'[1]Hourly BAAL'!A152</f>
        <v>42011.208333333336</v>
      </c>
      <c r="C152" s="2">
        <f>'[1]Hourly BAAL'!B152</f>
        <v>3.3772799999999998</v>
      </c>
      <c r="D152" s="2">
        <f>'[1]Hourly BAAL'!C152</f>
        <v>0</v>
      </c>
      <c r="E152" s="3">
        <f>'[1]Hourly BAAL'!D152</f>
        <v>0.02</v>
      </c>
      <c r="F152" s="3">
        <f>'[1]Hourly BAAL'!E152</f>
        <v>0.09</v>
      </c>
      <c r="G152" s="31">
        <f t="shared" si="56"/>
        <v>13.211720000000003</v>
      </c>
      <c r="H152" s="31">
        <f t="shared" si="51"/>
        <v>158.23800000000003</v>
      </c>
      <c r="I152" s="37">
        <f t="shared" si="52"/>
        <v>0.02</v>
      </c>
      <c r="J152" s="37">
        <f t="shared" si="53"/>
        <v>0.09</v>
      </c>
      <c r="K152" s="14">
        <f t="shared" si="57"/>
        <v>20.189000000000004</v>
      </c>
      <c r="L152" s="14">
        <f t="shared" si="58"/>
        <v>158.23800000000003</v>
      </c>
      <c r="M152" s="10">
        <f>IF(C152="Data Error","Data Error",IF(C152&lt;=K152,0,1-IFERROR(INDEX(BAAL!$C:$D,MATCH(ROUNDUP(C152-K152,0),BAAL!$B:$B,0),MATCH(LEFT(M$2,4),BAAL!$C$2:$D$2,0)),0)))</f>
        <v>0</v>
      </c>
      <c r="N152" s="10">
        <f>IF(D152="Data Error","Data Error",IF(D152&lt;=L152,0,1-IFERROR(INDEX(BAAL!$C:$D,MATCH(ROUNDUP(D152-L152,0),BAAL!$B:$B,0),MATCH(LEFT(N$2,4),BAAL!$C$2:$D$2,0)),0)))</f>
        <v>0</v>
      </c>
      <c r="O152" s="41">
        <f t="shared" si="54"/>
        <v>3.0331864885627629E-6</v>
      </c>
      <c r="P152" s="41">
        <f t="shared" si="55"/>
        <v>2.8579318265078816E-4</v>
      </c>
      <c r="Q152" s="10">
        <f t="shared" si="59"/>
        <v>1</v>
      </c>
      <c r="R152" s="34"/>
      <c r="S152" s="10"/>
      <c r="T152" s="44">
        <v>12</v>
      </c>
      <c r="U152" s="45">
        <v>92.094840000000005</v>
      </c>
      <c r="V152" s="45">
        <v>182.84891999999999</v>
      </c>
      <c r="W152" s="45">
        <v>190.10831999999999</v>
      </c>
      <c r="X152" s="45">
        <v>151.2894</v>
      </c>
      <c r="Y152" s="45">
        <v>117.86232</v>
      </c>
      <c r="Z152" s="45">
        <v>105.7452</v>
      </c>
      <c r="AA152" s="45">
        <v>285.26904000000002</v>
      </c>
      <c r="AB152" s="45">
        <v>131.92583999999999</v>
      </c>
      <c r="AC152" s="45">
        <v>180.44568000000001</v>
      </c>
      <c r="AD152" s="45">
        <v>180.26159999999999</v>
      </c>
      <c r="AE152" s="45">
        <v>249.99852000000001</v>
      </c>
      <c r="AF152" s="45">
        <v>112.4058</v>
      </c>
      <c r="AG152" s="45">
        <v>285.26904000000002</v>
      </c>
      <c r="AI152" s="44">
        <v>12</v>
      </c>
      <c r="AJ152" s="45">
        <v>16.399645161290319</v>
      </c>
      <c r="AK152" s="45">
        <v>23.87481</v>
      </c>
      <c r="AL152" s="45">
        <v>23.313921290322583</v>
      </c>
      <c r="AM152" s="45">
        <v>17.105096</v>
      </c>
      <c r="AN152" s="45">
        <v>9.2223483870967726</v>
      </c>
      <c r="AO152" s="45">
        <v>17.852588000000001</v>
      </c>
      <c r="AP152" s="45">
        <v>20.553185806451616</v>
      </c>
      <c r="AQ152" s="45">
        <v>20.203780645161288</v>
      </c>
      <c r="AR152" s="45">
        <v>26.405775999999996</v>
      </c>
      <c r="AS152" s="45">
        <v>27.086701935483877</v>
      </c>
      <c r="AT152" s="45">
        <v>24.236851999999999</v>
      </c>
      <c r="AU152" s="45">
        <v>19.602335999999998</v>
      </c>
      <c r="AV152" s="45">
        <v>20.452585714285721</v>
      </c>
      <c r="AX152" s="44">
        <v>12</v>
      </c>
      <c r="AY152" s="45">
        <v>24.763438982742805</v>
      </c>
      <c r="AZ152" s="45">
        <v>46.72950657401951</v>
      </c>
      <c r="BA152" s="45">
        <v>50.412994446867486</v>
      </c>
      <c r="BB152" s="45">
        <v>30.725652443675724</v>
      </c>
      <c r="BC152" s="45">
        <v>25.622423276091993</v>
      </c>
      <c r="BD152" s="45">
        <v>32.046570061343907</v>
      </c>
      <c r="BE152" s="45">
        <v>54.370762425949536</v>
      </c>
      <c r="BF152" s="45">
        <v>34.501482372926716</v>
      </c>
      <c r="BG152" s="45">
        <v>49.345702387137578</v>
      </c>
      <c r="BH152" s="45">
        <v>49.513393408360486</v>
      </c>
      <c r="BI152" s="45">
        <v>52.996165633805049</v>
      </c>
      <c r="BJ152" s="45">
        <v>29.984182840741976</v>
      </c>
      <c r="BK152" s="45">
        <v>41.159357409988779</v>
      </c>
      <c r="BM152" s="45">
        <f t="shared" si="60"/>
        <v>285.26904000000002</v>
      </c>
    </row>
    <row r="153" spans="1:65" x14ac:dyDescent="0.25">
      <c r="A153" s="10">
        <f t="shared" si="50"/>
        <v>6</v>
      </c>
      <c r="B153" s="4">
        <f>'[1]Hourly BAAL'!A153</f>
        <v>42011.25</v>
      </c>
      <c r="C153" s="2">
        <f>'[1]Hourly BAAL'!B153</f>
        <v>0</v>
      </c>
      <c r="D153" s="2">
        <f>'[1]Hourly BAAL'!C153</f>
        <v>0</v>
      </c>
      <c r="E153" s="3">
        <f>'[1]Hourly BAAL'!D153</f>
        <v>0.01</v>
      </c>
      <c r="F153" s="3">
        <f>'[1]Hourly BAAL'!E153</f>
        <v>0.08</v>
      </c>
      <c r="G153" s="31">
        <f t="shared" si="56"/>
        <v>8.2945000000000011</v>
      </c>
      <c r="H153" s="31">
        <f t="shared" si="51"/>
        <v>140.65600000000003</v>
      </c>
      <c r="I153" s="37">
        <f t="shared" si="52"/>
        <v>0.01</v>
      </c>
      <c r="J153" s="37">
        <f t="shared" si="53"/>
        <v>0.08</v>
      </c>
      <c r="K153" s="14">
        <f t="shared" si="57"/>
        <v>11.894500000000001</v>
      </c>
      <c r="L153" s="14">
        <f t="shared" si="58"/>
        <v>140.65600000000003</v>
      </c>
      <c r="M153" s="10">
        <f>IF(C153="Data Error","Data Error",IF(C153&lt;=K153,0,1-IFERROR(INDEX(BAAL!$C:$D,MATCH(ROUNDUP(C153-K153,0),BAAL!$B:$B,0),MATCH(LEFT(M$2,4),BAAL!$C$2:$D$2,0)),0)))</f>
        <v>0</v>
      </c>
      <c r="N153" s="10">
        <f>IF(D153="Data Error","Data Error",IF(D153&lt;=L153,0,1-IFERROR(INDEX(BAAL!$C:$D,MATCH(ROUNDUP(D153-L153,0),BAAL!$B:$B,0),MATCH(LEFT(N$2,4),BAAL!$C$2:$D$2,0)),0)))</f>
        <v>0</v>
      </c>
      <c r="O153" s="41">
        <f t="shared" si="54"/>
        <v>1.388812899610729E-5</v>
      </c>
      <c r="P153" s="41">
        <f t="shared" si="55"/>
        <v>1.8419975243909084E-4</v>
      </c>
      <c r="Q153" s="10">
        <f t="shared" si="59"/>
        <v>1</v>
      </c>
      <c r="R153" s="34"/>
      <c r="S153" s="10"/>
      <c r="T153" s="44">
        <v>13</v>
      </c>
      <c r="U153" s="45">
        <v>210.48240000000001</v>
      </c>
      <c r="V153" s="45">
        <v>152.93088</v>
      </c>
      <c r="W153" s="45">
        <v>87.926280000000006</v>
      </c>
      <c r="X153" s="45">
        <v>231.56268</v>
      </c>
      <c r="Y153" s="45">
        <v>138.47772000000001</v>
      </c>
      <c r="Z153" s="45">
        <v>84.818640000000002</v>
      </c>
      <c r="AA153" s="45">
        <v>183.83076</v>
      </c>
      <c r="AB153" s="45">
        <v>113.93976000000001</v>
      </c>
      <c r="AC153" s="45">
        <v>95.319479999999999</v>
      </c>
      <c r="AD153" s="45">
        <v>163.85184000000001</v>
      </c>
      <c r="AE153" s="45">
        <v>259.80252000000002</v>
      </c>
      <c r="AF153" s="45">
        <v>186.9966</v>
      </c>
      <c r="AG153" s="45">
        <v>259.80252000000002</v>
      </c>
      <c r="AI153" s="44">
        <v>13</v>
      </c>
      <c r="AJ153" s="45">
        <v>31.691380645161285</v>
      </c>
      <c r="AK153" s="45">
        <v>29.889291428571429</v>
      </c>
      <c r="AL153" s="45">
        <v>11.245699354838711</v>
      </c>
      <c r="AM153" s="45">
        <v>27.435375999999998</v>
      </c>
      <c r="AN153" s="45">
        <v>16.572449032258067</v>
      </c>
      <c r="AO153" s="45">
        <v>8.9446840000000005</v>
      </c>
      <c r="AP153" s="45">
        <v>27.274277419354835</v>
      </c>
      <c r="AQ153" s="45">
        <v>14.108469677419354</v>
      </c>
      <c r="AR153" s="45">
        <v>17.897615999999996</v>
      </c>
      <c r="AS153" s="45">
        <v>27.85178322580645</v>
      </c>
      <c r="AT153" s="45">
        <v>36.290520000000001</v>
      </c>
      <c r="AU153" s="45">
        <v>36.086196000000001</v>
      </c>
      <c r="AV153" s="45">
        <v>23.702191648351654</v>
      </c>
      <c r="AX153" s="44">
        <v>13</v>
      </c>
      <c r="AY153" s="45">
        <v>55.623313399128726</v>
      </c>
      <c r="AZ153" s="45">
        <v>46.466041642569358</v>
      </c>
      <c r="BA153" s="45">
        <v>27.064386046122181</v>
      </c>
      <c r="BB153" s="45">
        <v>49.512987519124486</v>
      </c>
      <c r="BC153" s="45">
        <v>38.751791297319521</v>
      </c>
      <c r="BD153" s="45">
        <v>20.028626002294573</v>
      </c>
      <c r="BE153" s="45">
        <v>47.649518677230368</v>
      </c>
      <c r="BF153" s="45">
        <v>28.963726348992171</v>
      </c>
      <c r="BG153" s="45">
        <v>28.945726592461419</v>
      </c>
      <c r="BH153" s="45">
        <v>48.97158788521935</v>
      </c>
      <c r="BI153" s="45">
        <v>67.640320806603171</v>
      </c>
      <c r="BJ153" s="45">
        <v>51.632533673167437</v>
      </c>
      <c r="BK153" s="45">
        <v>44.872698697718342</v>
      </c>
      <c r="BM153" s="45">
        <f t="shared" si="60"/>
        <v>297.13452000000001</v>
      </c>
    </row>
    <row r="154" spans="1:65" x14ac:dyDescent="0.25">
      <c r="A154" s="10">
        <f t="shared" si="50"/>
        <v>7</v>
      </c>
      <c r="B154" s="4">
        <f>'[1]Hourly BAAL'!A154</f>
        <v>42011.291666666664</v>
      </c>
      <c r="C154" s="2">
        <f>'[1]Hourly BAAL'!B154</f>
        <v>6.9868800000000002</v>
      </c>
      <c r="D154" s="2">
        <f>'[1]Hourly BAAL'!C154</f>
        <v>36.527160000000002</v>
      </c>
      <c r="E154" s="3">
        <f>'[1]Hourly BAAL'!D154</f>
        <v>0.02</v>
      </c>
      <c r="F154" s="3">
        <f>'[1]Hourly BAAL'!E154</f>
        <v>0.11</v>
      </c>
      <c r="G154" s="31">
        <f t="shared" si="56"/>
        <v>9.6021200000000029</v>
      </c>
      <c r="H154" s="31">
        <f t="shared" si="51"/>
        <v>156.87484000000003</v>
      </c>
      <c r="I154" s="37">
        <f t="shared" si="52"/>
        <v>0.02</v>
      </c>
      <c r="J154" s="37">
        <f t="shared" si="53"/>
        <v>0.11</v>
      </c>
      <c r="K154" s="14">
        <f t="shared" si="57"/>
        <v>20.189000000000004</v>
      </c>
      <c r="L154" s="14">
        <f t="shared" si="58"/>
        <v>193.40200000000004</v>
      </c>
      <c r="M154" s="10">
        <f>IF(C154="Data Error","Data Error",IF(C154&lt;=K154,0,1-IFERROR(INDEX(BAAL!$C:$D,MATCH(ROUNDUP(C154-K154,0),BAAL!$B:$B,0),MATCH(LEFT(M$2,4),BAAL!$C$2:$D$2,0)),0)))</f>
        <v>0</v>
      </c>
      <c r="N154" s="10">
        <f>IF(D154="Data Error","Data Error",IF(D154&lt;=L154,0,1-IFERROR(INDEX(BAAL!$C:$D,MATCH(ROUNDUP(D154-L154,0),BAAL!$B:$B,0),MATCH(LEFT(N$2,4),BAAL!$C$2:$D$2,0)),0)))</f>
        <v>0</v>
      </c>
      <c r="O154" s="41">
        <f t="shared" si="54"/>
        <v>6.8131169574925044E-6</v>
      </c>
      <c r="P154" s="41">
        <f t="shared" si="55"/>
        <v>2.7765328692275667E-5</v>
      </c>
      <c r="Q154" s="10">
        <f t="shared" si="59"/>
        <v>1</v>
      </c>
      <c r="R154" s="34"/>
      <c r="S154" s="10"/>
      <c r="T154" s="44">
        <v>14</v>
      </c>
      <c r="U154" s="45">
        <v>117.01944</v>
      </c>
      <c r="V154" s="45">
        <v>135.76007999999999</v>
      </c>
      <c r="W154" s="45">
        <v>132.22764000000001</v>
      </c>
      <c r="X154" s="45">
        <v>207.54</v>
      </c>
      <c r="Y154" s="45">
        <v>223.70688000000001</v>
      </c>
      <c r="Z154" s="45">
        <v>85.255920000000003</v>
      </c>
      <c r="AA154" s="45">
        <v>183.23004</v>
      </c>
      <c r="AB154" s="45">
        <v>86.863919999999993</v>
      </c>
      <c r="AC154" s="45">
        <v>108.87456</v>
      </c>
      <c r="AD154" s="45">
        <v>136.33284</v>
      </c>
      <c r="AE154" s="45">
        <v>245.02307999999999</v>
      </c>
      <c r="AF154" s="45">
        <v>297.13452000000001</v>
      </c>
      <c r="AG154" s="45">
        <v>297.13452000000001</v>
      </c>
      <c r="AI154" s="44">
        <v>14</v>
      </c>
      <c r="AJ154" s="45">
        <v>26.465221935483868</v>
      </c>
      <c r="AK154" s="45">
        <v>33.973268571428569</v>
      </c>
      <c r="AL154" s="45">
        <v>22.101870967741938</v>
      </c>
      <c r="AM154" s="45">
        <v>22.099679999999992</v>
      </c>
      <c r="AN154" s="45">
        <v>27.571590967741937</v>
      </c>
      <c r="AO154" s="45">
        <v>8.8465319999999998</v>
      </c>
      <c r="AP154" s="45">
        <v>22.365433548387095</v>
      </c>
      <c r="AQ154" s="45">
        <v>9.3778064516129032</v>
      </c>
      <c r="AR154" s="45">
        <v>15.242864000000001</v>
      </c>
      <c r="AS154" s="45">
        <v>20.886174193548388</v>
      </c>
      <c r="AT154" s="45">
        <v>48.653667999999996</v>
      </c>
      <c r="AU154" s="45">
        <v>53.522465806451621</v>
      </c>
      <c r="AV154" s="45">
        <v>25.883674849315074</v>
      </c>
      <c r="AX154" s="44">
        <v>14</v>
      </c>
      <c r="AY154" s="45">
        <v>36.038969453197694</v>
      </c>
      <c r="AZ154" s="45">
        <v>47.893272268481056</v>
      </c>
      <c r="BA154" s="45">
        <v>41.199168357229361</v>
      </c>
      <c r="BB154" s="45">
        <v>44.987322092176299</v>
      </c>
      <c r="BC154" s="45">
        <v>52.389997454234418</v>
      </c>
      <c r="BD154" s="45">
        <v>20.354236695400179</v>
      </c>
      <c r="BE154" s="45">
        <v>48.762787592484599</v>
      </c>
      <c r="BF154" s="45">
        <v>21.904756446668156</v>
      </c>
      <c r="BG154" s="45">
        <v>31.806779148799951</v>
      </c>
      <c r="BH154" s="45">
        <v>31.777759404914704</v>
      </c>
      <c r="BI154" s="45">
        <v>64.512878207766931</v>
      </c>
      <c r="BJ154" s="45">
        <v>79.070786190162579</v>
      </c>
      <c r="BK154" s="45">
        <v>47.527774673290111</v>
      </c>
      <c r="BM154" s="45">
        <f t="shared" si="60"/>
        <v>349.56252000000001</v>
      </c>
    </row>
    <row r="155" spans="1:65" x14ac:dyDescent="0.25">
      <c r="A155" s="10">
        <f t="shared" si="50"/>
        <v>8</v>
      </c>
      <c r="B155" s="4">
        <f>'[1]Hourly BAAL'!A155</f>
        <v>42011.333333333336</v>
      </c>
      <c r="C155" s="2">
        <f>'[1]Hourly BAAL'!B155</f>
        <v>0</v>
      </c>
      <c r="D155" s="2">
        <f>'[1]Hourly BAAL'!C155</f>
        <v>3.2946</v>
      </c>
      <c r="E155" s="3">
        <f>'[1]Hourly BAAL'!D155</f>
        <v>0.01</v>
      </c>
      <c r="F155" s="3">
        <f>'[1]Hourly BAAL'!E155</f>
        <v>0.08</v>
      </c>
      <c r="G155" s="31">
        <f t="shared" si="56"/>
        <v>8.2945000000000011</v>
      </c>
      <c r="H155" s="31">
        <f t="shared" si="51"/>
        <v>137.36140000000003</v>
      </c>
      <c r="I155" s="37">
        <f t="shared" si="52"/>
        <v>0.01</v>
      </c>
      <c r="J155" s="37">
        <f t="shared" si="53"/>
        <v>0.08</v>
      </c>
      <c r="K155" s="14">
        <f t="shared" si="57"/>
        <v>11.894500000000001</v>
      </c>
      <c r="L155" s="14">
        <f t="shared" si="58"/>
        <v>140.65600000000003</v>
      </c>
      <c r="M155" s="10">
        <f>IF(C155="Data Error","Data Error",IF(C155&lt;=K155,0,1-IFERROR(INDEX(BAAL!$C:$D,MATCH(ROUNDUP(C155-K155,0),BAAL!$B:$B,0),MATCH(LEFT(M$2,4),BAAL!$C$2:$D$2,0)),0)))</f>
        <v>0</v>
      </c>
      <c r="N155" s="10">
        <f>IF(D155="Data Error","Data Error",IF(D155&lt;=L155,0,1-IFERROR(INDEX(BAAL!$C:$D,MATCH(ROUNDUP(D155-L155,0),BAAL!$B:$B,0),MATCH(LEFT(N$2,4),BAAL!$C$2:$D$2,0)),0)))</f>
        <v>0</v>
      </c>
      <c r="O155" s="41">
        <f t="shared" si="54"/>
        <v>1.388812899610729E-5</v>
      </c>
      <c r="P155" s="41">
        <f t="shared" si="55"/>
        <v>1.3684724423122408E-4</v>
      </c>
      <c r="Q155" s="10">
        <f t="shared" si="59"/>
        <v>1</v>
      </c>
      <c r="R155" s="34"/>
      <c r="S155" s="10"/>
      <c r="T155" s="44">
        <v>15</v>
      </c>
      <c r="U155" s="45">
        <v>293.96064000000001</v>
      </c>
      <c r="V155" s="45">
        <v>263.63099999999997</v>
      </c>
      <c r="W155" s="45">
        <v>113.7024</v>
      </c>
      <c r="X155" s="45">
        <v>227.64851999999999</v>
      </c>
      <c r="Y155" s="45">
        <v>314.40372000000002</v>
      </c>
      <c r="Z155" s="45">
        <v>349.56252000000001</v>
      </c>
      <c r="AA155" s="45">
        <v>149.67048</v>
      </c>
      <c r="AB155" s="45">
        <v>87.998279999999994</v>
      </c>
      <c r="AC155" s="45">
        <v>111.20052</v>
      </c>
      <c r="AD155" s="45">
        <v>156.77495999999999</v>
      </c>
      <c r="AE155" s="45">
        <v>233.39112</v>
      </c>
      <c r="AF155" s="45">
        <v>92.225759999999994</v>
      </c>
      <c r="AG155" s="45">
        <v>349.56252000000001</v>
      </c>
      <c r="AI155" s="44">
        <v>15</v>
      </c>
      <c r="AJ155" s="45">
        <v>34.875661935483869</v>
      </c>
      <c r="AK155" s="45">
        <v>54.458764285714281</v>
      </c>
      <c r="AL155" s="45">
        <v>16.261420645161291</v>
      </c>
      <c r="AM155" s="45">
        <v>47.805636</v>
      </c>
      <c r="AN155" s="45">
        <v>36.209609032258058</v>
      </c>
      <c r="AO155" s="45">
        <v>15.621152</v>
      </c>
      <c r="AP155" s="45">
        <v>30.074135999999999</v>
      </c>
      <c r="AQ155" s="45">
        <v>15.50242064516129</v>
      </c>
      <c r="AR155" s="45">
        <v>21.420387999999999</v>
      </c>
      <c r="AS155" s="45">
        <v>23.447469677419349</v>
      </c>
      <c r="AT155" s="45">
        <v>50.567132000000001</v>
      </c>
      <c r="AU155" s="45">
        <v>24.401756129032258</v>
      </c>
      <c r="AV155" s="45">
        <v>30.662492307692322</v>
      </c>
      <c r="AX155" s="44">
        <v>15</v>
      </c>
      <c r="AY155" s="45">
        <v>64.123943622545525</v>
      </c>
      <c r="AZ155" s="45">
        <v>67.894930739685165</v>
      </c>
      <c r="BA155" s="45">
        <v>31.279910392486947</v>
      </c>
      <c r="BB155" s="45">
        <v>74.514845610014433</v>
      </c>
      <c r="BC155" s="45">
        <v>66.91808387524533</v>
      </c>
      <c r="BD155" s="45">
        <v>63.847784428473886</v>
      </c>
      <c r="BE155" s="45">
        <v>55.245661577224048</v>
      </c>
      <c r="BF155" s="45">
        <v>26.129924512958187</v>
      </c>
      <c r="BG155" s="45">
        <v>33.787279392081594</v>
      </c>
      <c r="BH155" s="45">
        <v>38.188948643963791</v>
      </c>
      <c r="BI155" s="45">
        <v>62.654364606110541</v>
      </c>
      <c r="BJ155" s="45">
        <v>31.813527858541942</v>
      </c>
      <c r="BK155" s="45">
        <v>54.661855479698168</v>
      </c>
      <c r="BM155" s="45">
        <f t="shared" si="60"/>
        <v>358.75259999999997</v>
      </c>
    </row>
    <row r="156" spans="1:65" x14ac:dyDescent="0.25">
      <c r="A156" s="10">
        <f t="shared" si="50"/>
        <v>9</v>
      </c>
      <c r="B156" s="4">
        <f>'[1]Hourly BAAL'!A156</f>
        <v>42011.375</v>
      </c>
      <c r="C156" s="2">
        <f>'[1]Hourly BAAL'!B156</f>
        <v>2.4471599999999998</v>
      </c>
      <c r="D156" s="2">
        <f>'[1]Hourly BAAL'!C156</f>
        <v>0</v>
      </c>
      <c r="E156" s="3">
        <f>'[1]Hourly BAAL'!D156</f>
        <v>0</v>
      </c>
      <c r="F156" s="3">
        <f>'[1]Hourly BAAL'!E156</f>
        <v>0.08</v>
      </c>
      <c r="G156" s="31">
        <f t="shared" si="56"/>
        <v>-2.4471599999999998</v>
      </c>
      <c r="H156" s="31">
        <f t="shared" si="51"/>
        <v>140.65600000000003</v>
      </c>
      <c r="I156" s="37">
        <f t="shared" si="52"/>
        <v>0</v>
      </c>
      <c r="J156" s="37">
        <f t="shared" si="53"/>
        <v>0.08</v>
      </c>
      <c r="K156" s="14">
        <f t="shared" si="57"/>
        <v>3.6</v>
      </c>
      <c r="L156" s="14">
        <f t="shared" si="58"/>
        <v>140.65600000000003</v>
      </c>
      <c r="M156" s="10">
        <f>IF(C156="Data Error","Data Error",IF(C156&lt;=K156,0,1-IFERROR(INDEX(BAAL!$C:$D,MATCH(ROUNDUP(C156-K156,0),BAAL!$B:$B,0),MATCH(LEFT(M$2,4),BAAL!$C$2:$D$2,0)),0)))</f>
        <v>0</v>
      </c>
      <c r="N156" s="10">
        <f>IF(D156="Data Error","Data Error",IF(D156&lt;=L156,0,1-IFERROR(INDEX(BAAL!$C:$D,MATCH(ROUNDUP(D156-L156,0),BAAL!$B:$B,0),MATCH(LEFT(N$2,4),BAAL!$C$2:$D$2,0)),0)))</f>
        <v>0</v>
      </c>
      <c r="O156" s="41">
        <f t="shared" si="54"/>
        <v>2.9725165463766721E-4</v>
      </c>
      <c r="P156" s="41">
        <f t="shared" si="55"/>
        <v>1.8419975243909084E-4</v>
      </c>
      <c r="Q156" s="10">
        <f t="shared" si="59"/>
        <v>1</v>
      </c>
      <c r="R156" s="34"/>
      <c r="S156" s="10"/>
      <c r="T156" s="44">
        <v>16</v>
      </c>
      <c r="U156" s="45">
        <v>358.75259999999997</v>
      </c>
      <c r="V156" s="45">
        <v>266.45460000000003</v>
      </c>
      <c r="W156" s="45">
        <v>125.48244</v>
      </c>
      <c r="X156" s="45">
        <v>274.03811999999999</v>
      </c>
      <c r="Y156" s="45">
        <v>288.83868000000001</v>
      </c>
      <c r="Z156" s="45">
        <v>292.24043999999998</v>
      </c>
      <c r="AA156" s="45">
        <v>235.11323999999999</v>
      </c>
      <c r="AB156" s="45">
        <v>252.81732</v>
      </c>
      <c r="AC156" s="45">
        <v>160.05636000000001</v>
      </c>
      <c r="AD156" s="45">
        <v>226.54836</v>
      </c>
      <c r="AE156" s="45">
        <v>291.47412000000003</v>
      </c>
      <c r="AF156" s="45">
        <v>185.79156</v>
      </c>
      <c r="AG156" s="45">
        <v>358.75259999999997</v>
      </c>
      <c r="AI156" s="44">
        <v>16</v>
      </c>
      <c r="AJ156" s="45">
        <v>35.939396129032261</v>
      </c>
      <c r="AK156" s="45">
        <v>71.052047142857148</v>
      </c>
      <c r="AL156" s="45">
        <v>18.916424516129034</v>
      </c>
      <c r="AM156" s="45">
        <v>50.30810799999999</v>
      </c>
      <c r="AN156" s="45">
        <v>63.073722580645146</v>
      </c>
      <c r="AO156" s="45">
        <v>34.024903999999999</v>
      </c>
      <c r="AP156" s="45">
        <v>46.304319999999997</v>
      </c>
      <c r="AQ156" s="45">
        <v>43.361667096774191</v>
      </c>
      <c r="AR156" s="45">
        <v>31.481403999999998</v>
      </c>
      <c r="AS156" s="45">
        <v>39.552727741935492</v>
      </c>
      <c r="AT156" s="45">
        <v>51.165115999999998</v>
      </c>
      <c r="AU156" s="45">
        <v>26.720694193548386</v>
      </c>
      <c r="AV156" s="45">
        <v>42.424385934065945</v>
      </c>
      <c r="AX156" s="44">
        <v>16</v>
      </c>
      <c r="AY156" s="45">
        <v>76.032197732864617</v>
      </c>
      <c r="AZ156" s="45">
        <v>68.744533270629077</v>
      </c>
      <c r="BA156" s="45">
        <v>32.656158329960249</v>
      </c>
      <c r="BB156" s="45">
        <v>68.103806342599995</v>
      </c>
      <c r="BC156" s="45">
        <v>81.387132887694534</v>
      </c>
      <c r="BD156" s="45">
        <v>66.002486696969001</v>
      </c>
      <c r="BE156" s="45">
        <v>63.57280446302935</v>
      </c>
      <c r="BF156" s="45">
        <v>60.685121619657998</v>
      </c>
      <c r="BG156" s="45">
        <v>43.646967362590559</v>
      </c>
      <c r="BH156" s="45">
        <v>53.769442036992885</v>
      </c>
      <c r="BI156" s="45">
        <v>73.418589326322433</v>
      </c>
      <c r="BJ156" s="45">
        <v>54.283298657208412</v>
      </c>
      <c r="BK156" s="45">
        <v>63.848156047982258</v>
      </c>
      <c r="BM156" s="45">
        <f t="shared" si="60"/>
        <v>389.64648</v>
      </c>
    </row>
    <row r="157" spans="1:65" x14ac:dyDescent="0.25">
      <c r="A157" s="10">
        <f t="shared" si="50"/>
        <v>10</v>
      </c>
      <c r="B157" s="4">
        <f>'[1]Hourly BAAL'!A157</f>
        <v>42011.416666666664</v>
      </c>
      <c r="C157" s="2">
        <f>'[1]Hourly BAAL'!B157</f>
        <v>7.3340399999999999</v>
      </c>
      <c r="D157" s="2">
        <f>'[1]Hourly BAAL'!C157</f>
        <v>67.403639999999996</v>
      </c>
      <c r="E157" s="3">
        <f>'[1]Hourly BAAL'!D157</f>
        <v>0.01</v>
      </c>
      <c r="F157" s="3">
        <f>'[1]Hourly BAAL'!E157</f>
        <v>0.09</v>
      </c>
      <c r="G157" s="31">
        <f t="shared" si="56"/>
        <v>0.9604600000000012</v>
      </c>
      <c r="H157" s="31">
        <f t="shared" si="51"/>
        <v>90.834360000000032</v>
      </c>
      <c r="I157" s="37">
        <f t="shared" si="52"/>
        <v>0.01</v>
      </c>
      <c r="J157" s="37">
        <f t="shared" si="53"/>
        <v>0.09</v>
      </c>
      <c r="K157" s="14">
        <f t="shared" si="57"/>
        <v>11.894500000000001</v>
      </c>
      <c r="L157" s="14">
        <f t="shared" si="58"/>
        <v>158.23800000000003</v>
      </c>
      <c r="M157" s="10">
        <f>IF(C157="Data Error","Data Error",IF(C157&lt;=K157,0,1-IFERROR(INDEX(BAAL!$C:$D,MATCH(ROUNDUP(C157-K157,0),BAAL!$B:$B,0),MATCH(LEFT(M$2,4),BAAL!$C$2:$D$2,0)),0)))</f>
        <v>0</v>
      </c>
      <c r="N157" s="10">
        <f>IF(D157="Data Error","Data Error",IF(D157&lt;=L157,0,1-IFERROR(INDEX(BAAL!$C:$D,MATCH(ROUNDUP(D157-L157,0),BAAL!$B:$B,0),MATCH(LEFT(N$2,4),BAAL!$C$2:$D$2,0)),0)))</f>
        <v>0</v>
      </c>
      <c r="O157" s="41">
        <f t="shared" si="54"/>
        <v>2.6167050662184665E-5</v>
      </c>
      <c r="P157" s="41">
        <f t="shared" si="55"/>
        <v>4.5930113451374895E-4</v>
      </c>
      <c r="Q157" s="10">
        <f t="shared" si="59"/>
        <v>1</v>
      </c>
      <c r="R157" s="34"/>
      <c r="S157" s="10"/>
      <c r="T157" s="44">
        <v>17</v>
      </c>
      <c r="U157" s="45">
        <v>203.28348</v>
      </c>
      <c r="V157" s="45">
        <v>182.80055999999999</v>
      </c>
      <c r="W157" s="45">
        <v>260.01215999999999</v>
      </c>
      <c r="X157" s="45">
        <v>205.90116</v>
      </c>
      <c r="Y157" s="45">
        <v>359.23331999999999</v>
      </c>
      <c r="Z157" s="45">
        <v>221.21807999999999</v>
      </c>
      <c r="AA157" s="45">
        <v>343.89612</v>
      </c>
      <c r="AB157" s="45">
        <v>216.91068000000001</v>
      </c>
      <c r="AC157" s="45">
        <v>254.16432</v>
      </c>
      <c r="AD157" s="45">
        <v>208.93356</v>
      </c>
      <c r="AE157" s="45">
        <v>389.64648</v>
      </c>
      <c r="AF157" s="45">
        <v>189.33552</v>
      </c>
      <c r="AG157" s="45">
        <v>389.64648</v>
      </c>
      <c r="AI157" s="44">
        <v>17</v>
      </c>
      <c r="AJ157" s="45">
        <v>36.508632000000006</v>
      </c>
      <c r="AK157" s="45">
        <v>53.818229999999993</v>
      </c>
      <c r="AL157" s="45">
        <v>67.541794838709677</v>
      </c>
      <c r="AM157" s="45">
        <v>41.457120000000003</v>
      </c>
      <c r="AN157" s="45">
        <v>74.964650322580638</v>
      </c>
      <c r="AO157" s="45">
        <v>49.732224000000002</v>
      </c>
      <c r="AP157" s="45">
        <v>57.636905806451615</v>
      </c>
      <c r="AQ157" s="45">
        <v>57.890752000000013</v>
      </c>
      <c r="AR157" s="45">
        <v>71.466951724137928</v>
      </c>
      <c r="AS157" s="45">
        <v>47.928290322580644</v>
      </c>
      <c r="AT157" s="45">
        <v>52.148728000000006</v>
      </c>
      <c r="AU157" s="45">
        <v>38.119811999999996</v>
      </c>
      <c r="AV157" s="45">
        <v>54.142357229916932</v>
      </c>
      <c r="AX157" s="44">
        <v>17</v>
      </c>
      <c r="AY157" s="45">
        <v>63.945224447439145</v>
      </c>
      <c r="AZ157" s="45">
        <v>60.974068595132024</v>
      </c>
      <c r="BA157" s="45">
        <v>80.023668109881768</v>
      </c>
      <c r="BB157" s="45">
        <v>49.124195288866602</v>
      </c>
      <c r="BC157" s="45">
        <v>95.950401348887482</v>
      </c>
      <c r="BD157" s="45">
        <v>66.118744731876262</v>
      </c>
      <c r="BE157" s="45">
        <v>92.930464687355595</v>
      </c>
      <c r="BF157" s="45">
        <v>72.019742082120899</v>
      </c>
      <c r="BG157" s="45">
        <v>72.094901671574434</v>
      </c>
      <c r="BH157" s="45">
        <v>58.25046503442271</v>
      </c>
      <c r="BI157" s="45">
        <v>82.834512725571116</v>
      </c>
      <c r="BJ157" s="45">
        <v>53.864572282832498</v>
      </c>
      <c r="BK157" s="45">
        <v>72.192974448693079</v>
      </c>
      <c r="BM157" s="45">
        <f t="shared" si="60"/>
        <v>389.64648</v>
      </c>
    </row>
    <row r="158" spans="1:65" x14ac:dyDescent="0.25">
      <c r="A158" s="10">
        <f t="shared" si="50"/>
        <v>11</v>
      </c>
      <c r="B158" s="4">
        <f>'[1]Hourly BAAL'!A158</f>
        <v>42011.458333333336</v>
      </c>
      <c r="C158" s="2">
        <f>'[1]Hourly BAAL'!B158</f>
        <v>0</v>
      </c>
      <c r="D158" s="2">
        <f>'[1]Hourly BAAL'!C158</f>
        <v>39.953879999999998</v>
      </c>
      <c r="E158" s="3">
        <f>'[1]Hourly BAAL'!D158</f>
        <v>0</v>
      </c>
      <c r="F158" s="3">
        <f>'[1]Hourly BAAL'!E158</f>
        <v>7.0000000000000007E-2</v>
      </c>
      <c r="G158" s="31">
        <f t="shared" si="56"/>
        <v>0</v>
      </c>
      <c r="H158" s="31">
        <f t="shared" si="51"/>
        <v>83.120120000000028</v>
      </c>
      <c r="I158" s="37">
        <f t="shared" si="52"/>
        <v>0</v>
      </c>
      <c r="J158" s="37">
        <f t="shared" si="53"/>
        <v>7.0000000000000007E-2</v>
      </c>
      <c r="K158" s="14">
        <f t="shared" si="57"/>
        <v>3.6</v>
      </c>
      <c r="L158" s="14">
        <f t="shared" si="58"/>
        <v>123.07400000000003</v>
      </c>
      <c r="M158" s="10">
        <f>IF(C158="Data Error","Data Error",IF(C158&lt;=K158,0,1-IFERROR(INDEX(BAAL!$C:$D,MATCH(ROUNDUP(C158-K158,0),BAAL!$B:$B,0),MATCH(LEFT(M$2,4),BAAL!$C$2:$D$2,0)),0)))</f>
        <v>0</v>
      </c>
      <c r="N158" s="10">
        <f>IF(D158="Data Error","Data Error",IF(D158&lt;=L158,0,1-IFERROR(INDEX(BAAL!$C:$D,MATCH(ROUNDUP(D158-L158,0),BAAL!$B:$B,0),MATCH(LEFT(N$2,4),BAAL!$C$2:$D$2,0)),0)))</f>
        <v>0</v>
      </c>
      <c r="O158" s="41">
        <f t="shared" si="54"/>
        <v>4.076897353827461E-4</v>
      </c>
      <c r="P158" s="41">
        <f t="shared" si="55"/>
        <v>1.0493721843910707E-4</v>
      </c>
      <c r="Q158" s="10">
        <f t="shared" si="59"/>
        <v>1</v>
      </c>
      <c r="R158" s="34"/>
      <c r="S158" s="10"/>
      <c r="T158" s="44">
        <v>18</v>
      </c>
      <c r="U158" s="45">
        <v>317.97323999999998</v>
      </c>
      <c r="V158" s="45">
        <v>247.23527999999999</v>
      </c>
      <c r="W158" s="45">
        <v>343.74119999999999</v>
      </c>
      <c r="X158" s="45">
        <v>315.02640000000002</v>
      </c>
      <c r="Y158" s="45">
        <v>204.24912</v>
      </c>
      <c r="Z158" s="45">
        <v>338.19947999999999</v>
      </c>
      <c r="AA158" s="45">
        <v>324.01812000000001</v>
      </c>
      <c r="AB158" s="45">
        <v>329.95080000000002</v>
      </c>
      <c r="AC158" s="45">
        <v>332.35883999999999</v>
      </c>
      <c r="AD158" s="45">
        <v>335.55360000000002</v>
      </c>
      <c r="AE158" s="45">
        <v>206.79552000000001</v>
      </c>
      <c r="AF158" s="45">
        <v>174.27264</v>
      </c>
      <c r="AG158" s="45">
        <v>343.74119999999999</v>
      </c>
      <c r="AI158" s="44">
        <v>18</v>
      </c>
      <c r="AJ158" s="45">
        <v>47.97549200000001</v>
      </c>
      <c r="AK158" s="45">
        <v>45.669672857142857</v>
      </c>
      <c r="AL158" s="45">
        <v>95.57978</v>
      </c>
      <c r="AM158" s="45">
        <v>92.340495999999973</v>
      </c>
      <c r="AN158" s="45">
        <v>69.043350967741929</v>
      </c>
      <c r="AO158" s="45">
        <v>77.268695999999991</v>
      </c>
      <c r="AP158" s="45">
        <v>81.791220000000024</v>
      </c>
      <c r="AQ158" s="45">
        <v>112.0885</v>
      </c>
      <c r="AR158" s="45">
        <v>114.58590857142859</v>
      </c>
      <c r="AS158" s="45">
        <v>46.596294193548388</v>
      </c>
      <c r="AT158" s="45">
        <v>45.549855999999984</v>
      </c>
      <c r="AU158" s="45">
        <v>34.550895999999995</v>
      </c>
      <c r="AV158" s="45">
        <v>71.749534525139666</v>
      </c>
      <c r="AX158" s="44">
        <v>18</v>
      </c>
      <c r="AY158" s="45">
        <v>78.141993732275395</v>
      </c>
      <c r="AZ158" s="45">
        <v>67.245138810092655</v>
      </c>
      <c r="BA158" s="45">
        <v>104.14800003154384</v>
      </c>
      <c r="BB158" s="45">
        <v>78.143011286866013</v>
      </c>
      <c r="BC158" s="45">
        <v>68.318186041827303</v>
      </c>
      <c r="BD158" s="45">
        <v>92.277554421179417</v>
      </c>
      <c r="BE158" s="45">
        <v>103.54390208244308</v>
      </c>
      <c r="BF158" s="45">
        <v>98.097775092547906</v>
      </c>
      <c r="BG158" s="45">
        <v>108.68490532422086</v>
      </c>
      <c r="BH158" s="45">
        <v>78.166081395194468</v>
      </c>
      <c r="BI158" s="45">
        <v>59.392078358207279</v>
      </c>
      <c r="BJ158" s="45">
        <v>46.089129773191118</v>
      </c>
      <c r="BK158" s="45">
        <v>86.735528354385337</v>
      </c>
      <c r="BM158" s="45">
        <f t="shared" si="60"/>
        <v>389.64648</v>
      </c>
    </row>
    <row r="159" spans="1:65" x14ac:dyDescent="0.25">
      <c r="A159" s="10">
        <f t="shared" si="50"/>
        <v>12</v>
      </c>
      <c r="B159" s="4">
        <f>'[1]Hourly BAAL'!A159</f>
        <v>42011.5</v>
      </c>
      <c r="C159" s="2">
        <f>'[1]Hourly BAAL'!B159</f>
        <v>7.7999999999999806E-2</v>
      </c>
      <c r="D159" s="2">
        <f>'[1]Hourly BAAL'!C159</f>
        <v>5.6775599999999997</v>
      </c>
      <c r="E159" s="3">
        <f>'[1]Hourly BAAL'!D159</f>
        <v>0</v>
      </c>
      <c r="F159" s="3">
        <f>'[1]Hourly BAAL'!E159</f>
        <v>0.06</v>
      </c>
      <c r="G159" s="31">
        <f t="shared" si="56"/>
        <v>-7.7999999999999806E-2</v>
      </c>
      <c r="H159" s="31">
        <f t="shared" si="51"/>
        <v>99.814440000000019</v>
      </c>
      <c r="I159" s="37">
        <f t="shared" si="52"/>
        <v>0</v>
      </c>
      <c r="J159" s="37">
        <f t="shared" si="53"/>
        <v>0.06</v>
      </c>
      <c r="K159" s="14">
        <f t="shared" si="57"/>
        <v>3.6</v>
      </c>
      <c r="L159" s="14">
        <f t="shared" si="58"/>
        <v>105.49200000000002</v>
      </c>
      <c r="M159" s="10">
        <f>IF(C159="Data Error","Data Error",IF(C159&lt;=K159,0,1-IFERROR(INDEX(BAAL!$C:$D,MATCH(ROUNDUP(C159-K159,0),BAAL!$B:$B,0),MATCH(LEFT(M$2,4),BAAL!$C$2:$D$2,0)),0)))</f>
        <v>0</v>
      </c>
      <c r="N159" s="10">
        <f>IF(D159="Data Error","Data Error",IF(D159&lt;=L159,0,1-IFERROR(INDEX(BAAL!$C:$D,MATCH(ROUNDUP(D159-L159,0),BAAL!$B:$B,0),MATCH(LEFT(N$2,4),BAAL!$C$2:$D$2,0)),0)))</f>
        <v>0</v>
      </c>
      <c r="O159" s="41">
        <f t="shared" si="54"/>
        <v>4.0390106551515262E-4</v>
      </c>
      <c r="P159" s="41">
        <f t="shared" si="55"/>
        <v>2.8507029525602632E-5</v>
      </c>
      <c r="Q159" s="10">
        <f t="shared" si="59"/>
        <v>1</v>
      </c>
      <c r="R159" s="34"/>
      <c r="S159" s="10"/>
      <c r="T159" s="44">
        <v>19</v>
      </c>
      <c r="U159" s="45">
        <v>222.93011999999999</v>
      </c>
      <c r="V159" s="45">
        <v>211.11179999999999</v>
      </c>
      <c r="W159" s="45">
        <v>369.66683999999998</v>
      </c>
      <c r="X159" s="45">
        <v>295.38036</v>
      </c>
      <c r="Y159" s="45">
        <v>334.85771999999997</v>
      </c>
      <c r="Z159" s="45">
        <v>261.00407999999999</v>
      </c>
      <c r="AA159" s="45">
        <v>335.68524000000002</v>
      </c>
      <c r="AB159" s="45">
        <v>331.43964</v>
      </c>
      <c r="AC159" s="45">
        <v>233.01911999999999</v>
      </c>
      <c r="AD159" s="45">
        <v>232.11215999999999</v>
      </c>
      <c r="AE159" s="45">
        <v>210.26004</v>
      </c>
      <c r="AF159" s="45">
        <v>203.32332</v>
      </c>
      <c r="AG159" s="45">
        <v>369.66683999999998</v>
      </c>
      <c r="AI159" s="44">
        <v>19</v>
      </c>
      <c r="AJ159" s="45">
        <v>39.740109677419362</v>
      </c>
      <c r="AK159" s="45">
        <v>48.067769999999989</v>
      </c>
      <c r="AL159" s="45">
        <v>77.808192000000005</v>
      </c>
      <c r="AM159" s="45">
        <v>90.975186206896538</v>
      </c>
      <c r="AN159" s="45">
        <v>80.774701935483876</v>
      </c>
      <c r="AO159" s="45">
        <v>56.802943448275862</v>
      </c>
      <c r="AP159" s="45">
        <v>85.115040000000008</v>
      </c>
      <c r="AQ159" s="45">
        <v>96.229463225806455</v>
      </c>
      <c r="AR159" s="45">
        <v>59.005667142857142</v>
      </c>
      <c r="AS159" s="45">
        <v>43.768838709677411</v>
      </c>
      <c r="AT159" s="45">
        <v>45.508580000000009</v>
      </c>
      <c r="AU159" s="45">
        <v>39.570219999999999</v>
      </c>
      <c r="AV159" s="45">
        <v>63.686004134078232</v>
      </c>
      <c r="AX159" s="44">
        <v>19</v>
      </c>
      <c r="AY159" s="45">
        <v>58.675150585505804</v>
      </c>
      <c r="AZ159" s="45">
        <v>62.783342652247079</v>
      </c>
      <c r="BA159" s="45">
        <v>93.275971792724391</v>
      </c>
      <c r="BB159" s="45">
        <v>93.305029433887171</v>
      </c>
      <c r="BC159" s="45">
        <v>93.377833930471709</v>
      </c>
      <c r="BD159" s="45">
        <v>73.801119007619008</v>
      </c>
      <c r="BE159" s="45">
        <v>97.836364092849323</v>
      </c>
      <c r="BF159" s="45">
        <v>98.587952840669132</v>
      </c>
      <c r="BG159" s="45">
        <v>76.392808425801192</v>
      </c>
      <c r="BH159" s="45">
        <v>64.397567993000891</v>
      </c>
      <c r="BI159" s="45">
        <v>62.904561731418774</v>
      </c>
      <c r="BJ159" s="45">
        <v>59.742901683992095</v>
      </c>
      <c r="BK159" s="45">
        <v>80.939445451979012</v>
      </c>
      <c r="BM159" s="45">
        <f t="shared" si="60"/>
        <v>369.66683999999998</v>
      </c>
    </row>
    <row r="160" spans="1:65" x14ac:dyDescent="0.25">
      <c r="A160" s="10">
        <f t="shared" si="50"/>
        <v>13</v>
      </c>
      <c r="B160" s="4">
        <f>'[1]Hourly BAAL'!A160</f>
        <v>42011.541666666664</v>
      </c>
      <c r="C160" s="2">
        <f>'[1]Hourly BAAL'!B160</f>
        <v>0.29255999999999999</v>
      </c>
      <c r="D160" s="2">
        <f>'[1]Hourly BAAL'!C160</f>
        <v>32.300759999999997</v>
      </c>
      <c r="E160" s="3">
        <f>'[1]Hourly BAAL'!D160</f>
        <v>0</v>
      </c>
      <c r="F160" s="3">
        <f>'[1]Hourly BAAL'!E160</f>
        <v>0.06</v>
      </c>
      <c r="G160" s="31">
        <f t="shared" si="56"/>
        <v>-0.29255999999999999</v>
      </c>
      <c r="H160" s="31">
        <f t="shared" si="51"/>
        <v>73.191240000000022</v>
      </c>
      <c r="I160" s="37">
        <f t="shared" si="52"/>
        <v>0</v>
      </c>
      <c r="J160" s="37">
        <f t="shared" si="53"/>
        <v>0.06</v>
      </c>
      <c r="K160" s="14">
        <f t="shared" si="57"/>
        <v>3.6</v>
      </c>
      <c r="L160" s="14">
        <f t="shared" si="58"/>
        <v>105.49200000000002</v>
      </c>
      <c r="M160" s="10">
        <f>IF(C160="Data Error","Data Error",IF(C160&lt;=K160,0,1-IFERROR(INDEX(BAAL!$C:$D,MATCH(ROUNDUP(C160-K160,0),BAAL!$B:$B,0),MATCH(LEFT(M$2,4),BAAL!$C$2:$D$2,0)),0)))</f>
        <v>0</v>
      </c>
      <c r="N160" s="10">
        <f>IF(D160="Data Error","Data Error",IF(D160&lt;=L160,0,1-IFERROR(INDEX(BAAL!$C:$D,MATCH(ROUNDUP(D160-L160,0),BAAL!$B:$B,0),MATCH(LEFT(N$2,4),BAAL!$C$2:$D$2,0)),0)))</f>
        <v>0</v>
      </c>
      <c r="O160" s="41">
        <f t="shared" si="54"/>
        <v>3.9357054859939599E-4</v>
      </c>
      <c r="P160" s="41">
        <f t="shared" si="55"/>
        <v>9.610091016527597E-5</v>
      </c>
      <c r="Q160" s="10">
        <f t="shared" si="59"/>
        <v>1</v>
      </c>
      <c r="R160" s="34"/>
      <c r="S160" s="10"/>
      <c r="T160" s="44">
        <v>20</v>
      </c>
      <c r="U160" s="45">
        <v>164.71943999999999</v>
      </c>
      <c r="V160" s="45">
        <v>146.77044000000001</v>
      </c>
      <c r="W160" s="45">
        <v>356.13096000000002</v>
      </c>
      <c r="X160" s="45">
        <v>286.35636</v>
      </c>
      <c r="Y160" s="45">
        <v>249.03515999999999</v>
      </c>
      <c r="Z160" s="45">
        <v>183.30096</v>
      </c>
      <c r="AA160" s="45">
        <v>291.31992000000002</v>
      </c>
      <c r="AB160" s="45">
        <v>210.1002</v>
      </c>
      <c r="AC160" s="45">
        <v>291.21276</v>
      </c>
      <c r="AD160" s="45">
        <v>197.0976</v>
      </c>
      <c r="AE160" s="45">
        <v>247.30475999999999</v>
      </c>
      <c r="AF160" s="45">
        <v>203.87772000000001</v>
      </c>
      <c r="AG160" s="45">
        <v>356.13096000000002</v>
      </c>
      <c r="AI160" s="44">
        <v>20</v>
      </c>
      <c r="AJ160" s="45">
        <v>35.840012903225819</v>
      </c>
      <c r="AK160" s="45">
        <v>51.481615714285716</v>
      </c>
      <c r="AL160" s="45">
        <v>50.83900645161291</v>
      </c>
      <c r="AM160" s="45">
        <v>60.831864827586209</v>
      </c>
      <c r="AN160" s="45">
        <v>54.934927741935489</v>
      </c>
      <c r="AO160" s="45">
        <v>30.270157241379302</v>
      </c>
      <c r="AP160" s="45">
        <v>70.157664000000011</v>
      </c>
      <c r="AQ160" s="45">
        <v>54.259741935483866</v>
      </c>
      <c r="AR160" s="45">
        <v>58.730668965517246</v>
      </c>
      <c r="AS160" s="45">
        <v>35.025398709677418</v>
      </c>
      <c r="AT160" s="45">
        <v>48.970412000000003</v>
      </c>
      <c r="AU160" s="45">
        <v>38.59366</v>
      </c>
      <c r="AV160" s="45">
        <v>49.100436333333349</v>
      </c>
      <c r="AX160" s="44">
        <v>20</v>
      </c>
      <c r="AY160" s="45">
        <v>47.827911402725086</v>
      </c>
      <c r="AZ160" s="45">
        <v>45.959109400834208</v>
      </c>
      <c r="BA160" s="45">
        <v>86.387986877463518</v>
      </c>
      <c r="BB160" s="45">
        <v>70.496443567758092</v>
      </c>
      <c r="BC160" s="45">
        <v>71.507760780931875</v>
      </c>
      <c r="BD160" s="45">
        <v>45.709899703868388</v>
      </c>
      <c r="BE160" s="45">
        <v>87.117190341506969</v>
      </c>
      <c r="BF160" s="45">
        <v>62.863677666500195</v>
      </c>
      <c r="BG160" s="45">
        <v>86.658081989634852</v>
      </c>
      <c r="BH160" s="45">
        <v>53.475759192495921</v>
      </c>
      <c r="BI160" s="45">
        <v>69.553794617874374</v>
      </c>
      <c r="BJ160" s="45">
        <v>62.253758925391146</v>
      </c>
      <c r="BK160" s="45">
        <v>67.491750893436887</v>
      </c>
      <c r="BM160" s="45">
        <f t="shared" si="60"/>
        <v>379.05119999999999</v>
      </c>
    </row>
    <row r="161" spans="1:65" x14ac:dyDescent="0.25">
      <c r="A161" s="10">
        <f t="shared" si="50"/>
        <v>14</v>
      </c>
      <c r="B161" s="4">
        <f>'[1]Hourly BAAL'!A161</f>
        <v>42011.583333333336</v>
      </c>
      <c r="C161" s="2">
        <f>'[1]Hourly BAAL'!B161</f>
        <v>0</v>
      </c>
      <c r="D161" s="2">
        <f>'[1]Hourly BAAL'!C161</f>
        <v>0</v>
      </c>
      <c r="E161" s="3">
        <f>'[1]Hourly BAAL'!D161</f>
        <v>0</v>
      </c>
      <c r="F161" s="3">
        <f>'[1]Hourly BAAL'!E161</f>
        <v>0.05</v>
      </c>
      <c r="G161" s="31">
        <f t="shared" si="56"/>
        <v>0</v>
      </c>
      <c r="H161" s="31">
        <f t="shared" si="51"/>
        <v>87.910000000000025</v>
      </c>
      <c r="I161" s="37">
        <f t="shared" si="52"/>
        <v>0</v>
      </c>
      <c r="J161" s="37">
        <f t="shared" si="53"/>
        <v>0.05</v>
      </c>
      <c r="K161" s="14">
        <f t="shared" si="57"/>
        <v>3.6</v>
      </c>
      <c r="L161" s="14">
        <f t="shared" si="58"/>
        <v>87.910000000000025</v>
      </c>
      <c r="M161" s="10">
        <f>IF(C161="Data Error","Data Error",IF(C161&lt;=K161,0,1-IFERROR(INDEX(BAAL!$C:$D,MATCH(ROUNDUP(C161-K161,0),BAAL!$B:$B,0),MATCH(LEFT(M$2,4),BAAL!$C$2:$D$2,0)),0)))</f>
        <v>0</v>
      </c>
      <c r="N161" s="10">
        <f>IF(D161="Data Error","Data Error",IF(D161&lt;=L161,0,1-IFERROR(INDEX(BAAL!$C:$D,MATCH(ROUNDUP(D161-L161,0),BAAL!$B:$B,0),MATCH(LEFT(N$2,4),BAAL!$C$2:$D$2,0)),0)))</f>
        <v>0</v>
      </c>
      <c r="O161" s="41">
        <f t="shared" si="54"/>
        <v>4.076897353827461E-4</v>
      </c>
      <c r="P161" s="41">
        <f t="shared" si="55"/>
        <v>6.1690021178240748E-5</v>
      </c>
      <c r="Q161" s="10">
        <f t="shared" si="59"/>
        <v>1</v>
      </c>
      <c r="R161" s="34"/>
      <c r="S161" s="10"/>
      <c r="T161" s="44">
        <v>21</v>
      </c>
      <c r="U161" s="45">
        <v>119.64072</v>
      </c>
      <c r="V161" s="45">
        <v>255.57888</v>
      </c>
      <c r="W161" s="45">
        <v>350.07576</v>
      </c>
      <c r="X161" s="45">
        <v>174.26988</v>
      </c>
      <c r="Y161" s="45">
        <v>236.11212</v>
      </c>
      <c r="Z161" s="45">
        <v>210.1164</v>
      </c>
      <c r="AA161" s="45">
        <v>379.05119999999999</v>
      </c>
      <c r="AB161" s="45">
        <v>207.29195999999999</v>
      </c>
      <c r="AC161" s="45">
        <v>211.43315999999999</v>
      </c>
      <c r="AD161" s="45">
        <v>181.35120000000001</v>
      </c>
      <c r="AE161" s="45">
        <v>259.61027999999999</v>
      </c>
      <c r="AF161" s="45">
        <v>169.64616000000001</v>
      </c>
      <c r="AG161" s="45">
        <v>379.05119999999999</v>
      </c>
      <c r="AI161" s="44">
        <v>21</v>
      </c>
      <c r="AJ161" s="45">
        <v>34.646899354838709</v>
      </c>
      <c r="AK161" s="45">
        <v>76.06917857142858</v>
      </c>
      <c r="AL161" s="45">
        <v>54.252627096774198</v>
      </c>
      <c r="AM161" s="45">
        <v>46.95997599999999</v>
      </c>
      <c r="AN161" s="45">
        <v>74.856359999999981</v>
      </c>
      <c r="AO161" s="45">
        <v>42.672639999999994</v>
      </c>
      <c r="AP161" s="45">
        <v>67.781465806451607</v>
      </c>
      <c r="AQ161" s="45">
        <v>53.358248000000003</v>
      </c>
      <c r="AR161" s="45">
        <v>48.078140000000005</v>
      </c>
      <c r="AS161" s="45">
        <v>43.684556129032252</v>
      </c>
      <c r="AT161" s="45">
        <v>56.586731999999998</v>
      </c>
      <c r="AU161" s="45">
        <v>48.822975483870955</v>
      </c>
      <c r="AV161" s="45">
        <v>53.859891428571437</v>
      </c>
      <c r="AX161" s="44">
        <v>21</v>
      </c>
      <c r="AY161" s="45">
        <v>42.578134744499238</v>
      </c>
      <c r="AZ161" s="45">
        <v>73.292418190049645</v>
      </c>
      <c r="BA161" s="45">
        <v>97.969089986747349</v>
      </c>
      <c r="BB161" s="45">
        <v>56.964034317827277</v>
      </c>
      <c r="BC161" s="45">
        <v>76.232307935587528</v>
      </c>
      <c r="BD161" s="45">
        <v>62.066282455816882</v>
      </c>
      <c r="BE161" s="45">
        <v>85.833556133557948</v>
      </c>
      <c r="BF161" s="45">
        <v>67.871765392058549</v>
      </c>
      <c r="BG161" s="45">
        <v>54.491770223541089</v>
      </c>
      <c r="BH161" s="45">
        <v>56.296466286426053</v>
      </c>
      <c r="BI161" s="45">
        <v>77.167101253304182</v>
      </c>
      <c r="BJ161" s="45">
        <v>63.83386157280033</v>
      </c>
      <c r="BK161" s="45">
        <v>69.504357710917162</v>
      </c>
      <c r="BM161" s="45">
        <f t="shared" si="60"/>
        <v>381.14843999999999</v>
      </c>
    </row>
    <row r="162" spans="1:65" x14ac:dyDescent="0.25">
      <c r="A162" s="10">
        <f t="shared" si="50"/>
        <v>15</v>
      </c>
      <c r="B162" s="4">
        <f>'[1]Hourly BAAL'!A162</f>
        <v>42011.625</v>
      </c>
      <c r="C162" s="2">
        <f>'[1]Hourly BAAL'!B162</f>
        <v>0</v>
      </c>
      <c r="D162" s="2">
        <f>'[1]Hourly BAAL'!C162</f>
        <v>0</v>
      </c>
      <c r="E162" s="3">
        <f>'[1]Hourly BAAL'!D162</f>
        <v>0</v>
      </c>
      <c r="F162" s="3">
        <f>'[1]Hourly BAAL'!E162</f>
        <v>0.08</v>
      </c>
      <c r="G162" s="31">
        <f t="shared" si="56"/>
        <v>0</v>
      </c>
      <c r="H162" s="31">
        <f t="shared" si="51"/>
        <v>140.65600000000003</v>
      </c>
      <c r="I162" s="37">
        <f t="shared" si="52"/>
        <v>0</v>
      </c>
      <c r="J162" s="37">
        <f t="shared" si="53"/>
        <v>0.08</v>
      </c>
      <c r="K162" s="14">
        <f t="shared" si="57"/>
        <v>3.6</v>
      </c>
      <c r="L162" s="14">
        <f t="shared" si="58"/>
        <v>140.65600000000003</v>
      </c>
      <c r="M162" s="10">
        <f>IF(C162="Data Error","Data Error",IF(C162&lt;=K162,0,1-IFERROR(INDEX(BAAL!$C:$D,MATCH(ROUNDUP(C162-K162,0),BAAL!$B:$B,0),MATCH(LEFT(M$2,4),BAAL!$C$2:$D$2,0)),0)))</f>
        <v>0</v>
      </c>
      <c r="N162" s="10">
        <f>IF(D162="Data Error","Data Error",IF(D162&lt;=L162,0,1-IFERROR(INDEX(BAAL!$C:$D,MATCH(ROUNDUP(D162-L162,0),BAAL!$B:$B,0),MATCH(LEFT(N$2,4),BAAL!$C$2:$D$2,0)),0)))</f>
        <v>0</v>
      </c>
      <c r="O162" s="41">
        <f t="shared" si="54"/>
        <v>4.076897353827461E-4</v>
      </c>
      <c r="P162" s="41">
        <f t="shared" si="55"/>
        <v>1.8419975243909084E-4</v>
      </c>
      <c r="Q162" s="10">
        <f t="shared" si="59"/>
        <v>1</v>
      </c>
      <c r="R162" s="34"/>
      <c r="S162" s="10"/>
      <c r="T162" s="44">
        <v>22</v>
      </c>
      <c r="U162" s="45">
        <v>381.14843999999999</v>
      </c>
      <c r="V162" s="45">
        <v>191.87736000000001</v>
      </c>
      <c r="W162" s="45">
        <v>358.24752000000001</v>
      </c>
      <c r="X162" s="45">
        <v>279.70296000000002</v>
      </c>
      <c r="Y162" s="45">
        <v>227.60844</v>
      </c>
      <c r="Z162" s="45">
        <v>246.61488</v>
      </c>
      <c r="AA162" s="45">
        <v>288.59964000000002</v>
      </c>
      <c r="AB162" s="45">
        <v>200.71235999999999</v>
      </c>
      <c r="AC162" s="45">
        <v>302.80092000000002</v>
      </c>
      <c r="AD162" s="45">
        <v>228.48240000000001</v>
      </c>
      <c r="AE162" s="45">
        <v>320.91696000000002</v>
      </c>
      <c r="AF162" s="45">
        <v>176.34083999999999</v>
      </c>
      <c r="AG162" s="45">
        <v>381.14843999999999</v>
      </c>
      <c r="AI162" s="44">
        <v>22</v>
      </c>
      <c r="AJ162" s="45">
        <v>40.998011612903227</v>
      </c>
      <c r="AK162" s="45">
        <v>58.09703571428571</v>
      </c>
      <c r="AL162" s="45">
        <v>41.094824516129023</v>
      </c>
      <c r="AM162" s="45">
        <v>40.248228000000005</v>
      </c>
      <c r="AN162" s="45">
        <v>69.039836129032253</v>
      </c>
      <c r="AO162" s="45">
        <v>70.258592000000007</v>
      </c>
      <c r="AP162" s="45">
        <v>53.822117419354846</v>
      </c>
      <c r="AQ162" s="45">
        <v>55.674703448275856</v>
      </c>
      <c r="AR162" s="45">
        <v>45.286183999999999</v>
      </c>
      <c r="AS162" s="45">
        <v>49.656646451612907</v>
      </c>
      <c r="AT162" s="45">
        <v>54.228228000000023</v>
      </c>
      <c r="AU162" s="45">
        <v>28.572819999999997</v>
      </c>
      <c r="AV162" s="45">
        <v>50.530551049723748</v>
      </c>
      <c r="AX162" s="44">
        <v>22</v>
      </c>
      <c r="AY162" s="45">
        <v>77.388214161213085</v>
      </c>
      <c r="AZ162" s="45">
        <v>61.995203534488454</v>
      </c>
      <c r="BA162" s="45">
        <v>76.753740870267904</v>
      </c>
      <c r="BB162" s="45">
        <v>61.626910710245028</v>
      </c>
      <c r="BC162" s="45">
        <v>70.331482892666386</v>
      </c>
      <c r="BD162" s="45">
        <v>72.384682285654804</v>
      </c>
      <c r="BE162" s="45">
        <v>65.169933158289226</v>
      </c>
      <c r="BF162" s="45">
        <v>63.60152611494658</v>
      </c>
      <c r="BG162" s="45">
        <v>66.342481457046631</v>
      </c>
      <c r="BH162" s="45">
        <v>60.61599593980462</v>
      </c>
      <c r="BI162" s="45">
        <v>75.176785109580138</v>
      </c>
      <c r="BJ162" s="45">
        <v>41.854947890502949</v>
      </c>
      <c r="BK162" s="45">
        <v>66.851902156132766</v>
      </c>
      <c r="BM162" s="45">
        <f t="shared" si="60"/>
        <v>381.14843999999999</v>
      </c>
    </row>
    <row r="163" spans="1:65" x14ac:dyDescent="0.25">
      <c r="A163" s="10">
        <f t="shared" si="50"/>
        <v>16</v>
      </c>
      <c r="B163" s="4">
        <f>'[1]Hourly BAAL'!A163</f>
        <v>42011.666666666664</v>
      </c>
      <c r="C163" s="2">
        <f>'[1]Hourly BAAL'!B163</f>
        <v>1.8025199999999999</v>
      </c>
      <c r="D163" s="2">
        <f>'[1]Hourly BAAL'!C163</f>
        <v>0</v>
      </c>
      <c r="E163" s="3">
        <f>'[1]Hourly BAAL'!D163</f>
        <v>0</v>
      </c>
      <c r="F163" s="3">
        <f>'[1]Hourly BAAL'!E163</f>
        <v>0.14000000000000001</v>
      </c>
      <c r="G163" s="31">
        <f t="shared" si="56"/>
        <v>-1.8025199999999999</v>
      </c>
      <c r="H163" s="31">
        <f t="shared" si="51"/>
        <v>246.14800000000005</v>
      </c>
      <c r="I163" s="37">
        <f t="shared" si="52"/>
        <v>0</v>
      </c>
      <c r="J163" s="37">
        <f t="shared" si="53"/>
        <v>0.14000000000000001</v>
      </c>
      <c r="K163" s="14">
        <f t="shared" si="57"/>
        <v>3.6</v>
      </c>
      <c r="L163" s="14">
        <f t="shared" si="58"/>
        <v>246.14800000000005</v>
      </c>
      <c r="M163" s="10">
        <f>IF(C163="Data Error","Data Error",IF(C163&lt;=K163,0,1-IFERROR(INDEX(BAAL!$C:$D,MATCH(ROUNDUP(C163-K163,0),BAAL!$B:$B,0),MATCH(LEFT(M$2,4),BAAL!$C$2:$D$2,0)),0)))</f>
        <v>0</v>
      </c>
      <c r="N163" s="10">
        <f>IF(D163="Data Error","Data Error",IF(D163&lt;=L163,0,1-IFERROR(INDEX(BAAL!$C:$D,MATCH(ROUNDUP(D163-L163,0),BAAL!$B:$B,0),MATCH(LEFT(N$2,4),BAAL!$C$2:$D$2,0)),0)))</f>
        <v>0</v>
      </c>
      <c r="O163" s="41">
        <f t="shared" si="54"/>
        <v>3.2465471462818032E-4</v>
      </c>
      <c r="P163" s="41">
        <f t="shared" si="55"/>
        <v>4.1966410433196493E-4</v>
      </c>
      <c r="Q163" s="10">
        <f t="shared" si="59"/>
        <v>1</v>
      </c>
      <c r="R163" s="34"/>
      <c r="S163" s="10"/>
      <c r="T163" s="44">
        <v>23</v>
      </c>
      <c r="U163" s="45">
        <v>158.46467999999999</v>
      </c>
      <c r="V163" s="45">
        <v>209.21028000000001</v>
      </c>
      <c r="W163" s="45">
        <v>364.66644000000002</v>
      </c>
      <c r="X163" s="45">
        <v>203.66435999999999</v>
      </c>
      <c r="Y163" s="45">
        <v>191.04852</v>
      </c>
      <c r="Z163" s="45">
        <v>263.66951999999998</v>
      </c>
      <c r="AA163" s="45">
        <v>263.9502</v>
      </c>
      <c r="AB163" s="45">
        <v>193.00512000000001</v>
      </c>
      <c r="AC163" s="45">
        <v>266.61167999999998</v>
      </c>
      <c r="AD163" s="45">
        <v>153.33588</v>
      </c>
      <c r="AE163" s="45">
        <v>275.72748000000001</v>
      </c>
      <c r="AF163" s="45">
        <v>257.01083999999997</v>
      </c>
      <c r="AG163" s="45">
        <v>364.66644000000002</v>
      </c>
      <c r="AI163" s="44">
        <v>23</v>
      </c>
      <c r="AJ163" s="45">
        <v>34.794243999999999</v>
      </c>
      <c r="AK163" s="45">
        <v>50.137980000000013</v>
      </c>
      <c r="AL163" s="45">
        <v>45.92708903225806</v>
      </c>
      <c r="AM163" s="45">
        <v>54.314116000000013</v>
      </c>
      <c r="AN163" s="45">
        <v>47.547983225806462</v>
      </c>
      <c r="AO163" s="45">
        <v>76.973748000000029</v>
      </c>
      <c r="AP163" s="45">
        <v>37.619338064516135</v>
      </c>
      <c r="AQ163" s="45">
        <v>48.191871724137926</v>
      </c>
      <c r="AR163" s="45">
        <v>40.401911999999996</v>
      </c>
      <c r="AS163" s="45">
        <v>28.754229677419357</v>
      </c>
      <c r="AT163" s="45">
        <v>49.03484689655172</v>
      </c>
      <c r="AU163" s="45">
        <v>39.502255999999996</v>
      </c>
      <c r="AV163" s="45">
        <v>45.99537333333334</v>
      </c>
      <c r="AX163" s="44">
        <v>23</v>
      </c>
      <c r="AY163" s="45">
        <v>45.767894947938125</v>
      </c>
      <c r="AZ163" s="45">
        <v>60.523919368373129</v>
      </c>
      <c r="BA163" s="45">
        <v>78.588366690364353</v>
      </c>
      <c r="BB163" s="45">
        <v>59.540793063308335</v>
      </c>
      <c r="BC163" s="45">
        <v>62.376331160163005</v>
      </c>
      <c r="BD163" s="45">
        <v>68.077850512395727</v>
      </c>
      <c r="BE163" s="45">
        <v>50.861721102671652</v>
      </c>
      <c r="BF163" s="45">
        <v>62.030698847205727</v>
      </c>
      <c r="BG163" s="45">
        <v>63.106753450462641</v>
      </c>
      <c r="BH163" s="45">
        <v>33.916689105207531</v>
      </c>
      <c r="BI163" s="45">
        <v>80.411043273253441</v>
      </c>
      <c r="BJ163" s="45">
        <v>62.024246211531235</v>
      </c>
      <c r="BK163" s="45">
        <v>61.910485999736679</v>
      </c>
      <c r="BM163" s="45">
        <f>MAX(AG162:AG163,AG140)</f>
        <v>381.14843999999999</v>
      </c>
    </row>
    <row r="164" spans="1:65" x14ac:dyDescent="0.25">
      <c r="A164" s="10">
        <f t="shared" si="50"/>
        <v>17</v>
      </c>
      <c r="B164" s="4">
        <f>'[1]Hourly BAAL'!A164</f>
        <v>42011.708333333336</v>
      </c>
      <c r="C164" s="2">
        <f>'[1]Hourly BAAL'!B164</f>
        <v>0.9</v>
      </c>
      <c r="D164" s="2">
        <f>'[1]Hourly BAAL'!C164</f>
        <v>0</v>
      </c>
      <c r="E164" s="3">
        <f>'[1]Hourly BAAL'!D164</f>
        <v>0</v>
      </c>
      <c r="F164" s="3">
        <f>'[1]Hourly BAAL'!E164</f>
        <v>0.26</v>
      </c>
      <c r="G164" s="31">
        <f t="shared" si="56"/>
        <v>-0.9</v>
      </c>
      <c r="H164" s="31">
        <f t="shared" si="51"/>
        <v>457.13200000000006</v>
      </c>
      <c r="I164" s="37">
        <f t="shared" si="52"/>
        <v>0</v>
      </c>
      <c r="J164" s="37">
        <f t="shared" si="53"/>
        <v>0.26</v>
      </c>
      <c r="K164" s="14">
        <f t="shared" si="57"/>
        <v>3.6</v>
      </c>
      <c r="L164" s="14">
        <f t="shared" si="58"/>
        <v>267.24639999999999</v>
      </c>
      <c r="M164" s="10">
        <f>IF(C164="Data Error","Data Error",IF(C164&lt;=K164,0,1-IFERROR(INDEX(BAAL!$C:$D,MATCH(ROUNDUP(C164-K164,0),BAAL!$B:$B,0),MATCH(LEFT(M$2,4),BAAL!$C$2:$D$2,0)),0)))</f>
        <v>0</v>
      </c>
      <c r="N164" s="10">
        <f>IF(D164="Data Error","Data Error",IF(D164&lt;=L164,0,1-IFERROR(INDEX(BAAL!$C:$D,MATCH(ROUNDUP(D164-L164,0),BAAL!$B:$B,0),MATCH(LEFT(N$2,4),BAAL!$C$2:$D$2,0)),0)))</f>
        <v>0</v>
      </c>
      <c r="O164" s="41">
        <f t="shared" si="54"/>
        <v>3.6504962437684032E-4</v>
      </c>
      <c r="P164" s="41">
        <f t="shared" si="55"/>
        <v>6.0409942097984894E-4</v>
      </c>
      <c r="Q164" s="10">
        <f t="shared" si="59"/>
        <v>1</v>
      </c>
      <c r="R164" s="34"/>
      <c r="S164" s="10"/>
      <c r="T164" s="44" t="s">
        <v>46</v>
      </c>
      <c r="U164" s="45">
        <v>381.14843999999999</v>
      </c>
      <c r="V164" s="45">
        <v>308.38547999999997</v>
      </c>
      <c r="W164" s="45">
        <v>369.66683999999998</v>
      </c>
      <c r="X164" s="45">
        <v>315.02640000000002</v>
      </c>
      <c r="Y164" s="45">
        <v>359.23331999999999</v>
      </c>
      <c r="Z164" s="45">
        <v>349.56252000000001</v>
      </c>
      <c r="AA164" s="45">
        <v>379.05119999999999</v>
      </c>
      <c r="AB164" s="45">
        <v>331.43964</v>
      </c>
      <c r="AC164" s="45">
        <v>332.35883999999999</v>
      </c>
      <c r="AD164" s="45">
        <v>335.55360000000002</v>
      </c>
      <c r="AE164" s="45">
        <v>408.92975999999999</v>
      </c>
      <c r="AF164" s="45">
        <v>352.57440000000003</v>
      </c>
      <c r="AG164" s="45">
        <v>408.92975999999999</v>
      </c>
      <c r="AI164" s="44" t="s">
        <v>46</v>
      </c>
      <c r="AJ164" s="45">
        <v>35.184439670781877</v>
      </c>
      <c r="AK164" s="45">
        <v>43.450881850746221</v>
      </c>
      <c r="AL164" s="45">
        <v>42.718034817813795</v>
      </c>
      <c r="AM164" s="45">
        <v>42.92736250696376</v>
      </c>
      <c r="AN164" s="45">
        <v>43.641937681940703</v>
      </c>
      <c r="AO164" s="45">
        <v>37.975214474053281</v>
      </c>
      <c r="AP164" s="45">
        <v>44.341576238159632</v>
      </c>
      <c r="AQ164" s="45">
        <v>40.631306902173932</v>
      </c>
      <c r="AR164" s="45">
        <v>44.967608067226877</v>
      </c>
      <c r="AS164" s="45">
        <v>37.310403709677438</v>
      </c>
      <c r="AT164" s="45">
        <v>49.389332811188829</v>
      </c>
      <c r="AU164" s="45">
        <v>41.990381666666671</v>
      </c>
      <c r="AV164" s="45">
        <v>42.020669291556281</v>
      </c>
      <c r="AX164" s="44" t="s">
        <v>46</v>
      </c>
      <c r="AY164" s="45">
        <v>56.507924579990465</v>
      </c>
      <c r="AZ164" s="45">
        <v>56.601907236611773</v>
      </c>
      <c r="BA164" s="45">
        <v>69.341796078785578</v>
      </c>
      <c r="BB164" s="45">
        <v>60.18543330164092</v>
      </c>
      <c r="BC164" s="45">
        <v>62.688666202909914</v>
      </c>
      <c r="BD164" s="45">
        <v>57.524650014101212</v>
      </c>
      <c r="BE164" s="45">
        <v>66.17388594309638</v>
      </c>
      <c r="BF164" s="45">
        <v>58.790624829808742</v>
      </c>
      <c r="BG164" s="45">
        <v>61.946968446625498</v>
      </c>
      <c r="BH164" s="45">
        <v>53.788129853122342</v>
      </c>
      <c r="BI164" s="45">
        <v>69.895830655088346</v>
      </c>
      <c r="BJ164" s="45">
        <v>60.551763036512781</v>
      </c>
      <c r="BK164" s="45">
        <v>61.463068411462778</v>
      </c>
    </row>
    <row r="165" spans="1:65" x14ac:dyDescent="0.25">
      <c r="A165" s="10">
        <f t="shared" si="50"/>
        <v>18</v>
      </c>
      <c r="B165" s="4">
        <f>'[1]Hourly BAAL'!A165</f>
        <v>42011.75</v>
      </c>
      <c r="C165" s="2">
        <f>'[1]Hourly BAAL'!B165</f>
        <v>0.56988000000000005</v>
      </c>
      <c r="D165" s="2">
        <f>'[1]Hourly BAAL'!C165</f>
        <v>0</v>
      </c>
      <c r="E165" s="3">
        <f>'[1]Hourly BAAL'!D165</f>
        <v>0</v>
      </c>
      <c r="F165" s="3">
        <f>'[1]Hourly BAAL'!E165</f>
        <v>0.36</v>
      </c>
      <c r="G165" s="31">
        <f t="shared" si="56"/>
        <v>-0.56988000000000005</v>
      </c>
      <c r="H165" s="31">
        <f t="shared" si="51"/>
        <v>632.95200000000011</v>
      </c>
      <c r="I165" s="37">
        <f t="shared" si="52"/>
        <v>0</v>
      </c>
      <c r="J165" s="37">
        <f t="shared" si="53"/>
        <v>0.36</v>
      </c>
      <c r="K165" s="14">
        <f t="shared" si="57"/>
        <v>3.6</v>
      </c>
      <c r="L165" s="14">
        <f t="shared" si="58"/>
        <v>267.24639999999999</v>
      </c>
      <c r="M165" s="10">
        <f>IF(C165="Data Error","Data Error",IF(C165&lt;=K165,0,1-IFERROR(INDEX(BAAL!$C:$D,MATCH(ROUNDUP(C165-K165,0),BAAL!$B:$B,0),MATCH(LEFT(M$2,4),BAAL!$C$2:$D$2,0)),0)))</f>
        <v>0</v>
      </c>
      <c r="N165" s="10">
        <f>IF(D165="Data Error","Data Error",IF(D165&lt;=L165,0,1-IFERROR(INDEX(BAAL!$C:$D,MATCH(ROUNDUP(D165-L165,0),BAAL!$B:$B,0),MATCH(LEFT(N$2,4),BAAL!$C$2:$D$2,0)),0)))</f>
        <v>0</v>
      </c>
      <c r="O165" s="41">
        <f t="shared" si="54"/>
        <v>3.8041656904481437E-4</v>
      </c>
      <c r="P165" s="41">
        <f t="shared" si="55"/>
        <v>7.7755184137546477E-4</v>
      </c>
      <c r="Q165" s="10">
        <f t="shared" si="59"/>
        <v>1</v>
      </c>
      <c r="R165" s="34"/>
      <c r="S165" s="10"/>
      <c r="T165"/>
      <c r="U165"/>
      <c r="V165"/>
      <c r="W165"/>
      <c r="X165"/>
      <c r="Y165"/>
      <c r="Z165"/>
      <c r="AA165"/>
      <c r="AB165"/>
      <c r="AC165"/>
    </row>
    <row r="166" spans="1:65" x14ac:dyDescent="0.25">
      <c r="A166" s="10">
        <f t="shared" si="50"/>
        <v>19</v>
      </c>
      <c r="B166" s="4">
        <f>'[1]Hourly BAAL'!A166</f>
        <v>42011.791666666664</v>
      </c>
      <c r="C166" s="2">
        <f>'[1]Hourly BAAL'!B166</f>
        <v>0.50027999999999995</v>
      </c>
      <c r="D166" s="2">
        <f>'[1]Hourly BAAL'!C166</f>
        <v>89.883480000000006</v>
      </c>
      <c r="E166" s="3">
        <f>'[1]Hourly BAAL'!D166</f>
        <v>0</v>
      </c>
      <c r="F166" s="3">
        <f>'[1]Hourly BAAL'!E166</f>
        <v>0.46</v>
      </c>
      <c r="G166" s="31">
        <f t="shared" si="56"/>
        <v>-0.50027999999999995</v>
      </c>
      <c r="H166" s="31">
        <f t="shared" si="51"/>
        <v>718.8885200000002</v>
      </c>
      <c r="I166" s="37">
        <f t="shared" si="52"/>
        <v>0</v>
      </c>
      <c r="J166" s="37">
        <f t="shared" si="53"/>
        <v>0.46</v>
      </c>
      <c r="K166" s="14">
        <f t="shared" si="57"/>
        <v>3.6</v>
      </c>
      <c r="L166" s="14">
        <f t="shared" si="58"/>
        <v>267.24639999999999</v>
      </c>
      <c r="M166" s="10">
        <f>IF(C166="Data Error","Data Error",IF(C166&lt;=K166,0,1-IFERROR(INDEX(BAAL!$C:$D,MATCH(ROUNDUP(C166-K166,0),BAAL!$B:$B,0),MATCH(LEFT(M$2,4),BAAL!$C$2:$D$2,0)),0)))</f>
        <v>0</v>
      </c>
      <c r="N166" s="10">
        <f>IF(D166="Data Error","Data Error",IF(D166&lt;=L166,0,1-IFERROR(INDEX(BAAL!$C:$D,MATCH(ROUNDUP(D166-L166,0),BAAL!$B:$B,0),MATCH(LEFT(N$2,4),BAAL!$C$2:$D$2,0)),0)))</f>
        <v>0</v>
      </c>
      <c r="O166" s="41">
        <f t="shared" si="54"/>
        <v>3.8369685678444021E-4</v>
      </c>
      <c r="P166" s="41">
        <f t="shared" si="55"/>
        <v>2.4184005009908011E-4</v>
      </c>
      <c r="Q166" s="10">
        <f t="shared" si="59"/>
        <v>1</v>
      </c>
      <c r="R166" s="34"/>
      <c r="S166" s="10"/>
      <c r="T166"/>
      <c r="U166"/>
      <c r="V166"/>
      <c r="W166"/>
      <c r="X166"/>
      <c r="Y166"/>
      <c r="Z166"/>
      <c r="AA166"/>
      <c r="AB166"/>
      <c r="AC166"/>
    </row>
    <row r="167" spans="1:65" x14ac:dyDescent="0.25">
      <c r="A167" s="10">
        <f t="shared" si="50"/>
        <v>20</v>
      </c>
      <c r="B167" s="4">
        <f>'[1]Hourly BAAL'!A167</f>
        <v>42011.833333333336</v>
      </c>
      <c r="C167" s="2">
        <f>'[1]Hourly BAAL'!B167</f>
        <v>0</v>
      </c>
      <c r="D167" s="2">
        <f>'[1]Hourly BAAL'!C167</f>
        <v>0</v>
      </c>
      <c r="E167" s="3">
        <f>'[1]Hourly BAAL'!D167</f>
        <v>0</v>
      </c>
      <c r="F167" s="3">
        <f>'[1]Hourly BAAL'!E167</f>
        <v>0.45</v>
      </c>
      <c r="G167" s="31">
        <f t="shared" si="56"/>
        <v>0</v>
      </c>
      <c r="H167" s="31">
        <f t="shared" si="51"/>
        <v>791.19000000000017</v>
      </c>
      <c r="I167" s="37">
        <f t="shared" si="52"/>
        <v>0</v>
      </c>
      <c r="J167" s="37">
        <f t="shared" si="53"/>
        <v>0.45</v>
      </c>
      <c r="K167" s="14">
        <f t="shared" si="57"/>
        <v>3.6</v>
      </c>
      <c r="L167" s="14">
        <f t="shared" si="58"/>
        <v>267.24639999999999</v>
      </c>
      <c r="M167" s="10">
        <f>IF(C167="Data Error","Data Error",IF(C167&lt;=K167,0,1-IFERROR(INDEX(BAAL!$C:$D,MATCH(ROUNDUP(C167-K167,0),BAAL!$B:$B,0),MATCH(LEFT(M$2,4),BAAL!$C$2:$D$2,0)),0)))</f>
        <v>0</v>
      </c>
      <c r="N167" s="10">
        <f>IF(D167="Data Error","Data Error",IF(D167&lt;=L167,0,1-IFERROR(INDEX(BAAL!$C:$D,MATCH(ROUNDUP(D167-L167,0),BAAL!$B:$B,0),MATCH(LEFT(N$2,4),BAAL!$C$2:$D$2,0)),0)))</f>
        <v>0</v>
      </c>
      <c r="O167" s="41">
        <f t="shared" si="54"/>
        <v>4.076897353827461E-4</v>
      </c>
      <c r="P167" s="41">
        <f t="shared" si="55"/>
        <v>9.9769065909193259E-4</v>
      </c>
      <c r="Q167" s="10">
        <f t="shared" si="59"/>
        <v>1</v>
      </c>
      <c r="R167" s="34"/>
      <c r="S167" s="10"/>
      <c r="T167"/>
      <c r="U167"/>
      <c r="V167"/>
      <c r="W167"/>
      <c r="X167"/>
      <c r="Y167"/>
      <c r="Z167"/>
      <c r="AA167"/>
      <c r="AB167"/>
      <c r="AC167"/>
    </row>
    <row r="168" spans="1:65" x14ac:dyDescent="0.25">
      <c r="A168" s="10">
        <f t="shared" si="50"/>
        <v>21</v>
      </c>
      <c r="B168" s="4">
        <f>'[1]Hourly BAAL'!A168</f>
        <v>42011.875</v>
      </c>
      <c r="C168" s="2">
        <f>'[1]Hourly BAAL'!B168</f>
        <v>0</v>
      </c>
      <c r="D168" s="2">
        <f>'[1]Hourly BAAL'!C168</f>
        <v>0</v>
      </c>
      <c r="E168" s="3">
        <f>'[1]Hourly BAAL'!D168</f>
        <v>0</v>
      </c>
      <c r="F168" s="3">
        <f>'[1]Hourly BAAL'!E168</f>
        <v>0.49</v>
      </c>
      <c r="G168" s="31">
        <f t="shared" si="56"/>
        <v>0</v>
      </c>
      <c r="H168" s="31">
        <f t="shared" si="51"/>
        <v>861.51800000000014</v>
      </c>
      <c r="I168" s="37">
        <f t="shared" si="52"/>
        <v>0</v>
      </c>
      <c r="J168" s="37">
        <f t="shared" si="53"/>
        <v>0.49</v>
      </c>
      <c r="K168" s="14">
        <f t="shared" si="57"/>
        <v>3.6</v>
      </c>
      <c r="L168" s="14">
        <f t="shared" si="58"/>
        <v>267.24639999999999</v>
      </c>
      <c r="M168" s="10">
        <f>IF(C168="Data Error","Data Error",IF(C168&lt;=K168,0,1-IFERROR(INDEX(BAAL!$C:$D,MATCH(ROUNDUP(C168-K168,0),BAAL!$B:$B,0),MATCH(LEFT(M$2,4),BAAL!$C$2:$D$2,0)),0)))</f>
        <v>0</v>
      </c>
      <c r="N168" s="10">
        <f>IF(D168="Data Error","Data Error",IF(D168&lt;=L168,0,1-IFERROR(INDEX(BAAL!$C:$D,MATCH(ROUNDUP(D168-L168,0),BAAL!$B:$B,0),MATCH(LEFT(N$2,4),BAAL!$C$2:$D$2,0)),0)))</f>
        <v>0</v>
      </c>
      <c r="O168" s="41">
        <f t="shared" si="54"/>
        <v>4.076897353827461E-4</v>
      </c>
      <c r="P168" s="41">
        <f t="shared" si="55"/>
        <v>1.4262644861995023E-3</v>
      </c>
      <c r="Q168" s="10">
        <f t="shared" si="59"/>
        <v>1</v>
      </c>
      <c r="R168" s="34"/>
      <c r="S168" s="10"/>
      <c r="T168"/>
      <c r="U168"/>
      <c r="V168"/>
      <c r="W168"/>
      <c r="X168"/>
      <c r="Y168"/>
      <c r="Z168"/>
      <c r="AA168"/>
      <c r="AB168"/>
      <c r="AC168"/>
    </row>
    <row r="169" spans="1:65" x14ac:dyDescent="0.25">
      <c r="A169" s="10">
        <f t="shared" si="50"/>
        <v>22</v>
      </c>
      <c r="B169" s="4">
        <f>'[1]Hourly BAAL'!A169</f>
        <v>42011.916666666664</v>
      </c>
      <c r="C169" s="2">
        <f>'[1]Hourly BAAL'!B169</f>
        <v>0</v>
      </c>
      <c r="D169" s="2">
        <f>'[1]Hourly BAAL'!C169</f>
        <v>0</v>
      </c>
      <c r="E169" s="3">
        <f>'[1]Hourly BAAL'!D169</f>
        <v>0</v>
      </c>
      <c r="F169" s="3">
        <f>'[1]Hourly BAAL'!E169</f>
        <v>0.5</v>
      </c>
      <c r="G169" s="31">
        <f t="shared" si="56"/>
        <v>0</v>
      </c>
      <c r="H169" s="31">
        <f t="shared" si="51"/>
        <v>879.10000000000014</v>
      </c>
      <c r="I169" s="37">
        <f t="shared" si="52"/>
        <v>0</v>
      </c>
      <c r="J169" s="37">
        <f t="shared" si="53"/>
        <v>0.5</v>
      </c>
      <c r="K169" s="14">
        <f t="shared" si="57"/>
        <v>3.6</v>
      </c>
      <c r="L169" s="14">
        <f t="shared" si="58"/>
        <v>267.24639999999999</v>
      </c>
      <c r="M169" s="10">
        <f>IF(C169="Data Error","Data Error",IF(C169&lt;=K169,0,1-IFERROR(INDEX(BAAL!$C:$D,MATCH(ROUNDUP(C169-K169,0),BAAL!$B:$B,0),MATCH(LEFT(M$2,4),BAAL!$C$2:$D$2,0)),0)))</f>
        <v>0</v>
      </c>
      <c r="N169" s="10">
        <f>IF(D169="Data Error","Data Error",IF(D169&lt;=L169,0,1-IFERROR(INDEX(BAAL!$C:$D,MATCH(ROUNDUP(D169-L169,0),BAAL!$B:$B,0),MATCH(LEFT(N$2,4),BAAL!$C$2:$D$2,0)),0)))</f>
        <v>0</v>
      </c>
      <c r="O169" s="41">
        <f t="shared" si="54"/>
        <v>4.076897353827461E-4</v>
      </c>
      <c r="P169" s="41">
        <f t="shared" si="55"/>
        <v>8.5056871195789108E-4</v>
      </c>
      <c r="Q169" s="10">
        <f t="shared" si="59"/>
        <v>1</v>
      </c>
      <c r="R169" s="34"/>
      <c r="S169" s="10"/>
      <c r="T169"/>
      <c r="U169"/>
      <c r="V169"/>
      <c r="W169"/>
      <c r="X169"/>
      <c r="Y169"/>
      <c r="Z169"/>
      <c r="AA169"/>
      <c r="AB169"/>
      <c r="AC169"/>
    </row>
    <row r="170" spans="1:65" x14ac:dyDescent="0.25">
      <c r="A170" s="10">
        <f t="shared" si="50"/>
        <v>23</v>
      </c>
      <c r="B170" s="4">
        <f>'[1]Hourly BAAL'!A170</f>
        <v>42011.958333333336</v>
      </c>
      <c r="C170" s="2">
        <f>'[1]Hourly BAAL'!B170</f>
        <v>0</v>
      </c>
      <c r="D170" s="2">
        <f>'[1]Hourly BAAL'!C170</f>
        <v>106.06356</v>
      </c>
      <c r="E170" s="3">
        <f>'[1]Hourly BAAL'!D170</f>
        <v>0.01</v>
      </c>
      <c r="F170" s="3">
        <f>'[1]Hourly BAAL'!E170</f>
        <v>0.65</v>
      </c>
      <c r="G170" s="31">
        <f t="shared" si="56"/>
        <v>8.2945000000000011</v>
      </c>
      <c r="H170" s="31">
        <f t="shared" si="51"/>
        <v>1036.7664400000001</v>
      </c>
      <c r="I170" s="37">
        <f t="shared" si="52"/>
        <v>0.01</v>
      </c>
      <c r="J170" s="37">
        <f t="shared" si="53"/>
        <v>0.65</v>
      </c>
      <c r="K170" s="14">
        <f t="shared" si="57"/>
        <v>11.894500000000001</v>
      </c>
      <c r="L170" s="14">
        <f t="shared" si="58"/>
        <v>267.24639999999999</v>
      </c>
      <c r="M170" s="10">
        <f>IF(C170="Data Error","Data Error",IF(C170&lt;=K170,0,1-IFERROR(INDEX(BAAL!$C:$D,MATCH(ROUNDUP(C170-K170,0),BAAL!$B:$B,0),MATCH(LEFT(M$2,4),BAAL!$C$2:$D$2,0)),0)))</f>
        <v>0</v>
      </c>
      <c r="N170" s="10">
        <f>IF(D170="Data Error","Data Error",IF(D170&lt;=L170,0,1-IFERROR(INDEX(BAAL!$C:$D,MATCH(ROUNDUP(D170-L170,0),BAAL!$B:$B,0),MATCH(LEFT(N$2,4),BAAL!$C$2:$D$2,0)),0)))</f>
        <v>0</v>
      </c>
      <c r="O170" s="41">
        <f t="shared" si="54"/>
        <v>1.388812899610729E-5</v>
      </c>
      <c r="P170" s="41">
        <f t="shared" si="55"/>
        <v>6.4641375162556537E-4</v>
      </c>
      <c r="Q170" s="10">
        <f t="shared" si="59"/>
        <v>1</v>
      </c>
      <c r="R170" s="34"/>
      <c r="S170" s="10"/>
      <c r="T170"/>
      <c r="U170"/>
      <c r="V170"/>
      <c r="W170"/>
      <c r="X170"/>
      <c r="Y170"/>
      <c r="Z170"/>
      <c r="AA170"/>
      <c r="AB170"/>
      <c r="AC170"/>
    </row>
    <row r="171" spans="1:65" x14ac:dyDescent="0.25">
      <c r="A171" s="10">
        <f t="shared" si="50"/>
        <v>0</v>
      </c>
      <c r="B171" s="1">
        <f>'[1]Hourly BAAL'!A171</f>
        <v>42012</v>
      </c>
      <c r="C171" s="2">
        <f>'[1]Hourly BAAL'!B171</f>
        <v>0.36803999999999998</v>
      </c>
      <c r="D171" s="2">
        <f>'[1]Hourly BAAL'!C171</f>
        <v>118.89431999999999</v>
      </c>
      <c r="E171" s="3">
        <f>'[1]Hourly BAAL'!D171</f>
        <v>0.01</v>
      </c>
      <c r="F171" s="3">
        <f>'[1]Hourly BAAL'!E171</f>
        <v>0.67</v>
      </c>
      <c r="G171" s="31">
        <f t="shared" si="56"/>
        <v>7.9264600000000014</v>
      </c>
      <c r="H171" s="31">
        <f t="shared" si="51"/>
        <v>1059.0996800000003</v>
      </c>
      <c r="I171" s="37">
        <f t="shared" si="52"/>
        <v>0.01</v>
      </c>
      <c r="J171" s="37">
        <f t="shared" si="53"/>
        <v>0.67</v>
      </c>
      <c r="K171" s="14">
        <f t="shared" si="57"/>
        <v>11.894500000000001</v>
      </c>
      <c r="L171" s="14">
        <f t="shared" si="58"/>
        <v>267.24639999999999</v>
      </c>
      <c r="M171" s="10">
        <f>IF(C171="Data Error","Data Error",IF(C171&lt;=K171,0,1-IFERROR(INDEX(BAAL!$C:$D,MATCH(ROUNDUP(C171-K171,0),BAAL!$B:$B,0),MATCH(LEFT(M$2,4),BAAL!$C$2:$D$2,0)),0)))</f>
        <v>0</v>
      </c>
      <c r="N171" s="10">
        <f>IF(D171="Data Error","Data Error",IF(D171&lt;=L171,0,1-IFERROR(INDEX(BAAL!$C:$D,MATCH(ROUNDUP(D171-L171,0),BAAL!$B:$B,0),MATCH(LEFT(N$2,4),BAAL!$C$2:$D$2,0)),0)))</f>
        <v>0</v>
      </c>
      <c r="O171" s="41">
        <f t="shared" si="54"/>
        <v>1.0777841434050373E-5</v>
      </c>
      <c r="P171" s="41">
        <f t="shared" si="55"/>
        <v>1.2513128217060865E-3</v>
      </c>
      <c r="Q171" s="10">
        <f t="shared" si="59"/>
        <v>1</v>
      </c>
      <c r="R171" s="34"/>
      <c r="S171" s="10"/>
      <c r="T171"/>
      <c r="U171"/>
      <c r="V171"/>
      <c r="W171"/>
      <c r="X171"/>
      <c r="Y171"/>
      <c r="Z171"/>
      <c r="AA171"/>
      <c r="AB171"/>
      <c r="AC171"/>
    </row>
    <row r="172" spans="1:65" x14ac:dyDescent="0.25">
      <c r="A172" s="10">
        <f t="shared" si="50"/>
        <v>1</v>
      </c>
      <c r="B172" s="4">
        <f>'[1]Hourly BAAL'!A172</f>
        <v>42012.041666666664</v>
      </c>
      <c r="C172" s="2">
        <f>'[1]Hourly BAAL'!B172</f>
        <v>4.0004400000000002</v>
      </c>
      <c r="D172" s="2">
        <f>'[1]Hourly BAAL'!C172</f>
        <v>168.32988</v>
      </c>
      <c r="E172" s="3">
        <f>'[1]Hourly BAAL'!D172</f>
        <v>0</v>
      </c>
      <c r="F172" s="3">
        <f>'[1]Hourly BAAL'!E172</f>
        <v>0.66</v>
      </c>
      <c r="G172" s="31">
        <f t="shared" si="56"/>
        <v>-4.0004400000000002</v>
      </c>
      <c r="H172" s="31">
        <f t="shared" si="51"/>
        <v>992.08212000000026</v>
      </c>
      <c r="I172" s="37">
        <f t="shared" si="52"/>
        <v>0</v>
      </c>
      <c r="J172" s="37">
        <f t="shared" si="53"/>
        <v>0.66</v>
      </c>
      <c r="K172" s="14">
        <f t="shared" si="57"/>
        <v>3.6</v>
      </c>
      <c r="L172" s="14">
        <f t="shared" si="58"/>
        <v>267.24639999999999</v>
      </c>
      <c r="M172" s="10">
        <f>IF(C172="Data Error","Data Error",IF(C172&lt;=K172,0,1-IFERROR(INDEX(BAAL!$C:$D,MATCH(ROUNDUP(C172-K172,0),BAAL!$B:$B,0),MATCH(LEFT(M$2,4),BAAL!$C$2:$D$2,0)),0)))</f>
        <v>1.0000000000000009E-3</v>
      </c>
      <c r="N172" s="10">
        <f>IF(D172="Data Error","Data Error",IF(D172&lt;=L172,0,1-IFERROR(INDEX(BAAL!$C:$D,MATCH(ROUNDUP(D172-L172,0),BAAL!$B:$B,0),MATCH(LEFT(N$2,4),BAAL!$C$2:$D$2,0)),0)))</f>
        <v>0</v>
      </c>
      <c r="O172" s="41">
        <f t="shared" si="54"/>
        <v>2.3618541414976917E-4</v>
      </c>
      <c r="P172" s="41">
        <f t="shared" si="55"/>
        <v>3.4681824073928709E-3</v>
      </c>
      <c r="Q172" s="10">
        <f t="shared" si="59"/>
        <v>1</v>
      </c>
      <c r="R172" s="34"/>
      <c r="S172" s="10"/>
      <c r="T172"/>
      <c r="U172"/>
      <c r="V172"/>
      <c r="W172"/>
      <c r="X172"/>
      <c r="Y172"/>
      <c r="Z172"/>
      <c r="AA172"/>
      <c r="AB172"/>
      <c r="AC172"/>
    </row>
    <row r="173" spans="1:65" x14ac:dyDescent="0.25">
      <c r="A173" s="10">
        <f t="shared" si="50"/>
        <v>2</v>
      </c>
      <c r="B173" s="4">
        <f>'[1]Hourly BAAL'!A173</f>
        <v>42012.083333333336</v>
      </c>
      <c r="C173" s="2">
        <f>'[1]Hourly BAAL'!B173</f>
        <v>1.9999199999999999</v>
      </c>
      <c r="D173" s="2" t="str">
        <f>'[1]Hourly BAAL'!C173</f>
        <v>Data Error</v>
      </c>
      <c r="E173" s="3">
        <f>'[1]Hourly BAAL'!D173</f>
        <v>0</v>
      </c>
      <c r="F173" s="3" t="str">
        <f>'[1]Hourly BAAL'!E173</f>
        <v>Data Error</v>
      </c>
      <c r="G173" s="31">
        <f t="shared" si="56"/>
        <v>-1.9999199999999999</v>
      </c>
      <c r="H173" s="31" t="str">
        <f t="shared" si="51"/>
        <v>Data Error</v>
      </c>
      <c r="I173" s="37">
        <f t="shared" si="52"/>
        <v>0</v>
      </c>
      <c r="J173" s="37" t="str">
        <f t="shared" si="53"/>
        <v>Data Error</v>
      </c>
      <c r="K173" s="14">
        <f t="shared" si="57"/>
        <v>3.6</v>
      </c>
      <c r="L173" s="14" t="str">
        <f t="shared" si="58"/>
        <v>Data Error</v>
      </c>
      <c r="M173" s="10">
        <f>IF(C173="Data Error","Data Error",IF(C173&lt;=K173,0,1-IFERROR(INDEX(BAAL!$C:$D,MATCH(ROUNDUP(C173-K173,0),BAAL!$B:$B,0),MATCH(LEFT(M$2,4),BAAL!$C$2:$D$2,0)),0)))</f>
        <v>0</v>
      </c>
      <c r="N173" s="10" t="str">
        <f>IF(D173="Data Error","Data Error",IF(D173&lt;=L173,0,1-IFERROR(INDEX(BAAL!$C:$D,MATCH(ROUNDUP(D173-L173,0),BAAL!$B:$B,0),MATCH(LEFT(N$2,4),BAAL!$C$2:$D$2,0)),0)))</f>
        <v>Data Error</v>
      </c>
      <c r="O173" s="41">
        <f t="shared" si="54"/>
        <v>3.1613509635193608E-4</v>
      </c>
      <c r="P173" s="41" t="str">
        <f t="shared" si="55"/>
        <v>Data Error</v>
      </c>
      <c r="Q173" s="10">
        <f t="shared" si="59"/>
        <v>1</v>
      </c>
      <c r="R173" s="34"/>
      <c r="S173" s="10"/>
      <c r="T173"/>
      <c r="U173"/>
      <c r="V173"/>
      <c r="W173"/>
      <c r="X173"/>
      <c r="Y173"/>
      <c r="Z173"/>
      <c r="AA173"/>
      <c r="AB173"/>
      <c r="AC173"/>
    </row>
    <row r="174" spans="1:65" x14ac:dyDescent="0.25">
      <c r="A174" s="10">
        <f t="shared" si="50"/>
        <v>3</v>
      </c>
      <c r="B174" s="4">
        <f>'[1]Hourly BAAL'!A174</f>
        <v>42012.125</v>
      </c>
      <c r="C174" s="2">
        <f>'[1]Hourly BAAL'!B174</f>
        <v>1.29996</v>
      </c>
      <c r="D174" s="2" t="str">
        <f>'[1]Hourly BAAL'!C174</f>
        <v>Data Error</v>
      </c>
      <c r="E174" s="3">
        <f>'[1]Hourly BAAL'!D174</f>
        <v>0</v>
      </c>
      <c r="F174" s="3" t="str">
        <f>'[1]Hourly BAAL'!E174</f>
        <v>Data Error</v>
      </c>
      <c r="G174" s="31">
        <f t="shared" si="56"/>
        <v>-1.29996</v>
      </c>
      <c r="H174" s="31" t="str">
        <f t="shared" si="51"/>
        <v>Data Error</v>
      </c>
      <c r="I174" s="37">
        <f t="shared" si="52"/>
        <v>0</v>
      </c>
      <c r="J174" s="37" t="str">
        <f t="shared" si="53"/>
        <v>Data Error</v>
      </c>
      <c r="K174" s="14">
        <f t="shared" si="57"/>
        <v>3.6</v>
      </c>
      <c r="L174" s="14" t="str">
        <f t="shared" si="58"/>
        <v>Data Error</v>
      </c>
      <c r="M174" s="10">
        <f>IF(C174="Data Error","Data Error",IF(C174&lt;=K174,0,1-IFERROR(INDEX(BAAL!$C:$D,MATCH(ROUNDUP(C174-K174,0),BAAL!$B:$B,0),MATCH(LEFT(M$2,4),BAAL!$C$2:$D$2,0)),0)))</f>
        <v>0</v>
      </c>
      <c r="N174" s="10" t="str">
        <f>IF(D174="Data Error","Data Error",IF(D174&lt;=L174,0,1-IFERROR(INDEX(BAAL!$C:$D,MATCH(ROUNDUP(D174-L174,0),BAAL!$B:$B,0),MATCH(LEFT(N$2,4),BAAL!$C$2:$D$2,0)),0)))</f>
        <v>Data Error</v>
      </c>
      <c r="O174" s="41">
        <f t="shared" si="54"/>
        <v>3.4685608811190562E-4</v>
      </c>
      <c r="P174" s="41" t="str">
        <f t="shared" si="55"/>
        <v>Data Error</v>
      </c>
      <c r="Q174" s="10">
        <f t="shared" si="59"/>
        <v>1</v>
      </c>
      <c r="R174" s="34"/>
      <c r="S174" s="10"/>
      <c r="T174"/>
      <c r="U174"/>
      <c r="V174"/>
      <c r="W174"/>
      <c r="X174"/>
      <c r="Y174"/>
      <c r="Z174"/>
      <c r="AA174"/>
      <c r="AB174"/>
      <c r="AC174"/>
    </row>
    <row r="175" spans="1:65" x14ac:dyDescent="0.25">
      <c r="A175" s="10">
        <f t="shared" si="50"/>
        <v>4</v>
      </c>
      <c r="B175" s="4">
        <f>'[1]Hourly BAAL'!A175</f>
        <v>42012.166666666664</v>
      </c>
      <c r="C175" s="2">
        <f>'[1]Hourly BAAL'!B175</f>
        <v>0.70043999999999995</v>
      </c>
      <c r="D175" s="2" t="str">
        <f>'[1]Hourly BAAL'!C175</f>
        <v>Data Error</v>
      </c>
      <c r="E175" s="3">
        <f>'[1]Hourly BAAL'!D175</f>
        <v>0</v>
      </c>
      <c r="F175" s="3" t="str">
        <f>'[1]Hourly BAAL'!E175</f>
        <v>Data Error</v>
      </c>
      <c r="G175" s="31">
        <f t="shared" si="56"/>
        <v>-0.70043999999999995</v>
      </c>
      <c r="H175" s="31" t="str">
        <f t="shared" si="51"/>
        <v>Data Error</v>
      </c>
      <c r="I175" s="37">
        <f t="shared" si="52"/>
        <v>0</v>
      </c>
      <c r="J175" s="37" t="str">
        <f t="shared" si="53"/>
        <v>Data Error</v>
      </c>
      <c r="K175" s="14">
        <f t="shared" si="57"/>
        <v>3.6</v>
      </c>
      <c r="L175" s="14" t="str">
        <f t="shared" si="58"/>
        <v>Data Error</v>
      </c>
      <c r="M175" s="10">
        <f>IF(C175="Data Error","Data Error",IF(C175&lt;=K175,0,1-IFERROR(INDEX(BAAL!$C:$D,MATCH(ROUNDUP(C175-K175,0),BAAL!$B:$B,0),MATCH(LEFT(M$2,4),BAAL!$C$2:$D$2,0)),0)))</f>
        <v>0</v>
      </c>
      <c r="N175" s="10" t="str">
        <f>IF(D175="Data Error","Data Error",IF(D175&lt;=L175,0,1-IFERROR(INDEX(BAAL!$C:$D,MATCH(ROUNDUP(D175-L175,0),BAAL!$B:$B,0),MATCH(LEFT(N$2,4),BAAL!$C$2:$D$2,0)),0)))</f>
        <v>Data Error</v>
      </c>
      <c r="O175" s="41">
        <f t="shared" si="54"/>
        <v>3.7430118625095097E-4</v>
      </c>
      <c r="P175" s="41" t="str">
        <f t="shared" si="55"/>
        <v>Data Error</v>
      </c>
      <c r="Q175" s="10">
        <f t="shared" si="59"/>
        <v>1</v>
      </c>
      <c r="R175" s="34"/>
      <c r="S175" s="10"/>
      <c r="T175"/>
      <c r="U175"/>
      <c r="V175"/>
      <c r="W175"/>
      <c r="X175"/>
      <c r="Y175"/>
      <c r="Z175"/>
      <c r="AA175"/>
      <c r="AB175"/>
      <c r="AC175"/>
    </row>
    <row r="176" spans="1:65" x14ac:dyDescent="0.25">
      <c r="A176" s="10">
        <f t="shared" si="50"/>
        <v>5</v>
      </c>
      <c r="B176" s="4">
        <f>'[1]Hourly BAAL'!A176</f>
        <v>42012.208333333336</v>
      </c>
      <c r="C176" s="2">
        <f>'[1]Hourly BAAL'!B176</f>
        <v>0.57035999999999998</v>
      </c>
      <c r="D176" s="2">
        <f>'[1]Hourly BAAL'!C176</f>
        <v>28.082039999999999</v>
      </c>
      <c r="E176" s="3">
        <f>'[1]Hourly BAAL'!D176</f>
        <v>0</v>
      </c>
      <c r="F176" s="3">
        <f>'[1]Hourly BAAL'!E176</f>
        <v>0.35</v>
      </c>
      <c r="G176" s="31">
        <f t="shared" si="56"/>
        <v>-0.57035999999999998</v>
      </c>
      <c r="H176" s="31">
        <f t="shared" si="51"/>
        <v>587.28796</v>
      </c>
      <c r="I176" s="37">
        <f t="shared" si="52"/>
        <v>0</v>
      </c>
      <c r="J176" s="37">
        <f t="shared" si="53"/>
        <v>0.35</v>
      </c>
      <c r="K176" s="14">
        <f t="shared" si="57"/>
        <v>3.6</v>
      </c>
      <c r="L176" s="14">
        <f t="shared" si="58"/>
        <v>267.24639999999999</v>
      </c>
      <c r="M176" s="10">
        <f>IF(C176="Data Error","Data Error",IF(C176&lt;=K176,0,1-IFERROR(INDEX(BAAL!$C:$D,MATCH(ROUNDUP(C176-K176,0),BAAL!$B:$B,0),MATCH(LEFT(M$2,4),BAAL!$C$2:$D$2,0)),0)))</f>
        <v>0</v>
      </c>
      <c r="N176" s="10">
        <f>IF(D176="Data Error","Data Error",IF(D176&lt;=L176,0,1-IFERROR(INDEX(BAAL!$C:$D,MATCH(ROUNDUP(D176-L176,0),BAAL!$B:$B,0),MATCH(LEFT(N$2,4),BAAL!$C$2:$D$2,0)),0)))</f>
        <v>0</v>
      </c>
      <c r="O176" s="41">
        <f t="shared" si="54"/>
        <v>3.8039399526467371E-4</v>
      </c>
      <c r="P176" s="41">
        <f t="shared" si="55"/>
        <v>1.4343238496311036E-4</v>
      </c>
      <c r="Q176" s="10">
        <f t="shared" si="59"/>
        <v>1</v>
      </c>
      <c r="R176" s="34"/>
      <c r="S176" s="10"/>
      <c r="T176"/>
      <c r="U176"/>
      <c r="V176"/>
      <c r="W176"/>
      <c r="X176"/>
      <c r="Y176"/>
      <c r="Z176"/>
      <c r="AA176"/>
      <c r="AB176"/>
      <c r="AC176"/>
    </row>
    <row r="177" spans="1:29" x14ac:dyDescent="0.25">
      <c r="A177" s="10">
        <f t="shared" si="50"/>
        <v>6</v>
      </c>
      <c r="B177" s="4">
        <f>'[1]Hourly BAAL'!A177</f>
        <v>42012.25</v>
      </c>
      <c r="C177" s="2">
        <f>'[1]Hourly BAAL'!B177</f>
        <v>0.80003999999999997</v>
      </c>
      <c r="D177" s="2">
        <f>'[1]Hourly BAAL'!C177</f>
        <v>175.00247999999999</v>
      </c>
      <c r="E177" s="3">
        <f>'[1]Hourly BAAL'!D177</f>
        <v>0</v>
      </c>
      <c r="F177" s="3">
        <f>'[1]Hourly BAAL'!E177</f>
        <v>0.42</v>
      </c>
      <c r="G177" s="31">
        <f t="shared" si="56"/>
        <v>-0.80003999999999997</v>
      </c>
      <c r="H177" s="31">
        <f t="shared" si="51"/>
        <v>563.44152000000008</v>
      </c>
      <c r="I177" s="37">
        <f t="shared" si="52"/>
        <v>0</v>
      </c>
      <c r="J177" s="37">
        <f t="shared" si="53"/>
        <v>0.42</v>
      </c>
      <c r="K177" s="14">
        <f t="shared" si="57"/>
        <v>3.6</v>
      </c>
      <c r="L177" s="14">
        <f t="shared" si="58"/>
        <v>267.24639999999999</v>
      </c>
      <c r="M177" s="10">
        <f>IF(C177="Data Error","Data Error",IF(C177&lt;=K177,0,1-IFERROR(INDEX(BAAL!$C:$D,MATCH(ROUNDUP(C177-K177,0),BAAL!$B:$B,0),MATCH(LEFT(M$2,4),BAAL!$C$2:$D$2,0)),0)))</f>
        <v>0</v>
      </c>
      <c r="N177" s="10">
        <f>IF(D177="Data Error","Data Error",IF(D177&lt;=L177,0,1-IFERROR(INDEX(BAAL!$C:$D,MATCH(ROUNDUP(D177-L177,0),BAAL!$B:$B,0),MATCH(LEFT(N$2,4),BAAL!$C$2:$D$2,0)),0)))</f>
        <v>0</v>
      </c>
      <c r="O177" s="41">
        <f t="shared" si="54"/>
        <v>3.6966927885749904E-4</v>
      </c>
      <c r="P177" s="41">
        <f t="shared" si="55"/>
        <v>3.2367961600840056E-3</v>
      </c>
      <c r="Q177" s="10">
        <f t="shared" si="59"/>
        <v>1</v>
      </c>
      <c r="R177" s="34"/>
      <c r="S177" s="10"/>
      <c r="T177"/>
      <c r="U177"/>
      <c r="V177"/>
      <c r="W177"/>
      <c r="X177"/>
      <c r="Y177"/>
      <c r="Z177"/>
      <c r="AA177"/>
      <c r="AB177"/>
      <c r="AC177"/>
    </row>
    <row r="178" spans="1:29" x14ac:dyDescent="0.25">
      <c r="A178" s="10">
        <f t="shared" si="50"/>
        <v>7</v>
      </c>
      <c r="B178" s="4">
        <f>'[1]Hourly BAAL'!A178</f>
        <v>42012.291666666664</v>
      </c>
      <c r="C178" s="2">
        <f>'[1]Hourly BAAL'!B178</f>
        <v>0.82991999999999999</v>
      </c>
      <c r="D178" s="2">
        <f>'[1]Hourly BAAL'!C178</f>
        <v>162.22391999999999</v>
      </c>
      <c r="E178" s="3">
        <f>'[1]Hourly BAAL'!D178</f>
        <v>0</v>
      </c>
      <c r="F178" s="3">
        <f>'[1]Hourly BAAL'!E178</f>
        <v>0.37</v>
      </c>
      <c r="G178" s="31">
        <f t="shared" si="56"/>
        <v>-0.82991999999999999</v>
      </c>
      <c r="H178" s="31">
        <f t="shared" si="51"/>
        <v>488.31008000000008</v>
      </c>
      <c r="I178" s="37">
        <f t="shared" si="52"/>
        <v>0</v>
      </c>
      <c r="J178" s="37">
        <f t="shared" si="53"/>
        <v>0.37</v>
      </c>
      <c r="K178" s="14">
        <f t="shared" si="57"/>
        <v>3.6</v>
      </c>
      <c r="L178" s="14">
        <f t="shared" si="58"/>
        <v>267.24639999999999</v>
      </c>
      <c r="M178" s="10">
        <f>IF(C178="Data Error","Data Error",IF(C178&lt;=K178,0,1-IFERROR(INDEX(BAAL!$C:$D,MATCH(ROUNDUP(C178-K178,0),BAAL!$B:$B,0),MATCH(LEFT(M$2,4),BAAL!$C$2:$D$2,0)),0)))</f>
        <v>0</v>
      </c>
      <c r="N178" s="10">
        <f>IF(D178="Data Error","Data Error",IF(D178&lt;=L178,0,1-IFERROR(INDEX(BAAL!$C:$D,MATCH(ROUNDUP(D178-L178,0),BAAL!$B:$B,0),MATCH(LEFT(N$2,4),BAAL!$C$2:$D$2,0)),0)))</f>
        <v>0</v>
      </c>
      <c r="O178" s="41">
        <f t="shared" si="54"/>
        <v>3.6828533008975971E-4</v>
      </c>
      <c r="P178" s="41">
        <f t="shared" si="55"/>
        <v>3.5618450225821498E-3</v>
      </c>
      <c r="Q178" s="10">
        <f t="shared" si="59"/>
        <v>1</v>
      </c>
      <c r="R178" s="34"/>
      <c r="S178" s="10"/>
      <c r="T178"/>
      <c r="U178"/>
      <c r="V178"/>
      <c r="W178"/>
      <c r="X178"/>
      <c r="Y178"/>
      <c r="Z178"/>
      <c r="AA178"/>
      <c r="AB178"/>
      <c r="AC178"/>
    </row>
    <row r="179" spans="1:29" x14ac:dyDescent="0.25">
      <c r="A179" s="10">
        <f t="shared" si="50"/>
        <v>8</v>
      </c>
      <c r="B179" s="4">
        <f>'[1]Hourly BAAL'!A179</f>
        <v>42012.333333333336</v>
      </c>
      <c r="C179" s="2">
        <f>'[1]Hourly BAAL'!B179</f>
        <v>0.76248000000000005</v>
      </c>
      <c r="D179" s="2">
        <f>'[1]Hourly BAAL'!C179</f>
        <v>50.467080000000003</v>
      </c>
      <c r="E179" s="3">
        <f>'[1]Hourly BAAL'!D179</f>
        <v>0</v>
      </c>
      <c r="F179" s="3">
        <f>'[1]Hourly BAAL'!E179</f>
        <v>0.28000000000000003</v>
      </c>
      <c r="G179" s="31">
        <f t="shared" si="56"/>
        <v>-0.76248000000000005</v>
      </c>
      <c r="H179" s="31">
        <f t="shared" si="51"/>
        <v>441.8289200000001</v>
      </c>
      <c r="I179" s="37">
        <f t="shared" si="52"/>
        <v>0</v>
      </c>
      <c r="J179" s="37">
        <f t="shared" si="53"/>
        <v>0.28000000000000003</v>
      </c>
      <c r="K179" s="14">
        <f t="shared" si="57"/>
        <v>3.6</v>
      </c>
      <c r="L179" s="14">
        <f t="shared" si="58"/>
        <v>267.24639999999999</v>
      </c>
      <c r="M179" s="10">
        <f>IF(C179="Data Error","Data Error",IF(C179&lt;=K179,0,1-IFERROR(INDEX(BAAL!$C:$D,MATCH(ROUNDUP(C179-K179,0),BAAL!$B:$B,0),MATCH(LEFT(M$2,4),BAAL!$C$2:$D$2,0)),0)))</f>
        <v>0</v>
      </c>
      <c r="N179" s="10">
        <f>IF(D179="Data Error","Data Error",IF(D179&lt;=L179,0,1-IFERROR(INDEX(BAAL!$C:$D,MATCH(ROUNDUP(D179-L179,0),BAAL!$B:$B,0),MATCH(LEFT(N$2,4),BAAL!$C$2:$D$2,0)),0)))</f>
        <v>0</v>
      </c>
      <c r="O179" s="41">
        <f t="shared" si="54"/>
        <v>3.7141262318617655E-4</v>
      </c>
      <c r="P179" s="41">
        <f t="shared" si="55"/>
        <v>1.428053444520384E-5</v>
      </c>
      <c r="Q179" s="10">
        <f t="shared" si="59"/>
        <v>1</v>
      </c>
      <c r="R179" s="34"/>
      <c r="S179" s="10"/>
      <c r="T179"/>
      <c r="U179"/>
      <c r="V179"/>
      <c r="W179"/>
      <c r="X179"/>
      <c r="Y179"/>
      <c r="Z179"/>
      <c r="AA179"/>
      <c r="AB179"/>
      <c r="AC179"/>
    </row>
    <row r="180" spans="1:29" x14ac:dyDescent="0.25">
      <c r="A180" s="10">
        <f t="shared" si="50"/>
        <v>9</v>
      </c>
      <c r="B180" s="4">
        <f>'[1]Hourly BAAL'!A180</f>
        <v>42012.375</v>
      </c>
      <c r="C180" s="2">
        <f>'[1]Hourly BAAL'!B180</f>
        <v>0.57491999999999999</v>
      </c>
      <c r="D180" s="2">
        <f>'[1]Hourly BAAL'!C180</f>
        <v>0</v>
      </c>
      <c r="E180" s="3">
        <f>'[1]Hourly BAAL'!D180</f>
        <v>0</v>
      </c>
      <c r="F180" s="3">
        <f>'[1]Hourly BAAL'!E180</f>
        <v>0.27</v>
      </c>
      <c r="G180" s="31">
        <f t="shared" si="56"/>
        <v>-0.57491999999999999</v>
      </c>
      <c r="H180" s="31">
        <f t="shared" si="51"/>
        <v>474.71400000000011</v>
      </c>
      <c r="I180" s="37">
        <f t="shared" si="52"/>
        <v>0</v>
      </c>
      <c r="J180" s="37">
        <f t="shared" si="53"/>
        <v>0.27</v>
      </c>
      <c r="K180" s="14">
        <f t="shared" si="57"/>
        <v>3.6</v>
      </c>
      <c r="L180" s="14">
        <f t="shared" si="58"/>
        <v>267.24639999999999</v>
      </c>
      <c r="M180" s="10">
        <f>IF(C180="Data Error","Data Error",IF(C180&lt;=K180,0,1-IFERROR(INDEX(BAAL!$C:$D,MATCH(ROUNDUP(C180-K180,0),BAAL!$B:$B,0),MATCH(LEFT(M$2,4),BAAL!$C$2:$D$2,0)),0)))</f>
        <v>0</v>
      </c>
      <c r="N180" s="10">
        <f>IF(D180="Data Error","Data Error",IF(D180&lt;=L180,0,1-IFERROR(INDEX(BAAL!$C:$D,MATCH(ROUNDUP(D180-L180,0),BAAL!$B:$B,0),MATCH(LEFT(N$2,4),BAAL!$C$2:$D$2,0)),0)))</f>
        <v>0</v>
      </c>
      <c r="O180" s="41">
        <f t="shared" si="54"/>
        <v>3.8017957775860411E-4</v>
      </c>
      <c r="P180" s="41">
        <f t="shared" si="55"/>
        <v>6.4972927820827731E-4</v>
      </c>
      <c r="Q180" s="10">
        <f t="shared" si="59"/>
        <v>1</v>
      </c>
      <c r="R180" s="34"/>
      <c r="S180" s="10"/>
      <c r="T180"/>
      <c r="U180"/>
      <c r="V180"/>
      <c r="W180"/>
      <c r="X180"/>
      <c r="Y180"/>
      <c r="Z180"/>
      <c r="AA180"/>
      <c r="AB180"/>
      <c r="AC180"/>
    </row>
    <row r="181" spans="1:29" x14ac:dyDescent="0.25">
      <c r="A181" s="10">
        <f t="shared" si="50"/>
        <v>10</v>
      </c>
      <c r="B181" s="4">
        <f>'[1]Hourly BAAL'!A181</f>
        <v>42012.416666666664</v>
      </c>
      <c r="C181" s="2">
        <f>'[1]Hourly BAAL'!B181</f>
        <v>0.4698</v>
      </c>
      <c r="D181" s="2">
        <f>'[1]Hourly BAAL'!C181</f>
        <v>0</v>
      </c>
      <c r="E181" s="3">
        <f>'[1]Hourly BAAL'!D181</f>
        <v>0</v>
      </c>
      <c r="F181" s="3">
        <f>'[1]Hourly BAAL'!E181</f>
        <v>0.26</v>
      </c>
      <c r="G181" s="31">
        <f t="shared" si="56"/>
        <v>-0.4698</v>
      </c>
      <c r="H181" s="31">
        <f t="shared" si="51"/>
        <v>457.13200000000006</v>
      </c>
      <c r="I181" s="37">
        <f t="shared" si="52"/>
        <v>0</v>
      </c>
      <c r="J181" s="37">
        <f t="shared" si="53"/>
        <v>0.26</v>
      </c>
      <c r="K181" s="14">
        <f t="shared" si="57"/>
        <v>3.6</v>
      </c>
      <c r="L181" s="14">
        <f t="shared" si="58"/>
        <v>267.24639999999999</v>
      </c>
      <c r="M181" s="10">
        <f>IF(C181="Data Error","Data Error",IF(C181&lt;=K181,0,1-IFERROR(INDEX(BAAL!$C:$D,MATCH(ROUNDUP(C181-K181,0),BAAL!$B:$B,0),MATCH(LEFT(M$2,4),BAAL!$C$2:$D$2,0)),0)))</f>
        <v>0</v>
      </c>
      <c r="N181" s="10">
        <f>IF(D181="Data Error","Data Error",IF(D181&lt;=L181,0,1-IFERROR(INDEX(BAAL!$C:$D,MATCH(ROUNDUP(D181-L181,0),BAAL!$B:$B,0),MATCH(LEFT(N$2,4),BAAL!$C$2:$D$2,0)),0)))</f>
        <v>0</v>
      </c>
      <c r="O181" s="41">
        <f t="shared" si="54"/>
        <v>3.8513783044622965E-4</v>
      </c>
      <c r="P181" s="41">
        <f t="shared" si="55"/>
        <v>6.0409942097984894E-4</v>
      </c>
      <c r="Q181" s="10">
        <f t="shared" si="59"/>
        <v>1</v>
      </c>
      <c r="R181" s="34"/>
      <c r="S181" s="10"/>
      <c r="T181"/>
      <c r="U181"/>
      <c r="V181"/>
      <c r="W181"/>
      <c r="X181"/>
      <c r="Y181"/>
      <c r="Z181"/>
      <c r="AA181"/>
      <c r="AB181"/>
      <c r="AC181"/>
    </row>
    <row r="182" spans="1:29" x14ac:dyDescent="0.25">
      <c r="A182" s="10">
        <f t="shared" si="50"/>
        <v>11</v>
      </c>
      <c r="B182" s="4">
        <f>'[1]Hourly BAAL'!A182</f>
        <v>42012.458333333336</v>
      </c>
      <c r="C182" s="2">
        <f>'[1]Hourly BAAL'!B182</f>
        <v>0.72972000000000004</v>
      </c>
      <c r="D182" s="2">
        <f>'[1]Hourly BAAL'!C182</f>
        <v>0</v>
      </c>
      <c r="E182" s="3">
        <f>'[1]Hourly BAAL'!D182</f>
        <v>0</v>
      </c>
      <c r="F182" s="3">
        <f>'[1]Hourly BAAL'!E182</f>
        <v>0.32</v>
      </c>
      <c r="G182" s="31">
        <f t="shared" si="56"/>
        <v>-0.72972000000000004</v>
      </c>
      <c r="H182" s="31">
        <f t="shared" si="51"/>
        <v>562.62400000000014</v>
      </c>
      <c r="I182" s="37">
        <f t="shared" si="52"/>
        <v>0</v>
      </c>
      <c r="J182" s="37">
        <f t="shared" si="53"/>
        <v>0.32</v>
      </c>
      <c r="K182" s="14">
        <f t="shared" si="57"/>
        <v>3.6</v>
      </c>
      <c r="L182" s="14">
        <f t="shared" si="58"/>
        <v>267.24639999999999</v>
      </c>
      <c r="M182" s="10">
        <f>IF(C182="Data Error","Data Error",IF(C182&lt;=K182,0,1-IFERROR(INDEX(BAAL!$C:$D,MATCH(ROUNDUP(C182-K182,0),BAAL!$B:$B,0),MATCH(LEFT(M$2,4),BAAL!$C$2:$D$2,0)),0)))</f>
        <v>0</v>
      </c>
      <c r="N182" s="10">
        <f>IF(D182="Data Error","Data Error",IF(D182&lt;=L182,0,1-IFERROR(INDEX(BAAL!$C:$D,MATCH(ROUNDUP(D182-L182,0),BAAL!$B:$B,0),MATCH(LEFT(N$2,4),BAAL!$C$2:$D$2,0)),0)))</f>
        <v>0</v>
      </c>
      <c r="O182" s="41">
        <f t="shared" si="54"/>
        <v>3.7293652434589725E-4</v>
      </c>
      <c r="P182" s="41">
        <f t="shared" si="55"/>
        <v>9.643492589305507E-4</v>
      </c>
      <c r="Q182" s="10">
        <f t="shared" si="59"/>
        <v>1</v>
      </c>
      <c r="R182" s="34"/>
      <c r="S182" s="10"/>
      <c r="T182"/>
      <c r="U182"/>
      <c r="V182"/>
      <c r="W182"/>
      <c r="X182"/>
      <c r="Y182"/>
      <c r="Z182"/>
      <c r="AA182"/>
      <c r="AB182"/>
      <c r="AC182"/>
    </row>
    <row r="183" spans="1:29" x14ac:dyDescent="0.25">
      <c r="A183" s="10">
        <f t="shared" si="50"/>
        <v>12</v>
      </c>
      <c r="B183" s="4">
        <f>'[1]Hourly BAAL'!A183</f>
        <v>42012.5</v>
      </c>
      <c r="C183" s="2">
        <f>'[1]Hourly BAAL'!B183</f>
        <v>1.2700800000000001</v>
      </c>
      <c r="D183" s="2">
        <f>'[1]Hourly BAAL'!C183</f>
        <v>0</v>
      </c>
      <c r="E183" s="3">
        <f>'[1]Hourly BAAL'!D183</f>
        <v>0</v>
      </c>
      <c r="F183" s="3">
        <f>'[1]Hourly BAAL'!E183</f>
        <v>0.35</v>
      </c>
      <c r="G183" s="31">
        <f t="shared" si="56"/>
        <v>-1.2700800000000001</v>
      </c>
      <c r="H183" s="31">
        <f t="shared" si="51"/>
        <v>615.37</v>
      </c>
      <c r="I183" s="37">
        <f t="shared" si="52"/>
        <v>0</v>
      </c>
      <c r="J183" s="37">
        <f t="shared" si="53"/>
        <v>0.35</v>
      </c>
      <c r="K183" s="14">
        <f t="shared" si="57"/>
        <v>3.6</v>
      </c>
      <c r="L183" s="14">
        <f t="shared" si="58"/>
        <v>267.24639999999999</v>
      </c>
      <c r="M183" s="10">
        <f>IF(C183="Data Error","Data Error",IF(C183&lt;=K183,0,1-IFERROR(INDEX(BAAL!$C:$D,MATCH(ROUNDUP(C183-K183,0),BAAL!$B:$B,0),MATCH(LEFT(M$2,4),BAAL!$C$2:$D$2,0)),0)))</f>
        <v>0</v>
      </c>
      <c r="N183" s="10">
        <f>IF(D183="Data Error","Data Error",IF(D183&lt;=L183,0,1-IFERROR(INDEX(BAAL!$C:$D,MATCH(ROUNDUP(D183-L183,0),BAAL!$B:$B,0),MATCH(LEFT(N$2,4),BAAL!$C$2:$D$2,0)),0)))</f>
        <v>0</v>
      </c>
      <c r="O183" s="41">
        <f t="shared" si="54"/>
        <v>3.4819920823310181E-4</v>
      </c>
      <c r="P183" s="41">
        <f t="shared" si="55"/>
        <v>7.8111114010346325E-4</v>
      </c>
      <c r="Q183" s="10">
        <f t="shared" si="59"/>
        <v>1</v>
      </c>
      <c r="R183" s="34"/>
      <c r="S183" s="10"/>
      <c r="T183"/>
      <c r="U183"/>
      <c r="V183"/>
      <c r="W183"/>
      <c r="X183"/>
      <c r="Y183"/>
      <c r="Z183"/>
      <c r="AA183"/>
      <c r="AB183"/>
      <c r="AC183"/>
    </row>
    <row r="184" spans="1:29" x14ac:dyDescent="0.25">
      <c r="A184" s="10">
        <f t="shared" si="50"/>
        <v>13</v>
      </c>
      <c r="B184" s="4">
        <f>'[1]Hourly BAAL'!A184</f>
        <v>42012.541666666664</v>
      </c>
      <c r="C184" s="2">
        <f>'[1]Hourly BAAL'!B184</f>
        <v>1.3009200000000001</v>
      </c>
      <c r="D184" s="2">
        <f>'[1]Hourly BAAL'!C184</f>
        <v>0</v>
      </c>
      <c r="E184" s="3">
        <f>'[1]Hourly BAAL'!D184</f>
        <v>0</v>
      </c>
      <c r="F184" s="3">
        <f>'[1]Hourly BAAL'!E184</f>
        <v>0.41</v>
      </c>
      <c r="G184" s="31">
        <f t="shared" si="56"/>
        <v>-1.3009200000000001</v>
      </c>
      <c r="H184" s="31">
        <f t="shared" si="51"/>
        <v>720.86200000000008</v>
      </c>
      <c r="I184" s="37">
        <f t="shared" si="52"/>
        <v>0</v>
      </c>
      <c r="J184" s="37">
        <f t="shared" si="53"/>
        <v>0.41</v>
      </c>
      <c r="K184" s="14">
        <f t="shared" si="57"/>
        <v>3.6</v>
      </c>
      <c r="L184" s="14">
        <f t="shared" si="58"/>
        <v>267.24639999999999</v>
      </c>
      <c r="M184" s="10">
        <f>IF(C184="Data Error","Data Error",IF(C184&lt;=K184,0,1-IFERROR(INDEX(BAAL!$C:$D,MATCH(ROUNDUP(C184-K184,0),BAAL!$B:$B,0),MATCH(LEFT(M$2,4),BAAL!$C$2:$D$2,0)),0)))</f>
        <v>0</v>
      </c>
      <c r="N184" s="10">
        <f>IF(D184="Data Error","Data Error",IF(D184&lt;=L184,0,1-IFERROR(INDEX(BAAL!$C:$D,MATCH(ROUNDUP(D184-L184,0),BAAL!$B:$B,0),MATCH(LEFT(N$2,4),BAAL!$C$2:$D$2,0)),0)))</f>
        <v>0</v>
      </c>
      <c r="O184" s="41">
        <f t="shared" si="54"/>
        <v>3.4681297869156491E-4</v>
      </c>
      <c r="P184" s="41">
        <f t="shared" si="55"/>
        <v>1.418664506754563E-3</v>
      </c>
      <c r="Q184" s="10">
        <f t="shared" si="59"/>
        <v>1</v>
      </c>
      <c r="R184" s="34"/>
      <c r="S184" s="10"/>
      <c r="T184"/>
      <c r="U184"/>
      <c r="V184"/>
      <c r="W184"/>
      <c r="X184"/>
      <c r="Y184"/>
      <c r="Z184"/>
      <c r="AA184"/>
      <c r="AB184"/>
      <c r="AC184"/>
    </row>
    <row r="185" spans="1:29" x14ac:dyDescent="0.25">
      <c r="A185" s="10">
        <f t="shared" si="50"/>
        <v>14</v>
      </c>
      <c r="B185" s="4">
        <f>'[1]Hourly BAAL'!A185</f>
        <v>42012.583333333336</v>
      </c>
      <c r="C185" s="2">
        <f>'[1]Hourly BAAL'!B185</f>
        <v>0</v>
      </c>
      <c r="D185" s="2">
        <f>'[1]Hourly BAAL'!C185</f>
        <v>0</v>
      </c>
      <c r="E185" s="3">
        <f>'[1]Hourly BAAL'!D185</f>
        <v>0</v>
      </c>
      <c r="F185" s="3">
        <f>'[1]Hourly BAAL'!E185</f>
        <v>0.41</v>
      </c>
      <c r="G185" s="31">
        <f t="shared" si="56"/>
        <v>0</v>
      </c>
      <c r="H185" s="31">
        <f t="shared" si="51"/>
        <v>720.86200000000008</v>
      </c>
      <c r="I185" s="37">
        <f t="shared" si="52"/>
        <v>0</v>
      </c>
      <c r="J185" s="37">
        <f t="shared" si="53"/>
        <v>0.41</v>
      </c>
      <c r="K185" s="14">
        <f t="shared" si="57"/>
        <v>3.6</v>
      </c>
      <c r="L185" s="14">
        <f t="shared" si="58"/>
        <v>267.24639999999999</v>
      </c>
      <c r="M185" s="10">
        <f>IF(C185="Data Error","Data Error",IF(C185&lt;=K185,0,1-IFERROR(INDEX(BAAL!$C:$D,MATCH(ROUNDUP(C185-K185,0),BAAL!$B:$B,0),MATCH(LEFT(M$2,4),BAAL!$C$2:$D$2,0)),0)))</f>
        <v>0</v>
      </c>
      <c r="N185" s="10">
        <f>IF(D185="Data Error","Data Error",IF(D185&lt;=L185,0,1-IFERROR(INDEX(BAAL!$C:$D,MATCH(ROUNDUP(D185-L185,0),BAAL!$B:$B,0),MATCH(LEFT(N$2,4),BAAL!$C$2:$D$2,0)),0)))</f>
        <v>0</v>
      </c>
      <c r="O185" s="41">
        <f t="shared" si="54"/>
        <v>4.076897353827461E-4</v>
      </c>
      <c r="P185" s="41">
        <f t="shared" si="55"/>
        <v>1.418664506754563E-3</v>
      </c>
      <c r="Q185" s="10">
        <f t="shared" si="59"/>
        <v>1</v>
      </c>
      <c r="R185" s="34"/>
      <c r="S185" s="10"/>
      <c r="T185"/>
      <c r="U185"/>
      <c r="V185"/>
      <c r="W185"/>
      <c r="X185"/>
      <c r="Y185"/>
      <c r="Z185"/>
      <c r="AA185"/>
      <c r="AB185"/>
      <c r="AC185"/>
    </row>
    <row r="186" spans="1:29" x14ac:dyDescent="0.25">
      <c r="A186" s="10">
        <f t="shared" si="50"/>
        <v>15</v>
      </c>
      <c r="B186" s="4">
        <f>'[1]Hourly BAAL'!A186</f>
        <v>42012.625</v>
      </c>
      <c r="C186" s="2">
        <f>'[1]Hourly BAAL'!B186</f>
        <v>0</v>
      </c>
      <c r="D186" s="2">
        <f>'[1]Hourly BAAL'!C186</f>
        <v>293.96064000000001</v>
      </c>
      <c r="E186" s="3">
        <f>'[1]Hourly BAAL'!D186</f>
        <v>0.01</v>
      </c>
      <c r="F186" s="3">
        <f>'[1]Hourly BAAL'!E186</f>
        <v>0.42</v>
      </c>
      <c r="G186" s="31">
        <f t="shared" si="56"/>
        <v>8.2945000000000011</v>
      </c>
      <c r="H186" s="31">
        <f t="shared" si="51"/>
        <v>444.48336000000006</v>
      </c>
      <c r="I186" s="37">
        <f t="shared" si="52"/>
        <v>0.01</v>
      </c>
      <c r="J186" s="37">
        <f t="shared" si="53"/>
        <v>0.42</v>
      </c>
      <c r="K186" s="14">
        <f t="shared" si="57"/>
        <v>11.894500000000001</v>
      </c>
      <c r="L186" s="14">
        <f t="shared" si="58"/>
        <v>267.24639999999999</v>
      </c>
      <c r="M186" s="10">
        <f>IF(C186="Data Error","Data Error",IF(C186&lt;=K186,0,1-IFERROR(INDEX(BAAL!$C:$D,MATCH(ROUNDUP(C186-K186,0),BAAL!$B:$B,0),MATCH(LEFT(M$2,4),BAAL!$C$2:$D$2,0)),0)))</f>
        <v>0</v>
      </c>
      <c r="N186" s="10">
        <f>IF(D186="Data Error","Data Error",IF(D186&lt;=L186,0,1-IFERROR(INDEX(BAAL!$C:$D,MATCH(ROUNDUP(D186-L186,0),BAAL!$B:$B,0),MATCH(LEFT(N$2,4),BAAL!$C$2:$D$2,0)),0)))</f>
        <v>5.0000000000000044E-3</v>
      </c>
      <c r="O186" s="41">
        <f t="shared" si="54"/>
        <v>1.388812899610729E-5</v>
      </c>
      <c r="P186" s="41">
        <f t="shared" si="55"/>
        <v>1.5513177901052796E-2</v>
      </c>
      <c r="Q186" s="10">
        <f t="shared" si="59"/>
        <v>1</v>
      </c>
      <c r="R186" s="34"/>
      <c r="S186" s="10"/>
      <c r="T186"/>
      <c r="U186"/>
      <c r="V186"/>
      <c r="W186"/>
      <c r="X186"/>
      <c r="Y186"/>
      <c r="Z186"/>
      <c r="AA186"/>
      <c r="AB186"/>
      <c r="AC186"/>
    </row>
    <row r="187" spans="1:29" x14ac:dyDescent="0.25">
      <c r="A187" s="10">
        <f t="shared" si="50"/>
        <v>16</v>
      </c>
      <c r="B187" s="4">
        <f>'[1]Hourly BAAL'!A187</f>
        <v>42012.666666666664</v>
      </c>
      <c r="C187" s="2">
        <f>'[1]Hourly BAAL'!B187</f>
        <v>0</v>
      </c>
      <c r="D187" s="2">
        <f>'[1]Hourly BAAL'!C187</f>
        <v>358.75259999999997</v>
      </c>
      <c r="E187" s="3">
        <f>'[1]Hourly BAAL'!D187</f>
        <v>0.01</v>
      </c>
      <c r="F187" s="3">
        <f>'[1]Hourly BAAL'!E187</f>
        <v>0.41</v>
      </c>
      <c r="G187" s="31">
        <f t="shared" si="56"/>
        <v>8.2945000000000011</v>
      </c>
      <c r="H187" s="31">
        <f t="shared" si="51"/>
        <v>362.10940000000011</v>
      </c>
      <c r="I187" s="37">
        <f t="shared" si="52"/>
        <v>0.01</v>
      </c>
      <c r="J187" s="37">
        <f t="shared" si="53"/>
        <v>0.41</v>
      </c>
      <c r="K187" s="14">
        <f t="shared" si="57"/>
        <v>11.894500000000001</v>
      </c>
      <c r="L187" s="14">
        <f t="shared" si="58"/>
        <v>267.24639999999999</v>
      </c>
      <c r="M187" s="10">
        <f>IF(C187="Data Error","Data Error",IF(C187&lt;=K187,0,1-IFERROR(INDEX(BAAL!$C:$D,MATCH(ROUNDUP(C187-K187,0),BAAL!$B:$B,0),MATCH(LEFT(M$2,4),BAAL!$C$2:$D$2,0)),0)))</f>
        <v>0</v>
      </c>
      <c r="N187" s="10">
        <f>IF(D187="Data Error","Data Error",IF(D187&lt;=L187,0,1-IFERROR(INDEX(BAAL!$C:$D,MATCH(ROUNDUP(D187-L187,0),BAAL!$B:$B,0),MATCH(LEFT(N$2,4),BAAL!$C$2:$D$2,0)),0)))</f>
        <v>2.1000000000000019E-2</v>
      </c>
      <c r="O187" s="41">
        <f t="shared" si="54"/>
        <v>1.388812899610729E-5</v>
      </c>
      <c r="P187" s="41">
        <f t="shared" si="55"/>
        <v>2.7682379034440485E-2</v>
      </c>
      <c r="Q187" s="10">
        <f t="shared" si="59"/>
        <v>1</v>
      </c>
      <c r="R187" s="34"/>
      <c r="S187" s="10"/>
      <c r="T187"/>
      <c r="U187"/>
      <c r="V187"/>
      <c r="W187"/>
      <c r="X187"/>
      <c r="Y187"/>
      <c r="Z187"/>
      <c r="AA187"/>
      <c r="AB187"/>
      <c r="AC187"/>
    </row>
    <row r="188" spans="1:29" x14ac:dyDescent="0.25">
      <c r="A188" s="10">
        <f t="shared" si="50"/>
        <v>17</v>
      </c>
      <c r="B188" s="4">
        <f>'[1]Hourly BAAL'!A188</f>
        <v>42012.708333333336</v>
      </c>
      <c r="C188" s="2">
        <f>'[1]Hourly BAAL'!B188</f>
        <v>4.6480800000000002</v>
      </c>
      <c r="D188" s="2" t="str">
        <f>'[1]Hourly BAAL'!C188</f>
        <v>Data Error</v>
      </c>
      <c r="E188" s="3">
        <f>'[1]Hourly BAAL'!D188</f>
        <v>0.02</v>
      </c>
      <c r="F188" s="3" t="str">
        <f>'[1]Hourly BAAL'!E188</f>
        <v>Data Error</v>
      </c>
      <c r="G188" s="31">
        <f t="shared" si="56"/>
        <v>11.940920000000002</v>
      </c>
      <c r="H188" s="31" t="str">
        <f t="shared" si="51"/>
        <v>Data Error</v>
      </c>
      <c r="I188" s="37">
        <f t="shared" si="52"/>
        <v>0.02</v>
      </c>
      <c r="J188" s="37" t="str">
        <f t="shared" si="53"/>
        <v>Data Error</v>
      </c>
      <c r="K188" s="14">
        <f t="shared" si="57"/>
        <v>20.189000000000004</v>
      </c>
      <c r="L188" s="14" t="str">
        <f t="shared" si="58"/>
        <v>Data Error</v>
      </c>
      <c r="M188" s="10">
        <f>IF(C188="Data Error","Data Error",IF(C188&lt;=K188,0,1-IFERROR(INDEX(BAAL!$C:$D,MATCH(ROUNDUP(C188-K188,0),BAAL!$B:$B,0),MATCH(LEFT(M$2,4),BAAL!$C$2:$D$2,0)),0)))</f>
        <v>0</v>
      </c>
      <c r="N188" s="10" t="str">
        <f>IF(D188="Data Error","Data Error",IF(D188&lt;=L188,0,1-IFERROR(INDEX(BAAL!$C:$D,MATCH(ROUNDUP(D188-L188,0),BAAL!$B:$B,0),MATCH(LEFT(N$2,4),BAAL!$C$2:$D$2,0)),0)))</f>
        <v>Data Error</v>
      </c>
      <c r="O188" s="41">
        <f t="shared" si="54"/>
        <v>4.3892340374176734E-8</v>
      </c>
      <c r="P188" s="41" t="str">
        <f t="shared" si="55"/>
        <v>Data Error</v>
      </c>
      <c r="Q188" s="10">
        <f t="shared" si="59"/>
        <v>1</v>
      </c>
      <c r="R188" s="34"/>
      <c r="S188" s="10"/>
      <c r="T188"/>
      <c r="U188"/>
      <c r="V188"/>
      <c r="W188"/>
      <c r="X188"/>
      <c r="Y188"/>
      <c r="Z188"/>
      <c r="AA188"/>
      <c r="AB188"/>
      <c r="AC188"/>
    </row>
    <row r="189" spans="1:29" x14ac:dyDescent="0.25">
      <c r="A189" s="10">
        <f t="shared" si="50"/>
        <v>18</v>
      </c>
      <c r="B189" s="4">
        <f>'[1]Hourly BAAL'!A189</f>
        <v>42012.75</v>
      </c>
      <c r="C189" s="2">
        <f>'[1]Hourly BAAL'!B189</f>
        <v>6.1792800000000003</v>
      </c>
      <c r="D189" s="2" t="str">
        <f>'[1]Hourly BAAL'!C189</f>
        <v>Data Error</v>
      </c>
      <c r="E189" s="3">
        <f>'[1]Hourly BAAL'!D189</f>
        <v>0.02</v>
      </c>
      <c r="F189" s="3" t="str">
        <f>'[1]Hourly BAAL'!E189</f>
        <v>Data Error</v>
      </c>
      <c r="G189" s="31">
        <f t="shared" si="56"/>
        <v>10.409720000000002</v>
      </c>
      <c r="H189" s="31" t="str">
        <f t="shared" si="51"/>
        <v>Data Error</v>
      </c>
      <c r="I189" s="37">
        <f t="shared" si="52"/>
        <v>0.02</v>
      </c>
      <c r="J189" s="37" t="str">
        <f t="shared" si="53"/>
        <v>Data Error</v>
      </c>
      <c r="K189" s="14">
        <f t="shared" si="57"/>
        <v>20.189000000000004</v>
      </c>
      <c r="L189" s="14" t="str">
        <f t="shared" si="58"/>
        <v>Data Error</v>
      </c>
      <c r="M189" s="10">
        <f>IF(C189="Data Error","Data Error",IF(C189&lt;=K189,0,1-IFERROR(INDEX(BAAL!$C:$D,MATCH(ROUNDUP(C189-K189,0),BAAL!$B:$B,0),MATCH(LEFT(M$2,4),BAAL!$C$2:$D$2,0)),0)))</f>
        <v>0</v>
      </c>
      <c r="N189" s="10" t="str">
        <f>IF(D189="Data Error","Data Error",IF(D189&lt;=L189,0,1-IFERROR(INDEX(BAAL!$C:$D,MATCH(ROUNDUP(D189-L189,0),BAAL!$B:$B,0),MATCH(LEFT(N$2,4),BAAL!$C$2:$D$2,0)),0)))</f>
        <v>Data Error</v>
      </c>
      <c r="O189" s="41">
        <f t="shared" si="54"/>
        <v>2.6782552161274802E-6</v>
      </c>
      <c r="P189" s="41" t="str">
        <f t="shared" si="55"/>
        <v>Data Error</v>
      </c>
      <c r="Q189" s="10">
        <f t="shared" si="59"/>
        <v>1</v>
      </c>
      <c r="R189" s="34"/>
      <c r="S189" s="10"/>
      <c r="T189"/>
      <c r="U189"/>
      <c r="V189"/>
      <c r="W189"/>
      <c r="X189"/>
      <c r="Y189"/>
      <c r="Z189"/>
      <c r="AA189"/>
      <c r="AB189"/>
      <c r="AC189"/>
    </row>
    <row r="190" spans="1:29" x14ac:dyDescent="0.25">
      <c r="A190" s="10">
        <f t="shared" si="50"/>
        <v>19</v>
      </c>
      <c r="B190" s="4">
        <f>'[1]Hourly BAAL'!A190</f>
        <v>42012.791666666664</v>
      </c>
      <c r="C190" s="2">
        <f>'[1]Hourly BAAL'!B190</f>
        <v>10.60764</v>
      </c>
      <c r="D190" s="2">
        <f>'[1]Hourly BAAL'!C190</f>
        <v>0</v>
      </c>
      <c r="E190" s="3">
        <f>'[1]Hourly BAAL'!D190</f>
        <v>0.02</v>
      </c>
      <c r="F190" s="3">
        <f>'[1]Hourly BAAL'!E190</f>
        <v>0.09</v>
      </c>
      <c r="G190" s="31">
        <f t="shared" si="56"/>
        <v>5.9813600000000022</v>
      </c>
      <c r="H190" s="31">
        <f t="shared" si="51"/>
        <v>158.23800000000003</v>
      </c>
      <c r="I190" s="37">
        <f t="shared" si="52"/>
        <v>0.02</v>
      </c>
      <c r="J190" s="37">
        <f t="shared" si="53"/>
        <v>0.09</v>
      </c>
      <c r="K190" s="14">
        <f t="shared" si="57"/>
        <v>20.189000000000004</v>
      </c>
      <c r="L190" s="14">
        <f t="shared" si="58"/>
        <v>158.23800000000003</v>
      </c>
      <c r="M190" s="10">
        <f>IF(C190="Data Error","Data Error",IF(C190&lt;=K190,0,1-IFERROR(INDEX(BAAL!$C:$D,MATCH(ROUNDUP(C190-K190,0),BAAL!$B:$B,0),MATCH(LEFT(M$2,4),BAAL!$C$2:$D$2,0)),0)))</f>
        <v>0</v>
      </c>
      <c r="N190" s="10">
        <f>IF(D190="Data Error","Data Error",IF(D190&lt;=L190,0,1-IFERROR(INDEX(BAAL!$C:$D,MATCH(ROUNDUP(D190-L190,0),BAAL!$B:$B,0),MATCH(LEFT(N$2,4),BAAL!$C$2:$D$2,0)),0)))</f>
        <v>0</v>
      </c>
      <c r="O190" s="41">
        <f t="shared" si="54"/>
        <v>4.865688730355553E-5</v>
      </c>
      <c r="P190" s="41">
        <f t="shared" si="55"/>
        <v>2.8579318265078816E-4</v>
      </c>
      <c r="Q190" s="10">
        <f t="shared" si="59"/>
        <v>1</v>
      </c>
      <c r="R190" s="34"/>
      <c r="S190" s="10"/>
      <c r="T190"/>
      <c r="U190"/>
      <c r="V190"/>
      <c r="W190"/>
      <c r="X190"/>
      <c r="Y190"/>
      <c r="Z190"/>
      <c r="AA190"/>
      <c r="AB190"/>
      <c r="AC190"/>
    </row>
    <row r="191" spans="1:29" x14ac:dyDescent="0.25">
      <c r="A191" s="10">
        <f t="shared" si="50"/>
        <v>20</v>
      </c>
      <c r="B191" s="4">
        <f>'[1]Hourly BAAL'!A191</f>
        <v>42012.833333333336</v>
      </c>
      <c r="C191" s="2">
        <f>'[1]Hourly BAAL'!B191</f>
        <v>12.25788</v>
      </c>
      <c r="D191" s="2">
        <f>'[1]Hourly BAAL'!C191</f>
        <v>0</v>
      </c>
      <c r="E191" s="3">
        <f>'[1]Hourly BAAL'!D191</f>
        <v>0.02</v>
      </c>
      <c r="F191" s="3">
        <f>'[1]Hourly BAAL'!E191</f>
        <v>0.08</v>
      </c>
      <c r="G191" s="31">
        <f t="shared" si="56"/>
        <v>4.3311200000000021</v>
      </c>
      <c r="H191" s="31">
        <f t="shared" si="51"/>
        <v>140.65600000000003</v>
      </c>
      <c r="I191" s="37">
        <f t="shared" si="52"/>
        <v>0.02</v>
      </c>
      <c r="J191" s="37">
        <f t="shared" si="53"/>
        <v>0.08</v>
      </c>
      <c r="K191" s="14">
        <f t="shared" si="57"/>
        <v>20.189000000000004</v>
      </c>
      <c r="L191" s="14">
        <f t="shared" si="58"/>
        <v>140.65600000000003</v>
      </c>
      <c r="M191" s="10">
        <f>IF(C191="Data Error","Data Error",IF(C191&lt;=K191,0,1-IFERROR(INDEX(BAAL!$C:$D,MATCH(ROUNDUP(C191-K191,0),BAAL!$B:$B,0),MATCH(LEFT(M$2,4),BAAL!$C$2:$D$2,0)),0)))</f>
        <v>0</v>
      </c>
      <c r="N191" s="10">
        <f>IF(D191="Data Error","Data Error",IF(D191&lt;=L191,0,1-IFERROR(INDEX(BAAL!$C:$D,MATCH(ROUNDUP(D191-L191,0),BAAL!$B:$B,0),MATCH(LEFT(N$2,4),BAAL!$C$2:$D$2,0)),0)))</f>
        <v>0</v>
      </c>
      <c r="O191" s="41">
        <f t="shared" si="54"/>
        <v>8.0371372792738309E-5</v>
      </c>
      <c r="P191" s="41">
        <f t="shared" si="55"/>
        <v>1.8419975243909084E-4</v>
      </c>
      <c r="Q191" s="10">
        <f t="shared" si="59"/>
        <v>1</v>
      </c>
      <c r="R191" s="34"/>
      <c r="S191" s="10"/>
      <c r="T191"/>
      <c r="U191"/>
      <c r="V191"/>
      <c r="W191"/>
      <c r="X191"/>
      <c r="Y191"/>
      <c r="Z191"/>
      <c r="AA191"/>
      <c r="AB191"/>
      <c r="AC191"/>
    </row>
    <row r="192" spans="1:29" x14ac:dyDescent="0.25">
      <c r="A192" s="10">
        <f t="shared" si="50"/>
        <v>21</v>
      </c>
      <c r="B192" s="4">
        <f>'[1]Hourly BAAL'!A192</f>
        <v>42012.875</v>
      </c>
      <c r="C192" s="2">
        <f>'[1]Hourly BAAL'!B192</f>
        <v>16.582319999999999</v>
      </c>
      <c r="D192" s="2">
        <f>'[1]Hourly BAAL'!C192</f>
        <v>14.16708</v>
      </c>
      <c r="E192" s="3">
        <f>'[1]Hourly BAAL'!D192</f>
        <v>0.02</v>
      </c>
      <c r="F192" s="3">
        <f>'[1]Hourly BAAL'!E192</f>
        <v>0.1</v>
      </c>
      <c r="G192" s="31">
        <f t="shared" si="56"/>
        <v>6.6800000000029058E-3</v>
      </c>
      <c r="H192" s="31">
        <f t="shared" si="51"/>
        <v>161.65292000000005</v>
      </c>
      <c r="I192" s="37">
        <f t="shared" si="52"/>
        <v>0.02</v>
      </c>
      <c r="J192" s="37">
        <f t="shared" si="53"/>
        <v>0.1</v>
      </c>
      <c r="K192" s="14">
        <f t="shared" si="57"/>
        <v>20.189000000000004</v>
      </c>
      <c r="L192" s="14">
        <f t="shared" si="58"/>
        <v>175.82000000000005</v>
      </c>
      <c r="M192" s="10">
        <f>IF(C192="Data Error","Data Error",IF(C192&lt;=K192,0,1-IFERROR(INDEX(BAAL!$C:$D,MATCH(ROUNDUP(C192-K192,0),BAAL!$B:$B,0),MATCH(LEFT(M$2,4),BAAL!$C$2:$D$2,0)),0)))</f>
        <v>0</v>
      </c>
      <c r="N192" s="10">
        <f>IF(D192="Data Error","Data Error",IF(D192&lt;=L192,0,1-IFERROR(INDEX(BAAL!$C:$D,MATCH(ROUNDUP(D192-L192,0),BAAL!$B:$B,0),MATCH(LEFT(N$2,4),BAAL!$C$2:$D$2,0)),0)))</f>
        <v>0</v>
      </c>
      <c r="O192" s="41">
        <f t="shared" si="54"/>
        <v>2.0103359768395497E-4</v>
      </c>
      <c r="P192" s="41">
        <f t="shared" si="55"/>
        <v>6.436959081347439E-5</v>
      </c>
      <c r="Q192" s="10">
        <f t="shared" si="59"/>
        <v>1</v>
      </c>
      <c r="R192" s="34"/>
      <c r="S192" s="10"/>
      <c r="T192"/>
      <c r="U192"/>
      <c r="V192"/>
      <c r="W192"/>
      <c r="X192"/>
      <c r="Y192"/>
      <c r="Z192"/>
      <c r="AA192"/>
      <c r="AB192"/>
      <c r="AC192"/>
    </row>
    <row r="193" spans="1:29" x14ac:dyDescent="0.25">
      <c r="A193" s="10">
        <f t="shared" si="50"/>
        <v>22</v>
      </c>
      <c r="B193" s="4">
        <f>'[1]Hourly BAAL'!A193</f>
        <v>42012.916666666664</v>
      </c>
      <c r="C193" s="2">
        <f>'[1]Hourly BAAL'!B193</f>
        <v>9.4299599999999995</v>
      </c>
      <c r="D193" s="2">
        <f>'[1]Hourly BAAL'!C193</f>
        <v>381.14843999999999</v>
      </c>
      <c r="E193" s="3">
        <f>'[1]Hourly BAAL'!D193</f>
        <v>0.01</v>
      </c>
      <c r="F193" s="3">
        <f>'[1]Hourly BAAL'!E193</f>
        <v>0.21</v>
      </c>
      <c r="G193" s="31">
        <f t="shared" si="56"/>
        <v>-1.1354599999999984</v>
      </c>
      <c r="H193" s="31">
        <f t="shared" si="51"/>
        <v>-11.926439999999957</v>
      </c>
      <c r="I193" s="37">
        <f t="shared" si="52"/>
        <v>0.01</v>
      </c>
      <c r="J193" s="37">
        <f t="shared" si="53"/>
        <v>0.22</v>
      </c>
      <c r="K193" s="14">
        <f t="shared" si="57"/>
        <v>11.894500000000001</v>
      </c>
      <c r="L193" s="14">
        <f t="shared" si="58"/>
        <v>267.24639999999999</v>
      </c>
      <c r="M193" s="10">
        <f>IF(C193="Data Error","Data Error",IF(C193&lt;=K193,0,1-IFERROR(INDEX(BAAL!$C:$D,MATCH(ROUNDUP(C193-K193,0),BAAL!$B:$B,0),MATCH(LEFT(M$2,4),BAAL!$C$2:$D$2,0)),0)))</f>
        <v>0</v>
      </c>
      <c r="N193" s="10">
        <f>IF(D193="Data Error","Data Error",IF(D193&lt;=L193,0,1-IFERROR(INDEX(BAAL!$C:$D,MATCH(ROUNDUP(D193-L193,0),BAAL!$B:$B,0),MATCH(LEFT(N$2,4),BAAL!$C$2:$D$2,0)),0)))</f>
        <v>3.400000000000003E-2</v>
      </c>
      <c r="O193" s="41">
        <f t="shared" si="54"/>
        <v>5.8404034105771991E-5</v>
      </c>
      <c r="P193" s="41">
        <f t="shared" si="55"/>
        <v>3.7245013569412094E-2</v>
      </c>
      <c r="Q193" s="10">
        <f t="shared" si="59"/>
        <v>1</v>
      </c>
      <c r="R193" s="34"/>
      <c r="S193" s="10"/>
      <c r="T193"/>
      <c r="U193"/>
      <c r="V193"/>
      <c r="W193"/>
      <c r="X193"/>
      <c r="Y193"/>
      <c r="Z193"/>
      <c r="AA193"/>
      <c r="AB193"/>
      <c r="AC193"/>
    </row>
    <row r="194" spans="1:29" x14ac:dyDescent="0.25">
      <c r="A194" s="10">
        <f t="shared" si="50"/>
        <v>23</v>
      </c>
      <c r="B194" s="4">
        <f>'[1]Hourly BAAL'!A194</f>
        <v>42012.958333333336</v>
      </c>
      <c r="C194" s="2">
        <f>'[1]Hourly BAAL'!B194</f>
        <v>8.5351199999999992</v>
      </c>
      <c r="D194" s="2" t="str">
        <f>'[1]Hourly BAAL'!C194</f>
        <v>Data Error</v>
      </c>
      <c r="E194" s="3">
        <f>'[1]Hourly BAAL'!D194</f>
        <v>0.01</v>
      </c>
      <c r="F194" s="3" t="str">
        <f>'[1]Hourly BAAL'!E194</f>
        <v>Data Error</v>
      </c>
      <c r="G194" s="31">
        <f t="shared" si="56"/>
        <v>-0.24061999999999806</v>
      </c>
      <c r="H194" s="31" t="str">
        <f t="shared" si="51"/>
        <v>Data Error</v>
      </c>
      <c r="I194" s="37">
        <f t="shared" si="52"/>
        <v>0.01</v>
      </c>
      <c r="J194" s="37" t="str">
        <f t="shared" si="53"/>
        <v>Data Error</v>
      </c>
      <c r="K194" s="14">
        <f t="shared" si="57"/>
        <v>11.894500000000001</v>
      </c>
      <c r="L194" s="14" t="str">
        <f t="shared" si="58"/>
        <v>Data Error</v>
      </c>
      <c r="M194" s="10">
        <f>IF(C194="Data Error","Data Error",IF(C194&lt;=K194,0,1-IFERROR(INDEX(BAAL!$C:$D,MATCH(ROUNDUP(C194-K194,0),BAAL!$B:$B,0),MATCH(LEFT(M$2,4),BAAL!$C$2:$D$2,0)),0)))</f>
        <v>0</v>
      </c>
      <c r="N194" s="10" t="str">
        <f>IF(D194="Data Error","Data Error",IF(D194&lt;=L194,0,1-IFERROR(INDEX(BAAL!$C:$D,MATCH(ROUNDUP(D194-L194,0),BAAL!$B:$B,0),MATCH(LEFT(N$2,4),BAAL!$C$2:$D$2,0)),0)))</f>
        <v>Data Error</v>
      </c>
      <c r="O194" s="41">
        <f t="shared" si="54"/>
        <v>4.3078453688021555E-5</v>
      </c>
      <c r="P194" s="41" t="str">
        <f t="shared" si="55"/>
        <v>Data Error</v>
      </c>
      <c r="Q194" s="10">
        <f t="shared" si="59"/>
        <v>1</v>
      </c>
      <c r="R194" s="34"/>
      <c r="S194" s="10"/>
      <c r="T194"/>
      <c r="U194"/>
      <c r="V194"/>
      <c r="W194"/>
      <c r="X194"/>
      <c r="Y194"/>
      <c r="Z194"/>
      <c r="AA194"/>
      <c r="AB194"/>
      <c r="AC194"/>
    </row>
    <row r="195" spans="1:29" x14ac:dyDescent="0.25">
      <c r="A195" s="10">
        <f t="shared" ref="A195:A258" si="61">HOUR(B195:B6721)</f>
        <v>0</v>
      </c>
      <c r="B195" s="1">
        <f>'[1]Hourly BAAL'!A195</f>
        <v>42013</v>
      </c>
      <c r="C195" s="2">
        <f>'[1]Hourly BAAL'!B195</f>
        <v>1.53</v>
      </c>
      <c r="D195" s="2" t="str">
        <f>'[1]Hourly BAAL'!C195</f>
        <v>Data Error</v>
      </c>
      <c r="E195" s="3">
        <f>'[1]Hourly BAAL'!D195</f>
        <v>0</v>
      </c>
      <c r="F195" s="3" t="str">
        <f>'[1]Hourly BAAL'!E195</f>
        <v>Data Error</v>
      </c>
      <c r="G195" s="31">
        <f t="shared" si="56"/>
        <v>-1.53</v>
      </c>
      <c r="H195" s="31" t="str">
        <f t="shared" ref="H195:H258" si="62">IF(D195="Data Error","Data Error",F195*F$1-D195)</f>
        <v>Data Error</v>
      </c>
      <c r="I195" s="37">
        <f t="shared" ref="I195:I258" si="63">IF(C195="Data Error","Data Error",E195+IF(AF$8&gt;G195,ROUND((AF$8-G195)/E$1,2),0))</f>
        <v>0</v>
      </c>
      <c r="J195" s="37" t="str">
        <f t="shared" ref="J195:J258" si="64">IF(D195="Data Error","Data Error",F195+IF(AG$8&gt;H195,ROUND((AG$8-H195)/F$1,2),0))</f>
        <v>Data Error</v>
      </c>
      <c r="K195" s="14">
        <f t="shared" si="57"/>
        <v>3.6</v>
      </c>
      <c r="L195" s="14" t="str">
        <f t="shared" si="58"/>
        <v>Data Error</v>
      </c>
      <c r="M195" s="10">
        <f>IF(C195="Data Error","Data Error",IF(C195&lt;=K195,0,1-IFERROR(INDEX(BAAL!$C:$D,MATCH(ROUNDUP(C195-K195,0),BAAL!$B:$B,0),MATCH(LEFT(M$2,4),BAAL!$C$2:$D$2,0)),0)))</f>
        <v>0</v>
      </c>
      <c r="N195" s="10" t="str">
        <f>IF(D195="Data Error","Data Error",IF(D195&lt;=L195,0,1-IFERROR(INDEX(BAAL!$C:$D,MATCH(ROUNDUP(D195-L195,0),BAAL!$B:$B,0),MATCH(LEFT(N$2,4),BAAL!$C$2:$D$2,0)),0)))</f>
        <v>Data Error</v>
      </c>
      <c r="O195" s="41">
        <f t="shared" ref="O195:O258" si="65">IF(C195="Data Error","Data Error",(C195/E$1-INDEX(AM$3:AM$103,MATCH(ROUND(I195,2),$S$3:$S$103,0),1))^2)</f>
        <v>3.3660258997175756E-4</v>
      </c>
      <c r="P195" s="41" t="str">
        <f t="shared" ref="P195:P258" si="66">IF(D195="Data Error","Data Error",(D195/F$1-INDEX(AN$3:AN$103,MATCH(ROUND(J195,2),$S$3:$S$103,0),1))^2)</f>
        <v>Data Error</v>
      </c>
      <c r="Q195" s="10">
        <f t="shared" si="59"/>
        <v>1</v>
      </c>
      <c r="R195" s="34"/>
      <c r="S195" s="10"/>
      <c r="T195"/>
      <c r="U195"/>
      <c r="V195"/>
      <c r="W195"/>
      <c r="X195"/>
      <c r="Y195"/>
      <c r="Z195"/>
      <c r="AA195"/>
      <c r="AB195"/>
      <c r="AC195"/>
    </row>
    <row r="196" spans="1:29" x14ac:dyDescent="0.25">
      <c r="A196" s="10">
        <f t="shared" si="61"/>
        <v>1</v>
      </c>
      <c r="B196" s="4">
        <f>'[1]Hourly BAAL'!A196</f>
        <v>42013.041666666664</v>
      </c>
      <c r="C196" s="2">
        <f>'[1]Hourly BAAL'!B196</f>
        <v>0.47364000000000001</v>
      </c>
      <c r="D196" s="2">
        <f>'[1]Hourly BAAL'!C196</f>
        <v>0</v>
      </c>
      <c r="E196" s="3">
        <f>'[1]Hourly BAAL'!D196</f>
        <v>0</v>
      </c>
      <c r="F196" s="3">
        <f>'[1]Hourly BAAL'!E196</f>
        <v>0.02</v>
      </c>
      <c r="G196" s="31">
        <f t="shared" ref="G196:G259" si="67">IF(C196="Data Error","Data Error",E196*E$1-C196)</f>
        <v>-0.47364000000000001</v>
      </c>
      <c r="H196" s="31">
        <f t="shared" si="62"/>
        <v>35.164000000000009</v>
      </c>
      <c r="I196" s="37">
        <f t="shared" si="63"/>
        <v>0</v>
      </c>
      <c r="J196" s="37">
        <f t="shared" si="64"/>
        <v>0.02</v>
      </c>
      <c r="K196" s="14">
        <f t="shared" ref="K196:K259" si="68">IF(C196="Data Error","Data Error",IF($AF$5="a.",IFERROR(INDEX(Z:Z,MATCH(I196,$S:$S,0),1),Z$103),INDEX($BM$110:$BM$133,$A196+1,1)*AF$11))</f>
        <v>3.6</v>
      </c>
      <c r="L196" s="14">
        <f t="shared" ref="L196:L259" si="69">IF(D196="Data Error","Data Error",IF($AF$5="a.",IFERROR(INDEX(AA:AA,MATCH(J196,$S:$S,0),1),AA$103),INDEX($BM$140:$BM$163,$A196+1,1)*AG$11))</f>
        <v>35.164000000000009</v>
      </c>
      <c r="M196" s="10">
        <f>IF(C196="Data Error","Data Error",IF(C196&lt;=K196,0,1-IFERROR(INDEX(BAAL!$C:$D,MATCH(ROUNDUP(C196-K196,0),BAAL!$B:$B,0),MATCH(LEFT(M$2,4),BAAL!$C$2:$D$2,0)),0)))</f>
        <v>0</v>
      </c>
      <c r="N196" s="10">
        <f>IF(D196="Data Error","Data Error",IF(D196&lt;=L196,0,1-IFERROR(INDEX(BAAL!$C:$D,MATCH(ROUNDUP(D196-L196,0),BAAL!$B:$B,0),MATCH(LEFT(N$2,4),BAAL!$C$2:$D$2,0)),0)))</f>
        <v>0</v>
      </c>
      <c r="O196" s="41">
        <f t="shared" si="65"/>
        <v>3.8495614176622646E-4</v>
      </c>
      <c r="P196" s="41">
        <f t="shared" si="66"/>
        <v>1.4093653959187787E-5</v>
      </c>
      <c r="Q196" s="10">
        <f t="shared" ref="Q196:Q259" si="70">MONTH(B196)</f>
        <v>1</v>
      </c>
      <c r="R196" s="34"/>
      <c r="S196" s="10"/>
      <c r="T196"/>
      <c r="U196"/>
      <c r="V196"/>
      <c r="W196"/>
      <c r="X196"/>
      <c r="Y196"/>
      <c r="Z196"/>
      <c r="AA196"/>
      <c r="AB196"/>
      <c r="AC196"/>
    </row>
    <row r="197" spans="1:29" x14ac:dyDescent="0.25">
      <c r="A197" s="10">
        <f t="shared" si="61"/>
        <v>2</v>
      </c>
      <c r="B197" s="4">
        <f>'[1]Hourly BAAL'!A197</f>
        <v>42013.083333333336</v>
      </c>
      <c r="C197" s="2">
        <f>'[1]Hourly BAAL'!B197</f>
        <v>0.86795999999999995</v>
      </c>
      <c r="D197" s="2">
        <f>'[1]Hourly BAAL'!C197</f>
        <v>0</v>
      </c>
      <c r="E197" s="3">
        <f>'[1]Hourly BAAL'!D197</f>
        <v>0</v>
      </c>
      <c r="F197" s="3">
        <f>'[1]Hourly BAAL'!E197</f>
        <v>0.03</v>
      </c>
      <c r="G197" s="31">
        <f t="shared" si="67"/>
        <v>-0.86795999999999995</v>
      </c>
      <c r="H197" s="31">
        <f t="shared" si="62"/>
        <v>52.746000000000009</v>
      </c>
      <c r="I197" s="37">
        <f t="shared" si="63"/>
        <v>0</v>
      </c>
      <c r="J197" s="37">
        <f t="shared" si="64"/>
        <v>0.03</v>
      </c>
      <c r="K197" s="14">
        <f t="shared" si="68"/>
        <v>3.6</v>
      </c>
      <c r="L197" s="14">
        <f t="shared" si="69"/>
        <v>52.746000000000009</v>
      </c>
      <c r="M197" s="10">
        <f>IF(C197="Data Error","Data Error",IF(C197&lt;=K197,0,1-IFERROR(INDEX(BAAL!$C:$D,MATCH(ROUNDUP(C197-K197,0),BAAL!$B:$B,0),MATCH(LEFT(M$2,4),BAAL!$C$2:$D$2,0)),0)))</f>
        <v>0</v>
      </c>
      <c r="N197" s="10">
        <f>IF(D197="Data Error","Data Error",IF(D197&lt;=L197,0,1-IFERROR(INDEX(BAAL!$C:$D,MATCH(ROUNDUP(D197-L197,0),BAAL!$B:$B,0),MATCH(LEFT(N$2,4),BAAL!$C$2:$D$2,0)),0)))</f>
        <v>0</v>
      </c>
      <c r="O197" s="41">
        <f t="shared" si="65"/>
        <v>3.6652719088729708E-4</v>
      </c>
      <c r="P197" s="41">
        <f t="shared" si="66"/>
        <v>2.4866626299222542E-5</v>
      </c>
      <c r="Q197" s="10">
        <f t="shared" si="70"/>
        <v>1</v>
      </c>
      <c r="R197" s="34"/>
      <c r="S197" s="10"/>
      <c r="T197"/>
      <c r="U197"/>
      <c r="V197"/>
      <c r="W197"/>
      <c r="X197"/>
      <c r="Y197"/>
      <c r="Z197"/>
      <c r="AA197"/>
      <c r="AB197"/>
      <c r="AC197"/>
    </row>
    <row r="198" spans="1:29" x14ac:dyDescent="0.25">
      <c r="A198" s="10">
        <f t="shared" si="61"/>
        <v>3</v>
      </c>
      <c r="B198" s="4">
        <f>'[1]Hourly BAAL'!A198</f>
        <v>42013.125</v>
      </c>
      <c r="C198" s="2">
        <f>'[1]Hourly BAAL'!B198</f>
        <v>0.78695999999999999</v>
      </c>
      <c r="D198" s="2">
        <f>'[1]Hourly BAAL'!C198</f>
        <v>0</v>
      </c>
      <c r="E198" s="3">
        <f>'[1]Hourly BAAL'!D198</f>
        <v>0</v>
      </c>
      <c r="F198" s="3">
        <f>'[1]Hourly BAAL'!E198</f>
        <v>0.02</v>
      </c>
      <c r="G198" s="31">
        <f t="shared" si="67"/>
        <v>-0.78695999999999999</v>
      </c>
      <c r="H198" s="31">
        <f t="shared" si="62"/>
        <v>35.164000000000009</v>
      </c>
      <c r="I198" s="37">
        <f t="shared" si="63"/>
        <v>0</v>
      </c>
      <c r="J198" s="37">
        <f t="shared" si="64"/>
        <v>0.02</v>
      </c>
      <c r="K198" s="14">
        <f t="shared" si="68"/>
        <v>3.6</v>
      </c>
      <c r="L198" s="14">
        <f t="shared" si="69"/>
        <v>35.164000000000009</v>
      </c>
      <c r="M198" s="10">
        <f>IF(C198="Data Error","Data Error",IF(C198&lt;=K198,0,1-IFERROR(INDEX(BAAL!$C:$D,MATCH(ROUNDUP(C198-K198,0),BAAL!$B:$B,0),MATCH(LEFT(M$2,4),BAAL!$C$2:$D$2,0)),0)))</f>
        <v>0</v>
      </c>
      <c r="N198" s="10">
        <f>IF(D198="Data Error","Data Error",IF(D198&lt;=L198,0,1-IFERROR(INDEX(BAAL!$C:$D,MATCH(ROUNDUP(D198-L198,0),BAAL!$B:$B,0),MATCH(LEFT(N$2,4),BAAL!$C$2:$D$2,0)),0)))</f>
        <v>0</v>
      </c>
      <c r="O198" s="41">
        <f t="shared" si="65"/>
        <v>3.7027592057469242E-4</v>
      </c>
      <c r="P198" s="41">
        <f t="shared" si="66"/>
        <v>1.4093653959187787E-5</v>
      </c>
      <c r="Q198" s="10">
        <f t="shared" si="70"/>
        <v>1</v>
      </c>
      <c r="R198" s="34"/>
      <c r="S198" s="10"/>
      <c r="T198"/>
      <c r="U198"/>
      <c r="V198"/>
      <c r="W198"/>
      <c r="X198"/>
      <c r="Y198"/>
      <c r="Z198"/>
      <c r="AA198"/>
      <c r="AB198"/>
      <c r="AC198"/>
    </row>
    <row r="199" spans="1:29" x14ac:dyDescent="0.25">
      <c r="A199" s="10">
        <f t="shared" si="61"/>
        <v>4</v>
      </c>
      <c r="B199" s="4">
        <f>'[1]Hourly BAAL'!A199</f>
        <v>42013.166666666664</v>
      </c>
      <c r="C199" s="2">
        <f>'[1]Hourly BAAL'!B199</f>
        <v>0.54156000000000004</v>
      </c>
      <c r="D199" s="2">
        <f>'[1]Hourly BAAL'!C199</f>
        <v>0</v>
      </c>
      <c r="E199" s="3">
        <f>'[1]Hourly BAAL'!D199</f>
        <v>0</v>
      </c>
      <c r="F199" s="3">
        <f>'[1]Hourly BAAL'!E199</f>
        <v>0.02</v>
      </c>
      <c r="G199" s="31">
        <f t="shared" si="67"/>
        <v>-0.54156000000000004</v>
      </c>
      <c r="H199" s="31">
        <f t="shared" si="62"/>
        <v>35.164000000000009</v>
      </c>
      <c r="I199" s="37">
        <f t="shared" si="63"/>
        <v>0</v>
      </c>
      <c r="J199" s="37">
        <f t="shared" si="64"/>
        <v>0.02</v>
      </c>
      <c r="K199" s="14">
        <f t="shared" si="68"/>
        <v>3.6</v>
      </c>
      <c r="L199" s="14">
        <f t="shared" si="69"/>
        <v>35.164000000000009</v>
      </c>
      <c r="M199" s="10">
        <f>IF(C199="Data Error","Data Error",IF(C199&lt;=K199,0,1-IFERROR(INDEX(BAAL!$C:$D,MATCH(ROUNDUP(C199-K199,0),BAAL!$B:$B,0),MATCH(LEFT(M$2,4),BAAL!$C$2:$D$2,0)),0)))</f>
        <v>0</v>
      </c>
      <c r="N199" s="10">
        <f>IF(D199="Data Error","Data Error",IF(D199&lt;=L199,0,1-IFERROR(INDEX(BAAL!$C:$D,MATCH(ROUNDUP(D199-L199,0),BAAL!$B:$B,0),MATCH(LEFT(N$2,4),BAAL!$C$2:$D$2,0)),0)))</f>
        <v>0</v>
      </c>
      <c r="O199" s="41">
        <f t="shared" si="65"/>
        <v>3.8174960758337057E-4</v>
      </c>
      <c r="P199" s="41">
        <f t="shared" si="66"/>
        <v>1.4093653959187787E-5</v>
      </c>
      <c r="Q199" s="10">
        <f t="shared" si="70"/>
        <v>1</v>
      </c>
      <c r="R199" s="34"/>
      <c r="S199" s="10"/>
      <c r="T199"/>
      <c r="U199"/>
      <c r="V199"/>
      <c r="W199"/>
      <c r="X199"/>
      <c r="Y199"/>
      <c r="Z199"/>
      <c r="AA199"/>
      <c r="AB199"/>
      <c r="AC199"/>
    </row>
    <row r="200" spans="1:29" x14ac:dyDescent="0.25">
      <c r="A200" s="10">
        <f t="shared" si="61"/>
        <v>5</v>
      </c>
      <c r="B200" s="4">
        <f>'[1]Hourly BAAL'!A200</f>
        <v>42013.208333333336</v>
      </c>
      <c r="C200" s="2">
        <f>'[1]Hourly BAAL'!B200</f>
        <v>0</v>
      </c>
      <c r="D200" s="2">
        <f>'[1]Hourly BAAL'!C200</f>
        <v>0</v>
      </c>
      <c r="E200" s="3">
        <f>'[1]Hourly BAAL'!D200</f>
        <v>0</v>
      </c>
      <c r="F200" s="3">
        <f>'[1]Hourly BAAL'!E200</f>
        <v>0.03</v>
      </c>
      <c r="G200" s="31">
        <f t="shared" si="67"/>
        <v>0</v>
      </c>
      <c r="H200" s="31">
        <f t="shared" si="62"/>
        <v>52.746000000000009</v>
      </c>
      <c r="I200" s="37">
        <f t="shared" si="63"/>
        <v>0</v>
      </c>
      <c r="J200" s="37">
        <f t="shared" si="64"/>
        <v>0.03</v>
      </c>
      <c r="K200" s="14">
        <f t="shared" si="68"/>
        <v>3.6</v>
      </c>
      <c r="L200" s="14">
        <f t="shared" si="69"/>
        <v>52.746000000000009</v>
      </c>
      <c r="M200" s="10">
        <f>IF(C200="Data Error","Data Error",IF(C200&lt;=K200,0,1-IFERROR(INDEX(BAAL!$C:$D,MATCH(ROUNDUP(C200-K200,0),BAAL!$B:$B,0),MATCH(LEFT(M$2,4),BAAL!$C$2:$D$2,0)),0)))</f>
        <v>0</v>
      </c>
      <c r="N200" s="10">
        <f>IF(D200="Data Error","Data Error",IF(D200&lt;=L200,0,1-IFERROR(INDEX(BAAL!$C:$D,MATCH(ROUNDUP(D200-L200,0),BAAL!$B:$B,0),MATCH(LEFT(N$2,4),BAAL!$C$2:$D$2,0)),0)))</f>
        <v>0</v>
      </c>
      <c r="O200" s="41">
        <f t="shared" si="65"/>
        <v>4.076897353827461E-4</v>
      </c>
      <c r="P200" s="41">
        <f t="shared" si="66"/>
        <v>2.4866626299222542E-5</v>
      </c>
      <c r="Q200" s="10">
        <f t="shared" si="70"/>
        <v>1</v>
      </c>
      <c r="R200" s="34"/>
      <c r="S200" s="10"/>
      <c r="T200"/>
      <c r="U200"/>
      <c r="V200"/>
      <c r="W200"/>
      <c r="X200"/>
      <c r="Y200"/>
      <c r="Z200"/>
      <c r="AA200"/>
      <c r="AB200"/>
      <c r="AC200"/>
    </row>
    <row r="201" spans="1:29" x14ac:dyDescent="0.25">
      <c r="A201" s="10">
        <f t="shared" si="61"/>
        <v>6</v>
      </c>
      <c r="B201" s="4">
        <f>'[1]Hourly BAAL'!A201</f>
        <v>42013.25</v>
      </c>
      <c r="C201" s="2">
        <f>'[1]Hourly BAAL'!B201</f>
        <v>3</v>
      </c>
      <c r="D201" s="2">
        <f>'[1]Hourly BAAL'!C201</f>
        <v>0</v>
      </c>
      <c r="E201" s="3">
        <f>'[1]Hourly BAAL'!D201</f>
        <v>0</v>
      </c>
      <c r="F201" s="3">
        <f>'[1]Hourly BAAL'!E201</f>
        <v>0.06</v>
      </c>
      <c r="G201" s="31">
        <f t="shared" si="67"/>
        <v>-3</v>
      </c>
      <c r="H201" s="31">
        <f t="shared" si="62"/>
        <v>105.49200000000002</v>
      </c>
      <c r="I201" s="37">
        <f t="shared" si="63"/>
        <v>0</v>
      </c>
      <c r="J201" s="37">
        <f t="shared" si="64"/>
        <v>0.06</v>
      </c>
      <c r="K201" s="14">
        <f t="shared" si="68"/>
        <v>3.6</v>
      </c>
      <c r="L201" s="14">
        <f t="shared" si="69"/>
        <v>105.49200000000002</v>
      </c>
      <c r="M201" s="10">
        <f>IF(C201="Data Error","Data Error",IF(C201&lt;=K201,0,1-IFERROR(INDEX(BAAL!$C:$D,MATCH(ROUNDUP(C201-K201,0),BAAL!$B:$B,0),MATCH(LEFT(M$2,4),BAAL!$C$2:$D$2,0)),0)))</f>
        <v>0</v>
      </c>
      <c r="N201" s="10">
        <f>IF(D201="Data Error","Data Error",IF(D201&lt;=L201,0,1-IFERROR(INDEX(BAAL!$C:$D,MATCH(ROUNDUP(D201-L201,0),BAAL!$B:$B,0),MATCH(LEFT(N$2,4),BAAL!$C$2:$D$2,0)),0)))</f>
        <v>0</v>
      </c>
      <c r="O201" s="41">
        <f t="shared" si="65"/>
        <v>2.747131777751602E-4</v>
      </c>
      <c r="P201" s="41">
        <f t="shared" si="66"/>
        <v>7.3417245569197049E-5</v>
      </c>
      <c r="Q201" s="10">
        <f t="shared" si="70"/>
        <v>1</v>
      </c>
      <c r="R201" s="34"/>
      <c r="S201" s="10"/>
      <c r="T201"/>
      <c r="U201"/>
      <c r="V201"/>
      <c r="W201"/>
      <c r="X201"/>
      <c r="Y201"/>
      <c r="Z201"/>
      <c r="AA201"/>
      <c r="AB201"/>
      <c r="AC201"/>
    </row>
    <row r="202" spans="1:29" x14ac:dyDescent="0.25">
      <c r="A202" s="10">
        <f t="shared" si="61"/>
        <v>7</v>
      </c>
      <c r="B202" s="4">
        <f>'[1]Hourly BAAL'!A202</f>
        <v>42013.291666666664</v>
      </c>
      <c r="C202" s="2">
        <f>'[1]Hourly BAAL'!B202</f>
        <v>1.28556</v>
      </c>
      <c r="D202" s="2">
        <f>'[1]Hourly BAAL'!C202</f>
        <v>0</v>
      </c>
      <c r="E202" s="3">
        <f>'[1]Hourly BAAL'!D202</f>
        <v>0</v>
      </c>
      <c r="F202" s="3">
        <f>'[1]Hourly BAAL'!E202</f>
        <v>0.09</v>
      </c>
      <c r="G202" s="31">
        <f t="shared" si="67"/>
        <v>-1.28556</v>
      </c>
      <c r="H202" s="31">
        <f t="shared" si="62"/>
        <v>158.23800000000003</v>
      </c>
      <c r="I202" s="37">
        <f t="shared" si="63"/>
        <v>0</v>
      </c>
      <c r="J202" s="37">
        <f t="shared" si="64"/>
        <v>0.09</v>
      </c>
      <c r="K202" s="14">
        <f t="shared" si="68"/>
        <v>3.6</v>
      </c>
      <c r="L202" s="14">
        <f t="shared" si="69"/>
        <v>158.23800000000003</v>
      </c>
      <c r="M202" s="10">
        <f>IF(C202="Data Error","Data Error",IF(C202&lt;=K202,0,1-IFERROR(INDEX(BAAL!$C:$D,MATCH(ROUNDUP(C202-K202,0),BAAL!$B:$B,0),MATCH(LEFT(M$2,4),BAAL!$C$2:$D$2,0)),0)))</f>
        <v>0</v>
      </c>
      <c r="N202" s="10">
        <f>IF(D202="Data Error","Data Error",IF(D202&lt;=L202,0,1-IFERROR(INDEX(BAAL!$C:$D,MATCH(ROUNDUP(D202-L202,0),BAAL!$B:$B,0),MATCH(LEFT(N$2,4),BAAL!$C$2:$D$2,0)),0)))</f>
        <v>0</v>
      </c>
      <c r="O202" s="41">
        <f t="shared" si="65"/>
        <v>3.4750305091132169E-4</v>
      </c>
      <c r="P202" s="41">
        <f t="shared" si="66"/>
        <v>2.8579318265078816E-4</v>
      </c>
      <c r="Q202" s="10">
        <f t="shared" si="70"/>
        <v>1</v>
      </c>
      <c r="R202" s="34"/>
      <c r="S202" s="10"/>
      <c r="T202"/>
      <c r="U202"/>
      <c r="V202"/>
      <c r="W202"/>
      <c r="X202"/>
      <c r="Y202"/>
      <c r="Z202"/>
      <c r="AA202"/>
      <c r="AB202"/>
      <c r="AC202"/>
    </row>
    <row r="203" spans="1:29" x14ac:dyDescent="0.25">
      <c r="A203" s="10">
        <f t="shared" si="61"/>
        <v>8</v>
      </c>
      <c r="B203" s="4">
        <f>'[1]Hourly BAAL'!A203</f>
        <v>42013.333333333336</v>
      </c>
      <c r="C203" s="2">
        <f>'[1]Hourly BAAL'!B203</f>
        <v>0.6</v>
      </c>
      <c r="D203" s="2">
        <f>'[1]Hourly BAAL'!C203</f>
        <v>0</v>
      </c>
      <c r="E203" s="3">
        <f>'[1]Hourly BAAL'!D203</f>
        <v>0</v>
      </c>
      <c r="F203" s="3">
        <f>'[1]Hourly BAAL'!E203</f>
        <v>0.12</v>
      </c>
      <c r="G203" s="31">
        <f t="shared" si="67"/>
        <v>-0.6</v>
      </c>
      <c r="H203" s="31">
        <f t="shared" si="62"/>
        <v>210.98400000000004</v>
      </c>
      <c r="I203" s="37">
        <f t="shared" si="63"/>
        <v>0</v>
      </c>
      <c r="J203" s="37">
        <f t="shared" si="64"/>
        <v>0.12</v>
      </c>
      <c r="K203" s="14">
        <f t="shared" si="68"/>
        <v>3.6</v>
      </c>
      <c r="L203" s="14">
        <f t="shared" si="69"/>
        <v>210.98400000000004</v>
      </c>
      <c r="M203" s="10">
        <f>IF(C203="Data Error","Data Error",IF(C203&lt;=K203,0,1-IFERROR(INDEX(BAAL!$C:$D,MATCH(ROUNDUP(C203-K203,0),BAAL!$B:$B,0),MATCH(LEFT(M$2,4),BAAL!$C$2:$D$2,0)),0)))</f>
        <v>0</v>
      </c>
      <c r="N203" s="10">
        <f>IF(D203="Data Error","Data Error",IF(D203&lt;=L203,0,1-IFERROR(INDEX(BAAL!$C:$D,MATCH(ROUNDUP(D203-L203,0),BAAL!$B:$B,0),MATCH(LEFT(N$2,4),BAAL!$C$2:$D$2,0)),0)))</f>
        <v>0</v>
      </c>
      <c r="O203" s="41">
        <f t="shared" si="65"/>
        <v>3.7900136197655849E-4</v>
      </c>
      <c r="P203" s="41">
        <f t="shared" si="66"/>
        <v>3.14521492331984E-4</v>
      </c>
      <c r="Q203" s="10">
        <f t="shared" si="70"/>
        <v>1</v>
      </c>
      <c r="R203" s="34"/>
      <c r="S203" s="10"/>
      <c r="T203"/>
      <c r="U203"/>
      <c r="V203"/>
      <c r="W203"/>
      <c r="X203"/>
      <c r="Y203"/>
      <c r="Z203"/>
      <c r="AA203"/>
      <c r="AB203"/>
      <c r="AC203"/>
    </row>
    <row r="204" spans="1:29" x14ac:dyDescent="0.25">
      <c r="A204" s="10">
        <f t="shared" si="61"/>
        <v>9</v>
      </c>
      <c r="B204" s="4">
        <f>'[1]Hourly BAAL'!A204</f>
        <v>42013.375</v>
      </c>
      <c r="C204" s="2">
        <f>'[1]Hourly BAAL'!B204</f>
        <v>0.34992000000000001</v>
      </c>
      <c r="D204" s="2">
        <f>'[1]Hourly BAAL'!C204</f>
        <v>60.080640000000002</v>
      </c>
      <c r="E204" s="3">
        <f>'[1]Hourly BAAL'!D204</f>
        <v>0</v>
      </c>
      <c r="F204" s="3">
        <f>'[1]Hourly BAAL'!E204</f>
        <v>0.08</v>
      </c>
      <c r="G204" s="31">
        <f t="shared" si="67"/>
        <v>-0.34992000000000001</v>
      </c>
      <c r="H204" s="31">
        <f t="shared" si="62"/>
        <v>80.575360000000032</v>
      </c>
      <c r="I204" s="37">
        <f t="shared" si="63"/>
        <v>0</v>
      </c>
      <c r="J204" s="37">
        <f t="shared" si="64"/>
        <v>0.08</v>
      </c>
      <c r="K204" s="14">
        <f t="shared" si="68"/>
        <v>3.6</v>
      </c>
      <c r="L204" s="14">
        <f t="shared" si="69"/>
        <v>140.65600000000003</v>
      </c>
      <c r="M204" s="10">
        <f>IF(C204="Data Error","Data Error",IF(C204&lt;=K204,0,1-IFERROR(INDEX(BAAL!$C:$D,MATCH(ROUNDUP(C204-K204,0),BAAL!$B:$B,0),MATCH(LEFT(M$2,4),BAAL!$C$2:$D$2,0)),0)))</f>
        <v>0</v>
      </c>
      <c r="N204" s="10">
        <f>IF(D204="Data Error","Data Error",IF(D204&lt;=L204,0,1-IFERROR(INDEX(BAAL!$C:$D,MATCH(ROUNDUP(D204-L204,0),BAAL!$B:$B,0),MATCH(LEFT(N$2,4),BAAL!$C$2:$D$2,0)),0)))</f>
        <v>0</v>
      </c>
      <c r="O204" s="41">
        <f t="shared" si="65"/>
        <v>3.9083148181364076E-4</v>
      </c>
      <c r="P204" s="41">
        <f t="shared" si="66"/>
        <v>4.2434577111011827E-4</v>
      </c>
      <c r="Q204" s="10">
        <f t="shared" si="70"/>
        <v>1</v>
      </c>
      <c r="R204" s="34"/>
      <c r="T204"/>
      <c r="U204"/>
      <c r="V204"/>
      <c r="W204"/>
      <c r="X204"/>
      <c r="Y204"/>
      <c r="Z204"/>
      <c r="AA204"/>
      <c r="AB204"/>
      <c r="AC204"/>
    </row>
    <row r="205" spans="1:29" x14ac:dyDescent="0.25">
      <c r="A205" s="10">
        <f t="shared" si="61"/>
        <v>10</v>
      </c>
      <c r="B205" s="4">
        <f>'[1]Hourly BAAL'!A205</f>
        <v>42013.416666666664</v>
      </c>
      <c r="C205" s="2">
        <f>'[1]Hourly BAAL'!B205</f>
        <v>0.3</v>
      </c>
      <c r="D205" s="2">
        <f>'[1]Hourly BAAL'!C205</f>
        <v>92.186040000000006</v>
      </c>
      <c r="E205" s="3">
        <f>'[1]Hourly BAAL'!D205</f>
        <v>0</v>
      </c>
      <c r="F205" s="3">
        <f>'[1]Hourly BAAL'!E205</f>
        <v>0.16</v>
      </c>
      <c r="G205" s="31">
        <f t="shared" si="67"/>
        <v>-0.3</v>
      </c>
      <c r="H205" s="31">
        <f t="shared" si="62"/>
        <v>189.12596000000008</v>
      </c>
      <c r="I205" s="37">
        <f t="shared" si="63"/>
        <v>0</v>
      </c>
      <c r="J205" s="37">
        <f t="shared" si="64"/>
        <v>0.16</v>
      </c>
      <c r="K205" s="14">
        <f t="shared" si="68"/>
        <v>3.6</v>
      </c>
      <c r="L205" s="14">
        <f t="shared" si="69"/>
        <v>267.24639999999999</v>
      </c>
      <c r="M205" s="10">
        <f>IF(C205="Data Error","Data Error",IF(C205&lt;=K205,0,1-IFERROR(INDEX(BAAL!$C:$D,MATCH(ROUNDUP(C205-K205,0),BAAL!$B:$B,0),MATCH(LEFT(M$2,4),BAAL!$C$2:$D$2,0)),0)))</f>
        <v>0</v>
      </c>
      <c r="N205" s="10">
        <f>IF(D205="Data Error","Data Error",IF(D205&lt;=L205,0,1-IFERROR(INDEX(BAAL!$C:$D,MATCH(ROUNDUP(D205-L205,0),BAAL!$B:$B,0),MATCH(LEFT(N$2,4),BAAL!$C$2:$D$2,0)),0)))</f>
        <v>0</v>
      </c>
      <c r="O205" s="41">
        <f t="shared" si="65"/>
        <v>3.9321473231186031E-4</v>
      </c>
      <c r="P205" s="41">
        <f t="shared" si="66"/>
        <v>9.5257349245959065E-4</v>
      </c>
      <c r="Q205" s="10">
        <f t="shared" si="70"/>
        <v>1</v>
      </c>
      <c r="R205" s="34"/>
      <c r="T205"/>
      <c r="U205"/>
      <c r="V205"/>
      <c r="W205"/>
      <c r="X205"/>
      <c r="Y205"/>
      <c r="Z205"/>
      <c r="AA205"/>
      <c r="AB205"/>
      <c r="AC205"/>
    </row>
    <row r="206" spans="1:29" x14ac:dyDescent="0.25">
      <c r="A206" s="10">
        <f t="shared" si="61"/>
        <v>11</v>
      </c>
      <c r="B206" s="4">
        <f>'[1]Hourly BAAL'!A206</f>
        <v>42013.458333333336</v>
      </c>
      <c r="C206" s="2">
        <f>'[1]Hourly BAAL'!B206</f>
        <v>0.35004000000000002</v>
      </c>
      <c r="D206" s="2">
        <f>'[1]Hourly BAAL'!C206</f>
        <v>52.216439999999999</v>
      </c>
      <c r="E206" s="3">
        <f>'[1]Hourly BAAL'!D206</f>
        <v>0</v>
      </c>
      <c r="F206" s="3">
        <f>'[1]Hourly BAAL'!E206</f>
        <v>0.11</v>
      </c>
      <c r="G206" s="31">
        <f t="shared" si="67"/>
        <v>-0.35004000000000002</v>
      </c>
      <c r="H206" s="31">
        <f t="shared" si="62"/>
        <v>141.18556000000004</v>
      </c>
      <c r="I206" s="37">
        <f t="shared" si="63"/>
        <v>0</v>
      </c>
      <c r="J206" s="37">
        <f t="shared" si="64"/>
        <v>0.11</v>
      </c>
      <c r="K206" s="14">
        <f t="shared" si="68"/>
        <v>3.6</v>
      </c>
      <c r="L206" s="14">
        <f t="shared" si="69"/>
        <v>193.40200000000004</v>
      </c>
      <c r="M206" s="10">
        <f>IF(C206="Data Error","Data Error",IF(C206&lt;=K206,0,1-IFERROR(INDEX(BAAL!$C:$D,MATCH(ROUNDUP(C206-K206,0),BAAL!$B:$B,0),MATCH(LEFT(M$2,4),BAAL!$C$2:$D$2,0)),0)))</f>
        <v>0</v>
      </c>
      <c r="N206" s="10">
        <f>IF(D206="Data Error","Data Error",IF(D206&lt;=L206,0,1-IFERROR(INDEX(BAAL!$C:$D,MATCH(ROUNDUP(D206-L206,0),BAAL!$B:$B,0),MATCH(LEFT(N$2,4),BAAL!$C$2:$D$2,0)),0)))</f>
        <v>0</v>
      </c>
      <c r="O206" s="41">
        <f t="shared" si="65"/>
        <v>3.9082576157416498E-4</v>
      </c>
      <c r="P206" s="41">
        <f t="shared" si="66"/>
        <v>2.014347640868447E-4</v>
      </c>
      <c r="Q206" s="10">
        <f t="shared" si="70"/>
        <v>1</v>
      </c>
      <c r="R206" s="34"/>
      <c r="T206"/>
      <c r="U206"/>
      <c r="V206"/>
      <c r="W206"/>
      <c r="X206"/>
      <c r="Y206"/>
      <c r="Z206"/>
      <c r="AA206"/>
      <c r="AB206"/>
      <c r="AC206"/>
    </row>
    <row r="207" spans="1:29" x14ac:dyDescent="0.25">
      <c r="A207" s="10">
        <f t="shared" si="61"/>
        <v>12</v>
      </c>
      <c r="B207" s="4">
        <f>'[1]Hourly BAAL'!A207</f>
        <v>42013.5</v>
      </c>
      <c r="C207" s="2">
        <f>'[1]Hourly BAAL'!B207</f>
        <v>0.20004</v>
      </c>
      <c r="D207" s="2">
        <f>'[1]Hourly BAAL'!C207</f>
        <v>30.186599999999999</v>
      </c>
      <c r="E207" s="3">
        <f>'[1]Hourly BAAL'!D207</f>
        <v>0</v>
      </c>
      <c r="F207" s="3">
        <f>'[1]Hourly BAAL'!E207</f>
        <v>0.09</v>
      </c>
      <c r="G207" s="31">
        <f t="shared" si="67"/>
        <v>-0.20004</v>
      </c>
      <c r="H207" s="31">
        <f t="shared" si="62"/>
        <v>128.05140000000003</v>
      </c>
      <c r="I207" s="37">
        <f t="shared" si="63"/>
        <v>0</v>
      </c>
      <c r="J207" s="37">
        <f t="shared" si="64"/>
        <v>0.09</v>
      </c>
      <c r="K207" s="14">
        <f t="shared" si="68"/>
        <v>3.6</v>
      </c>
      <c r="L207" s="14">
        <f t="shared" si="69"/>
        <v>158.23800000000003</v>
      </c>
      <c r="M207" s="10">
        <f>IF(C207="Data Error","Data Error",IF(C207&lt;=K207,0,1-IFERROR(INDEX(BAAL!$C:$D,MATCH(ROUNDUP(C207-K207,0),BAAL!$B:$B,0),MATCH(LEFT(M$2,4),BAAL!$C$2:$D$2,0)),0)))</f>
        <v>0</v>
      </c>
      <c r="N207" s="10">
        <f>IF(D207="Data Error","Data Error",IF(D207&lt;=L207,0,1-IFERROR(INDEX(BAAL!$C:$D,MATCH(ROUNDUP(D207-L207,0),BAAL!$B:$B,0),MATCH(LEFT(N$2,4),BAAL!$C$2:$D$2,0)),0)))</f>
        <v>0</v>
      </c>
      <c r="O207" s="41">
        <f t="shared" si="65"/>
        <v>3.9800873884751224E-4</v>
      </c>
      <c r="P207" s="41">
        <f t="shared" si="66"/>
        <v>6.9494333027050358E-8</v>
      </c>
      <c r="Q207" s="10">
        <f t="shared" si="70"/>
        <v>1</v>
      </c>
      <c r="R207" s="34"/>
      <c r="T207"/>
      <c r="U207"/>
      <c r="V207"/>
      <c r="W207"/>
      <c r="X207"/>
      <c r="Y207"/>
      <c r="Z207"/>
      <c r="AA207"/>
      <c r="AB207"/>
      <c r="AC207"/>
    </row>
    <row r="208" spans="1:29" x14ac:dyDescent="0.25">
      <c r="A208" s="10">
        <f t="shared" si="61"/>
        <v>13</v>
      </c>
      <c r="B208" s="4">
        <f>'[1]Hourly BAAL'!A208</f>
        <v>42013.541666666664</v>
      </c>
      <c r="C208" s="2">
        <f>'[1]Hourly BAAL'!B208</f>
        <v>0.19991999999999999</v>
      </c>
      <c r="D208" s="2">
        <f>'[1]Hourly BAAL'!C208</f>
        <v>14.301</v>
      </c>
      <c r="E208" s="3">
        <f>'[1]Hourly BAAL'!D208</f>
        <v>0</v>
      </c>
      <c r="F208" s="3">
        <f>'[1]Hourly BAAL'!E208</f>
        <v>0.08</v>
      </c>
      <c r="G208" s="31">
        <f t="shared" si="67"/>
        <v>-0.19991999999999999</v>
      </c>
      <c r="H208" s="31">
        <f t="shared" si="62"/>
        <v>126.35500000000003</v>
      </c>
      <c r="I208" s="37">
        <f t="shared" si="63"/>
        <v>0</v>
      </c>
      <c r="J208" s="37">
        <f t="shared" si="64"/>
        <v>0.08</v>
      </c>
      <c r="K208" s="14">
        <f t="shared" si="68"/>
        <v>3.6</v>
      </c>
      <c r="L208" s="14">
        <f t="shared" si="69"/>
        <v>140.65600000000003</v>
      </c>
      <c r="M208" s="10">
        <f>IF(C208="Data Error","Data Error",IF(C208&lt;=K208,0,1-IFERROR(INDEX(BAAL!$C:$D,MATCH(ROUNDUP(C208-K208,0),BAAL!$B:$B,0),MATCH(LEFT(M$2,4),BAAL!$C$2:$D$2,0)),0)))</f>
        <v>0</v>
      </c>
      <c r="N208" s="10">
        <f>IF(D208="Data Error","Data Error",IF(D208&lt;=L208,0,1-IFERROR(INDEX(BAAL!$C:$D,MATCH(ROUNDUP(D208-L208,0),BAAL!$B:$B,0),MATCH(LEFT(N$2,4),BAAL!$C$2:$D$2,0)),0)))</f>
        <v>0</v>
      </c>
      <c r="O208" s="41">
        <f t="shared" si="65"/>
        <v>3.9801451141353508E-4</v>
      </c>
      <c r="P208" s="41">
        <f t="shared" si="66"/>
        <v>2.9573301530082037E-5</v>
      </c>
      <c r="Q208" s="10">
        <f t="shared" si="70"/>
        <v>1</v>
      </c>
      <c r="R208" s="34"/>
      <c r="T208"/>
      <c r="U208"/>
      <c r="V208"/>
      <c r="W208"/>
      <c r="X208"/>
      <c r="Y208"/>
      <c r="Z208"/>
      <c r="AA208"/>
      <c r="AB208"/>
      <c r="AC208"/>
    </row>
    <row r="209" spans="1:29" x14ac:dyDescent="0.25">
      <c r="A209" s="10">
        <f t="shared" si="61"/>
        <v>14</v>
      </c>
      <c r="B209" s="4">
        <f>'[1]Hourly BAAL'!A209</f>
        <v>42013.583333333336</v>
      </c>
      <c r="C209" s="2">
        <f>'[1]Hourly BAAL'!B209</f>
        <v>0.10392</v>
      </c>
      <c r="D209" s="2">
        <f>'[1]Hourly BAAL'!C209</f>
        <v>0</v>
      </c>
      <c r="E209" s="3">
        <f>'[1]Hourly BAAL'!D209</f>
        <v>0</v>
      </c>
      <c r="F209" s="3">
        <f>'[1]Hourly BAAL'!E209</f>
        <v>0.05</v>
      </c>
      <c r="G209" s="31">
        <f t="shared" si="67"/>
        <v>-0.10392</v>
      </c>
      <c r="H209" s="31">
        <f t="shared" si="62"/>
        <v>87.910000000000025</v>
      </c>
      <c r="I209" s="37">
        <f t="shared" si="63"/>
        <v>0</v>
      </c>
      <c r="J209" s="37">
        <f t="shared" si="64"/>
        <v>0.05</v>
      </c>
      <c r="K209" s="14">
        <f t="shared" si="68"/>
        <v>3.6</v>
      </c>
      <c r="L209" s="14">
        <f t="shared" si="69"/>
        <v>87.910000000000025</v>
      </c>
      <c r="M209" s="10">
        <f>IF(C209="Data Error","Data Error",IF(C209&lt;=K209,0,1-IFERROR(INDEX(BAAL!$C:$D,MATCH(ROUNDUP(C209-K209,0),BAAL!$B:$B,0),MATCH(LEFT(M$2,4),BAAL!$C$2:$D$2,0)),0)))</f>
        <v>0</v>
      </c>
      <c r="N209" s="10">
        <f>IF(D209="Data Error","Data Error",IF(D209&lt;=L209,0,1-IFERROR(INDEX(BAAL!$C:$D,MATCH(ROUNDUP(D209-L209,0),BAAL!$B:$B,0),MATCH(LEFT(N$2,4),BAAL!$C$2:$D$2,0)),0)))</f>
        <v>0</v>
      </c>
      <c r="O209" s="41">
        <f t="shared" si="65"/>
        <v>4.0264597657237595E-4</v>
      </c>
      <c r="P209" s="41">
        <f t="shared" si="66"/>
        <v>6.1690021178240748E-5</v>
      </c>
      <c r="Q209" s="10">
        <f t="shared" si="70"/>
        <v>1</v>
      </c>
      <c r="R209" s="34"/>
      <c r="T209"/>
      <c r="U209"/>
      <c r="V209"/>
      <c r="W209"/>
      <c r="X209"/>
      <c r="Y209"/>
      <c r="Z209"/>
      <c r="AA209"/>
      <c r="AB209"/>
      <c r="AC209"/>
    </row>
    <row r="210" spans="1:29" x14ac:dyDescent="0.25">
      <c r="A210" s="10">
        <f t="shared" si="61"/>
        <v>15</v>
      </c>
      <c r="B210" s="4">
        <f>'[1]Hourly BAAL'!A210</f>
        <v>42013.625</v>
      </c>
      <c r="C210" s="2">
        <f>'[1]Hourly BAAL'!B210</f>
        <v>9.9959999999999993E-2</v>
      </c>
      <c r="D210" s="2">
        <f>'[1]Hourly BAAL'!C210</f>
        <v>0</v>
      </c>
      <c r="E210" s="3">
        <f>'[1]Hourly BAAL'!D210</f>
        <v>0</v>
      </c>
      <c r="F210" s="3">
        <f>'[1]Hourly BAAL'!E210</f>
        <v>7.0000000000000007E-2</v>
      </c>
      <c r="G210" s="31">
        <f t="shared" si="67"/>
        <v>-9.9959999999999993E-2</v>
      </c>
      <c r="H210" s="31">
        <f t="shared" si="62"/>
        <v>123.07400000000003</v>
      </c>
      <c r="I210" s="37">
        <f t="shared" si="63"/>
        <v>0</v>
      </c>
      <c r="J210" s="37">
        <f t="shared" si="64"/>
        <v>7.0000000000000007E-2</v>
      </c>
      <c r="K210" s="14">
        <f t="shared" si="68"/>
        <v>3.6</v>
      </c>
      <c r="L210" s="14">
        <f t="shared" si="69"/>
        <v>123.07400000000003</v>
      </c>
      <c r="M210" s="10">
        <f>IF(C210="Data Error","Data Error",IF(C210&lt;=K210,0,1-IFERROR(INDEX(BAAL!$C:$D,MATCH(ROUNDUP(C210-K210,0),BAAL!$B:$B,0),MATCH(LEFT(M$2,4),BAAL!$C$2:$D$2,0)),0)))</f>
        <v>0</v>
      </c>
      <c r="N210" s="10">
        <f>IF(D210="Data Error","Data Error",IF(D210&lt;=L210,0,1-IFERROR(INDEX(BAAL!$C:$D,MATCH(ROUNDUP(D210-L210,0),BAAL!$B:$B,0),MATCH(LEFT(N$2,4),BAAL!$C$2:$D$2,0)),0)))</f>
        <v>0</v>
      </c>
      <c r="O210" s="41">
        <f t="shared" si="65"/>
        <v>4.0283759987195969E-4</v>
      </c>
      <c r="P210" s="41">
        <f t="shared" si="66"/>
        <v>1.5576093506851761E-4</v>
      </c>
      <c r="Q210" s="10">
        <f t="shared" si="70"/>
        <v>1</v>
      </c>
      <c r="R210" s="34"/>
      <c r="T210"/>
      <c r="U210"/>
      <c r="V210"/>
      <c r="W210"/>
      <c r="X210"/>
      <c r="Y210"/>
      <c r="Z210"/>
      <c r="AA210"/>
      <c r="AB210"/>
      <c r="AC210"/>
    </row>
    <row r="211" spans="1:29" x14ac:dyDescent="0.25">
      <c r="A211" s="10">
        <f t="shared" si="61"/>
        <v>16</v>
      </c>
      <c r="B211" s="4">
        <f>'[1]Hourly BAAL'!A211</f>
        <v>42013.666666666664</v>
      </c>
      <c r="C211" s="2">
        <f>'[1]Hourly BAAL'!B211</f>
        <v>9.9959999999999993E-2</v>
      </c>
      <c r="D211" s="2">
        <f>'[1]Hourly BAAL'!C211</f>
        <v>0</v>
      </c>
      <c r="E211" s="3">
        <f>'[1]Hourly BAAL'!D211</f>
        <v>0</v>
      </c>
      <c r="F211" s="3">
        <f>'[1]Hourly BAAL'!E211</f>
        <v>0.12</v>
      </c>
      <c r="G211" s="31">
        <f t="shared" si="67"/>
        <v>-9.9959999999999993E-2</v>
      </c>
      <c r="H211" s="31">
        <f t="shared" si="62"/>
        <v>210.98400000000004</v>
      </c>
      <c r="I211" s="37">
        <f t="shared" si="63"/>
        <v>0</v>
      </c>
      <c r="J211" s="37">
        <f t="shared" si="64"/>
        <v>0.12</v>
      </c>
      <c r="K211" s="14">
        <f t="shared" si="68"/>
        <v>3.6</v>
      </c>
      <c r="L211" s="14">
        <f t="shared" si="69"/>
        <v>210.98400000000004</v>
      </c>
      <c r="M211" s="10">
        <f>IF(C211="Data Error","Data Error",IF(C211&lt;=K211,0,1-IFERROR(INDEX(BAAL!$C:$D,MATCH(ROUNDUP(C211-K211,0),BAAL!$B:$B,0),MATCH(LEFT(M$2,4),BAAL!$C$2:$D$2,0)),0)))</f>
        <v>0</v>
      </c>
      <c r="N211" s="10">
        <f>IF(D211="Data Error","Data Error",IF(D211&lt;=L211,0,1-IFERROR(INDEX(BAAL!$C:$D,MATCH(ROUNDUP(D211-L211,0),BAAL!$B:$B,0),MATCH(LEFT(N$2,4),BAAL!$C$2:$D$2,0)),0)))</f>
        <v>0</v>
      </c>
      <c r="O211" s="41">
        <f t="shared" si="65"/>
        <v>4.0283759987195969E-4</v>
      </c>
      <c r="P211" s="41">
        <f t="shared" si="66"/>
        <v>3.14521492331984E-4</v>
      </c>
      <c r="Q211" s="10">
        <f t="shared" si="70"/>
        <v>1</v>
      </c>
      <c r="R211" s="34"/>
      <c r="T211"/>
      <c r="U211"/>
      <c r="V211"/>
      <c r="W211"/>
      <c r="X211"/>
      <c r="Y211"/>
      <c r="Z211"/>
      <c r="AA211"/>
      <c r="AB211"/>
      <c r="AC211"/>
    </row>
    <row r="212" spans="1:29" x14ac:dyDescent="0.25">
      <c r="A212" s="10">
        <f t="shared" si="61"/>
        <v>17</v>
      </c>
      <c r="B212" s="4">
        <f>'[1]Hourly BAAL'!A212</f>
        <v>42013.708333333336</v>
      </c>
      <c r="C212" s="2">
        <f>'[1]Hourly BAAL'!B212</f>
        <v>0.39995999999999998</v>
      </c>
      <c r="D212" s="2">
        <f>'[1]Hourly BAAL'!C212</f>
        <v>0</v>
      </c>
      <c r="E212" s="3">
        <f>'[1]Hourly BAAL'!D212</f>
        <v>0</v>
      </c>
      <c r="F212" s="3">
        <f>'[1]Hourly BAAL'!E212</f>
        <v>0.15</v>
      </c>
      <c r="G212" s="31">
        <f t="shared" si="67"/>
        <v>-0.39995999999999998</v>
      </c>
      <c r="H212" s="31">
        <f t="shared" si="62"/>
        <v>263.73</v>
      </c>
      <c r="I212" s="37">
        <f t="shared" si="63"/>
        <v>0</v>
      </c>
      <c r="J212" s="37">
        <f t="shared" si="64"/>
        <v>0.15</v>
      </c>
      <c r="K212" s="14">
        <f t="shared" si="68"/>
        <v>3.6</v>
      </c>
      <c r="L212" s="14">
        <f t="shared" si="69"/>
        <v>263.73</v>
      </c>
      <c r="M212" s="10">
        <f>IF(C212="Data Error","Data Error",IF(C212&lt;=K212,0,1-IFERROR(INDEX(BAAL!$C:$D,MATCH(ROUNDUP(C212-K212,0),BAAL!$B:$B,0),MATCH(LEFT(M$2,4),BAAL!$C$2:$D$2,0)),0)))</f>
        <v>0</v>
      </c>
      <c r="N212" s="10">
        <f>IF(D212="Data Error","Data Error",IF(D212&lt;=L212,0,1-IFERROR(INDEX(BAAL!$C:$D,MATCH(ROUNDUP(D212-L212,0),BAAL!$B:$B,0),MATCH(LEFT(N$2,4),BAAL!$C$2:$D$2,0)),0)))</f>
        <v>0</v>
      </c>
      <c r="O212" s="41">
        <f t="shared" si="65"/>
        <v>3.8844977282857042E-4</v>
      </c>
      <c r="P212" s="41">
        <f t="shared" si="66"/>
        <v>4.4616687477293211E-4</v>
      </c>
      <c r="Q212" s="10">
        <f t="shared" si="70"/>
        <v>1</v>
      </c>
      <c r="R212" s="34"/>
      <c r="T212"/>
      <c r="U212"/>
      <c r="V212"/>
      <c r="W212"/>
      <c r="X212"/>
      <c r="Y212"/>
      <c r="Z212"/>
      <c r="AA212"/>
      <c r="AB212"/>
      <c r="AC212"/>
    </row>
    <row r="213" spans="1:29" x14ac:dyDescent="0.25">
      <c r="A213" s="10">
        <f t="shared" si="61"/>
        <v>18</v>
      </c>
      <c r="B213" s="4">
        <f>'[1]Hourly BAAL'!A213</f>
        <v>42013.75</v>
      </c>
      <c r="C213" s="2">
        <f>'[1]Hourly BAAL'!B213</f>
        <v>9.9959999999999993E-2</v>
      </c>
      <c r="D213" s="2">
        <f>'[1]Hourly BAAL'!C213</f>
        <v>0</v>
      </c>
      <c r="E213" s="3">
        <f>'[1]Hourly BAAL'!D213</f>
        <v>0</v>
      </c>
      <c r="F213" s="3">
        <f>'[1]Hourly BAAL'!E213</f>
        <v>0.24</v>
      </c>
      <c r="G213" s="31">
        <f t="shared" si="67"/>
        <v>-9.9959999999999993E-2</v>
      </c>
      <c r="H213" s="31">
        <f t="shared" si="62"/>
        <v>421.96800000000007</v>
      </c>
      <c r="I213" s="37">
        <f t="shared" si="63"/>
        <v>0</v>
      </c>
      <c r="J213" s="37">
        <f t="shared" si="64"/>
        <v>0.24</v>
      </c>
      <c r="K213" s="14">
        <f t="shared" si="68"/>
        <v>3.6</v>
      </c>
      <c r="L213" s="14">
        <f t="shared" si="69"/>
        <v>267.24639999999999</v>
      </c>
      <c r="M213" s="10">
        <f>IF(C213="Data Error","Data Error",IF(C213&lt;=K213,0,1-IFERROR(INDEX(BAAL!$C:$D,MATCH(ROUNDUP(C213-K213,0),BAAL!$B:$B,0),MATCH(LEFT(M$2,4),BAAL!$C$2:$D$2,0)),0)))</f>
        <v>0</v>
      </c>
      <c r="N213" s="10">
        <f>IF(D213="Data Error","Data Error",IF(D213&lt;=L213,0,1-IFERROR(INDEX(BAAL!$C:$D,MATCH(ROUNDUP(D213-L213,0),BAAL!$B:$B,0),MATCH(LEFT(N$2,4),BAAL!$C$2:$D$2,0)),0)))</f>
        <v>0</v>
      </c>
      <c r="O213" s="41">
        <f t="shared" si="65"/>
        <v>4.0283759987195969E-4</v>
      </c>
      <c r="P213" s="41">
        <f t="shared" si="66"/>
        <v>6.0300481887659736E-4</v>
      </c>
      <c r="Q213" s="10">
        <f t="shared" si="70"/>
        <v>1</v>
      </c>
      <c r="R213" s="34"/>
      <c r="T213"/>
      <c r="U213"/>
      <c r="V213"/>
      <c r="W213"/>
      <c r="X213"/>
      <c r="Y213"/>
      <c r="Z213"/>
      <c r="AA213"/>
      <c r="AB213"/>
      <c r="AC213"/>
    </row>
    <row r="214" spans="1:29" x14ac:dyDescent="0.25">
      <c r="A214" s="10">
        <f t="shared" si="61"/>
        <v>19</v>
      </c>
      <c r="B214" s="4">
        <f>'[1]Hourly BAAL'!A214</f>
        <v>42013.791666666664</v>
      </c>
      <c r="C214" s="2">
        <f>'[1]Hourly BAAL'!B214</f>
        <v>9.9959999999999993E-2</v>
      </c>
      <c r="D214" s="2">
        <f>'[1]Hourly BAAL'!C214</f>
        <v>0</v>
      </c>
      <c r="E214" s="3">
        <f>'[1]Hourly BAAL'!D214</f>
        <v>0</v>
      </c>
      <c r="F214" s="3">
        <f>'[1]Hourly BAAL'!E214</f>
        <v>0.27</v>
      </c>
      <c r="G214" s="31">
        <f t="shared" si="67"/>
        <v>-9.9959999999999993E-2</v>
      </c>
      <c r="H214" s="31">
        <f t="shared" si="62"/>
        <v>474.71400000000011</v>
      </c>
      <c r="I214" s="37">
        <f t="shared" si="63"/>
        <v>0</v>
      </c>
      <c r="J214" s="37">
        <f t="shared" si="64"/>
        <v>0.27</v>
      </c>
      <c r="K214" s="14">
        <f t="shared" si="68"/>
        <v>3.6</v>
      </c>
      <c r="L214" s="14">
        <f t="shared" si="69"/>
        <v>267.24639999999999</v>
      </c>
      <c r="M214" s="10">
        <f>IF(C214="Data Error","Data Error",IF(C214&lt;=K214,0,1-IFERROR(INDEX(BAAL!$C:$D,MATCH(ROUNDUP(C214-K214,0),BAAL!$B:$B,0),MATCH(LEFT(M$2,4),BAAL!$C$2:$D$2,0)),0)))</f>
        <v>0</v>
      </c>
      <c r="N214" s="10">
        <f>IF(D214="Data Error","Data Error",IF(D214&lt;=L214,0,1-IFERROR(INDEX(BAAL!$C:$D,MATCH(ROUNDUP(D214-L214,0),BAAL!$B:$B,0),MATCH(LEFT(N$2,4),BAAL!$C$2:$D$2,0)),0)))</f>
        <v>0</v>
      </c>
      <c r="O214" s="41">
        <f t="shared" si="65"/>
        <v>4.0283759987195969E-4</v>
      </c>
      <c r="P214" s="41">
        <f t="shared" si="66"/>
        <v>6.4972927820827731E-4</v>
      </c>
      <c r="Q214" s="10">
        <f t="shared" si="70"/>
        <v>1</v>
      </c>
      <c r="R214" s="34"/>
      <c r="T214"/>
      <c r="U214"/>
      <c r="V214"/>
      <c r="W214"/>
      <c r="X214"/>
      <c r="Y214"/>
      <c r="Z214"/>
      <c r="AA214"/>
      <c r="AB214"/>
      <c r="AC214"/>
    </row>
    <row r="215" spans="1:29" x14ac:dyDescent="0.25">
      <c r="A215" s="10">
        <f t="shared" si="61"/>
        <v>20</v>
      </c>
      <c r="B215" s="4">
        <f>'[1]Hourly BAAL'!A215</f>
        <v>42013.833333333336</v>
      </c>
      <c r="C215" s="2">
        <f>'[1]Hourly BAAL'!B215</f>
        <v>0.22992000000000001</v>
      </c>
      <c r="D215" s="2">
        <f>'[1]Hourly BAAL'!C215</f>
        <v>0</v>
      </c>
      <c r="E215" s="3">
        <f>'[1]Hourly BAAL'!D215</f>
        <v>0</v>
      </c>
      <c r="F215" s="3">
        <f>'[1]Hourly BAAL'!E215</f>
        <v>0.3</v>
      </c>
      <c r="G215" s="31">
        <f t="shared" si="67"/>
        <v>-0.22992000000000001</v>
      </c>
      <c r="H215" s="31">
        <f t="shared" si="62"/>
        <v>527.46</v>
      </c>
      <c r="I215" s="37">
        <f t="shared" si="63"/>
        <v>0</v>
      </c>
      <c r="J215" s="37">
        <f t="shared" si="64"/>
        <v>0.3</v>
      </c>
      <c r="K215" s="14">
        <f t="shared" si="68"/>
        <v>3.6</v>
      </c>
      <c r="L215" s="14">
        <f t="shared" si="69"/>
        <v>267.24639999999999</v>
      </c>
      <c r="M215" s="10">
        <f>IF(C215="Data Error","Data Error",IF(C215&lt;=K215,0,1-IFERROR(INDEX(BAAL!$C:$D,MATCH(ROUNDUP(C215-K215,0),BAAL!$B:$B,0),MATCH(LEFT(M$2,4),BAAL!$C$2:$D$2,0)),0)))</f>
        <v>0</v>
      </c>
      <c r="N215" s="10">
        <f>IF(D215="Data Error","Data Error",IF(D215&lt;=L215,0,1-IFERROR(INDEX(BAAL!$C:$D,MATCH(ROUNDUP(D215-L215,0),BAAL!$B:$B,0),MATCH(LEFT(N$2,4),BAAL!$C$2:$D$2,0)),0)))</f>
        <v>0</v>
      </c>
      <c r="O215" s="41">
        <f t="shared" si="65"/>
        <v>3.9657267283884452E-4</v>
      </c>
      <c r="P215" s="41">
        <f t="shared" si="66"/>
        <v>8.219814293307932E-4</v>
      </c>
      <c r="Q215" s="10">
        <f t="shared" si="70"/>
        <v>1</v>
      </c>
      <c r="R215" s="34"/>
      <c r="T215"/>
      <c r="U215"/>
      <c r="V215"/>
      <c r="W215"/>
      <c r="X215"/>
      <c r="Y215"/>
      <c r="Z215"/>
      <c r="AA215"/>
      <c r="AB215"/>
      <c r="AC215"/>
    </row>
    <row r="216" spans="1:29" x14ac:dyDescent="0.25">
      <c r="A216" s="10">
        <f t="shared" si="61"/>
        <v>21</v>
      </c>
      <c r="B216" s="4">
        <f>'[1]Hourly BAAL'!A216</f>
        <v>42013.875</v>
      </c>
      <c r="C216" s="2">
        <f>'[1]Hourly BAAL'!B216</f>
        <v>0.3</v>
      </c>
      <c r="D216" s="2">
        <f>'[1]Hourly BAAL'!C216</f>
        <v>0</v>
      </c>
      <c r="E216" s="3">
        <f>'[1]Hourly BAAL'!D216</f>
        <v>0</v>
      </c>
      <c r="F216" s="3">
        <f>'[1]Hourly BAAL'!E216</f>
        <v>0.39</v>
      </c>
      <c r="G216" s="31">
        <f t="shared" si="67"/>
        <v>-0.3</v>
      </c>
      <c r="H216" s="31">
        <f t="shared" si="62"/>
        <v>685.69800000000009</v>
      </c>
      <c r="I216" s="37">
        <f t="shared" si="63"/>
        <v>0</v>
      </c>
      <c r="J216" s="37">
        <f t="shared" si="64"/>
        <v>0.39</v>
      </c>
      <c r="K216" s="14">
        <f t="shared" si="68"/>
        <v>3.6</v>
      </c>
      <c r="L216" s="14">
        <f t="shared" si="69"/>
        <v>267.24639999999999</v>
      </c>
      <c r="M216" s="10">
        <f>IF(C216="Data Error","Data Error",IF(C216&lt;=K216,0,1-IFERROR(INDEX(BAAL!$C:$D,MATCH(ROUNDUP(C216-K216,0),BAAL!$B:$B,0),MATCH(LEFT(M$2,4),BAAL!$C$2:$D$2,0)),0)))</f>
        <v>0</v>
      </c>
      <c r="N216" s="10">
        <f>IF(D216="Data Error","Data Error",IF(D216&lt;=L216,0,1-IFERROR(INDEX(BAAL!$C:$D,MATCH(ROUNDUP(D216-L216,0),BAAL!$B:$B,0),MATCH(LEFT(N$2,4),BAAL!$C$2:$D$2,0)),0)))</f>
        <v>0</v>
      </c>
      <c r="O216" s="41">
        <f t="shared" si="65"/>
        <v>3.9321473231186031E-4</v>
      </c>
      <c r="P216" s="41">
        <f t="shared" si="66"/>
        <v>1.2722894493419554E-3</v>
      </c>
      <c r="Q216" s="10">
        <f t="shared" si="70"/>
        <v>1</v>
      </c>
      <c r="R216" s="34"/>
      <c r="T216"/>
      <c r="U216"/>
      <c r="V216"/>
      <c r="W216"/>
      <c r="X216"/>
      <c r="Y216"/>
      <c r="Z216"/>
      <c r="AA216"/>
      <c r="AB216"/>
      <c r="AC216"/>
    </row>
    <row r="217" spans="1:29" x14ac:dyDescent="0.25">
      <c r="A217" s="10">
        <f t="shared" si="61"/>
        <v>22</v>
      </c>
      <c r="B217" s="4">
        <f>'[1]Hourly BAAL'!A217</f>
        <v>42013.916666666664</v>
      </c>
      <c r="C217" s="2">
        <f>'[1]Hourly BAAL'!B217</f>
        <v>0.27</v>
      </c>
      <c r="D217" s="2">
        <f>'[1]Hourly BAAL'!C217</f>
        <v>0</v>
      </c>
      <c r="E217" s="3">
        <f>'[1]Hourly BAAL'!D217</f>
        <v>0</v>
      </c>
      <c r="F217" s="3">
        <f>'[1]Hourly BAAL'!E217</f>
        <v>0.48</v>
      </c>
      <c r="G217" s="31">
        <f t="shared" si="67"/>
        <v>-0.27</v>
      </c>
      <c r="H217" s="31">
        <f t="shared" si="62"/>
        <v>843.93600000000015</v>
      </c>
      <c r="I217" s="37">
        <f t="shared" si="63"/>
        <v>0</v>
      </c>
      <c r="J217" s="37">
        <f t="shared" si="64"/>
        <v>0.48</v>
      </c>
      <c r="K217" s="14">
        <f t="shared" si="68"/>
        <v>3.6</v>
      </c>
      <c r="L217" s="14">
        <f t="shared" si="69"/>
        <v>267.24639999999999</v>
      </c>
      <c r="M217" s="10">
        <f>IF(C217="Data Error","Data Error",IF(C217&lt;=K217,0,1-IFERROR(INDEX(BAAL!$C:$D,MATCH(ROUNDUP(C217-K217,0),BAAL!$B:$B,0),MATCH(LEFT(M$2,4),BAAL!$C$2:$D$2,0)),0)))</f>
        <v>0</v>
      </c>
      <c r="N217" s="10">
        <f>IF(D217="Data Error","Data Error",IF(D217&lt;=L217,0,1-IFERROR(INDEX(BAAL!$C:$D,MATCH(ROUNDUP(D217-L217,0),BAAL!$B:$B,0),MATCH(LEFT(N$2,4),BAAL!$C$2:$D$2,0)),0)))</f>
        <v>0</v>
      </c>
      <c r="O217" s="41">
        <f t="shared" si="65"/>
        <v>3.9465045914584767E-4</v>
      </c>
      <c r="P217" s="41">
        <f t="shared" si="66"/>
        <v>1.4257776699872187E-3</v>
      </c>
      <c r="Q217" s="10">
        <f t="shared" si="70"/>
        <v>1</v>
      </c>
      <c r="R217" s="34"/>
      <c r="T217"/>
      <c r="U217"/>
      <c r="V217"/>
      <c r="W217"/>
      <c r="X217"/>
      <c r="Y217"/>
      <c r="Z217"/>
      <c r="AA217"/>
      <c r="AB217"/>
      <c r="AC217"/>
    </row>
    <row r="218" spans="1:29" x14ac:dyDescent="0.25">
      <c r="A218" s="10">
        <f t="shared" si="61"/>
        <v>23</v>
      </c>
      <c r="B218" s="4">
        <f>'[1]Hourly BAAL'!A218</f>
        <v>42013.958333333336</v>
      </c>
      <c r="C218" s="2">
        <f>'[1]Hourly BAAL'!B218</f>
        <v>0.30599999999999999</v>
      </c>
      <c r="D218" s="2">
        <f>'[1]Hourly BAAL'!C218</f>
        <v>28.504200000000001</v>
      </c>
      <c r="E218" s="3">
        <f>'[1]Hourly BAAL'!D218</f>
        <v>0</v>
      </c>
      <c r="F218" s="3">
        <f>'[1]Hourly BAAL'!E218</f>
        <v>0.56000000000000005</v>
      </c>
      <c r="G218" s="31">
        <f t="shared" si="67"/>
        <v>-0.30599999999999999</v>
      </c>
      <c r="H218" s="31">
        <f t="shared" si="62"/>
        <v>956.08780000000024</v>
      </c>
      <c r="I218" s="37">
        <f t="shared" si="63"/>
        <v>0</v>
      </c>
      <c r="J218" s="37">
        <f t="shared" si="64"/>
        <v>0.56000000000000005</v>
      </c>
      <c r="K218" s="14">
        <f t="shared" si="68"/>
        <v>3.6</v>
      </c>
      <c r="L218" s="14">
        <f t="shared" si="69"/>
        <v>267.24639999999999</v>
      </c>
      <c r="M218" s="10">
        <f>IF(C218="Data Error","Data Error",IF(C218&lt;=K218,0,1-IFERROR(INDEX(BAAL!$C:$D,MATCH(ROUNDUP(C218-K218,0),BAAL!$B:$B,0),MATCH(LEFT(M$2,4),BAAL!$C$2:$D$2,0)),0)))</f>
        <v>0</v>
      </c>
      <c r="N218" s="10">
        <f>IF(D218="Data Error","Data Error",IF(D218&lt;=L218,0,1-IFERROR(INDEX(BAAL!$C:$D,MATCH(ROUNDUP(D218-L218,0),BAAL!$B:$B,0),MATCH(LEFT(N$2,4),BAAL!$C$2:$D$2,0)),0)))</f>
        <v>0</v>
      </c>
      <c r="O218" s="41">
        <f t="shared" si="65"/>
        <v>3.9292790090434559E-4</v>
      </c>
      <c r="P218" s="41">
        <f t="shared" si="66"/>
        <v>4.7176674654005475E-4</v>
      </c>
      <c r="Q218" s="10">
        <f t="shared" si="70"/>
        <v>1</v>
      </c>
      <c r="R218" s="34"/>
      <c r="T218"/>
      <c r="U218"/>
      <c r="V218"/>
      <c r="W218"/>
      <c r="X218"/>
      <c r="Y218"/>
      <c r="Z218"/>
      <c r="AA218"/>
      <c r="AB218"/>
      <c r="AC218"/>
    </row>
    <row r="219" spans="1:29" x14ac:dyDescent="0.25">
      <c r="A219" s="10">
        <f t="shared" si="61"/>
        <v>0</v>
      </c>
      <c r="B219" s="1">
        <f>'[1]Hourly BAAL'!A219</f>
        <v>42014</v>
      </c>
      <c r="C219" s="2">
        <f>'[1]Hourly BAAL'!B219</f>
        <v>0.36996000000000001</v>
      </c>
      <c r="D219" s="2">
        <f>'[1]Hourly BAAL'!C219</f>
        <v>7.2706799999999996</v>
      </c>
      <c r="E219" s="3">
        <f>'[1]Hourly BAAL'!D219</f>
        <v>0</v>
      </c>
      <c r="F219" s="3">
        <f>'[1]Hourly BAAL'!E219</f>
        <v>0.59</v>
      </c>
      <c r="G219" s="31">
        <f t="shared" si="67"/>
        <v>-0.36996000000000001</v>
      </c>
      <c r="H219" s="31">
        <f t="shared" si="62"/>
        <v>1030.0673200000001</v>
      </c>
      <c r="I219" s="37">
        <f t="shared" si="63"/>
        <v>0</v>
      </c>
      <c r="J219" s="37">
        <f t="shared" si="64"/>
        <v>0.59</v>
      </c>
      <c r="K219" s="14">
        <f t="shared" si="68"/>
        <v>3.6</v>
      </c>
      <c r="L219" s="14">
        <f t="shared" si="69"/>
        <v>267.24639999999999</v>
      </c>
      <c r="M219" s="10">
        <f>IF(C219="Data Error","Data Error",IF(C219&lt;=K219,0,1-IFERROR(INDEX(BAAL!$C:$D,MATCH(ROUNDUP(C219-K219,0),BAAL!$B:$B,0),MATCH(LEFT(M$2,4),BAAL!$C$2:$D$2,0)),0)))</f>
        <v>0</v>
      </c>
      <c r="N219" s="10">
        <f>IF(D219="Data Error","Data Error",IF(D219&lt;=L219,0,1-IFERROR(INDEX(BAAL!$C:$D,MATCH(ROUNDUP(D219-L219,0),BAAL!$B:$B,0),MATCH(LEFT(N$2,4),BAAL!$C$2:$D$2,0)),0)))</f>
        <v>0</v>
      </c>
      <c r="O219" s="41">
        <f t="shared" si="65"/>
        <v>3.8987678205980807E-4</v>
      </c>
      <c r="P219" s="41">
        <f t="shared" si="66"/>
        <v>4.9271685536363184E-4</v>
      </c>
      <c r="Q219" s="10">
        <f t="shared" si="70"/>
        <v>1</v>
      </c>
      <c r="R219" s="34"/>
      <c r="T219"/>
      <c r="U219"/>
      <c r="V219"/>
      <c r="W219"/>
      <c r="X219"/>
      <c r="Y219"/>
      <c r="Z219"/>
      <c r="AA219"/>
      <c r="AB219"/>
      <c r="AC219"/>
    </row>
    <row r="220" spans="1:29" x14ac:dyDescent="0.25">
      <c r="A220" s="10">
        <f t="shared" si="61"/>
        <v>1</v>
      </c>
      <c r="B220" s="4">
        <f>'[1]Hourly BAAL'!A220</f>
        <v>42014.041666666664</v>
      </c>
      <c r="C220" s="2">
        <f>'[1]Hourly BAAL'!B220</f>
        <v>0.36996000000000001</v>
      </c>
      <c r="D220" s="2">
        <f>'[1]Hourly BAAL'!C220</f>
        <v>251.631</v>
      </c>
      <c r="E220" s="3">
        <f>'[1]Hourly BAAL'!D220</f>
        <v>0</v>
      </c>
      <c r="F220" s="3">
        <f>'[1]Hourly BAAL'!E220</f>
        <v>0.62</v>
      </c>
      <c r="G220" s="31">
        <f t="shared" si="67"/>
        <v>-0.36996000000000001</v>
      </c>
      <c r="H220" s="31">
        <f t="shared" si="62"/>
        <v>838.45300000000009</v>
      </c>
      <c r="I220" s="37">
        <f t="shared" si="63"/>
        <v>0</v>
      </c>
      <c r="J220" s="37">
        <f t="shared" si="64"/>
        <v>0.62</v>
      </c>
      <c r="K220" s="14">
        <f t="shared" si="68"/>
        <v>3.6</v>
      </c>
      <c r="L220" s="14">
        <f t="shared" si="69"/>
        <v>267.24639999999999</v>
      </c>
      <c r="M220" s="10">
        <f>IF(C220="Data Error","Data Error",IF(C220&lt;=K220,0,1-IFERROR(INDEX(BAAL!$C:$D,MATCH(ROUNDUP(C220-K220,0),BAAL!$B:$B,0),MATCH(LEFT(M$2,4),BAAL!$C$2:$D$2,0)),0)))</f>
        <v>0</v>
      </c>
      <c r="N220" s="10">
        <f>IF(D220="Data Error","Data Error",IF(D220&lt;=L220,0,1-IFERROR(INDEX(BAAL!$C:$D,MATCH(ROUNDUP(D220-L220,0),BAAL!$B:$B,0),MATCH(LEFT(N$2,4),BAAL!$C$2:$D$2,0)),0)))</f>
        <v>0</v>
      </c>
      <c r="O220" s="41">
        <f t="shared" si="65"/>
        <v>3.8987678205980807E-4</v>
      </c>
      <c r="P220" s="41">
        <f t="shared" si="66"/>
        <v>1.2423310109314268E-2</v>
      </c>
      <c r="Q220" s="10">
        <f t="shared" si="70"/>
        <v>1</v>
      </c>
      <c r="R220" s="34"/>
      <c r="T220"/>
      <c r="U220"/>
      <c r="V220"/>
      <c r="W220"/>
      <c r="X220"/>
      <c r="Y220"/>
      <c r="Z220"/>
      <c r="AA220"/>
      <c r="AB220"/>
      <c r="AC220"/>
    </row>
    <row r="221" spans="1:29" x14ac:dyDescent="0.25">
      <c r="A221" s="10">
        <f t="shared" si="61"/>
        <v>2</v>
      </c>
      <c r="B221" s="4">
        <f>'[1]Hourly BAAL'!A221</f>
        <v>42014.083333333336</v>
      </c>
      <c r="C221" s="2">
        <f>'[1]Hourly BAAL'!B221</f>
        <v>0.33</v>
      </c>
      <c r="D221" s="2">
        <f>'[1]Hourly BAAL'!C221</f>
        <v>114.84672</v>
      </c>
      <c r="E221" s="3">
        <f>'[1]Hourly BAAL'!D221</f>
        <v>0</v>
      </c>
      <c r="F221" s="3">
        <f>'[1]Hourly BAAL'!E221</f>
        <v>0.51</v>
      </c>
      <c r="G221" s="31">
        <f t="shared" si="67"/>
        <v>-0.33</v>
      </c>
      <c r="H221" s="31">
        <f t="shared" si="62"/>
        <v>781.83528000000013</v>
      </c>
      <c r="I221" s="37">
        <f t="shared" si="63"/>
        <v>0</v>
      </c>
      <c r="J221" s="37">
        <f t="shared" si="64"/>
        <v>0.51</v>
      </c>
      <c r="K221" s="14">
        <f t="shared" si="68"/>
        <v>3.6</v>
      </c>
      <c r="L221" s="14">
        <f t="shared" si="69"/>
        <v>267.24639999999999</v>
      </c>
      <c r="M221" s="10">
        <f>IF(C221="Data Error","Data Error",IF(C221&lt;=K221,0,1-IFERROR(INDEX(BAAL!$C:$D,MATCH(ROUNDUP(C221-K221,0),BAAL!$B:$B,0),MATCH(LEFT(M$2,4),BAAL!$C$2:$D$2,0)),0)))</f>
        <v>0</v>
      </c>
      <c r="N221" s="10">
        <f>IF(D221="Data Error","Data Error",IF(D221&lt;=L221,0,1-IFERROR(INDEX(BAAL!$C:$D,MATCH(ROUNDUP(D221-L221,0),BAAL!$B:$B,0),MATCH(LEFT(N$2,4),BAAL!$C$2:$D$2,0)),0)))</f>
        <v>0</v>
      </c>
      <c r="O221" s="41">
        <f t="shared" si="65"/>
        <v>3.9178162180522895E-4</v>
      </c>
      <c r="P221" s="41">
        <f t="shared" si="66"/>
        <v>1.2785970218972314E-3</v>
      </c>
      <c r="Q221" s="10">
        <f t="shared" si="70"/>
        <v>1</v>
      </c>
      <c r="R221" s="34"/>
      <c r="T221"/>
      <c r="U221"/>
      <c r="V221"/>
      <c r="W221"/>
      <c r="X221"/>
      <c r="Y221"/>
      <c r="Z221"/>
      <c r="AA221"/>
      <c r="AB221"/>
      <c r="AC221"/>
    </row>
    <row r="222" spans="1:29" x14ac:dyDescent="0.25">
      <c r="A222" s="10">
        <f t="shared" si="61"/>
        <v>3</v>
      </c>
      <c r="B222" s="4">
        <f>'[1]Hourly BAAL'!A222</f>
        <v>42014.125</v>
      </c>
      <c r="C222" s="2">
        <f>'[1]Hourly BAAL'!B222</f>
        <v>0.30396000000000001</v>
      </c>
      <c r="D222" s="2">
        <f>'[1]Hourly BAAL'!C222</f>
        <v>23.413679999999999</v>
      </c>
      <c r="E222" s="3">
        <f>'[1]Hourly BAAL'!D222</f>
        <v>0</v>
      </c>
      <c r="F222" s="3">
        <f>'[1]Hourly BAAL'!E222</f>
        <v>0.52</v>
      </c>
      <c r="G222" s="31">
        <f t="shared" si="67"/>
        <v>-0.30396000000000001</v>
      </c>
      <c r="H222" s="31">
        <f t="shared" si="62"/>
        <v>890.85032000000012</v>
      </c>
      <c r="I222" s="37">
        <f t="shared" si="63"/>
        <v>0</v>
      </c>
      <c r="J222" s="37">
        <f t="shared" si="64"/>
        <v>0.52</v>
      </c>
      <c r="K222" s="14">
        <f t="shared" si="68"/>
        <v>3.6</v>
      </c>
      <c r="L222" s="14">
        <f t="shared" si="69"/>
        <v>267.24639999999999</v>
      </c>
      <c r="M222" s="10">
        <f>IF(C222="Data Error","Data Error",IF(C222&lt;=K222,0,1-IFERROR(INDEX(BAAL!$C:$D,MATCH(ROUNDUP(C222-K222,0),BAAL!$B:$B,0),MATCH(LEFT(M$2,4),BAAL!$C$2:$D$2,0)),0)))</f>
        <v>0</v>
      </c>
      <c r="N222" s="10">
        <f>IF(D222="Data Error","Data Error",IF(D222&lt;=L222,0,1-IFERROR(INDEX(BAAL!$C:$D,MATCH(ROUNDUP(D222-L222,0),BAAL!$B:$B,0),MATCH(LEFT(N$2,4),BAAL!$C$2:$D$2,0)),0)))</f>
        <v>0</v>
      </c>
      <c r="O222" s="41">
        <f t="shared" si="65"/>
        <v>3.9302541184082351E-4</v>
      </c>
      <c r="P222" s="41">
        <f t="shared" si="66"/>
        <v>4.0594140895203347E-4</v>
      </c>
      <c r="Q222" s="10">
        <f t="shared" si="70"/>
        <v>1</v>
      </c>
      <c r="R222" s="34"/>
      <c r="T222"/>
      <c r="U222"/>
      <c r="V222"/>
      <c r="W222"/>
      <c r="X222"/>
      <c r="Y222"/>
      <c r="Z222"/>
      <c r="AA222"/>
      <c r="AB222"/>
      <c r="AC222"/>
    </row>
    <row r="223" spans="1:29" x14ac:dyDescent="0.25">
      <c r="A223" s="10">
        <f t="shared" si="61"/>
        <v>4</v>
      </c>
      <c r="B223" s="4">
        <f>'[1]Hourly BAAL'!A223</f>
        <v>42014.166666666664</v>
      </c>
      <c r="C223" s="2">
        <f>'[1]Hourly BAAL'!B223</f>
        <v>0.40007999999999999</v>
      </c>
      <c r="D223" s="2">
        <f>'[1]Hourly BAAL'!C223</f>
        <v>0</v>
      </c>
      <c r="E223" s="3">
        <f>'[1]Hourly BAAL'!D223</f>
        <v>0</v>
      </c>
      <c r="F223" s="3">
        <f>'[1]Hourly BAAL'!E223</f>
        <v>0.51</v>
      </c>
      <c r="G223" s="31">
        <f t="shared" si="67"/>
        <v>-0.40007999999999999</v>
      </c>
      <c r="H223" s="31">
        <f t="shared" si="62"/>
        <v>896.68200000000013</v>
      </c>
      <c r="I223" s="37">
        <f t="shared" si="63"/>
        <v>0</v>
      </c>
      <c r="J223" s="37">
        <f t="shared" si="64"/>
        <v>0.51</v>
      </c>
      <c r="K223" s="14">
        <f t="shared" si="68"/>
        <v>3.6</v>
      </c>
      <c r="L223" s="14">
        <f t="shared" si="69"/>
        <v>267.24639999999999</v>
      </c>
      <c r="M223" s="10">
        <f>IF(C223="Data Error","Data Error",IF(C223&lt;=K223,0,1-IFERROR(INDEX(BAAL!$C:$D,MATCH(ROUNDUP(C223-K223,0),BAAL!$B:$B,0),MATCH(LEFT(M$2,4),BAAL!$C$2:$D$2,0)),0)))</f>
        <v>0</v>
      </c>
      <c r="N223" s="10">
        <f>IF(D223="Data Error","Data Error",IF(D223&lt;=L223,0,1-IFERROR(INDEX(BAAL!$C:$D,MATCH(ROUNDUP(D223-L223,0),BAAL!$B:$B,0),MATCH(LEFT(N$2,4),BAAL!$C$2:$D$2,0)),0)))</f>
        <v>0</v>
      </c>
      <c r="O223" s="41">
        <f t="shared" si="65"/>
        <v>3.8844407004523079E-4</v>
      </c>
      <c r="P223" s="41">
        <f t="shared" si="66"/>
        <v>8.739797383279141E-4</v>
      </c>
      <c r="Q223" s="10">
        <f t="shared" si="70"/>
        <v>1</v>
      </c>
      <c r="R223" s="34"/>
      <c r="T223"/>
      <c r="U223"/>
      <c r="V223"/>
      <c r="W223"/>
      <c r="X223"/>
      <c r="Y223"/>
      <c r="Z223"/>
      <c r="AA223"/>
      <c r="AB223"/>
      <c r="AC223"/>
    </row>
    <row r="224" spans="1:29" x14ac:dyDescent="0.25">
      <c r="A224" s="10">
        <f t="shared" si="61"/>
        <v>5</v>
      </c>
      <c r="B224" s="4">
        <f>'[1]Hourly BAAL'!A224</f>
        <v>42014.208333333336</v>
      </c>
      <c r="C224" s="2">
        <f>'[1]Hourly BAAL'!B224</f>
        <v>0.39995999999999998</v>
      </c>
      <c r="D224" s="2">
        <f>'[1]Hourly BAAL'!C224</f>
        <v>0</v>
      </c>
      <c r="E224" s="3">
        <f>'[1]Hourly BAAL'!D224</f>
        <v>0</v>
      </c>
      <c r="F224" s="3">
        <f>'[1]Hourly BAAL'!E224</f>
        <v>0.5</v>
      </c>
      <c r="G224" s="31">
        <f t="shared" si="67"/>
        <v>-0.39995999999999998</v>
      </c>
      <c r="H224" s="31">
        <f t="shared" si="62"/>
        <v>879.10000000000014</v>
      </c>
      <c r="I224" s="37">
        <f t="shared" si="63"/>
        <v>0</v>
      </c>
      <c r="J224" s="37">
        <f t="shared" si="64"/>
        <v>0.5</v>
      </c>
      <c r="K224" s="14">
        <f t="shared" si="68"/>
        <v>3.6</v>
      </c>
      <c r="L224" s="14">
        <f t="shared" si="69"/>
        <v>267.24639999999999</v>
      </c>
      <c r="M224" s="10">
        <f>IF(C224="Data Error","Data Error",IF(C224&lt;=K224,0,1-IFERROR(INDEX(BAAL!$C:$D,MATCH(ROUNDUP(C224-K224,0),BAAL!$B:$B,0),MATCH(LEFT(M$2,4),BAAL!$C$2:$D$2,0)),0)))</f>
        <v>0</v>
      </c>
      <c r="N224" s="10">
        <f>IF(D224="Data Error","Data Error",IF(D224&lt;=L224,0,1-IFERROR(INDEX(BAAL!$C:$D,MATCH(ROUNDUP(D224-L224,0),BAAL!$B:$B,0),MATCH(LEFT(N$2,4),BAAL!$C$2:$D$2,0)),0)))</f>
        <v>0</v>
      </c>
      <c r="O224" s="41">
        <f t="shared" si="65"/>
        <v>3.8844977282857042E-4</v>
      </c>
      <c r="P224" s="41">
        <f t="shared" si="66"/>
        <v>8.5056871195789108E-4</v>
      </c>
      <c r="Q224" s="10">
        <f t="shared" si="70"/>
        <v>1</v>
      </c>
      <c r="R224" s="34"/>
      <c r="T224"/>
      <c r="U224"/>
      <c r="V224"/>
      <c r="W224"/>
      <c r="X224"/>
      <c r="Y224"/>
      <c r="Z224"/>
      <c r="AA224"/>
      <c r="AB224"/>
      <c r="AC224"/>
    </row>
    <row r="225" spans="1:29" x14ac:dyDescent="0.25">
      <c r="A225" s="10">
        <f t="shared" si="61"/>
        <v>6</v>
      </c>
      <c r="B225" s="4">
        <f>'[1]Hourly BAAL'!A225</f>
        <v>42014.25</v>
      </c>
      <c r="C225" s="2">
        <f>'[1]Hourly BAAL'!B225</f>
        <v>0.39995999999999998</v>
      </c>
      <c r="D225" s="2">
        <f>'[1]Hourly BAAL'!C225</f>
        <v>78.645480000000006</v>
      </c>
      <c r="E225" s="3">
        <f>'[1]Hourly BAAL'!D225</f>
        <v>0</v>
      </c>
      <c r="F225" s="3">
        <f>'[1]Hourly BAAL'!E225</f>
        <v>0.47</v>
      </c>
      <c r="G225" s="31">
        <f t="shared" si="67"/>
        <v>-0.39995999999999998</v>
      </c>
      <c r="H225" s="31">
        <f t="shared" si="62"/>
        <v>747.70852000000002</v>
      </c>
      <c r="I225" s="37">
        <f t="shared" si="63"/>
        <v>0</v>
      </c>
      <c r="J225" s="37">
        <f t="shared" si="64"/>
        <v>0.47</v>
      </c>
      <c r="K225" s="14">
        <f t="shared" si="68"/>
        <v>3.6</v>
      </c>
      <c r="L225" s="14">
        <f t="shared" si="69"/>
        <v>267.24639999999999</v>
      </c>
      <c r="M225" s="10">
        <f>IF(C225="Data Error","Data Error",IF(C225&lt;=K225,0,1-IFERROR(INDEX(BAAL!$C:$D,MATCH(ROUNDUP(C225-K225,0),BAAL!$B:$B,0),MATCH(LEFT(M$2,4),BAAL!$C$2:$D$2,0)),0)))</f>
        <v>0</v>
      </c>
      <c r="N225" s="10">
        <f>IF(D225="Data Error","Data Error",IF(D225&lt;=L225,0,1-IFERROR(INDEX(BAAL!$C:$D,MATCH(ROUNDUP(D225-L225,0),BAAL!$B:$B,0),MATCH(LEFT(N$2,4),BAAL!$C$2:$D$2,0)),0)))</f>
        <v>0</v>
      </c>
      <c r="O225" s="41">
        <f t="shared" si="65"/>
        <v>3.8844977282857042E-4</v>
      </c>
      <c r="P225" s="41">
        <f t="shared" si="66"/>
        <v>9.1970816078495486E-5</v>
      </c>
      <c r="Q225" s="10">
        <f t="shared" si="70"/>
        <v>1</v>
      </c>
      <c r="R225" s="34"/>
      <c r="T225"/>
      <c r="U225"/>
      <c r="V225"/>
      <c r="W225"/>
      <c r="X225"/>
      <c r="Y225"/>
      <c r="Z225"/>
      <c r="AA225"/>
      <c r="AB225"/>
      <c r="AC225"/>
    </row>
    <row r="226" spans="1:29" x14ac:dyDescent="0.25">
      <c r="A226" s="10">
        <f t="shared" si="61"/>
        <v>7</v>
      </c>
      <c r="B226" s="4">
        <f>'[1]Hourly BAAL'!A226</f>
        <v>42014.291666666664</v>
      </c>
      <c r="C226" s="2">
        <f>'[1]Hourly BAAL'!B226</f>
        <v>0.43008000000000002</v>
      </c>
      <c r="D226" s="2">
        <f>'[1]Hourly BAAL'!C226</f>
        <v>85.675439999999995</v>
      </c>
      <c r="E226" s="3">
        <f>'[1]Hourly BAAL'!D226</f>
        <v>0</v>
      </c>
      <c r="F226" s="3">
        <f>'[1]Hourly BAAL'!E226</f>
        <v>0.42</v>
      </c>
      <c r="G226" s="31">
        <f t="shared" si="67"/>
        <v>-0.43008000000000002</v>
      </c>
      <c r="H226" s="31">
        <f t="shared" si="62"/>
        <v>652.76856000000009</v>
      </c>
      <c r="I226" s="37">
        <f t="shared" si="63"/>
        <v>0</v>
      </c>
      <c r="J226" s="37">
        <f t="shared" si="64"/>
        <v>0.42</v>
      </c>
      <c r="K226" s="14">
        <f t="shared" si="68"/>
        <v>3.6</v>
      </c>
      <c r="L226" s="14">
        <f t="shared" si="69"/>
        <v>267.24639999999999</v>
      </c>
      <c r="M226" s="10">
        <f>IF(C226="Data Error","Data Error",IF(C226&lt;=K226,0,1-IFERROR(INDEX(BAAL!$C:$D,MATCH(ROUNDUP(C226-K226,0),BAAL!$B:$B,0),MATCH(LEFT(M$2,4),BAAL!$C$2:$D$2,0)),0)))</f>
        <v>0</v>
      </c>
      <c r="N226" s="10">
        <f>IF(D226="Data Error","Data Error",IF(D226&lt;=L226,0,1-IFERROR(INDEX(BAAL!$C:$D,MATCH(ROUNDUP(D226-L226,0),BAAL!$B:$B,0),MATCH(LEFT(N$2,4),BAAL!$C$2:$D$2,0)),0)))</f>
        <v>0</v>
      </c>
      <c r="O226" s="41">
        <f t="shared" si="65"/>
        <v>3.8701968760665835E-4</v>
      </c>
      <c r="P226" s="41">
        <f t="shared" si="66"/>
        <v>3.7050198413219231E-5</v>
      </c>
      <c r="Q226" s="10">
        <f t="shared" si="70"/>
        <v>1</v>
      </c>
      <c r="R226" s="34"/>
      <c r="T226"/>
      <c r="U226"/>
      <c r="V226"/>
      <c r="W226"/>
      <c r="X226"/>
      <c r="Y226"/>
      <c r="Z226"/>
      <c r="AA226"/>
      <c r="AB226"/>
      <c r="AC226"/>
    </row>
    <row r="227" spans="1:29" x14ac:dyDescent="0.25">
      <c r="A227" s="10">
        <f t="shared" si="61"/>
        <v>8</v>
      </c>
      <c r="B227" s="4">
        <f>'[1]Hourly BAAL'!A227</f>
        <v>42014.333333333336</v>
      </c>
      <c r="C227" s="2">
        <f>'[1]Hourly BAAL'!B227</f>
        <v>0.43008000000000002</v>
      </c>
      <c r="D227" s="2">
        <f>'[1]Hourly BAAL'!C227</f>
        <v>115.90056</v>
      </c>
      <c r="E227" s="3">
        <f>'[1]Hourly BAAL'!D227</f>
        <v>0</v>
      </c>
      <c r="F227" s="3">
        <f>'[1]Hourly BAAL'!E227</f>
        <v>0.41</v>
      </c>
      <c r="G227" s="31">
        <f t="shared" si="67"/>
        <v>-0.43008000000000002</v>
      </c>
      <c r="H227" s="31">
        <f t="shared" si="62"/>
        <v>604.96144000000004</v>
      </c>
      <c r="I227" s="37">
        <f t="shared" si="63"/>
        <v>0</v>
      </c>
      <c r="J227" s="37">
        <f t="shared" si="64"/>
        <v>0.41</v>
      </c>
      <c r="K227" s="14">
        <f t="shared" si="68"/>
        <v>3.6</v>
      </c>
      <c r="L227" s="14">
        <f t="shared" si="69"/>
        <v>267.24639999999999</v>
      </c>
      <c r="M227" s="10">
        <f>IF(C227="Data Error","Data Error",IF(C227&lt;=K227,0,1-IFERROR(INDEX(BAAL!$C:$D,MATCH(ROUNDUP(C227-K227,0),BAAL!$B:$B,0),MATCH(LEFT(M$2,4),BAAL!$C$2:$D$2,0)),0)))</f>
        <v>0</v>
      </c>
      <c r="N227" s="10">
        <f>IF(D227="Data Error","Data Error",IF(D227&lt;=L227,0,1-IFERROR(INDEX(BAAL!$C:$D,MATCH(ROUNDUP(D227-L227,0),BAAL!$B:$B,0),MATCH(LEFT(N$2,4),BAAL!$C$2:$D$2,0)),0)))</f>
        <v>0</v>
      </c>
      <c r="O227" s="41">
        <f t="shared" si="65"/>
        <v>3.8701968760665835E-4</v>
      </c>
      <c r="P227" s="41">
        <f t="shared" si="66"/>
        <v>7.9833632594293635E-4</v>
      </c>
      <c r="Q227" s="10">
        <f t="shared" si="70"/>
        <v>1</v>
      </c>
      <c r="R227" s="34"/>
      <c r="T227"/>
      <c r="U227"/>
      <c r="V227"/>
      <c r="W227"/>
      <c r="X227"/>
      <c r="Y227"/>
      <c r="Z227"/>
      <c r="AA227"/>
      <c r="AB227"/>
      <c r="AC227"/>
    </row>
    <row r="228" spans="1:29" x14ac:dyDescent="0.25">
      <c r="A228" s="10">
        <f t="shared" si="61"/>
        <v>9</v>
      </c>
      <c r="B228" s="4">
        <f>'[1]Hourly BAAL'!A228</f>
        <v>42014.375</v>
      </c>
      <c r="C228" s="2">
        <f>'[1]Hourly BAAL'!B228</f>
        <v>0.40007999999999999</v>
      </c>
      <c r="D228" s="2">
        <f>'[1]Hourly BAAL'!C228</f>
        <v>136.44216</v>
      </c>
      <c r="E228" s="3">
        <f>'[1]Hourly BAAL'!D228</f>
        <v>0</v>
      </c>
      <c r="F228" s="3">
        <f>'[1]Hourly BAAL'!E228</f>
        <v>0.37</v>
      </c>
      <c r="G228" s="31">
        <f t="shared" si="67"/>
        <v>-0.40007999999999999</v>
      </c>
      <c r="H228" s="31">
        <f t="shared" si="62"/>
        <v>514.09184000000005</v>
      </c>
      <c r="I228" s="37">
        <f t="shared" si="63"/>
        <v>0</v>
      </c>
      <c r="J228" s="37">
        <f t="shared" si="64"/>
        <v>0.37</v>
      </c>
      <c r="K228" s="14">
        <f t="shared" si="68"/>
        <v>3.6</v>
      </c>
      <c r="L228" s="14">
        <f t="shared" si="69"/>
        <v>267.24639999999999</v>
      </c>
      <c r="M228" s="10">
        <f>IF(C228="Data Error","Data Error",IF(C228&lt;=K228,0,1-IFERROR(INDEX(BAAL!$C:$D,MATCH(ROUNDUP(C228-K228,0),BAAL!$B:$B,0),MATCH(LEFT(M$2,4),BAAL!$C$2:$D$2,0)),0)))</f>
        <v>0</v>
      </c>
      <c r="N228" s="10">
        <f>IF(D228="Data Error","Data Error",IF(D228&lt;=L228,0,1-IFERROR(INDEX(BAAL!$C:$D,MATCH(ROUNDUP(D228-L228,0),BAAL!$B:$B,0),MATCH(LEFT(N$2,4),BAAL!$C$2:$D$2,0)),0)))</f>
        <v>0</v>
      </c>
      <c r="O228" s="41">
        <f t="shared" si="65"/>
        <v>3.8844407004523079E-4</v>
      </c>
      <c r="P228" s="41">
        <f t="shared" si="66"/>
        <v>2.0265726609212322E-3</v>
      </c>
      <c r="Q228" s="10">
        <f t="shared" si="70"/>
        <v>1</v>
      </c>
      <c r="R228" s="34"/>
      <c r="T228"/>
      <c r="U228"/>
      <c r="V228"/>
      <c r="W228"/>
      <c r="X228"/>
      <c r="Y228"/>
      <c r="Z228"/>
      <c r="AA228"/>
      <c r="AB228"/>
      <c r="AC228"/>
    </row>
    <row r="229" spans="1:29" x14ac:dyDescent="0.25">
      <c r="A229" s="10">
        <f t="shared" si="61"/>
        <v>10</v>
      </c>
      <c r="B229" s="4">
        <f>'[1]Hourly BAAL'!A229</f>
        <v>42014.416666666664</v>
      </c>
      <c r="C229" s="2">
        <f>'[1]Hourly BAAL'!B229</f>
        <v>0.3</v>
      </c>
      <c r="D229" s="2">
        <f>'[1]Hourly BAAL'!C229</f>
        <v>93.621719999999996</v>
      </c>
      <c r="E229" s="3">
        <f>'[1]Hourly BAAL'!D229</f>
        <v>0</v>
      </c>
      <c r="F229" s="3">
        <f>'[1]Hourly BAAL'!E229</f>
        <v>0.32</v>
      </c>
      <c r="G229" s="31">
        <f t="shared" si="67"/>
        <v>-0.3</v>
      </c>
      <c r="H229" s="31">
        <f t="shared" si="62"/>
        <v>469.00228000000016</v>
      </c>
      <c r="I229" s="37">
        <f t="shared" si="63"/>
        <v>0</v>
      </c>
      <c r="J229" s="37">
        <f t="shared" si="64"/>
        <v>0.32</v>
      </c>
      <c r="K229" s="14">
        <f t="shared" si="68"/>
        <v>3.6</v>
      </c>
      <c r="L229" s="14">
        <f t="shared" si="69"/>
        <v>267.24639999999999</v>
      </c>
      <c r="M229" s="10">
        <f>IF(C229="Data Error","Data Error",IF(C229&lt;=K229,0,1-IFERROR(INDEX(BAAL!$C:$D,MATCH(ROUNDUP(C229-K229,0),BAAL!$B:$B,0),MATCH(LEFT(M$2,4),BAAL!$C$2:$D$2,0)),0)))</f>
        <v>0</v>
      </c>
      <c r="N229" s="10">
        <f>IF(D229="Data Error","Data Error",IF(D229&lt;=L229,0,1-IFERROR(INDEX(BAAL!$C:$D,MATCH(ROUNDUP(D229-L229,0),BAAL!$B:$B,0),MATCH(LEFT(N$2,4),BAAL!$C$2:$D$2,0)),0)))</f>
        <v>0</v>
      </c>
      <c r="O229" s="41">
        <f t="shared" si="65"/>
        <v>3.9321473231186031E-4</v>
      </c>
      <c r="P229" s="41">
        <f t="shared" si="66"/>
        <v>4.9260224826058079E-4</v>
      </c>
      <c r="Q229" s="10">
        <f t="shared" si="70"/>
        <v>1</v>
      </c>
      <c r="R229" s="34"/>
      <c r="T229"/>
      <c r="U229"/>
      <c r="V229"/>
      <c r="W229"/>
      <c r="X229"/>
      <c r="Y229"/>
      <c r="Z229"/>
      <c r="AA229"/>
      <c r="AB229"/>
      <c r="AC229"/>
    </row>
    <row r="230" spans="1:29" x14ac:dyDescent="0.25">
      <c r="A230" s="10">
        <f t="shared" si="61"/>
        <v>11</v>
      </c>
      <c r="B230" s="4">
        <f>'[1]Hourly BAAL'!A230</f>
        <v>42014.458333333336</v>
      </c>
      <c r="C230" s="2">
        <f>'[1]Hourly BAAL'!B230</f>
        <v>0.17004</v>
      </c>
      <c r="D230" s="2">
        <f>'[1]Hourly BAAL'!C230</f>
        <v>47.71848</v>
      </c>
      <c r="E230" s="3">
        <f>'[1]Hourly BAAL'!D230</f>
        <v>0</v>
      </c>
      <c r="F230" s="3">
        <f>'[1]Hourly BAAL'!E230</f>
        <v>0.27</v>
      </c>
      <c r="G230" s="31">
        <f t="shared" si="67"/>
        <v>-0.17004</v>
      </c>
      <c r="H230" s="31">
        <f t="shared" si="62"/>
        <v>426.99552000000011</v>
      </c>
      <c r="I230" s="37">
        <f t="shared" si="63"/>
        <v>0</v>
      </c>
      <c r="J230" s="37">
        <f t="shared" si="64"/>
        <v>0.27</v>
      </c>
      <c r="K230" s="14">
        <f t="shared" si="68"/>
        <v>3.6</v>
      </c>
      <c r="L230" s="14">
        <f t="shared" si="69"/>
        <v>267.24639999999999</v>
      </c>
      <c r="M230" s="10">
        <f>IF(C230="Data Error","Data Error",IF(C230&lt;=K230,0,1-IFERROR(INDEX(BAAL!$C:$D,MATCH(ROUNDUP(C230-K230,0),BAAL!$B:$B,0),MATCH(LEFT(M$2,4),BAAL!$C$2:$D$2,0)),0)))</f>
        <v>0</v>
      </c>
      <c r="N230" s="10">
        <f>IF(D230="Data Error","Data Error",IF(D230&lt;=L230,0,1-IFERROR(INDEX(BAAL!$C:$D,MATCH(ROUNDUP(D230-L230,0),BAAL!$B:$B,0),MATCH(LEFT(N$2,4),BAAL!$C$2:$D$2,0)),0)))</f>
        <v>0</v>
      </c>
      <c r="O230" s="41">
        <f t="shared" si="65"/>
        <v>3.9945318328424908E-4</v>
      </c>
      <c r="P230" s="41">
        <f t="shared" si="66"/>
        <v>2.7249503513575412E-6</v>
      </c>
      <c r="Q230" s="10">
        <f t="shared" si="70"/>
        <v>1</v>
      </c>
      <c r="R230" s="34"/>
      <c r="T230"/>
      <c r="U230"/>
      <c r="V230"/>
      <c r="W230"/>
      <c r="X230"/>
      <c r="Y230"/>
      <c r="Z230"/>
      <c r="AA230"/>
      <c r="AB230"/>
      <c r="AC230"/>
    </row>
    <row r="231" spans="1:29" x14ac:dyDescent="0.25">
      <c r="A231" s="10">
        <f t="shared" si="61"/>
        <v>12</v>
      </c>
      <c r="B231" s="4">
        <f>'[1]Hourly BAAL'!A231</f>
        <v>42014.5</v>
      </c>
      <c r="C231" s="2">
        <f>'[1]Hourly BAAL'!B231</f>
        <v>0.19991999999999999</v>
      </c>
      <c r="D231" s="2">
        <f>'[1]Hourly BAAL'!C231</f>
        <v>0</v>
      </c>
      <c r="E231" s="3">
        <f>'[1]Hourly BAAL'!D231</f>
        <v>0</v>
      </c>
      <c r="F231" s="3">
        <f>'[1]Hourly BAAL'!E231</f>
        <v>0.25</v>
      </c>
      <c r="G231" s="31">
        <f t="shared" si="67"/>
        <v>-0.19991999999999999</v>
      </c>
      <c r="H231" s="31">
        <f t="shared" si="62"/>
        <v>439.55000000000007</v>
      </c>
      <c r="I231" s="37">
        <f t="shared" si="63"/>
        <v>0</v>
      </c>
      <c r="J231" s="37">
        <f t="shared" si="64"/>
        <v>0.25</v>
      </c>
      <c r="K231" s="14">
        <f t="shared" si="68"/>
        <v>3.6</v>
      </c>
      <c r="L231" s="14">
        <f t="shared" si="69"/>
        <v>267.24639999999999</v>
      </c>
      <c r="M231" s="10">
        <f>IF(C231="Data Error","Data Error",IF(C231&lt;=K231,0,1-IFERROR(INDEX(BAAL!$C:$D,MATCH(ROUNDUP(C231-K231,0),BAAL!$B:$B,0),MATCH(LEFT(M$2,4),BAAL!$C$2:$D$2,0)),0)))</f>
        <v>0</v>
      </c>
      <c r="N231" s="10">
        <f>IF(D231="Data Error","Data Error",IF(D231&lt;=L231,0,1-IFERROR(INDEX(BAAL!$C:$D,MATCH(ROUNDUP(D231-L231,0),BAAL!$B:$B,0),MATCH(LEFT(N$2,4),BAAL!$C$2:$D$2,0)),0)))</f>
        <v>0</v>
      </c>
      <c r="O231" s="41">
        <f t="shared" si="65"/>
        <v>3.9801451141353508E-4</v>
      </c>
      <c r="P231" s="41">
        <f t="shared" si="66"/>
        <v>1.2870932917267743E-3</v>
      </c>
      <c r="Q231" s="10">
        <f t="shared" si="70"/>
        <v>1</v>
      </c>
      <c r="R231" s="34"/>
      <c r="T231"/>
      <c r="U231"/>
      <c r="V231"/>
      <c r="W231"/>
      <c r="X231"/>
      <c r="Y231"/>
      <c r="Z231"/>
      <c r="AA231"/>
      <c r="AB231"/>
      <c r="AC231"/>
    </row>
    <row r="232" spans="1:29" x14ac:dyDescent="0.25">
      <c r="A232" s="10">
        <f t="shared" si="61"/>
        <v>13</v>
      </c>
      <c r="B232" s="4">
        <f>'[1]Hourly BAAL'!A232</f>
        <v>42014.541666666664</v>
      </c>
      <c r="C232" s="2">
        <f>'[1]Hourly BAAL'!B232</f>
        <v>0.20004</v>
      </c>
      <c r="D232" s="2">
        <f>'[1]Hourly BAAL'!C232</f>
        <v>0</v>
      </c>
      <c r="E232" s="3">
        <f>'[1]Hourly BAAL'!D232</f>
        <v>0</v>
      </c>
      <c r="F232" s="3">
        <f>'[1]Hourly BAAL'!E232</f>
        <v>0.28999999999999998</v>
      </c>
      <c r="G232" s="31">
        <f t="shared" si="67"/>
        <v>-0.20004</v>
      </c>
      <c r="H232" s="31">
        <f t="shared" si="62"/>
        <v>509.87800000000004</v>
      </c>
      <c r="I232" s="37">
        <f t="shared" si="63"/>
        <v>0</v>
      </c>
      <c r="J232" s="37">
        <f t="shared" si="64"/>
        <v>0.28999999999999998</v>
      </c>
      <c r="K232" s="14">
        <f t="shared" si="68"/>
        <v>3.6</v>
      </c>
      <c r="L232" s="14">
        <f t="shared" si="69"/>
        <v>267.24639999999999</v>
      </c>
      <c r="M232" s="10">
        <f>IF(C232="Data Error","Data Error",IF(C232&lt;=K232,0,1-IFERROR(INDEX(BAAL!$C:$D,MATCH(ROUNDUP(C232-K232,0),BAAL!$B:$B,0),MATCH(LEFT(M$2,4),BAAL!$C$2:$D$2,0)),0)))</f>
        <v>0</v>
      </c>
      <c r="N232" s="10">
        <f>IF(D232="Data Error","Data Error",IF(D232&lt;=L232,0,1-IFERROR(INDEX(BAAL!$C:$D,MATCH(ROUNDUP(D232-L232,0),BAAL!$B:$B,0),MATCH(LEFT(N$2,4),BAAL!$C$2:$D$2,0)),0)))</f>
        <v>0</v>
      </c>
      <c r="O232" s="41">
        <f t="shared" si="65"/>
        <v>3.9800873884751224E-4</v>
      </c>
      <c r="P232" s="41">
        <f t="shared" si="66"/>
        <v>7.9436252672490659E-4</v>
      </c>
      <c r="Q232" s="10">
        <f t="shared" si="70"/>
        <v>1</v>
      </c>
      <c r="R232" s="34"/>
      <c r="T232"/>
      <c r="U232"/>
      <c r="V232"/>
      <c r="W232"/>
      <c r="X232"/>
      <c r="Y232"/>
      <c r="Z232"/>
      <c r="AA232"/>
      <c r="AB232"/>
      <c r="AC232"/>
    </row>
    <row r="233" spans="1:29" x14ac:dyDescent="0.25">
      <c r="A233" s="10">
        <f t="shared" si="61"/>
        <v>14</v>
      </c>
      <c r="B233" s="4">
        <f>'[1]Hourly BAAL'!A233</f>
        <v>42014.583333333336</v>
      </c>
      <c r="C233" s="2">
        <f>'[1]Hourly BAAL'!B233</f>
        <v>0.19248000000000001</v>
      </c>
      <c r="D233" s="2">
        <f>'[1]Hourly BAAL'!C233</f>
        <v>24.5442</v>
      </c>
      <c r="E233" s="3">
        <f>'[1]Hourly BAAL'!D233</f>
        <v>0</v>
      </c>
      <c r="F233" s="3">
        <f>'[1]Hourly BAAL'!E233</f>
        <v>0.3</v>
      </c>
      <c r="G233" s="31">
        <f t="shared" si="67"/>
        <v>-0.19248000000000001</v>
      </c>
      <c r="H233" s="31">
        <f t="shared" si="62"/>
        <v>502.91580000000005</v>
      </c>
      <c r="I233" s="37">
        <f t="shared" si="63"/>
        <v>0</v>
      </c>
      <c r="J233" s="37">
        <f t="shared" si="64"/>
        <v>0.3</v>
      </c>
      <c r="K233" s="14">
        <f t="shared" si="68"/>
        <v>3.6</v>
      </c>
      <c r="L233" s="14">
        <f t="shared" si="69"/>
        <v>267.24639999999999</v>
      </c>
      <c r="M233" s="10">
        <f>IF(C233="Data Error","Data Error",IF(C233&lt;=K233,0,1-IFERROR(INDEX(BAAL!$C:$D,MATCH(ROUNDUP(C233-K233,0),BAAL!$B:$B,0),MATCH(LEFT(M$2,4),BAAL!$C$2:$D$2,0)),0)))</f>
        <v>0</v>
      </c>
      <c r="N233" s="10">
        <f>IF(D233="Data Error","Data Error",IF(D233&lt;=L233,0,1-IFERROR(INDEX(BAAL!$C:$D,MATCH(ROUNDUP(D233-L233,0),BAAL!$B:$B,0),MATCH(LEFT(N$2,4),BAAL!$C$2:$D$2,0)),0)))</f>
        <v>0</v>
      </c>
      <c r="O233" s="41">
        <f t="shared" si="65"/>
        <v>3.9837249226194928E-4</v>
      </c>
      <c r="P233" s="41">
        <f t="shared" si="66"/>
        <v>2.163950800443554E-4</v>
      </c>
      <c r="Q233" s="10">
        <f t="shared" si="70"/>
        <v>1</v>
      </c>
      <c r="R233" s="34"/>
      <c r="T233"/>
      <c r="U233"/>
      <c r="V233"/>
      <c r="W233"/>
      <c r="X233"/>
      <c r="Y233"/>
      <c r="Z233"/>
      <c r="AA233"/>
      <c r="AB233"/>
      <c r="AC233"/>
    </row>
    <row r="234" spans="1:29" x14ac:dyDescent="0.25">
      <c r="A234" s="10">
        <f t="shared" si="61"/>
        <v>15</v>
      </c>
      <c r="B234" s="4">
        <f>'[1]Hourly BAAL'!A234</f>
        <v>42014.625</v>
      </c>
      <c r="C234" s="2">
        <f>'[1]Hourly BAAL'!B234</f>
        <v>9.9959999999999993E-2</v>
      </c>
      <c r="D234" s="2">
        <f>'[1]Hourly BAAL'!C234</f>
        <v>24.5442</v>
      </c>
      <c r="E234" s="3">
        <f>'[1]Hourly BAAL'!D234</f>
        <v>0</v>
      </c>
      <c r="F234" s="3">
        <f>'[1]Hourly BAAL'!E234</f>
        <v>0.35</v>
      </c>
      <c r="G234" s="31">
        <f t="shared" si="67"/>
        <v>-9.9959999999999993E-2</v>
      </c>
      <c r="H234" s="31">
        <f t="shared" si="62"/>
        <v>590.82579999999996</v>
      </c>
      <c r="I234" s="37">
        <f t="shared" si="63"/>
        <v>0</v>
      </c>
      <c r="J234" s="37">
        <f t="shared" si="64"/>
        <v>0.35</v>
      </c>
      <c r="K234" s="14">
        <f t="shared" si="68"/>
        <v>3.6</v>
      </c>
      <c r="L234" s="14">
        <f t="shared" si="69"/>
        <v>267.24639999999999</v>
      </c>
      <c r="M234" s="10">
        <f>IF(C234="Data Error","Data Error",IF(C234&lt;=K234,0,1-IFERROR(INDEX(BAAL!$C:$D,MATCH(ROUNDUP(C234-K234,0),BAAL!$B:$B,0),MATCH(LEFT(M$2,4),BAAL!$C$2:$D$2,0)),0)))</f>
        <v>0</v>
      </c>
      <c r="N234" s="10">
        <f>IF(D234="Data Error","Data Error",IF(D234&lt;=L234,0,1-IFERROR(INDEX(BAAL!$C:$D,MATCH(ROUNDUP(D234-L234,0),BAAL!$B:$B,0),MATCH(LEFT(N$2,4),BAAL!$C$2:$D$2,0)),0)))</f>
        <v>0</v>
      </c>
      <c r="O234" s="41">
        <f t="shared" si="65"/>
        <v>4.0283759987195969E-4</v>
      </c>
      <c r="P234" s="41">
        <f t="shared" si="66"/>
        <v>1.9567870048260692E-4</v>
      </c>
      <c r="Q234" s="10">
        <f t="shared" si="70"/>
        <v>1</v>
      </c>
      <c r="R234" s="34"/>
      <c r="T234"/>
      <c r="U234"/>
      <c r="V234"/>
      <c r="W234"/>
      <c r="X234"/>
      <c r="Y234"/>
      <c r="Z234"/>
      <c r="AA234"/>
      <c r="AB234"/>
      <c r="AC234"/>
    </row>
    <row r="235" spans="1:29" x14ac:dyDescent="0.25">
      <c r="A235" s="10">
        <f t="shared" si="61"/>
        <v>16</v>
      </c>
      <c r="B235" s="4">
        <f>'[1]Hourly BAAL'!A235</f>
        <v>42014.666666666664</v>
      </c>
      <c r="C235" s="2">
        <f>'[1]Hourly BAAL'!B235</f>
        <v>9.9959999999999993E-2</v>
      </c>
      <c r="D235" s="2">
        <f>'[1]Hourly BAAL'!C235</f>
        <v>0</v>
      </c>
      <c r="E235" s="3">
        <f>'[1]Hourly BAAL'!D235</f>
        <v>0</v>
      </c>
      <c r="F235" s="3">
        <f>'[1]Hourly BAAL'!E235</f>
        <v>0.35</v>
      </c>
      <c r="G235" s="31">
        <f t="shared" si="67"/>
        <v>-9.9959999999999993E-2</v>
      </c>
      <c r="H235" s="31">
        <f t="shared" si="62"/>
        <v>615.37</v>
      </c>
      <c r="I235" s="37">
        <f t="shared" si="63"/>
        <v>0</v>
      </c>
      <c r="J235" s="37">
        <f t="shared" si="64"/>
        <v>0.35</v>
      </c>
      <c r="K235" s="14">
        <f t="shared" si="68"/>
        <v>3.6</v>
      </c>
      <c r="L235" s="14">
        <f t="shared" si="69"/>
        <v>267.24639999999999</v>
      </c>
      <c r="M235" s="10">
        <f>IF(C235="Data Error","Data Error",IF(C235&lt;=K235,0,1-IFERROR(INDEX(BAAL!$C:$D,MATCH(ROUNDUP(C235-K235,0),BAAL!$B:$B,0),MATCH(LEFT(M$2,4),BAAL!$C$2:$D$2,0)),0)))</f>
        <v>0</v>
      </c>
      <c r="N235" s="10">
        <f>IF(D235="Data Error","Data Error",IF(D235&lt;=L235,0,1-IFERROR(INDEX(BAAL!$C:$D,MATCH(ROUNDUP(D235-L235,0),BAAL!$B:$B,0),MATCH(LEFT(N$2,4),BAAL!$C$2:$D$2,0)),0)))</f>
        <v>0</v>
      </c>
      <c r="O235" s="41">
        <f t="shared" si="65"/>
        <v>4.0283759987195969E-4</v>
      </c>
      <c r="P235" s="41">
        <f t="shared" si="66"/>
        <v>7.8111114010346325E-4</v>
      </c>
      <c r="Q235" s="10">
        <f t="shared" si="70"/>
        <v>1</v>
      </c>
      <c r="R235" s="34"/>
      <c r="T235"/>
      <c r="U235"/>
      <c r="V235"/>
      <c r="W235"/>
      <c r="X235"/>
      <c r="Y235"/>
      <c r="Z235"/>
      <c r="AA235"/>
      <c r="AB235"/>
      <c r="AC235"/>
    </row>
    <row r="236" spans="1:29" x14ac:dyDescent="0.25">
      <c r="A236" s="10">
        <f t="shared" si="61"/>
        <v>17</v>
      </c>
      <c r="B236" s="4">
        <f>'[1]Hourly BAAL'!A236</f>
        <v>42014.708333333336</v>
      </c>
      <c r="C236" s="2">
        <f>'[1]Hourly BAAL'!B236</f>
        <v>0.19991999999999999</v>
      </c>
      <c r="D236" s="2">
        <f>'[1]Hourly BAAL'!C236</f>
        <v>195.06108</v>
      </c>
      <c r="E236" s="3">
        <f>'[1]Hourly BAAL'!D236</f>
        <v>0</v>
      </c>
      <c r="F236" s="3">
        <f>'[1]Hourly BAAL'!E236</f>
        <v>0.39</v>
      </c>
      <c r="G236" s="31">
        <f t="shared" si="67"/>
        <v>-0.19991999999999999</v>
      </c>
      <c r="H236" s="31">
        <f t="shared" si="62"/>
        <v>490.63692000000009</v>
      </c>
      <c r="I236" s="37">
        <f t="shared" si="63"/>
        <v>0</v>
      </c>
      <c r="J236" s="37">
        <f t="shared" si="64"/>
        <v>0.39</v>
      </c>
      <c r="K236" s="14">
        <f t="shared" si="68"/>
        <v>3.6</v>
      </c>
      <c r="L236" s="14">
        <f t="shared" si="69"/>
        <v>267.24639999999999</v>
      </c>
      <c r="M236" s="10">
        <f>IF(C236="Data Error","Data Error",IF(C236&lt;=K236,0,1-IFERROR(INDEX(BAAL!$C:$D,MATCH(ROUNDUP(C236-K236,0),BAAL!$B:$B,0),MATCH(LEFT(M$2,4),BAAL!$C$2:$D$2,0)),0)))</f>
        <v>0</v>
      </c>
      <c r="N236" s="10">
        <f>IF(D236="Data Error","Data Error",IF(D236&lt;=L236,0,1-IFERROR(INDEX(BAAL!$C:$D,MATCH(ROUNDUP(D236-L236,0),BAAL!$B:$B,0),MATCH(LEFT(N$2,4),BAAL!$C$2:$D$2,0)),0)))</f>
        <v>0</v>
      </c>
      <c r="O236" s="41">
        <f t="shared" si="65"/>
        <v>3.9801451141353508E-4</v>
      </c>
      <c r="P236" s="41">
        <f t="shared" si="66"/>
        <v>5.6662439539315358E-3</v>
      </c>
      <c r="Q236" s="10">
        <f t="shared" si="70"/>
        <v>1</v>
      </c>
      <c r="R236" s="34"/>
      <c r="T236"/>
      <c r="U236"/>
      <c r="V236"/>
      <c r="W236"/>
      <c r="X236"/>
      <c r="Y236"/>
      <c r="Z236"/>
      <c r="AA236"/>
      <c r="AB236"/>
      <c r="AC236"/>
    </row>
    <row r="237" spans="1:29" x14ac:dyDescent="0.25">
      <c r="A237" s="10">
        <f t="shared" si="61"/>
        <v>18</v>
      </c>
      <c r="B237" s="4">
        <f>'[1]Hourly BAAL'!A237</f>
        <v>42014.75</v>
      </c>
      <c r="C237" s="2">
        <f>'[1]Hourly BAAL'!B237</f>
        <v>0.16991999999999999</v>
      </c>
      <c r="D237" s="2">
        <f>'[1]Hourly BAAL'!C237</f>
        <v>145.72872000000001</v>
      </c>
      <c r="E237" s="3">
        <f>'[1]Hourly BAAL'!D237</f>
        <v>0</v>
      </c>
      <c r="F237" s="3">
        <f>'[1]Hourly BAAL'!E237</f>
        <v>0.35</v>
      </c>
      <c r="G237" s="31">
        <f t="shared" si="67"/>
        <v>-0.16991999999999999</v>
      </c>
      <c r="H237" s="31">
        <f t="shared" si="62"/>
        <v>469.64127999999999</v>
      </c>
      <c r="I237" s="37">
        <f t="shared" si="63"/>
        <v>0</v>
      </c>
      <c r="J237" s="37">
        <f t="shared" si="64"/>
        <v>0.35</v>
      </c>
      <c r="K237" s="14">
        <f t="shared" si="68"/>
        <v>3.6</v>
      </c>
      <c r="L237" s="14">
        <f t="shared" si="69"/>
        <v>267.24639999999999</v>
      </c>
      <c r="M237" s="10">
        <f>IF(C237="Data Error","Data Error",IF(C237&lt;=K237,0,1-IFERROR(INDEX(BAAL!$C:$D,MATCH(ROUNDUP(C237-K237,0),BAAL!$B:$B,0),MATCH(LEFT(M$2,4),BAAL!$C$2:$D$2,0)),0)))</f>
        <v>0</v>
      </c>
      <c r="N237" s="10">
        <f>IF(D237="Data Error","Data Error",IF(D237&lt;=L237,0,1-IFERROR(INDEX(BAAL!$C:$D,MATCH(ROUNDUP(D237-L237,0),BAAL!$B:$B,0),MATCH(LEFT(N$2,4),BAAL!$C$2:$D$2,0)),0)))</f>
        <v>0</v>
      </c>
      <c r="O237" s="41">
        <f t="shared" si="65"/>
        <v>3.9945896631558137E-4</v>
      </c>
      <c r="P237" s="41">
        <f t="shared" si="66"/>
        <v>3.0180533584265451E-3</v>
      </c>
      <c r="Q237" s="10">
        <f t="shared" si="70"/>
        <v>1</v>
      </c>
      <c r="R237" s="34"/>
      <c r="T237"/>
      <c r="U237"/>
      <c r="V237"/>
      <c r="W237"/>
      <c r="X237"/>
      <c r="Y237"/>
      <c r="Z237"/>
      <c r="AA237"/>
      <c r="AB237"/>
      <c r="AC237"/>
    </row>
    <row r="238" spans="1:29" x14ac:dyDescent="0.25">
      <c r="A238" s="10">
        <f t="shared" si="61"/>
        <v>19</v>
      </c>
      <c r="B238" s="4">
        <f>'[1]Hourly BAAL'!A238</f>
        <v>42014.791666666664</v>
      </c>
      <c r="C238" s="2">
        <f>'[1]Hourly BAAL'!B238</f>
        <v>0.3</v>
      </c>
      <c r="D238" s="2">
        <f>'[1]Hourly BAAL'!C238</f>
        <v>0</v>
      </c>
      <c r="E238" s="3">
        <f>'[1]Hourly BAAL'!D238</f>
        <v>0</v>
      </c>
      <c r="F238" s="3">
        <f>'[1]Hourly BAAL'!E238</f>
        <v>0.32</v>
      </c>
      <c r="G238" s="31">
        <f t="shared" si="67"/>
        <v>-0.3</v>
      </c>
      <c r="H238" s="31">
        <f t="shared" si="62"/>
        <v>562.62400000000014</v>
      </c>
      <c r="I238" s="37">
        <f t="shared" si="63"/>
        <v>0</v>
      </c>
      <c r="J238" s="37">
        <f t="shared" si="64"/>
        <v>0.32</v>
      </c>
      <c r="K238" s="14">
        <f t="shared" si="68"/>
        <v>3.6</v>
      </c>
      <c r="L238" s="14">
        <f t="shared" si="69"/>
        <v>267.24639999999999</v>
      </c>
      <c r="M238" s="10">
        <f>IF(C238="Data Error","Data Error",IF(C238&lt;=K238,0,1-IFERROR(INDEX(BAAL!$C:$D,MATCH(ROUNDUP(C238-K238,0),BAAL!$B:$B,0),MATCH(LEFT(M$2,4),BAAL!$C$2:$D$2,0)),0)))</f>
        <v>0</v>
      </c>
      <c r="N238" s="10">
        <f>IF(D238="Data Error","Data Error",IF(D238&lt;=L238,0,1-IFERROR(INDEX(BAAL!$C:$D,MATCH(ROUNDUP(D238-L238,0),BAAL!$B:$B,0),MATCH(LEFT(N$2,4),BAAL!$C$2:$D$2,0)),0)))</f>
        <v>0</v>
      </c>
      <c r="O238" s="41">
        <f t="shared" si="65"/>
        <v>3.9321473231186031E-4</v>
      </c>
      <c r="P238" s="41">
        <f t="shared" si="66"/>
        <v>9.643492589305507E-4</v>
      </c>
      <c r="Q238" s="10">
        <f t="shared" si="70"/>
        <v>1</v>
      </c>
      <c r="R238" s="34"/>
      <c r="T238"/>
      <c r="U238"/>
      <c r="V238"/>
      <c r="W238"/>
      <c r="X238"/>
      <c r="Y238"/>
      <c r="Z238"/>
      <c r="AA238"/>
      <c r="AB238"/>
      <c r="AC238"/>
    </row>
    <row r="239" spans="1:29" x14ac:dyDescent="0.25">
      <c r="A239" s="10">
        <f t="shared" si="61"/>
        <v>20</v>
      </c>
      <c r="B239" s="4">
        <f>'[1]Hourly BAAL'!A239</f>
        <v>42014.833333333336</v>
      </c>
      <c r="C239" s="2">
        <f>'[1]Hourly BAAL'!B239</f>
        <v>0.66996</v>
      </c>
      <c r="D239" s="2">
        <f>'[1]Hourly BAAL'!C239</f>
        <v>0</v>
      </c>
      <c r="E239" s="3">
        <f>'[1]Hourly BAAL'!D239</f>
        <v>0</v>
      </c>
      <c r="F239" s="3">
        <f>'[1]Hourly BAAL'!E239</f>
        <v>0.27</v>
      </c>
      <c r="G239" s="31">
        <f t="shared" si="67"/>
        <v>-0.66996</v>
      </c>
      <c r="H239" s="31">
        <f t="shared" si="62"/>
        <v>474.71400000000011</v>
      </c>
      <c r="I239" s="37">
        <f t="shared" si="63"/>
        <v>0</v>
      </c>
      <c r="J239" s="37">
        <f t="shared" si="64"/>
        <v>0.27</v>
      </c>
      <c r="K239" s="14">
        <f t="shared" si="68"/>
        <v>3.6</v>
      </c>
      <c r="L239" s="14">
        <f t="shared" si="69"/>
        <v>267.24639999999999</v>
      </c>
      <c r="M239" s="10">
        <f>IF(C239="Data Error","Data Error",IF(C239&lt;=K239,0,1-IFERROR(INDEX(BAAL!$C:$D,MATCH(ROUNDUP(C239-K239,0),BAAL!$B:$B,0),MATCH(LEFT(M$2,4),BAAL!$C$2:$D$2,0)),0)))</f>
        <v>0</v>
      </c>
      <c r="N239" s="10">
        <f>IF(D239="Data Error","Data Error",IF(D239&lt;=L239,0,1-IFERROR(INDEX(BAAL!$C:$D,MATCH(ROUNDUP(D239-L239,0),BAAL!$B:$B,0),MATCH(LEFT(N$2,4),BAAL!$C$2:$D$2,0)),0)))</f>
        <v>0</v>
      </c>
      <c r="O239" s="41">
        <f t="shared" si="65"/>
        <v>3.7572442447844428E-4</v>
      </c>
      <c r="P239" s="41">
        <f t="shared" si="66"/>
        <v>6.4972927820827731E-4</v>
      </c>
      <c r="Q239" s="10">
        <f t="shared" si="70"/>
        <v>1</v>
      </c>
      <c r="R239" s="34"/>
      <c r="T239"/>
      <c r="U239"/>
      <c r="V239"/>
      <c r="W239"/>
      <c r="X239"/>
      <c r="Y239"/>
      <c r="Z239"/>
      <c r="AA239"/>
      <c r="AB239"/>
      <c r="AC239"/>
    </row>
    <row r="240" spans="1:29" x14ac:dyDescent="0.25">
      <c r="A240" s="10">
        <f t="shared" si="61"/>
        <v>21</v>
      </c>
      <c r="B240" s="4">
        <f>'[1]Hourly BAAL'!A240</f>
        <v>42014.875</v>
      </c>
      <c r="C240" s="2">
        <f>'[1]Hourly BAAL'!B240</f>
        <v>0.89988000000000001</v>
      </c>
      <c r="D240" s="2">
        <f>'[1]Hourly BAAL'!C240</f>
        <v>0</v>
      </c>
      <c r="E240" s="3">
        <f>'[1]Hourly BAAL'!D240</f>
        <v>0</v>
      </c>
      <c r="F240" s="3">
        <f>'[1]Hourly BAAL'!E240</f>
        <v>0.37</v>
      </c>
      <c r="G240" s="31">
        <f t="shared" si="67"/>
        <v>-0.89988000000000001</v>
      </c>
      <c r="H240" s="31">
        <f t="shared" si="62"/>
        <v>650.53400000000011</v>
      </c>
      <c r="I240" s="37">
        <f t="shared" si="63"/>
        <v>0</v>
      </c>
      <c r="J240" s="37">
        <f t="shared" si="64"/>
        <v>0.37</v>
      </c>
      <c r="K240" s="14">
        <f t="shared" si="68"/>
        <v>3.6</v>
      </c>
      <c r="L240" s="14">
        <f t="shared" si="69"/>
        <v>267.24639999999999</v>
      </c>
      <c r="M240" s="10">
        <f>IF(C240="Data Error","Data Error",IF(C240&lt;=K240,0,1-IFERROR(INDEX(BAAL!$C:$D,MATCH(ROUNDUP(C240-K240,0),BAAL!$B:$B,0),MATCH(LEFT(M$2,4),BAAL!$C$2:$D$2,0)),0)))</f>
        <v>0</v>
      </c>
      <c r="N240" s="10">
        <f>IF(D240="Data Error","Data Error",IF(D240&lt;=L240,0,1-IFERROR(INDEX(BAAL!$C:$D,MATCH(ROUNDUP(D240-L240,0),BAAL!$B:$B,0),MATCH(LEFT(N$2,4),BAAL!$C$2:$D$2,0)),0)))</f>
        <v>0</v>
      </c>
      <c r="O240" s="41">
        <f t="shared" si="65"/>
        <v>3.650551527662637E-4</v>
      </c>
      <c r="P240" s="41">
        <f t="shared" si="66"/>
        <v>1.0618376827881764E-3</v>
      </c>
      <c r="Q240" s="10">
        <f t="shared" si="70"/>
        <v>1</v>
      </c>
      <c r="R240" s="34"/>
      <c r="T240"/>
      <c r="U240"/>
      <c r="V240"/>
      <c r="W240"/>
      <c r="X240"/>
      <c r="Y240"/>
      <c r="Z240"/>
      <c r="AA240"/>
      <c r="AB240"/>
      <c r="AC240"/>
    </row>
    <row r="241" spans="1:29" x14ac:dyDescent="0.25">
      <c r="A241" s="10">
        <f t="shared" si="61"/>
        <v>22</v>
      </c>
      <c r="B241" s="4">
        <f>'[1]Hourly BAAL'!A241</f>
        <v>42014.916666666664</v>
      </c>
      <c r="C241" s="2">
        <f>'[1]Hourly BAAL'!B241</f>
        <v>1.12992</v>
      </c>
      <c r="D241" s="2">
        <f>'[1]Hourly BAAL'!C241</f>
        <v>4.6158000000000001</v>
      </c>
      <c r="E241" s="3">
        <f>'[1]Hourly BAAL'!D241</f>
        <v>0</v>
      </c>
      <c r="F241" s="3">
        <f>'[1]Hourly BAAL'!E241</f>
        <v>0.4</v>
      </c>
      <c r="G241" s="31">
        <f t="shared" si="67"/>
        <v>-1.12992</v>
      </c>
      <c r="H241" s="31">
        <f t="shared" si="62"/>
        <v>698.66420000000016</v>
      </c>
      <c r="I241" s="37">
        <f t="shared" si="63"/>
        <v>0</v>
      </c>
      <c r="J241" s="37">
        <f t="shared" si="64"/>
        <v>0.4</v>
      </c>
      <c r="K241" s="14">
        <f t="shared" si="68"/>
        <v>3.6</v>
      </c>
      <c r="L241" s="14">
        <f t="shared" si="69"/>
        <v>267.24639999999999</v>
      </c>
      <c r="M241" s="10">
        <f>IF(C241="Data Error","Data Error",IF(C241&lt;=K241,0,1-IFERROR(INDEX(BAAL!$C:$D,MATCH(ROUNDUP(C241-K241,0),BAAL!$B:$B,0),MATCH(LEFT(M$2,4),BAAL!$C$2:$D$2,0)),0)))</f>
        <v>0</v>
      </c>
      <c r="N241" s="10">
        <f>IF(D241="Data Error","Data Error",IF(D241&lt;=L241,0,1-IFERROR(INDEX(BAAL!$C:$D,MATCH(ROUNDUP(D241-L241,0),BAAL!$B:$B,0),MATCH(LEFT(N$2,4),BAAL!$C$2:$D$2,0)),0)))</f>
        <v>0</v>
      </c>
      <c r="O241" s="41">
        <f t="shared" si="65"/>
        <v>3.5453410781859302E-4</v>
      </c>
      <c r="P241" s="41">
        <f t="shared" si="66"/>
        <v>5.3901615358147145E-4</v>
      </c>
      <c r="Q241" s="10">
        <f t="shared" si="70"/>
        <v>1</v>
      </c>
      <c r="R241" s="34"/>
      <c r="T241"/>
      <c r="U241"/>
      <c r="V241"/>
      <c r="W241"/>
      <c r="X241"/>
      <c r="Y241"/>
      <c r="Z241"/>
      <c r="AA241"/>
      <c r="AB241"/>
      <c r="AC241"/>
    </row>
    <row r="242" spans="1:29" x14ac:dyDescent="0.25">
      <c r="A242" s="10">
        <f t="shared" si="61"/>
        <v>23</v>
      </c>
      <c r="B242" s="4">
        <f>'[1]Hourly BAAL'!A242</f>
        <v>42014.958333333336</v>
      </c>
      <c r="C242" s="2">
        <f>'[1]Hourly BAAL'!B242</f>
        <v>1.5074399999999999</v>
      </c>
      <c r="D242" s="2">
        <f>'[1]Hourly BAAL'!C242</f>
        <v>76.969440000000006</v>
      </c>
      <c r="E242" s="3">
        <f>'[1]Hourly BAAL'!D242</f>
        <v>0</v>
      </c>
      <c r="F242" s="3">
        <f>'[1]Hourly BAAL'!E242</f>
        <v>0.44</v>
      </c>
      <c r="G242" s="31">
        <f t="shared" si="67"/>
        <v>-1.5074399999999999</v>
      </c>
      <c r="H242" s="31">
        <f t="shared" si="62"/>
        <v>696.63856000000021</v>
      </c>
      <c r="I242" s="37">
        <f t="shared" si="63"/>
        <v>0</v>
      </c>
      <c r="J242" s="37">
        <f t="shared" si="64"/>
        <v>0.44</v>
      </c>
      <c r="K242" s="14">
        <f t="shared" si="68"/>
        <v>3.6</v>
      </c>
      <c r="L242" s="14">
        <f t="shared" si="69"/>
        <v>267.24639999999999</v>
      </c>
      <c r="M242" s="10">
        <f>IF(C242="Data Error","Data Error",IF(C242&lt;=K242,0,1-IFERROR(INDEX(BAAL!$C:$D,MATCH(ROUNDUP(C242-K242,0),BAAL!$B:$B,0),MATCH(LEFT(M$2,4),BAAL!$C$2:$D$2,0)),0)))</f>
        <v>0</v>
      </c>
      <c r="N242" s="10">
        <f>IF(D242="Data Error","Data Error",IF(D242&lt;=L242,0,1-IFERROR(INDEX(BAAL!$C:$D,MATCH(ROUNDUP(D242-L242,0),BAAL!$B:$B,0),MATCH(LEFT(N$2,4),BAAL!$C$2:$D$2,0)),0)))</f>
        <v>0</v>
      </c>
      <c r="O242" s="41">
        <f t="shared" si="65"/>
        <v>3.3760134597858761E-4</v>
      </c>
      <c r="P242" s="41">
        <f t="shared" si="66"/>
        <v>1.6847396247760208E-4</v>
      </c>
      <c r="Q242" s="10">
        <f t="shared" si="70"/>
        <v>1</v>
      </c>
      <c r="R242" s="34"/>
      <c r="T242"/>
      <c r="U242"/>
      <c r="V242"/>
      <c r="W242"/>
      <c r="X242"/>
      <c r="Y242"/>
      <c r="Z242"/>
      <c r="AA242"/>
      <c r="AB242"/>
      <c r="AC242"/>
    </row>
    <row r="243" spans="1:29" x14ac:dyDescent="0.25">
      <c r="A243" s="10">
        <f t="shared" si="61"/>
        <v>0</v>
      </c>
      <c r="B243" s="1">
        <f>'[1]Hourly BAAL'!A243</f>
        <v>42015</v>
      </c>
      <c r="C243" s="2">
        <f>'[1]Hourly BAAL'!B243</f>
        <v>0.99995999999999996</v>
      </c>
      <c r="D243" s="2">
        <f>'[1]Hourly BAAL'!C243</f>
        <v>9.9570000000000007</v>
      </c>
      <c r="E243" s="3">
        <f>'[1]Hourly BAAL'!D243</f>
        <v>0</v>
      </c>
      <c r="F243" s="3">
        <f>'[1]Hourly BAAL'!E243</f>
        <v>0.42</v>
      </c>
      <c r="G243" s="31">
        <f t="shared" si="67"/>
        <v>-0.99995999999999996</v>
      </c>
      <c r="H243" s="31">
        <f t="shared" si="62"/>
        <v>728.48700000000008</v>
      </c>
      <c r="I243" s="37">
        <f t="shared" si="63"/>
        <v>0</v>
      </c>
      <c r="J243" s="37">
        <f t="shared" si="64"/>
        <v>0.42</v>
      </c>
      <c r="K243" s="14">
        <f t="shared" si="68"/>
        <v>3.6</v>
      </c>
      <c r="L243" s="14">
        <f t="shared" si="69"/>
        <v>267.24639999999999</v>
      </c>
      <c r="M243" s="10">
        <f>IF(C243="Data Error","Data Error",IF(C243&lt;=K243,0,1-IFERROR(INDEX(BAAL!$C:$D,MATCH(ROUNDUP(C243-K243,0),BAAL!$B:$B,0),MATCH(LEFT(M$2,4),BAAL!$C$2:$D$2,0)),0)))</f>
        <v>0</v>
      </c>
      <c r="N243" s="10">
        <f>IF(D243="Data Error","Data Error",IF(D243&lt;=L243,0,1-IFERROR(INDEX(BAAL!$C:$D,MATCH(ROUNDUP(D243-L243,0),BAAL!$B:$B,0),MATCH(LEFT(N$2,4),BAAL!$C$2:$D$2,0)),0)))</f>
        <v>0</v>
      </c>
      <c r="O243" s="41">
        <f t="shared" si="65"/>
        <v>3.6045901694854347E-4</v>
      </c>
      <c r="P243" s="41">
        <f t="shared" si="66"/>
        <v>1.3674463040988115E-3</v>
      </c>
      <c r="Q243" s="10">
        <f t="shared" si="70"/>
        <v>1</v>
      </c>
      <c r="R243" s="34"/>
      <c r="T243"/>
      <c r="U243"/>
      <c r="V243"/>
      <c r="W243"/>
      <c r="X243"/>
      <c r="Y243"/>
      <c r="Z243"/>
      <c r="AA243"/>
      <c r="AB243"/>
      <c r="AC243"/>
    </row>
    <row r="244" spans="1:29" x14ac:dyDescent="0.25">
      <c r="A244" s="10">
        <f t="shared" si="61"/>
        <v>1</v>
      </c>
      <c r="B244" s="4">
        <f>'[1]Hourly BAAL'!A244</f>
        <v>42015.041666666664</v>
      </c>
      <c r="C244" s="2">
        <f>'[1]Hourly BAAL'!B244</f>
        <v>1.1308800000000001</v>
      </c>
      <c r="D244" s="2">
        <f>'[1]Hourly BAAL'!C244</f>
        <v>55.01052</v>
      </c>
      <c r="E244" s="3">
        <f>'[1]Hourly BAAL'!D244</f>
        <v>0</v>
      </c>
      <c r="F244" s="3">
        <f>'[1]Hourly BAAL'!E244</f>
        <v>0.38</v>
      </c>
      <c r="G244" s="31">
        <f t="shared" si="67"/>
        <v>-1.1308800000000001</v>
      </c>
      <c r="H244" s="31">
        <f t="shared" si="62"/>
        <v>613.10548000000006</v>
      </c>
      <c r="I244" s="37">
        <f t="shared" si="63"/>
        <v>0</v>
      </c>
      <c r="J244" s="37">
        <f t="shared" si="64"/>
        <v>0.38</v>
      </c>
      <c r="K244" s="14">
        <f t="shared" si="68"/>
        <v>3.6</v>
      </c>
      <c r="L244" s="14">
        <f t="shared" si="69"/>
        <v>267.24639999999999</v>
      </c>
      <c r="M244" s="10">
        <f>IF(C244="Data Error","Data Error",IF(C244&lt;=K244,0,1-IFERROR(INDEX(BAAL!$C:$D,MATCH(ROUNDUP(C244-K244,0),BAAL!$B:$B,0),MATCH(LEFT(M$2,4),BAAL!$C$2:$D$2,0)),0)))</f>
        <v>0</v>
      </c>
      <c r="N244" s="10">
        <f>IF(D244="Data Error","Data Error",IF(D244&lt;=L244,0,1-IFERROR(INDEX(BAAL!$C:$D,MATCH(ROUNDUP(D244-L244,0),BAAL!$B:$B,0),MATCH(LEFT(N$2,4),BAAL!$C$2:$D$2,0)),0)))</f>
        <v>0</v>
      </c>
      <c r="O244" s="41">
        <f t="shared" si="65"/>
        <v>3.544905238592618E-4</v>
      </c>
      <c r="P244" s="41">
        <f t="shared" si="66"/>
        <v>1.6084403179487829E-5</v>
      </c>
      <c r="Q244" s="10">
        <f t="shared" si="70"/>
        <v>1</v>
      </c>
      <c r="R244" s="34"/>
      <c r="T244"/>
      <c r="U244"/>
      <c r="V244"/>
      <c r="W244"/>
      <c r="X244"/>
      <c r="Y244"/>
      <c r="Z244"/>
      <c r="AA244"/>
      <c r="AB244"/>
      <c r="AC244"/>
    </row>
    <row r="245" spans="1:29" x14ac:dyDescent="0.25">
      <c r="A245" s="10">
        <f t="shared" si="61"/>
        <v>2</v>
      </c>
      <c r="B245" s="4">
        <f>'[1]Hourly BAAL'!A245</f>
        <v>42015.083333333336</v>
      </c>
      <c r="C245" s="2">
        <f>'[1]Hourly BAAL'!B245</f>
        <v>3.1299600000000001</v>
      </c>
      <c r="D245" s="2">
        <f>'[1]Hourly BAAL'!C245</f>
        <v>0</v>
      </c>
      <c r="E245" s="3">
        <f>'[1]Hourly BAAL'!D245</f>
        <v>0</v>
      </c>
      <c r="F245" s="3">
        <f>'[1]Hourly BAAL'!E245</f>
        <v>0.4</v>
      </c>
      <c r="G245" s="31">
        <f t="shared" si="67"/>
        <v>-3.1299600000000001</v>
      </c>
      <c r="H245" s="31">
        <f t="shared" si="62"/>
        <v>703.2800000000002</v>
      </c>
      <c r="I245" s="37">
        <f t="shared" si="63"/>
        <v>0</v>
      </c>
      <c r="J245" s="37">
        <f t="shared" si="64"/>
        <v>0.4</v>
      </c>
      <c r="K245" s="14">
        <f t="shared" si="68"/>
        <v>3.6</v>
      </c>
      <c r="L245" s="14">
        <f t="shared" si="69"/>
        <v>267.24639999999999</v>
      </c>
      <c r="M245" s="10">
        <f>IF(C245="Data Error","Data Error",IF(C245&lt;=K245,0,1-IFERROR(INDEX(BAAL!$C:$D,MATCH(ROUNDUP(C245-K245,0),BAAL!$B:$B,0),MATCH(LEFT(M$2,4),BAAL!$C$2:$D$2,0)),0)))</f>
        <v>0</v>
      </c>
      <c r="N245" s="10">
        <f>IF(D245="Data Error","Data Error",IF(D245&lt;=L245,0,1-IFERROR(INDEX(BAAL!$C:$D,MATCH(ROUNDUP(D245-L245,0),BAAL!$B:$B,0),MATCH(LEFT(N$2,4),BAAL!$C$2:$D$2,0)),0)))</f>
        <v>0</v>
      </c>
      <c r="O245" s="41">
        <f t="shared" si="65"/>
        <v>2.695438790974826E-4</v>
      </c>
      <c r="P245" s="41">
        <f t="shared" si="66"/>
        <v>6.6780999885507537E-4</v>
      </c>
      <c r="Q245" s="10">
        <f t="shared" si="70"/>
        <v>1</v>
      </c>
      <c r="R245" s="34"/>
      <c r="T245"/>
      <c r="U245"/>
      <c r="V245"/>
      <c r="W245"/>
      <c r="X245"/>
      <c r="Y245"/>
      <c r="Z245"/>
      <c r="AA245"/>
      <c r="AB245"/>
      <c r="AC245"/>
    </row>
    <row r="246" spans="1:29" x14ac:dyDescent="0.25">
      <c r="A246" s="10">
        <f t="shared" si="61"/>
        <v>3</v>
      </c>
      <c r="B246" s="4">
        <f>'[1]Hourly BAAL'!A246</f>
        <v>42015.125</v>
      </c>
      <c r="C246" s="2">
        <f>'[1]Hourly BAAL'!B246</f>
        <v>4.3299599999999998</v>
      </c>
      <c r="D246" s="2">
        <f>'[1]Hourly BAAL'!C246</f>
        <v>0</v>
      </c>
      <c r="E246" s="3">
        <f>'[1]Hourly BAAL'!D246</f>
        <v>0.01</v>
      </c>
      <c r="F246" s="3">
        <f>'[1]Hourly BAAL'!E246</f>
        <v>0.36</v>
      </c>
      <c r="G246" s="31">
        <f t="shared" si="67"/>
        <v>3.9645400000000013</v>
      </c>
      <c r="H246" s="31">
        <f t="shared" si="62"/>
        <v>632.95200000000011</v>
      </c>
      <c r="I246" s="37">
        <f t="shared" si="63"/>
        <v>0.01</v>
      </c>
      <c r="J246" s="37">
        <f t="shared" si="64"/>
        <v>0.36</v>
      </c>
      <c r="K246" s="14">
        <f t="shared" si="68"/>
        <v>11.894500000000001</v>
      </c>
      <c r="L246" s="14">
        <f t="shared" si="69"/>
        <v>267.24639999999999</v>
      </c>
      <c r="M246" s="10">
        <f>IF(C246="Data Error","Data Error",IF(C246&lt;=K246,0,1-IFERROR(INDEX(BAAL!$C:$D,MATCH(ROUNDUP(C246-K246,0),BAAL!$B:$B,0),MATCH(LEFT(M$2,4),BAAL!$C$2:$D$2,0)),0)))</f>
        <v>0</v>
      </c>
      <c r="N246" s="10">
        <f>IF(D246="Data Error","Data Error",IF(D246&lt;=L246,0,1-IFERROR(INDEX(BAAL!$C:$D,MATCH(ROUNDUP(D246-L246,0),BAAL!$B:$B,0),MATCH(LEFT(N$2,4),BAAL!$C$2:$D$2,0)),0)))</f>
        <v>0</v>
      </c>
      <c r="O246" s="41">
        <f t="shared" si="65"/>
        <v>2.2308424147951177E-6</v>
      </c>
      <c r="P246" s="41">
        <f t="shared" si="66"/>
        <v>7.7755184137546477E-4</v>
      </c>
      <c r="Q246" s="10">
        <f t="shared" si="70"/>
        <v>1</v>
      </c>
      <c r="R246" s="34"/>
      <c r="T246"/>
      <c r="U246"/>
      <c r="V246"/>
      <c r="W246"/>
      <c r="X246"/>
      <c r="Y246"/>
      <c r="Z246"/>
      <c r="AA246"/>
      <c r="AB246"/>
      <c r="AC246"/>
    </row>
    <row r="247" spans="1:29" x14ac:dyDescent="0.25">
      <c r="A247" s="10">
        <f t="shared" si="61"/>
        <v>4</v>
      </c>
      <c r="B247" s="4">
        <f>'[1]Hourly BAAL'!A247</f>
        <v>42015.166666666664</v>
      </c>
      <c r="C247" s="2">
        <f>'[1]Hourly BAAL'!B247</f>
        <v>3</v>
      </c>
      <c r="D247" s="2">
        <f>'[1]Hourly BAAL'!C247</f>
        <v>146.96915999999999</v>
      </c>
      <c r="E247" s="3">
        <f>'[1]Hourly BAAL'!D247</f>
        <v>0</v>
      </c>
      <c r="F247" s="3">
        <f>'[1]Hourly BAAL'!E247</f>
        <v>0.36</v>
      </c>
      <c r="G247" s="31">
        <f t="shared" si="67"/>
        <v>-3</v>
      </c>
      <c r="H247" s="31">
        <f t="shared" si="62"/>
        <v>485.98284000000012</v>
      </c>
      <c r="I247" s="37">
        <f t="shared" si="63"/>
        <v>0</v>
      </c>
      <c r="J247" s="37">
        <f t="shared" si="64"/>
        <v>0.36</v>
      </c>
      <c r="K247" s="14">
        <f t="shared" si="68"/>
        <v>3.6</v>
      </c>
      <c r="L247" s="14">
        <f t="shared" si="69"/>
        <v>267.24639999999999</v>
      </c>
      <c r="M247" s="10">
        <f>IF(C247="Data Error","Data Error",IF(C247&lt;=K247,0,1-IFERROR(INDEX(BAAL!$C:$D,MATCH(ROUNDUP(C247-K247,0),BAAL!$B:$B,0),MATCH(LEFT(M$2,4),BAAL!$C$2:$D$2,0)),0)))</f>
        <v>0</v>
      </c>
      <c r="N247" s="10">
        <f>IF(D247="Data Error","Data Error",IF(D247&lt;=L247,0,1-IFERROR(INDEX(BAAL!$C:$D,MATCH(ROUNDUP(D247-L247,0),BAAL!$B:$B,0),MATCH(LEFT(N$2,4),BAAL!$C$2:$D$2,0)),0)))</f>
        <v>0</v>
      </c>
      <c r="O247" s="41">
        <f t="shared" si="65"/>
        <v>2.747131777751602E-4</v>
      </c>
      <c r="P247" s="41">
        <f t="shared" si="66"/>
        <v>3.1031671770422129E-3</v>
      </c>
      <c r="Q247" s="10">
        <f t="shared" si="70"/>
        <v>1</v>
      </c>
      <c r="R247" s="34"/>
      <c r="T247"/>
      <c r="U247"/>
      <c r="V247"/>
      <c r="W247"/>
      <c r="X247"/>
      <c r="Y247"/>
      <c r="Z247"/>
      <c r="AA247"/>
      <c r="AB247"/>
      <c r="AC247"/>
    </row>
    <row r="248" spans="1:29" x14ac:dyDescent="0.25">
      <c r="A248" s="10">
        <f t="shared" si="61"/>
        <v>5</v>
      </c>
      <c r="B248" s="4">
        <f>'[1]Hourly BAAL'!A248</f>
        <v>42015.208333333336</v>
      </c>
      <c r="C248" s="2">
        <f>'[1]Hourly BAAL'!B248</f>
        <v>1.74996</v>
      </c>
      <c r="D248" s="2">
        <f>'[1]Hourly BAAL'!C248</f>
        <v>157.56299999999999</v>
      </c>
      <c r="E248" s="3">
        <f>'[1]Hourly BAAL'!D248</f>
        <v>0</v>
      </c>
      <c r="F248" s="3">
        <f>'[1]Hourly BAAL'!E248</f>
        <v>0.34</v>
      </c>
      <c r="G248" s="31">
        <f t="shared" si="67"/>
        <v>-1.74996</v>
      </c>
      <c r="H248" s="31">
        <f t="shared" si="62"/>
        <v>440.22500000000014</v>
      </c>
      <c r="I248" s="37">
        <f t="shared" si="63"/>
        <v>0</v>
      </c>
      <c r="J248" s="37">
        <f t="shared" si="64"/>
        <v>0.34</v>
      </c>
      <c r="K248" s="14">
        <f t="shared" si="68"/>
        <v>3.6</v>
      </c>
      <c r="L248" s="14">
        <f t="shared" si="69"/>
        <v>267.24639999999999</v>
      </c>
      <c r="M248" s="10">
        <f>IF(C248="Data Error","Data Error",IF(C248&lt;=K248,0,1-IFERROR(INDEX(BAAL!$C:$D,MATCH(ROUNDUP(C248-K248,0),BAAL!$B:$B,0),MATCH(LEFT(M$2,4),BAAL!$C$2:$D$2,0)),0)))</f>
        <v>0</v>
      </c>
      <c r="N248" s="10">
        <f>IF(D248="Data Error","Data Error",IF(D248&lt;=L248,0,1-IFERROR(INDEX(BAAL!$C:$D,MATCH(ROUNDUP(D248-L248,0),BAAL!$B:$B,0),MATCH(LEFT(N$2,4),BAAL!$C$2:$D$2,0)),0)))</f>
        <v>0</v>
      </c>
      <c r="O248" s="41">
        <f t="shared" si="65"/>
        <v>3.2694225623616866E-4</v>
      </c>
      <c r="P248" s="41">
        <f t="shared" si="66"/>
        <v>2.8098597150106514E-3</v>
      </c>
      <c r="Q248" s="10">
        <f t="shared" si="70"/>
        <v>1</v>
      </c>
      <c r="R248" s="34"/>
      <c r="T248"/>
      <c r="U248"/>
      <c r="V248"/>
      <c r="W248"/>
      <c r="X248"/>
      <c r="Y248"/>
      <c r="Z248"/>
      <c r="AA248"/>
      <c r="AB248"/>
      <c r="AC248"/>
    </row>
    <row r="249" spans="1:29" x14ac:dyDescent="0.25">
      <c r="A249" s="10">
        <f t="shared" si="61"/>
        <v>6</v>
      </c>
      <c r="B249" s="4">
        <f>'[1]Hourly BAAL'!A249</f>
        <v>42015.25</v>
      </c>
      <c r="C249" s="2">
        <f>'[1]Hourly BAAL'!B249</f>
        <v>0.30071999999999999</v>
      </c>
      <c r="D249" s="2">
        <f>'[1]Hourly BAAL'!C249</f>
        <v>48.252960000000002</v>
      </c>
      <c r="E249" s="3">
        <f>'[1]Hourly BAAL'!D249</f>
        <v>0</v>
      </c>
      <c r="F249" s="3">
        <f>'[1]Hourly BAAL'!E249</f>
        <v>0.24</v>
      </c>
      <c r="G249" s="31">
        <f t="shared" si="67"/>
        <v>-0.30071999999999999</v>
      </c>
      <c r="H249" s="31">
        <f t="shared" si="62"/>
        <v>373.71504000000004</v>
      </c>
      <c r="I249" s="37">
        <f t="shared" si="63"/>
        <v>0</v>
      </c>
      <c r="J249" s="37">
        <f t="shared" si="64"/>
        <v>0.24</v>
      </c>
      <c r="K249" s="14">
        <f t="shared" si="68"/>
        <v>3.6</v>
      </c>
      <c r="L249" s="14">
        <f t="shared" si="69"/>
        <v>267.24639999999999</v>
      </c>
      <c r="M249" s="10">
        <f>IF(C249="Data Error","Data Error",IF(C249&lt;=K249,0,1-IFERROR(INDEX(BAAL!$C:$D,MATCH(ROUNDUP(C249-K249,0),BAAL!$B:$B,0),MATCH(LEFT(M$2,4),BAAL!$C$2:$D$2,0)),0)))</f>
        <v>0</v>
      </c>
      <c r="N249" s="10">
        <f>IF(D249="Data Error","Data Error",IF(D249&lt;=L249,0,1-IFERROR(INDEX(BAAL!$C:$D,MATCH(ROUNDUP(D249-L249,0),BAAL!$B:$B,0),MATCH(LEFT(N$2,4),BAAL!$C$2:$D$2,0)),0)))</f>
        <v>0</v>
      </c>
      <c r="O249" s="41">
        <f t="shared" si="65"/>
        <v>3.9318030701727518E-4</v>
      </c>
      <c r="P249" s="41">
        <f t="shared" si="66"/>
        <v>8.3426602993778045E-6</v>
      </c>
      <c r="Q249" s="10">
        <f t="shared" si="70"/>
        <v>1</v>
      </c>
      <c r="R249" s="34"/>
      <c r="T249"/>
      <c r="U249"/>
      <c r="V249"/>
      <c r="W249"/>
      <c r="X249"/>
      <c r="Y249"/>
      <c r="Z249"/>
      <c r="AA249"/>
      <c r="AB249"/>
      <c r="AC249"/>
    </row>
    <row r="250" spans="1:29" x14ac:dyDescent="0.25">
      <c r="A250" s="10">
        <f t="shared" si="61"/>
        <v>7</v>
      </c>
      <c r="B250" s="4">
        <f>'[1]Hourly BAAL'!A250</f>
        <v>42015.291666666664</v>
      </c>
      <c r="C250" s="2">
        <f>'[1]Hourly BAAL'!B250</f>
        <v>2.1020400000000001</v>
      </c>
      <c r="D250" s="2">
        <f>'[1]Hourly BAAL'!C250</f>
        <v>15.53424</v>
      </c>
      <c r="E250" s="3">
        <f>'[1]Hourly BAAL'!D250</f>
        <v>0</v>
      </c>
      <c r="F250" s="3">
        <f>'[1]Hourly BAAL'!E250</f>
        <v>0.22</v>
      </c>
      <c r="G250" s="31">
        <f t="shared" si="67"/>
        <v>-2.1020400000000001</v>
      </c>
      <c r="H250" s="31">
        <f t="shared" si="62"/>
        <v>371.26976000000008</v>
      </c>
      <c r="I250" s="37">
        <f t="shared" si="63"/>
        <v>0</v>
      </c>
      <c r="J250" s="37">
        <f t="shared" si="64"/>
        <v>0.22</v>
      </c>
      <c r="K250" s="14">
        <f t="shared" si="68"/>
        <v>3.6</v>
      </c>
      <c r="L250" s="14">
        <f t="shared" si="69"/>
        <v>267.24639999999999</v>
      </c>
      <c r="M250" s="10">
        <f>IF(C250="Data Error","Data Error",IF(C250&lt;=K250,0,1-IFERROR(INDEX(BAAL!$C:$D,MATCH(ROUNDUP(C250-K250,0),BAAL!$B:$B,0),MATCH(LEFT(M$2,4),BAAL!$C$2:$D$2,0)),0)))</f>
        <v>0</v>
      </c>
      <c r="N250" s="10">
        <f>IF(D250="Data Error","Data Error",IF(D250&lt;=L250,0,1-IFERROR(INDEX(BAAL!$C:$D,MATCH(ROUNDUP(D250-L250,0),BAAL!$B:$B,0),MATCH(LEFT(N$2,4),BAAL!$C$2:$D$2,0)),0)))</f>
        <v>0</v>
      </c>
      <c r="O250" s="41">
        <f t="shared" si="65"/>
        <v>3.1177214152878558E-4</v>
      </c>
      <c r="P250" s="41">
        <f t="shared" si="66"/>
        <v>2.2375202028176468E-4</v>
      </c>
      <c r="Q250" s="10">
        <f t="shared" si="70"/>
        <v>1</v>
      </c>
      <c r="R250" s="34"/>
      <c r="T250"/>
      <c r="U250"/>
      <c r="V250"/>
      <c r="W250"/>
      <c r="X250"/>
      <c r="Y250"/>
      <c r="Z250"/>
      <c r="AA250"/>
      <c r="AB250"/>
      <c r="AC250"/>
    </row>
    <row r="251" spans="1:29" x14ac:dyDescent="0.25">
      <c r="A251" s="10">
        <f t="shared" si="61"/>
        <v>8</v>
      </c>
      <c r="B251" s="4">
        <f>'[1]Hourly BAAL'!A251</f>
        <v>42015.333333333336</v>
      </c>
      <c r="C251" s="2">
        <f>'[1]Hourly BAAL'!B251</f>
        <v>1.44276</v>
      </c>
      <c r="D251" s="2">
        <f>'[1]Hourly BAAL'!C251</f>
        <v>58.25976</v>
      </c>
      <c r="E251" s="3">
        <f>'[1]Hourly BAAL'!D251</f>
        <v>0</v>
      </c>
      <c r="F251" s="3">
        <f>'[1]Hourly BAAL'!E251</f>
        <v>0.21</v>
      </c>
      <c r="G251" s="31">
        <f t="shared" si="67"/>
        <v>-1.44276</v>
      </c>
      <c r="H251" s="31">
        <f t="shared" si="62"/>
        <v>310.96224000000007</v>
      </c>
      <c r="I251" s="37">
        <f t="shared" si="63"/>
        <v>0</v>
      </c>
      <c r="J251" s="37">
        <f t="shared" si="64"/>
        <v>0.21</v>
      </c>
      <c r="K251" s="14">
        <f t="shared" si="68"/>
        <v>3.6</v>
      </c>
      <c r="L251" s="14">
        <f t="shared" si="69"/>
        <v>267.24639999999999</v>
      </c>
      <c r="M251" s="10">
        <f>IF(C251="Data Error","Data Error",IF(C251&lt;=K251,0,1-IFERROR(INDEX(BAAL!$C:$D,MATCH(ROUNDUP(C251-K251,0),BAAL!$B:$B,0),MATCH(LEFT(M$2,4),BAAL!$C$2:$D$2,0)),0)))</f>
        <v>0</v>
      </c>
      <c r="N251" s="10">
        <f>IF(D251="Data Error","Data Error",IF(D251&lt;=L251,0,1-IFERROR(INDEX(BAAL!$C:$D,MATCH(ROUNDUP(D251-L251,0),BAAL!$B:$B,0),MATCH(LEFT(N$2,4),BAAL!$C$2:$D$2,0)),0)))</f>
        <v>0</v>
      </c>
      <c r="O251" s="41">
        <f t="shared" si="65"/>
        <v>3.404730024260839E-4</v>
      </c>
      <c r="P251" s="41">
        <f t="shared" si="66"/>
        <v>8.1441533644303871E-5</v>
      </c>
      <c r="Q251" s="10">
        <f t="shared" si="70"/>
        <v>1</v>
      </c>
      <c r="R251" s="34"/>
      <c r="T251"/>
      <c r="U251"/>
      <c r="V251"/>
      <c r="W251"/>
      <c r="X251"/>
      <c r="Y251"/>
      <c r="Z251"/>
      <c r="AA251"/>
      <c r="AB251"/>
      <c r="AC251"/>
    </row>
    <row r="252" spans="1:29" x14ac:dyDescent="0.25">
      <c r="A252" s="10">
        <f t="shared" si="61"/>
        <v>9</v>
      </c>
      <c r="B252" s="4">
        <f>'[1]Hourly BAAL'!A252</f>
        <v>42015.375</v>
      </c>
      <c r="C252" s="2">
        <f>'[1]Hourly BAAL'!B252</f>
        <v>2.9720399999999998</v>
      </c>
      <c r="D252" s="2">
        <f>'[1]Hourly BAAL'!C252</f>
        <v>107.98308</v>
      </c>
      <c r="E252" s="3">
        <f>'[1]Hourly BAAL'!D252</f>
        <v>0</v>
      </c>
      <c r="F252" s="3">
        <f>'[1]Hourly BAAL'!E252</f>
        <v>0.19</v>
      </c>
      <c r="G252" s="31">
        <f t="shared" si="67"/>
        <v>-2.9720399999999998</v>
      </c>
      <c r="H252" s="31">
        <f t="shared" si="62"/>
        <v>226.07492000000005</v>
      </c>
      <c r="I252" s="37">
        <f t="shared" si="63"/>
        <v>0</v>
      </c>
      <c r="J252" s="37">
        <f t="shared" si="64"/>
        <v>0.19</v>
      </c>
      <c r="K252" s="14">
        <f t="shared" si="68"/>
        <v>3.6</v>
      </c>
      <c r="L252" s="14">
        <f t="shared" si="69"/>
        <v>267.24639999999999</v>
      </c>
      <c r="M252" s="10">
        <f>IF(C252="Data Error","Data Error",IF(C252&lt;=K252,0,1-IFERROR(INDEX(BAAL!$C:$D,MATCH(ROUNDUP(C252-K252,0),BAAL!$B:$B,0),MATCH(LEFT(M$2,4),BAAL!$C$2:$D$2,0)),0)))</f>
        <v>0</v>
      </c>
      <c r="N252" s="10">
        <f>IF(D252="Data Error","Data Error",IF(D252&lt;=L252,0,1-IFERROR(INDEX(BAAL!$C:$D,MATCH(ROUNDUP(D252-L252,0),BAAL!$B:$B,0),MATCH(LEFT(N$2,4),BAAL!$C$2:$D$2,0)),0)))</f>
        <v>0</v>
      </c>
      <c r="O252" s="41">
        <f t="shared" si="65"/>
        <v>2.7583173473964741E-4</v>
      </c>
      <c r="P252" s="41">
        <f t="shared" si="66"/>
        <v>1.4011548165922204E-3</v>
      </c>
      <c r="Q252" s="10">
        <f t="shared" si="70"/>
        <v>1</v>
      </c>
      <c r="R252" s="34"/>
      <c r="T252"/>
      <c r="U252"/>
      <c r="V252"/>
      <c r="W252"/>
      <c r="X252"/>
      <c r="Y252"/>
      <c r="Z252"/>
      <c r="AA252"/>
      <c r="AB252"/>
      <c r="AC252"/>
    </row>
    <row r="253" spans="1:29" x14ac:dyDescent="0.25">
      <c r="A253" s="10">
        <f t="shared" si="61"/>
        <v>10</v>
      </c>
      <c r="B253" s="4">
        <f>'[1]Hourly BAAL'!A253</f>
        <v>42015.416666666664</v>
      </c>
      <c r="C253" s="2">
        <f>'[1]Hourly BAAL'!B253</f>
        <v>5.63232</v>
      </c>
      <c r="D253" s="2">
        <f>'[1]Hourly BAAL'!C253</f>
        <v>53.396520000000002</v>
      </c>
      <c r="E253" s="3">
        <f>'[1]Hourly BAAL'!D253</f>
        <v>0.01</v>
      </c>
      <c r="F253" s="3">
        <f>'[1]Hourly BAAL'!E253</f>
        <v>0.14000000000000001</v>
      </c>
      <c r="G253" s="31">
        <f t="shared" si="67"/>
        <v>2.6621800000000011</v>
      </c>
      <c r="H253" s="31">
        <f t="shared" si="62"/>
        <v>192.75148000000004</v>
      </c>
      <c r="I253" s="37">
        <f t="shared" si="63"/>
        <v>0.01</v>
      </c>
      <c r="J253" s="37">
        <f t="shared" si="64"/>
        <v>0.14000000000000001</v>
      </c>
      <c r="K253" s="14">
        <f t="shared" si="68"/>
        <v>11.894500000000001</v>
      </c>
      <c r="L253" s="14">
        <f t="shared" si="69"/>
        <v>246.14800000000005</v>
      </c>
      <c r="M253" s="10">
        <f>IF(C253="Data Error","Data Error",IF(C253&lt;=K253,0,1-IFERROR(INDEX(BAAL!$C:$D,MATCH(ROUNDUP(C253-K253,0),BAAL!$B:$B,0),MATCH(LEFT(M$2,4),BAAL!$C$2:$D$2,0)),0)))</f>
        <v>0</v>
      </c>
      <c r="N253" s="10">
        <f>IF(D253="Data Error","Data Error",IF(D253&lt;=L253,0,1-IFERROR(INDEX(BAAL!$C:$D,MATCH(ROUNDUP(D253-L253,0),BAAL!$B:$B,0),MATCH(LEFT(N$2,4),BAAL!$C$2:$D$2,0)),0)))</f>
        <v>0</v>
      </c>
      <c r="O253" s="41">
        <f t="shared" si="65"/>
        <v>9.3865602686884984E-6</v>
      </c>
      <c r="P253" s="41">
        <f t="shared" si="66"/>
        <v>9.7699132655702369E-5</v>
      </c>
      <c r="Q253" s="10">
        <f t="shared" si="70"/>
        <v>1</v>
      </c>
      <c r="R253" s="34"/>
      <c r="T253"/>
      <c r="U253"/>
      <c r="V253"/>
      <c r="W253"/>
      <c r="X253"/>
      <c r="Y253"/>
      <c r="Z253"/>
      <c r="AA253"/>
      <c r="AB253"/>
      <c r="AC253"/>
    </row>
    <row r="254" spans="1:29" x14ac:dyDescent="0.25">
      <c r="A254" s="10">
        <f t="shared" si="61"/>
        <v>11</v>
      </c>
      <c r="B254" s="4">
        <f>'[1]Hourly BAAL'!A254</f>
        <v>42015.458333333336</v>
      </c>
      <c r="C254" s="2">
        <f>'[1]Hourly BAAL'!B254</f>
        <v>0</v>
      </c>
      <c r="D254" s="2">
        <f>'[1]Hourly BAAL'!C254</f>
        <v>6.0807599999999997</v>
      </c>
      <c r="E254" s="3">
        <f>'[1]Hourly BAAL'!D254</f>
        <v>0</v>
      </c>
      <c r="F254" s="3">
        <f>'[1]Hourly BAAL'!E254</f>
        <v>0.12</v>
      </c>
      <c r="G254" s="31">
        <f t="shared" si="67"/>
        <v>0</v>
      </c>
      <c r="H254" s="31">
        <f t="shared" si="62"/>
        <v>204.90324000000004</v>
      </c>
      <c r="I254" s="37">
        <f t="shared" si="63"/>
        <v>0</v>
      </c>
      <c r="J254" s="37">
        <f t="shared" si="64"/>
        <v>0.12</v>
      </c>
      <c r="K254" s="14">
        <f t="shared" si="68"/>
        <v>3.6</v>
      </c>
      <c r="L254" s="14">
        <f t="shared" si="69"/>
        <v>210.98400000000004</v>
      </c>
      <c r="M254" s="10">
        <f>IF(C254="Data Error","Data Error",IF(C254&lt;=K254,0,1-IFERROR(INDEX(BAAL!$C:$D,MATCH(ROUNDUP(C254-K254,0),BAAL!$B:$B,0),MATCH(LEFT(M$2,4),BAAL!$C$2:$D$2,0)),0)))</f>
        <v>0</v>
      </c>
      <c r="N254" s="10">
        <f>IF(D254="Data Error","Data Error",IF(D254&lt;=L254,0,1-IFERROR(INDEX(BAAL!$C:$D,MATCH(ROUNDUP(D254-L254,0),BAAL!$B:$B,0),MATCH(LEFT(N$2,4),BAAL!$C$2:$D$2,0)),0)))</f>
        <v>0</v>
      </c>
      <c r="O254" s="41">
        <f t="shared" si="65"/>
        <v>4.076897353827461E-4</v>
      </c>
      <c r="P254" s="41">
        <f t="shared" si="66"/>
        <v>2.0381101168794719E-4</v>
      </c>
      <c r="Q254" s="10">
        <f t="shared" si="70"/>
        <v>1</v>
      </c>
      <c r="R254" s="34"/>
      <c r="T254"/>
      <c r="U254"/>
      <c r="V254"/>
      <c r="W254"/>
      <c r="X254"/>
      <c r="Y254"/>
      <c r="Z254"/>
      <c r="AA254"/>
      <c r="AB254"/>
      <c r="AC254"/>
    </row>
    <row r="255" spans="1:29" x14ac:dyDescent="0.25">
      <c r="A255" s="10">
        <f t="shared" si="61"/>
        <v>12</v>
      </c>
      <c r="B255" s="4">
        <f>'[1]Hourly BAAL'!A255</f>
        <v>42015.5</v>
      </c>
      <c r="C255" s="2">
        <f>'[1]Hourly BAAL'!B255</f>
        <v>1.40004</v>
      </c>
      <c r="D255" s="2">
        <f>'[1]Hourly BAAL'!C255</f>
        <v>0</v>
      </c>
      <c r="E255" s="3">
        <f>'[1]Hourly BAAL'!D255</f>
        <v>0</v>
      </c>
      <c r="F255" s="3">
        <f>'[1]Hourly BAAL'!E255</f>
        <v>0.11</v>
      </c>
      <c r="G255" s="31">
        <f t="shared" si="67"/>
        <v>-1.40004</v>
      </c>
      <c r="H255" s="31">
        <f t="shared" si="62"/>
        <v>193.40200000000004</v>
      </c>
      <c r="I255" s="37">
        <f t="shared" si="63"/>
        <v>0</v>
      </c>
      <c r="J255" s="37">
        <f t="shared" si="64"/>
        <v>0.11</v>
      </c>
      <c r="K255" s="14">
        <f t="shared" si="68"/>
        <v>3.6</v>
      </c>
      <c r="L255" s="14">
        <f t="shared" si="69"/>
        <v>193.40200000000004</v>
      </c>
      <c r="M255" s="10">
        <f>IF(C255="Data Error","Data Error",IF(C255&lt;=K255,0,1-IFERROR(INDEX(BAAL!$C:$D,MATCH(ROUNDUP(C255-K255,0),BAAL!$B:$B,0),MATCH(LEFT(M$2,4),BAAL!$C$2:$D$2,0)),0)))</f>
        <v>0</v>
      </c>
      <c r="N255" s="10">
        <f>IF(D255="Data Error","Data Error",IF(D255&lt;=L255,0,1-IFERROR(INDEX(BAAL!$C:$D,MATCH(ROUNDUP(D255-L255,0),BAAL!$B:$B,0),MATCH(LEFT(N$2,4),BAAL!$C$2:$D$2,0)),0)))</f>
        <v>0</v>
      </c>
      <c r="O255" s="41">
        <f t="shared" si="65"/>
        <v>3.4237634980982122E-4</v>
      </c>
      <c r="P255" s="41">
        <f t="shared" si="66"/>
        <v>2.4043709205597656E-4</v>
      </c>
      <c r="Q255" s="10">
        <f t="shared" si="70"/>
        <v>1</v>
      </c>
      <c r="R255" s="34"/>
      <c r="T255"/>
      <c r="U255"/>
      <c r="V255"/>
      <c r="W255"/>
      <c r="X255"/>
      <c r="Y255"/>
      <c r="Z255"/>
      <c r="AA255"/>
      <c r="AB255"/>
      <c r="AC255"/>
    </row>
    <row r="256" spans="1:29" x14ac:dyDescent="0.25">
      <c r="A256" s="10">
        <f t="shared" si="61"/>
        <v>13</v>
      </c>
      <c r="B256" s="4">
        <f>'[1]Hourly BAAL'!A256</f>
        <v>42015.541666666664</v>
      </c>
      <c r="C256" s="2">
        <f>'[1]Hourly BAAL'!B256</f>
        <v>5.2716000000000003</v>
      </c>
      <c r="D256" s="2">
        <f>'[1]Hourly BAAL'!C256</f>
        <v>0</v>
      </c>
      <c r="E256" s="3">
        <f>'[1]Hourly BAAL'!D256</f>
        <v>0.01</v>
      </c>
      <c r="F256" s="3">
        <f>'[1]Hourly BAAL'!E256</f>
        <v>0.12</v>
      </c>
      <c r="G256" s="31">
        <f t="shared" si="67"/>
        <v>3.0229000000000008</v>
      </c>
      <c r="H256" s="31">
        <f t="shared" si="62"/>
        <v>210.98400000000004</v>
      </c>
      <c r="I256" s="37">
        <f t="shared" si="63"/>
        <v>0.01</v>
      </c>
      <c r="J256" s="37">
        <f t="shared" si="64"/>
        <v>0.12</v>
      </c>
      <c r="K256" s="14">
        <f t="shared" si="68"/>
        <v>11.894500000000001</v>
      </c>
      <c r="L256" s="14">
        <f t="shared" si="69"/>
        <v>210.98400000000004</v>
      </c>
      <c r="M256" s="10">
        <f>IF(C256="Data Error","Data Error",IF(C256&lt;=K256,0,1-IFERROR(INDEX(BAAL!$C:$D,MATCH(ROUNDUP(C256-K256,0),BAAL!$B:$B,0),MATCH(LEFT(M$2,4),BAAL!$C$2:$D$2,0)),0)))</f>
        <v>0</v>
      </c>
      <c r="N256" s="10">
        <f>IF(D256="Data Error","Data Error",IF(D256&lt;=L256,0,1-IFERROR(INDEX(BAAL!$C:$D,MATCH(ROUNDUP(D256-L256,0),BAAL!$B:$B,0),MATCH(LEFT(N$2,4),BAAL!$C$2:$D$2,0)),0)))</f>
        <v>0</v>
      </c>
      <c r="O256" s="41">
        <f t="shared" si="65"/>
        <v>6.9108985414656672E-6</v>
      </c>
      <c r="P256" s="41">
        <f t="shared" si="66"/>
        <v>3.14521492331984E-4</v>
      </c>
      <c r="Q256" s="10">
        <f t="shared" si="70"/>
        <v>1</v>
      </c>
      <c r="R256" s="34"/>
      <c r="T256"/>
      <c r="U256"/>
      <c r="V256"/>
      <c r="W256"/>
      <c r="X256"/>
      <c r="Y256"/>
      <c r="Z256"/>
      <c r="AA256"/>
      <c r="AB256"/>
      <c r="AC256"/>
    </row>
    <row r="257" spans="1:29" x14ac:dyDescent="0.25">
      <c r="A257" s="10">
        <f t="shared" si="61"/>
        <v>14</v>
      </c>
      <c r="B257" s="4">
        <f>'[1]Hourly BAAL'!A257</f>
        <v>42015.583333333336</v>
      </c>
      <c r="C257" s="2">
        <f>'[1]Hourly BAAL'!B257</f>
        <v>0</v>
      </c>
      <c r="D257" s="2">
        <f>'[1]Hourly BAAL'!C257</f>
        <v>0</v>
      </c>
      <c r="E257" s="3">
        <f>'[1]Hourly BAAL'!D257</f>
        <v>0</v>
      </c>
      <c r="F257" s="3">
        <f>'[1]Hourly BAAL'!E257</f>
        <v>0.12</v>
      </c>
      <c r="G257" s="31">
        <f t="shared" si="67"/>
        <v>0</v>
      </c>
      <c r="H257" s="31">
        <f t="shared" si="62"/>
        <v>210.98400000000004</v>
      </c>
      <c r="I257" s="37">
        <f t="shared" si="63"/>
        <v>0</v>
      </c>
      <c r="J257" s="37">
        <f t="shared" si="64"/>
        <v>0.12</v>
      </c>
      <c r="K257" s="14">
        <f t="shared" si="68"/>
        <v>3.6</v>
      </c>
      <c r="L257" s="14">
        <f t="shared" si="69"/>
        <v>210.98400000000004</v>
      </c>
      <c r="M257" s="10">
        <f>IF(C257="Data Error","Data Error",IF(C257&lt;=K257,0,1-IFERROR(INDEX(BAAL!$C:$D,MATCH(ROUNDUP(C257-K257,0),BAAL!$B:$B,0),MATCH(LEFT(M$2,4),BAAL!$C$2:$D$2,0)),0)))</f>
        <v>0</v>
      </c>
      <c r="N257" s="10">
        <f>IF(D257="Data Error","Data Error",IF(D257&lt;=L257,0,1-IFERROR(INDEX(BAAL!$C:$D,MATCH(ROUNDUP(D257-L257,0),BAAL!$B:$B,0),MATCH(LEFT(N$2,4),BAAL!$C$2:$D$2,0)),0)))</f>
        <v>0</v>
      </c>
      <c r="O257" s="41">
        <f t="shared" si="65"/>
        <v>4.076897353827461E-4</v>
      </c>
      <c r="P257" s="41">
        <f t="shared" si="66"/>
        <v>3.14521492331984E-4</v>
      </c>
      <c r="Q257" s="10">
        <f t="shared" si="70"/>
        <v>1</v>
      </c>
      <c r="R257" s="34"/>
      <c r="T257"/>
      <c r="U257"/>
      <c r="V257"/>
      <c r="W257"/>
      <c r="X257"/>
      <c r="Y257"/>
      <c r="Z257"/>
      <c r="AA257"/>
      <c r="AB257"/>
      <c r="AC257"/>
    </row>
    <row r="258" spans="1:29" x14ac:dyDescent="0.25">
      <c r="A258" s="10">
        <f t="shared" si="61"/>
        <v>15</v>
      </c>
      <c r="B258" s="4">
        <f>'[1]Hourly BAAL'!A258</f>
        <v>42015.625</v>
      </c>
      <c r="C258" s="2">
        <f>'[1]Hourly BAAL'!B258</f>
        <v>2.3023199999999999</v>
      </c>
      <c r="D258" s="2">
        <f>'[1]Hourly BAAL'!C258</f>
        <v>21.322800000000001</v>
      </c>
      <c r="E258" s="3">
        <f>'[1]Hourly BAAL'!D258</f>
        <v>0.01</v>
      </c>
      <c r="F258" s="3">
        <f>'[1]Hourly BAAL'!E258</f>
        <v>0.15</v>
      </c>
      <c r="G258" s="31">
        <f t="shared" si="67"/>
        <v>5.9921800000000012</v>
      </c>
      <c r="H258" s="31">
        <f t="shared" si="62"/>
        <v>242.40720000000002</v>
      </c>
      <c r="I258" s="37">
        <f t="shared" si="63"/>
        <v>0.01</v>
      </c>
      <c r="J258" s="37">
        <f t="shared" si="64"/>
        <v>0.15</v>
      </c>
      <c r="K258" s="14">
        <f t="shared" si="68"/>
        <v>11.894500000000001</v>
      </c>
      <c r="L258" s="14">
        <f t="shared" si="69"/>
        <v>263.73</v>
      </c>
      <c r="M258" s="10">
        <f>IF(C258="Data Error","Data Error",IF(C258&lt;=K258,0,1-IFERROR(INDEX(BAAL!$C:$D,MATCH(ROUNDUP(C258-K258,0),BAAL!$B:$B,0),MATCH(LEFT(M$2,4),BAAL!$C$2:$D$2,0)),0)))</f>
        <v>0</v>
      </c>
      <c r="N258" s="10">
        <f>IF(D258="Data Error","Data Error",IF(D258&lt;=L258,0,1-IFERROR(INDEX(BAAL!$C:$D,MATCH(ROUNDUP(D258-L258,0),BAAL!$B:$B,0),MATCH(LEFT(N$2,4),BAAL!$C$2:$D$2,0)),0)))</f>
        <v>0</v>
      </c>
      <c r="O258" s="41">
        <f t="shared" si="65"/>
        <v>9.043233257946451E-7</v>
      </c>
      <c r="P258" s="41">
        <f t="shared" si="66"/>
        <v>8.0910601688115221E-5</v>
      </c>
      <c r="Q258" s="10">
        <f t="shared" si="70"/>
        <v>1</v>
      </c>
      <c r="R258" s="34"/>
      <c r="T258"/>
      <c r="U258"/>
      <c r="V258"/>
      <c r="W258"/>
      <c r="X258"/>
      <c r="Y258"/>
      <c r="Z258"/>
      <c r="AA258"/>
      <c r="AB258"/>
      <c r="AC258"/>
    </row>
    <row r="259" spans="1:29" x14ac:dyDescent="0.25">
      <c r="A259" s="10">
        <f t="shared" ref="A259:A322" si="71">HOUR(B259:B6785)</f>
        <v>16</v>
      </c>
      <c r="B259" s="4">
        <f>'[1]Hourly BAAL'!A259</f>
        <v>42015.666666666664</v>
      </c>
      <c r="C259" s="2">
        <f>'[1]Hourly BAAL'!B259</f>
        <v>4.5591600000000003</v>
      </c>
      <c r="D259" s="2">
        <f>'[1]Hourly BAAL'!C259</f>
        <v>49.587960000000002</v>
      </c>
      <c r="E259" s="3">
        <f>'[1]Hourly BAAL'!D259</f>
        <v>0.01</v>
      </c>
      <c r="F259" s="3">
        <f>'[1]Hourly BAAL'!E259</f>
        <v>0.14000000000000001</v>
      </c>
      <c r="G259" s="31">
        <f t="shared" si="67"/>
        <v>3.7353400000000008</v>
      </c>
      <c r="H259" s="31">
        <f t="shared" ref="H259:H322" si="72">IF(D259="Data Error","Data Error",F259*F$1-D259)</f>
        <v>196.56004000000004</v>
      </c>
      <c r="I259" s="37">
        <f t="shared" ref="I259:I322" si="73">IF(C259="Data Error","Data Error",E259+IF(AF$8&gt;G259,ROUND((AF$8-G259)/E$1,2),0))</f>
        <v>0.01</v>
      </c>
      <c r="J259" s="37">
        <f t="shared" ref="J259:J322" si="74">IF(D259="Data Error","Data Error",F259+IF(AG$8&gt;H259,ROUND((AG$8-H259)/F$1,2),0))</f>
        <v>0.14000000000000001</v>
      </c>
      <c r="K259" s="14">
        <f t="shared" si="68"/>
        <v>11.894500000000001</v>
      </c>
      <c r="L259" s="14">
        <f t="shared" si="69"/>
        <v>246.14800000000005</v>
      </c>
      <c r="M259" s="10">
        <f>IF(C259="Data Error","Data Error",IF(C259&lt;=K259,0,1-IFERROR(INDEX(BAAL!$C:$D,MATCH(ROUNDUP(C259-K259,0),BAAL!$B:$B,0),MATCH(LEFT(M$2,4),BAAL!$C$2:$D$2,0)),0)))</f>
        <v>0</v>
      </c>
      <c r="N259" s="10">
        <f>IF(D259="Data Error","Data Error",IF(D259&lt;=L259,0,1-IFERROR(INDEX(BAAL!$C:$D,MATCH(ROUNDUP(D259-L259,0),BAAL!$B:$B,0),MATCH(LEFT(N$2,4),BAAL!$C$2:$D$2,0)),0)))</f>
        <v>0</v>
      </c>
      <c r="O259" s="41">
        <f t="shared" ref="O259:O322" si="75">IF(C259="Data Error","Data Error",(C259/E$1-INDEX(AM$3:AM$103,MATCH(ROUND(I259,2),$S$3:$S$103,0),1))^2)</f>
        <v>3.1326457412289052E-6</v>
      </c>
      <c r="P259" s="41">
        <f t="shared" ref="P259:P322" si="76">IF(D259="Data Error","Data Error",(D259/F$1-INDEX(AN$3:AN$103,MATCH(ROUND(J259,2),$S$3:$S$103,0),1))^2)</f>
        <v>5.9569333316362939E-5</v>
      </c>
      <c r="Q259" s="10">
        <f t="shared" si="70"/>
        <v>1</v>
      </c>
      <c r="R259" s="34"/>
      <c r="T259"/>
      <c r="U259"/>
      <c r="V259"/>
      <c r="W259"/>
      <c r="X259"/>
      <c r="Y259"/>
      <c r="Z259"/>
      <c r="AA259"/>
      <c r="AB259"/>
      <c r="AC259"/>
    </row>
    <row r="260" spans="1:29" x14ac:dyDescent="0.25">
      <c r="A260" s="10">
        <f t="shared" si="71"/>
        <v>17</v>
      </c>
      <c r="B260" s="4">
        <f>'[1]Hourly BAAL'!A260</f>
        <v>42015.708333333336</v>
      </c>
      <c r="C260" s="2">
        <f>'[1]Hourly BAAL'!B260</f>
        <v>0</v>
      </c>
      <c r="D260" s="2">
        <f>'[1]Hourly BAAL'!C260</f>
        <v>38.04</v>
      </c>
      <c r="E260" s="3">
        <f>'[1]Hourly BAAL'!D260</f>
        <v>0</v>
      </c>
      <c r="F260" s="3">
        <f>'[1]Hourly BAAL'!E260</f>
        <v>0.11</v>
      </c>
      <c r="G260" s="31">
        <f t="shared" ref="G260:G323" si="77">IF(C260="Data Error","Data Error",E260*E$1-C260)</f>
        <v>0</v>
      </c>
      <c r="H260" s="31">
        <f t="shared" si="72"/>
        <v>155.36200000000005</v>
      </c>
      <c r="I260" s="37">
        <f t="shared" si="73"/>
        <v>0</v>
      </c>
      <c r="J260" s="37">
        <f t="shared" si="74"/>
        <v>0.11</v>
      </c>
      <c r="K260" s="14">
        <f t="shared" ref="K260:K323" si="78">IF(C260="Data Error","Data Error",IF($AF$5="a.",IFERROR(INDEX(Z:Z,MATCH(I260,$S:$S,0),1),Z$103),INDEX($BM$110:$BM$133,$A260+1,1)*AF$11))</f>
        <v>3.6</v>
      </c>
      <c r="L260" s="14">
        <f t="shared" ref="L260:L323" si="79">IF(D260="Data Error","Data Error",IF($AF$5="a.",IFERROR(INDEX(AA:AA,MATCH(J260,$S:$S,0),1),AA$103),INDEX($BM$140:$BM$163,$A260+1,1)*AG$11))</f>
        <v>193.40200000000004</v>
      </c>
      <c r="M260" s="10">
        <f>IF(C260="Data Error","Data Error",IF(C260&lt;=K260,0,1-IFERROR(INDEX(BAAL!$C:$D,MATCH(ROUNDUP(C260-K260,0),BAAL!$B:$B,0),MATCH(LEFT(M$2,4),BAAL!$C$2:$D$2,0)),0)))</f>
        <v>0</v>
      </c>
      <c r="N260" s="10">
        <f>IF(D260="Data Error","Data Error",IF(D260&lt;=L260,0,1-IFERROR(INDEX(BAAL!$C:$D,MATCH(ROUNDUP(D260-L260,0),BAAL!$B:$B,0),MATCH(LEFT(N$2,4),BAAL!$C$2:$D$2,0)),0)))</f>
        <v>0</v>
      </c>
      <c r="O260" s="41">
        <f t="shared" si="75"/>
        <v>4.076897353827461E-4</v>
      </c>
      <c r="P260" s="41">
        <f t="shared" si="76"/>
        <v>3.7573587375511342E-5</v>
      </c>
      <c r="Q260" s="10">
        <f t="shared" ref="Q260:Q323" si="80">MONTH(B260)</f>
        <v>1</v>
      </c>
      <c r="R260" s="34"/>
      <c r="T260"/>
      <c r="U260"/>
      <c r="V260"/>
      <c r="W260"/>
      <c r="X260"/>
      <c r="Y260"/>
      <c r="Z260"/>
      <c r="AA260"/>
      <c r="AB260"/>
      <c r="AC260"/>
    </row>
    <row r="261" spans="1:29" x14ac:dyDescent="0.25">
      <c r="A261" s="10">
        <f t="shared" si="71"/>
        <v>18</v>
      </c>
      <c r="B261" s="4">
        <f>'[1]Hourly BAAL'!A261</f>
        <v>42015.75</v>
      </c>
      <c r="C261" s="2">
        <f>'[1]Hourly BAAL'!B261</f>
        <v>2.5054799999999999</v>
      </c>
      <c r="D261" s="2">
        <f>'[1]Hourly BAAL'!C261</f>
        <v>41.096159999999998</v>
      </c>
      <c r="E261" s="3">
        <f>'[1]Hourly BAAL'!D261</f>
        <v>0</v>
      </c>
      <c r="F261" s="3">
        <f>'[1]Hourly BAAL'!E261</f>
        <v>0.09</v>
      </c>
      <c r="G261" s="31">
        <f t="shared" si="77"/>
        <v>-2.5054799999999999</v>
      </c>
      <c r="H261" s="31">
        <f t="shared" si="72"/>
        <v>117.14184000000003</v>
      </c>
      <c r="I261" s="37">
        <f t="shared" si="73"/>
        <v>0</v>
      </c>
      <c r="J261" s="37">
        <f t="shared" si="74"/>
        <v>0.09</v>
      </c>
      <c r="K261" s="14">
        <f t="shared" si="78"/>
        <v>3.6</v>
      </c>
      <c r="L261" s="14">
        <f t="shared" si="79"/>
        <v>158.23800000000003</v>
      </c>
      <c r="M261" s="10">
        <f>IF(C261="Data Error","Data Error",IF(C261&lt;=K261,0,1-IFERROR(INDEX(BAAL!$C:$D,MATCH(ROUNDUP(C261-K261,0),BAAL!$B:$B,0),MATCH(LEFT(M$2,4),BAAL!$C$2:$D$2,0)),0)))</f>
        <v>0</v>
      </c>
      <c r="N261" s="10">
        <f>IF(D261="Data Error","Data Error",IF(D261&lt;=L261,0,1-IFERROR(INDEX(BAAL!$C:$D,MATCH(ROUNDUP(D261-L261,0),BAAL!$B:$B,0),MATCH(LEFT(N$2,4),BAAL!$C$2:$D$2,0)),0)))</f>
        <v>0</v>
      </c>
      <c r="O261" s="41">
        <f t="shared" si="75"/>
        <v>2.9483211371029435E-4</v>
      </c>
      <c r="P261" s="41">
        <f t="shared" si="76"/>
        <v>4.1842493529003028E-5</v>
      </c>
      <c r="Q261" s="10">
        <f t="shared" si="80"/>
        <v>1</v>
      </c>
      <c r="R261" s="34"/>
      <c r="T261"/>
      <c r="U261"/>
      <c r="V261"/>
      <c r="W261"/>
      <c r="X261"/>
      <c r="Y261"/>
      <c r="Z261"/>
      <c r="AA261"/>
      <c r="AB261"/>
      <c r="AC261"/>
    </row>
    <row r="262" spans="1:29" x14ac:dyDescent="0.25">
      <c r="A262" s="10">
        <f t="shared" si="71"/>
        <v>19</v>
      </c>
      <c r="B262" s="4">
        <f>'[1]Hourly BAAL'!A262</f>
        <v>42015.791666666664</v>
      </c>
      <c r="C262" s="2">
        <f>'[1]Hourly BAAL'!B262</f>
        <v>3.2619600000000002</v>
      </c>
      <c r="D262" s="2">
        <f>'[1]Hourly BAAL'!C262</f>
        <v>59.108640000000001</v>
      </c>
      <c r="E262" s="3">
        <f>'[1]Hourly BAAL'!D262</f>
        <v>0</v>
      </c>
      <c r="F262" s="3">
        <f>'[1]Hourly BAAL'!E262</f>
        <v>7.0000000000000007E-2</v>
      </c>
      <c r="G262" s="31">
        <f t="shared" si="77"/>
        <v>-3.2619600000000002</v>
      </c>
      <c r="H262" s="31">
        <f t="shared" si="72"/>
        <v>63.965360000000025</v>
      </c>
      <c r="I262" s="37">
        <f t="shared" si="73"/>
        <v>0</v>
      </c>
      <c r="J262" s="37">
        <f t="shared" si="74"/>
        <v>7.0000000000000007E-2</v>
      </c>
      <c r="K262" s="14">
        <f t="shared" si="78"/>
        <v>3.6</v>
      </c>
      <c r="L262" s="14">
        <f t="shared" si="79"/>
        <v>123.07400000000003</v>
      </c>
      <c r="M262" s="10">
        <f>IF(C262="Data Error","Data Error",IF(C262&lt;=K262,0,1-IFERROR(INDEX(BAAL!$C:$D,MATCH(ROUNDUP(C262-K262,0),BAAL!$B:$B,0),MATCH(LEFT(M$2,4),BAAL!$C$2:$D$2,0)),0)))</f>
        <v>0</v>
      </c>
      <c r="N262" s="10">
        <f>IF(D262="Data Error","Data Error",IF(D262&lt;=L262,0,1-IFERROR(INDEX(BAAL!$C:$D,MATCH(ROUNDUP(D262-L262,0),BAAL!$B:$B,0),MATCH(LEFT(N$2,4),BAAL!$C$2:$D$2,0)),0)))</f>
        <v>0</v>
      </c>
      <c r="O262" s="41">
        <f t="shared" si="75"/>
        <v>2.6434369792230182E-4</v>
      </c>
      <c r="P262" s="41">
        <f t="shared" si="76"/>
        <v>4.4683260462780028E-4</v>
      </c>
      <c r="Q262" s="10">
        <f t="shared" si="80"/>
        <v>1</v>
      </c>
      <c r="R262" s="34"/>
      <c r="T262"/>
      <c r="U262"/>
      <c r="V262"/>
      <c r="W262"/>
      <c r="X262"/>
      <c r="Y262"/>
      <c r="Z262"/>
      <c r="AA262"/>
      <c r="AB262"/>
      <c r="AC262"/>
    </row>
    <row r="263" spans="1:29" x14ac:dyDescent="0.25">
      <c r="A263" s="10">
        <f t="shared" si="71"/>
        <v>20</v>
      </c>
      <c r="B263" s="4">
        <f>'[1]Hourly BAAL'!A263</f>
        <v>42015.833333333336</v>
      </c>
      <c r="C263" s="2">
        <f>'[1]Hourly BAAL'!B263</f>
        <v>3.6999599999999999</v>
      </c>
      <c r="D263" s="2">
        <f>'[1]Hourly BAAL'!C263</f>
        <v>29.2212</v>
      </c>
      <c r="E263" s="3">
        <f>'[1]Hourly BAAL'!D263</f>
        <v>0</v>
      </c>
      <c r="F263" s="3">
        <f>'[1]Hourly BAAL'!E263</f>
        <v>7.0000000000000007E-2</v>
      </c>
      <c r="G263" s="31">
        <f t="shared" si="77"/>
        <v>-3.6999599999999999</v>
      </c>
      <c r="H263" s="31">
        <f t="shared" si="72"/>
        <v>93.85280000000003</v>
      </c>
      <c r="I263" s="37">
        <f t="shared" si="73"/>
        <v>0</v>
      </c>
      <c r="J263" s="37">
        <f t="shared" si="74"/>
        <v>7.0000000000000007E-2</v>
      </c>
      <c r="K263" s="14">
        <f t="shared" si="78"/>
        <v>3.6</v>
      </c>
      <c r="L263" s="14">
        <f t="shared" si="79"/>
        <v>123.07400000000003</v>
      </c>
      <c r="M263" s="10">
        <f>IF(C263="Data Error","Data Error",IF(C263&lt;=K263,0,1-IFERROR(INDEX(BAAL!$C:$D,MATCH(ROUNDUP(C263-K263,0),BAAL!$B:$B,0),MATCH(LEFT(M$2,4),BAAL!$C$2:$D$2,0)),0)))</f>
        <v>1.0000000000000009E-3</v>
      </c>
      <c r="N263" s="10">
        <f>IF(D263="Data Error","Data Error",IF(D263&lt;=L263,0,1-IFERROR(INDEX(BAAL!$C:$D,MATCH(ROUNDUP(D263-L263,0),BAAL!$B:$B,0),MATCH(LEFT(N$2,4),BAAL!$C$2:$D$2,0)),0)))</f>
        <v>0</v>
      </c>
      <c r="O263" s="41">
        <f t="shared" si="75"/>
        <v>2.4745143589982046E-4</v>
      </c>
      <c r="P263" s="41">
        <f t="shared" si="76"/>
        <v>1.7135709887073635E-5</v>
      </c>
      <c r="Q263" s="10">
        <f t="shared" si="80"/>
        <v>1</v>
      </c>
      <c r="R263" s="34"/>
      <c r="T263"/>
      <c r="U263"/>
      <c r="V263"/>
      <c r="W263"/>
      <c r="X263"/>
      <c r="Y263"/>
      <c r="Z263"/>
      <c r="AA263"/>
      <c r="AB263"/>
      <c r="AC263"/>
    </row>
    <row r="264" spans="1:29" x14ac:dyDescent="0.25">
      <c r="A264" s="10">
        <f t="shared" si="71"/>
        <v>21</v>
      </c>
      <c r="B264" s="4">
        <f>'[1]Hourly BAAL'!A264</f>
        <v>42015.875</v>
      </c>
      <c r="C264" s="2">
        <f>'[1]Hourly BAAL'!B264</f>
        <v>1.72488</v>
      </c>
      <c r="D264" s="2">
        <f>'[1]Hourly BAAL'!C264</f>
        <v>3.3152400000000002</v>
      </c>
      <c r="E264" s="3">
        <f>'[1]Hourly BAAL'!D264</f>
        <v>0</v>
      </c>
      <c r="F264" s="3">
        <f>'[1]Hourly BAAL'!E264</f>
        <v>0.05</v>
      </c>
      <c r="G264" s="31">
        <f t="shared" si="77"/>
        <v>-1.72488</v>
      </c>
      <c r="H264" s="31">
        <f t="shared" si="72"/>
        <v>84.594760000000022</v>
      </c>
      <c r="I264" s="37">
        <f t="shared" si="73"/>
        <v>0</v>
      </c>
      <c r="J264" s="37">
        <f t="shared" si="74"/>
        <v>0.05</v>
      </c>
      <c r="K264" s="14">
        <f t="shared" si="78"/>
        <v>3.6</v>
      </c>
      <c r="L264" s="14">
        <f t="shared" si="79"/>
        <v>87.910000000000025</v>
      </c>
      <c r="M264" s="10">
        <f>IF(C264="Data Error","Data Error",IF(C264&lt;=K264,0,1-IFERROR(INDEX(BAAL!$C:$D,MATCH(ROUNDUP(C264-K264,0),BAAL!$B:$B,0),MATCH(LEFT(M$2,4),BAAL!$C$2:$D$2,0)),0)))</f>
        <v>0</v>
      </c>
      <c r="N264" s="10">
        <f>IF(D264="Data Error","Data Error",IF(D264&lt;=L264,0,1-IFERROR(INDEX(BAAL!$C:$D,MATCH(ROUNDUP(D264-L264,0),BAAL!$B:$B,0),MATCH(LEFT(N$2,4),BAAL!$C$2:$D$2,0)),0)))</f>
        <v>0</v>
      </c>
      <c r="O264" s="41">
        <f t="shared" si="75"/>
        <v>3.2803663036388373E-4</v>
      </c>
      <c r="P264" s="41">
        <f t="shared" si="76"/>
        <v>3.5625522960836066E-5</v>
      </c>
      <c r="Q264" s="10">
        <f t="shared" si="80"/>
        <v>1</v>
      </c>
      <c r="R264" s="34"/>
      <c r="T264"/>
      <c r="U264"/>
      <c r="V264"/>
      <c r="W264"/>
      <c r="X264"/>
      <c r="Y264"/>
      <c r="Z264"/>
      <c r="AA264"/>
      <c r="AB264"/>
      <c r="AC264"/>
    </row>
    <row r="265" spans="1:29" x14ac:dyDescent="0.25">
      <c r="A265" s="10">
        <f t="shared" si="71"/>
        <v>22</v>
      </c>
      <c r="B265" s="4">
        <f>'[1]Hourly BAAL'!A265</f>
        <v>42015.916666666664</v>
      </c>
      <c r="C265" s="2">
        <f>'[1]Hourly BAAL'!B265</f>
        <v>0.73007999999999995</v>
      </c>
      <c r="D265" s="2">
        <f>'[1]Hourly BAAL'!C265</f>
        <v>0</v>
      </c>
      <c r="E265" s="3">
        <f>'[1]Hourly BAAL'!D265</f>
        <v>0</v>
      </c>
      <c r="F265" s="3">
        <f>'[1]Hourly BAAL'!E265</f>
        <v>0.04</v>
      </c>
      <c r="G265" s="31">
        <f t="shared" si="77"/>
        <v>-0.73007999999999995</v>
      </c>
      <c r="H265" s="31">
        <f t="shared" si="72"/>
        <v>70.328000000000017</v>
      </c>
      <c r="I265" s="37">
        <f t="shared" si="73"/>
        <v>0</v>
      </c>
      <c r="J265" s="37">
        <f t="shared" si="74"/>
        <v>0.04</v>
      </c>
      <c r="K265" s="14">
        <f t="shared" si="78"/>
        <v>3.6</v>
      </c>
      <c r="L265" s="14">
        <f t="shared" si="79"/>
        <v>70.328000000000017</v>
      </c>
      <c r="M265" s="10">
        <f>IF(C265="Data Error","Data Error",IF(C265&lt;=K265,0,1-IFERROR(INDEX(BAAL!$C:$D,MATCH(ROUNDUP(C265-K265,0),BAAL!$B:$B,0),MATCH(LEFT(M$2,4),BAAL!$C$2:$D$2,0)),0)))</f>
        <v>0</v>
      </c>
      <c r="N265" s="10">
        <f>IF(D265="Data Error","Data Error",IF(D265&lt;=L265,0,1-IFERROR(INDEX(BAAL!$C:$D,MATCH(ROUNDUP(D265-L265,0),BAAL!$B:$B,0),MATCH(LEFT(N$2,4),BAAL!$C$2:$D$2,0)),0)))</f>
        <v>0</v>
      </c>
      <c r="O265" s="41">
        <f t="shared" si="75"/>
        <v>3.7291976122550568E-4</v>
      </c>
      <c r="P265" s="41">
        <f t="shared" si="76"/>
        <v>5.3539836132180064E-5</v>
      </c>
      <c r="Q265" s="10">
        <f t="shared" si="80"/>
        <v>1</v>
      </c>
      <c r="R265" s="34"/>
      <c r="T265"/>
      <c r="U265"/>
      <c r="V265"/>
      <c r="W265"/>
      <c r="X265"/>
      <c r="Y265"/>
      <c r="Z265"/>
      <c r="AA265"/>
      <c r="AB265"/>
      <c r="AC265"/>
    </row>
    <row r="266" spans="1:29" x14ac:dyDescent="0.25">
      <c r="A266" s="10">
        <f t="shared" si="71"/>
        <v>23</v>
      </c>
      <c r="B266" s="4">
        <f>'[1]Hourly BAAL'!A266</f>
        <v>42015.958333333336</v>
      </c>
      <c r="C266" s="2">
        <f>'[1]Hourly BAAL'!B266</f>
        <v>7.0800000000000002E-2</v>
      </c>
      <c r="D266" s="2">
        <f>'[1]Hourly BAAL'!C266</f>
        <v>0</v>
      </c>
      <c r="E266" s="3">
        <f>'[1]Hourly BAAL'!D266</f>
        <v>0</v>
      </c>
      <c r="F266" s="3">
        <f>'[1]Hourly BAAL'!E266</f>
        <v>0.05</v>
      </c>
      <c r="G266" s="31">
        <f t="shared" si="77"/>
        <v>-7.0800000000000002E-2</v>
      </c>
      <c r="H266" s="31">
        <f t="shared" si="72"/>
        <v>87.910000000000025</v>
      </c>
      <c r="I266" s="37">
        <f t="shared" si="73"/>
        <v>0</v>
      </c>
      <c r="J266" s="37">
        <f t="shared" si="74"/>
        <v>0.05</v>
      </c>
      <c r="K266" s="14">
        <f t="shared" si="78"/>
        <v>3.6</v>
      </c>
      <c r="L266" s="14">
        <f t="shared" si="79"/>
        <v>87.910000000000025</v>
      </c>
      <c r="M266" s="10">
        <f>IF(C266="Data Error","Data Error",IF(C266&lt;=K266,0,1-IFERROR(INDEX(BAAL!$C:$D,MATCH(ROUNDUP(C266-K266,0),BAAL!$B:$B,0),MATCH(LEFT(M$2,4),BAAL!$C$2:$D$2,0)),0)))</f>
        <v>0</v>
      </c>
      <c r="N266" s="10">
        <f>IF(D266="Data Error","Data Error",IF(D266&lt;=L266,0,1-IFERROR(INDEX(BAAL!$C:$D,MATCH(ROUNDUP(D266-L266,0),BAAL!$B:$B,0),MATCH(LEFT(N$2,4),BAAL!$C$2:$D$2,0)),0)))</f>
        <v>0</v>
      </c>
      <c r="O266" s="41">
        <f t="shared" si="75"/>
        <v>4.0425004794363879E-4</v>
      </c>
      <c r="P266" s="41">
        <f t="shared" si="76"/>
        <v>6.1690021178240748E-5</v>
      </c>
      <c r="Q266" s="10">
        <f t="shared" si="80"/>
        <v>1</v>
      </c>
      <c r="R266" s="34"/>
      <c r="T266"/>
      <c r="U266"/>
      <c r="V266"/>
      <c r="W266"/>
      <c r="X266"/>
      <c r="Y266"/>
      <c r="Z266"/>
      <c r="AA266"/>
      <c r="AB266"/>
      <c r="AC266"/>
    </row>
    <row r="267" spans="1:29" x14ac:dyDescent="0.25">
      <c r="A267" s="10">
        <f t="shared" si="71"/>
        <v>0</v>
      </c>
      <c r="B267" s="1">
        <f>'[1]Hourly BAAL'!A267</f>
        <v>42016</v>
      </c>
      <c r="C267" s="2">
        <f>'[1]Hourly BAAL'!B267</f>
        <v>0.3</v>
      </c>
      <c r="D267" s="2">
        <f>'[1]Hourly BAAL'!C267</f>
        <v>0</v>
      </c>
      <c r="E267" s="3">
        <f>'[1]Hourly BAAL'!D267</f>
        <v>0</v>
      </c>
      <c r="F267" s="3">
        <f>'[1]Hourly BAAL'!E267</f>
        <v>0.04</v>
      </c>
      <c r="G267" s="31">
        <f t="shared" si="77"/>
        <v>-0.3</v>
      </c>
      <c r="H267" s="31">
        <f t="shared" si="72"/>
        <v>70.328000000000017</v>
      </c>
      <c r="I267" s="37">
        <f t="shared" si="73"/>
        <v>0</v>
      </c>
      <c r="J267" s="37">
        <f t="shared" si="74"/>
        <v>0.04</v>
      </c>
      <c r="K267" s="14">
        <f t="shared" si="78"/>
        <v>3.6</v>
      </c>
      <c r="L267" s="14">
        <f t="shared" si="79"/>
        <v>70.328000000000017</v>
      </c>
      <c r="M267" s="10">
        <f>IF(C267="Data Error","Data Error",IF(C267&lt;=K267,0,1-IFERROR(INDEX(BAAL!$C:$D,MATCH(ROUNDUP(C267-K267,0),BAAL!$B:$B,0),MATCH(LEFT(M$2,4),BAAL!$C$2:$D$2,0)),0)))</f>
        <v>0</v>
      </c>
      <c r="N267" s="10">
        <f>IF(D267="Data Error","Data Error",IF(D267&lt;=L267,0,1-IFERROR(INDEX(BAAL!$C:$D,MATCH(ROUNDUP(D267-L267,0),BAAL!$B:$B,0),MATCH(LEFT(N$2,4),BAAL!$C$2:$D$2,0)),0)))</f>
        <v>0</v>
      </c>
      <c r="O267" s="41">
        <f t="shared" si="75"/>
        <v>3.9321473231186031E-4</v>
      </c>
      <c r="P267" s="41">
        <f t="shared" si="76"/>
        <v>5.3539836132180064E-5</v>
      </c>
      <c r="Q267" s="10">
        <f t="shared" si="80"/>
        <v>1</v>
      </c>
      <c r="R267" s="34"/>
      <c r="T267"/>
      <c r="U267"/>
      <c r="V267"/>
      <c r="W267"/>
      <c r="X267"/>
      <c r="Y267"/>
      <c r="Z267"/>
      <c r="AA267"/>
      <c r="AB267"/>
      <c r="AC267"/>
    </row>
    <row r="268" spans="1:29" x14ac:dyDescent="0.25">
      <c r="A268" s="10">
        <f t="shared" si="71"/>
        <v>1</v>
      </c>
      <c r="B268" s="4">
        <f>'[1]Hourly BAAL'!A268</f>
        <v>42016.041666666664</v>
      </c>
      <c r="C268" s="2">
        <f>'[1]Hourly BAAL'!B268</f>
        <v>0.10092</v>
      </c>
      <c r="D268" s="2">
        <f>'[1]Hourly BAAL'!C268</f>
        <v>0</v>
      </c>
      <c r="E268" s="3">
        <f>'[1]Hourly BAAL'!D268</f>
        <v>0</v>
      </c>
      <c r="F268" s="3">
        <f>'[1]Hourly BAAL'!E268</f>
        <v>0.05</v>
      </c>
      <c r="G268" s="31">
        <f t="shared" si="77"/>
        <v>-0.10092</v>
      </c>
      <c r="H268" s="31">
        <f t="shared" si="72"/>
        <v>87.910000000000025</v>
      </c>
      <c r="I268" s="37">
        <f t="shared" si="73"/>
        <v>0</v>
      </c>
      <c r="J268" s="37">
        <f t="shared" si="74"/>
        <v>0.05</v>
      </c>
      <c r="K268" s="14">
        <f t="shared" si="78"/>
        <v>3.6</v>
      </c>
      <c r="L268" s="14">
        <f t="shared" si="79"/>
        <v>87.910000000000025</v>
      </c>
      <c r="M268" s="10">
        <f>IF(C268="Data Error","Data Error",IF(C268&lt;=K268,0,1-IFERROR(INDEX(BAAL!$C:$D,MATCH(ROUNDUP(C268-K268,0),BAAL!$B:$B,0),MATCH(LEFT(M$2,4),BAAL!$C$2:$D$2,0)),0)))</f>
        <v>0</v>
      </c>
      <c r="N268" s="10">
        <f>IF(D268="Data Error","Data Error",IF(D268&lt;=L268,0,1-IFERROR(INDEX(BAAL!$C:$D,MATCH(ROUNDUP(D268-L268,0),BAAL!$B:$B,0),MATCH(LEFT(N$2,4),BAAL!$C$2:$D$2,0)),0)))</f>
        <v>0</v>
      </c>
      <c r="O268" s="41">
        <f t="shared" si="75"/>
        <v>4.0279114155260346E-4</v>
      </c>
      <c r="P268" s="41">
        <f t="shared" si="76"/>
        <v>6.1690021178240748E-5</v>
      </c>
      <c r="Q268" s="10">
        <f t="shared" si="80"/>
        <v>1</v>
      </c>
      <c r="R268" s="34"/>
      <c r="T268"/>
      <c r="U268"/>
      <c r="V268"/>
      <c r="W268"/>
      <c r="X268"/>
      <c r="Y268"/>
      <c r="Z268"/>
      <c r="AA268"/>
      <c r="AB268"/>
      <c r="AC268"/>
    </row>
    <row r="269" spans="1:29" x14ac:dyDescent="0.25">
      <c r="A269" s="10">
        <f t="shared" si="71"/>
        <v>2</v>
      </c>
      <c r="B269" s="4">
        <f>'[1]Hourly BAAL'!A269</f>
        <v>42016.083333333336</v>
      </c>
      <c r="C269" s="2">
        <f>'[1]Hourly BAAL'!B269</f>
        <v>0.51204000000000005</v>
      </c>
      <c r="D269" s="2">
        <f>'[1]Hourly BAAL'!C269</f>
        <v>0</v>
      </c>
      <c r="E269" s="3">
        <f>'[1]Hourly BAAL'!D269</f>
        <v>0</v>
      </c>
      <c r="F269" s="3">
        <f>'[1]Hourly BAAL'!E269</f>
        <v>0.06</v>
      </c>
      <c r="G269" s="31">
        <f t="shared" si="77"/>
        <v>-0.51204000000000005</v>
      </c>
      <c r="H269" s="31">
        <f t="shared" si="72"/>
        <v>105.49200000000002</v>
      </c>
      <c r="I269" s="37">
        <f t="shared" si="73"/>
        <v>0</v>
      </c>
      <c r="J269" s="37">
        <f t="shared" si="74"/>
        <v>0.06</v>
      </c>
      <c r="K269" s="14">
        <f t="shared" si="78"/>
        <v>3.6</v>
      </c>
      <c r="L269" s="14">
        <f t="shared" si="79"/>
        <v>105.49200000000002</v>
      </c>
      <c r="M269" s="10">
        <f>IF(C269="Data Error","Data Error",IF(C269&lt;=K269,0,1-IFERROR(INDEX(BAAL!$C:$D,MATCH(ROUNDUP(C269-K269,0),BAAL!$B:$B,0),MATCH(LEFT(M$2,4),BAAL!$C$2:$D$2,0)),0)))</f>
        <v>0</v>
      </c>
      <c r="N269" s="10">
        <f>IF(D269="Data Error","Data Error",IF(D269&lt;=L269,0,1-IFERROR(INDEX(BAAL!$C:$D,MATCH(ROUNDUP(D269-L269,0),BAAL!$B:$B,0),MATCH(LEFT(N$2,4),BAAL!$C$2:$D$2,0)),0)))</f>
        <v>0</v>
      </c>
      <c r="O269" s="41">
        <f t="shared" si="75"/>
        <v>3.8314161259110191E-4</v>
      </c>
      <c r="P269" s="41">
        <f t="shared" si="76"/>
        <v>7.3417245569197049E-5</v>
      </c>
      <c r="Q269" s="10">
        <f t="shared" si="80"/>
        <v>1</v>
      </c>
      <c r="R269" s="34"/>
      <c r="T269"/>
      <c r="U269"/>
      <c r="V269"/>
      <c r="W269"/>
      <c r="X269"/>
      <c r="Y269"/>
      <c r="Z269"/>
      <c r="AA269"/>
      <c r="AB269"/>
      <c r="AC269"/>
    </row>
    <row r="270" spans="1:29" x14ac:dyDescent="0.25">
      <c r="A270" s="10">
        <f t="shared" si="71"/>
        <v>3</v>
      </c>
      <c r="B270" s="4">
        <f>'[1]Hourly BAAL'!A270</f>
        <v>42016.125</v>
      </c>
      <c r="C270" s="2">
        <f>'[1]Hourly BAAL'!B270</f>
        <v>9.9959999999999993E-2</v>
      </c>
      <c r="D270" s="2">
        <f>'[1]Hourly BAAL'!C270</f>
        <v>0</v>
      </c>
      <c r="E270" s="3">
        <f>'[1]Hourly BAAL'!D270</f>
        <v>0</v>
      </c>
      <c r="F270" s="3">
        <f>'[1]Hourly BAAL'!E270</f>
        <v>0.08</v>
      </c>
      <c r="G270" s="31">
        <f t="shared" si="77"/>
        <v>-9.9959999999999993E-2</v>
      </c>
      <c r="H270" s="31">
        <f t="shared" si="72"/>
        <v>140.65600000000003</v>
      </c>
      <c r="I270" s="37">
        <f t="shared" si="73"/>
        <v>0</v>
      </c>
      <c r="J270" s="37">
        <f t="shared" si="74"/>
        <v>0.08</v>
      </c>
      <c r="K270" s="14">
        <f t="shared" si="78"/>
        <v>3.6</v>
      </c>
      <c r="L270" s="14">
        <f t="shared" si="79"/>
        <v>140.65600000000003</v>
      </c>
      <c r="M270" s="10">
        <f>IF(C270="Data Error","Data Error",IF(C270&lt;=K270,0,1-IFERROR(INDEX(BAAL!$C:$D,MATCH(ROUNDUP(C270-K270,0),BAAL!$B:$B,0),MATCH(LEFT(M$2,4),BAAL!$C$2:$D$2,0)),0)))</f>
        <v>0</v>
      </c>
      <c r="N270" s="10">
        <f>IF(D270="Data Error","Data Error",IF(D270&lt;=L270,0,1-IFERROR(INDEX(BAAL!$C:$D,MATCH(ROUNDUP(D270-L270,0),BAAL!$B:$B,0),MATCH(LEFT(N$2,4),BAAL!$C$2:$D$2,0)),0)))</f>
        <v>0</v>
      </c>
      <c r="O270" s="41">
        <f t="shared" si="75"/>
        <v>4.0283759987195969E-4</v>
      </c>
      <c r="P270" s="41">
        <f t="shared" si="76"/>
        <v>1.8419975243909084E-4</v>
      </c>
      <c r="Q270" s="10">
        <f t="shared" si="80"/>
        <v>1</v>
      </c>
      <c r="R270" s="34"/>
      <c r="T270"/>
      <c r="U270"/>
      <c r="V270"/>
      <c r="W270"/>
      <c r="X270"/>
      <c r="Y270"/>
      <c r="Z270"/>
      <c r="AA270"/>
      <c r="AB270"/>
      <c r="AC270"/>
    </row>
    <row r="271" spans="1:29" x14ac:dyDescent="0.25">
      <c r="A271" s="10">
        <f t="shared" si="71"/>
        <v>4</v>
      </c>
      <c r="B271" s="4">
        <f>'[1]Hourly BAAL'!A271</f>
        <v>42016.166666666664</v>
      </c>
      <c r="C271" s="2">
        <f>'[1]Hourly BAAL'!B271</f>
        <v>0.13031999999999999</v>
      </c>
      <c r="D271" s="2">
        <f>'[1]Hourly BAAL'!C271</f>
        <v>12.978120000000001</v>
      </c>
      <c r="E271" s="3">
        <f>'[1]Hourly BAAL'!D271</f>
        <v>0</v>
      </c>
      <c r="F271" s="3">
        <f>'[1]Hourly BAAL'!E271</f>
        <v>0.09</v>
      </c>
      <c r="G271" s="31">
        <f t="shared" si="77"/>
        <v>-0.13031999999999999</v>
      </c>
      <c r="H271" s="31">
        <f t="shared" si="72"/>
        <v>145.25988000000004</v>
      </c>
      <c r="I271" s="37">
        <f t="shared" si="73"/>
        <v>0</v>
      </c>
      <c r="J271" s="37">
        <f t="shared" si="74"/>
        <v>0.09</v>
      </c>
      <c r="K271" s="14">
        <f t="shared" si="78"/>
        <v>3.6</v>
      </c>
      <c r="L271" s="14">
        <f t="shared" si="79"/>
        <v>158.23800000000003</v>
      </c>
      <c r="M271" s="10">
        <f>IF(C271="Data Error","Data Error",IF(C271&lt;=K271,0,1-IFERROR(INDEX(BAAL!$C:$D,MATCH(ROUNDUP(C271-K271,0),BAAL!$B:$B,0),MATCH(LEFT(M$2,4),BAAL!$C$2:$D$2,0)),0)))</f>
        <v>0</v>
      </c>
      <c r="N271" s="10">
        <f>IF(D271="Data Error","Data Error",IF(D271&lt;=L271,0,1-IFERROR(INDEX(BAAL!$C:$D,MATCH(ROUNDUP(D271-L271,0),BAAL!$B:$B,0),MATCH(LEFT(N$2,4),BAAL!$C$2:$D$2,0)),0)))</f>
        <v>0</v>
      </c>
      <c r="O271" s="41">
        <f t="shared" si="75"/>
        <v>4.0136965290672987E-4</v>
      </c>
      <c r="P271" s="41">
        <f t="shared" si="76"/>
        <v>9.0705388859354947E-5</v>
      </c>
      <c r="Q271" s="10">
        <f t="shared" si="80"/>
        <v>1</v>
      </c>
      <c r="R271" s="34"/>
      <c r="T271"/>
      <c r="U271"/>
      <c r="V271"/>
      <c r="W271"/>
      <c r="X271"/>
      <c r="Y271"/>
      <c r="Z271"/>
      <c r="AA271"/>
      <c r="AB271"/>
      <c r="AC271"/>
    </row>
    <row r="272" spans="1:29" x14ac:dyDescent="0.25">
      <c r="A272" s="10">
        <f t="shared" si="71"/>
        <v>5</v>
      </c>
      <c r="B272" s="4">
        <f>'[1]Hourly BAAL'!A272</f>
        <v>42016.208333333336</v>
      </c>
      <c r="C272" s="2">
        <f>'[1]Hourly BAAL'!B272</f>
        <v>0</v>
      </c>
      <c r="D272" s="2">
        <f>'[1]Hourly BAAL'!C272</f>
        <v>3.9034800000000001</v>
      </c>
      <c r="E272" s="3">
        <f>'[1]Hourly BAAL'!D272</f>
        <v>0</v>
      </c>
      <c r="F272" s="3">
        <f>'[1]Hourly BAAL'!E272</f>
        <v>0.08</v>
      </c>
      <c r="G272" s="31">
        <f t="shared" si="77"/>
        <v>0</v>
      </c>
      <c r="H272" s="31">
        <f t="shared" si="72"/>
        <v>136.75252000000003</v>
      </c>
      <c r="I272" s="37">
        <f t="shared" si="73"/>
        <v>0</v>
      </c>
      <c r="J272" s="37">
        <f t="shared" si="74"/>
        <v>0.08</v>
      </c>
      <c r="K272" s="14">
        <f t="shared" si="78"/>
        <v>3.6</v>
      </c>
      <c r="L272" s="14">
        <f t="shared" si="79"/>
        <v>140.65600000000003</v>
      </c>
      <c r="M272" s="10">
        <f>IF(C272="Data Error","Data Error",IF(C272&lt;=K272,0,1-IFERROR(INDEX(BAAL!$C:$D,MATCH(ROUNDUP(C272-K272,0),BAAL!$B:$B,0),MATCH(LEFT(M$2,4),BAAL!$C$2:$D$2,0)),0)))</f>
        <v>0</v>
      </c>
      <c r="N272" s="10">
        <f>IF(D272="Data Error","Data Error",IF(D272&lt;=L272,0,1-IFERROR(INDEX(BAAL!$C:$D,MATCH(ROUNDUP(D272-L272,0),BAAL!$B:$B,0),MATCH(LEFT(N$2,4),BAAL!$C$2:$D$2,0)),0)))</f>
        <v>0</v>
      </c>
      <c r="O272" s="41">
        <f t="shared" si="75"/>
        <v>4.076897353827461E-4</v>
      </c>
      <c r="P272" s="41">
        <f t="shared" si="76"/>
        <v>1.2886481543143095E-4</v>
      </c>
      <c r="Q272" s="10">
        <f t="shared" si="80"/>
        <v>1</v>
      </c>
      <c r="R272" s="34"/>
      <c r="T272"/>
      <c r="U272"/>
      <c r="V272"/>
      <c r="W272"/>
      <c r="X272"/>
      <c r="Y272"/>
      <c r="Z272"/>
      <c r="AA272"/>
      <c r="AB272"/>
      <c r="AC272"/>
    </row>
    <row r="273" spans="1:29" x14ac:dyDescent="0.25">
      <c r="A273" s="10">
        <f t="shared" si="71"/>
        <v>6</v>
      </c>
      <c r="B273" s="4">
        <f>'[1]Hourly BAAL'!A273</f>
        <v>42016.25</v>
      </c>
      <c r="C273" s="2">
        <f>'[1]Hourly BAAL'!B273</f>
        <v>1.4175599999999999</v>
      </c>
      <c r="D273" s="2">
        <f>'[1]Hourly BAAL'!C273</f>
        <v>0</v>
      </c>
      <c r="E273" s="3">
        <f>'[1]Hourly BAAL'!D273</f>
        <v>0</v>
      </c>
      <c r="F273" s="3">
        <f>'[1]Hourly BAAL'!E273</f>
        <v>7.0000000000000007E-2</v>
      </c>
      <c r="G273" s="31">
        <f t="shared" si="77"/>
        <v>-1.4175599999999999</v>
      </c>
      <c r="H273" s="31">
        <f t="shared" si="72"/>
        <v>123.07400000000003</v>
      </c>
      <c r="I273" s="37">
        <f t="shared" si="73"/>
        <v>0</v>
      </c>
      <c r="J273" s="37">
        <f t="shared" si="74"/>
        <v>7.0000000000000007E-2</v>
      </c>
      <c r="K273" s="14">
        <f t="shared" si="78"/>
        <v>3.6</v>
      </c>
      <c r="L273" s="14">
        <f t="shared" si="79"/>
        <v>123.07400000000003</v>
      </c>
      <c r="M273" s="10">
        <f>IF(C273="Data Error","Data Error",IF(C273&lt;=K273,0,1-IFERROR(INDEX(BAAL!$C:$D,MATCH(ROUNDUP(C273-K273,0),BAAL!$B:$B,0),MATCH(LEFT(M$2,4),BAAL!$C$2:$D$2,0)),0)))</f>
        <v>0</v>
      </c>
      <c r="N273" s="10">
        <f>IF(D273="Data Error","Data Error",IF(D273&lt;=L273,0,1-IFERROR(INDEX(BAAL!$C:$D,MATCH(ROUNDUP(D273-L273,0),BAAL!$B:$B,0),MATCH(LEFT(N$2,4),BAAL!$C$2:$D$2,0)),0)))</f>
        <v>0</v>
      </c>
      <c r="O273" s="41">
        <f t="shared" si="75"/>
        <v>3.4159512179045845E-4</v>
      </c>
      <c r="P273" s="41">
        <f t="shared" si="76"/>
        <v>1.5576093506851761E-4</v>
      </c>
      <c r="Q273" s="10">
        <f t="shared" si="80"/>
        <v>1</v>
      </c>
      <c r="R273" s="34"/>
      <c r="T273"/>
      <c r="U273"/>
      <c r="V273"/>
      <c r="W273"/>
      <c r="X273"/>
      <c r="Y273"/>
      <c r="Z273"/>
      <c r="AA273"/>
      <c r="AB273"/>
      <c r="AC273"/>
    </row>
    <row r="274" spans="1:29" x14ac:dyDescent="0.25">
      <c r="A274" s="10">
        <f t="shared" si="71"/>
        <v>7</v>
      </c>
      <c r="B274" s="4">
        <f>'[1]Hourly BAAL'!A274</f>
        <v>42016.291666666664</v>
      </c>
      <c r="C274" s="2">
        <f>'[1]Hourly BAAL'!B274</f>
        <v>0</v>
      </c>
      <c r="D274" s="2">
        <f>'[1]Hourly BAAL'!C274</f>
        <v>13.38156</v>
      </c>
      <c r="E274" s="3">
        <f>'[1]Hourly BAAL'!D274</f>
        <v>0</v>
      </c>
      <c r="F274" s="3">
        <f>'[1]Hourly BAAL'!E274</f>
        <v>0.09</v>
      </c>
      <c r="G274" s="31">
        <f t="shared" si="77"/>
        <v>0</v>
      </c>
      <c r="H274" s="31">
        <f t="shared" si="72"/>
        <v>144.85644000000002</v>
      </c>
      <c r="I274" s="37">
        <f t="shared" si="73"/>
        <v>0</v>
      </c>
      <c r="J274" s="37">
        <f t="shared" si="74"/>
        <v>0.09</v>
      </c>
      <c r="K274" s="14">
        <f t="shared" si="78"/>
        <v>3.6</v>
      </c>
      <c r="L274" s="14">
        <f t="shared" si="79"/>
        <v>158.23800000000003</v>
      </c>
      <c r="M274" s="10">
        <f>IF(C274="Data Error","Data Error",IF(C274&lt;=K274,0,1-IFERROR(INDEX(BAAL!$C:$D,MATCH(ROUNDUP(C274-K274,0),BAAL!$B:$B,0),MATCH(LEFT(M$2,4),BAAL!$C$2:$D$2,0)),0)))</f>
        <v>0</v>
      </c>
      <c r="N274" s="10">
        <f>IF(D274="Data Error","Data Error",IF(D274&lt;=L274,0,1-IFERROR(INDEX(BAAL!$C:$D,MATCH(ROUNDUP(D274-L274,0),BAAL!$B:$B,0),MATCH(LEFT(N$2,4),BAAL!$C$2:$D$2,0)),0)))</f>
        <v>0</v>
      </c>
      <c r="O274" s="41">
        <f t="shared" si="75"/>
        <v>4.076897353827461E-4</v>
      </c>
      <c r="P274" s="41">
        <f t="shared" si="76"/>
        <v>8.6387279029333708E-5</v>
      </c>
      <c r="Q274" s="10">
        <f t="shared" si="80"/>
        <v>1</v>
      </c>
      <c r="R274" s="34"/>
      <c r="T274"/>
      <c r="U274"/>
      <c r="V274"/>
      <c r="W274"/>
      <c r="X274"/>
      <c r="Y274"/>
      <c r="Z274"/>
      <c r="AA274"/>
      <c r="AB274"/>
      <c r="AC274"/>
    </row>
    <row r="275" spans="1:29" x14ac:dyDescent="0.25">
      <c r="A275" s="10">
        <f t="shared" si="71"/>
        <v>8</v>
      </c>
      <c r="B275" s="4">
        <f>'[1]Hourly BAAL'!A275</f>
        <v>42016.333333333336</v>
      </c>
      <c r="C275" s="2">
        <f>'[1]Hourly BAAL'!B275</f>
        <v>2.5760399999999999</v>
      </c>
      <c r="D275" s="2">
        <f>'[1]Hourly BAAL'!C275</f>
        <v>14.496119999999999</v>
      </c>
      <c r="E275" s="3">
        <f>'[1]Hourly BAAL'!D275</f>
        <v>0</v>
      </c>
      <c r="F275" s="3">
        <f>'[1]Hourly BAAL'!E275</f>
        <v>0.09</v>
      </c>
      <c r="G275" s="31">
        <f t="shared" si="77"/>
        <v>-2.5760399999999999</v>
      </c>
      <c r="H275" s="31">
        <f t="shared" si="72"/>
        <v>143.74188000000004</v>
      </c>
      <c r="I275" s="37">
        <f t="shared" si="73"/>
        <v>0</v>
      </c>
      <c r="J275" s="37">
        <f t="shared" si="74"/>
        <v>0.09</v>
      </c>
      <c r="K275" s="14">
        <f t="shared" si="78"/>
        <v>3.6</v>
      </c>
      <c r="L275" s="14">
        <f t="shared" si="79"/>
        <v>158.23800000000003</v>
      </c>
      <c r="M275" s="10">
        <f>IF(C275="Data Error","Data Error",IF(C275&lt;=K275,0,1-IFERROR(INDEX(BAAL!$C:$D,MATCH(ROUNDUP(C275-K275,0),BAAL!$B:$B,0),MATCH(LEFT(M$2,4),BAAL!$C$2:$D$2,0)),0)))</f>
        <v>0</v>
      </c>
      <c r="N275" s="10">
        <f>IF(D275="Data Error","Data Error",IF(D275&lt;=L275,0,1-IFERROR(INDEX(BAAL!$C:$D,MATCH(ROUNDUP(D275-L275,0),BAAL!$B:$B,0),MATCH(LEFT(N$2,4),BAAL!$C$2:$D$2,0)),0)))</f>
        <v>0</v>
      </c>
      <c r="O275" s="41">
        <f t="shared" si="75"/>
        <v>2.9191798583389866E-4</v>
      </c>
      <c r="P275" s="41">
        <f t="shared" si="76"/>
        <v>7.5005207206128968E-5</v>
      </c>
      <c r="Q275" s="10">
        <f t="shared" si="80"/>
        <v>1</v>
      </c>
      <c r="R275" s="34"/>
      <c r="T275"/>
      <c r="U275"/>
      <c r="V275"/>
      <c r="W275"/>
      <c r="X275"/>
      <c r="Y275"/>
      <c r="Z275"/>
      <c r="AA275"/>
      <c r="AB275"/>
      <c r="AC275"/>
    </row>
    <row r="276" spans="1:29" x14ac:dyDescent="0.25">
      <c r="A276" s="10">
        <f t="shared" si="71"/>
        <v>9</v>
      </c>
      <c r="B276" s="4">
        <f>'[1]Hourly BAAL'!A276</f>
        <v>42016.375</v>
      </c>
      <c r="C276" s="2">
        <f>'[1]Hourly BAAL'!B276</f>
        <v>6.2969999999999997</v>
      </c>
      <c r="D276" s="2">
        <f>'[1]Hourly BAAL'!C276</f>
        <v>7.3372799999999998</v>
      </c>
      <c r="E276" s="3">
        <f>'[1]Hourly BAAL'!D276</f>
        <v>0.01</v>
      </c>
      <c r="F276" s="3">
        <f>'[1]Hourly BAAL'!E276</f>
        <v>0.09</v>
      </c>
      <c r="G276" s="31">
        <f t="shared" si="77"/>
        <v>1.9975000000000014</v>
      </c>
      <c r="H276" s="31">
        <f t="shared" si="72"/>
        <v>150.90072000000004</v>
      </c>
      <c r="I276" s="37">
        <f t="shared" si="73"/>
        <v>0.01</v>
      </c>
      <c r="J276" s="37">
        <f t="shared" si="74"/>
        <v>0.09</v>
      </c>
      <c r="K276" s="14">
        <f t="shared" si="78"/>
        <v>11.894500000000001</v>
      </c>
      <c r="L276" s="14">
        <f t="shared" si="79"/>
        <v>158.23800000000003</v>
      </c>
      <c r="M276" s="10">
        <f>IF(C276="Data Error","Data Error",IF(C276&lt;=K276,0,1-IFERROR(INDEX(BAAL!$C:$D,MATCH(ROUNDUP(C276-K276,0),BAAL!$B:$B,0),MATCH(LEFT(M$2,4),BAAL!$C$2:$D$2,0)),0)))</f>
        <v>0</v>
      </c>
      <c r="N276" s="10">
        <f>IF(D276="Data Error","Data Error",IF(D276&lt;=L276,0,1-IFERROR(INDEX(BAAL!$C:$D,MATCH(ROUNDUP(D276-L276,0),BAAL!$B:$B,0),MATCH(LEFT(N$2,4),BAAL!$C$2:$D$2,0)),0)))</f>
        <v>0</v>
      </c>
      <c r="O276" s="41">
        <f t="shared" si="75"/>
        <v>1.4938995483904187E-5</v>
      </c>
      <c r="P276" s="41">
        <f t="shared" si="76"/>
        <v>1.6210997675606485E-4</v>
      </c>
      <c r="Q276" s="10">
        <f t="shared" si="80"/>
        <v>1</v>
      </c>
      <c r="R276" s="34"/>
      <c r="T276"/>
      <c r="U276"/>
      <c r="V276"/>
      <c r="W276"/>
      <c r="X276"/>
      <c r="Y276"/>
      <c r="Z276"/>
      <c r="AA276"/>
      <c r="AB276"/>
      <c r="AC276"/>
    </row>
    <row r="277" spans="1:29" x14ac:dyDescent="0.25">
      <c r="A277" s="10">
        <f t="shared" si="71"/>
        <v>10</v>
      </c>
      <c r="B277" s="4">
        <f>'[1]Hourly BAAL'!A277</f>
        <v>42016.416666666664</v>
      </c>
      <c r="C277" s="2">
        <f>'[1]Hourly BAAL'!B277</f>
        <v>0</v>
      </c>
      <c r="D277" s="2">
        <f>'[1]Hourly BAAL'!C277</f>
        <v>65.503320000000002</v>
      </c>
      <c r="E277" s="3">
        <f>'[1]Hourly BAAL'!D277</f>
        <v>0</v>
      </c>
      <c r="F277" s="3">
        <f>'[1]Hourly BAAL'!E277</f>
        <v>0.1</v>
      </c>
      <c r="G277" s="31">
        <f t="shared" si="77"/>
        <v>0</v>
      </c>
      <c r="H277" s="31">
        <f t="shared" si="72"/>
        <v>110.31668000000005</v>
      </c>
      <c r="I277" s="37">
        <f t="shared" si="73"/>
        <v>0</v>
      </c>
      <c r="J277" s="37">
        <f t="shared" si="74"/>
        <v>0.1</v>
      </c>
      <c r="K277" s="14">
        <f t="shared" si="78"/>
        <v>3.6</v>
      </c>
      <c r="L277" s="14">
        <f t="shared" si="79"/>
        <v>175.82000000000005</v>
      </c>
      <c r="M277" s="10">
        <f>IF(C277="Data Error","Data Error",IF(C277&lt;=K277,0,1-IFERROR(INDEX(BAAL!$C:$D,MATCH(ROUNDUP(C277-K277,0),BAAL!$B:$B,0),MATCH(LEFT(M$2,4),BAAL!$C$2:$D$2,0)),0)))</f>
        <v>0</v>
      </c>
      <c r="N277" s="10">
        <f>IF(D277="Data Error","Data Error",IF(D277&lt;=L277,0,1-IFERROR(INDEX(BAAL!$C:$D,MATCH(ROUNDUP(D277-L277,0),BAAL!$B:$B,0),MATCH(LEFT(N$2,4),BAAL!$C$2:$D$2,0)),0)))</f>
        <v>0</v>
      </c>
      <c r="O277" s="41">
        <f t="shared" si="75"/>
        <v>4.076897353827461E-4</v>
      </c>
      <c r="P277" s="41">
        <f t="shared" si="76"/>
        <v>4.483854437633294E-4</v>
      </c>
      <c r="Q277" s="10">
        <f t="shared" si="80"/>
        <v>1</v>
      </c>
      <c r="R277" s="34"/>
      <c r="T277"/>
      <c r="U277"/>
      <c r="V277"/>
      <c r="W277"/>
      <c r="X277"/>
      <c r="Y277"/>
      <c r="Z277"/>
      <c r="AA277"/>
      <c r="AB277"/>
      <c r="AC277"/>
    </row>
    <row r="278" spans="1:29" x14ac:dyDescent="0.25">
      <c r="A278" s="10">
        <f t="shared" si="71"/>
        <v>11</v>
      </c>
      <c r="B278" s="4">
        <f>'[1]Hourly BAAL'!A278</f>
        <v>42016.458333333336</v>
      </c>
      <c r="C278" s="2">
        <f>'[1]Hourly BAAL'!B278</f>
        <v>0</v>
      </c>
      <c r="D278" s="2">
        <f>'[1]Hourly BAAL'!C278</f>
        <v>65.240639999999999</v>
      </c>
      <c r="E278" s="3">
        <f>'[1]Hourly BAAL'!D278</f>
        <v>0</v>
      </c>
      <c r="F278" s="3">
        <f>'[1]Hourly BAAL'!E278</f>
        <v>0.08</v>
      </c>
      <c r="G278" s="31">
        <f t="shared" si="77"/>
        <v>0</v>
      </c>
      <c r="H278" s="31">
        <f t="shared" si="72"/>
        <v>75.415360000000035</v>
      </c>
      <c r="I278" s="37">
        <f t="shared" si="73"/>
        <v>0</v>
      </c>
      <c r="J278" s="37">
        <f t="shared" si="74"/>
        <v>0.08</v>
      </c>
      <c r="K278" s="14">
        <f t="shared" si="78"/>
        <v>3.6</v>
      </c>
      <c r="L278" s="14">
        <f t="shared" si="79"/>
        <v>140.65600000000003</v>
      </c>
      <c r="M278" s="10">
        <f>IF(C278="Data Error","Data Error",IF(C278&lt;=K278,0,1-IFERROR(INDEX(BAAL!$C:$D,MATCH(ROUNDUP(C278-K278,0),BAAL!$B:$B,0),MATCH(LEFT(M$2,4),BAAL!$C$2:$D$2,0)),0)))</f>
        <v>0</v>
      </c>
      <c r="N278" s="10">
        <f>IF(D278="Data Error","Data Error",IF(D278&lt;=L278,0,1-IFERROR(INDEX(BAAL!$C:$D,MATCH(ROUNDUP(D278-L278,0),BAAL!$B:$B,0),MATCH(LEFT(N$2,4),BAAL!$C$2:$D$2,0)),0)))</f>
        <v>0</v>
      </c>
      <c r="O278" s="41">
        <f t="shared" si="75"/>
        <v>4.076897353827461E-4</v>
      </c>
      <c r="P278" s="41">
        <f t="shared" si="76"/>
        <v>5.5387148235035188E-4</v>
      </c>
      <c r="Q278" s="10">
        <f t="shared" si="80"/>
        <v>1</v>
      </c>
      <c r="R278" s="34"/>
      <c r="T278"/>
      <c r="U278"/>
      <c r="V278"/>
      <c r="W278"/>
      <c r="X278"/>
      <c r="Y278"/>
      <c r="Z278"/>
      <c r="AA278"/>
      <c r="AB278"/>
      <c r="AC278"/>
    </row>
    <row r="279" spans="1:29" x14ac:dyDescent="0.25">
      <c r="A279" s="10">
        <f t="shared" si="71"/>
        <v>12</v>
      </c>
      <c r="B279" s="4">
        <f>'[1]Hourly BAAL'!A279</f>
        <v>42016.5</v>
      </c>
      <c r="C279" s="2">
        <f>'[1]Hourly BAAL'!B279</f>
        <v>0</v>
      </c>
      <c r="D279" s="2">
        <f>'[1]Hourly BAAL'!C279</f>
        <v>33.674759999999999</v>
      </c>
      <c r="E279" s="3">
        <f>'[1]Hourly BAAL'!D279</f>
        <v>0.01</v>
      </c>
      <c r="F279" s="3">
        <f>'[1]Hourly BAAL'!E279</f>
        <v>0.04</v>
      </c>
      <c r="G279" s="31">
        <f t="shared" si="77"/>
        <v>8.2945000000000011</v>
      </c>
      <c r="H279" s="31">
        <f t="shared" si="72"/>
        <v>36.653240000000018</v>
      </c>
      <c r="I279" s="37">
        <f t="shared" si="73"/>
        <v>0.01</v>
      </c>
      <c r="J279" s="37">
        <f t="shared" si="74"/>
        <v>0.04</v>
      </c>
      <c r="K279" s="14">
        <f t="shared" si="78"/>
        <v>11.894500000000001</v>
      </c>
      <c r="L279" s="14">
        <f t="shared" si="79"/>
        <v>70.328000000000017</v>
      </c>
      <c r="M279" s="10">
        <f>IF(C279="Data Error","Data Error",IF(C279&lt;=K279,0,1-IFERROR(INDEX(BAAL!$C:$D,MATCH(ROUNDUP(C279-K279,0),BAAL!$B:$B,0),MATCH(LEFT(M$2,4),BAAL!$C$2:$D$2,0)),0)))</f>
        <v>0</v>
      </c>
      <c r="N279" s="10">
        <f>IF(D279="Data Error","Data Error",IF(D279&lt;=L279,0,1-IFERROR(INDEX(BAAL!$C:$D,MATCH(ROUNDUP(D279-L279,0),BAAL!$B:$B,0),MATCH(LEFT(N$2,4),BAAL!$C$2:$D$2,0)),0)))</f>
        <v>0</v>
      </c>
      <c r="O279" s="41">
        <f t="shared" si="75"/>
        <v>1.388812899610729E-5</v>
      </c>
      <c r="P279" s="41">
        <f t="shared" si="76"/>
        <v>1.4008811641851978E-4</v>
      </c>
      <c r="Q279" s="10">
        <f t="shared" si="80"/>
        <v>1</v>
      </c>
      <c r="R279" s="34"/>
      <c r="T279"/>
      <c r="U279"/>
      <c r="V279"/>
      <c r="W279"/>
      <c r="X279"/>
      <c r="Y279"/>
      <c r="Z279"/>
      <c r="AA279"/>
      <c r="AB279"/>
      <c r="AC279"/>
    </row>
    <row r="280" spans="1:29" x14ac:dyDescent="0.25">
      <c r="A280" s="10">
        <f t="shared" si="71"/>
        <v>13</v>
      </c>
      <c r="B280" s="4">
        <f>'[1]Hourly BAAL'!A280</f>
        <v>42016.541666666664</v>
      </c>
      <c r="C280" s="2">
        <f>'[1]Hourly BAAL'!B280</f>
        <v>0</v>
      </c>
      <c r="D280" s="2">
        <f>'[1]Hourly BAAL'!C280</f>
        <v>12.89232</v>
      </c>
      <c r="E280" s="3">
        <f>'[1]Hourly BAAL'!D280</f>
        <v>0.01</v>
      </c>
      <c r="F280" s="3">
        <f>'[1]Hourly BAAL'!E280</f>
        <v>0.04</v>
      </c>
      <c r="G280" s="31">
        <f t="shared" si="77"/>
        <v>8.2945000000000011</v>
      </c>
      <c r="H280" s="31">
        <f t="shared" si="72"/>
        <v>57.435680000000019</v>
      </c>
      <c r="I280" s="37">
        <f t="shared" si="73"/>
        <v>0.01</v>
      </c>
      <c r="J280" s="37">
        <f t="shared" si="74"/>
        <v>0.04</v>
      </c>
      <c r="K280" s="14">
        <f t="shared" si="78"/>
        <v>11.894500000000001</v>
      </c>
      <c r="L280" s="14">
        <f t="shared" si="79"/>
        <v>70.328000000000017</v>
      </c>
      <c r="M280" s="10">
        <f>IF(C280="Data Error","Data Error",IF(C280&lt;=K280,0,1-IFERROR(INDEX(BAAL!$C:$D,MATCH(ROUNDUP(C280-K280,0),BAAL!$B:$B,0),MATCH(LEFT(M$2,4),BAAL!$C$2:$D$2,0)),0)))</f>
        <v>0</v>
      </c>
      <c r="N280" s="10">
        <f>IF(D280="Data Error","Data Error",IF(D280&lt;=L280,0,1-IFERROR(INDEX(BAAL!$C:$D,MATCH(ROUNDUP(D280-L280,0),BAAL!$B:$B,0),MATCH(LEFT(N$2,4),BAAL!$C$2:$D$2,0)),0)))</f>
        <v>0</v>
      </c>
      <c r="O280" s="41">
        <f t="shared" si="75"/>
        <v>1.388812899610729E-5</v>
      </c>
      <c r="P280" s="41">
        <f t="shared" si="76"/>
        <v>2.4301993915040806E-10</v>
      </c>
      <c r="Q280" s="10">
        <f t="shared" si="80"/>
        <v>1</v>
      </c>
      <c r="R280" s="34"/>
      <c r="T280"/>
      <c r="U280"/>
      <c r="V280"/>
      <c r="W280"/>
      <c r="X280"/>
      <c r="Y280"/>
      <c r="Z280"/>
      <c r="AA280"/>
      <c r="AB280"/>
      <c r="AC280"/>
    </row>
    <row r="281" spans="1:29" x14ac:dyDescent="0.25">
      <c r="A281" s="10">
        <f t="shared" si="71"/>
        <v>14</v>
      </c>
      <c r="B281" s="4">
        <f>'[1]Hourly BAAL'!A281</f>
        <v>42016.583333333336</v>
      </c>
      <c r="C281" s="2">
        <f>'[1]Hourly BAAL'!B281</f>
        <v>10.61448</v>
      </c>
      <c r="D281" s="2">
        <f>'[1]Hourly BAAL'!C281</f>
        <v>9.0469200000000001</v>
      </c>
      <c r="E281" s="3">
        <f>'[1]Hourly BAAL'!D281</f>
        <v>0.02</v>
      </c>
      <c r="F281" s="3">
        <f>'[1]Hourly BAAL'!E281</f>
        <v>0.03</v>
      </c>
      <c r="G281" s="31">
        <f t="shared" si="77"/>
        <v>5.9745200000000018</v>
      </c>
      <c r="H281" s="31">
        <f t="shared" si="72"/>
        <v>43.699080000000009</v>
      </c>
      <c r="I281" s="37">
        <f t="shared" si="73"/>
        <v>0.02</v>
      </c>
      <c r="J281" s="37">
        <f t="shared" si="74"/>
        <v>0.03</v>
      </c>
      <c r="K281" s="14">
        <f t="shared" si="78"/>
        <v>20.189000000000004</v>
      </c>
      <c r="L281" s="14">
        <f t="shared" si="79"/>
        <v>52.746000000000009</v>
      </c>
      <c r="M281" s="10">
        <f>IF(C281="Data Error","Data Error",IF(C281&lt;=K281,0,1-IFERROR(INDEX(BAAL!$C:$D,MATCH(ROUNDUP(C281-K281,0),BAAL!$B:$B,0),MATCH(LEFT(M$2,4),BAAL!$C$2:$D$2,0)),0)))</f>
        <v>0</v>
      </c>
      <c r="N281" s="10">
        <f>IF(D281="Data Error","Data Error",IF(D281&lt;=L281,0,1-IFERROR(INDEX(BAAL!$C:$D,MATCH(ROUNDUP(D281-L281,0),BAAL!$B:$B,0),MATCH(LEFT(N$2,4),BAAL!$C$2:$D$2,0)),0)))</f>
        <v>0</v>
      </c>
      <c r="O281" s="41">
        <f t="shared" si="75"/>
        <v>4.8772000386285093E-5</v>
      </c>
      <c r="P281" s="41">
        <f t="shared" si="76"/>
        <v>2.5253393448581966E-8</v>
      </c>
      <c r="Q281" s="10">
        <f t="shared" si="80"/>
        <v>1</v>
      </c>
      <c r="R281" s="34"/>
      <c r="T281"/>
      <c r="U281"/>
      <c r="V281"/>
      <c r="W281"/>
      <c r="X281"/>
      <c r="Y281"/>
      <c r="Z281"/>
      <c r="AA281"/>
      <c r="AB281"/>
      <c r="AC281"/>
    </row>
    <row r="282" spans="1:29" x14ac:dyDescent="0.25">
      <c r="A282" s="10">
        <f t="shared" si="71"/>
        <v>15</v>
      </c>
      <c r="B282" s="4">
        <f>'[1]Hourly BAAL'!A282</f>
        <v>42016.625</v>
      </c>
      <c r="C282" s="2">
        <f>'[1]Hourly BAAL'!B282</f>
        <v>3.0178799999999999</v>
      </c>
      <c r="D282" s="2">
        <f>'[1]Hourly BAAL'!C282</f>
        <v>16.999559999999999</v>
      </c>
      <c r="E282" s="3">
        <f>'[1]Hourly BAAL'!D282</f>
        <v>0</v>
      </c>
      <c r="F282" s="3">
        <f>'[1]Hourly BAAL'!E282</f>
        <v>0.05</v>
      </c>
      <c r="G282" s="31">
        <f t="shared" si="77"/>
        <v>-3.0178799999999999</v>
      </c>
      <c r="H282" s="31">
        <f t="shared" si="72"/>
        <v>70.910440000000023</v>
      </c>
      <c r="I282" s="37">
        <f t="shared" si="73"/>
        <v>0</v>
      </c>
      <c r="J282" s="37">
        <f t="shared" si="74"/>
        <v>0.05</v>
      </c>
      <c r="K282" s="14">
        <f t="shared" si="78"/>
        <v>3.6</v>
      </c>
      <c r="L282" s="14">
        <f t="shared" si="79"/>
        <v>87.910000000000025</v>
      </c>
      <c r="M282" s="10">
        <f>IF(C282="Data Error","Data Error",IF(C282&lt;=K282,0,1-IFERROR(INDEX(BAAL!$C:$D,MATCH(ROUNDUP(C282-K282,0),BAAL!$B:$B,0),MATCH(LEFT(M$2,4),BAAL!$C$2:$D$2,0)),0)))</f>
        <v>0</v>
      </c>
      <c r="N282" s="10">
        <f>IF(D282="Data Error","Data Error",IF(D282&lt;=L282,0,1-IFERROR(INDEX(BAAL!$C:$D,MATCH(ROUNDUP(D282-L282,0),BAAL!$B:$B,0),MATCH(LEFT(N$2,4),BAAL!$C$2:$D$2,0)),0)))</f>
        <v>0</v>
      </c>
      <c r="O282" s="41">
        <f t="shared" si="75"/>
        <v>2.7399906872769197E-4</v>
      </c>
      <c r="P282" s="41">
        <f t="shared" si="76"/>
        <v>3.2921556725331909E-6</v>
      </c>
      <c r="Q282" s="10">
        <f t="shared" si="80"/>
        <v>1</v>
      </c>
      <c r="R282" s="34"/>
      <c r="T282"/>
      <c r="U282"/>
      <c r="V282"/>
      <c r="W282"/>
      <c r="X282"/>
      <c r="Y282"/>
      <c r="Z282"/>
      <c r="AA282"/>
      <c r="AB282"/>
      <c r="AC282"/>
    </row>
    <row r="283" spans="1:29" x14ac:dyDescent="0.25">
      <c r="A283" s="10">
        <f t="shared" si="71"/>
        <v>16</v>
      </c>
      <c r="B283" s="4">
        <f>'[1]Hourly BAAL'!A283</f>
        <v>42016.666666666664</v>
      </c>
      <c r="C283" s="2">
        <f>'[1]Hourly BAAL'!B283</f>
        <v>0.39995999999999998</v>
      </c>
      <c r="D283" s="2">
        <f>'[1]Hourly BAAL'!C283</f>
        <v>9.6561599999999999</v>
      </c>
      <c r="E283" s="3">
        <f>'[1]Hourly BAAL'!D283</f>
        <v>0</v>
      </c>
      <c r="F283" s="3">
        <f>'[1]Hourly BAAL'!E283</f>
        <v>0.03</v>
      </c>
      <c r="G283" s="31">
        <f t="shared" si="77"/>
        <v>-0.39995999999999998</v>
      </c>
      <c r="H283" s="31">
        <f t="shared" si="72"/>
        <v>43.089840000000009</v>
      </c>
      <c r="I283" s="37">
        <f t="shared" si="73"/>
        <v>0</v>
      </c>
      <c r="J283" s="37">
        <f t="shared" si="74"/>
        <v>0.03</v>
      </c>
      <c r="K283" s="14">
        <f t="shared" si="78"/>
        <v>3.6</v>
      </c>
      <c r="L283" s="14">
        <f t="shared" si="79"/>
        <v>52.746000000000009</v>
      </c>
      <c r="M283" s="10">
        <f>IF(C283="Data Error","Data Error",IF(C283&lt;=K283,0,1-IFERROR(INDEX(BAAL!$C:$D,MATCH(ROUNDUP(C283-K283,0),BAAL!$B:$B,0),MATCH(LEFT(M$2,4),BAAL!$C$2:$D$2,0)),0)))</f>
        <v>0</v>
      </c>
      <c r="N283" s="10">
        <f>IF(D283="Data Error","Data Error",IF(D283&lt;=L283,0,1-IFERROR(INDEX(BAAL!$C:$D,MATCH(ROUNDUP(D283-L283,0),BAAL!$B:$B,0),MATCH(LEFT(N$2,4),BAAL!$C$2:$D$2,0)),0)))</f>
        <v>0</v>
      </c>
      <c r="O283" s="41">
        <f t="shared" si="75"/>
        <v>3.8844977282857042E-4</v>
      </c>
      <c r="P283" s="41">
        <f t="shared" si="76"/>
        <v>2.5545609138117922E-7</v>
      </c>
      <c r="Q283" s="10">
        <f t="shared" si="80"/>
        <v>1</v>
      </c>
      <c r="R283" s="34"/>
      <c r="T283"/>
      <c r="U283"/>
      <c r="V283"/>
      <c r="W283"/>
      <c r="X283"/>
      <c r="Y283"/>
      <c r="Z283"/>
      <c r="AA283"/>
      <c r="AB283"/>
      <c r="AC283"/>
    </row>
    <row r="284" spans="1:29" x14ac:dyDescent="0.25">
      <c r="A284" s="10">
        <f t="shared" si="71"/>
        <v>17</v>
      </c>
      <c r="B284" s="4">
        <f>'[1]Hourly BAAL'!A284</f>
        <v>42016.708333333336</v>
      </c>
      <c r="C284" s="2">
        <f>'[1]Hourly BAAL'!B284</f>
        <v>1.29996</v>
      </c>
      <c r="D284" s="2">
        <f>'[1]Hourly BAAL'!C284</f>
        <v>11.38608</v>
      </c>
      <c r="E284" s="3">
        <f>'[1]Hourly BAAL'!D284</f>
        <v>0</v>
      </c>
      <c r="F284" s="3">
        <f>'[1]Hourly BAAL'!E284</f>
        <v>0.04</v>
      </c>
      <c r="G284" s="31">
        <f t="shared" si="77"/>
        <v>-1.29996</v>
      </c>
      <c r="H284" s="31">
        <f t="shared" si="72"/>
        <v>58.941920000000017</v>
      </c>
      <c r="I284" s="37">
        <f t="shared" si="73"/>
        <v>0</v>
      </c>
      <c r="J284" s="37">
        <f t="shared" si="74"/>
        <v>0.04</v>
      </c>
      <c r="K284" s="14">
        <f t="shared" si="78"/>
        <v>3.6</v>
      </c>
      <c r="L284" s="14">
        <f t="shared" si="79"/>
        <v>70.328000000000017</v>
      </c>
      <c r="M284" s="10">
        <f>IF(C284="Data Error","Data Error",IF(C284&lt;=K284,0,1-IFERROR(INDEX(BAAL!$C:$D,MATCH(ROUNDUP(C284-K284,0),BAAL!$B:$B,0),MATCH(LEFT(M$2,4),BAAL!$C$2:$D$2,0)),0)))</f>
        <v>0</v>
      </c>
      <c r="N284" s="10">
        <f>IF(D284="Data Error","Data Error",IF(D284&lt;=L284,0,1-IFERROR(INDEX(BAAL!$C:$D,MATCH(ROUNDUP(D284-L284,0),BAAL!$B:$B,0),MATCH(LEFT(N$2,4),BAAL!$C$2:$D$2,0)),0)))</f>
        <v>0</v>
      </c>
      <c r="O284" s="41">
        <f t="shared" si="75"/>
        <v>3.4685608811190562E-4</v>
      </c>
      <c r="P284" s="41">
        <f t="shared" si="76"/>
        <v>7.0745804105133448E-7</v>
      </c>
      <c r="Q284" s="10">
        <f t="shared" si="80"/>
        <v>1</v>
      </c>
      <c r="R284" s="34"/>
      <c r="T284"/>
      <c r="U284"/>
      <c r="V284"/>
      <c r="W284"/>
      <c r="X284"/>
      <c r="Y284"/>
      <c r="Z284"/>
      <c r="AA284"/>
      <c r="AB284"/>
      <c r="AC284"/>
    </row>
    <row r="285" spans="1:29" x14ac:dyDescent="0.25">
      <c r="A285" s="10">
        <f t="shared" si="71"/>
        <v>18</v>
      </c>
      <c r="B285" s="4">
        <f>'[1]Hourly BAAL'!A285</f>
        <v>42016.75</v>
      </c>
      <c r="C285" s="2">
        <f>'[1]Hourly BAAL'!B285</f>
        <v>1.40004</v>
      </c>
      <c r="D285" s="2">
        <f>'[1]Hourly BAAL'!C285</f>
        <v>21.14424</v>
      </c>
      <c r="E285" s="3">
        <f>'[1]Hourly BAAL'!D285</f>
        <v>0</v>
      </c>
      <c r="F285" s="3">
        <f>'[1]Hourly BAAL'!E285</f>
        <v>0.03</v>
      </c>
      <c r="G285" s="31">
        <f t="shared" si="77"/>
        <v>-1.40004</v>
      </c>
      <c r="H285" s="31">
        <f t="shared" si="72"/>
        <v>31.601760000000009</v>
      </c>
      <c r="I285" s="37">
        <f t="shared" si="73"/>
        <v>0</v>
      </c>
      <c r="J285" s="37">
        <f t="shared" si="74"/>
        <v>0.03</v>
      </c>
      <c r="K285" s="14">
        <f t="shared" si="78"/>
        <v>3.6</v>
      </c>
      <c r="L285" s="14">
        <f t="shared" si="79"/>
        <v>52.746000000000009</v>
      </c>
      <c r="M285" s="10">
        <f>IF(C285="Data Error","Data Error",IF(C285&lt;=K285,0,1-IFERROR(INDEX(BAAL!$C:$D,MATCH(ROUNDUP(C285-K285,0),BAAL!$B:$B,0),MATCH(LEFT(M$2,4),BAAL!$C$2:$D$2,0)),0)))</f>
        <v>0</v>
      </c>
      <c r="N285" s="10">
        <f>IF(D285="Data Error","Data Error",IF(D285&lt;=L285,0,1-IFERROR(INDEX(BAAL!$C:$D,MATCH(ROUNDUP(D285-L285,0),BAAL!$B:$B,0),MATCH(LEFT(N$2,4),BAAL!$C$2:$D$2,0)),0)))</f>
        <v>0</v>
      </c>
      <c r="O285" s="41">
        <f t="shared" si="75"/>
        <v>3.4237634980982122E-4</v>
      </c>
      <c r="P285" s="41">
        <f t="shared" si="76"/>
        <v>4.9553537070206577E-5</v>
      </c>
      <c r="Q285" s="10">
        <f t="shared" si="80"/>
        <v>1</v>
      </c>
      <c r="R285" s="34"/>
      <c r="T285"/>
      <c r="U285"/>
      <c r="V285"/>
      <c r="W285"/>
      <c r="X285"/>
      <c r="Y285"/>
      <c r="Z285"/>
      <c r="AA285"/>
      <c r="AB285"/>
      <c r="AC285"/>
    </row>
    <row r="286" spans="1:29" x14ac:dyDescent="0.25">
      <c r="A286" s="10">
        <f t="shared" si="71"/>
        <v>19</v>
      </c>
      <c r="B286" s="4">
        <f>'[1]Hourly BAAL'!A286</f>
        <v>42016.791666666664</v>
      </c>
      <c r="C286" s="2">
        <f>'[1]Hourly BAAL'!B286</f>
        <v>1.5</v>
      </c>
      <c r="D286" s="2">
        <f>'[1]Hourly BAAL'!C286</f>
        <v>0</v>
      </c>
      <c r="E286" s="3">
        <f>'[1]Hourly BAAL'!D286</f>
        <v>0</v>
      </c>
      <c r="F286" s="3">
        <f>'[1]Hourly BAAL'!E286</f>
        <v>0.02</v>
      </c>
      <c r="G286" s="31">
        <f t="shared" si="77"/>
        <v>-1.5</v>
      </c>
      <c r="H286" s="31">
        <f t="shared" si="72"/>
        <v>35.164000000000009</v>
      </c>
      <c r="I286" s="37">
        <f t="shared" si="73"/>
        <v>0</v>
      </c>
      <c r="J286" s="37">
        <f t="shared" si="74"/>
        <v>0.02</v>
      </c>
      <c r="K286" s="14">
        <f t="shared" si="78"/>
        <v>3.6</v>
      </c>
      <c r="L286" s="14">
        <f t="shared" si="79"/>
        <v>35.164000000000009</v>
      </c>
      <c r="M286" s="10">
        <f>IF(C286="Data Error","Data Error",IF(C286&lt;=K286,0,1-IFERROR(INDEX(BAAL!$C:$D,MATCH(ROUNDUP(C286-K286,0),BAAL!$B:$B,0),MATCH(LEFT(M$2,4),BAAL!$C$2:$D$2,0)),0)))</f>
        <v>0</v>
      </c>
      <c r="N286" s="10">
        <f>IF(D286="Data Error","Data Error",IF(D286&lt;=L286,0,1-IFERROR(INDEX(BAAL!$C:$D,MATCH(ROUNDUP(D286-L286,0),BAAL!$B:$B,0),MATCH(LEFT(N$2,4),BAAL!$C$2:$D$2,0)),0)))</f>
        <v>0</v>
      </c>
      <c r="O286" s="41">
        <f t="shared" si="75"/>
        <v>3.3793104738415555E-4</v>
      </c>
      <c r="P286" s="41">
        <f t="shared" si="76"/>
        <v>1.4093653959187787E-5</v>
      </c>
      <c r="Q286" s="10">
        <f t="shared" si="80"/>
        <v>1</v>
      </c>
      <c r="R286" s="34"/>
      <c r="T286"/>
      <c r="U286"/>
      <c r="V286"/>
      <c r="W286"/>
      <c r="X286"/>
      <c r="Y286"/>
      <c r="Z286"/>
      <c r="AA286"/>
      <c r="AB286"/>
      <c r="AC286"/>
    </row>
    <row r="287" spans="1:29" x14ac:dyDescent="0.25">
      <c r="A287" s="10">
        <f t="shared" si="71"/>
        <v>20</v>
      </c>
      <c r="B287" s="4">
        <f>'[1]Hourly BAAL'!A287</f>
        <v>42016.833333333336</v>
      </c>
      <c r="C287" s="2">
        <f>'[1]Hourly BAAL'!B287</f>
        <v>1.2</v>
      </c>
      <c r="D287" s="2">
        <f>'[1]Hourly BAAL'!C287</f>
        <v>24.169440000000002</v>
      </c>
      <c r="E287" s="3">
        <f>'[1]Hourly BAAL'!D287</f>
        <v>0</v>
      </c>
      <c r="F287" s="3">
        <f>'[1]Hourly BAAL'!E287</f>
        <v>0.02</v>
      </c>
      <c r="G287" s="31">
        <f t="shared" si="77"/>
        <v>-1.2</v>
      </c>
      <c r="H287" s="31">
        <f t="shared" si="72"/>
        <v>10.994560000000007</v>
      </c>
      <c r="I287" s="37">
        <f t="shared" si="73"/>
        <v>0</v>
      </c>
      <c r="J287" s="37">
        <f t="shared" si="74"/>
        <v>0.02</v>
      </c>
      <c r="K287" s="14">
        <f t="shared" si="78"/>
        <v>3.6</v>
      </c>
      <c r="L287" s="14">
        <f t="shared" si="79"/>
        <v>35.164000000000009</v>
      </c>
      <c r="M287" s="10">
        <f>IF(C287="Data Error","Data Error",IF(C287&lt;=K287,0,1-IFERROR(INDEX(BAAL!$C:$D,MATCH(ROUNDUP(C287-K287,0),BAAL!$B:$B,0),MATCH(LEFT(M$2,4),BAAL!$C$2:$D$2,0)),0)))</f>
        <v>0</v>
      </c>
      <c r="N287" s="10">
        <f>IF(D287="Data Error","Data Error",IF(D287&lt;=L287,0,1-IFERROR(INDEX(BAAL!$C:$D,MATCH(ROUNDUP(D287-L287,0),BAAL!$B:$B,0),MATCH(LEFT(N$2,4),BAAL!$C$2:$D$2,0)),0)))</f>
        <v>0</v>
      </c>
      <c r="O287" s="41">
        <f t="shared" si="75"/>
        <v>3.5135951951270611E-4</v>
      </c>
      <c r="P287" s="41">
        <f t="shared" si="76"/>
        <v>9.9850934010241478E-5</v>
      </c>
      <c r="Q287" s="10">
        <f t="shared" si="80"/>
        <v>1</v>
      </c>
      <c r="R287" s="34"/>
      <c r="T287"/>
      <c r="U287"/>
      <c r="V287"/>
      <c r="W287"/>
      <c r="X287"/>
      <c r="Y287"/>
      <c r="Z287"/>
      <c r="AA287"/>
      <c r="AB287"/>
      <c r="AC287"/>
    </row>
    <row r="288" spans="1:29" x14ac:dyDescent="0.25">
      <c r="A288" s="10">
        <f t="shared" si="71"/>
        <v>21</v>
      </c>
      <c r="B288" s="4">
        <f>'[1]Hourly BAAL'!A288</f>
        <v>42016.875</v>
      </c>
      <c r="C288" s="2">
        <f>'[1]Hourly BAAL'!B288</f>
        <v>0.99995999999999996</v>
      </c>
      <c r="D288" s="2">
        <f>'[1]Hourly BAAL'!C288</f>
        <v>16.78464</v>
      </c>
      <c r="E288" s="3">
        <f>'[1]Hourly BAAL'!D288</f>
        <v>0</v>
      </c>
      <c r="F288" s="3">
        <f>'[1]Hourly BAAL'!E288</f>
        <v>0.02</v>
      </c>
      <c r="G288" s="31">
        <f t="shared" si="77"/>
        <v>-0.99995999999999996</v>
      </c>
      <c r="H288" s="31">
        <f t="shared" si="72"/>
        <v>18.379360000000009</v>
      </c>
      <c r="I288" s="37">
        <f t="shared" si="73"/>
        <v>0</v>
      </c>
      <c r="J288" s="37">
        <f t="shared" si="74"/>
        <v>0.02</v>
      </c>
      <c r="K288" s="14">
        <f t="shared" si="78"/>
        <v>3.6</v>
      </c>
      <c r="L288" s="14">
        <f t="shared" si="79"/>
        <v>35.164000000000009</v>
      </c>
      <c r="M288" s="10">
        <f>IF(C288="Data Error","Data Error",IF(C288&lt;=K288,0,1-IFERROR(INDEX(BAAL!$C:$D,MATCH(ROUNDUP(C288-K288,0),BAAL!$B:$B,0),MATCH(LEFT(M$2,4),BAAL!$C$2:$D$2,0)),0)))</f>
        <v>0</v>
      </c>
      <c r="N288" s="10">
        <f>IF(D288="Data Error","Data Error",IF(D288&lt;=L288,0,1-IFERROR(INDEX(BAAL!$C:$D,MATCH(ROUNDUP(D288-L288,0),BAAL!$B:$B,0),MATCH(LEFT(N$2,4),BAAL!$C$2:$D$2,0)),0)))</f>
        <v>0</v>
      </c>
      <c r="O288" s="41">
        <f t="shared" si="75"/>
        <v>3.6045901694854347E-4</v>
      </c>
      <c r="P288" s="41">
        <f t="shared" si="76"/>
        <v>3.3551193013900372E-5</v>
      </c>
      <c r="Q288" s="10">
        <f t="shared" si="80"/>
        <v>1</v>
      </c>
      <c r="R288" s="34"/>
      <c r="T288"/>
      <c r="U288"/>
      <c r="V288"/>
      <c r="W288"/>
      <c r="X288"/>
      <c r="Y288"/>
      <c r="Z288"/>
      <c r="AA288"/>
      <c r="AB288"/>
      <c r="AC288"/>
    </row>
    <row r="289" spans="1:29" x14ac:dyDescent="0.25">
      <c r="A289" s="10">
        <f t="shared" si="71"/>
        <v>22</v>
      </c>
      <c r="B289" s="4">
        <f>'[1]Hourly BAAL'!A289</f>
        <v>42016.916666666664</v>
      </c>
      <c r="C289" s="2">
        <f>'[1]Hourly BAAL'!B289</f>
        <v>0.99995999999999996</v>
      </c>
      <c r="D289" s="2">
        <f>'[1]Hourly BAAL'!C289</f>
        <v>6.0903600000000004</v>
      </c>
      <c r="E289" s="3">
        <f>'[1]Hourly BAAL'!D289</f>
        <v>0</v>
      </c>
      <c r="F289" s="3">
        <f>'[1]Hourly BAAL'!E289</f>
        <v>0.01</v>
      </c>
      <c r="G289" s="31">
        <f t="shared" si="77"/>
        <v>-0.99995999999999996</v>
      </c>
      <c r="H289" s="31">
        <f t="shared" si="72"/>
        <v>11.491640000000004</v>
      </c>
      <c r="I289" s="37">
        <f t="shared" si="73"/>
        <v>0</v>
      </c>
      <c r="J289" s="37">
        <f t="shared" si="74"/>
        <v>0.01</v>
      </c>
      <c r="K289" s="14">
        <f t="shared" si="78"/>
        <v>3.6</v>
      </c>
      <c r="L289" s="14">
        <f t="shared" si="79"/>
        <v>17.582000000000004</v>
      </c>
      <c r="M289" s="10">
        <f>IF(C289="Data Error","Data Error",IF(C289&lt;=K289,0,1-IFERROR(INDEX(BAAL!$C:$D,MATCH(ROUNDUP(C289-K289,0),BAAL!$B:$B,0),MATCH(LEFT(M$2,4),BAAL!$C$2:$D$2,0)),0)))</f>
        <v>0</v>
      </c>
      <c r="N289" s="10">
        <f>IF(D289="Data Error","Data Error",IF(D289&lt;=L289,0,1-IFERROR(INDEX(BAAL!$C:$D,MATCH(ROUNDUP(D289-L289,0),BAAL!$B:$B,0),MATCH(LEFT(N$2,4),BAAL!$C$2:$D$2,0)),0)))</f>
        <v>0</v>
      </c>
      <c r="O289" s="41">
        <f t="shared" si="75"/>
        <v>3.6045901694854347E-4</v>
      </c>
      <c r="P289" s="41">
        <f t="shared" si="76"/>
        <v>7.963567287196672E-7</v>
      </c>
      <c r="Q289" s="10">
        <f t="shared" si="80"/>
        <v>1</v>
      </c>
      <c r="R289" s="34"/>
      <c r="T289"/>
      <c r="U289"/>
      <c r="V289"/>
      <c r="W289"/>
      <c r="X289"/>
      <c r="Y289"/>
      <c r="Z289"/>
      <c r="AA289"/>
      <c r="AB289"/>
      <c r="AC289"/>
    </row>
    <row r="290" spans="1:29" x14ac:dyDescent="0.25">
      <c r="A290" s="10">
        <f t="shared" si="71"/>
        <v>23</v>
      </c>
      <c r="B290" s="4">
        <f>'[1]Hourly BAAL'!A290</f>
        <v>42016.958333333336</v>
      </c>
      <c r="C290" s="2">
        <f>'[1]Hourly BAAL'!B290</f>
        <v>2.0000399999999998</v>
      </c>
      <c r="D290" s="2">
        <f>'[1]Hourly BAAL'!C290</f>
        <v>0</v>
      </c>
      <c r="E290" s="3">
        <f>'[1]Hourly BAAL'!D290</f>
        <v>0</v>
      </c>
      <c r="F290" s="3">
        <f>'[1]Hourly BAAL'!E290</f>
        <v>0.01</v>
      </c>
      <c r="G290" s="31">
        <f t="shared" si="77"/>
        <v>-2.0000399999999998</v>
      </c>
      <c r="H290" s="31">
        <f t="shared" si="72"/>
        <v>17.582000000000004</v>
      </c>
      <c r="I290" s="37">
        <f t="shared" si="73"/>
        <v>0</v>
      </c>
      <c r="J290" s="37">
        <f t="shared" si="74"/>
        <v>0.01</v>
      </c>
      <c r="K290" s="14">
        <f t="shared" si="78"/>
        <v>3.6</v>
      </c>
      <c r="L290" s="14">
        <f t="shared" si="79"/>
        <v>17.582000000000004</v>
      </c>
      <c r="M290" s="10">
        <f>IF(C290="Data Error","Data Error",IF(C290&lt;=K290,0,1-IFERROR(INDEX(BAAL!$C:$D,MATCH(ROUNDUP(C290-K290,0),BAAL!$B:$B,0),MATCH(LEFT(M$2,4),BAAL!$C$2:$D$2,0)),0)))</f>
        <v>0</v>
      </c>
      <c r="N290" s="10">
        <f>IF(D290="Data Error","Data Error",IF(D290&lt;=L290,0,1-IFERROR(INDEX(BAAL!$C:$D,MATCH(ROUNDUP(D290-L290,0),BAAL!$B:$B,0),MATCH(LEFT(N$2,4),BAAL!$C$2:$D$2,0)),0)))</f>
        <v>0</v>
      </c>
      <c r="O290" s="41">
        <f t="shared" si="75"/>
        <v>3.1612995170447863E-4</v>
      </c>
      <c r="P290" s="41">
        <f t="shared" si="76"/>
        <v>6.6130561138944581E-6</v>
      </c>
      <c r="Q290" s="10">
        <f t="shared" si="80"/>
        <v>1</v>
      </c>
      <c r="R290" s="34"/>
      <c r="T290"/>
      <c r="U290"/>
      <c r="V290"/>
      <c r="W290"/>
      <c r="X290"/>
      <c r="Y290"/>
      <c r="Z290"/>
      <c r="AA290"/>
      <c r="AB290"/>
      <c r="AC290"/>
    </row>
    <row r="291" spans="1:29" x14ac:dyDescent="0.25">
      <c r="A291" s="10">
        <f t="shared" si="71"/>
        <v>0</v>
      </c>
      <c r="B291" s="1">
        <f>'[1]Hourly BAAL'!A291</f>
        <v>42017</v>
      </c>
      <c r="C291" s="2">
        <f>'[1]Hourly BAAL'!B291</f>
        <v>0.6</v>
      </c>
      <c r="D291" s="2">
        <f>'[1]Hourly BAAL'!C291</f>
        <v>0</v>
      </c>
      <c r="E291" s="3">
        <f>'[1]Hourly BAAL'!D291</f>
        <v>0</v>
      </c>
      <c r="F291" s="3">
        <f>'[1]Hourly BAAL'!E291</f>
        <v>0.02</v>
      </c>
      <c r="G291" s="31">
        <f t="shared" si="77"/>
        <v>-0.6</v>
      </c>
      <c r="H291" s="31">
        <f t="shared" si="72"/>
        <v>35.164000000000009</v>
      </c>
      <c r="I291" s="37">
        <f t="shared" si="73"/>
        <v>0</v>
      </c>
      <c r="J291" s="37">
        <f t="shared" si="74"/>
        <v>0.02</v>
      </c>
      <c r="K291" s="14">
        <f t="shared" si="78"/>
        <v>3.6</v>
      </c>
      <c r="L291" s="14">
        <f t="shared" si="79"/>
        <v>35.164000000000009</v>
      </c>
      <c r="M291" s="10">
        <f>IF(C291="Data Error","Data Error",IF(C291&lt;=K291,0,1-IFERROR(INDEX(BAAL!$C:$D,MATCH(ROUNDUP(C291-K291,0),BAAL!$B:$B,0),MATCH(LEFT(M$2,4),BAAL!$C$2:$D$2,0)),0)))</f>
        <v>0</v>
      </c>
      <c r="N291" s="10">
        <f>IF(D291="Data Error","Data Error",IF(D291&lt;=L291,0,1-IFERROR(INDEX(BAAL!$C:$D,MATCH(ROUNDUP(D291-L291,0),BAAL!$B:$B,0),MATCH(LEFT(N$2,4),BAAL!$C$2:$D$2,0)),0)))</f>
        <v>0</v>
      </c>
      <c r="O291" s="41">
        <f t="shared" si="75"/>
        <v>3.7900136197655849E-4</v>
      </c>
      <c r="P291" s="41">
        <f t="shared" si="76"/>
        <v>1.4093653959187787E-5</v>
      </c>
      <c r="Q291" s="10">
        <f t="shared" si="80"/>
        <v>1</v>
      </c>
      <c r="R291" s="34"/>
      <c r="T291"/>
      <c r="U291"/>
      <c r="V291"/>
      <c r="W291"/>
      <c r="X291"/>
      <c r="Y291"/>
      <c r="Z291"/>
      <c r="AA291"/>
      <c r="AB291"/>
      <c r="AC291"/>
    </row>
    <row r="292" spans="1:29" x14ac:dyDescent="0.25">
      <c r="A292" s="10">
        <f t="shared" si="71"/>
        <v>1</v>
      </c>
      <c r="B292" s="4">
        <f>'[1]Hourly BAAL'!A292</f>
        <v>42017.041666666664</v>
      </c>
      <c r="C292" s="2">
        <f>'[1]Hourly BAAL'!B292</f>
        <v>0.39995999999999998</v>
      </c>
      <c r="D292" s="2">
        <f>'[1]Hourly BAAL'!C292</f>
        <v>0</v>
      </c>
      <c r="E292" s="3">
        <f>'[1]Hourly BAAL'!D292</f>
        <v>0</v>
      </c>
      <c r="F292" s="3">
        <f>'[1]Hourly BAAL'!E292</f>
        <v>0.02</v>
      </c>
      <c r="G292" s="31">
        <f t="shared" si="77"/>
        <v>-0.39995999999999998</v>
      </c>
      <c r="H292" s="31">
        <f t="shared" si="72"/>
        <v>35.164000000000009</v>
      </c>
      <c r="I292" s="37">
        <f t="shared" si="73"/>
        <v>0</v>
      </c>
      <c r="J292" s="37">
        <f t="shared" si="74"/>
        <v>0.02</v>
      </c>
      <c r="K292" s="14">
        <f t="shared" si="78"/>
        <v>3.6</v>
      </c>
      <c r="L292" s="14">
        <f t="shared" si="79"/>
        <v>35.164000000000009</v>
      </c>
      <c r="M292" s="10">
        <f>IF(C292="Data Error","Data Error",IF(C292&lt;=K292,0,1-IFERROR(INDEX(BAAL!$C:$D,MATCH(ROUNDUP(C292-K292,0),BAAL!$B:$B,0),MATCH(LEFT(M$2,4),BAAL!$C$2:$D$2,0)),0)))</f>
        <v>0</v>
      </c>
      <c r="N292" s="10">
        <f>IF(D292="Data Error","Data Error",IF(D292&lt;=L292,0,1-IFERROR(INDEX(BAAL!$C:$D,MATCH(ROUNDUP(D292-L292,0),BAAL!$B:$B,0),MATCH(LEFT(N$2,4),BAAL!$C$2:$D$2,0)),0)))</f>
        <v>0</v>
      </c>
      <c r="O292" s="41">
        <f t="shared" si="75"/>
        <v>3.8844977282857042E-4</v>
      </c>
      <c r="P292" s="41">
        <f t="shared" si="76"/>
        <v>1.4093653959187787E-5</v>
      </c>
      <c r="Q292" s="10">
        <f t="shared" si="80"/>
        <v>1</v>
      </c>
      <c r="R292" s="34"/>
      <c r="T292"/>
      <c r="U292"/>
      <c r="V292"/>
      <c r="W292"/>
      <c r="X292"/>
      <c r="Y292"/>
      <c r="Z292"/>
      <c r="AA292"/>
      <c r="AB292"/>
      <c r="AC292"/>
    </row>
    <row r="293" spans="1:29" x14ac:dyDescent="0.25">
      <c r="A293" s="10">
        <f t="shared" si="71"/>
        <v>2</v>
      </c>
      <c r="B293" s="4">
        <f>'[1]Hourly BAAL'!A293</f>
        <v>42017.083333333336</v>
      </c>
      <c r="C293" s="2">
        <f>'[1]Hourly BAAL'!B293</f>
        <v>0.20004</v>
      </c>
      <c r="D293" s="2">
        <f>'[1]Hourly BAAL'!C293</f>
        <v>0.41243999999999997</v>
      </c>
      <c r="E293" s="3">
        <f>'[1]Hourly BAAL'!D293</f>
        <v>0</v>
      </c>
      <c r="F293" s="3">
        <f>'[1]Hourly BAAL'!E293</f>
        <v>0.04</v>
      </c>
      <c r="G293" s="31">
        <f t="shared" si="77"/>
        <v>-0.20004</v>
      </c>
      <c r="H293" s="31">
        <f t="shared" si="72"/>
        <v>69.915560000000013</v>
      </c>
      <c r="I293" s="37">
        <f t="shared" si="73"/>
        <v>0</v>
      </c>
      <c r="J293" s="37">
        <f t="shared" si="74"/>
        <v>0.04</v>
      </c>
      <c r="K293" s="14">
        <f t="shared" si="78"/>
        <v>3.6</v>
      </c>
      <c r="L293" s="14">
        <f t="shared" si="79"/>
        <v>70.328000000000017</v>
      </c>
      <c r="M293" s="10">
        <f>IF(C293="Data Error","Data Error",IF(C293&lt;=K293,0,1-IFERROR(INDEX(BAAL!$C:$D,MATCH(ROUNDUP(C293-K293,0),BAAL!$B:$B,0),MATCH(LEFT(M$2,4),BAAL!$C$2:$D$2,0)),0)))</f>
        <v>0</v>
      </c>
      <c r="N293" s="10">
        <f>IF(D293="Data Error","Data Error",IF(D293&lt;=L293,0,1-IFERROR(INDEX(BAAL!$C:$D,MATCH(ROUNDUP(D293-L293,0),BAAL!$B:$B,0),MATCH(LEFT(N$2,4),BAAL!$C$2:$D$2,0)),0)))</f>
        <v>0</v>
      </c>
      <c r="O293" s="41">
        <f t="shared" si="75"/>
        <v>3.9800873884751224E-4</v>
      </c>
      <c r="P293" s="41">
        <f t="shared" si="76"/>
        <v>5.016196536669426E-5</v>
      </c>
      <c r="Q293" s="10">
        <f t="shared" si="80"/>
        <v>1</v>
      </c>
      <c r="R293" s="34"/>
      <c r="T293"/>
      <c r="U293"/>
      <c r="V293"/>
      <c r="W293"/>
      <c r="X293"/>
      <c r="Y293"/>
      <c r="Z293"/>
      <c r="AA293"/>
      <c r="AB293"/>
      <c r="AC293"/>
    </row>
    <row r="294" spans="1:29" x14ac:dyDescent="0.25">
      <c r="A294" s="10">
        <f t="shared" si="71"/>
        <v>3</v>
      </c>
      <c r="B294" s="4">
        <f>'[1]Hourly BAAL'!A294</f>
        <v>42017.125</v>
      </c>
      <c r="C294" s="2">
        <f>'[1]Hourly BAAL'!B294</f>
        <v>0.99995999999999996</v>
      </c>
      <c r="D294" s="2">
        <f>'[1]Hourly BAAL'!C294</f>
        <v>3.8974799999999998</v>
      </c>
      <c r="E294" s="3">
        <f>'[1]Hourly BAAL'!D294</f>
        <v>0</v>
      </c>
      <c r="F294" s="3">
        <f>'[1]Hourly BAAL'!E294</f>
        <v>0.04</v>
      </c>
      <c r="G294" s="31">
        <f t="shared" si="77"/>
        <v>-0.99995999999999996</v>
      </c>
      <c r="H294" s="31">
        <f t="shared" si="72"/>
        <v>66.430520000000016</v>
      </c>
      <c r="I294" s="37">
        <f t="shared" si="73"/>
        <v>0</v>
      </c>
      <c r="J294" s="37">
        <f t="shared" si="74"/>
        <v>0.04</v>
      </c>
      <c r="K294" s="14">
        <f t="shared" si="78"/>
        <v>3.6</v>
      </c>
      <c r="L294" s="14">
        <f t="shared" si="79"/>
        <v>70.328000000000017</v>
      </c>
      <c r="M294" s="10">
        <f>IF(C294="Data Error","Data Error",IF(C294&lt;=K294,0,1-IFERROR(INDEX(BAAL!$C:$D,MATCH(ROUNDUP(C294-K294,0),BAAL!$B:$B,0),MATCH(LEFT(M$2,4),BAAL!$C$2:$D$2,0)),0)))</f>
        <v>0</v>
      </c>
      <c r="N294" s="10">
        <f>IF(D294="Data Error","Data Error",IF(D294&lt;=L294,0,1-IFERROR(INDEX(BAAL!$C:$D,MATCH(ROUNDUP(D294-L294,0),BAAL!$B:$B,0),MATCH(LEFT(N$2,4),BAAL!$C$2:$D$2,0)),0)))</f>
        <v>0</v>
      </c>
      <c r="O294" s="41">
        <f t="shared" si="75"/>
        <v>3.6045901694854347E-4</v>
      </c>
      <c r="P294" s="41">
        <f t="shared" si="76"/>
        <v>2.6013546219147508E-5</v>
      </c>
      <c r="Q294" s="10">
        <f t="shared" si="80"/>
        <v>1</v>
      </c>
      <c r="R294" s="34"/>
      <c r="T294"/>
      <c r="U294"/>
      <c r="V294"/>
      <c r="W294"/>
      <c r="X294"/>
      <c r="Y294"/>
      <c r="Z294"/>
      <c r="AA294"/>
      <c r="AB294"/>
      <c r="AC294"/>
    </row>
    <row r="295" spans="1:29" x14ac:dyDescent="0.25">
      <c r="A295" s="10">
        <f t="shared" si="71"/>
        <v>4</v>
      </c>
      <c r="B295" s="4">
        <f>'[1]Hourly BAAL'!A295</f>
        <v>42017.166666666664</v>
      </c>
      <c r="C295" s="2" t="str">
        <f>'[1]Hourly BAAL'!B295</f>
        <v>Data Error</v>
      </c>
      <c r="D295" s="2">
        <f>'[1]Hourly BAAL'!C295</f>
        <v>0</v>
      </c>
      <c r="E295" s="3" t="str">
        <f>'[1]Hourly BAAL'!D295</f>
        <v>Data Error</v>
      </c>
      <c r="F295" s="3">
        <f>'[1]Hourly BAAL'!E295</f>
        <v>0.04</v>
      </c>
      <c r="G295" s="31" t="str">
        <f t="shared" si="77"/>
        <v>Data Error</v>
      </c>
      <c r="H295" s="31">
        <f t="shared" si="72"/>
        <v>70.328000000000017</v>
      </c>
      <c r="I295" s="37" t="str">
        <f t="shared" si="73"/>
        <v>Data Error</v>
      </c>
      <c r="J295" s="37">
        <f t="shared" si="74"/>
        <v>0.04</v>
      </c>
      <c r="K295" s="14" t="str">
        <f t="shared" si="78"/>
        <v>Data Error</v>
      </c>
      <c r="L295" s="14">
        <f t="shared" si="79"/>
        <v>70.328000000000017</v>
      </c>
      <c r="M295" s="10" t="str">
        <f>IF(C295="Data Error","Data Error",IF(C295&lt;=K295,0,1-IFERROR(INDEX(BAAL!$C:$D,MATCH(ROUNDUP(C295-K295,0),BAAL!$B:$B,0),MATCH(LEFT(M$2,4),BAAL!$C$2:$D$2,0)),0)))</f>
        <v>Data Error</v>
      </c>
      <c r="N295" s="10">
        <f>IF(D295="Data Error","Data Error",IF(D295&lt;=L295,0,1-IFERROR(INDEX(BAAL!$C:$D,MATCH(ROUNDUP(D295-L295,0),BAAL!$B:$B,0),MATCH(LEFT(N$2,4),BAAL!$C$2:$D$2,0)),0)))</f>
        <v>0</v>
      </c>
      <c r="O295" s="41" t="str">
        <f t="shared" si="75"/>
        <v>Data Error</v>
      </c>
      <c r="P295" s="41">
        <f t="shared" si="76"/>
        <v>5.3539836132180064E-5</v>
      </c>
      <c r="Q295" s="10">
        <f t="shared" si="80"/>
        <v>1</v>
      </c>
      <c r="R295" s="34"/>
      <c r="T295"/>
      <c r="U295"/>
      <c r="V295"/>
      <c r="W295"/>
      <c r="X295"/>
      <c r="Y295"/>
      <c r="Z295"/>
      <c r="AA295"/>
      <c r="AB295"/>
      <c r="AC295"/>
    </row>
    <row r="296" spans="1:29" x14ac:dyDescent="0.25">
      <c r="A296" s="10">
        <f t="shared" si="71"/>
        <v>5</v>
      </c>
      <c r="B296" s="4">
        <f>'[1]Hourly BAAL'!A296</f>
        <v>42017.208333333336</v>
      </c>
      <c r="C296" s="2" t="str">
        <f>'[1]Hourly BAAL'!B296</f>
        <v>Data Error</v>
      </c>
      <c r="D296" s="2">
        <f>'[1]Hourly BAAL'!C296</f>
        <v>9.83568</v>
      </c>
      <c r="E296" s="3" t="str">
        <f>'[1]Hourly BAAL'!D296</f>
        <v>Data Error</v>
      </c>
      <c r="F296" s="3">
        <f>'[1]Hourly BAAL'!E296</f>
        <v>0.04</v>
      </c>
      <c r="G296" s="31" t="str">
        <f t="shared" si="77"/>
        <v>Data Error</v>
      </c>
      <c r="H296" s="31">
        <f t="shared" si="72"/>
        <v>60.492320000000021</v>
      </c>
      <c r="I296" s="37" t="str">
        <f t="shared" si="73"/>
        <v>Data Error</v>
      </c>
      <c r="J296" s="37">
        <f t="shared" si="74"/>
        <v>0.04</v>
      </c>
      <c r="K296" s="14" t="str">
        <f t="shared" si="78"/>
        <v>Data Error</v>
      </c>
      <c r="L296" s="14">
        <f t="shared" si="79"/>
        <v>70.328000000000017</v>
      </c>
      <c r="M296" s="10" t="str">
        <f>IF(C296="Data Error","Data Error",IF(C296&lt;=K296,0,1-IFERROR(INDEX(BAAL!$C:$D,MATCH(ROUNDUP(C296-K296,0),BAAL!$B:$B,0),MATCH(LEFT(M$2,4),BAAL!$C$2:$D$2,0)),0)))</f>
        <v>Data Error</v>
      </c>
      <c r="N296" s="10">
        <f>IF(D296="Data Error","Data Error",IF(D296&lt;=L296,0,1-IFERROR(INDEX(BAAL!$C:$D,MATCH(ROUNDUP(D296-L296,0),BAAL!$B:$B,0),MATCH(LEFT(N$2,4),BAAL!$C$2:$D$2,0)),0)))</f>
        <v>0</v>
      </c>
      <c r="O296" s="41" t="str">
        <f t="shared" si="75"/>
        <v>Data Error</v>
      </c>
      <c r="P296" s="41">
        <f t="shared" si="76"/>
        <v>2.9684402070577906E-6</v>
      </c>
      <c r="Q296" s="10">
        <f t="shared" si="80"/>
        <v>1</v>
      </c>
      <c r="R296" s="34"/>
      <c r="T296"/>
      <c r="U296"/>
      <c r="V296"/>
      <c r="W296"/>
      <c r="X296"/>
      <c r="Y296"/>
      <c r="Z296"/>
      <c r="AA296"/>
      <c r="AB296"/>
      <c r="AC296"/>
    </row>
    <row r="297" spans="1:29" x14ac:dyDescent="0.25">
      <c r="A297" s="10">
        <f t="shared" si="71"/>
        <v>6</v>
      </c>
      <c r="B297" s="4">
        <f>'[1]Hourly BAAL'!A297</f>
        <v>42017.25</v>
      </c>
      <c r="C297" s="2" t="str">
        <f>'[1]Hourly BAAL'!B297</f>
        <v>Data Error</v>
      </c>
      <c r="D297" s="2">
        <f>'[1]Hourly BAAL'!C297</f>
        <v>16.184760000000001</v>
      </c>
      <c r="E297" s="3" t="str">
        <f>'[1]Hourly BAAL'!D297</f>
        <v>Data Error</v>
      </c>
      <c r="F297" s="3">
        <f>'[1]Hourly BAAL'!E297</f>
        <v>0.04</v>
      </c>
      <c r="G297" s="31" t="str">
        <f t="shared" si="77"/>
        <v>Data Error</v>
      </c>
      <c r="H297" s="31">
        <f t="shared" si="72"/>
        <v>54.14324000000002</v>
      </c>
      <c r="I297" s="37" t="str">
        <f t="shared" si="73"/>
        <v>Data Error</v>
      </c>
      <c r="J297" s="37">
        <f t="shared" si="74"/>
        <v>0.04</v>
      </c>
      <c r="K297" s="14" t="str">
        <f t="shared" si="78"/>
        <v>Data Error</v>
      </c>
      <c r="L297" s="14">
        <f t="shared" si="79"/>
        <v>70.328000000000017</v>
      </c>
      <c r="M297" s="10" t="str">
        <f>IF(C297="Data Error","Data Error",IF(C297&lt;=K297,0,1-IFERROR(INDEX(BAAL!$C:$D,MATCH(ROUNDUP(C297-K297,0),BAAL!$B:$B,0),MATCH(LEFT(M$2,4),BAAL!$C$2:$D$2,0)),0)))</f>
        <v>Data Error</v>
      </c>
      <c r="N297" s="10">
        <f>IF(D297="Data Error","Data Error",IF(D297&lt;=L297,0,1-IFERROR(INDEX(BAAL!$C:$D,MATCH(ROUNDUP(D297-L297,0),BAAL!$B:$B,0),MATCH(LEFT(N$2,4),BAAL!$C$2:$D$2,0)),0)))</f>
        <v>0</v>
      </c>
      <c r="O297" s="41" t="str">
        <f t="shared" si="75"/>
        <v>Data Error</v>
      </c>
      <c r="P297" s="41">
        <f t="shared" si="76"/>
        <v>3.5653325536735405E-6</v>
      </c>
      <c r="Q297" s="10">
        <f t="shared" si="80"/>
        <v>1</v>
      </c>
      <c r="R297" s="34"/>
      <c r="T297"/>
      <c r="U297"/>
      <c r="V297"/>
      <c r="W297"/>
      <c r="X297"/>
      <c r="Y297"/>
      <c r="Z297"/>
      <c r="AA297"/>
      <c r="AB297"/>
      <c r="AC297"/>
    </row>
    <row r="298" spans="1:29" x14ac:dyDescent="0.25">
      <c r="A298" s="10">
        <f t="shared" si="71"/>
        <v>7</v>
      </c>
      <c r="B298" s="4">
        <f>'[1]Hourly BAAL'!A298</f>
        <v>42017.291666666664</v>
      </c>
      <c r="C298" s="2">
        <f>'[1]Hourly BAAL'!B298</f>
        <v>1.1000399999999999</v>
      </c>
      <c r="D298" s="2">
        <f>'[1]Hourly BAAL'!C298</f>
        <v>11.431559999999999</v>
      </c>
      <c r="E298" s="3">
        <f>'[1]Hourly BAAL'!D298</f>
        <v>0</v>
      </c>
      <c r="F298" s="3">
        <f>'[1]Hourly BAAL'!E298</f>
        <v>0.05</v>
      </c>
      <c r="G298" s="31">
        <f t="shared" si="77"/>
        <v>-1.1000399999999999</v>
      </c>
      <c r="H298" s="31">
        <f t="shared" si="72"/>
        <v>76.47844000000002</v>
      </c>
      <c r="I298" s="37">
        <f t="shared" si="73"/>
        <v>0</v>
      </c>
      <c r="J298" s="37">
        <f t="shared" si="74"/>
        <v>0.05</v>
      </c>
      <c r="K298" s="14">
        <f t="shared" si="78"/>
        <v>3.6</v>
      </c>
      <c r="L298" s="14">
        <f t="shared" si="79"/>
        <v>87.910000000000025</v>
      </c>
      <c r="M298" s="10">
        <f>IF(C298="Data Error","Data Error",IF(C298&lt;=K298,0,1-IFERROR(INDEX(BAAL!$C:$D,MATCH(ROUNDUP(C298-K298,0),BAAL!$B:$B,0),MATCH(LEFT(M$2,4),BAAL!$C$2:$D$2,0)),0)))</f>
        <v>0</v>
      </c>
      <c r="N298" s="10">
        <f>IF(D298="Data Error","Data Error",IF(D298&lt;=L298,0,1-IFERROR(INDEX(BAAL!$C:$D,MATCH(ROUNDUP(D298-L298,0),BAAL!$B:$B,0),MATCH(LEFT(N$2,4),BAAL!$C$2:$D$2,0)),0)))</f>
        <v>0</v>
      </c>
      <c r="O298" s="41">
        <f t="shared" si="75"/>
        <v>3.5589199796586825E-4</v>
      </c>
      <c r="P298" s="41">
        <f t="shared" si="76"/>
        <v>1.829108466665917E-6</v>
      </c>
      <c r="Q298" s="10">
        <f t="shared" si="80"/>
        <v>1</v>
      </c>
      <c r="R298" s="34"/>
      <c r="T298"/>
      <c r="U298"/>
      <c r="V298"/>
      <c r="W298"/>
      <c r="X298"/>
      <c r="Y298"/>
      <c r="Z298"/>
      <c r="AA298"/>
      <c r="AB298"/>
      <c r="AC298"/>
    </row>
    <row r="299" spans="1:29" x14ac:dyDescent="0.25">
      <c r="A299" s="10">
        <f t="shared" si="71"/>
        <v>8</v>
      </c>
      <c r="B299" s="4">
        <f>'[1]Hourly BAAL'!A299</f>
        <v>42017.333333333336</v>
      </c>
      <c r="C299" s="2">
        <f>'[1]Hourly BAAL'!B299</f>
        <v>0.80003999999999997</v>
      </c>
      <c r="D299" s="2">
        <f>'[1]Hourly BAAL'!C299</f>
        <v>0</v>
      </c>
      <c r="E299" s="3">
        <f>'[1]Hourly BAAL'!D299</f>
        <v>0</v>
      </c>
      <c r="F299" s="3">
        <f>'[1]Hourly BAAL'!E299</f>
        <v>0.03</v>
      </c>
      <c r="G299" s="31">
        <f t="shared" si="77"/>
        <v>-0.80003999999999997</v>
      </c>
      <c r="H299" s="31">
        <f t="shared" si="72"/>
        <v>52.746000000000009</v>
      </c>
      <c r="I299" s="37">
        <f t="shared" si="73"/>
        <v>0</v>
      </c>
      <c r="J299" s="37">
        <f t="shared" si="74"/>
        <v>0.03</v>
      </c>
      <c r="K299" s="14">
        <f t="shared" si="78"/>
        <v>3.6</v>
      </c>
      <c r="L299" s="14">
        <f t="shared" si="79"/>
        <v>52.746000000000009</v>
      </c>
      <c r="M299" s="10">
        <f>IF(C299="Data Error","Data Error",IF(C299&lt;=K299,0,1-IFERROR(INDEX(BAAL!$C:$D,MATCH(ROUNDUP(C299-K299,0),BAAL!$B:$B,0),MATCH(LEFT(M$2,4),BAAL!$C$2:$D$2,0)),0)))</f>
        <v>0</v>
      </c>
      <c r="N299" s="10">
        <f>IF(D299="Data Error","Data Error",IF(D299&lt;=L299,0,1-IFERROR(INDEX(BAAL!$C:$D,MATCH(ROUNDUP(D299-L299,0),BAAL!$B:$B,0),MATCH(LEFT(N$2,4),BAAL!$C$2:$D$2,0)),0)))</f>
        <v>0</v>
      </c>
      <c r="O299" s="41">
        <f t="shared" si="75"/>
        <v>3.6966927885749904E-4</v>
      </c>
      <c r="P299" s="41">
        <f t="shared" si="76"/>
        <v>2.4866626299222542E-5</v>
      </c>
      <c r="Q299" s="10">
        <f t="shared" si="80"/>
        <v>1</v>
      </c>
      <c r="R299" s="34"/>
      <c r="T299"/>
      <c r="U299"/>
      <c r="V299"/>
      <c r="W299"/>
      <c r="X299"/>
      <c r="Y299"/>
      <c r="Z299"/>
      <c r="AA299"/>
      <c r="AB299"/>
      <c r="AC299"/>
    </row>
    <row r="300" spans="1:29" x14ac:dyDescent="0.25">
      <c r="A300" s="10">
        <f t="shared" si="71"/>
        <v>9</v>
      </c>
      <c r="B300" s="4">
        <f>'[1]Hourly BAAL'!A300</f>
        <v>42017.375</v>
      </c>
      <c r="C300" s="2">
        <f>'[1]Hourly BAAL'!B300</f>
        <v>0.54996</v>
      </c>
      <c r="D300" s="2">
        <f>'[1]Hourly BAAL'!C300</f>
        <v>0</v>
      </c>
      <c r="E300" s="3">
        <f>'[1]Hourly BAAL'!D300</f>
        <v>0</v>
      </c>
      <c r="F300" s="3">
        <f>'[1]Hourly BAAL'!E300</f>
        <v>0.03</v>
      </c>
      <c r="G300" s="31">
        <f t="shared" si="77"/>
        <v>-0.54996</v>
      </c>
      <c r="H300" s="31">
        <f t="shared" si="72"/>
        <v>52.746000000000009</v>
      </c>
      <c r="I300" s="37">
        <f t="shared" si="73"/>
        <v>0</v>
      </c>
      <c r="J300" s="37">
        <f t="shared" si="74"/>
        <v>0.03</v>
      </c>
      <c r="K300" s="14">
        <f t="shared" si="78"/>
        <v>3.6</v>
      </c>
      <c r="L300" s="14">
        <f t="shared" si="79"/>
        <v>52.746000000000009</v>
      </c>
      <c r="M300" s="10">
        <f>IF(C300="Data Error","Data Error",IF(C300&lt;=K300,0,1-IFERROR(INDEX(BAAL!$C:$D,MATCH(ROUNDUP(C300-K300,0),BAAL!$B:$B,0),MATCH(LEFT(M$2,4),BAAL!$C$2:$D$2,0)),0)))</f>
        <v>0</v>
      </c>
      <c r="N300" s="10">
        <f>IF(D300="Data Error","Data Error",IF(D300&lt;=L300,0,1-IFERROR(INDEX(BAAL!$C:$D,MATCH(ROUNDUP(D300-L300,0),BAAL!$B:$B,0),MATCH(LEFT(N$2,4),BAAL!$C$2:$D$2,0)),0)))</f>
        <v>0</v>
      </c>
      <c r="O300" s="41">
        <f t="shared" si="75"/>
        <v>3.8135397158271973E-4</v>
      </c>
      <c r="P300" s="41">
        <f t="shared" si="76"/>
        <v>2.4866626299222542E-5</v>
      </c>
      <c r="Q300" s="10">
        <f t="shared" si="80"/>
        <v>1</v>
      </c>
      <c r="R300" s="34"/>
      <c r="T300"/>
      <c r="U300"/>
      <c r="V300"/>
      <c r="W300"/>
      <c r="X300"/>
      <c r="Y300"/>
      <c r="Z300"/>
      <c r="AA300"/>
      <c r="AB300"/>
      <c r="AC300"/>
    </row>
    <row r="301" spans="1:29" x14ac:dyDescent="0.25">
      <c r="A301" s="10">
        <f t="shared" si="71"/>
        <v>10</v>
      </c>
      <c r="B301" s="4">
        <f>'[1]Hourly BAAL'!A301</f>
        <v>42017.416666666664</v>
      </c>
      <c r="C301" s="2">
        <f>'[1]Hourly BAAL'!B301</f>
        <v>0.40032000000000001</v>
      </c>
      <c r="D301" s="2">
        <f>'[1]Hourly BAAL'!C301</f>
        <v>19.809000000000001</v>
      </c>
      <c r="E301" s="3">
        <f>'[1]Hourly BAAL'!D301</f>
        <v>0</v>
      </c>
      <c r="F301" s="3">
        <f>'[1]Hourly BAAL'!E301</f>
        <v>0.04</v>
      </c>
      <c r="G301" s="31">
        <f t="shared" si="77"/>
        <v>-0.40032000000000001</v>
      </c>
      <c r="H301" s="31">
        <f t="shared" si="72"/>
        <v>50.51900000000002</v>
      </c>
      <c r="I301" s="37">
        <f t="shared" si="73"/>
        <v>0</v>
      </c>
      <c r="J301" s="37">
        <f t="shared" si="74"/>
        <v>0.04</v>
      </c>
      <c r="K301" s="14">
        <f t="shared" si="78"/>
        <v>3.6</v>
      </c>
      <c r="L301" s="14">
        <f t="shared" si="79"/>
        <v>70.328000000000017</v>
      </c>
      <c r="M301" s="10">
        <f>IF(C301="Data Error","Data Error",IF(C301&lt;=K301,0,1-IFERROR(INDEX(BAAL!$C:$D,MATCH(ROUNDUP(C301-K301,0),BAAL!$B:$B,0),MATCH(LEFT(M$2,4),BAAL!$C$2:$D$2,0)),0)))</f>
        <v>0</v>
      </c>
      <c r="N301" s="10">
        <f>IF(D301="Data Error","Data Error",IF(D301&lt;=L301,0,1-IFERROR(INDEX(BAAL!$C:$D,MATCH(ROUNDUP(D301-L301,0),BAAL!$B:$B,0),MATCH(LEFT(N$2,4),BAAL!$C$2:$D$2,0)),0)))</f>
        <v>0</v>
      </c>
      <c r="O301" s="41">
        <f t="shared" si="75"/>
        <v>3.8843266460413526E-4</v>
      </c>
      <c r="P301" s="41">
        <f t="shared" si="76"/>
        <v>1.5598900005771277E-5</v>
      </c>
      <c r="Q301" s="10">
        <f t="shared" si="80"/>
        <v>1</v>
      </c>
      <c r="R301" s="34"/>
      <c r="T301"/>
      <c r="U301"/>
      <c r="V301"/>
      <c r="W301"/>
      <c r="X301"/>
      <c r="Y301"/>
      <c r="Z301"/>
      <c r="AA301"/>
      <c r="AB301"/>
      <c r="AC301"/>
    </row>
    <row r="302" spans="1:29" x14ac:dyDescent="0.25">
      <c r="A302" s="10">
        <f t="shared" si="71"/>
        <v>11</v>
      </c>
      <c r="B302" s="4">
        <f>'[1]Hourly BAAL'!A302</f>
        <v>42017.458333333336</v>
      </c>
      <c r="C302" s="2">
        <f>'[1]Hourly BAAL'!B302</f>
        <v>0.23532</v>
      </c>
      <c r="D302" s="2">
        <f>'[1]Hourly BAAL'!C302</f>
        <v>22.988160000000001</v>
      </c>
      <c r="E302" s="3">
        <f>'[1]Hourly BAAL'!D302</f>
        <v>0</v>
      </c>
      <c r="F302" s="3">
        <f>'[1]Hourly BAAL'!E302</f>
        <v>0.05</v>
      </c>
      <c r="G302" s="31">
        <f t="shared" si="77"/>
        <v>-0.23532</v>
      </c>
      <c r="H302" s="31">
        <f t="shared" si="72"/>
        <v>64.921840000000032</v>
      </c>
      <c r="I302" s="37">
        <f t="shared" si="73"/>
        <v>0</v>
      </c>
      <c r="J302" s="37">
        <f t="shared" si="74"/>
        <v>0.05</v>
      </c>
      <c r="K302" s="14">
        <f t="shared" si="78"/>
        <v>3.6</v>
      </c>
      <c r="L302" s="14">
        <f t="shared" si="79"/>
        <v>87.910000000000025</v>
      </c>
      <c r="M302" s="10">
        <f>IF(C302="Data Error","Data Error",IF(C302&lt;=K302,0,1-IFERROR(INDEX(BAAL!$C:$D,MATCH(ROUNDUP(C302-K302,0),BAAL!$B:$B,0),MATCH(LEFT(M$2,4),BAAL!$C$2:$D$2,0)),0)))</f>
        <v>0</v>
      </c>
      <c r="N302" s="10">
        <f>IF(D302="Data Error","Data Error",IF(D302&lt;=L302,0,1-IFERROR(INDEX(BAAL!$C:$D,MATCH(ROUNDUP(D302-L302,0),BAAL!$B:$B,0),MATCH(LEFT(N$2,4),BAAL!$C$2:$D$2,0)),0)))</f>
        <v>0</v>
      </c>
      <c r="O302" s="41">
        <f t="shared" si="75"/>
        <v>3.9631341974936534E-4</v>
      </c>
      <c r="P302" s="41">
        <f t="shared" si="76"/>
        <v>2.7253902080383913E-5</v>
      </c>
      <c r="Q302" s="10">
        <f t="shared" si="80"/>
        <v>1</v>
      </c>
      <c r="R302" s="34"/>
      <c r="T302"/>
      <c r="U302"/>
      <c r="V302"/>
      <c r="W302"/>
      <c r="X302"/>
      <c r="Y302"/>
      <c r="Z302"/>
      <c r="AA302"/>
      <c r="AB302"/>
      <c r="AC302"/>
    </row>
    <row r="303" spans="1:29" x14ac:dyDescent="0.25">
      <c r="A303" s="10">
        <f t="shared" si="71"/>
        <v>12</v>
      </c>
      <c r="B303" s="4">
        <f>'[1]Hourly BAAL'!A303</f>
        <v>42017.5</v>
      </c>
      <c r="C303" s="2">
        <f>'[1]Hourly BAAL'!B303</f>
        <v>0.1278</v>
      </c>
      <c r="D303" s="2">
        <f>'[1]Hourly BAAL'!C303</f>
        <v>11.06448</v>
      </c>
      <c r="E303" s="3">
        <f>'[1]Hourly BAAL'!D303</f>
        <v>0</v>
      </c>
      <c r="F303" s="3">
        <f>'[1]Hourly BAAL'!E303</f>
        <v>0.04</v>
      </c>
      <c r="G303" s="31">
        <f t="shared" si="77"/>
        <v>-0.1278</v>
      </c>
      <c r="H303" s="31">
        <f t="shared" si="72"/>
        <v>59.263520000000014</v>
      </c>
      <c r="I303" s="37">
        <f t="shared" si="73"/>
        <v>0</v>
      </c>
      <c r="J303" s="37">
        <f t="shared" si="74"/>
        <v>0.04</v>
      </c>
      <c r="K303" s="14">
        <f t="shared" si="78"/>
        <v>3.6</v>
      </c>
      <c r="L303" s="14">
        <f t="shared" si="79"/>
        <v>70.328000000000017</v>
      </c>
      <c r="M303" s="10">
        <f>IF(C303="Data Error","Data Error",IF(C303&lt;=K303,0,1-IFERROR(INDEX(BAAL!$C:$D,MATCH(ROUNDUP(C303-K303,0),BAAL!$B:$B,0),MATCH(LEFT(M$2,4),BAAL!$C$2:$D$2,0)),0)))</f>
        <v>0</v>
      </c>
      <c r="N303" s="10">
        <f>IF(D303="Data Error","Data Error",IF(D303&lt;=L303,0,1-IFERROR(INDEX(BAAL!$C:$D,MATCH(ROUNDUP(D303-L303,0),BAAL!$B:$B,0),MATCH(LEFT(N$2,4),BAAL!$C$2:$D$2,0)),0)))</f>
        <v>0</v>
      </c>
      <c r="O303" s="41">
        <f t="shared" si="75"/>
        <v>4.0149139633303087E-4</v>
      </c>
      <c r="P303" s="41">
        <f t="shared" si="76"/>
        <v>1.0486161286969699E-6</v>
      </c>
      <c r="Q303" s="10">
        <f t="shared" si="80"/>
        <v>1</v>
      </c>
      <c r="R303" s="34"/>
      <c r="T303"/>
      <c r="U303"/>
      <c r="V303"/>
      <c r="W303"/>
      <c r="X303"/>
      <c r="Y303"/>
      <c r="Z303"/>
      <c r="AA303"/>
      <c r="AB303"/>
      <c r="AC303"/>
    </row>
    <row r="304" spans="1:29" x14ac:dyDescent="0.25">
      <c r="A304" s="10">
        <f t="shared" si="71"/>
        <v>13</v>
      </c>
      <c r="B304" s="4">
        <f>'[1]Hourly BAAL'!A304</f>
        <v>42017.541666666664</v>
      </c>
      <c r="C304" s="2">
        <f>'[1]Hourly BAAL'!B304</f>
        <v>0.96960000000000002</v>
      </c>
      <c r="D304" s="2">
        <f>'[1]Hourly BAAL'!C304</f>
        <v>3.948</v>
      </c>
      <c r="E304" s="3">
        <f>'[1]Hourly BAAL'!D304</f>
        <v>0</v>
      </c>
      <c r="F304" s="3">
        <f>'[1]Hourly BAAL'!E304</f>
        <v>0.03</v>
      </c>
      <c r="G304" s="31">
        <f t="shared" si="77"/>
        <v>-0.96960000000000002</v>
      </c>
      <c r="H304" s="31">
        <f t="shared" si="72"/>
        <v>48.798000000000009</v>
      </c>
      <c r="I304" s="37">
        <f t="shared" si="73"/>
        <v>0</v>
      </c>
      <c r="J304" s="37">
        <f t="shared" si="74"/>
        <v>0.03</v>
      </c>
      <c r="K304" s="14">
        <f t="shared" si="78"/>
        <v>3.6</v>
      </c>
      <c r="L304" s="14">
        <f t="shared" si="79"/>
        <v>52.746000000000009</v>
      </c>
      <c r="M304" s="10">
        <f>IF(C304="Data Error","Data Error",IF(C304&lt;=K304,0,1-IFERROR(INDEX(BAAL!$C:$D,MATCH(ROUNDUP(C304-K304,0),BAAL!$B:$B,0),MATCH(LEFT(M$2,4),BAAL!$C$2:$D$2,0)),0)))</f>
        <v>0</v>
      </c>
      <c r="N304" s="10">
        <f>IF(D304="Data Error","Data Error",IF(D304&lt;=L304,0,1-IFERROR(INDEX(BAAL!$C:$D,MATCH(ROUNDUP(D304-L304,0),BAAL!$B:$B,0),MATCH(LEFT(N$2,4),BAAL!$C$2:$D$2,0)),0)))</f>
        <v>0</v>
      </c>
      <c r="O304" s="41">
        <f t="shared" si="75"/>
        <v>3.6185021171121354E-4</v>
      </c>
      <c r="P304" s="41">
        <f t="shared" si="76"/>
        <v>7.5139935814864136E-6</v>
      </c>
      <c r="Q304" s="10">
        <f t="shared" si="80"/>
        <v>1</v>
      </c>
      <c r="R304" s="34"/>
      <c r="T304"/>
      <c r="U304"/>
      <c r="V304"/>
      <c r="W304"/>
      <c r="X304"/>
      <c r="Y304"/>
      <c r="Z304"/>
      <c r="AA304"/>
      <c r="AB304"/>
      <c r="AC304"/>
    </row>
    <row r="305" spans="1:29" x14ac:dyDescent="0.25">
      <c r="A305" s="10">
        <f t="shared" si="71"/>
        <v>14</v>
      </c>
      <c r="B305" s="4">
        <f>'[1]Hourly BAAL'!A305</f>
        <v>42017.583333333336</v>
      </c>
      <c r="C305" s="2">
        <f>'[1]Hourly BAAL'!B305</f>
        <v>1.1624399999999999</v>
      </c>
      <c r="D305" s="2">
        <f>'[1]Hourly BAAL'!C305</f>
        <v>43.428600000000003</v>
      </c>
      <c r="E305" s="3">
        <f>'[1]Hourly BAAL'!D305</f>
        <v>0</v>
      </c>
      <c r="F305" s="3">
        <f>'[1]Hourly BAAL'!E305</f>
        <v>0.04</v>
      </c>
      <c r="G305" s="31">
        <f t="shared" si="77"/>
        <v>-1.1624399999999999</v>
      </c>
      <c r="H305" s="31">
        <f t="shared" si="72"/>
        <v>26.899400000000014</v>
      </c>
      <c r="I305" s="37">
        <f t="shared" si="73"/>
        <v>0</v>
      </c>
      <c r="J305" s="37">
        <f t="shared" si="74"/>
        <v>0.04</v>
      </c>
      <c r="K305" s="14">
        <f t="shared" si="78"/>
        <v>3.6</v>
      </c>
      <c r="L305" s="14">
        <f t="shared" si="79"/>
        <v>70.328000000000017</v>
      </c>
      <c r="M305" s="10">
        <f>IF(C305="Data Error","Data Error",IF(C305&lt;=K305,0,1-IFERROR(INDEX(BAAL!$C:$D,MATCH(ROUNDUP(C305-K305,0),BAAL!$B:$B,0),MATCH(LEFT(M$2,4),BAAL!$C$2:$D$2,0)),0)))</f>
        <v>0</v>
      </c>
      <c r="N305" s="10">
        <f>IF(D305="Data Error","Data Error",IF(D305&lt;=L305,0,1-IFERROR(INDEX(BAAL!$C:$D,MATCH(ROUNDUP(D305-L305,0),BAAL!$B:$B,0),MATCH(LEFT(N$2,4),BAAL!$C$2:$D$2,0)),0)))</f>
        <v>0</v>
      </c>
      <c r="O305" s="41">
        <f t="shared" si="75"/>
        <v>3.5305919298424585E-4</v>
      </c>
      <c r="P305" s="41">
        <f t="shared" si="76"/>
        <v>3.0218644894864429E-4</v>
      </c>
      <c r="Q305" s="10">
        <f t="shared" si="80"/>
        <v>1</v>
      </c>
      <c r="R305" s="34"/>
      <c r="T305"/>
      <c r="U305"/>
      <c r="V305"/>
      <c r="W305"/>
      <c r="X305"/>
      <c r="Y305"/>
      <c r="Z305"/>
      <c r="AA305"/>
      <c r="AB305"/>
      <c r="AC305"/>
    </row>
    <row r="306" spans="1:29" x14ac:dyDescent="0.25">
      <c r="A306" s="10">
        <f t="shared" si="71"/>
        <v>15</v>
      </c>
      <c r="B306" s="4">
        <f>'[1]Hourly BAAL'!A306</f>
        <v>42017.625</v>
      </c>
      <c r="C306" s="2">
        <f>'[1]Hourly BAAL'!B306</f>
        <v>0.5958</v>
      </c>
      <c r="D306" s="2">
        <f>'[1]Hourly BAAL'!C306</f>
        <v>26.661359999999998</v>
      </c>
      <c r="E306" s="3">
        <f>'[1]Hourly BAAL'!D306</f>
        <v>0</v>
      </c>
      <c r="F306" s="3">
        <f>'[1]Hourly BAAL'!E306</f>
        <v>0.03</v>
      </c>
      <c r="G306" s="31">
        <f t="shared" si="77"/>
        <v>-0.5958</v>
      </c>
      <c r="H306" s="31">
        <f t="shared" si="72"/>
        <v>26.084640000000011</v>
      </c>
      <c r="I306" s="37">
        <f t="shared" si="73"/>
        <v>0</v>
      </c>
      <c r="J306" s="37">
        <f t="shared" si="74"/>
        <v>0.03</v>
      </c>
      <c r="K306" s="14">
        <f t="shared" si="78"/>
        <v>3.6</v>
      </c>
      <c r="L306" s="14">
        <f t="shared" si="79"/>
        <v>52.746000000000009</v>
      </c>
      <c r="M306" s="10">
        <f>IF(C306="Data Error","Data Error",IF(C306&lt;=K306,0,1-IFERROR(INDEX(BAAL!$C:$D,MATCH(ROUNDUP(C306-K306,0),BAAL!$B:$B,0),MATCH(LEFT(M$2,4),BAAL!$C$2:$D$2,0)),0)))</f>
        <v>0</v>
      </c>
      <c r="N306" s="10">
        <f>IF(D306="Data Error","Data Error",IF(D306&lt;=L306,0,1-IFERROR(INDEX(BAAL!$C:$D,MATCH(ROUNDUP(D306-L306,0),BAAL!$B:$B,0),MATCH(LEFT(N$2,4),BAAL!$C$2:$D$2,0)),0)))</f>
        <v>0</v>
      </c>
      <c r="O306" s="41">
        <f t="shared" si="75"/>
        <v>3.7919854337211165E-4</v>
      </c>
      <c r="P306" s="41">
        <f t="shared" si="76"/>
        <v>1.0357873496452464E-4</v>
      </c>
      <c r="Q306" s="10">
        <f t="shared" si="80"/>
        <v>1</v>
      </c>
      <c r="R306" s="34"/>
      <c r="T306"/>
      <c r="U306"/>
      <c r="V306"/>
      <c r="W306"/>
      <c r="X306"/>
      <c r="Y306"/>
      <c r="Z306"/>
      <c r="AA306"/>
      <c r="AB306"/>
      <c r="AC306"/>
    </row>
    <row r="307" spans="1:29" x14ac:dyDescent="0.25">
      <c r="A307" s="10">
        <f t="shared" si="71"/>
        <v>16</v>
      </c>
      <c r="B307" s="4">
        <f>'[1]Hourly BAAL'!A307</f>
        <v>42017.666666666664</v>
      </c>
      <c r="C307" s="2">
        <f>'[1]Hourly BAAL'!B307</f>
        <v>1.12632</v>
      </c>
      <c r="D307" s="2">
        <f>'[1]Hourly BAAL'!C307</f>
        <v>0</v>
      </c>
      <c r="E307" s="3">
        <f>'[1]Hourly BAAL'!D307</f>
        <v>0.01</v>
      </c>
      <c r="F307" s="3">
        <f>'[1]Hourly BAAL'!E307</f>
        <v>0.02</v>
      </c>
      <c r="G307" s="31">
        <f t="shared" si="77"/>
        <v>7.1681800000000013</v>
      </c>
      <c r="H307" s="31">
        <f t="shared" si="72"/>
        <v>35.164000000000009</v>
      </c>
      <c r="I307" s="37">
        <f t="shared" si="73"/>
        <v>0.01</v>
      </c>
      <c r="J307" s="37">
        <f t="shared" si="74"/>
        <v>0.02</v>
      </c>
      <c r="K307" s="14">
        <f t="shared" si="78"/>
        <v>11.894500000000001</v>
      </c>
      <c r="L307" s="14">
        <f t="shared" si="79"/>
        <v>35.164000000000009</v>
      </c>
      <c r="M307" s="10">
        <f>IF(C307="Data Error","Data Error",IF(C307&lt;=K307,0,1-IFERROR(INDEX(BAAL!$C:$D,MATCH(ROUNDUP(C307-K307,0),BAAL!$B:$B,0),MATCH(LEFT(M$2,4),BAAL!$C$2:$D$2,0)),0)))</f>
        <v>0</v>
      </c>
      <c r="N307" s="10">
        <f>IF(D307="Data Error","Data Error",IF(D307&lt;=L307,0,1-IFERROR(INDEX(BAAL!$C:$D,MATCH(ROUNDUP(D307-L307,0),BAAL!$B:$B,0),MATCH(LEFT(N$2,4),BAAL!$C$2:$D$2,0)),0)))</f>
        <v>0</v>
      </c>
      <c r="O307" s="41">
        <f t="shared" si="75"/>
        <v>5.6110530330183659E-6</v>
      </c>
      <c r="P307" s="41">
        <f t="shared" si="76"/>
        <v>1.4093653959187787E-5</v>
      </c>
      <c r="Q307" s="10">
        <f t="shared" si="80"/>
        <v>1</v>
      </c>
      <c r="R307" s="34"/>
      <c r="T307"/>
      <c r="U307"/>
      <c r="V307"/>
      <c r="W307"/>
      <c r="X307"/>
      <c r="Y307"/>
      <c r="Z307"/>
      <c r="AA307"/>
      <c r="AB307"/>
      <c r="AC307"/>
    </row>
    <row r="308" spans="1:29" x14ac:dyDescent="0.25">
      <c r="A308" s="10">
        <f t="shared" si="71"/>
        <v>17</v>
      </c>
      <c r="B308" s="4">
        <f>'[1]Hourly BAAL'!A308</f>
        <v>42017.708333333336</v>
      </c>
      <c r="C308" s="2">
        <f>'[1]Hourly BAAL'!B308</f>
        <v>0.21035999999999899</v>
      </c>
      <c r="D308" s="2">
        <f>'[1]Hourly BAAL'!C308</f>
        <v>6.2361599999999999</v>
      </c>
      <c r="E308" s="3">
        <f>'[1]Hourly BAAL'!D308</f>
        <v>0.01</v>
      </c>
      <c r="F308" s="3">
        <f>'[1]Hourly BAAL'!E308</f>
        <v>0.03</v>
      </c>
      <c r="G308" s="31">
        <f t="shared" si="77"/>
        <v>8.0841400000000014</v>
      </c>
      <c r="H308" s="31">
        <f t="shared" si="72"/>
        <v>46.509840000000011</v>
      </c>
      <c r="I308" s="37">
        <f t="shared" si="73"/>
        <v>0.01</v>
      </c>
      <c r="J308" s="37">
        <f t="shared" si="74"/>
        <v>0.03</v>
      </c>
      <c r="K308" s="14">
        <f t="shared" si="78"/>
        <v>11.894500000000001</v>
      </c>
      <c r="L308" s="14">
        <f t="shared" si="79"/>
        <v>52.746000000000009</v>
      </c>
      <c r="M308" s="10">
        <f>IF(C308="Data Error","Data Error",IF(C308&lt;=K308,0,1-IFERROR(INDEX(BAAL!$C:$D,MATCH(ROUNDUP(C308-K308,0),BAAL!$B:$B,0),MATCH(LEFT(M$2,4),BAAL!$C$2:$D$2,0)),0)))</f>
        <v>0</v>
      </c>
      <c r="N308" s="10">
        <f>IF(D308="Data Error","Data Error",IF(D308&lt;=L308,0,1-IFERROR(INDEX(BAAL!$C:$D,MATCH(ROUNDUP(D308-L308,0),BAAL!$B:$B,0),MATCH(LEFT(N$2,4),BAAL!$C$2:$D$2,0)),0)))</f>
        <v>0</v>
      </c>
      <c r="O308" s="41">
        <f t="shared" si="75"/>
        <v>1.2062174730976465E-5</v>
      </c>
      <c r="P308" s="41">
        <f t="shared" si="76"/>
        <v>2.072864383330318E-6</v>
      </c>
      <c r="Q308" s="10">
        <f t="shared" si="80"/>
        <v>1</v>
      </c>
      <c r="R308" s="34"/>
      <c r="T308"/>
      <c r="U308"/>
      <c r="V308"/>
      <c r="W308"/>
      <c r="X308"/>
      <c r="Y308"/>
      <c r="Z308"/>
      <c r="AA308"/>
      <c r="AB308"/>
      <c r="AC308"/>
    </row>
    <row r="309" spans="1:29" x14ac:dyDescent="0.25">
      <c r="A309" s="10">
        <f t="shared" si="71"/>
        <v>18</v>
      </c>
      <c r="B309" s="4">
        <f>'[1]Hourly BAAL'!A309</f>
        <v>42017.75</v>
      </c>
      <c r="C309" s="2">
        <f>'[1]Hourly BAAL'!B309</f>
        <v>0</v>
      </c>
      <c r="D309" s="2">
        <f>'[1]Hourly BAAL'!C309</f>
        <v>0</v>
      </c>
      <c r="E309" s="3">
        <f>'[1]Hourly BAAL'!D309</f>
        <v>0.01</v>
      </c>
      <c r="F309" s="3">
        <f>'[1]Hourly BAAL'!E309</f>
        <v>0.03</v>
      </c>
      <c r="G309" s="31">
        <f t="shared" si="77"/>
        <v>8.2945000000000011</v>
      </c>
      <c r="H309" s="31">
        <f t="shared" si="72"/>
        <v>52.746000000000009</v>
      </c>
      <c r="I309" s="37">
        <f t="shared" si="73"/>
        <v>0.01</v>
      </c>
      <c r="J309" s="37">
        <f t="shared" si="74"/>
        <v>0.03</v>
      </c>
      <c r="K309" s="14">
        <f t="shared" si="78"/>
        <v>11.894500000000001</v>
      </c>
      <c r="L309" s="14">
        <f t="shared" si="79"/>
        <v>52.746000000000009</v>
      </c>
      <c r="M309" s="10">
        <f>IF(C309="Data Error","Data Error",IF(C309&lt;=K309,0,1-IFERROR(INDEX(BAAL!$C:$D,MATCH(ROUNDUP(C309-K309,0),BAAL!$B:$B,0),MATCH(LEFT(M$2,4),BAAL!$C$2:$D$2,0)),0)))</f>
        <v>0</v>
      </c>
      <c r="N309" s="10">
        <f>IF(D309="Data Error","Data Error",IF(D309&lt;=L309,0,1-IFERROR(INDEX(BAAL!$C:$D,MATCH(ROUNDUP(D309-L309,0),BAAL!$B:$B,0),MATCH(LEFT(N$2,4),BAAL!$C$2:$D$2,0)),0)))</f>
        <v>0</v>
      </c>
      <c r="O309" s="41">
        <f t="shared" si="75"/>
        <v>1.388812899610729E-5</v>
      </c>
      <c r="P309" s="41">
        <f t="shared" si="76"/>
        <v>2.4866626299222542E-5</v>
      </c>
      <c r="Q309" s="10">
        <f t="shared" si="80"/>
        <v>1</v>
      </c>
      <c r="R309" s="34"/>
      <c r="T309"/>
      <c r="U309"/>
      <c r="V309"/>
      <c r="W309"/>
      <c r="X309"/>
      <c r="Y309"/>
      <c r="Z309"/>
      <c r="AA309"/>
      <c r="AB309"/>
      <c r="AC309"/>
    </row>
    <row r="310" spans="1:29" x14ac:dyDescent="0.25">
      <c r="A310" s="10">
        <f t="shared" si="71"/>
        <v>19</v>
      </c>
      <c r="B310" s="4">
        <f>'[1]Hourly BAAL'!A310</f>
        <v>42017.791666666664</v>
      </c>
      <c r="C310" s="2">
        <f>'[1]Hourly BAAL'!B310</f>
        <v>0.84887999999999897</v>
      </c>
      <c r="D310" s="2">
        <f>'[1]Hourly BAAL'!C310</f>
        <v>0</v>
      </c>
      <c r="E310" s="3">
        <f>'[1]Hourly BAAL'!D310</f>
        <v>0.02</v>
      </c>
      <c r="F310" s="3">
        <f>'[1]Hourly BAAL'!E310</f>
        <v>0.03</v>
      </c>
      <c r="G310" s="31">
        <f t="shared" si="77"/>
        <v>15.740120000000003</v>
      </c>
      <c r="H310" s="31">
        <f t="shared" si="72"/>
        <v>52.746000000000009</v>
      </c>
      <c r="I310" s="37">
        <f t="shared" si="73"/>
        <v>0.02</v>
      </c>
      <c r="J310" s="37">
        <f t="shared" si="74"/>
        <v>0.03</v>
      </c>
      <c r="K310" s="14">
        <f t="shared" si="78"/>
        <v>20.189000000000004</v>
      </c>
      <c r="L310" s="14">
        <f t="shared" si="79"/>
        <v>52.746000000000009</v>
      </c>
      <c r="M310" s="10">
        <f>IF(C310="Data Error","Data Error",IF(C310&lt;=K310,0,1-IFERROR(INDEX(BAAL!$C:$D,MATCH(ROUNDUP(C310-K310,0),BAAL!$B:$B,0),MATCH(LEFT(M$2,4),BAAL!$C$2:$D$2,0)),0)))</f>
        <v>0</v>
      </c>
      <c r="N310" s="10">
        <f>IF(D310="Data Error","Data Error",IF(D310&lt;=L310,0,1-IFERROR(INDEX(BAAL!$C:$D,MATCH(ROUNDUP(D310-L310,0),BAAL!$B:$B,0),MATCH(LEFT(N$2,4),BAAL!$C$2:$D$2,0)),0)))</f>
        <v>0</v>
      </c>
      <c r="O310" s="41">
        <f t="shared" si="75"/>
        <v>2.2943042199131288E-5</v>
      </c>
      <c r="P310" s="41">
        <f t="shared" si="76"/>
        <v>2.4866626299222542E-5</v>
      </c>
      <c r="Q310" s="10">
        <f t="shared" si="80"/>
        <v>1</v>
      </c>
      <c r="R310" s="34"/>
      <c r="T310"/>
      <c r="U310"/>
      <c r="V310"/>
      <c r="W310"/>
      <c r="X310"/>
      <c r="Y310"/>
      <c r="Z310"/>
      <c r="AA310"/>
      <c r="AB310"/>
      <c r="AC310"/>
    </row>
    <row r="311" spans="1:29" x14ac:dyDescent="0.25">
      <c r="A311" s="10">
        <f t="shared" si="71"/>
        <v>20</v>
      </c>
      <c r="B311" s="4">
        <f>'[1]Hourly BAAL'!A311</f>
        <v>42017.833333333336</v>
      </c>
      <c r="C311" s="2">
        <f>'[1]Hourly BAAL'!B311</f>
        <v>0</v>
      </c>
      <c r="D311" s="2">
        <f>'[1]Hourly BAAL'!C311</f>
        <v>0</v>
      </c>
      <c r="E311" s="3">
        <f>'[1]Hourly BAAL'!D311</f>
        <v>0.02</v>
      </c>
      <c r="F311" s="3">
        <f>'[1]Hourly BAAL'!E311</f>
        <v>0.05</v>
      </c>
      <c r="G311" s="31">
        <f t="shared" si="77"/>
        <v>16.589000000000002</v>
      </c>
      <c r="H311" s="31">
        <f t="shared" si="72"/>
        <v>87.910000000000025</v>
      </c>
      <c r="I311" s="37">
        <f t="shared" si="73"/>
        <v>0.02</v>
      </c>
      <c r="J311" s="37">
        <f t="shared" si="74"/>
        <v>0.05</v>
      </c>
      <c r="K311" s="14">
        <f t="shared" si="78"/>
        <v>20.189000000000004</v>
      </c>
      <c r="L311" s="14">
        <f t="shared" si="79"/>
        <v>87.910000000000025</v>
      </c>
      <c r="M311" s="10">
        <f>IF(C311="Data Error","Data Error",IF(C311&lt;=K311,0,1-IFERROR(INDEX(BAAL!$C:$D,MATCH(ROUNDUP(C311-K311,0),BAAL!$B:$B,0),MATCH(LEFT(M$2,4),BAAL!$C$2:$D$2,0)),0)))</f>
        <v>0</v>
      </c>
      <c r="N311" s="10">
        <f>IF(D311="Data Error","Data Error",IF(D311&lt;=L311,0,1-IFERROR(INDEX(BAAL!$C:$D,MATCH(ROUNDUP(D311-L311,0),BAAL!$B:$B,0),MATCH(LEFT(N$2,4),BAAL!$C$2:$D$2,0)),0)))</f>
        <v>0</v>
      </c>
      <c r="O311" s="41">
        <f t="shared" si="75"/>
        <v>3.3794628293641637E-5</v>
      </c>
      <c r="P311" s="41">
        <f t="shared" si="76"/>
        <v>6.1690021178240748E-5</v>
      </c>
      <c r="Q311" s="10">
        <f t="shared" si="80"/>
        <v>1</v>
      </c>
      <c r="R311" s="34"/>
      <c r="T311"/>
      <c r="U311"/>
      <c r="V311"/>
      <c r="W311"/>
      <c r="X311"/>
      <c r="Y311"/>
      <c r="Z311"/>
      <c r="AA311"/>
      <c r="AB311"/>
      <c r="AC311"/>
    </row>
    <row r="312" spans="1:29" x14ac:dyDescent="0.25">
      <c r="A312" s="10">
        <f t="shared" si="71"/>
        <v>21</v>
      </c>
      <c r="B312" s="4">
        <f>'[1]Hourly BAAL'!A312</f>
        <v>42017.875</v>
      </c>
      <c r="C312" s="2">
        <f>'[1]Hourly BAAL'!B312</f>
        <v>1.6668000000000001</v>
      </c>
      <c r="D312" s="2">
        <f>'[1]Hourly BAAL'!C312</f>
        <v>0</v>
      </c>
      <c r="E312" s="3">
        <f>'[1]Hourly BAAL'!D312</f>
        <v>0.02</v>
      </c>
      <c r="F312" s="3">
        <f>'[1]Hourly BAAL'!E312</f>
        <v>0.05</v>
      </c>
      <c r="G312" s="31">
        <f t="shared" si="77"/>
        <v>14.922200000000002</v>
      </c>
      <c r="H312" s="31">
        <f t="shared" si="72"/>
        <v>87.910000000000025</v>
      </c>
      <c r="I312" s="37">
        <f t="shared" si="73"/>
        <v>0.02</v>
      </c>
      <c r="J312" s="37">
        <f t="shared" si="74"/>
        <v>0.05</v>
      </c>
      <c r="K312" s="14">
        <f t="shared" si="78"/>
        <v>20.189000000000004</v>
      </c>
      <c r="L312" s="14">
        <f t="shared" si="79"/>
        <v>87.910000000000025</v>
      </c>
      <c r="M312" s="10">
        <f>IF(C312="Data Error","Data Error",IF(C312&lt;=K312,0,1-IFERROR(INDEX(BAAL!$C:$D,MATCH(ROUNDUP(C312-K312,0),BAAL!$B:$B,0),MATCH(LEFT(M$2,4),BAAL!$C$2:$D$2,0)),0)))</f>
        <v>0</v>
      </c>
      <c r="N312" s="10">
        <f>IF(D312="Data Error","Data Error",IF(D312&lt;=L312,0,1-IFERROR(INDEX(BAAL!$C:$D,MATCH(ROUNDUP(D312-L312,0),BAAL!$B:$B,0),MATCH(LEFT(N$2,4),BAAL!$C$2:$D$2,0)),0)))</f>
        <v>0</v>
      </c>
      <c r="O312" s="41">
        <f t="shared" si="75"/>
        <v>1.4468821093120326E-5</v>
      </c>
      <c r="P312" s="41">
        <f t="shared" si="76"/>
        <v>6.1690021178240748E-5</v>
      </c>
      <c r="Q312" s="10">
        <f t="shared" si="80"/>
        <v>1</v>
      </c>
      <c r="R312" s="34"/>
      <c r="T312"/>
      <c r="U312"/>
      <c r="V312"/>
      <c r="W312"/>
      <c r="X312"/>
      <c r="Y312"/>
      <c r="Z312"/>
      <c r="AA312"/>
      <c r="AB312"/>
      <c r="AC312"/>
    </row>
    <row r="313" spans="1:29" x14ac:dyDescent="0.25">
      <c r="A313" s="10">
        <f t="shared" si="71"/>
        <v>22</v>
      </c>
      <c r="B313" s="4">
        <f>'[1]Hourly BAAL'!A313</f>
        <v>42017.916666666664</v>
      </c>
      <c r="C313" s="2">
        <f>'[1]Hourly BAAL'!B313</f>
        <v>0</v>
      </c>
      <c r="D313" s="2">
        <f>'[1]Hourly BAAL'!C313</f>
        <v>0</v>
      </c>
      <c r="E313" s="3">
        <f>'[1]Hourly BAAL'!D313</f>
        <v>0.02</v>
      </c>
      <c r="F313" s="3">
        <f>'[1]Hourly BAAL'!E313</f>
        <v>0.06</v>
      </c>
      <c r="G313" s="31">
        <f t="shared" si="77"/>
        <v>16.589000000000002</v>
      </c>
      <c r="H313" s="31">
        <f t="shared" si="72"/>
        <v>105.49200000000002</v>
      </c>
      <c r="I313" s="37">
        <f t="shared" si="73"/>
        <v>0.02</v>
      </c>
      <c r="J313" s="37">
        <f t="shared" si="74"/>
        <v>0.06</v>
      </c>
      <c r="K313" s="14">
        <f t="shared" si="78"/>
        <v>20.189000000000004</v>
      </c>
      <c r="L313" s="14">
        <f t="shared" si="79"/>
        <v>105.49200000000002</v>
      </c>
      <c r="M313" s="10">
        <f>IF(C313="Data Error","Data Error",IF(C313&lt;=K313,0,1-IFERROR(INDEX(BAAL!$C:$D,MATCH(ROUNDUP(C313-K313,0),BAAL!$B:$B,0),MATCH(LEFT(M$2,4),BAAL!$C$2:$D$2,0)),0)))</f>
        <v>0</v>
      </c>
      <c r="N313" s="10">
        <f>IF(D313="Data Error","Data Error",IF(D313&lt;=L313,0,1-IFERROR(INDEX(BAAL!$C:$D,MATCH(ROUNDUP(D313-L313,0),BAAL!$B:$B,0),MATCH(LEFT(N$2,4),BAAL!$C$2:$D$2,0)),0)))</f>
        <v>0</v>
      </c>
      <c r="O313" s="41">
        <f t="shared" si="75"/>
        <v>3.3794628293641637E-5</v>
      </c>
      <c r="P313" s="41">
        <f t="shared" si="76"/>
        <v>7.3417245569197049E-5</v>
      </c>
      <c r="Q313" s="10">
        <f t="shared" si="80"/>
        <v>1</v>
      </c>
      <c r="R313" s="34"/>
      <c r="T313"/>
      <c r="U313"/>
      <c r="V313"/>
      <c r="W313"/>
      <c r="X313"/>
      <c r="Y313"/>
      <c r="Z313"/>
      <c r="AA313"/>
      <c r="AB313"/>
      <c r="AC313"/>
    </row>
    <row r="314" spans="1:29" x14ac:dyDescent="0.25">
      <c r="A314" s="10">
        <f t="shared" si="71"/>
        <v>23</v>
      </c>
      <c r="B314" s="4">
        <f>'[1]Hourly BAAL'!A314</f>
        <v>42017.958333333336</v>
      </c>
      <c r="C314" s="2">
        <f>'[1]Hourly BAAL'!B314</f>
        <v>0</v>
      </c>
      <c r="D314" s="2">
        <f>'[1]Hourly BAAL'!C314</f>
        <v>0</v>
      </c>
      <c r="E314" s="3">
        <f>'[1]Hourly BAAL'!D314</f>
        <v>0.02</v>
      </c>
      <c r="F314" s="3">
        <f>'[1]Hourly BAAL'!E314</f>
        <v>7.0000000000000007E-2</v>
      </c>
      <c r="G314" s="31">
        <f t="shared" si="77"/>
        <v>16.589000000000002</v>
      </c>
      <c r="H314" s="31">
        <f t="shared" si="72"/>
        <v>123.07400000000003</v>
      </c>
      <c r="I314" s="37">
        <f t="shared" si="73"/>
        <v>0.02</v>
      </c>
      <c r="J314" s="37">
        <f t="shared" si="74"/>
        <v>7.0000000000000007E-2</v>
      </c>
      <c r="K314" s="14">
        <f t="shared" si="78"/>
        <v>20.189000000000004</v>
      </c>
      <c r="L314" s="14">
        <f t="shared" si="79"/>
        <v>123.07400000000003</v>
      </c>
      <c r="M314" s="10">
        <f>IF(C314="Data Error","Data Error",IF(C314&lt;=K314,0,1-IFERROR(INDEX(BAAL!$C:$D,MATCH(ROUNDUP(C314-K314,0),BAAL!$B:$B,0),MATCH(LEFT(M$2,4),BAAL!$C$2:$D$2,0)),0)))</f>
        <v>0</v>
      </c>
      <c r="N314" s="10">
        <f>IF(D314="Data Error","Data Error",IF(D314&lt;=L314,0,1-IFERROR(INDEX(BAAL!$C:$D,MATCH(ROUNDUP(D314-L314,0),BAAL!$B:$B,0),MATCH(LEFT(N$2,4),BAAL!$C$2:$D$2,0)),0)))</f>
        <v>0</v>
      </c>
      <c r="O314" s="41">
        <f t="shared" si="75"/>
        <v>3.3794628293641637E-5</v>
      </c>
      <c r="P314" s="41">
        <f t="shared" si="76"/>
        <v>1.5576093506851761E-4</v>
      </c>
      <c r="Q314" s="10">
        <f t="shared" si="80"/>
        <v>1</v>
      </c>
      <c r="R314" s="34"/>
      <c r="T314"/>
      <c r="U314"/>
      <c r="V314"/>
      <c r="W314"/>
      <c r="X314"/>
      <c r="Y314"/>
      <c r="Z314"/>
      <c r="AA314"/>
      <c r="AB314"/>
      <c r="AC314"/>
    </row>
    <row r="315" spans="1:29" x14ac:dyDescent="0.25">
      <c r="A315" s="10">
        <f t="shared" si="71"/>
        <v>0</v>
      </c>
      <c r="B315" s="1">
        <f>'[1]Hourly BAAL'!A315</f>
        <v>42018</v>
      </c>
      <c r="C315" s="2">
        <f>'[1]Hourly BAAL'!B315</f>
        <v>0</v>
      </c>
      <c r="D315" s="2">
        <f>'[1]Hourly BAAL'!C315</f>
        <v>0</v>
      </c>
      <c r="E315" s="3">
        <f>'[1]Hourly BAAL'!D315</f>
        <v>0.02</v>
      </c>
      <c r="F315" s="3">
        <f>'[1]Hourly BAAL'!E315</f>
        <v>0.09</v>
      </c>
      <c r="G315" s="31">
        <f t="shared" si="77"/>
        <v>16.589000000000002</v>
      </c>
      <c r="H315" s="31">
        <f t="shared" si="72"/>
        <v>158.23800000000003</v>
      </c>
      <c r="I315" s="37">
        <f t="shared" si="73"/>
        <v>0.02</v>
      </c>
      <c r="J315" s="37">
        <f t="shared" si="74"/>
        <v>0.09</v>
      </c>
      <c r="K315" s="14">
        <f t="shared" si="78"/>
        <v>20.189000000000004</v>
      </c>
      <c r="L315" s="14">
        <f t="shared" si="79"/>
        <v>158.23800000000003</v>
      </c>
      <c r="M315" s="10">
        <f>IF(C315="Data Error","Data Error",IF(C315&lt;=K315,0,1-IFERROR(INDEX(BAAL!$C:$D,MATCH(ROUNDUP(C315-K315,0),BAAL!$B:$B,0),MATCH(LEFT(M$2,4),BAAL!$C$2:$D$2,0)),0)))</f>
        <v>0</v>
      </c>
      <c r="N315" s="10">
        <f>IF(D315="Data Error","Data Error",IF(D315&lt;=L315,0,1-IFERROR(INDEX(BAAL!$C:$D,MATCH(ROUNDUP(D315-L315,0),BAAL!$B:$B,0),MATCH(LEFT(N$2,4),BAAL!$C$2:$D$2,0)),0)))</f>
        <v>0</v>
      </c>
      <c r="O315" s="41">
        <f t="shared" si="75"/>
        <v>3.3794628293641637E-5</v>
      </c>
      <c r="P315" s="41">
        <f t="shared" si="76"/>
        <v>2.8579318265078816E-4</v>
      </c>
      <c r="Q315" s="10">
        <f t="shared" si="80"/>
        <v>1</v>
      </c>
      <c r="R315" s="34"/>
      <c r="T315"/>
      <c r="U315"/>
      <c r="V315"/>
      <c r="W315"/>
      <c r="X315"/>
      <c r="Y315"/>
      <c r="Z315"/>
      <c r="AA315"/>
      <c r="AB315"/>
      <c r="AC315"/>
    </row>
    <row r="316" spans="1:29" x14ac:dyDescent="0.25">
      <c r="A316" s="10">
        <f t="shared" si="71"/>
        <v>1</v>
      </c>
      <c r="B316" s="4">
        <f>'[1]Hourly BAAL'!A316</f>
        <v>42018.041666666664</v>
      </c>
      <c r="C316" s="2">
        <f>'[1]Hourly BAAL'!B316</f>
        <v>1.4732400000000001</v>
      </c>
      <c r="D316" s="2">
        <f>'[1]Hourly BAAL'!C316</f>
        <v>0</v>
      </c>
      <c r="E316" s="3">
        <f>'[1]Hourly BAAL'!D316</f>
        <v>0.02</v>
      </c>
      <c r="F316" s="3">
        <f>'[1]Hourly BAAL'!E316</f>
        <v>0.14000000000000001</v>
      </c>
      <c r="G316" s="31">
        <f t="shared" si="77"/>
        <v>15.115760000000002</v>
      </c>
      <c r="H316" s="31">
        <f t="shared" si="72"/>
        <v>246.14800000000005</v>
      </c>
      <c r="I316" s="37">
        <f t="shared" si="73"/>
        <v>0.02</v>
      </c>
      <c r="J316" s="37">
        <f t="shared" si="74"/>
        <v>0.14000000000000001</v>
      </c>
      <c r="K316" s="14">
        <f t="shared" si="78"/>
        <v>20.189000000000004</v>
      </c>
      <c r="L316" s="14">
        <f t="shared" si="79"/>
        <v>246.14800000000005</v>
      </c>
      <c r="M316" s="10">
        <f>IF(C316="Data Error","Data Error",IF(C316&lt;=K316,0,1-IFERROR(INDEX(BAAL!$C:$D,MATCH(ROUNDUP(C316-K316,0),BAAL!$B:$B,0),MATCH(LEFT(M$2,4),BAAL!$C$2:$D$2,0)),0)))</f>
        <v>0</v>
      </c>
      <c r="N316" s="10">
        <f>IF(D316="Data Error","Data Error",IF(D316&lt;=L316,0,1-IFERROR(INDEX(BAAL!$C:$D,MATCH(ROUNDUP(D316-L316,0),BAAL!$B:$B,0),MATCH(LEFT(N$2,4),BAAL!$C$2:$D$2,0)),0)))</f>
        <v>0</v>
      </c>
      <c r="O316" s="41">
        <f t="shared" si="75"/>
        <v>1.6298578618939473E-5</v>
      </c>
      <c r="P316" s="41">
        <f t="shared" si="76"/>
        <v>4.1966410433196493E-4</v>
      </c>
      <c r="Q316" s="10">
        <f t="shared" si="80"/>
        <v>1</v>
      </c>
      <c r="R316" s="34"/>
      <c r="T316"/>
      <c r="U316"/>
      <c r="V316"/>
      <c r="W316"/>
      <c r="X316"/>
      <c r="Y316"/>
      <c r="Z316"/>
      <c r="AA316"/>
      <c r="AB316"/>
      <c r="AC316"/>
    </row>
    <row r="317" spans="1:29" x14ac:dyDescent="0.25">
      <c r="A317" s="10">
        <f t="shared" si="71"/>
        <v>2</v>
      </c>
      <c r="B317" s="4">
        <f>'[1]Hourly BAAL'!A317</f>
        <v>42018.083333333336</v>
      </c>
      <c r="C317" s="2">
        <f>'[1]Hourly BAAL'!B317</f>
        <v>0</v>
      </c>
      <c r="D317" s="2">
        <f>'[1]Hourly BAAL'!C317</f>
        <v>0</v>
      </c>
      <c r="E317" s="3">
        <f>'[1]Hourly BAAL'!D317</f>
        <v>0.01</v>
      </c>
      <c r="F317" s="3">
        <f>'[1]Hourly BAAL'!E317</f>
        <v>0.17</v>
      </c>
      <c r="G317" s="31">
        <f t="shared" si="77"/>
        <v>8.2945000000000011</v>
      </c>
      <c r="H317" s="31">
        <f t="shared" si="72"/>
        <v>298.89400000000006</v>
      </c>
      <c r="I317" s="37">
        <f t="shared" si="73"/>
        <v>0.01</v>
      </c>
      <c r="J317" s="37">
        <f t="shared" si="74"/>
        <v>0.17</v>
      </c>
      <c r="K317" s="14">
        <f t="shared" si="78"/>
        <v>11.894500000000001</v>
      </c>
      <c r="L317" s="14">
        <f t="shared" si="79"/>
        <v>267.24639999999999</v>
      </c>
      <c r="M317" s="10">
        <f>IF(C317="Data Error","Data Error",IF(C317&lt;=K317,0,1-IFERROR(INDEX(BAAL!$C:$D,MATCH(ROUNDUP(C317-K317,0),BAAL!$B:$B,0),MATCH(LEFT(M$2,4),BAAL!$C$2:$D$2,0)),0)))</f>
        <v>0</v>
      </c>
      <c r="N317" s="10">
        <f>IF(D317="Data Error","Data Error",IF(D317&lt;=L317,0,1-IFERROR(INDEX(BAAL!$C:$D,MATCH(ROUNDUP(D317-L317,0),BAAL!$B:$B,0),MATCH(LEFT(N$2,4),BAAL!$C$2:$D$2,0)),0)))</f>
        <v>0</v>
      </c>
      <c r="O317" s="41">
        <f t="shared" si="75"/>
        <v>1.388812899610729E-5</v>
      </c>
      <c r="P317" s="41">
        <f t="shared" si="76"/>
        <v>4.3415473691564435E-4</v>
      </c>
      <c r="Q317" s="10">
        <f t="shared" si="80"/>
        <v>1</v>
      </c>
      <c r="R317" s="34"/>
      <c r="T317"/>
      <c r="U317"/>
      <c r="V317"/>
      <c r="W317"/>
      <c r="X317"/>
      <c r="Y317"/>
      <c r="Z317"/>
      <c r="AA317"/>
      <c r="AB317"/>
      <c r="AC317"/>
    </row>
    <row r="318" spans="1:29" x14ac:dyDescent="0.25">
      <c r="A318" s="10">
        <f t="shared" si="71"/>
        <v>3</v>
      </c>
      <c r="B318" s="4">
        <f>'[1]Hourly BAAL'!A318</f>
        <v>42018.125</v>
      </c>
      <c r="C318" s="2">
        <f>'[1]Hourly BAAL'!B318</f>
        <v>0</v>
      </c>
      <c r="D318" s="2">
        <f>'[1]Hourly BAAL'!C318</f>
        <v>0</v>
      </c>
      <c r="E318" s="3">
        <f>'[1]Hourly BAAL'!D318</f>
        <v>0.01</v>
      </c>
      <c r="F318" s="3">
        <f>'[1]Hourly BAAL'!E318</f>
        <v>0.18</v>
      </c>
      <c r="G318" s="31">
        <f t="shared" si="77"/>
        <v>8.2945000000000011</v>
      </c>
      <c r="H318" s="31">
        <f t="shared" si="72"/>
        <v>316.47600000000006</v>
      </c>
      <c r="I318" s="37">
        <f t="shared" si="73"/>
        <v>0.01</v>
      </c>
      <c r="J318" s="37">
        <f t="shared" si="74"/>
        <v>0.18</v>
      </c>
      <c r="K318" s="14">
        <f t="shared" si="78"/>
        <v>11.894500000000001</v>
      </c>
      <c r="L318" s="14">
        <f t="shared" si="79"/>
        <v>267.24639999999999</v>
      </c>
      <c r="M318" s="10">
        <f>IF(C318="Data Error","Data Error",IF(C318&lt;=K318,0,1-IFERROR(INDEX(BAAL!$C:$D,MATCH(ROUNDUP(C318-K318,0),BAAL!$B:$B,0),MATCH(LEFT(M$2,4),BAAL!$C$2:$D$2,0)),0)))</f>
        <v>0</v>
      </c>
      <c r="N318" s="10">
        <f>IF(D318="Data Error","Data Error",IF(D318&lt;=L318,0,1-IFERROR(INDEX(BAAL!$C:$D,MATCH(ROUNDUP(D318-L318,0),BAAL!$B:$B,0),MATCH(LEFT(N$2,4),BAAL!$C$2:$D$2,0)),0)))</f>
        <v>0</v>
      </c>
      <c r="O318" s="41">
        <f t="shared" si="75"/>
        <v>1.388812899610729E-5</v>
      </c>
      <c r="P318" s="41">
        <f t="shared" si="76"/>
        <v>4.757470015617967E-4</v>
      </c>
      <c r="Q318" s="10">
        <f t="shared" si="80"/>
        <v>1</v>
      </c>
      <c r="R318" s="34"/>
      <c r="T318"/>
      <c r="U318"/>
      <c r="V318"/>
      <c r="W318"/>
      <c r="X318"/>
      <c r="Y318"/>
      <c r="Z318"/>
      <c r="AA318"/>
      <c r="AB318"/>
      <c r="AC318"/>
    </row>
    <row r="319" spans="1:29" x14ac:dyDescent="0.25">
      <c r="A319" s="10">
        <f t="shared" si="71"/>
        <v>4</v>
      </c>
      <c r="B319" s="4">
        <f>'[1]Hourly BAAL'!A319</f>
        <v>42018.166666666664</v>
      </c>
      <c r="C319" s="2">
        <f>'[1]Hourly BAAL'!B319</f>
        <v>0</v>
      </c>
      <c r="D319" s="2">
        <f>'[1]Hourly BAAL'!C319</f>
        <v>23.597760000000001</v>
      </c>
      <c r="E319" s="3">
        <f>'[1]Hourly BAAL'!D319</f>
        <v>0.01</v>
      </c>
      <c r="F319" s="3">
        <f>'[1]Hourly BAAL'!E319</f>
        <v>0.21</v>
      </c>
      <c r="G319" s="31">
        <f t="shared" si="77"/>
        <v>8.2945000000000011</v>
      </c>
      <c r="H319" s="31">
        <f t="shared" si="72"/>
        <v>345.62424000000004</v>
      </c>
      <c r="I319" s="37">
        <f t="shared" si="73"/>
        <v>0.01</v>
      </c>
      <c r="J319" s="37">
        <f t="shared" si="74"/>
        <v>0.21</v>
      </c>
      <c r="K319" s="14">
        <f t="shared" si="78"/>
        <v>11.894500000000001</v>
      </c>
      <c r="L319" s="14">
        <f t="shared" si="79"/>
        <v>267.24639999999999</v>
      </c>
      <c r="M319" s="10">
        <f>IF(C319="Data Error","Data Error",IF(C319&lt;=K319,0,1-IFERROR(INDEX(BAAL!$C:$D,MATCH(ROUNDUP(C319-K319,0),BAAL!$B:$B,0),MATCH(LEFT(M$2,4),BAAL!$C$2:$D$2,0)),0)))</f>
        <v>0</v>
      </c>
      <c r="N319" s="10">
        <f>IF(D319="Data Error","Data Error",IF(D319&lt;=L319,0,1-IFERROR(INDEX(BAAL!$C:$D,MATCH(ROUNDUP(D319-L319,0),BAAL!$B:$B,0),MATCH(LEFT(N$2,4),BAAL!$C$2:$D$2,0)),0)))</f>
        <v>0</v>
      </c>
      <c r="O319" s="41">
        <f t="shared" si="75"/>
        <v>1.388812899610729E-5</v>
      </c>
      <c r="P319" s="41">
        <f t="shared" si="76"/>
        <v>1.1427576666869406E-4</v>
      </c>
      <c r="Q319" s="10">
        <f t="shared" si="80"/>
        <v>1</v>
      </c>
      <c r="R319" s="34"/>
      <c r="T319"/>
      <c r="U319"/>
      <c r="V319"/>
      <c r="W319"/>
      <c r="X319"/>
      <c r="Y319"/>
      <c r="Z319"/>
      <c r="AA319"/>
      <c r="AB319"/>
      <c r="AC319"/>
    </row>
    <row r="320" spans="1:29" x14ac:dyDescent="0.25">
      <c r="A320" s="10">
        <f t="shared" si="71"/>
        <v>5</v>
      </c>
      <c r="B320" s="4">
        <f>'[1]Hourly BAAL'!A320</f>
        <v>42018.208333333336</v>
      </c>
      <c r="C320" s="2">
        <f>'[1]Hourly BAAL'!B320</f>
        <v>4.7048399999999999</v>
      </c>
      <c r="D320" s="2">
        <f>'[1]Hourly BAAL'!C320</f>
        <v>0</v>
      </c>
      <c r="E320" s="3">
        <f>'[1]Hourly BAAL'!D320</f>
        <v>0.02</v>
      </c>
      <c r="F320" s="3">
        <f>'[1]Hourly BAAL'!E320</f>
        <v>0.18</v>
      </c>
      <c r="G320" s="31">
        <f t="shared" si="77"/>
        <v>11.884160000000001</v>
      </c>
      <c r="H320" s="31">
        <f t="shared" si="72"/>
        <v>316.47600000000006</v>
      </c>
      <c r="I320" s="37">
        <f t="shared" si="73"/>
        <v>0.02</v>
      </c>
      <c r="J320" s="37">
        <f t="shared" si="74"/>
        <v>0.18</v>
      </c>
      <c r="K320" s="14">
        <f t="shared" si="78"/>
        <v>20.189000000000004</v>
      </c>
      <c r="L320" s="14">
        <f t="shared" si="79"/>
        <v>267.24639999999999</v>
      </c>
      <c r="M320" s="10">
        <f>IF(C320="Data Error","Data Error",IF(C320&lt;=K320,0,1-IFERROR(INDEX(BAAL!$C:$D,MATCH(ROUNDUP(C320-K320,0),BAAL!$B:$B,0),MATCH(LEFT(M$2,4),BAAL!$C$2:$D$2,0)),0)))</f>
        <v>0</v>
      </c>
      <c r="N320" s="10">
        <f>IF(D320="Data Error","Data Error",IF(D320&lt;=L320,0,1-IFERROR(INDEX(BAAL!$C:$D,MATCH(ROUNDUP(D320-L320,0),BAAL!$B:$B,0),MATCH(LEFT(N$2,4),BAAL!$C$2:$D$2,0)),0)))</f>
        <v>0</v>
      </c>
      <c r="O320" s="41">
        <f t="shared" si="75"/>
        <v>1.9901901962422247E-8</v>
      </c>
      <c r="P320" s="41">
        <f t="shared" si="76"/>
        <v>4.757470015617967E-4</v>
      </c>
      <c r="Q320" s="10">
        <f t="shared" si="80"/>
        <v>1</v>
      </c>
      <c r="R320" s="34"/>
      <c r="T320"/>
      <c r="U320"/>
      <c r="V320"/>
      <c r="W320"/>
      <c r="X320"/>
      <c r="Y320"/>
      <c r="Z320"/>
      <c r="AA320"/>
      <c r="AB320"/>
      <c r="AC320"/>
    </row>
    <row r="321" spans="1:29" x14ac:dyDescent="0.25">
      <c r="A321" s="10">
        <f t="shared" si="71"/>
        <v>6</v>
      </c>
      <c r="B321" s="4">
        <f>'[1]Hourly BAAL'!A321</f>
        <v>42018.25</v>
      </c>
      <c r="C321" s="2">
        <f>'[1]Hourly BAAL'!B321</f>
        <v>5.8212000000000002</v>
      </c>
      <c r="D321" s="2">
        <f>'[1]Hourly BAAL'!C321</f>
        <v>0</v>
      </c>
      <c r="E321" s="3">
        <f>'[1]Hourly BAAL'!D321</f>
        <v>0.01</v>
      </c>
      <c r="F321" s="3">
        <f>'[1]Hourly BAAL'!E321</f>
        <v>0.23</v>
      </c>
      <c r="G321" s="31">
        <f t="shared" si="77"/>
        <v>2.4733000000000009</v>
      </c>
      <c r="H321" s="31">
        <f t="shared" si="72"/>
        <v>404.38600000000008</v>
      </c>
      <c r="I321" s="37">
        <f t="shared" si="73"/>
        <v>0.01</v>
      </c>
      <c r="J321" s="37">
        <f t="shared" si="74"/>
        <v>0.23</v>
      </c>
      <c r="K321" s="14">
        <f t="shared" si="78"/>
        <v>11.894500000000001</v>
      </c>
      <c r="L321" s="14">
        <f t="shared" si="79"/>
        <v>267.24639999999999</v>
      </c>
      <c r="M321" s="10">
        <f>IF(C321="Data Error","Data Error",IF(C321&lt;=K321,0,1-IFERROR(INDEX(BAAL!$C:$D,MATCH(ROUNDUP(C321-K321,0),BAAL!$B:$B,0),MATCH(LEFT(M$2,4),BAAL!$C$2:$D$2,0)),0)))</f>
        <v>0</v>
      </c>
      <c r="N321" s="10">
        <f>IF(D321="Data Error","Data Error",IF(D321&lt;=L321,0,1-IFERROR(INDEX(BAAL!$C:$D,MATCH(ROUNDUP(D321-L321,0),BAAL!$B:$B,0),MATCH(LEFT(N$2,4),BAAL!$C$2:$D$2,0)),0)))</f>
        <v>0</v>
      </c>
      <c r="O321" s="41">
        <f t="shared" si="75"/>
        <v>1.0833752002567011E-5</v>
      </c>
      <c r="P321" s="41">
        <f t="shared" si="76"/>
        <v>7.9709179956497466E-4</v>
      </c>
      <c r="Q321" s="10">
        <f t="shared" si="80"/>
        <v>1</v>
      </c>
      <c r="R321" s="34"/>
      <c r="T321"/>
      <c r="U321"/>
      <c r="V321"/>
      <c r="W321"/>
      <c r="X321"/>
      <c r="Y321"/>
      <c r="Z321"/>
      <c r="AA321"/>
      <c r="AB321"/>
      <c r="AC321"/>
    </row>
    <row r="322" spans="1:29" x14ac:dyDescent="0.25">
      <c r="A322" s="10">
        <f t="shared" si="71"/>
        <v>7</v>
      </c>
      <c r="B322" s="4">
        <f>'[1]Hourly BAAL'!A322</f>
        <v>42018.291666666664</v>
      </c>
      <c r="C322" s="2">
        <f>'[1]Hourly BAAL'!B322</f>
        <v>2.2478400000000001</v>
      </c>
      <c r="D322" s="2">
        <f>'[1]Hourly BAAL'!C322</f>
        <v>0</v>
      </c>
      <c r="E322" s="3">
        <f>'[1]Hourly BAAL'!D322</f>
        <v>0.01</v>
      </c>
      <c r="F322" s="3">
        <f>'[1]Hourly BAAL'!E322</f>
        <v>0.27</v>
      </c>
      <c r="G322" s="31">
        <f t="shared" si="77"/>
        <v>6.046660000000001</v>
      </c>
      <c r="H322" s="31">
        <f t="shared" si="72"/>
        <v>474.71400000000011</v>
      </c>
      <c r="I322" s="37">
        <f t="shared" si="73"/>
        <v>0.01</v>
      </c>
      <c r="J322" s="37">
        <f t="shared" si="74"/>
        <v>0.27</v>
      </c>
      <c r="K322" s="14">
        <f t="shared" si="78"/>
        <v>11.894500000000001</v>
      </c>
      <c r="L322" s="14">
        <f t="shared" si="79"/>
        <v>267.24639999999999</v>
      </c>
      <c r="M322" s="10">
        <f>IF(C322="Data Error","Data Error",IF(C322&lt;=K322,0,1-IFERROR(INDEX(BAAL!$C:$D,MATCH(ROUNDUP(C322-K322,0),BAAL!$B:$B,0),MATCH(LEFT(M$2,4),BAAL!$C$2:$D$2,0)),0)))</f>
        <v>0</v>
      </c>
      <c r="N322" s="10">
        <f>IF(D322="Data Error","Data Error",IF(D322&lt;=L322,0,1-IFERROR(INDEX(BAAL!$C:$D,MATCH(ROUNDUP(D322-L322,0),BAAL!$B:$B,0),MATCH(LEFT(N$2,4),BAAL!$C$2:$D$2,0)),0)))</f>
        <v>0</v>
      </c>
      <c r="O322" s="41">
        <f t="shared" si="75"/>
        <v>1.0335594097213563E-6</v>
      </c>
      <c r="P322" s="41">
        <f t="shared" si="76"/>
        <v>6.4972927820827731E-4</v>
      </c>
      <c r="Q322" s="10">
        <f t="shared" si="80"/>
        <v>1</v>
      </c>
      <c r="R322" s="34"/>
      <c r="T322"/>
      <c r="U322"/>
      <c r="V322"/>
      <c r="W322"/>
      <c r="X322"/>
      <c r="Y322"/>
      <c r="Z322"/>
      <c r="AA322"/>
      <c r="AB322"/>
      <c r="AC322"/>
    </row>
    <row r="323" spans="1:29" x14ac:dyDescent="0.25">
      <c r="A323" s="10">
        <f t="shared" ref="A323:A386" si="81">HOUR(B323:B6849)</f>
        <v>8</v>
      </c>
      <c r="B323" s="4">
        <f>'[1]Hourly BAAL'!A323</f>
        <v>42018.333333333336</v>
      </c>
      <c r="C323" s="2">
        <f>'[1]Hourly BAAL'!B323</f>
        <v>4.4431200000000004</v>
      </c>
      <c r="D323" s="2">
        <f>'[1]Hourly BAAL'!C323</f>
        <v>0</v>
      </c>
      <c r="E323" s="3">
        <f>'[1]Hourly BAAL'!D323</f>
        <v>0.01</v>
      </c>
      <c r="F323" s="3">
        <f>'[1]Hourly BAAL'!E323</f>
        <v>0.26</v>
      </c>
      <c r="G323" s="31">
        <f t="shared" si="77"/>
        <v>3.8513800000000007</v>
      </c>
      <c r="H323" s="31">
        <f t="shared" ref="H323:H386" si="82">IF(D323="Data Error","Data Error",F323*F$1-D323)</f>
        <v>457.13200000000006</v>
      </c>
      <c r="I323" s="37">
        <f t="shared" ref="I323:I386" si="83">IF(C323="Data Error","Data Error",E323+IF(AF$8&gt;G323,ROUND((AF$8-G323)/E$1,2),0))</f>
        <v>0.01</v>
      </c>
      <c r="J323" s="37">
        <f t="shared" ref="J323:J386" si="84">IF(D323="Data Error","Data Error",F323+IF(AG$8&gt;H323,ROUND((AG$8-H323)/F$1,2),0))</f>
        <v>0.26</v>
      </c>
      <c r="K323" s="14">
        <f t="shared" si="78"/>
        <v>11.894500000000001</v>
      </c>
      <c r="L323" s="14">
        <f t="shared" si="79"/>
        <v>267.24639999999999</v>
      </c>
      <c r="M323" s="10">
        <f>IF(C323="Data Error","Data Error",IF(C323&lt;=K323,0,1-IFERROR(INDEX(BAAL!$C:$D,MATCH(ROUNDUP(C323-K323,0),BAAL!$B:$B,0),MATCH(LEFT(M$2,4),BAAL!$C$2:$D$2,0)),0)))</f>
        <v>0</v>
      </c>
      <c r="N323" s="10">
        <f>IF(D323="Data Error","Data Error",IF(D323&lt;=L323,0,1-IFERROR(INDEX(BAAL!$C:$D,MATCH(ROUNDUP(D323-L323,0),BAAL!$B:$B,0),MATCH(LEFT(N$2,4),BAAL!$C$2:$D$2,0)),0)))</f>
        <v>0</v>
      </c>
      <c r="O323" s="41">
        <f t="shared" ref="O323:O386" si="85">IF(C323="Data Error","Data Error",(C323/E$1-INDEX(AM$3:AM$103,MATCH(ROUND(I323,2),$S$3:$S$103,0),1))^2)</f>
        <v>2.6569920643060963E-6</v>
      </c>
      <c r="P323" s="41">
        <f t="shared" ref="P323:P386" si="86">IF(D323="Data Error","Data Error",(D323/F$1-INDEX(AN$3:AN$103,MATCH(ROUND(J323,2),$S$3:$S$103,0),1))^2)</f>
        <v>6.0409942097984894E-4</v>
      </c>
      <c r="Q323" s="10">
        <f t="shared" si="80"/>
        <v>1</v>
      </c>
      <c r="R323" s="34"/>
      <c r="T323"/>
      <c r="U323"/>
      <c r="V323"/>
      <c r="W323"/>
      <c r="X323"/>
      <c r="Y323"/>
      <c r="Z323"/>
      <c r="AA323"/>
      <c r="AB323"/>
      <c r="AC323"/>
    </row>
    <row r="324" spans="1:29" x14ac:dyDescent="0.25">
      <c r="A324" s="10">
        <f t="shared" si="81"/>
        <v>9</v>
      </c>
      <c r="B324" s="4">
        <f>'[1]Hourly BAAL'!A324</f>
        <v>42018.375</v>
      </c>
      <c r="C324" s="2">
        <f>'[1]Hourly BAAL'!B324</f>
        <v>0</v>
      </c>
      <c r="D324" s="2">
        <f>'[1]Hourly BAAL'!C324</f>
        <v>8.6305200000000006</v>
      </c>
      <c r="E324" s="3">
        <f>'[1]Hourly BAAL'!D324</f>
        <v>0.01</v>
      </c>
      <c r="F324" s="3">
        <f>'[1]Hourly BAAL'!E324</f>
        <v>0.28999999999999998</v>
      </c>
      <c r="G324" s="31">
        <f t="shared" ref="G324:G387" si="87">IF(C324="Data Error","Data Error",E324*E$1-C324)</f>
        <v>8.2945000000000011</v>
      </c>
      <c r="H324" s="31">
        <f t="shared" si="82"/>
        <v>501.24748000000005</v>
      </c>
      <c r="I324" s="37">
        <f t="shared" si="83"/>
        <v>0.01</v>
      </c>
      <c r="J324" s="37">
        <f t="shared" si="84"/>
        <v>0.28999999999999998</v>
      </c>
      <c r="K324" s="14">
        <f t="shared" ref="K324:K387" si="88">IF(C324="Data Error","Data Error",IF($AF$5="a.",IFERROR(INDEX(Z:Z,MATCH(I324,$S:$S,0),1),Z$103),INDEX($BM$110:$BM$133,$A324+1,1)*AF$11))</f>
        <v>11.894500000000001</v>
      </c>
      <c r="L324" s="14">
        <f t="shared" ref="L324:L387" si="89">IF(D324="Data Error","Data Error",IF($AF$5="a.",IFERROR(INDEX(AA:AA,MATCH(J324,$S:$S,0),1),AA$103),INDEX($BM$140:$BM$163,$A324+1,1)*AG$11))</f>
        <v>267.24639999999999</v>
      </c>
      <c r="M324" s="10">
        <f>IF(C324="Data Error","Data Error",IF(C324&lt;=K324,0,1-IFERROR(INDEX(BAAL!$C:$D,MATCH(ROUNDUP(C324-K324,0),BAAL!$B:$B,0),MATCH(LEFT(M$2,4),BAAL!$C$2:$D$2,0)),0)))</f>
        <v>0</v>
      </c>
      <c r="N324" s="10">
        <f>IF(D324="Data Error","Data Error",IF(D324&lt;=L324,0,1-IFERROR(INDEX(BAAL!$C:$D,MATCH(ROUNDUP(D324-L324,0),BAAL!$B:$B,0),MATCH(LEFT(N$2,4),BAAL!$C$2:$D$2,0)),0)))</f>
        <v>0</v>
      </c>
      <c r="O324" s="41">
        <f t="shared" si="85"/>
        <v>1.388812899610729E-5</v>
      </c>
      <c r="P324" s="41">
        <f t="shared" si="86"/>
        <v>5.4175880806640224E-4</v>
      </c>
      <c r="Q324" s="10">
        <f t="shared" ref="Q324:Q387" si="90">MONTH(B324)</f>
        <v>1</v>
      </c>
      <c r="R324" s="34"/>
      <c r="T324"/>
      <c r="U324"/>
      <c r="V324"/>
      <c r="W324"/>
      <c r="X324"/>
      <c r="Y324"/>
      <c r="Z324"/>
      <c r="AA324"/>
      <c r="AB324"/>
      <c r="AC324"/>
    </row>
    <row r="325" spans="1:29" x14ac:dyDescent="0.25">
      <c r="A325" s="10">
        <f t="shared" si="81"/>
        <v>10</v>
      </c>
      <c r="B325" s="4">
        <f>'[1]Hourly BAAL'!A325</f>
        <v>42018.416666666664</v>
      </c>
      <c r="C325" s="2">
        <f>'[1]Hourly BAAL'!B325</f>
        <v>0</v>
      </c>
      <c r="D325" s="2">
        <f>'[1]Hourly BAAL'!C325</f>
        <v>0</v>
      </c>
      <c r="E325" s="3">
        <f>'[1]Hourly BAAL'!D325</f>
        <v>0.01</v>
      </c>
      <c r="F325" s="3">
        <f>'[1]Hourly BAAL'!E325</f>
        <v>0.28000000000000003</v>
      </c>
      <c r="G325" s="31">
        <f t="shared" si="87"/>
        <v>8.2945000000000011</v>
      </c>
      <c r="H325" s="31">
        <f t="shared" si="82"/>
        <v>492.29600000000011</v>
      </c>
      <c r="I325" s="37">
        <f t="shared" si="83"/>
        <v>0.01</v>
      </c>
      <c r="J325" s="37">
        <f t="shared" si="84"/>
        <v>0.28000000000000003</v>
      </c>
      <c r="K325" s="14">
        <f t="shared" si="88"/>
        <v>11.894500000000001</v>
      </c>
      <c r="L325" s="14">
        <f t="shared" si="89"/>
        <v>267.24639999999999</v>
      </c>
      <c r="M325" s="10">
        <f>IF(C325="Data Error","Data Error",IF(C325&lt;=K325,0,1-IFERROR(INDEX(BAAL!$C:$D,MATCH(ROUNDUP(C325-K325,0),BAAL!$B:$B,0),MATCH(LEFT(M$2,4),BAAL!$C$2:$D$2,0)),0)))</f>
        <v>0</v>
      </c>
      <c r="N325" s="10">
        <f>IF(D325="Data Error","Data Error",IF(D325&lt;=L325,0,1-IFERROR(INDEX(BAAL!$C:$D,MATCH(ROUNDUP(D325-L325,0),BAAL!$B:$B,0),MATCH(LEFT(N$2,4),BAAL!$C$2:$D$2,0)),0)))</f>
        <v>0</v>
      </c>
      <c r="O325" s="41">
        <f t="shared" si="85"/>
        <v>1.388812899610729E-5</v>
      </c>
      <c r="P325" s="41">
        <f t="shared" si="86"/>
        <v>6.2124934524033083E-4</v>
      </c>
      <c r="Q325" s="10">
        <f t="shared" si="90"/>
        <v>1</v>
      </c>
      <c r="R325" s="34"/>
      <c r="T325"/>
      <c r="U325"/>
      <c r="V325"/>
      <c r="W325"/>
      <c r="X325"/>
      <c r="Y325"/>
      <c r="Z325"/>
      <c r="AA325"/>
      <c r="AB325"/>
      <c r="AC325"/>
    </row>
    <row r="326" spans="1:29" x14ac:dyDescent="0.25">
      <c r="A326" s="10">
        <f t="shared" si="81"/>
        <v>11</v>
      </c>
      <c r="B326" s="4">
        <f>'[1]Hourly BAAL'!A326</f>
        <v>42018.458333333336</v>
      </c>
      <c r="C326" s="2">
        <f>'[1]Hourly BAAL'!B326</f>
        <v>0</v>
      </c>
      <c r="D326" s="2">
        <f>'[1]Hourly BAAL'!C326</f>
        <v>0</v>
      </c>
      <c r="E326" s="3">
        <f>'[1]Hourly BAAL'!D326</f>
        <v>0.01</v>
      </c>
      <c r="F326" s="3">
        <f>'[1]Hourly BAAL'!E326</f>
        <v>0.33</v>
      </c>
      <c r="G326" s="31">
        <f t="shared" si="87"/>
        <v>8.2945000000000011</v>
      </c>
      <c r="H326" s="31">
        <f t="shared" si="82"/>
        <v>580.20600000000013</v>
      </c>
      <c r="I326" s="37">
        <f t="shared" si="83"/>
        <v>0.01</v>
      </c>
      <c r="J326" s="37">
        <f t="shared" si="84"/>
        <v>0.33</v>
      </c>
      <c r="K326" s="14">
        <f t="shared" si="88"/>
        <v>11.894500000000001</v>
      </c>
      <c r="L326" s="14">
        <f t="shared" si="89"/>
        <v>267.24639999999999</v>
      </c>
      <c r="M326" s="10">
        <f>IF(C326="Data Error","Data Error",IF(C326&lt;=K326,0,1-IFERROR(INDEX(BAAL!$C:$D,MATCH(ROUNDUP(C326-K326,0),BAAL!$B:$B,0),MATCH(LEFT(M$2,4),BAAL!$C$2:$D$2,0)),0)))</f>
        <v>0</v>
      </c>
      <c r="N326" s="10">
        <f>IF(D326="Data Error","Data Error",IF(D326&lt;=L326,0,1-IFERROR(INDEX(BAAL!$C:$D,MATCH(ROUNDUP(D326-L326,0),BAAL!$B:$B,0),MATCH(LEFT(N$2,4),BAAL!$C$2:$D$2,0)),0)))</f>
        <v>0</v>
      </c>
      <c r="O326" s="41">
        <f t="shared" si="85"/>
        <v>1.388812899610729E-5</v>
      </c>
      <c r="P326" s="41">
        <f t="shared" si="86"/>
        <v>1.2696037377301658E-3</v>
      </c>
      <c r="Q326" s="10">
        <f t="shared" si="90"/>
        <v>1</v>
      </c>
      <c r="R326" s="34"/>
      <c r="T326"/>
      <c r="U326"/>
      <c r="V326"/>
      <c r="W326"/>
      <c r="X326"/>
      <c r="Y326"/>
      <c r="Z326"/>
      <c r="AA326"/>
      <c r="AB326"/>
      <c r="AC326"/>
    </row>
    <row r="327" spans="1:29" x14ac:dyDescent="0.25">
      <c r="A327" s="10">
        <f t="shared" si="81"/>
        <v>12</v>
      </c>
      <c r="B327" s="4">
        <f>'[1]Hourly BAAL'!A327</f>
        <v>42018.5</v>
      </c>
      <c r="C327" s="2">
        <f>'[1]Hourly BAAL'!B327</f>
        <v>1.66008</v>
      </c>
      <c r="D327" s="2">
        <f>'[1]Hourly BAAL'!C327</f>
        <v>0</v>
      </c>
      <c r="E327" s="3">
        <f>'[1]Hourly BAAL'!D327</f>
        <v>0.02</v>
      </c>
      <c r="F327" s="3">
        <f>'[1]Hourly BAAL'!E327</f>
        <v>0.34</v>
      </c>
      <c r="G327" s="31">
        <f t="shared" si="87"/>
        <v>14.928920000000002</v>
      </c>
      <c r="H327" s="31">
        <f t="shared" si="82"/>
        <v>597.78800000000012</v>
      </c>
      <c r="I327" s="37">
        <f t="shared" si="83"/>
        <v>0.02</v>
      </c>
      <c r="J327" s="37">
        <f t="shared" si="84"/>
        <v>0.34</v>
      </c>
      <c r="K327" s="14">
        <f t="shared" si="88"/>
        <v>20.189000000000004</v>
      </c>
      <c r="L327" s="14">
        <f t="shared" si="89"/>
        <v>267.24639999999999</v>
      </c>
      <c r="M327" s="10">
        <f>IF(C327="Data Error","Data Error",IF(C327&lt;=K327,0,1-IFERROR(INDEX(BAAL!$C:$D,MATCH(ROUNDUP(C327-K327,0),BAAL!$B:$B,0),MATCH(LEFT(M$2,4),BAAL!$C$2:$D$2,0)),0)))</f>
        <v>0</v>
      </c>
      <c r="N327" s="10">
        <f>IF(D327="Data Error","Data Error",IF(D327&lt;=L327,0,1-IFERROR(INDEX(BAAL!$C:$D,MATCH(ROUNDUP(D327-L327,0),BAAL!$B:$B,0),MATCH(LEFT(N$2,4),BAAL!$C$2:$D$2,0)),0)))</f>
        <v>0</v>
      </c>
      <c r="O327" s="41">
        <f t="shared" si="85"/>
        <v>1.4530521480376096E-5</v>
      </c>
      <c r="P327" s="41">
        <f t="shared" si="86"/>
        <v>1.3401438140898596E-3</v>
      </c>
      <c r="Q327" s="10">
        <f t="shared" si="90"/>
        <v>1</v>
      </c>
      <c r="R327" s="34"/>
      <c r="T327"/>
      <c r="U327"/>
      <c r="V327"/>
      <c r="W327"/>
      <c r="X327"/>
      <c r="Y327"/>
      <c r="Z327"/>
      <c r="AA327"/>
      <c r="AB327"/>
      <c r="AC327"/>
    </row>
    <row r="328" spans="1:29" x14ac:dyDescent="0.25">
      <c r="A328" s="10">
        <f t="shared" si="81"/>
        <v>13</v>
      </c>
      <c r="B328" s="4">
        <f>'[1]Hourly BAAL'!A328</f>
        <v>42018.541666666664</v>
      </c>
      <c r="C328" s="2">
        <f>'[1]Hourly BAAL'!B328</f>
        <v>4.4048400000000001</v>
      </c>
      <c r="D328" s="2">
        <f>'[1]Hourly BAAL'!C328</f>
        <v>0</v>
      </c>
      <c r="E328" s="3">
        <f>'[1]Hourly BAAL'!D328</f>
        <v>0.03</v>
      </c>
      <c r="F328" s="3">
        <f>'[1]Hourly BAAL'!E328</f>
        <v>0.33</v>
      </c>
      <c r="G328" s="31">
        <f t="shared" si="87"/>
        <v>20.478660000000001</v>
      </c>
      <c r="H328" s="31">
        <f t="shared" si="82"/>
        <v>580.20600000000013</v>
      </c>
      <c r="I328" s="37">
        <f t="shared" si="83"/>
        <v>0.03</v>
      </c>
      <c r="J328" s="37">
        <f t="shared" si="84"/>
        <v>0.33</v>
      </c>
      <c r="K328" s="14">
        <f t="shared" si="88"/>
        <v>28.483500000000003</v>
      </c>
      <c r="L328" s="14">
        <f t="shared" si="89"/>
        <v>267.24639999999999</v>
      </c>
      <c r="M328" s="10">
        <f>IF(C328="Data Error","Data Error",IF(C328&lt;=K328,0,1-IFERROR(INDEX(BAAL!$C:$D,MATCH(ROUNDUP(C328-K328,0),BAAL!$B:$B,0),MATCH(LEFT(M$2,4),BAAL!$C$2:$D$2,0)),0)))</f>
        <v>0</v>
      </c>
      <c r="N328" s="10">
        <f>IF(D328="Data Error","Data Error",IF(D328&lt;=L328,0,1-IFERROR(INDEX(BAAL!$C:$D,MATCH(ROUNDUP(D328-L328,0),BAAL!$B:$B,0),MATCH(LEFT(N$2,4),BAAL!$C$2:$D$2,0)),0)))</f>
        <v>0</v>
      </c>
      <c r="O328" s="41">
        <f t="shared" si="85"/>
        <v>1.3449389894717967E-5</v>
      </c>
      <c r="P328" s="41">
        <f t="shared" si="86"/>
        <v>1.2696037377301658E-3</v>
      </c>
      <c r="Q328" s="10">
        <f t="shared" si="90"/>
        <v>1</v>
      </c>
      <c r="R328" s="34"/>
      <c r="T328"/>
      <c r="U328"/>
      <c r="V328"/>
      <c r="W328"/>
      <c r="X328"/>
      <c r="Y328"/>
      <c r="Z328"/>
      <c r="AA328"/>
      <c r="AB328"/>
      <c r="AC328"/>
    </row>
    <row r="329" spans="1:29" x14ac:dyDescent="0.25">
      <c r="A329" s="10">
        <f t="shared" si="81"/>
        <v>14</v>
      </c>
      <c r="B329" s="4">
        <f>'[1]Hourly BAAL'!A329</f>
        <v>42018.583333333336</v>
      </c>
      <c r="C329" s="2">
        <f>'[1]Hourly BAAL'!B329</f>
        <v>12.413399999999999</v>
      </c>
      <c r="D329" s="2">
        <f>'[1]Hourly BAAL'!C329</f>
        <v>0</v>
      </c>
      <c r="E329" s="3">
        <f>'[1]Hourly BAAL'!D329</f>
        <v>0.02</v>
      </c>
      <c r="F329" s="3">
        <f>'[1]Hourly BAAL'!E329</f>
        <v>0.33</v>
      </c>
      <c r="G329" s="31">
        <f t="shared" si="87"/>
        <v>4.1756000000000029</v>
      </c>
      <c r="H329" s="31">
        <f t="shared" si="82"/>
        <v>580.20600000000013</v>
      </c>
      <c r="I329" s="37">
        <f t="shared" si="83"/>
        <v>0.02</v>
      </c>
      <c r="J329" s="37">
        <f t="shared" si="84"/>
        <v>0.33</v>
      </c>
      <c r="K329" s="14">
        <f t="shared" si="88"/>
        <v>20.189000000000004</v>
      </c>
      <c r="L329" s="14">
        <f t="shared" si="89"/>
        <v>267.24639999999999</v>
      </c>
      <c r="M329" s="10">
        <f>IF(C329="Data Error","Data Error",IF(C329&lt;=K329,0,1-IFERROR(INDEX(BAAL!$C:$D,MATCH(ROUNDUP(C329-K329,0),BAAL!$B:$B,0),MATCH(LEFT(M$2,4),BAAL!$C$2:$D$2,0)),0)))</f>
        <v>0</v>
      </c>
      <c r="N329" s="10">
        <f>IF(D329="Data Error","Data Error",IF(D329&lt;=L329,0,1-IFERROR(INDEX(BAAL!$C:$D,MATCH(ROUNDUP(D329-L329,0),BAAL!$B:$B,0),MATCH(LEFT(N$2,4),BAAL!$C$2:$D$2,0)),0)))</f>
        <v>0</v>
      </c>
      <c r="O329" s="41">
        <f t="shared" si="85"/>
        <v>8.3768365754664309E-5</v>
      </c>
      <c r="P329" s="41">
        <f t="shared" si="86"/>
        <v>1.2696037377301658E-3</v>
      </c>
      <c r="Q329" s="10">
        <f t="shared" si="90"/>
        <v>1</v>
      </c>
      <c r="R329" s="34"/>
      <c r="T329"/>
      <c r="U329"/>
      <c r="V329"/>
      <c r="W329"/>
      <c r="X329"/>
      <c r="Y329"/>
      <c r="Z329"/>
      <c r="AA329"/>
      <c r="AB329"/>
      <c r="AC329"/>
    </row>
    <row r="330" spans="1:29" x14ac:dyDescent="0.25">
      <c r="A330" s="10">
        <f t="shared" si="81"/>
        <v>15</v>
      </c>
      <c r="B330" s="4">
        <f>'[1]Hourly BAAL'!A330</f>
        <v>42018.625</v>
      </c>
      <c r="C330" s="2">
        <f>'[1]Hourly BAAL'!B330</f>
        <v>7.3768799999999999</v>
      </c>
      <c r="D330" s="2">
        <f>'[1]Hourly BAAL'!C330</f>
        <v>0</v>
      </c>
      <c r="E330" s="3">
        <f>'[1]Hourly BAAL'!D330</f>
        <v>0.01</v>
      </c>
      <c r="F330" s="3">
        <f>'[1]Hourly BAAL'!E330</f>
        <v>0.36</v>
      </c>
      <c r="G330" s="31">
        <f t="shared" si="87"/>
        <v>0.91762000000000121</v>
      </c>
      <c r="H330" s="31">
        <f t="shared" si="82"/>
        <v>632.95200000000011</v>
      </c>
      <c r="I330" s="37">
        <f t="shared" si="83"/>
        <v>0.01</v>
      </c>
      <c r="J330" s="37">
        <f t="shared" si="84"/>
        <v>0.36</v>
      </c>
      <c r="K330" s="14">
        <f t="shared" si="88"/>
        <v>11.894500000000001</v>
      </c>
      <c r="L330" s="14">
        <f t="shared" si="89"/>
        <v>267.24639999999999</v>
      </c>
      <c r="M330" s="10">
        <f>IF(C330="Data Error","Data Error",IF(C330&lt;=K330,0,1-IFERROR(INDEX(BAAL!$C:$D,MATCH(ROUNDUP(C330-K330,0),BAAL!$B:$B,0),MATCH(LEFT(M$2,4),BAAL!$C$2:$D$2,0)),0)))</f>
        <v>0</v>
      </c>
      <c r="N330" s="10">
        <f>IF(D330="Data Error","Data Error",IF(D330&lt;=L330,0,1-IFERROR(INDEX(BAAL!$C:$D,MATCH(ROUNDUP(D330-L330,0),BAAL!$B:$B,0),MATCH(LEFT(N$2,4),BAAL!$C$2:$D$2,0)),0)))</f>
        <v>0</v>
      </c>
      <c r="O330" s="41">
        <f t="shared" si="85"/>
        <v>2.6698122902495443E-5</v>
      </c>
      <c r="P330" s="41">
        <f t="shared" si="86"/>
        <v>7.7755184137546477E-4</v>
      </c>
      <c r="Q330" s="10">
        <f t="shared" si="90"/>
        <v>1</v>
      </c>
      <c r="R330" s="34"/>
      <c r="T330"/>
      <c r="U330"/>
      <c r="V330"/>
      <c r="W330"/>
      <c r="X330"/>
      <c r="Y330"/>
      <c r="Z330"/>
      <c r="AA330"/>
      <c r="AB330"/>
      <c r="AC330"/>
    </row>
    <row r="331" spans="1:29" x14ac:dyDescent="0.25">
      <c r="A331" s="10">
        <f t="shared" si="81"/>
        <v>16</v>
      </c>
      <c r="B331" s="4">
        <f>'[1]Hourly BAAL'!A331</f>
        <v>42018.666666666664</v>
      </c>
      <c r="C331" s="2">
        <f>'[1]Hourly BAAL'!B331</f>
        <v>0.9204</v>
      </c>
      <c r="D331" s="2">
        <f>'[1]Hourly BAAL'!C331</f>
        <v>0</v>
      </c>
      <c r="E331" s="3">
        <f>'[1]Hourly BAAL'!D331</f>
        <v>0</v>
      </c>
      <c r="F331" s="3">
        <f>'[1]Hourly BAAL'!E331</f>
        <v>0.38</v>
      </c>
      <c r="G331" s="31">
        <f t="shared" si="87"/>
        <v>-0.9204</v>
      </c>
      <c r="H331" s="31">
        <f t="shared" si="82"/>
        <v>668.1160000000001</v>
      </c>
      <c r="I331" s="37">
        <f t="shared" si="83"/>
        <v>0</v>
      </c>
      <c r="J331" s="37">
        <f t="shared" si="84"/>
        <v>0.38</v>
      </c>
      <c r="K331" s="14">
        <f t="shared" si="88"/>
        <v>3.6</v>
      </c>
      <c r="L331" s="14">
        <f t="shared" si="89"/>
        <v>267.24639999999999</v>
      </c>
      <c r="M331" s="10">
        <f>IF(C331="Data Error","Data Error",IF(C331&lt;=K331,0,1-IFERROR(INDEX(BAAL!$C:$D,MATCH(ROUNDUP(C331-K331,0),BAAL!$B:$B,0),MATCH(LEFT(M$2,4),BAAL!$C$2:$D$2,0)),0)))</f>
        <v>0</v>
      </c>
      <c r="N331" s="10">
        <f>IF(D331="Data Error","Data Error",IF(D331&lt;=L331,0,1-IFERROR(INDEX(BAAL!$C:$D,MATCH(ROUNDUP(D331-L331,0),BAAL!$B:$B,0),MATCH(LEFT(N$2,4),BAAL!$C$2:$D$2,0)),0)))</f>
        <v>0</v>
      </c>
      <c r="O331" s="41">
        <f t="shared" si="85"/>
        <v>3.6411040662795397E-4</v>
      </c>
      <c r="P331" s="41">
        <f t="shared" si="86"/>
        <v>1.2459850100987758E-3</v>
      </c>
      <c r="Q331" s="10">
        <f t="shared" si="90"/>
        <v>1</v>
      </c>
      <c r="R331" s="34"/>
      <c r="T331"/>
      <c r="U331"/>
      <c r="V331"/>
      <c r="W331"/>
      <c r="X331"/>
      <c r="Y331"/>
      <c r="Z331"/>
      <c r="AA331"/>
      <c r="AB331"/>
      <c r="AC331"/>
    </row>
    <row r="332" spans="1:29" x14ac:dyDescent="0.25">
      <c r="A332" s="10">
        <f t="shared" si="81"/>
        <v>17</v>
      </c>
      <c r="B332" s="4">
        <f>'[1]Hourly BAAL'!A332</f>
        <v>42018.708333333336</v>
      </c>
      <c r="C332" s="2">
        <f>'[1]Hourly BAAL'!B332</f>
        <v>0.42468</v>
      </c>
      <c r="D332" s="2">
        <f>'[1]Hourly BAAL'!C332</f>
        <v>30.169080000000001</v>
      </c>
      <c r="E332" s="3">
        <f>'[1]Hourly BAAL'!D332</f>
        <v>0</v>
      </c>
      <c r="F332" s="3">
        <f>'[1]Hourly BAAL'!E332</f>
        <v>0.4</v>
      </c>
      <c r="G332" s="31">
        <f t="shared" si="87"/>
        <v>-0.42468</v>
      </c>
      <c r="H332" s="31">
        <f t="shared" si="82"/>
        <v>673.11092000000019</v>
      </c>
      <c r="I332" s="37">
        <f t="shared" si="83"/>
        <v>0</v>
      </c>
      <c r="J332" s="37">
        <f t="shared" si="84"/>
        <v>0.4</v>
      </c>
      <c r="K332" s="14">
        <f t="shared" si="88"/>
        <v>3.6</v>
      </c>
      <c r="L332" s="14">
        <f t="shared" si="89"/>
        <v>267.24639999999999</v>
      </c>
      <c r="M332" s="10">
        <f>IF(C332="Data Error","Data Error",IF(C332&lt;=K332,0,1-IFERROR(INDEX(BAAL!$C:$D,MATCH(ROUNDUP(C332-K332,0),BAAL!$B:$B,0),MATCH(LEFT(M$2,4),BAAL!$C$2:$D$2,0)),0)))</f>
        <v>0</v>
      </c>
      <c r="N332" s="10">
        <f>IF(D332="Data Error","Data Error",IF(D332&lt;=L332,0,1-IFERROR(INDEX(BAAL!$C:$D,MATCH(ROUNDUP(D332-L332,0),BAAL!$B:$B,0),MATCH(LEFT(N$2,4),BAAL!$C$2:$D$2,0)),0)))</f>
        <v>0</v>
      </c>
      <c r="O332" s="41">
        <f t="shared" si="85"/>
        <v>3.8727588336064263E-4</v>
      </c>
      <c r="P332" s="41">
        <f t="shared" si="86"/>
        <v>7.5393590221411514E-5</v>
      </c>
      <c r="Q332" s="10">
        <f t="shared" si="90"/>
        <v>1</v>
      </c>
      <c r="R332" s="34"/>
      <c r="T332"/>
      <c r="U332"/>
      <c r="V332"/>
      <c r="W332"/>
      <c r="X332"/>
      <c r="Y332"/>
      <c r="Z332"/>
      <c r="AA332"/>
      <c r="AB332"/>
      <c r="AC332"/>
    </row>
    <row r="333" spans="1:29" x14ac:dyDescent="0.25">
      <c r="A333" s="10">
        <f t="shared" si="81"/>
        <v>18</v>
      </c>
      <c r="B333" s="4">
        <f>'[1]Hourly BAAL'!A333</f>
        <v>42018.75</v>
      </c>
      <c r="C333" s="2">
        <f>'[1]Hourly BAAL'!B333</f>
        <v>1.74492</v>
      </c>
      <c r="D333" s="2">
        <f>'[1]Hourly BAAL'!C333</f>
        <v>34.3872</v>
      </c>
      <c r="E333" s="3">
        <f>'[1]Hourly BAAL'!D333</f>
        <v>0</v>
      </c>
      <c r="F333" s="3">
        <f>'[1]Hourly BAAL'!E333</f>
        <v>0.41</v>
      </c>
      <c r="G333" s="31">
        <f t="shared" si="87"/>
        <v>-1.74492</v>
      </c>
      <c r="H333" s="31">
        <f t="shared" si="82"/>
        <v>686.47480000000007</v>
      </c>
      <c r="I333" s="37">
        <f t="shared" si="83"/>
        <v>0</v>
      </c>
      <c r="J333" s="37">
        <f t="shared" si="84"/>
        <v>0.41</v>
      </c>
      <c r="K333" s="14">
        <f t="shared" si="88"/>
        <v>3.6</v>
      </c>
      <c r="L333" s="14">
        <f t="shared" si="89"/>
        <v>267.24639999999999</v>
      </c>
      <c r="M333" s="10">
        <f>IF(C333="Data Error","Data Error",IF(C333&lt;=K333,0,1-IFERROR(INDEX(BAAL!$C:$D,MATCH(ROUNDUP(C333-K333,0),BAAL!$B:$B,0),MATCH(LEFT(M$2,4),BAAL!$C$2:$D$2,0)),0)))</f>
        <v>0</v>
      </c>
      <c r="N333" s="10">
        <f>IF(D333="Data Error","Data Error",IF(D333&lt;=L333,0,1-IFERROR(INDEX(BAAL!$C:$D,MATCH(ROUNDUP(D333-L333,0),BAAL!$B:$B,0),MATCH(LEFT(N$2,4),BAAL!$C$2:$D$2,0)),0)))</f>
        <v>0</v>
      </c>
      <c r="O333" s="41">
        <f t="shared" si="85"/>
        <v>3.271620315023201E-4</v>
      </c>
      <c r="P333" s="41">
        <f t="shared" si="86"/>
        <v>3.2786267156263433E-4</v>
      </c>
      <c r="Q333" s="10">
        <f t="shared" si="90"/>
        <v>1</v>
      </c>
      <c r="R333" s="34"/>
      <c r="T333"/>
      <c r="U333"/>
      <c r="V333"/>
      <c r="W333"/>
      <c r="X333"/>
      <c r="Y333"/>
      <c r="Z333"/>
      <c r="AA333"/>
      <c r="AB333"/>
      <c r="AC333"/>
    </row>
    <row r="334" spans="1:29" x14ac:dyDescent="0.25">
      <c r="A334" s="10">
        <f t="shared" si="81"/>
        <v>19</v>
      </c>
      <c r="B334" s="4">
        <f>'[1]Hourly BAAL'!A334</f>
        <v>42018.791666666664</v>
      </c>
      <c r="C334" s="2">
        <f>'[1]Hourly BAAL'!B334</f>
        <v>1.8226800000000001</v>
      </c>
      <c r="D334" s="2">
        <f>'[1]Hourly BAAL'!C334</f>
        <v>0</v>
      </c>
      <c r="E334" s="3">
        <f>'[1]Hourly BAAL'!D334</f>
        <v>0.01</v>
      </c>
      <c r="F334" s="3">
        <f>'[1]Hourly BAAL'!E334</f>
        <v>0.36</v>
      </c>
      <c r="G334" s="31">
        <f t="shared" si="87"/>
        <v>6.471820000000001</v>
      </c>
      <c r="H334" s="31">
        <f t="shared" si="82"/>
        <v>632.95200000000011</v>
      </c>
      <c r="I334" s="37">
        <f t="shared" si="83"/>
        <v>0.01</v>
      </c>
      <c r="J334" s="37">
        <f t="shared" si="84"/>
        <v>0.36</v>
      </c>
      <c r="K334" s="14">
        <f t="shared" si="88"/>
        <v>11.894500000000001</v>
      </c>
      <c r="L334" s="14">
        <f t="shared" si="89"/>
        <v>267.24639999999999</v>
      </c>
      <c r="M334" s="10">
        <f>IF(C334="Data Error","Data Error",IF(C334&lt;=K334,0,1-IFERROR(INDEX(BAAL!$C:$D,MATCH(ROUNDUP(C334-K334,0),BAAL!$B:$B,0),MATCH(LEFT(M$2,4),BAAL!$C$2:$D$2,0)),0)))</f>
        <v>0</v>
      </c>
      <c r="N334" s="10">
        <f>IF(D334="Data Error","Data Error",IF(D334&lt;=L334,0,1-IFERROR(INDEX(BAAL!$C:$D,MATCH(ROUNDUP(D334-L334,0),BAAL!$B:$B,0),MATCH(LEFT(N$2,4),BAAL!$C$2:$D$2,0)),0)))</f>
        <v>0</v>
      </c>
      <c r="O334" s="41">
        <f t="shared" si="85"/>
        <v>2.3385195128575419E-6</v>
      </c>
      <c r="P334" s="41">
        <f t="shared" si="86"/>
        <v>7.7755184137546477E-4</v>
      </c>
      <c r="Q334" s="10">
        <f t="shared" si="90"/>
        <v>1</v>
      </c>
      <c r="R334" s="34"/>
      <c r="T334"/>
      <c r="U334"/>
      <c r="V334"/>
      <c r="W334"/>
      <c r="X334"/>
      <c r="Y334"/>
      <c r="Z334"/>
      <c r="AA334"/>
      <c r="AB334"/>
      <c r="AC334"/>
    </row>
    <row r="335" spans="1:29" x14ac:dyDescent="0.25">
      <c r="A335" s="10">
        <f t="shared" si="81"/>
        <v>20</v>
      </c>
      <c r="B335" s="4">
        <f>'[1]Hourly BAAL'!A335</f>
        <v>42018.833333333336</v>
      </c>
      <c r="C335" s="2">
        <f>'[1]Hourly BAAL'!B335</f>
        <v>2.4699599999999999</v>
      </c>
      <c r="D335" s="2">
        <f>'[1]Hourly BAAL'!C335</f>
        <v>0</v>
      </c>
      <c r="E335" s="3">
        <f>'[1]Hourly BAAL'!D335</f>
        <v>0</v>
      </c>
      <c r="F335" s="3">
        <f>'[1]Hourly BAAL'!E335</f>
        <v>0.38</v>
      </c>
      <c r="G335" s="31">
        <f t="shared" si="87"/>
        <v>-2.4699599999999999</v>
      </c>
      <c r="H335" s="31">
        <f t="shared" si="82"/>
        <v>668.1160000000001</v>
      </c>
      <c r="I335" s="37">
        <f t="shared" si="83"/>
        <v>0</v>
      </c>
      <c r="J335" s="37">
        <f t="shared" si="84"/>
        <v>0.38</v>
      </c>
      <c r="K335" s="14">
        <f t="shared" si="88"/>
        <v>3.6</v>
      </c>
      <c r="L335" s="14">
        <f t="shared" si="89"/>
        <v>267.24639999999999</v>
      </c>
      <c r="M335" s="10">
        <f>IF(C335="Data Error","Data Error",IF(C335&lt;=K335,0,1-IFERROR(INDEX(BAAL!$C:$D,MATCH(ROUNDUP(C335-K335,0),BAAL!$B:$B,0),MATCH(LEFT(M$2,4),BAAL!$C$2:$D$2,0)),0)))</f>
        <v>0</v>
      </c>
      <c r="N335" s="10">
        <f>IF(D335="Data Error","Data Error",IF(D335&lt;=L335,0,1-IFERROR(INDEX(BAAL!$C:$D,MATCH(ROUNDUP(D335-L335,0),BAAL!$B:$B,0),MATCH(LEFT(N$2,4),BAAL!$C$2:$D$2,0)),0)))</f>
        <v>0</v>
      </c>
      <c r="O335" s="41">
        <f t="shared" si="85"/>
        <v>2.9630456643752167E-4</v>
      </c>
      <c r="P335" s="41">
        <f t="shared" si="86"/>
        <v>1.2459850100987758E-3</v>
      </c>
      <c r="Q335" s="10">
        <f t="shared" si="90"/>
        <v>1</v>
      </c>
      <c r="R335" s="34"/>
      <c r="T335"/>
      <c r="U335"/>
      <c r="V335"/>
      <c r="W335"/>
      <c r="X335"/>
      <c r="Y335"/>
      <c r="Z335"/>
      <c r="AA335"/>
      <c r="AB335"/>
      <c r="AC335"/>
    </row>
    <row r="336" spans="1:29" x14ac:dyDescent="0.25">
      <c r="A336" s="10">
        <f t="shared" si="81"/>
        <v>21</v>
      </c>
      <c r="B336" s="4">
        <f>'[1]Hourly BAAL'!A336</f>
        <v>42018.875</v>
      </c>
      <c r="C336" s="2">
        <f>'[1]Hourly BAAL'!B336</f>
        <v>1.1966399999999999</v>
      </c>
      <c r="D336" s="2">
        <f>'[1]Hourly BAAL'!C336</f>
        <v>0</v>
      </c>
      <c r="E336" s="3">
        <f>'[1]Hourly BAAL'!D336</f>
        <v>0</v>
      </c>
      <c r="F336" s="3">
        <f>'[1]Hourly BAAL'!E336</f>
        <v>0.39</v>
      </c>
      <c r="G336" s="31">
        <f t="shared" si="87"/>
        <v>-1.1966399999999999</v>
      </c>
      <c r="H336" s="31">
        <f t="shared" si="82"/>
        <v>685.69800000000009</v>
      </c>
      <c r="I336" s="37">
        <f t="shared" si="83"/>
        <v>0</v>
      </c>
      <c r="J336" s="37">
        <f t="shared" si="84"/>
        <v>0.39</v>
      </c>
      <c r="K336" s="14">
        <f t="shared" si="88"/>
        <v>3.6</v>
      </c>
      <c r="L336" s="14">
        <f t="shared" si="89"/>
        <v>267.24639999999999</v>
      </c>
      <c r="M336" s="10">
        <f>IF(C336="Data Error","Data Error",IF(C336&lt;=K336,0,1-IFERROR(INDEX(BAAL!$C:$D,MATCH(ROUNDUP(C336-K336,0),BAAL!$B:$B,0),MATCH(LEFT(M$2,4),BAAL!$C$2:$D$2,0)),0)))</f>
        <v>0</v>
      </c>
      <c r="N336" s="10">
        <f>IF(D336="Data Error","Data Error",IF(D336&lt;=L336,0,1-IFERROR(INDEX(BAAL!$C:$D,MATCH(ROUNDUP(D336-L336,0),BAAL!$B:$B,0),MATCH(LEFT(N$2,4),BAAL!$C$2:$D$2,0)),0)))</f>
        <v>0</v>
      </c>
      <c r="O336" s="41">
        <f t="shared" si="85"/>
        <v>3.5151139995347023E-4</v>
      </c>
      <c r="P336" s="41">
        <f t="shared" si="86"/>
        <v>1.2722894493419554E-3</v>
      </c>
      <c r="Q336" s="10">
        <f t="shared" si="90"/>
        <v>1</v>
      </c>
      <c r="R336" s="34"/>
      <c r="T336"/>
      <c r="U336"/>
      <c r="V336"/>
      <c r="W336"/>
      <c r="X336"/>
      <c r="Y336"/>
      <c r="Z336"/>
      <c r="AA336"/>
      <c r="AB336"/>
      <c r="AC336"/>
    </row>
    <row r="337" spans="1:29" x14ac:dyDescent="0.25">
      <c r="A337" s="10">
        <f t="shared" si="81"/>
        <v>22</v>
      </c>
      <c r="B337" s="4">
        <f>'[1]Hourly BAAL'!A337</f>
        <v>42018.916666666664</v>
      </c>
      <c r="C337" s="2">
        <f>'[1]Hourly BAAL'!B337</f>
        <v>1.16364</v>
      </c>
      <c r="D337" s="2">
        <f>'[1]Hourly BAAL'!C337</f>
        <v>37.080840000000002</v>
      </c>
      <c r="E337" s="3">
        <f>'[1]Hourly BAAL'!D337</f>
        <v>0</v>
      </c>
      <c r="F337" s="3">
        <f>'[1]Hourly BAAL'!E337</f>
        <v>0.4</v>
      </c>
      <c r="G337" s="31">
        <f t="shared" si="87"/>
        <v>-1.16364</v>
      </c>
      <c r="H337" s="31">
        <f t="shared" si="82"/>
        <v>666.19916000000023</v>
      </c>
      <c r="I337" s="37">
        <f t="shared" si="83"/>
        <v>0</v>
      </c>
      <c r="J337" s="37">
        <f t="shared" si="84"/>
        <v>0.4</v>
      </c>
      <c r="K337" s="14">
        <f t="shared" si="88"/>
        <v>3.6</v>
      </c>
      <c r="L337" s="14">
        <f t="shared" si="89"/>
        <v>267.24639999999999</v>
      </c>
      <c r="M337" s="10">
        <f>IF(C337="Data Error","Data Error",IF(C337&lt;=K337,0,1-IFERROR(INDEX(BAAL!$C:$D,MATCH(ROUNDUP(C337-K337,0),BAAL!$B:$B,0),MATCH(LEFT(M$2,4),BAAL!$C$2:$D$2,0)),0)))</f>
        <v>0</v>
      </c>
      <c r="N337" s="10">
        <f>IF(D337="Data Error","Data Error",IF(D337&lt;=L337,0,1-IFERROR(INDEX(BAAL!$C:$D,MATCH(ROUNDUP(D337-L337,0),BAAL!$B:$B,0),MATCH(LEFT(N$2,4),BAAL!$C$2:$D$2,0)),0)))</f>
        <v>0</v>
      </c>
      <c r="O337" s="41">
        <f t="shared" si="85"/>
        <v>3.5300482689764847E-4</v>
      </c>
      <c r="P337" s="41">
        <f t="shared" si="86"/>
        <v>2.2579521317120144E-5</v>
      </c>
      <c r="Q337" s="10">
        <f t="shared" si="90"/>
        <v>1</v>
      </c>
      <c r="R337" s="34"/>
      <c r="T337"/>
      <c r="U337"/>
      <c r="V337"/>
      <c r="W337"/>
      <c r="X337"/>
      <c r="Y337"/>
      <c r="Z337"/>
      <c r="AA337"/>
      <c r="AB337"/>
      <c r="AC337"/>
    </row>
    <row r="338" spans="1:29" x14ac:dyDescent="0.25">
      <c r="A338" s="10">
        <f t="shared" si="81"/>
        <v>23</v>
      </c>
      <c r="B338" s="4">
        <f>'[1]Hourly BAAL'!A338</f>
        <v>42018.958333333336</v>
      </c>
      <c r="C338" s="2">
        <f>'[1]Hourly BAAL'!B338</f>
        <v>1.4299200000000001</v>
      </c>
      <c r="D338" s="2">
        <f>'[1]Hourly BAAL'!C338</f>
        <v>0</v>
      </c>
      <c r="E338" s="3">
        <f>'[1]Hourly BAAL'!D338</f>
        <v>0</v>
      </c>
      <c r="F338" s="3">
        <f>'[1]Hourly BAAL'!E338</f>
        <v>0.39</v>
      </c>
      <c r="G338" s="31">
        <f t="shared" si="87"/>
        <v>-1.4299200000000001</v>
      </c>
      <c r="H338" s="31">
        <f t="shared" si="82"/>
        <v>685.69800000000009</v>
      </c>
      <c r="I338" s="37">
        <f t="shared" si="83"/>
        <v>0</v>
      </c>
      <c r="J338" s="37">
        <f t="shared" si="84"/>
        <v>0.39</v>
      </c>
      <c r="K338" s="14">
        <f t="shared" si="88"/>
        <v>3.6</v>
      </c>
      <c r="L338" s="14">
        <f t="shared" si="89"/>
        <v>267.24639999999999</v>
      </c>
      <c r="M338" s="10">
        <f>IF(C338="Data Error","Data Error",IF(C338&lt;=K338,0,1-IFERROR(INDEX(BAAL!$C:$D,MATCH(ROUNDUP(C338-K338,0),BAAL!$B:$B,0),MATCH(LEFT(M$2,4),BAAL!$C$2:$D$2,0)),0)))</f>
        <v>0</v>
      </c>
      <c r="N338" s="10">
        <f>IF(D338="Data Error","Data Error",IF(D338&lt;=L338,0,1-IFERROR(INDEX(BAAL!$C:$D,MATCH(ROUNDUP(D338-L338,0),BAAL!$B:$B,0),MATCH(LEFT(N$2,4),BAAL!$C$2:$D$2,0)),0)))</f>
        <v>0</v>
      </c>
      <c r="O338" s="41">
        <f t="shared" si="85"/>
        <v>3.4104451828301008E-4</v>
      </c>
      <c r="P338" s="41">
        <f t="shared" si="86"/>
        <v>1.2722894493419554E-3</v>
      </c>
      <c r="Q338" s="10">
        <f t="shared" si="90"/>
        <v>1</v>
      </c>
      <c r="R338" s="34"/>
      <c r="T338"/>
      <c r="U338"/>
      <c r="V338"/>
      <c r="W338"/>
      <c r="X338"/>
      <c r="Y338"/>
      <c r="Z338"/>
      <c r="AA338"/>
      <c r="AB338"/>
      <c r="AC338"/>
    </row>
    <row r="339" spans="1:29" x14ac:dyDescent="0.25">
      <c r="A339" s="10">
        <f t="shared" si="81"/>
        <v>0</v>
      </c>
      <c r="B339" s="1">
        <f>'[1]Hourly BAAL'!A339</f>
        <v>42019</v>
      </c>
      <c r="C339" s="2">
        <f>'[1]Hourly BAAL'!B339</f>
        <v>1.3948799999999999</v>
      </c>
      <c r="D339" s="2">
        <f>'[1]Hourly BAAL'!C339</f>
        <v>0</v>
      </c>
      <c r="E339" s="3">
        <f>'[1]Hourly BAAL'!D339</f>
        <v>0</v>
      </c>
      <c r="F339" s="3">
        <f>'[1]Hourly BAAL'!E339</f>
        <v>0.38</v>
      </c>
      <c r="G339" s="31">
        <f t="shared" si="87"/>
        <v>-1.3948799999999999</v>
      </c>
      <c r="H339" s="31">
        <f t="shared" si="82"/>
        <v>668.1160000000001</v>
      </c>
      <c r="I339" s="37">
        <f t="shared" si="83"/>
        <v>0</v>
      </c>
      <c r="J339" s="37">
        <f t="shared" si="84"/>
        <v>0.38</v>
      </c>
      <c r="K339" s="14">
        <f t="shared" si="88"/>
        <v>3.6</v>
      </c>
      <c r="L339" s="14">
        <f t="shared" si="89"/>
        <v>267.24639999999999</v>
      </c>
      <c r="M339" s="10">
        <f>IF(C339="Data Error","Data Error",IF(C339&lt;=K339,0,1-IFERROR(INDEX(BAAL!$C:$D,MATCH(ROUNDUP(C339-K339,0),BAAL!$B:$B,0),MATCH(LEFT(M$2,4),BAAL!$C$2:$D$2,0)),0)))</f>
        <v>0</v>
      </c>
      <c r="N339" s="10">
        <f>IF(D339="Data Error","Data Error",IF(D339&lt;=L339,0,1-IFERROR(INDEX(BAAL!$C:$D,MATCH(ROUNDUP(D339-L339,0),BAAL!$B:$B,0),MATCH(LEFT(N$2,4),BAAL!$C$2:$D$2,0)),0)))</f>
        <v>0</v>
      </c>
      <c r="O339" s="41">
        <f t="shared" si="85"/>
        <v>3.4260660761729352E-4</v>
      </c>
      <c r="P339" s="41">
        <f t="shared" si="86"/>
        <v>1.2459850100987758E-3</v>
      </c>
      <c r="Q339" s="10">
        <f t="shared" si="90"/>
        <v>1</v>
      </c>
      <c r="R339" s="34"/>
      <c r="T339"/>
      <c r="U339"/>
      <c r="V339"/>
      <c r="W339"/>
      <c r="X339"/>
      <c r="Y339"/>
      <c r="Z339"/>
      <c r="AA339"/>
      <c r="AB339"/>
      <c r="AC339"/>
    </row>
    <row r="340" spans="1:29" x14ac:dyDescent="0.25">
      <c r="A340" s="10">
        <f t="shared" si="81"/>
        <v>1</v>
      </c>
      <c r="B340" s="4">
        <f>'[1]Hourly BAAL'!A340</f>
        <v>42019.041666666664</v>
      </c>
      <c r="C340" s="2">
        <f>'[1]Hourly BAAL'!B340</f>
        <v>1.02996</v>
      </c>
      <c r="D340" s="2">
        <f>'[1]Hourly BAAL'!C340</f>
        <v>0</v>
      </c>
      <c r="E340" s="3">
        <f>'[1]Hourly BAAL'!D340</f>
        <v>0</v>
      </c>
      <c r="F340" s="3">
        <f>'[1]Hourly BAAL'!E340</f>
        <v>0.37</v>
      </c>
      <c r="G340" s="31">
        <f t="shared" si="87"/>
        <v>-1.02996</v>
      </c>
      <c r="H340" s="31">
        <f t="shared" si="82"/>
        <v>650.53400000000011</v>
      </c>
      <c r="I340" s="37">
        <f t="shared" si="83"/>
        <v>0</v>
      </c>
      <c r="J340" s="37">
        <f t="shared" si="84"/>
        <v>0.37</v>
      </c>
      <c r="K340" s="14">
        <f t="shared" si="88"/>
        <v>3.6</v>
      </c>
      <c r="L340" s="14">
        <f t="shared" si="89"/>
        <v>267.24639999999999</v>
      </c>
      <c r="M340" s="10">
        <f>IF(C340="Data Error","Data Error",IF(C340&lt;=K340,0,1-IFERROR(INDEX(BAAL!$C:$D,MATCH(ROUNDUP(C340-K340,0),BAAL!$B:$B,0),MATCH(LEFT(M$2,4),BAAL!$C$2:$D$2,0)),0)))</f>
        <v>0</v>
      </c>
      <c r="N340" s="10">
        <f>IF(D340="Data Error","Data Error",IF(D340&lt;=L340,0,1-IFERROR(INDEX(BAAL!$C:$D,MATCH(ROUNDUP(D340-L340,0),BAAL!$B:$B,0),MATCH(LEFT(N$2,4),BAAL!$C$2:$D$2,0)),0)))</f>
        <v>0</v>
      </c>
      <c r="O340" s="41">
        <f t="shared" si="85"/>
        <v>3.5908695059177836E-4</v>
      </c>
      <c r="P340" s="41">
        <f t="shared" si="86"/>
        <v>1.0618376827881764E-3</v>
      </c>
      <c r="Q340" s="10">
        <f t="shared" si="90"/>
        <v>1</v>
      </c>
      <c r="R340" s="34"/>
      <c r="T340"/>
      <c r="U340"/>
      <c r="V340"/>
      <c r="W340"/>
      <c r="X340"/>
      <c r="Y340"/>
      <c r="Z340"/>
      <c r="AA340"/>
      <c r="AB340"/>
      <c r="AC340"/>
    </row>
    <row r="341" spans="1:29" x14ac:dyDescent="0.25">
      <c r="A341" s="10">
        <f t="shared" si="81"/>
        <v>2</v>
      </c>
      <c r="B341" s="4">
        <f>'[1]Hourly BAAL'!A341</f>
        <v>42019.083333333336</v>
      </c>
      <c r="C341" s="2">
        <f>'[1]Hourly BAAL'!B341</f>
        <v>1.17</v>
      </c>
      <c r="D341" s="2">
        <f>'[1]Hourly BAAL'!C341</f>
        <v>0</v>
      </c>
      <c r="E341" s="3">
        <f>'[1]Hourly BAAL'!D341</f>
        <v>0</v>
      </c>
      <c r="F341" s="3">
        <f>'[1]Hourly BAAL'!E341</f>
        <v>0.39</v>
      </c>
      <c r="G341" s="31">
        <f t="shared" si="87"/>
        <v>-1.17</v>
      </c>
      <c r="H341" s="31">
        <f t="shared" si="82"/>
        <v>685.69800000000009</v>
      </c>
      <c r="I341" s="37">
        <f t="shared" si="83"/>
        <v>0</v>
      </c>
      <c r="J341" s="37">
        <f t="shared" si="84"/>
        <v>0.39</v>
      </c>
      <c r="K341" s="14">
        <f t="shared" si="88"/>
        <v>3.6</v>
      </c>
      <c r="L341" s="14">
        <f t="shared" si="89"/>
        <v>267.24639999999999</v>
      </c>
      <c r="M341" s="10">
        <f>IF(C341="Data Error","Data Error",IF(C341&lt;=K341,0,1-IFERROR(INDEX(BAAL!$C:$D,MATCH(ROUNDUP(C341-K341,0),BAAL!$B:$B,0),MATCH(LEFT(M$2,4),BAAL!$C$2:$D$2,0)),0)))</f>
        <v>0</v>
      </c>
      <c r="N341" s="10">
        <f>IF(D341="Data Error","Data Error",IF(D341&lt;=L341,0,1-IFERROR(INDEX(BAAL!$C:$D,MATCH(ROUNDUP(D341-L341,0),BAAL!$B:$B,0),MATCH(LEFT(N$2,4),BAAL!$C$2:$D$2,0)),0)))</f>
        <v>0</v>
      </c>
      <c r="O341" s="41">
        <f t="shared" si="85"/>
        <v>3.5271675652601814E-4</v>
      </c>
      <c r="P341" s="41">
        <f t="shared" si="86"/>
        <v>1.2722894493419554E-3</v>
      </c>
      <c r="Q341" s="10">
        <f t="shared" si="90"/>
        <v>1</v>
      </c>
      <c r="R341" s="34"/>
      <c r="T341"/>
      <c r="U341"/>
      <c r="V341"/>
      <c r="W341"/>
      <c r="X341"/>
      <c r="Y341"/>
      <c r="Z341"/>
      <c r="AA341"/>
      <c r="AB341"/>
      <c r="AC341"/>
    </row>
    <row r="342" spans="1:29" x14ac:dyDescent="0.25">
      <c r="A342" s="10">
        <f t="shared" si="81"/>
        <v>3</v>
      </c>
      <c r="B342" s="4">
        <f>'[1]Hourly BAAL'!A342</f>
        <v>42019.125</v>
      </c>
      <c r="C342" s="2">
        <f>'[1]Hourly BAAL'!B342</f>
        <v>1.0749599999999999</v>
      </c>
      <c r="D342" s="2">
        <f>'[1]Hourly BAAL'!C342</f>
        <v>0</v>
      </c>
      <c r="E342" s="3">
        <f>'[1]Hourly BAAL'!D342</f>
        <v>0</v>
      </c>
      <c r="F342" s="3">
        <f>'[1]Hourly BAAL'!E342</f>
        <v>0.41</v>
      </c>
      <c r="G342" s="31">
        <f t="shared" si="87"/>
        <v>-1.0749599999999999</v>
      </c>
      <c r="H342" s="31">
        <f t="shared" si="82"/>
        <v>720.86200000000008</v>
      </c>
      <c r="I342" s="37">
        <f t="shared" si="83"/>
        <v>0</v>
      </c>
      <c r="J342" s="37">
        <f t="shared" si="84"/>
        <v>0.41</v>
      </c>
      <c r="K342" s="14">
        <f t="shared" si="88"/>
        <v>3.6</v>
      </c>
      <c r="L342" s="14">
        <f t="shared" si="89"/>
        <v>267.24639999999999</v>
      </c>
      <c r="M342" s="10">
        <f>IF(C342="Data Error","Data Error",IF(C342&lt;=K342,0,1-IFERROR(INDEX(BAAL!$C:$D,MATCH(ROUNDUP(C342-K342,0),BAAL!$B:$B,0),MATCH(LEFT(M$2,4),BAAL!$C$2:$D$2,0)),0)))</f>
        <v>0</v>
      </c>
      <c r="N342" s="10">
        <f>IF(D342="Data Error","Data Error",IF(D342&lt;=L342,0,1-IFERROR(INDEX(BAAL!$C:$D,MATCH(ROUNDUP(D342-L342,0),BAAL!$B:$B,0),MATCH(LEFT(N$2,4),BAAL!$C$2:$D$2,0)),0)))</f>
        <v>0</v>
      </c>
      <c r="O342" s="41">
        <f t="shared" si="85"/>
        <v>3.5703375667042302E-4</v>
      </c>
      <c r="P342" s="41">
        <f t="shared" si="86"/>
        <v>1.418664506754563E-3</v>
      </c>
      <c r="Q342" s="10">
        <f t="shared" si="90"/>
        <v>1</v>
      </c>
      <c r="R342" s="34"/>
      <c r="T342"/>
      <c r="U342"/>
      <c r="V342"/>
      <c r="W342"/>
      <c r="X342"/>
      <c r="Y342"/>
      <c r="Z342"/>
      <c r="AA342"/>
      <c r="AB342"/>
      <c r="AC342"/>
    </row>
    <row r="343" spans="1:29" x14ac:dyDescent="0.25">
      <c r="A343" s="10">
        <f t="shared" si="81"/>
        <v>4</v>
      </c>
      <c r="B343" s="4">
        <f>'[1]Hourly BAAL'!A343</f>
        <v>42019.166666666664</v>
      </c>
      <c r="C343" s="2">
        <f>'[1]Hourly BAAL'!B343</f>
        <v>0</v>
      </c>
      <c r="D343" s="2">
        <f>'[1]Hourly BAAL'!C343</f>
        <v>0</v>
      </c>
      <c r="E343" s="3">
        <f>'[1]Hourly BAAL'!D343</f>
        <v>0</v>
      </c>
      <c r="F343" s="3">
        <f>'[1]Hourly BAAL'!E343</f>
        <v>0.4</v>
      </c>
      <c r="G343" s="31">
        <f t="shared" si="87"/>
        <v>0</v>
      </c>
      <c r="H343" s="31">
        <f t="shared" si="82"/>
        <v>703.2800000000002</v>
      </c>
      <c r="I343" s="37">
        <f t="shared" si="83"/>
        <v>0</v>
      </c>
      <c r="J343" s="37">
        <f t="shared" si="84"/>
        <v>0.4</v>
      </c>
      <c r="K343" s="14">
        <f t="shared" si="88"/>
        <v>3.6</v>
      </c>
      <c r="L343" s="14">
        <f t="shared" si="89"/>
        <v>267.24639999999999</v>
      </c>
      <c r="M343" s="10">
        <f>IF(C343="Data Error","Data Error",IF(C343&lt;=K343,0,1-IFERROR(INDEX(BAAL!$C:$D,MATCH(ROUNDUP(C343-K343,0),BAAL!$B:$B,0),MATCH(LEFT(M$2,4),BAAL!$C$2:$D$2,0)),0)))</f>
        <v>0</v>
      </c>
      <c r="N343" s="10">
        <f>IF(D343="Data Error","Data Error",IF(D343&lt;=L343,0,1-IFERROR(INDEX(BAAL!$C:$D,MATCH(ROUNDUP(D343-L343,0),BAAL!$B:$B,0),MATCH(LEFT(N$2,4),BAAL!$C$2:$D$2,0)),0)))</f>
        <v>0</v>
      </c>
      <c r="O343" s="41">
        <f t="shared" si="85"/>
        <v>4.076897353827461E-4</v>
      </c>
      <c r="P343" s="41">
        <f t="shared" si="86"/>
        <v>6.6780999885507537E-4</v>
      </c>
      <c r="Q343" s="10">
        <f t="shared" si="90"/>
        <v>1</v>
      </c>
      <c r="R343" s="34"/>
      <c r="T343"/>
      <c r="U343"/>
      <c r="V343"/>
      <c r="W343"/>
      <c r="X343"/>
      <c r="Y343"/>
      <c r="Z343"/>
      <c r="AA343"/>
      <c r="AB343"/>
      <c r="AC343"/>
    </row>
    <row r="344" spans="1:29" x14ac:dyDescent="0.25">
      <c r="A344" s="10">
        <f t="shared" si="81"/>
        <v>5</v>
      </c>
      <c r="B344" s="4">
        <f>'[1]Hourly BAAL'!A344</f>
        <v>42019.208333333336</v>
      </c>
      <c r="C344" s="2">
        <f>'[1]Hourly BAAL'!B344</f>
        <v>1.3306800000000001</v>
      </c>
      <c r="D344" s="2">
        <f>'[1]Hourly BAAL'!C344</f>
        <v>0</v>
      </c>
      <c r="E344" s="3">
        <f>'[1]Hourly BAAL'!D344</f>
        <v>0</v>
      </c>
      <c r="F344" s="3">
        <f>'[1]Hourly BAAL'!E344</f>
        <v>0.4</v>
      </c>
      <c r="G344" s="31">
        <f t="shared" si="87"/>
        <v>-1.3306800000000001</v>
      </c>
      <c r="H344" s="31">
        <f t="shared" si="82"/>
        <v>703.2800000000002</v>
      </c>
      <c r="I344" s="37">
        <f t="shared" si="83"/>
        <v>0</v>
      </c>
      <c r="J344" s="37">
        <f t="shared" si="84"/>
        <v>0.4</v>
      </c>
      <c r="K344" s="14">
        <f t="shared" si="88"/>
        <v>3.6</v>
      </c>
      <c r="L344" s="14">
        <f t="shared" si="89"/>
        <v>267.24639999999999</v>
      </c>
      <c r="M344" s="10">
        <f>IF(C344="Data Error","Data Error",IF(C344&lt;=K344,0,1-IFERROR(INDEX(BAAL!$C:$D,MATCH(ROUNDUP(C344-K344,0),BAAL!$B:$B,0),MATCH(LEFT(M$2,4),BAAL!$C$2:$D$2,0)),0)))</f>
        <v>0</v>
      </c>
      <c r="N344" s="10">
        <f>IF(D344="Data Error","Data Error",IF(D344&lt;=L344,0,1-IFERROR(INDEX(BAAL!$C:$D,MATCH(ROUNDUP(D344-L344,0),BAAL!$B:$B,0),MATCH(LEFT(N$2,4),BAAL!$C$2:$D$2,0)),0)))</f>
        <v>0</v>
      </c>
      <c r="O344" s="41">
        <f t="shared" si="85"/>
        <v>3.4547791550413264E-4</v>
      </c>
      <c r="P344" s="41">
        <f t="shared" si="86"/>
        <v>6.6780999885507537E-4</v>
      </c>
      <c r="Q344" s="10">
        <f t="shared" si="90"/>
        <v>1</v>
      </c>
      <c r="R344" s="34"/>
      <c r="T344"/>
      <c r="U344"/>
      <c r="V344"/>
      <c r="W344"/>
      <c r="X344"/>
      <c r="Y344"/>
      <c r="Z344"/>
      <c r="AA344"/>
      <c r="AB344"/>
      <c r="AC344"/>
    </row>
    <row r="345" spans="1:29" x14ac:dyDescent="0.25">
      <c r="A345" s="10">
        <f t="shared" si="81"/>
        <v>6</v>
      </c>
      <c r="B345" s="4">
        <f>'[1]Hourly BAAL'!A345</f>
        <v>42019.25</v>
      </c>
      <c r="C345" s="2">
        <f>'[1]Hourly BAAL'!B345</f>
        <v>2.16</v>
      </c>
      <c r="D345" s="2">
        <f>'[1]Hourly BAAL'!C345</f>
        <v>11.970359999999999</v>
      </c>
      <c r="E345" s="3">
        <f>'[1]Hourly BAAL'!D345</f>
        <v>0</v>
      </c>
      <c r="F345" s="3">
        <f>'[1]Hourly BAAL'!E345</f>
        <v>0.4</v>
      </c>
      <c r="G345" s="31">
        <f t="shared" si="87"/>
        <v>-2.16</v>
      </c>
      <c r="H345" s="31">
        <f t="shared" si="82"/>
        <v>691.30964000000017</v>
      </c>
      <c r="I345" s="37">
        <f t="shared" si="83"/>
        <v>0</v>
      </c>
      <c r="J345" s="37">
        <f t="shared" si="84"/>
        <v>0.4</v>
      </c>
      <c r="K345" s="14">
        <f t="shared" si="88"/>
        <v>3.6</v>
      </c>
      <c r="L345" s="14">
        <f t="shared" si="89"/>
        <v>267.24639999999999</v>
      </c>
      <c r="M345" s="10">
        <f>IF(C345="Data Error","Data Error",IF(C345&lt;=K345,0,1-IFERROR(INDEX(BAAL!$C:$D,MATCH(ROUNDUP(C345-K345,0),BAAL!$B:$B,0),MATCH(LEFT(M$2,4),BAAL!$C$2:$D$2,0)),0)))</f>
        <v>0</v>
      </c>
      <c r="N345" s="10">
        <f>IF(D345="Data Error","Data Error",IF(D345&lt;=L345,0,1-IFERROR(INDEX(BAAL!$C:$D,MATCH(ROUNDUP(D345-L345,0),BAAL!$B:$B,0),MATCH(LEFT(N$2,4),BAAL!$C$2:$D$2,0)),0)))</f>
        <v>0</v>
      </c>
      <c r="O345" s="41">
        <f t="shared" si="85"/>
        <v>3.0930935593059941E-4</v>
      </c>
      <c r="P345" s="41">
        <f t="shared" si="86"/>
        <v>3.6228234764309981E-4</v>
      </c>
      <c r="Q345" s="10">
        <f t="shared" si="90"/>
        <v>1</v>
      </c>
      <c r="R345" s="34"/>
      <c r="T345"/>
      <c r="U345"/>
      <c r="V345"/>
      <c r="W345"/>
      <c r="X345"/>
      <c r="Y345"/>
      <c r="Z345"/>
      <c r="AA345"/>
      <c r="AB345"/>
      <c r="AC345"/>
    </row>
    <row r="346" spans="1:29" x14ac:dyDescent="0.25">
      <c r="A346" s="10">
        <f t="shared" si="81"/>
        <v>7</v>
      </c>
      <c r="B346" s="4">
        <f>'[1]Hourly BAAL'!A346</f>
        <v>42019.291666666664</v>
      </c>
      <c r="C346" s="2">
        <f>'[1]Hourly BAAL'!B346</f>
        <v>2.9599199999999999</v>
      </c>
      <c r="D346" s="2">
        <f>'[1]Hourly BAAL'!C346</f>
        <v>18.491520000000001</v>
      </c>
      <c r="E346" s="3">
        <f>'[1]Hourly BAAL'!D346</f>
        <v>0</v>
      </c>
      <c r="F346" s="3">
        <f>'[1]Hourly BAAL'!E346</f>
        <v>0.39</v>
      </c>
      <c r="G346" s="31">
        <f t="shared" si="87"/>
        <v>-2.9599199999999999</v>
      </c>
      <c r="H346" s="31">
        <f t="shared" si="82"/>
        <v>667.20648000000006</v>
      </c>
      <c r="I346" s="37">
        <f t="shared" si="83"/>
        <v>0</v>
      </c>
      <c r="J346" s="37">
        <f t="shared" si="84"/>
        <v>0.39</v>
      </c>
      <c r="K346" s="14">
        <f t="shared" si="88"/>
        <v>3.6</v>
      </c>
      <c r="L346" s="14">
        <f t="shared" si="89"/>
        <v>267.24639999999999</v>
      </c>
      <c r="M346" s="10">
        <f>IF(C346="Data Error","Data Error",IF(C346&lt;=K346,0,1-IFERROR(INDEX(BAAL!$C:$D,MATCH(ROUNDUP(C346-K346,0),BAAL!$B:$B,0),MATCH(LEFT(M$2,4),BAAL!$C$2:$D$2,0)),0)))</f>
        <v>0</v>
      </c>
      <c r="N346" s="10">
        <f>IF(D346="Data Error","Data Error",IF(D346&lt;=L346,0,1-IFERROR(INDEX(BAAL!$C:$D,MATCH(ROUNDUP(D346-L346,0),BAAL!$B:$B,0),MATCH(LEFT(N$2,4),BAAL!$C$2:$D$2,0)),0)))</f>
        <v>0</v>
      </c>
      <c r="O346" s="41">
        <f t="shared" si="85"/>
        <v>2.7631730885354364E-4</v>
      </c>
      <c r="P346" s="41">
        <f t="shared" si="86"/>
        <v>6.326163060257693E-4</v>
      </c>
      <c r="Q346" s="10">
        <f t="shared" si="90"/>
        <v>1</v>
      </c>
      <c r="R346" s="34"/>
      <c r="T346"/>
      <c r="U346"/>
      <c r="V346"/>
      <c r="W346"/>
      <c r="X346"/>
      <c r="Y346"/>
      <c r="Z346"/>
      <c r="AA346"/>
      <c r="AB346"/>
      <c r="AC346"/>
    </row>
    <row r="347" spans="1:29" x14ac:dyDescent="0.25">
      <c r="A347" s="10">
        <f t="shared" si="81"/>
        <v>8</v>
      </c>
      <c r="B347" s="4">
        <f>'[1]Hourly BAAL'!A347</f>
        <v>42019.333333333336</v>
      </c>
      <c r="C347" s="2">
        <f>'[1]Hourly BAAL'!B347</f>
        <v>3.0598800000000002</v>
      </c>
      <c r="D347" s="2">
        <f>'[1]Hourly BAAL'!C347</f>
        <v>0</v>
      </c>
      <c r="E347" s="3">
        <f>'[1]Hourly BAAL'!D347</f>
        <v>0</v>
      </c>
      <c r="F347" s="3">
        <f>'[1]Hourly BAAL'!E347</f>
        <v>0.37</v>
      </c>
      <c r="G347" s="31">
        <f t="shared" si="87"/>
        <v>-3.0598800000000002</v>
      </c>
      <c r="H347" s="31">
        <f t="shared" si="82"/>
        <v>650.53400000000011</v>
      </c>
      <c r="I347" s="37">
        <f t="shared" si="83"/>
        <v>0</v>
      </c>
      <c r="J347" s="37">
        <f t="shared" si="84"/>
        <v>0.37</v>
      </c>
      <c r="K347" s="14">
        <f t="shared" si="88"/>
        <v>3.6</v>
      </c>
      <c r="L347" s="14">
        <f t="shared" si="89"/>
        <v>267.24639999999999</v>
      </c>
      <c r="M347" s="10">
        <f>IF(C347="Data Error","Data Error",IF(C347&lt;=K347,0,1-IFERROR(INDEX(BAAL!$C:$D,MATCH(ROUNDUP(C347-K347,0),BAAL!$B:$B,0),MATCH(LEFT(M$2,4),BAAL!$C$2:$D$2,0)),0)))</f>
        <v>0</v>
      </c>
      <c r="N347" s="10">
        <f>IF(D347="Data Error","Data Error",IF(D347&lt;=L347,0,1-IFERROR(INDEX(BAAL!$C:$D,MATCH(ROUNDUP(D347-L347,0),BAAL!$B:$B,0),MATCH(LEFT(N$2,4),BAAL!$C$2:$D$2,0)),0)))</f>
        <v>0</v>
      </c>
      <c r="O347" s="41">
        <f t="shared" si="85"/>
        <v>2.7232528690044878E-4</v>
      </c>
      <c r="P347" s="41">
        <f t="shared" si="86"/>
        <v>1.0618376827881764E-3</v>
      </c>
      <c r="Q347" s="10">
        <f t="shared" si="90"/>
        <v>1</v>
      </c>
      <c r="R347" s="34"/>
      <c r="T347"/>
      <c r="U347"/>
      <c r="V347"/>
      <c r="W347"/>
      <c r="X347"/>
      <c r="Y347"/>
      <c r="Z347"/>
      <c r="AA347"/>
      <c r="AB347"/>
      <c r="AC347"/>
    </row>
    <row r="348" spans="1:29" x14ac:dyDescent="0.25">
      <c r="A348" s="10">
        <f t="shared" si="81"/>
        <v>9</v>
      </c>
      <c r="B348" s="4">
        <f>'[1]Hourly BAAL'!A348</f>
        <v>42019.375</v>
      </c>
      <c r="C348" s="2">
        <f>'[1]Hourly BAAL'!B348</f>
        <v>0</v>
      </c>
      <c r="D348" s="2">
        <f>'[1]Hourly BAAL'!C348</f>
        <v>3.4024800000000002</v>
      </c>
      <c r="E348" s="3">
        <f>'[1]Hourly BAAL'!D348</f>
        <v>0</v>
      </c>
      <c r="F348" s="3">
        <f>'[1]Hourly BAAL'!E348</f>
        <v>0.36</v>
      </c>
      <c r="G348" s="31">
        <f t="shared" si="87"/>
        <v>0</v>
      </c>
      <c r="H348" s="31">
        <f t="shared" si="82"/>
        <v>629.54952000000014</v>
      </c>
      <c r="I348" s="37">
        <f t="shared" si="83"/>
        <v>0</v>
      </c>
      <c r="J348" s="37">
        <f t="shared" si="84"/>
        <v>0.36</v>
      </c>
      <c r="K348" s="14">
        <f t="shared" si="88"/>
        <v>3.6</v>
      </c>
      <c r="L348" s="14">
        <f t="shared" si="89"/>
        <v>267.24639999999999</v>
      </c>
      <c r="M348" s="10">
        <f>IF(C348="Data Error","Data Error",IF(C348&lt;=K348,0,1-IFERROR(INDEX(BAAL!$C:$D,MATCH(ROUNDUP(C348-K348,0),BAAL!$B:$B,0),MATCH(LEFT(M$2,4),BAAL!$C$2:$D$2,0)),0)))</f>
        <v>0</v>
      </c>
      <c r="N348" s="10">
        <f>IF(D348="Data Error","Data Error",IF(D348&lt;=L348,0,1-IFERROR(INDEX(BAAL!$C:$D,MATCH(ROUNDUP(D348-L348,0),BAAL!$B:$B,0),MATCH(LEFT(N$2,4),BAAL!$C$2:$D$2,0)),0)))</f>
        <v>0</v>
      </c>
      <c r="O348" s="41">
        <f t="shared" si="85"/>
        <v>4.076897353827461E-4</v>
      </c>
      <c r="P348" s="41">
        <f t="shared" si="86"/>
        <v>6.7337188510835713E-4</v>
      </c>
      <c r="Q348" s="10">
        <f t="shared" si="90"/>
        <v>1</v>
      </c>
      <c r="R348" s="34"/>
      <c r="T348"/>
      <c r="U348"/>
      <c r="V348"/>
      <c r="W348"/>
      <c r="X348"/>
      <c r="Y348"/>
      <c r="Z348"/>
      <c r="AA348"/>
      <c r="AB348"/>
      <c r="AC348"/>
    </row>
    <row r="349" spans="1:29" x14ac:dyDescent="0.25">
      <c r="A349" s="10">
        <f t="shared" si="81"/>
        <v>10</v>
      </c>
      <c r="B349" s="4">
        <f>'[1]Hourly BAAL'!A349</f>
        <v>42019.416666666664</v>
      </c>
      <c r="C349" s="2">
        <f>'[1]Hourly BAAL'!B349</f>
        <v>6.8712</v>
      </c>
      <c r="D349" s="2">
        <f>'[1]Hourly BAAL'!C349</f>
        <v>24.094200000000001</v>
      </c>
      <c r="E349" s="3">
        <f>'[1]Hourly BAAL'!D349</f>
        <v>0.01</v>
      </c>
      <c r="F349" s="3">
        <f>'[1]Hourly BAAL'!E349</f>
        <v>0.36</v>
      </c>
      <c r="G349" s="31">
        <f t="shared" si="87"/>
        <v>1.4233000000000011</v>
      </c>
      <c r="H349" s="31">
        <f t="shared" si="82"/>
        <v>608.85780000000011</v>
      </c>
      <c r="I349" s="37">
        <f t="shared" si="83"/>
        <v>0.01</v>
      </c>
      <c r="J349" s="37">
        <f t="shared" si="84"/>
        <v>0.36</v>
      </c>
      <c r="K349" s="14">
        <f t="shared" si="88"/>
        <v>11.894500000000001</v>
      </c>
      <c r="L349" s="14">
        <f t="shared" si="89"/>
        <v>267.24639999999999</v>
      </c>
      <c r="M349" s="10">
        <f>IF(C349="Data Error","Data Error",IF(C349&lt;=K349,0,1-IFERROR(INDEX(BAAL!$C:$D,MATCH(ROUNDUP(C349-K349,0),BAAL!$B:$B,0),MATCH(LEFT(M$2,4),BAAL!$C$2:$D$2,0)),0)))</f>
        <v>0</v>
      </c>
      <c r="N349" s="10">
        <f>IF(D349="Data Error","Data Error",IF(D349&lt;=L349,0,1-IFERROR(INDEX(BAAL!$C:$D,MATCH(ROUNDUP(D349-L349,0),BAAL!$B:$B,0),MATCH(LEFT(N$2,4),BAAL!$C$2:$D$2,0)),0)))</f>
        <v>0</v>
      </c>
      <c r="O349" s="41">
        <f t="shared" si="85"/>
        <v>2.0769581509093591E-5</v>
      </c>
      <c r="P349" s="41">
        <f t="shared" si="86"/>
        <v>2.0109267378400718E-4</v>
      </c>
      <c r="Q349" s="10">
        <f t="shared" si="90"/>
        <v>1</v>
      </c>
      <c r="R349" s="34"/>
      <c r="T349"/>
      <c r="U349"/>
      <c r="V349"/>
      <c r="W349"/>
      <c r="X349"/>
      <c r="Y349"/>
      <c r="Z349"/>
      <c r="AA349"/>
      <c r="AB349"/>
      <c r="AC349"/>
    </row>
    <row r="350" spans="1:29" x14ac:dyDescent="0.25">
      <c r="A350" s="10">
        <f t="shared" si="81"/>
        <v>11</v>
      </c>
      <c r="B350" s="4">
        <f>'[1]Hourly BAAL'!A350</f>
        <v>42019.458333333336</v>
      </c>
      <c r="C350" s="2">
        <f>'[1]Hourly BAAL'!B350</f>
        <v>3.2745600000000001</v>
      </c>
      <c r="D350" s="2">
        <f>'[1]Hourly BAAL'!C350</f>
        <v>0.85883999999999505</v>
      </c>
      <c r="E350" s="3">
        <f>'[1]Hourly BAAL'!D350</f>
        <v>0</v>
      </c>
      <c r="F350" s="3">
        <f>'[1]Hourly BAAL'!E350</f>
        <v>0.34</v>
      </c>
      <c r="G350" s="31">
        <f t="shared" si="87"/>
        <v>-3.2745600000000001</v>
      </c>
      <c r="H350" s="31">
        <f t="shared" si="82"/>
        <v>596.92916000000014</v>
      </c>
      <c r="I350" s="37">
        <f t="shared" si="83"/>
        <v>0</v>
      </c>
      <c r="J350" s="37">
        <f t="shared" si="84"/>
        <v>0.34</v>
      </c>
      <c r="K350" s="14">
        <f t="shared" si="88"/>
        <v>3.6</v>
      </c>
      <c r="L350" s="14">
        <f t="shared" si="89"/>
        <v>267.24639999999999</v>
      </c>
      <c r="M350" s="10">
        <f>IF(C350="Data Error","Data Error",IF(C350&lt;=K350,0,1-IFERROR(INDEX(BAAL!$C:$D,MATCH(ROUNDUP(C350-K350,0),BAAL!$B:$B,0),MATCH(LEFT(M$2,4),BAAL!$C$2:$D$2,0)),0)))</f>
        <v>0</v>
      </c>
      <c r="N350" s="10">
        <f>IF(D350="Data Error","Data Error",IF(D350&lt;=L350,0,1-IFERROR(INDEX(BAAL!$C:$D,MATCH(ROUNDUP(D350-L350,0),BAAL!$B:$B,0),MATCH(LEFT(N$2,4),BAAL!$C$2:$D$2,0)),0)))</f>
        <v>0</v>
      </c>
      <c r="O350" s="41">
        <f t="shared" si="85"/>
        <v>2.6384996523849317E-4</v>
      </c>
      <c r="P350" s="41">
        <f t="shared" si="86"/>
        <v>1.3046181272616971E-3</v>
      </c>
      <c r="Q350" s="10">
        <f t="shared" si="90"/>
        <v>1</v>
      </c>
      <c r="R350" s="34"/>
      <c r="T350"/>
      <c r="U350"/>
      <c r="V350"/>
      <c r="W350"/>
      <c r="X350"/>
      <c r="Y350"/>
      <c r="Z350"/>
      <c r="AA350"/>
      <c r="AB350"/>
      <c r="AC350"/>
    </row>
    <row r="351" spans="1:29" x14ac:dyDescent="0.25">
      <c r="A351" s="10">
        <f t="shared" si="81"/>
        <v>12</v>
      </c>
      <c r="B351" s="4">
        <f>'[1]Hourly BAAL'!A351</f>
        <v>42019.5</v>
      </c>
      <c r="C351" s="2">
        <f>'[1]Hourly BAAL'!B351</f>
        <v>1.3553999999999999</v>
      </c>
      <c r="D351" s="2">
        <f>'[1]Hourly BAAL'!C351</f>
        <v>0</v>
      </c>
      <c r="E351" s="3">
        <f>'[1]Hourly BAAL'!D351</f>
        <v>0</v>
      </c>
      <c r="F351" s="3">
        <f>'[1]Hourly BAAL'!E351</f>
        <v>0.35</v>
      </c>
      <c r="G351" s="31">
        <f t="shared" si="87"/>
        <v>-1.3553999999999999</v>
      </c>
      <c r="H351" s="31">
        <f t="shared" si="82"/>
        <v>615.37</v>
      </c>
      <c r="I351" s="37">
        <f t="shared" si="83"/>
        <v>0</v>
      </c>
      <c r="J351" s="37">
        <f t="shared" si="84"/>
        <v>0.35</v>
      </c>
      <c r="K351" s="14">
        <f t="shared" si="88"/>
        <v>3.6</v>
      </c>
      <c r="L351" s="14">
        <f t="shared" si="89"/>
        <v>267.24639999999999</v>
      </c>
      <c r="M351" s="10">
        <f>IF(C351="Data Error","Data Error",IF(C351&lt;=K351,0,1-IFERROR(INDEX(BAAL!$C:$D,MATCH(ROUNDUP(C351-K351,0),BAAL!$B:$B,0),MATCH(LEFT(M$2,4),BAAL!$C$2:$D$2,0)),0)))</f>
        <v>0</v>
      </c>
      <c r="N351" s="10">
        <f>IF(D351="Data Error","Data Error",IF(D351&lt;=L351,0,1-IFERROR(INDEX(BAAL!$C:$D,MATCH(ROUNDUP(D351-L351,0),BAAL!$B:$B,0),MATCH(LEFT(N$2,4),BAAL!$C$2:$D$2,0)),0)))</f>
        <v>0</v>
      </c>
      <c r="O351" s="41">
        <f t="shared" si="85"/>
        <v>3.4437090924267202E-4</v>
      </c>
      <c r="P351" s="41">
        <f t="shared" si="86"/>
        <v>7.8111114010346325E-4</v>
      </c>
      <c r="Q351" s="10">
        <f t="shared" si="90"/>
        <v>1</v>
      </c>
      <c r="R351" s="34"/>
      <c r="T351"/>
      <c r="U351"/>
      <c r="V351"/>
      <c r="W351"/>
      <c r="X351"/>
      <c r="Y351"/>
      <c r="Z351"/>
      <c r="AA351"/>
      <c r="AB351"/>
      <c r="AC351"/>
    </row>
    <row r="352" spans="1:29" x14ac:dyDescent="0.25">
      <c r="A352" s="10">
        <f t="shared" si="81"/>
        <v>13</v>
      </c>
      <c r="B352" s="4">
        <f>'[1]Hourly BAAL'!A352</f>
        <v>42019.541666666664</v>
      </c>
      <c r="C352" s="2">
        <f>'[1]Hourly BAAL'!B352</f>
        <v>1.17</v>
      </c>
      <c r="D352" s="2">
        <f>'[1]Hourly BAAL'!C352</f>
        <v>4.3735200000000196</v>
      </c>
      <c r="E352" s="3">
        <f>'[1]Hourly BAAL'!D352</f>
        <v>0</v>
      </c>
      <c r="F352" s="3">
        <f>'[1]Hourly BAAL'!E352</f>
        <v>0.39</v>
      </c>
      <c r="G352" s="31">
        <f t="shared" si="87"/>
        <v>-1.17</v>
      </c>
      <c r="H352" s="31">
        <f t="shared" si="82"/>
        <v>681.32448000000011</v>
      </c>
      <c r="I352" s="37">
        <f t="shared" si="83"/>
        <v>0</v>
      </c>
      <c r="J352" s="37">
        <f t="shared" si="84"/>
        <v>0.39</v>
      </c>
      <c r="K352" s="14">
        <f t="shared" si="88"/>
        <v>3.6</v>
      </c>
      <c r="L352" s="14">
        <f t="shared" si="89"/>
        <v>267.24639999999999</v>
      </c>
      <c r="M352" s="10">
        <f>IF(C352="Data Error","Data Error",IF(C352&lt;=K352,0,1-IFERROR(INDEX(BAAL!$C:$D,MATCH(ROUNDUP(C352-K352,0),BAAL!$B:$B,0),MATCH(LEFT(M$2,4),BAAL!$C$2:$D$2,0)),0)))</f>
        <v>0</v>
      </c>
      <c r="N352" s="10">
        <f>IF(D352="Data Error","Data Error",IF(D352&lt;=L352,0,1-IFERROR(INDEX(BAAL!$C:$D,MATCH(ROUNDUP(D352-L352,0),BAAL!$B:$B,0),MATCH(LEFT(N$2,4),BAAL!$C$2:$D$2,0)),0)))</f>
        <v>0</v>
      </c>
      <c r="O352" s="41">
        <f t="shared" si="85"/>
        <v>3.5271675652601814E-4</v>
      </c>
      <c r="P352" s="41">
        <f t="shared" si="86"/>
        <v>1.1010230958822158E-3</v>
      </c>
      <c r="Q352" s="10">
        <f t="shared" si="90"/>
        <v>1</v>
      </c>
      <c r="R352" s="34"/>
      <c r="T352"/>
      <c r="U352"/>
      <c r="V352"/>
      <c r="W352"/>
      <c r="X352"/>
      <c r="Y352"/>
      <c r="Z352"/>
      <c r="AA352"/>
      <c r="AB352"/>
      <c r="AC352"/>
    </row>
    <row r="353" spans="1:29" x14ac:dyDescent="0.25">
      <c r="A353" s="10">
        <f t="shared" si="81"/>
        <v>14</v>
      </c>
      <c r="B353" s="4">
        <f>'[1]Hourly BAAL'!A353</f>
        <v>42019.583333333336</v>
      </c>
      <c r="C353" s="2">
        <f>'[1]Hourly BAAL'!B353</f>
        <v>0</v>
      </c>
      <c r="D353" s="2">
        <f>'[1]Hourly BAAL'!C353</f>
        <v>38.009880000000003</v>
      </c>
      <c r="E353" s="3">
        <f>'[1]Hourly BAAL'!D353</f>
        <v>0</v>
      </c>
      <c r="F353" s="3">
        <f>'[1]Hourly BAAL'!E353</f>
        <v>0.38</v>
      </c>
      <c r="G353" s="31">
        <f t="shared" si="87"/>
        <v>0</v>
      </c>
      <c r="H353" s="31">
        <f t="shared" si="82"/>
        <v>630.10612000000015</v>
      </c>
      <c r="I353" s="37">
        <f t="shared" si="83"/>
        <v>0</v>
      </c>
      <c r="J353" s="37">
        <f t="shared" si="84"/>
        <v>0.38</v>
      </c>
      <c r="K353" s="14">
        <f t="shared" si="88"/>
        <v>3.6</v>
      </c>
      <c r="L353" s="14">
        <f t="shared" si="89"/>
        <v>267.24639999999999</v>
      </c>
      <c r="M353" s="10">
        <f>IF(C353="Data Error","Data Error",IF(C353&lt;=K353,0,1-IFERROR(INDEX(BAAL!$C:$D,MATCH(ROUNDUP(C353-K353,0),BAAL!$B:$B,0),MATCH(LEFT(M$2,4),BAAL!$C$2:$D$2,0)),0)))</f>
        <v>0</v>
      </c>
      <c r="N353" s="10">
        <f>IF(D353="Data Error","Data Error",IF(D353&lt;=L353,0,1-IFERROR(INDEX(BAAL!$C:$D,MATCH(ROUNDUP(D353-L353,0),BAAL!$B:$B,0),MATCH(LEFT(N$2,4),BAAL!$C$2:$D$2,0)),0)))</f>
        <v>0</v>
      </c>
      <c r="O353" s="41">
        <f t="shared" si="85"/>
        <v>4.076897353827461E-4</v>
      </c>
      <c r="P353" s="41">
        <f t="shared" si="86"/>
        <v>1.8713912138527123E-4</v>
      </c>
      <c r="Q353" s="10">
        <f t="shared" si="90"/>
        <v>1</v>
      </c>
      <c r="R353" s="34"/>
      <c r="T353"/>
      <c r="U353"/>
      <c r="V353"/>
      <c r="W353"/>
      <c r="X353"/>
      <c r="Y353"/>
      <c r="Z353"/>
      <c r="AA353"/>
      <c r="AB353"/>
      <c r="AC353"/>
    </row>
    <row r="354" spans="1:29" x14ac:dyDescent="0.25">
      <c r="A354" s="10">
        <f t="shared" si="81"/>
        <v>15</v>
      </c>
      <c r="B354" s="4">
        <f>'[1]Hourly BAAL'!A354</f>
        <v>42019.625</v>
      </c>
      <c r="C354" s="2">
        <f>'[1]Hourly BAAL'!B354</f>
        <v>0.21156</v>
      </c>
      <c r="D354" s="2">
        <f>'[1]Hourly BAAL'!C354</f>
        <v>0</v>
      </c>
      <c r="E354" s="3">
        <f>'[1]Hourly BAAL'!D354</f>
        <v>0</v>
      </c>
      <c r="F354" s="3">
        <f>'[1]Hourly BAAL'!E354</f>
        <v>0.36</v>
      </c>
      <c r="G354" s="31">
        <f t="shared" si="87"/>
        <v>-0.21156</v>
      </c>
      <c r="H354" s="31">
        <f t="shared" si="82"/>
        <v>632.95200000000011</v>
      </c>
      <c r="I354" s="37">
        <f t="shared" si="83"/>
        <v>0</v>
      </c>
      <c r="J354" s="37">
        <f t="shared" si="84"/>
        <v>0.36</v>
      </c>
      <c r="K354" s="14">
        <f t="shared" si="88"/>
        <v>3.6</v>
      </c>
      <c r="L354" s="14">
        <f t="shared" si="89"/>
        <v>267.24639999999999</v>
      </c>
      <c r="M354" s="10">
        <f>IF(C354="Data Error","Data Error",IF(C354&lt;=K354,0,1-IFERROR(INDEX(BAAL!$C:$D,MATCH(ROUNDUP(C354-K354,0),BAAL!$B:$B,0),MATCH(LEFT(M$2,4),BAAL!$C$2:$D$2,0)),0)))</f>
        <v>0</v>
      </c>
      <c r="N354" s="10">
        <f>IF(D354="Data Error","Data Error",IF(D354&lt;=L354,0,1-IFERROR(INDEX(BAAL!$C:$D,MATCH(ROUNDUP(D354-L354,0),BAAL!$B:$B,0),MATCH(LEFT(N$2,4),BAAL!$C$2:$D$2,0)),0)))</f>
        <v>0</v>
      </c>
      <c r="O354" s="41">
        <f t="shared" si="85"/>
        <v>3.9745476741524083E-4</v>
      </c>
      <c r="P354" s="41">
        <f t="shared" si="86"/>
        <v>7.7755184137546477E-4</v>
      </c>
      <c r="Q354" s="10">
        <f t="shared" si="90"/>
        <v>1</v>
      </c>
      <c r="R354" s="34"/>
      <c r="T354"/>
      <c r="U354"/>
      <c r="V354"/>
      <c r="W354"/>
      <c r="X354"/>
      <c r="Y354"/>
      <c r="Z354"/>
      <c r="AA354"/>
      <c r="AB354"/>
      <c r="AC354"/>
    </row>
    <row r="355" spans="1:29" x14ac:dyDescent="0.25">
      <c r="A355" s="10">
        <f t="shared" si="81"/>
        <v>16</v>
      </c>
      <c r="B355" s="4">
        <f>'[1]Hourly BAAL'!A355</f>
        <v>42019.666666666664</v>
      </c>
      <c r="C355" s="2">
        <f>'[1]Hourly BAAL'!B355</f>
        <v>0</v>
      </c>
      <c r="D355" s="2">
        <f>'[1]Hourly BAAL'!C355</f>
        <v>0</v>
      </c>
      <c r="E355" s="3">
        <f>'[1]Hourly BAAL'!D355</f>
        <v>0</v>
      </c>
      <c r="F355" s="3">
        <f>'[1]Hourly BAAL'!E355</f>
        <v>0.46</v>
      </c>
      <c r="G355" s="31">
        <f t="shared" si="87"/>
        <v>0</v>
      </c>
      <c r="H355" s="31">
        <f t="shared" si="82"/>
        <v>808.77200000000016</v>
      </c>
      <c r="I355" s="37">
        <f t="shared" si="83"/>
        <v>0</v>
      </c>
      <c r="J355" s="37">
        <f t="shared" si="84"/>
        <v>0.46</v>
      </c>
      <c r="K355" s="14">
        <f t="shared" si="88"/>
        <v>3.6</v>
      </c>
      <c r="L355" s="14">
        <f t="shared" si="89"/>
        <v>267.24639999999999</v>
      </c>
      <c r="M355" s="10">
        <f>IF(C355="Data Error","Data Error",IF(C355&lt;=K355,0,1-IFERROR(INDEX(BAAL!$C:$D,MATCH(ROUNDUP(C355-K355,0),BAAL!$B:$B,0),MATCH(LEFT(M$2,4),BAAL!$C$2:$D$2,0)),0)))</f>
        <v>0</v>
      </c>
      <c r="N355" s="10">
        <f>IF(D355="Data Error","Data Error",IF(D355&lt;=L355,0,1-IFERROR(INDEX(BAAL!$C:$D,MATCH(ROUNDUP(D355-L355,0),BAAL!$B:$B,0),MATCH(LEFT(N$2,4),BAAL!$C$2:$D$2,0)),0)))</f>
        <v>0</v>
      </c>
      <c r="O355" s="41">
        <f t="shared" si="85"/>
        <v>4.076897353827461E-4</v>
      </c>
      <c r="P355" s="41">
        <f t="shared" si="86"/>
        <v>1.2653128345671851E-3</v>
      </c>
      <c r="Q355" s="10">
        <f t="shared" si="90"/>
        <v>1</v>
      </c>
      <c r="R355" s="34"/>
      <c r="T355"/>
      <c r="U355"/>
      <c r="V355"/>
      <c r="W355"/>
      <c r="X355"/>
      <c r="Y355"/>
      <c r="Z355"/>
      <c r="AA355"/>
      <c r="AB355"/>
      <c r="AC355"/>
    </row>
    <row r="356" spans="1:29" x14ac:dyDescent="0.25">
      <c r="A356" s="10">
        <f t="shared" si="81"/>
        <v>17</v>
      </c>
      <c r="B356" s="4">
        <f>'[1]Hourly BAAL'!A356</f>
        <v>42019.708333333336</v>
      </c>
      <c r="C356" s="2">
        <f>'[1]Hourly BAAL'!B356</f>
        <v>0</v>
      </c>
      <c r="D356" s="2">
        <f>'[1]Hourly BAAL'!C356</f>
        <v>0</v>
      </c>
      <c r="E356" s="3">
        <f>'[1]Hourly BAAL'!D356</f>
        <v>0.01</v>
      </c>
      <c r="F356" s="3">
        <f>'[1]Hourly BAAL'!E356</f>
        <v>0.52</v>
      </c>
      <c r="G356" s="31">
        <f t="shared" si="87"/>
        <v>8.2945000000000011</v>
      </c>
      <c r="H356" s="31">
        <f t="shared" si="82"/>
        <v>914.26400000000012</v>
      </c>
      <c r="I356" s="37">
        <f t="shared" si="83"/>
        <v>0.01</v>
      </c>
      <c r="J356" s="37">
        <f t="shared" si="84"/>
        <v>0.52</v>
      </c>
      <c r="K356" s="14">
        <f t="shared" si="88"/>
        <v>11.894500000000001</v>
      </c>
      <c r="L356" s="14">
        <f t="shared" si="89"/>
        <v>267.24639999999999</v>
      </c>
      <c r="M356" s="10">
        <f>IF(C356="Data Error","Data Error",IF(C356&lt;=K356,0,1-IFERROR(INDEX(BAAL!$C:$D,MATCH(ROUNDUP(C356-K356,0),BAAL!$B:$B,0),MATCH(LEFT(M$2,4),BAAL!$C$2:$D$2,0)),0)))</f>
        <v>0</v>
      </c>
      <c r="N356" s="10">
        <f>IF(D356="Data Error","Data Error",IF(D356&lt;=L356,0,1-IFERROR(INDEX(BAAL!$C:$D,MATCH(ROUNDUP(D356-L356,0),BAAL!$B:$B,0),MATCH(LEFT(N$2,4),BAAL!$C$2:$D$2,0)),0)))</f>
        <v>0</v>
      </c>
      <c r="O356" s="41">
        <f t="shared" si="85"/>
        <v>1.388812899610729E-5</v>
      </c>
      <c r="P356" s="41">
        <f t="shared" si="86"/>
        <v>1.1198951474309879E-3</v>
      </c>
      <c r="Q356" s="10">
        <f t="shared" si="90"/>
        <v>1</v>
      </c>
      <c r="R356" s="34"/>
      <c r="T356"/>
      <c r="U356"/>
      <c r="V356"/>
      <c r="W356"/>
      <c r="X356"/>
      <c r="Y356"/>
      <c r="Z356"/>
      <c r="AA356"/>
      <c r="AB356"/>
      <c r="AC356"/>
    </row>
    <row r="357" spans="1:29" x14ac:dyDescent="0.25">
      <c r="A357" s="10">
        <f t="shared" si="81"/>
        <v>18</v>
      </c>
      <c r="B357" s="4">
        <f>'[1]Hourly BAAL'!A357</f>
        <v>42019.75</v>
      </c>
      <c r="C357" s="2">
        <f>'[1]Hourly BAAL'!B357</f>
        <v>0</v>
      </c>
      <c r="D357" s="2">
        <f>'[1]Hourly BAAL'!C357</f>
        <v>18.249960000000002</v>
      </c>
      <c r="E357" s="3">
        <f>'[1]Hourly BAAL'!D357</f>
        <v>0.04</v>
      </c>
      <c r="F357" s="3">
        <f>'[1]Hourly BAAL'!E357</f>
        <v>0.6</v>
      </c>
      <c r="G357" s="31">
        <f t="shared" si="87"/>
        <v>33.178000000000004</v>
      </c>
      <c r="H357" s="31">
        <f t="shared" si="82"/>
        <v>1036.67004</v>
      </c>
      <c r="I357" s="37">
        <f t="shared" si="83"/>
        <v>0.04</v>
      </c>
      <c r="J357" s="37">
        <f t="shared" si="84"/>
        <v>0.6</v>
      </c>
      <c r="K357" s="14">
        <f t="shared" si="88"/>
        <v>36.778000000000006</v>
      </c>
      <c r="L357" s="14">
        <f t="shared" si="89"/>
        <v>267.24639999999999</v>
      </c>
      <c r="M357" s="10">
        <f>IF(C357="Data Error","Data Error",IF(C357&lt;=K357,0,1-IFERROR(INDEX(BAAL!$C:$D,MATCH(ROUNDUP(C357-K357,0),BAAL!$B:$B,0),MATCH(LEFT(M$2,4),BAAL!$C$2:$D$2,0)),0)))</f>
        <v>0</v>
      </c>
      <c r="N357" s="10">
        <f>IF(D357="Data Error","Data Error",IF(D357&lt;=L357,0,1-IFERROR(INDEX(BAAL!$C:$D,MATCH(ROUNDUP(D357-L357,0),BAAL!$B:$B,0),MATCH(LEFT(N$2,4),BAAL!$C$2:$D$2,0)),0)))</f>
        <v>0</v>
      </c>
      <c r="O357" s="41">
        <f t="shared" si="85"/>
        <v>1.0039522883159655E-4</v>
      </c>
      <c r="P357" s="41">
        <f t="shared" si="86"/>
        <v>6.9194301920692401E-4</v>
      </c>
      <c r="Q357" s="10">
        <f t="shared" si="90"/>
        <v>1</v>
      </c>
      <c r="R357" s="34"/>
      <c r="T357"/>
      <c r="U357"/>
      <c r="V357"/>
      <c r="W357"/>
      <c r="X357"/>
      <c r="Y357"/>
      <c r="Z357"/>
      <c r="AA357"/>
      <c r="AB357"/>
      <c r="AC357"/>
    </row>
    <row r="358" spans="1:29" x14ac:dyDescent="0.25">
      <c r="A358" s="10">
        <f t="shared" si="81"/>
        <v>19</v>
      </c>
      <c r="B358" s="4">
        <f>'[1]Hourly BAAL'!A358</f>
        <v>42019.791666666664</v>
      </c>
      <c r="C358" s="2">
        <f>'[1]Hourly BAAL'!B358</f>
        <v>0</v>
      </c>
      <c r="D358" s="2">
        <f>'[1]Hourly BAAL'!C358</f>
        <v>0</v>
      </c>
      <c r="E358" s="3">
        <f>'[1]Hourly BAAL'!D358</f>
        <v>0.13</v>
      </c>
      <c r="F358" s="3">
        <f>'[1]Hourly BAAL'!E358</f>
        <v>0.57999999999999996</v>
      </c>
      <c r="G358" s="31">
        <f t="shared" si="87"/>
        <v>107.82850000000001</v>
      </c>
      <c r="H358" s="31">
        <f t="shared" si="82"/>
        <v>1019.7560000000001</v>
      </c>
      <c r="I358" s="37">
        <f t="shared" si="83"/>
        <v>0.13</v>
      </c>
      <c r="J358" s="37">
        <f t="shared" si="84"/>
        <v>0.57999999999999996</v>
      </c>
      <c r="K358" s="14">
        <f t="shared" si="88"/>
        <v>111.4285</v>
      </c>
      <c r="L358" s="14">
        <f t="shared" si="89"/>
        <v>267.24639999999999</v>
      </c>
      <c r="M358" s="10">
        <f>IF(C358="Data Error","Data Error",IF(C358&lt;=K358,0,1-IFERROR(INDEX(BAAL!$C:$D,MATCH(ROUNDUP(C358-K358,0),BAAL!$B:$B,0),MATCH(LEFT(M$2,4),BAAL!$C$2:$D$2,0)),0)))</f>
        <v>0</v>
      </c>
      <c r="N358" s="10">
        <f>IF(D358="Data Error","Data Error",IF(D358&lt;=L358,0,1-IFERROR(INDEX(BAAL!$C:$D,MATCH(ROUNDUP(D358-L358,0),BAAL!$B:$B,0),MATCH(LEFT(N$2,4),BAAL!$C$2:$D$2,0)),0)))</f>
        <v>0</v>
      </c>
      <c r="O358" s="41">
        <f t="shared" si="85"/>
        <v>7.3701218894258532E-4</v>
      </c>
      <c r="P358" s="41">
        <f t="shared" si="86"/>
        <v>1.0566868705053471E-3</v>
      </c>
      <c r="Q358" s="10">
        <f t="shared" si="90"/>
        <v>1</v>
      </c>
      <c r="R358" s="34"/>
      <c r="T358"/>
      <c r="U358"/>
      <c r="V358"/>
      <c r="W358"/>
      <c r="X358"/>
      <c r="Y358"/>
      <c r="Z358"/>
      <c r="AA358"/>
      <c r="AB358"/>
      <c r="AC358"/>
    </row>
    <row r="359" spans="1:29" x14ac:dyDescent="0.25">
      <c r="A359" s="10">
        <f t="shared" si="81"/>
        <v>20</v>
      </c>
      <c r="B359" s="4">
        <f>'[1]Hourly BAAL'!A359</f>
        <v>42019.833333333336</v>
      </c>
      <c r="C359" s="2">
        <f>'[1]Hourly BAAL'!B359</f>
        <v>0</v>
      </c>
      <c r="D359" s="2">
        <f>'[1]Hourly BAAL'!C359</f>
        <v>0</v>
      </c>
      <c r="E359" s="3">
        <f>'[1]Hourly BAAL'!D359</f>
        <v>0.23</v>
      </c>
      <c r="F359" s="3">
        <f>'[1]Hourly BAAL'!E359</f>
        <v>0.6</v>
      </c>
      <c r="G359" s="31">
        <f t="shared" si="87"/>
        <v>190.77350000000001</v>
      </c>
      <c r="H359" s="31">
        <f t="shared" si="82"/>
        <v>1054.92</v>
      </c>
      <c r="I359" s="37">
        <f t="shared" si="83"/>
        <v>0.23</v>
      </c>
      <c r="J359" s="37">
        <f t="shared" si="84"/>
        <v>0.6</v>
      </c>
      <c r="K359" s="14">
        <f t="shared" si="88"/>
        <v>194.37350000000001</v>
      </c>
      <c r="L359" s="14">
        <f t="shared" si="89"/>
        <v>267.24639999999999</v>
      </c>
      <c r="M359" s="10">
        <f>IF(C359="Data Error","Data Error",IF(C359&lt;=K359,0,1-IFERROR(INDEX(BAAL!$C:$D,MATCH(ROUNDUP(C359-K359,0),BAAL!$B:$B,0),MATCH(LEFT(M$2,4),BAAL!$C$2:$D$2,0)),0)))</f>
        <v>0</v>
      </c>
      <c r="N359" s="10">
        <f>IF(D359="Data Error","Data Error",IF(D359&lt;=L359,0,1-IFERROR(INDEX(BAAL!$C:$D,MATCH(ROUNDUP(D359-L359,0),BAAL!$B:$B,0),MATCH(LEFT(N$2,4),BAAL!$C$2:$D$2,0)),0)))</f>
        <v>0</v>
      </c>
      <c r="O359" s="41">
        <f t="shared" si="85"/>
        <v>7.4902780111783709E-4</v>
      </c>
      <c r="P359" s="41">
        <f t="shared" si="86"/>
        <v>1.345768761022587E-3</v>
      </c>
      <c r="Q359" s="10">
        <f t="shared" si="90"/>
        <v>1</v>
      </c>
      <c r="R359" s="34"/>
      <c r="T359"/>
      <c r="U359"/>
      <c r="V359"/>
      <c r="W359"/>
      <c r="X359"/>
      <c r="Y359"/>
      <c r="Z359"/>
      <c r="AA359"/>
      <c r="AB359"/>
      <c r="AC359"/>
    </row>
    <row r="360" spans="1:29" x14ac:dyDescent="0.25">
      <c r="A360" s="10">
        <f t="shared" si="81"/>
        <v>21</v>
      </c>
      <c r="B360" s="4">
        <f>'[1]Hourly BAAL'!A360</f>
        <v>42019.875</v>
      </c>
      <c r="C360" s="2">
        <f>'[1]Hourly BAAL'!B360</f>
        <v>0</v>
      </c>
      <c r="D360" s="2">
        <f>'[1]Hourly BAAL'!C360</f>
        <v>47.823839999999997</v>
      </c>
      <c r="E360" s="3">
        <f>'[1]Hourly BAAL'!D360</f>
        <v>0.24</v>
      </c>
      <c r="F360" s="3">
        <f>'[1]Hourly BAAL'!E360</f>
        <v>0.63</v>
      </c>
      <c r="G360" s="31">
        <f t="shared" si="87"/>
        <v>199.06800000000001</v>
      </c>
      <c r="H360" s="31">
        <f t="shared" si="82"/>
        <v>1059.8421600000001</v>
      </c>
      <c r="I360" s="37">
        <f t="shared" si="83"/>
        <v>0.24</v>
      </c>
      <c r="J360" s="37">
        <f t="shared" si="84"/>
        <v>0.63</v>
      </c>
      <c r="K360" s="14">
        <f t="shared" si="88"/>
        <v>198.23854999999995</v>
      </c>
      <c r="L360" s="14">
        <f t="shared" si="89"/>
        <v>267.24639999999999</v>
      </c>
      <c r="M360" s="10">
        <f>IF(C360="Data Error","Data Error",IF(C360&lt;=K360,0,1-IFERROR(INDEX(BAAL!$C:$D,MATCH(ROUNDUP(C360-K360,0),BAAL!$B:$B,0),MATCH(LEFT(M$2,4),BAAL!$C$2:$D$2,0)),0)))</f>
        <v>0</v>
      </c>
      <c r="N360" s="10">
        <f>IF(D360="Data Error","Data Error",IF(D360&lt;=L360,0,1-IFERROR(INDEX(BAAL!$C:$D,MATCH(ROUNDUP(D360-L360,0),BAAL!$B:$B,0),MATCH(LEFT(N$2,4),BAAL!$C$2:$D$2,0)),0)))</f>
        <v>0</v>
      </c>
      <c r="O360" s="41">
        <f t="shared" si="85"/>
        <v>8.1562484437197277E-4</v>
      </c>
      <c r="P360" s="41">
        <f t="shared" si="86"/>
        <v>5.6132610718754865E-6</v>
      </c>
      <c r="Q360" s="10">
        <f t="shared" si="90"/>
        <v>1</v>
      </c>
      <c r="R360" s="34"/>
      <c r="T360"/>
      <c r="U360"/>
      <c r="V360"/>
      <c r="W360"/>
      <c r="X360"/>
      <c r="Y360"/>
      <c r="Z360"/>
      <c r="AA360"/>
      <c r="AB360"/>
      <c r="AC360"/>
    </row>
    <row r="361" spans="1:29" x14ac:dyDescent="0.25">
      <c r="A361" s="10">
        <f t="shared" si="81"/>
        <v>22</v>
      </c>
      <c r="B361" s="4">
        <f>'[1]Hourly BAAL'!A361</f>
        <v>42019.916666666664</v>
      </c>
      <c r="C361" s="2">
        <f>'[1]Hourly BAAL'!B361</f>
        <v>19.92972</v>
      </c>
      <c r="D361" s="2">
        <f>'[1]Hourly BAAL'!C361</f>
        <v>30.731760000000001</v>
      </c>
      <c r="E361" s="3">
        <f>'[1]Hourly BAAL'!D361</f>
        <v>0.26</v>
      </c>
      <c r="F361" s="3">
        <f>'[1]Hourly BAAL'!E361</f>
        <v>0.63</v>
      </c>
      <c r="G361" s="31">
        <f t="shared" si="87"/>
        <v>195.72728000000001</v>
      </c>
      <c r="H361" s="31">
        <f t="shared" si="82"/>
        <v>1076.9342400000003</v>
      </c>
      <c r="I361" s="37">
        <f t="shared" si="83"/>
        <v>0.26</v>
      </c>
      <c r="J361" s="37">
        <f t="shared" si="84"/>
        <v>0.63</v>
      </c>
      <c r="K361" s="14">
        <f t="shared" si="88"/>
        <v>198.23854999999995</v>
      </c>
      <c r="L361" s="14">
        <f t="shared" si="89"/>
        <v>267.24639999999999</v>
      </c>
      <c r="M361" s="10">
        <f>IF(C361="Data Error","Data Error",IF(C361&lt;=K361,0,1-IFERROR(INDEX(BAAL!$C:$D,MATCH(ROUNDUP(C361-K361,0),BAAL!$B:$B,0),MATCH(LEFT(M$2,4),BAAL!$C$2:$D$2,0)),0)))</f>
        <v>0</v>
      </c>
      <c r="N361" s="10">
        <f>IF(D361="Data Error","Data Error",IF(D361&lt;=L361,0,1-IFERROR(INDEX(BAAL!$C:$D,MATCH(ROUNDUP(D361-L361,0),BAAL!$B:$B,0),MATCH(LEFT(N$2,4),BAAL!$C$2:$D$2,0)),0)))</f>
        <v>0</v>
      </c>
      <c r="O361" s="41">
        <f t="shared" si="85"/>
        <v>1.2632480485143214E-4</v>
      </c>
      <c r="P361" s="41">
        <f t="shared" si="86"/>
        <v>1.4618221061240099E-4</v>
      </c>
      <c r="Q361" s="10">
        <f t="shared" si="90"/>
        <v>1</v>
      </c>
      <c r="R361" s="34"/>
      <c r="T361"/>
      <c r="U361"/>
      <c r="V361"/>
      <c r="W361"/>
      <c r="X361"/>
      <c r="Y361"/>
      <c r="Z361"/>
      <c r="AA361"/>
      <c r="AB361"/>
      <c r="AC361"/>
    </row>
    <row r="362" spans="1:29" x14ac:dyDescent="0.25">
      <c r="A362" s="10">
        <f t="shared" si="81"/>
        <v>23</v>
      </c>
      <c r="B362" s="4">
        <f>'[1]Hourly BAAL'!A362</f>
        <v>42019.958333333336</v>
      </c>
      <c r="C362" s="2">
        <f>'[1]Hourly BAAL'!B362</f>
        <v>0</v>
      </c>
      <c r="D362" s="2">
        <f>'[1]Hourly BAAL'!C362</f>
        <v>154.81847999999999</v>
      </c>
      <c r="E362" s="3">
        <f>'[1]Hourly BAAL'!D362</f>
        <v>0.28000000000000003</v>
      </c>
      <c r="F362" s="3">
        <f>'[1]Hourly BAAL'!E362</f>
        <v>0.65</v>
      </c>
      <c r="G362" s="31">
        <f t="shared" si="87"/>
        <v>232.24600000000004</v>
      </c>
      <c r="H362" s="31">
        <f t="shared" si="82"/>
        <v>988.01152000000013</v>
      </c>
      <c r="I362" s="37">
        <f t="shared" si="83"/>
        <v>0.28000000000000003</v>
      </c>
      <c r="J362" s="37">
        <f t="shared" si="84"/>
        <v>0.65</v>
      </c>
      <c r="K362" s="14">
        <f t="shared" si="88"/>
        <v>198.23854999999995</v>
      </c>
      <c r="L362" s="14">
        <f t="shared" si="89"/>
        <v>267.24639999999999</v>
      </c>
      <c r="M362" s="10">
        <f>IF(C362="Data Error","Data Error",IF(C362&lt;=K362,0,1-IFERROR(INDEX(BAAL!$C:$D,MATCH(ROUNDUP(C362-K362,0),BAAL!$B:$B,0),MATCH(LEFT(M$2,4),BAAL!$C$2:$D$2,0)),0)))</f>
        <v>0</v>
      </c>
      <c r="N362" s="10">
        <f>IF(D362="Data Error","Data Error",IF(D362&lt;=L362,0,1-IFERROR(INDEX(BAAL!$C:$D,MATCH(ROUNDUP(D362-L362,0),BAAL!$B:$B,0),MATCH(LEFT(N$2,4),BAAL!$C$2:$D$2,0)),0)))</f>
        <v>0</v>
      </c>
      <c r="O362" s="41">
        <f t="shared" si="85"/>
        <v>9.6608590835973692E-4</v>
      </c>
      <c r="P362" s="41">
        <f t="shared" si="86"/>
        <v>2.8254208042171429E-3</v>
      </c>
      <c r="Q362" s="10">
        <f t="shared" si="90"/>
        <v>1</v>
      </c>
      <c r="R362" s="34"/>
      <c r="T362"/>
      <c r="U362"/>
      <c r="V362"/>
      <c r="W362"/>
      <c r="X362"/>
      <c r="Y362"/>
      <c r="Z362"/>
      <c r="AA362"/>
      <c r="AB362"/>
      <c r="AC362"/>
    </row>
    <row r="363" spans="1:29" x14ac:dyDescent="0.25">
      <c r="A363" s="10">
        <f t="shared" si="81"/>
        <v>0</v>
      </c>
      <c r="B363" s="1">
        <f>'[1]Hourly BAAL'!A363</f>
        <v>42020</v>
      </c>
      <c r="C363" s="2">
        <f>'[1]Hourly BAAL'!B363</f>
        <v>0</v>
      </c>
      <c r="D363" s="2">
        <f>'[1]Hourly BAAL'!C363</f>
        <v>45.518160000000002</v>
      </c>
      <c r="E363" s="3">
        <f>'[1]Hourly BAAL'!D363</f>
        <v>0.31</v>
      </c>
      <c r="F363" s="3">
        <f>'[1]Hourly BAAL'!E363</f>
        <v>0.59</v>
      </c>
      <c r="G363" s="31">
        <f t="shared" si="87"/>
        <v>257.12950000000001</v>
      </c>
      <c r="H363" s="31">
        <f t="shared" si="82"/>
        <v>991.81984000000023</v>
      </c>
      <c r="I363" s="37">
        <f t="shared" si="83"/>
        <v>0.31</v>
      </c>
      <c r="J363" s="37">
        <f t="shared" si="84"/>
        <v>0.59</v>
      </c>
      <c r="K363" s="14">
        <f t="shared" si="88"/>
        <v>198.23854999999995</v>
      </c>
      <c r="L363" s="14">
        <f t="shared" si="89"/>
        <v>267.24639999999999</v>
      </c>
      <c r="M363" s="10">
        <f>IF(C363="Data Error","Data Error",IF(C363&lt;=K363,0,1-IFERROR(INDEX(BAAL!$C:$D,MATCH(ROUNDUP(C363-K363,0),BAAL!$B:$B,0),MATCH(LEFT(M$2,4),BAAL!$C$2:$D$2,0)),0)))</f>
        <v>0</v>
      </c>
      <c r="N363" s="10">
        <f>IF(D363="Data Error","Data Error",IF(D363&lt;=L363,0,1-IFERROR(INDEX(BAAL!$C:$D,MATCH(ROUNDUP(D363-L363,0),BAAL!$B:$B,0),MATCH(LEFT(N$2,4),BAAL!$C$2:$D$2,0)),0)))</f>
        <v>0</v>
      </c>
      <c r="O363" s="41">
        <f t="shared" si="85"/>
        <v>1.0683198898789709E-3</v>
      </c>
      <c r="P363" s="41">
        <f t="shared" si="86"/>
        <v>1.9665268896857997E-7</v>
      </c>
      <c r="Q363" s="10">
        <f t="shared" si="90"/>
        <v>1</v>
      </c>
      <c r="R363" s="34"/>
      <c r="T363"/>
      <c r="U363"/>
      <c r="V363"/>
      <c r="W363"/>
      <c r="X363"/>
      <c r="Y363"/>
      <c r="Z363"/>
      <c r="AA363"/>
      <c r="AB363"/>
      <c r="AC363"/>
    </row>
    <row r="364" spans="1:29" x14ac:dyDescent="0.25">
      <c r="A364" s="10">
        <f t="shared" si="81"/>
        <v>1</v>
      </c>
      <c r="B364" s="4">
        <f>'[1]Hourly BAAL'!A364</f>
        <v>42020.041666666664</v>
      </c>
      <c r="C364" s="2">
        <f>'[1]Hourly BAAL'!B364</f>
        <v>0</v>
      </c>
      <c r="D364" s="2">
        <f>'[1]Hourly BAAL'!C364</f>
        <v>41.339880000000001</v>
      </c>
      <c r="E364" s="3">
        <f>'[1]Hourly BAAL'!D364</f>
        <v>0.39</v>
      </c>
      <c r="F364" s="3">
        <f>'[1]Hourly BAAL'!E364</f>
        <v>0.6</v>
      </c>
      <c r="G364" s="31">
        <f t="shared" si="87"/>
        <v>323.4855</v>
      </c>
      <c r="H364" s="31">
        <f t="shared" si="82"/>
        <v>1013.5801200000001</v>
      </c>
      <c r="I364" s="37">
        <f t="shared" si="83"/>
        <v>0.39</v>
      </c>
      <c r="J364" s="37">
        <f t="shared" si="84"/>
        <v>0.6</v>
      </c>
      <c r="K364" s="14">
        <f t="shared" si="88"/>
        <v>198.23854999999995</v>
      </c>
      <c r="L364" s="14">
        <f t="shared" si="89"/>
        <v>267.24639999999999</v>
      </c>
      <c r="M364" s="10">
        <f>IF(C364="Data Error","Data Error",IF(C364&lt;=K364,0,1-IFERROR(INDEX(BAAL!$C:$D,MATCH(ROUNDUP(C364-K364,0),BAAL!$B:$B,0),MATCH(LEFT(M$2,4),BAAL!$C$2:$D$2,0)),0)))</f>
        <v>0</v>
      </c>
      <c r="N364" s="10">
        <f>IF(D364="Data Error","Data Error",IF(D364&lt;=L364,0,1-IFERROR(INDEX(BAAL!$C:$D,MATCH(ROUNDUP(D364-L364,0),BAAL!$B:$B,0),MATCH(LEFT(N$2,4),BAAL!$C$2:$D$2,0)),0)))</f>
        <v>0</v>
      </c>
      <c r="O364" s="41">
        <f t="shared" si="85"/>
        <v>9.6784477662601549E-4</v>
      </c>
      <c r="P364" s="41">
        <f t="shared" si="86"/>
        <v>1.7350437409238223E-4</v>
      </c>
      <c r="Q364" s="10">
        <f t="shared" si="90"/>
        <v>1</v>
      </c>
      <c r="R364" s="34"/>
      <c r="T364"/>
      <c r="U364"/>
      <c r="V364"/>
      <c r="W364"/>
      <c r="X364"/>
      <c r="Y364"/>
      <c r="Z364"/>
      <c r="AA364"/>
      <c r="AB364"/>
      <c r="AC364"/>
    </row>
    <row r="365" spans="1:29" x14ac:dyDescent="0.25">
      <c r="A365" s="10">
        <f t="shared" si="81"/>
        <v>2</v>
      </c>
      <c r="B365" s="4">
        <f>'[1]Hourly BAAL'!A365</f>
        <v>42020.083333333336</v>
      </c>
      <c r="C365" s="2">
        <f>'[1]Hourly BAAL'!B365</f>
        <v>0</v>
      </c>
      <c r="D365" s="2">
        <f>'[1]Hourly BAAL'!C365</f>
        <v>0</v>
      </c>
      <c r="E365" s="3">
        <f>'[1]Hourly BAAL'!D365</f>
        <v>0.44</v>
      </c>
      <c r="F365" s="3">
        <f>'[1]Hourly BAAL'!E365</f>
        <v>0.61</v>
      </c>
      <c r="G365" s="31">
        <f t="shared" si="87"/>
        <v>364.95800000000003</v>
      </c>
      <c r="H365" s="31">
        <f t="shared" si="82"/>
        <v>1072.5020000000002</v>
      </c>
      <c r="I365" s="37">
        <f t="shared" si="83"/>
        <v>0.44</v>
      </c>
      <c r="J365" s="37">
        <f t="shared" si="84"/>
        <v>0.61</v>
      </c>
      <c r="K365" s="14">
        <f t="shared" si="88"/>
        <v>198.23854999999995</v>
      </c>
      <c r="L365" s="14">
        <f t="shared" si="89"/>
        <v>267.24639999999999</v>
      </c>
      <c r="M365" s="10">
        <f>IF(C365="Data Error","Data Error",IF(C365&lt;=K365,0,1-IFERROR(INDEX(BAAL!$C:$D,MATCH(ROUNDUP(C365-K365,0),BAAL!$B:$B,0),MATCH(LEFT(M$2,4),BAAL!$C$2:$D$2,0)),0)))</f>
        <v>0</v>
      </c>
      <c r="N365" s="10">
        <f>IF(D365="Data Error","Data Error",IF(D365&lt;=L365,0,1-IFERROR(INDEX(BAAL!$C:$D,MATCH(ROUNDUP(D365-L365,0),BAAL!$B:$B,0),MATCH(LEFT(N$2,4),BAAL!$C$2:$D$2,0)),0)))</f>
        <v>0</v>
      </c>
      <c r="O365" s="41">
        <f t="shared" si="85"/>
        <v>4.5795585417947071E-4</v>
      </c>
      <c r="P365" s="41">
        <f t="shared" si="86"/>
        <v>1.2374147314401639E-3</v>
      </c>
      <c r="Q365" s="10">
        <f t="shared" si="90"/>
        <v>1</v>
      </c>
      <c r="R365" s="34"/>
      <c r="T365"/>
      <c r="U365"/>
      <c r="V365"/>
      <c r="W365"/>
      <c r="X365"/>
      <c r="Y365"/>
      <c r="Z365"/>
      <c r="AA365"/>
      <c r="AB365"/>
      <c r="AC365"/>
    </row>
    <row r="366" spans="1:29" x14ac:dyDescent="0.25">
      <c r="A366" s="10">
        <f t="shared" si="81"/>
        <v>3</v>
      </c>
      <c r="B366" s="4">
        <f>'[1]Hourly BAAL'!A366</f>
        <v>42020.125</v>
      </c>
      <c r="C366" s="2">
        <f>'[1]Hourly BAAL'!B366</f>
        <v>51.164879999999997</v>
      </c>
      <c r="D366" s="2">
        <f>'[1]Hourly BAAL'!C366</f>
        <v>133.30583999999999</v>
      </c>
      <c r="E366" s="3">
        <f>'[1]Hourly BAAL'!D366</f>
        <v>0.48</v>
      </c>
      <c r="F366" s="3">
        <f>'[1]Hourly BAAL'!E366</f>
        <v>0.67</v>
      </c>
      <c r="G366" s="31">
        <f t="shared" si="87"/>
        <v>346.97112000000004</v>
      </c>
      <c r="H366" s="31">
        <f t="shared" si="82"/>
        <v>1044.6881600000002</v>
      </c>
      <c r="I366" s="37">
        <f t="shared" si="83"/>
        <v>0.48</v>
      </c>
      <c r="J366" s="37">
        <f t="shared" si="84"/>
        <v>0.67</v>
      </c>
      <c r="K366" s="14">
        <f t="shared" si="88"/>
        <v>198.23854999999995</v>
      </c>
      <c r="L366" s="14">
        <f t="shared" si="89"/>
        <v>267.24639999999999</v>
      </c>
      <c r="M366" s="10">
        <f>IF(C366="Data Error","Data Error",IF(C366&lt;=K366,0,1-IFERROR(INDEX(BAAL!$C:$D,MATCH(ROUNDUP(C366-K366,0),BAAL!$B:$B,0),MATCH(LEFT(M$2,4),BAAL!$C$2:$D$2,0)),0)))</f>
        <v>0</v>
      </c>
      <c r="N366" s="10">
        <f>IF(D366="Data Error","Data Error",IF(D366&lt;=L366,0,1-IFERROR(INDEX(BAAL!$C:$D,MATCH(ROUNDUP(D366-L366,0),BAAL!$B:$B,0),MATCH(LEFT(N$2,4),BAAL!$C$2:$D$2,0)),0)))</f>
        <v>0</v>
      </c>
      <c r="O366" s="41">
        <f t="shared" si="85"/>
        <v>1.6658644964049216E-4</v>
      </c>
      <c r="P366" s="41">
        <f t="shared" si="86"/>
        <v>1.8984012767255657E-3</v>
      </c>
      <c r="Q366" s="10">
        <f t="shared" si="90"/>
        <v>1</v>
      </c>
      <c r="R366" s="34"/>
      <c r="T366"/>
      <c r="U366"/>
      <c r="V366"/>
      <c r="W366"/>
      <c r="X366"/>
      <c r="Y366"/>
      <c r="Z366"/>
      <c r="AA366"/>
      <c r="AB366"/>
      <c r="AC366"/>
    </row>
    <row r="367" spans="1:29" x14ac:dyDescent="0.25">
      <c r="A367" s="10">
        <f t="shared" si="81"/>
        <v>4</v>
      </c>
      <c r="B367" s="4">
        <f>'[1]Hourly BAAL'!A367</f>
        <v>42020.166666666664</v>
      </c>
      <c r="C367" s="2">
        <f>'[1]Hourly BAAL'!B367</f>
        <v>0</v>
      </c>
      <c r="D367" s="2">
        <f>'[1]Hourly BAAL'!C367</f>
        <v>52.80444</v>
      </c>
      <c r="E367" s="3">
        <f>'[1]Hourly BAAL'!D367</f>
        <v>0.41</v>
      </c>
      <c r="F367" s="3">
        <f>'[1]Hourly BAAL'!E367</f>
        <v>0.7</v>
      </c>
      <c r="G367" s="31">
        <f t="shared" si="87"/>
        <v>340.0745</v>
      </c>
      <c r="H367" s="31">
        <f t="shared" si="82"/>
        <v>1177.9355599999999</v>
      </c>
      <c r="I367" s="37">
        <f t="shared" si="83"/>
        <v>0.41</v>
      </c>
      <c r="J367" s="37">
        <f t="shared" si="84"/>
        <v>0.7</v>
      </c>
      <c r="K367" s="14">
        <f t="shared" si="88"/>
        <v>198.23854999999995</v>
      </c>
      <c r="L367" s="14">
        <f t="shared" si="89"/>
        <v>267.24639999999999</v>
      </c>
      <c r="M367" s="10">
        <f>IF(C367="Data Error","Data Error",IF(C367&lt;=K367,0,1-IFERROR(INDEX(BAAL!$C:$D,MATCH(ROUNDUP(C367-K367,0),BAAL!$B:$B,0),MATCH(LEFT(M$2,4),BAAL!$C$2:$D$2,0)),0)))</f>
        <v>0</v>
      </c>
      <c r="N367" s="10">
        <f>IF(D367="Data Error","Data Error",IF(D367&lt;=L367,0,1-IFERROR(INDEX(BAAL!$C:$D,MATCH(ROUNDUP(D367-L367,0),BAAL!$B:$B,0),MATCH(LEFT(N$2,4),BAAL!$C$2:$D$2,0)),0)))</f>
        <v>0</v>
      </c>
      <c r="O367" s="41">
        <f t="shared" si="85"/>
        <v>1.541472420145573E-3</v>
      </c>
      <c r="P367" s="41">
        <f t="shared" si="86"/>
        <v>8.4157035447226223E-5</v>
      </c>
      <c r="Q367" s="10">
        <f t="shared" si="90"/>
        <v>1</v>
      </c>
      <c r="R367" s="34"/>
      <c r="T367"/>
      <c r="U367"/>
      <c r="V367"/>
      <c r="W367"/>
      <c r="X367"/>
      <c r="Y367"/>
      <c r="Z367"/>
      <c r="AA367"/>
      <c r="AB367"/>
      <c r="AC367"/>
    </row>
    <row r="368" spans="1:29" x14ac:dyDescent="0.25">
      <c r="A368" s="10">
        <f t="shared" si="81"/>
        <v>5</v>
      </c>
      <c r="B368" s="4">
        <f>'[1]Hourly BAAL'!A368</f>
        <v>42020.208333333336</v>
      </c>
      <c r="C368" s="2">
        <f>'[1]Hourly BAAL'!B368</f>
        <v>0</v>
      </c>
      <c r="D368" s="2">
        <f>'[1]Hourly BAAL'!C368</f>
        <v>90.447599999999994</v>
      </c>
      <c r="E368" s="3">
        <f>'[1]Hourly BAAL'!D368</f>
        <v>0.49</v>
      </c>
      <c r="F368" s="3">
        <f>'[1]Hourly BAAL'!E368</f>
        <v>0.68</v>
      </c>
      <c r="G368" s="31">
        <f t="shared" si="87"/>
        <v>406.43049999999999</v>
      </c>
      <c r="H368" s="31">
        <f t="shared" si="82"/>
        <v>1105.1284000000003</v>
      </c>
      <c r="I368" s="37">
        <f t="shared" si="83"/>
        <v>0.49</v>
      </c>
      <c r="J368" s="37">
        <f t="shared" si="84"/>
        <v>0.68</v>
      </c>
      <c r="K368" s="14">
        <f t="shared" si="88"/>
        <v>198.23854999999995</v>
      </c>
      <c r="L368" s="14">
        <f t="shared" si="89"/>
        <v>267.24639999999999</v>
      </c>
      <c r="M368" s="10">
        <f>IF(C368="Data Error","Data Error",IF(C368&lt;=K368,0,1-IFERROR(INDEX(BAAL!$C:$D,MATCH(ROUNDUP(C368-K368,0),BAAL!$B:$B,0),MATCH(LEFT(M$2,4),BAAL!$C$2:$D$2,0)),0)))</f>
        <v>0</v>
      </c>
      <c r="N368" s="10">
        <f>IF(D368="Data Error","Data Error",IF(D368&lt;=L368,0,1-IFERROR(INDEX(BAAL!$C:$D,MATCH(ROUNDUP(D368-L368,0),BAAL!$B:$B,0),MATCH(LEFT(N$2,4),BAAL!$C$2:$D$2,0)),0)))</f>
        <v>0</v>
      </c>
      <c r="O368" s="41">
        <f t="shared" si="85"/>
        <v>1.6937676591109961E-3</v>
      </c>
      <c r="P368" s="41">
        <f t="shared" si="86"/>
        <v>5.5177628258460776E-4</v>
      </c>
      <c r="Q368" s="10">
        <f t="shared" si="90"/>
        <v>1</v>
      </c>
      <c r="R368" s="34"/>
      <c r="T368"/>
      <c r="U368"/>
      <c r="V368"/>
      <c r="W368"/>
      <c r="X368"/>
      <c r="Y368"/>
      <c r="Z368"/>
      <c r="AA368"/>
      <c r="AB368"/>
      <c r="AC368"/>
    </row>
    <row r="369" spans="1:29" x14ac:dyDescent="0.25">
      <c r="A369" s="10">
        <f t="shared" si="81"/>
        <v>6</v>
      </c>
      <c r="B369" s="4">
        <f>'[1]Hourly BAAL'!A369</f>
        <v>42020.25</v>
      </c>
      <c r="C369" s="2">
        <f>'[1]Hourly BAAL'!B369</f>
        <v>0</v>
      </c>
      <c r="D369" s="2">
        <f>'[1]Hourly BAAL'!C369</f>
        <v>0</v>
      </c>
      <c r="E369" s="3">
        <f>'[1]Hourly BAAL'!D369</f>
        <v>0.53</v>
      </c>
      <c r="F369" s="3">
        <f>'[1]Hourly BAAL'!E369</f>
        <v>0.66</v>
      </c>
      <c r="G369" s="31">
        <f t="shared" si="87"/>
        <v>439.60850000000005</v>
      </c>
      <c r="H369" s="31">
        <f t="shared" si="82"/>
        <v>1160.4120000000003</v>
      </c>
      <c r="I369" s="37">
        <f t="shared" si="83"/>
        <v>0.53</v>
      </c>
      <c r="J369" s="37">
        <f t="shared" si="84"/>
        <v>0.66</v>
      </c>
      <c r="K369" s="14">
        <f t="shared" si="88"/>
        <v>198.23854999999995</v>
      </c>
      <c r="L369" s="14">
        <f t="shared" si="89"/>
        <v>267.24639999999999</v>
      </c>
      <c r="M369" s="10">
        <f>IF(C369="Data Error","Data Error",IF(C369&lt;=K369,0,1-IFERROR(INDEX(BAAL!$C:$D,MATCH(ROUNDUP(C369-K369,0),BAAL!$B:$B,0),MATCH(LEFT(M$2,4),BAAL!$C$2:$D$2,0)),0)))</f>
        <v>0</v>
      </c>
      <c r="N369" s="10">
        <f>IF(D369="Data Error","Data Error",IF(D369&lt;=L369,0,1-IFERROR(INDEX(BAAL!$C:$D,MATCH(ROUNDUP(D369-L369,0),BAAL!$B:$B,0),MATCH(LEFT(N$2,4),BAAL!$C$2:$D$2,0)),0)))</f>
        <v>0</v>
      </c>
      <c r="O369" s="41">
        <f t="shared" si="85"/>
        <v>1.934764539066723E-3</v>
      </c>
      <c r="P369" s="41">
        <f t="shared" si="86"/>
        <v>1.3578205685868424E-3</v>
      </c>
      <c r="Q369" s="10">
        <f t="shared" si="90"/>
        <v>1</v>
      </c>
      <c r="R369" s="34"/>
      <c r="T369"/>
      <c r="U369"/>
      <c r="V369"/>
      <c r="W369"/>
      <c r="X369"/>
      <c r="Y369"/>
      <c r="Z369"/>
      <c r="AA369"/>
      <c r="AB369"/>
      <c r="AC369"/>
    </row>
    <row r="370" spans="1:29" x14ac:dyDescent="0.25">
      <c r="A370" s="10">
        <f t="shared" si="81"/>
        <v>7</v>
      </c>
      <c r="B370" s="4">
        <f>'[1]Hourly BAAL'!A370</f>
        <v>42020.291666666664</v>
      </c>
      <c r="C370" s="2">
        <f>'[1]Hourly BAAL'!B370</f>
        <v>40.712040000000002</v>
      </c>
      <c r="D370" s="2">
        <f>'[1]Hourly BAAL'!C370</f>
        <v>79.795559999999995</v>
      </c>
      <c r="E370" s="3">
        <f>'[1]Hourly BAAL'!D370</f>
        <v>0.61</v>
      </c>
      <c r="F370" s="3">
        <f>'[1]Hourly BAAL'!E370</f>
        <v>0.67</v>
      </c>
      <c r="G370" s="31">
        <f t="shared" si="87"/>
        <v>465.25246000000004</v>
      </c>
      <c r="H370" s="31">
        <f t="shared" si="82"/>
        <v>1098.1984400000001</v>
      </c>
      <c r="I370" s="37">
        <f t="shared" si="83"/>
        <v>0.61</v>
      </c>
      <c r="J370" s="37">
        <f t="shared" si="84"/>
        <v>0.67</v>
      </c>
      <c r="K370" s="14">
        <f t="shared" si="88"/>
        <v>198.23854999999995</v>
      </c>
      <c r="L370" s="14">
        <f t="shared" si="89"/>
        <v>267.24639999999999</v>
      </c>
      <c r="M370" s="10">
        <f>IF(C370="Data Error","Data Error",IF(C370&lt;=K370,0,1-IFERROR(INDEX(BAAL!$C:$D,MATCH(ROUNDUP(C370-K370,0),BAAL!$B:$B,0),MATCH(LEFT(M$2,4),BAAL!$C$2:$D$2,0)),0)))</f>
        <v>0</v>
      </c>
      <c r="N370" s="10">
        <f>IF(D370="Data Error","Data Error",IF(D370&lt;=L370,0,1-IFERROR(INDEX(BAAL!$C:$D,MATCH(ROUNDUP(D370-L370,0),BAAL!$B:$B,0),MATCH(LEFT(N$2,4),BAAL!$C$2:$D$2,0)),0)))</f>
        <v>0</v>
      </c>
      <c r="O370" s="41">
        <f t="shared" si="85"/>
        <v>3.0404586040091655E-4</v>
      </c>
      <c r="P370" s="41">
        <f t="shared" si="86"/>
        <v>1.7255324515145939E-4</v>
      </c>
      <c r="Q370" s="10">
        <f t="shared" si="90"/>
        <v>1</v>
      </c>
      <c r="R370" s="34"/>
      <c r="T370"/>
      <c r="U370"/>
      <c r="V370"/>
      <c r="W370"/>
      <c r="X370"/>
      <c r="Y370"/>
      <c r="Z370"/>
      <c r="AA370"/>
      <c r="AB370"/>
      <c r="AC370"/>
    </row>
    <row r="371" spans="1:29" x14ac:dyDescent="0.25">
      <c r="A371" s="10">
        <f t="shared" si="81"/>
        <v>8</v>
      </c>
      <c r="B371" s="4">
        <f>'[1]Hourly BAAL'!A371</f>
        <v>42020.333333333336</v>
      </c>
      <c r="C371" s="2">
        <f>'[1]Hourly BAAL'!B371</f>
        <v>0</v>
      </c>
      <c r="D371" s="2">
        <f>'[1]Hourly BAAL'!C371</f>
        <v>173.78880000000001</v>
      </c>
      <c r="E371" s="3">
        <f>'[1]Hourly BAAL'!D371</f>
        <v>0.57999999999999996</v>
      </c>
      <c r="F371" s="3">
        <f>'[1]Hourly BAAL'!E371</f>
        <v>0.8</v>
      </c>
      <c r="G371" s="31">
        <f t="shared" si="87"/>
        <v>481.08100000000002</v>
      </c>
      <c r="H371" s="31">
        <f t="shared" si="82"/>
        <v>1232.7712000000004</v>
      </c>
      <c r="I371" s="37">
        <f t="shared" si="83"/>
        <v>0.57999999999999996</v>
      </c>
      <c r="J371" s="37">
        <f t="shared" si="84"/>
        <v>0.8</v>
      </c>
      <c r="K371" s="14">
        <f t="shared" si="88"/>
        <v>198.23854999999995</v>
      </c>
      <c r="L371" s="14">
        <f t="shared" si="89"/>
        <v>267.24639999999999</v>
      </c>
      <c r="M371" s="10">
        <f>IF(C371="Data Error","Data Error",IF(C371&lt;=K371,0,1-IFERROR(INDEX(BAAL!$C:$D,MATCH(ROUNDUP(C371-K371,0),BAAL!$B:$B,0),MATCH(LEFT(M$2,4),BAAL!$C$2:$D$2,0)),0)))</f>
        <v>0</v>
      </c>
      <c r="N371" s="10">
        <f>IF(D371="Data Error","Data Error",IF(D371&lt;=L371,0,1-IFERROR(INDEX(BAAL!$C:$D,MATCH(ROUNDUP(D371-L371,0),BAAL!$B:$B,0),MATCH(LEFT(N$2,4),BAAL!$C$2:$D$2,0)),0)))</f>
        <v>0</v>
      </c>
      <c r="O371" s="41">
        <f t="shared" si="85"/>
        <v>1.8614499749658538E-3</v>
      </c>
      <c r="P371" s="41">
        <f t="shared" si="86"/>
        <v>4.7390432027958037E-3</v>
      </c>
      <c r="Q371" s="10">
        <f t="shared" si="90"/>
        <v>1</v>
      </c>
      <c r="R371" s="34"/>
      <c r="T371"/>
      <c r="U371"/>
      <c r="V371"/>
      <c r="W371"/>
      <c r="X371"/>
      <c r="Y371"/>
      <c r="Z371"/>
      <c r="AA371"/>
      <c r="AB371"/>
      <c r="AC371"/>
    </row>
    <row r="372" spans="1:29" x14ac:dyDescent="0.25">
      <c r="A372" s="10">
        <f t="shared" si="81"/>
        <v>9</v>
      </c>
      <c r="B372" s="4">
        <f>'[1]Hourly BAAL'!A372</f>
        <v>42020.375</v>
      </c>
      <c r="C372" s="2">
        <f>'[1]Hourly BAAL'!B372</f>
        <v>0</v>
      </c>
      <c r="D372" s="2">
        <f>'[1]Hourly BAAL'!C372</f>
        <v>111.39396000000001</v>
      </c>
      <c r="E372" s="3">
        <f>'[1]Hourly BAAL'!D372</f>
        <v>0.69</v>
      </c>
      <c r="F372" s="3">
        <f>'[1]Hourly BAAL'!E372</f>
        <v>0.77</v>
      </c>
      <c r="G372" s="31">
        <f t="shared" si="87"/>
        <v>572.32050000000004</v>
      </c>
      <c r="H372" s="31">
        <f t="shared" si="82"/>
        <v>1242.4200400000002</v>
      </c>
      <c r="I372" s="37">
        <f t="shared" si="83"/>
        <v>0.69</v>
      </c>
      <c r="J372" s="37">
        <f t="shared" si="84"/>
        <v>0.77</v>
      </c>
      <c r="K372" s="14">
        <f t="shared" si="88"/>
        <v>198.23854999999995</v>
      </c>
      <c r="L372" s="14">
        <f t="shared" si="89"/>
        <v>267.24639999999999</v>
      </c>
      <c r="M372" s="10">
        <f>IF(C372="Data Error","Data Error",IF(C372&lt;=K372,0,1-IFERROR(INDEX(BAAL!$C:$D,MATCH(ROUNDUP(C372-K372,0),BAAL!$B:$B,0),MATCH(LEFT(M$2,4),BAAL!$C$2:$D$2,0)),0)))</f>
        <v>0</v>
      </c>
      <c r="N372" s="10">
        <f>IF(D372="Data Error","Data Error",IF(D372&lt;=L372,0,1-IFERROR(INDEX(BAAL!$C:$D,MATCH(ROUNDUP(D372-L372,0),BAAL!$B:$B,0),MATCH(LEFT(N$2,4),BAAL!$C$2:$D$2,0)),0)))</f>
        <v>0</v>
      </c>
      <c r="O372" s="41">
        <f t="shared" si="85"/>
        <v>1.7078575015364455E-3</v>
      </c>
      <c r="P372" s="41">
        <f t="shared" si="86"/>
        <v>6.9073884819765153E-4</v>
      </c>
      <c r="Q372" s="10">
        <f t="shared" si="90"/>
        <v>1</v>
      </c>
      <c r="R372" s="34"/>
      <c r="T372"/>
      <c r="U372"/>
      <c r="V372"/>
      <c r="W372"/>
      <c r="X372"/>
      <c r="Y372"/>
      <c r="Z372"/>
      <c r="AA372"/>
      <c r="AB372"/>
      <c r="AC372"/>
    </row>
    <row r="373" spans="1:29" x14ac:dyDescent="0.25">
      <c r="A373" s="10">
        <f t="shared" si="81"/>
        <v>10</v>
      </c>
      <c r="B373" s="4">
        <f>'[1]Hourly BAAL'!A373</f>
        <v>42020.416666666664</v>
      </c>
      <c r="C373" s="2">
        <f>'[1]Hourly BAAL'!B373</f>
        <v>0</v>
      </c>
      <c r="D373" s="2">
        <f>'[1]Hourly BAAL'!C373</f>
        <v>86.570040000000006</v>
      </c>
      <c r="E373" s="3">
        <f>'[1]Hourly BAAL'!D373</f>
        <v>0.78</v>
      </c>
      <c r="F373" s="3">
        <f>'[1]Hourly BAAL'!E373</f>
        <v>0.71</v>
      </c>
      <c r="G373" s="31">
        <f t="shared" si="87"/>
        <v>646.971</v>
      </c>
      <c r="H373" s="31">
        <f t="shared" si="82"/>
        <v>1161.7519600000001</v>
      </c>
      <c r="I373" s="37">
        <f t="shared" si="83"/>
        <v>0.78</v>
      </c>
      <c r="J373" s="37">
        <f t="shared" si="84"/>
        <v>0.71</v>
      </c>
      <c r="K373" s="14">
        <f t="shared" si="88"/>
        <v>198.23854999999995</v>
      </c>
      <c r="L373" s="14">
        <f t="shared" si="89"/>
        <v>267.24639999999999</v>
      </c>
      <c r="M373" s="10">
        <f>IF(C373="Data Error","Data Error",IF(C373&lt;=K373,0,1-IFERROR(INDEX(BAAL!$C:$D,MATCH(ROUNDUP(C373-K373,0),BAAL!$B:$B,0),MATCH(LEFT(M$2,4),BAAL!$C$2:$D$2,0)),0)))</f>
        <v>0</v>
      </c>
      <c r="N373" s="10">
        <f>IF(D373="Data Error","Data Error",IF(D373&lt;=L373,0,1-IFERROR(INDEX(BAAL!$C:$D,MATCH(ROUNDUP(D373-L373,0),BAAL!$B:$B,0),MATCH(LEFT(N$2,4),BAAL!$C$2:$D$2,0)),0)))</f>
        <v>0</v>
      </c>
      <c r="O373" s="41">
        <f t="shared" si="85"/>
        <v>6.2532995233952374E-4</v>
      </c>
      <c r="P373" s="41">
        <f t="shared" si="86"/>
        <v>5.1900916647679878E-4</v>
      </c>
      <c r="Q373" s="10">
        <f t="shared" si="90"/>
        <v>1</v>
      </c>
      <c r="R373" s="34"/>
      <c r="T373"/>
      <c r="U373"/>
      <c r="V373"/>
      <c r="W373"/>
      <c r="X373"/>
      <c r="Y373"/>
      <c r="Z373"/>
      <c r="AA373"/>
      <c r="AB373"/>
      <c r="AC373"/>
    </row>
    <row r="374" spans="1:29" x14ac:dyDescent="0.25">
      <c r="A374" s="10">
        <f t="shared" si="81"/>
        <v>11</v>
      </c>
      <c r="B374" s="4">
        <f>'[1]Hourly BAAL'!A374</f>
        <v>42020.458333333336</v>
      </c>
      <c r="C374" s="2">
        <f>'[1]Hourly BAAL'!B374</f>
        <v>6.7556399999999996</v>
      </c>
      <c r="D374" s="2">
        <f>'[1]Hourly BAAL'!C374</f>
        <v>42.191040000000001</v>
      </c>
      <c r="E374" s="3">
        <f>'[1]Hourly BAAL'!D374</f>
        <v>0.83</v>
      </c>
      <c r="F374" s="3">
        <f>'[1]Hourly BAAL'!E374</f>
        <v>0.7</v>
      </c>
      <c r="G374" s="31">
        <f t="shared" si="87"/>
        <v>681.68786</v>
      </c>
      <c r="H374" s="31">
        <f t="shared" si="82"/>
        <v>1188.5489600000001</v>
      </c>
      <c r="I374" s="37">
        <f t="shared" si="83"/>
        <v>0.83</v>
      </c>
      <c r="J374" s="37">
        <f t="shared" si="84"/>
        <v>0.7</v>
      </c>
      <c r="K374" s="14">
        <f t="shared" si="88"/>
        <v>198.23854999999995</v>
      </c>
      <c r="L374" s="14">
        <f t="shared" si="89"/>
        <v>267.24639999999999</v>
      </c>
      <c r="M374" s="10">
        <f>IF(C374="Data Error","Data Error",IF(C374&lt;=K374,0,1-IFERROR(INDEX(BAAL!$C:$D,MATCH(ROUNDUP(C374-K374,0),BAAL!$B:$B,0),MATCH(LEFT(M$2,4),BAAL!$C$2:$D$2,0)),0)))</f>
        <v>0</v>
      </c>
      <c r="N374" s="10">
        <f>IF(D374="Data Error","Data Error",IF(D374&lt;=L374,0,1-IFERROR(INDEX(BAAL!$C:$D,MATCH(ROUNDUP(D374-L374,0),BAAL!$B:$B,0),MATCH(LEFT(N$2,4),BAAL!$C$2:$D$2,0)),0)))</f>
        <v>0</v>
      </c>
      <c r="O374" s="41">
        <f t="shared" si="85"/>
        <v>4.2583982687734748E-4</v>
      </c>
      <c r="P374" s="41">
        <f t="shared" si="86"/>
        <v>9.8420223246964907E-6</v>
      </c>
      <c r="Q374" s="10">
        <f t="shared" si="90"/>
        <v>1</v>
      </c>
      <c r="R374" s="34"/>
      <c r="T374"/>
      <c r="U374"/>
      <c r="V374"/>
      <c r="W374"/>
      <c r="X374"/>
      <c r="Y374"/>
      <c r="Z374"/>
      <c r="AA374"/>
      <c r="AB374"/>
      <c r="AC374"/>
    </row>
    <row r="375" spans="1:29" x14ac:dyDescent="0.25">
      <c r="A375" s="10">
        <f t="shared" si="81"/>
        <v>12</v>
      </c>
      <c r="B375" s="4">
        <f>'[1]Hourly BAAL'!A375</f>
        <v>42020.5</v>
      </c>
      <c r="C375" s="2">
        <f>'[1]Hourly BAAL'!B375</f>
        <v>13.5684</v>
      </c>
      <c r="D375" s="2">
        <f>'[1]Hourly BAAL'!C375</f>
        <v>0</v>
      </c>
      <c r="E375" s="3">
        <f>'[1]Hourly BAAL'!D375</f>
        <v>0.83</v>
      </c>
      <c r="F375" s="3">
        <f>'[1]Hourly BAAL'!E375</f>
        <v>0.72</v>
      </c>
      <c r="G375" s="31">
        <f t="shared" si="87"/>
        <v>674.87509999999997</v>
      </c>
      <c r="H375" s="31">
        <f t="shared" si="82"/>
        <v>1265.9040000000002</v>
      </c>
      <c r="I375" s="37">
        <f t="shared" si="83"/>
        <v>0.83</v>
      </c>
      <c r="J375" s="37">
        <f t="shared" si="84"/>
        <v>0.72</v>
      </c>
      <c r="K375" s="14">
        <f t="shared" si="88"/>
        <v>198.23854999999995</v>
      </c>
      <c r="L375" s="14">
        <f t="shared" si="89"/>
        <v>267.24639999999999</v>
      </c>
      <c r="M375" s="10">
        <f>IF(C375="Data Error","Data Error",IF(C375&lt;=K375,0,1-IFERROR(INDEX(BAAL!$C:$D,MATCH(ROUNDUP(C375-K375,0),BAAL!$B:$B,0),MATCH(LEFT(M$2,4),BAAL!$C$2:$D$2,0)),0)))</f>
        <v>0</v>
      </c>
      <c r="N375" s="10">
        <f>IF(D375="Data Error","Data Error",IF(D375&lt;=L375,0,1-IFERROR(INDEX(BAAL!$C:$D,MATCH(ROUNDUP(D375-L375,0),BAAL!$B:$B,0),MATCH(LEFT(N$2,4),BAAL!$C$2:$D$2,0)),0)))</f>
        <v>0</v>
      </c>
      <c r="O375" s="41">
        <f t="shared" si="85"/>
        <v>1.5431352616650747E-4</v>
      </c>
      <c r="P375" s="41">
        <f t="shared" si="86"/>
        <v>5.8252051498497036E-4</v>
      </c>
      <c r="Q375" s="10">
        <f t="shared" si="90"/>
        <v>1</v>
      </c>
      <c r="R375" s="34"/>
      <c r="T375"/>
      <c r="U375"/>
      <c r="V375"/>
      <c r="W375"/>
      <c r="X375"/>
      <c r="Y375"/>
      <c r="Z375"/>
      <c r="AA375"/>
      <c r="AB375"/>
      <c r="AC375"/>
    </row>
    <row r="376" spans="1:29" x14ac:dyDescent="0.25">
      <c r="A376" s="10">
        <f t="shared" si="81"/>
        <v>13</v>
      </c>
      <c r="B376" s="4">
        <f>'[1]Hourly BAAL'!A376</f>
        <v>42020.541666666664</v>
      </c>
      <c r="C376" s="2">
        <f>'[1]Hourly BAAL'!B376</f>
        <v>4.0578000000000003</v>
      </c>
      <c r="D376" s="2">
        <f>'[1]Hourly BAAL'!C376</f>
        <v>0</v>
      </c>
      <c r="E376" s="3">
        <f>'[1]Hourly BAAL'!D376</f>
        <v>0.82</v>
      </c>
      <c r="F376" s="3">
        <f>'[1]Hourly BAAL'!E376</f>
        <v>0.79</v>
      </c>
      <c r="G376" s="31">
        <f t="shared" si="87"/>
        <v>676.09119999999996</v>
      </c>
      <c r="H376" s="31">
        <f t="shared" si="82"/>
        <v>1388.9780000000003</v>
      </c>
      <c r="I376" s="37">
        <f t="shared" si="83"/>
        <v>0.82</v>
      </c>
      <c r="J376" s="37">
        <f t="shared" si="84"/>
        <v>0.79</v>
      </c>
      <c r="K376" s="14">
        <f t="shared" si="88"/>
        <v>198.23854999999995</v>
      </c>
      <c r="L376" s="14">
        <f t="shared" si="89"/>
        <v>267.24639999999999</v>
      </c>
      <c r="M376" s="10">
        <f>IF(C376="Data Error","Data Error",IF(C376&lt;=K376,0,1-IFERROR(INDEX(BAAL!$C:$D,MATCH(ROUNDUP(C376-K376,0),BAAL!$B:$B,0),MATCH(LEFT(M$2,4),BAAL!$C$2:$D$2,0)),0)))</f>
        <v>0</v>
      </c>
      <c r="N376" s="10">
        <f>IF(D376="Data Error","Data Error",IF(D376&lt;=L376,0,1-IFERROR(INDEX(BAAL!$C:$D,MATCH(ROUNDUP(D376-L376,0),BAAL!$B:$B,0),MATCH(LEFT(N$2,4),BAAL!$C$2:$D$2,0)),0)))</f>
        <v>0</v>
      </c>
      <c r="O376" s="41">
        <f t="shared" si="85"/>
        <v>6.4017951215091309E-4</v>
      </c>
      <c r="P376" s="41">
        <f t="shared" si="86"/>
        <v>2.9796663804482947E-4</v>
      </c>
      <c r="Q376" s="10">
        <f t="shared" si="90"/>
        <v>1</v>
      </c>
      <c r="R376" s="34"/>
      <c r="T376"/>
      <c r="U376"/>
      <c r="V376"/>
      <c r="W376"/>
      <c r="X376"/>
      <c r="Y376"/>
      <c r="Z376"/>
      <c r="AA376"/>
      <c r="AB376"/>
      <c r="AC376"/>
    </row>
    <row r="377" spans="1:29" x14ac:dyDescent="0.25">
      <c r="A377" s="10">
        <f t="shared" si="81"/>
        <v>14</v>
      </c>
      <c r="B377" s="4">
        <f>'[1]Hourly BAAL'!A377</f>
        <v>42020.583333333336</v>
      </c>
      <c r="C377" s="2">
        <f>'[1]Hourly BAAL'!B377</f>
        <v>61.6584</v>
      </c>
      <c r="D377" s="2">
        <f>'[1]Hourly BAAL'!C377</f>
        <v>59.594639999999998</v>
      </c>
      <c r="E377" s="3">
        <f>'[1]Hourly BAAL'!D377</f>
        <v>0.72</v>
      </c>
      <c r="F377" s="3">
        <f>'[1]Hourly BAAL'!E377</f>
        <v>0.76</v>
      </c>
      <c r="G377" s="31">
        <f t="shared" si="87"/>
        <v>535.54560000000004</v>
      </c>
      <c r="H377" s="31">
        <f t="shared" si="82"/>
        <v>1276.6373600000002</v>
      </c>
      <c r="I377" s="37">
        <f t="shared" si="83"/>
        <v>0.72</v>
      </c>
      <c r="J377" s="37">
        <f t="shared" si="84"/>
        <v>0.76</v>
      </c>
      <c r="K377" s="14">
        <f t="shared" si="88"/>
        <v>198.23854999999995</v>
      </c>
      <c r="L377" s="14">
        <f t="shared" si="89"/>
        <v>267.24639999999999</v>
      </c>
      <c r="M377" s="10">
        <f>IF(C377="Data Error","Data Error",IF(C377&lt;=K377,0,1-IFERROR(INDEX(BAAL!$C:$D,MATCH(ROUNDUP(C377-K377,0),BAAL!$B:$B,0),MATCH(LEFT(M$2,4),BAAL!$C$2:$D$2,0)),0)))</f>
        <v>0</v>
      </c>
      <c r="N377" s="10">
        <f>IF(D377="Data Error","Data Error",IF(D377&lt;=L377,0,1-IFERROR(INDEX(BAAL!$C:$D,MATCH(ROUNDUP(D377-L377,0),BAAL!$B:$B,0),MATCH(LEFT(N$2,4),BAAL!$C$2:$D$2,0)),0)))</f>
        <v>0</v>
      </c>
      <c r="O377" s="41">
        <f t="shared" si="85"/>
        <v>1.6760410304398326E-3</v>
      </c>
      <c r="P377" s="41">
        <f t="shared" si="86"/>
        <v>9.0904105336212184E-6</v>
      </c>
      <c r="Q377" s="10">
        <f t="shared" si="90"/>
        <v>1</v>
      </c>
      <c r="R377" s="34"/>
      <c r="T377"/>
      <c r="U377"/>
      <c r="V377"/>
      <c r="W377"/>
      <c r="X377"/>
      <c r="Y377"/>
      <c r="Z377"/>
      <c r="AA377"/>
      <c r="AB377"/>
      <c r="AC377"/>
    </row>
    <row r="378" spans="1:29" x14ac:dyDescent="0.25">
      <c r="A378" s="10">
        <f t="shared" si="81"/>
        <v>15</v>
      </c>
      <c r="B378" s="4">
        <f>'[1]Hourly BAAL'!A378</f>
        <v>42020.625</v>
      </c>
      <c r="C378" s="2">
        <f>'[1]Hourly BAAL'!B378</f>
        <v>214.48308</v>
      </c>
      <c r="D378" s="2">
        <f>'[1]Hourly BAAL'!C378</f>
        <v>49.975920000000002</v>
      </c>
      <c r="E378" s="3">
        <f>'[1]Hourly BAAL'!D378</f>
        <v>0.73</v>
      </c>
      <c r="F378" s="3">
        <f>'[1]Hourly BAAL'!E378</f>
        <v>0.89</v>
      </c>
      <c r="G378" s="31">
        <f t="shared" si="87"/>
        <v>391.01542000000006</v>
      </c>
      <c r="H378" s="31">
        <f t="shared" si="82"/>
        <v>1514.8220800000001</v>
      </c>
      <c r="I378" s="37">
        <f t="shared" si="83"/>
        <v>0.73</v>
      </c>
      <c r="J378" s="37">
        <f t="shared" si="84"/>
        <v>0.89</v>
      </c>
      <c r="K378" s="14">
        <f t="shared" si="88"/>
        <v>198.23854999999995</v>
      </c>
      <c r="L378" s="14">
        <f t="shared" si="89"/>
        <v>267.24639999999999</v>
      </c>
      <c r="M378" s="10">
        <f>IF(C378="Data Error","Data Error",IF(C378&lt;=K378,0,1-IFERROR(INDEX(BAAL!$C:$D,MATCH(ROUNDUP(C378-K378,0),BAAL!$B:$B,0),MATCH(LEFT(M$2,4),BAAL!$C$2:$D$2,0)),0)))</f>
        <v>7.0000000000000062E-3</v>
      </c>
      <c r="N378" s="10">
        <f>IF(D378="Data Error","Data Error",IF(D378&lt;=L378,0,1-IFERROR(INDEX(BAAL!$C:$D,MATCH(ROUNDUP(D378-L378,0),BAAL!$B:$B,0),MATCH(LEFT(N$2,4),BAAL!$C$2:$D$2,0)),0)))</f>
        <v>0</v>
      </c>
      <c r="O378" s="41">
        <f t="shared" si="85"/>
        <v>5.1624739526034594E-2</v>
      </c>
      <c r="P378" s="41">
        <f t="shared" si="86"/>
        <v>4.2575988696601943E-5</v>
      </c>
      <c r="Q378" s="10">
        <f t="shared" si="90"/>
        <v>1</v>
      </c>
      <c r="R378" s="34"/>
      <c r="T378"/>
      <c r="U378"/>
      <c r="V378"/>
      <c r="W378"/>
      <c r="X378"/>
      <c r="Y378"/>
      <c r="Z378"/>
      <c r="AA378"/>
      <c r="AB378"/>
      <c r="AC378"/>
    </row>
    <row r="379" spans="1:29" x14ac:dyDescent="0.25">
      <c r="A379" s="10">
        <f t="shared" si="81"/>
        <v>16</v>
      </c>
      <c r="B379" s="4">
        <f>'[1]Hourly BAAL'!A379</f>
        <v>42020.666666666664</v>
      </c>
      <c r="C379" s="2">
        <f>'[1]Hourly BAAL'!B379</f>
        <v>184.52003999999999</v>
      </c>
      <c r="D379" s="2">
        <f>'[1]Hourly BAAL'!C379</f>
        <v>0</v>
      </c>
      <c r="E379" s="3">
        <f>'[1]Hourly BAAL'!D379</f>
        <v>0.54</v>
      </c>
      <c r="F379" s="3">
        <f>'[1]Hourly BAAL'!E379</f>
        <v>0.87</v>
      </c>
      <c r="G379" s="31">
        <f t="shared" si="87"/>
        <v>263.38296000000008</v>
      </c>
      <c r="H379" s="31">
        <f t="shared" si="82"/>
        <v>1529.6340000000002</v>
      </c>
      <c r="I379" s="37">
        <f t="shared" si="83"/>
        <v>0.54</v>
      </c>
      <c r="J379" s="37">
        <f t="shared" si="84"/>
        <v>0.87</v>
      </c>
      <c r="K379" s="14">
        <f t="shared" si="88"/>
        <v>198.23854999999995</v>
      </c>
      <c r="L379" s="14">
        <f t="shared" si="89"/>
        <v>267.24639999999999</v>
      </c>
      <c r="M379" s="10">
        <f>IF(C379="Data Error","Data Error",IF(C379&lt;=K379,0,1-IFERROR(INDEX(BAAL!$C:$D,MATCH(ROUNDUP(C379-K379,0),BAAL!$B:$B,0),MATCH(LEFT(M$2,4),BAAL!$C$2:$D$2,0)),0)))</f>
        <v>0</v>
      </c>
      <c r="N379" s="10">
        <f>IF(D379="Data Error","Data Error",IF(D379&lt;=L379,0,1-IFERROR(INDEX(BAAL!$C:$D,MATCH(ROUNDUP(D379-L379,0),BAAL!$B:$B,0),MATCH(LEFT(N$2,4),BAAL!$C$2:$D$2,0)),0)))</f>
        <v>0</v>
      </c>
      <c r="O379" s="41">
        <f t="shared" si="85"/>
        <v>2.8708703730728383E-2</v>
      </c>
      <c r="P379" s="41">
        <f t="shared" si="86"/>
        <v>3.3980867661906767E-4</v>
      </c>
      <c r="Q379" s="10">
        <f t="shared" si="90"/>
        <v>1</v>
      </c>
      <c r="R379" s="34"/>
      <c r="T379"/>
      <c r="U379"/>
      <c r="V379"/>
      <c r="W379"/>
      <c r="X379"/>
      <c r="Y379"/>
      <c r="Z379"/>
      <c r="AA379"/>
      <c r="AB379"/>
      <c r="AC379"/>
    </row>
    <row r="380" spans="1:29" x14ac:dyDescent="0.25">
      <c r="A380" s="10">
        <f t="shared" si="81"/>
        <v>17</v>
      </c>
      <c r="B380" s="4">
        <f>'[1]Hourly BAAL'!A380</f>
        <v>42020.708333333336</v>
      </c>
      <c r="C380" s="2">
        <f>'[1]Hourly BAAL'!B380</f>
        <v>94.184280000000001</v>
      </c>
      <c r="D380" s="2">
        <f>'[1]Hourly BAAL'!C380</f>
        <v>0</v>
      </c>
      <c r="E380" s="3">
        <f>'[1]Hourly BAAL'!D380</f>
        <v>0.35</v>
      </c>
      <c r="F380" s="3">
        <f>'[1]Hourly BAAL'!E380</f>
        <v>0.87</v>
      </c>
      <c r="G380" s="31">
        <f t="shared" si="87"/>
        <v>196.12322</v>
      </c>
      <c r="H380" s="31">
        <f t="shared" si="82"/>
        <v>1529.6340000000002</v>
      </c>
      <c r="I380" s="37">
        <f t="shared" si="83"/>
        <v>0.35</v>
      </c>
      <c r="J380" s="37">
        <f t="shared" si="84"/>
        <v>0.87</v>
      </c>
      <c r="K380" s="14">
        <f t="shared" si="88"/>
        <v>198.23854999999995</v>
      </c>
      <c r="L380" s="14">
        <f t="shared" si="89"/>
        <v>267.24639999999999</v>
      </c>
      <c r="M380" s="10">
        <f>IF(C380="Data Error","Data Error",IF(C380&lt;=K380,0,1-IFERROR(INDEX(BAAL!$C:$D,MATCH(ROUNDUP(C380-K380,0),BAAL!$B:$B,0),MATCH(LEFT(M$2,4),BAAL!$C$2:$D$2,0)),0)))</f>
        <v>0</v>
      </c>
      <c r="N380" s="10">
        <f>IF(D380="Data Error","Data Error",IF(D380&lt;=L380,0,1-IFERROR(INDEX(BAAL!$C:$D,MATCH(ROUNDUP(D380-L380,0),BAAL!$B:$B,0),MATCH(LEFT(N$2,4),BAAL!$C$2:$D$2,0)),0)))</f>
        <v>0</v>
      </c>
      <c r="O380" s="41">
        <f t="shared" si="85"/>
        <v>7.2942240939477309E-3</v>
      </c>
      <c r="P380" s="41">
        <f t="shared" si="86"/>
        <v>3.3980867661906767E-4</v>
      </c>
      <c r="Q380" s="10">
        <f t="shared" si="90"/>
        <v>1</v>
      </c>
      <c r="R380" s="34"/>
      <c r="T380"/>
      <c r="U380"/>
      <c r="V380"/>
      <c r="W380"/>
      <c r="X380"/>
      <c r="Y380"/>
      <c r="Z380"/>
      <c r="AA380"/>
      <c r="AB380"/>
      <c r="AC380"/>
    </row>
    <row r="381" spans="1:29" x14ac:dyDescent="0.25">
      <c r="A381" s="10">
        <f t="shared" si="81"/>
        <v>18</v>
      </c>
      <c r="B381" s="4">
        <f>'[1]Hourly BAAL'!A381</f>
        <v>42020.75</v>
      </c>
      <c r="C381" s="2">
        <f>'[1]Hourly BAAL'!B381</f>
        <v>27.525120000000001</v>
      </c>
      <c r="D381" s="2">
        <f>'[1]Hourly BAAL'!C381</f>
        <v>44.981999999999999</v>
      </c>
      <c r="E381" s="3">
        <f>'[1]Hourly BAAL'!D381</f>
        <v>0.26</v>
      </c>
      <c r="F381" s="3">
        <f>'[1]Hourly BAAL'!E381</f>
        <v>0.87</v>
      </c>
      <c r="G381" s="31">
        <f t="shared" si="87"/>
        <v>188.13188000000002</v>
      </c>
      <c r="H381" s="31">
        <f t="shared" si="82"/>
        <v>1484.6520000000003</v>
      </c>
      <c r="I381" s="37">
        <f t="shared" si="83"/>
        <v>0.26</v>
      </c>
      <c r="J381" s="37">
        <f t="shared" si="84"/>
        <v>0.87</v>
      </c>
      <c r="K381" s="14">
        <f t="shared" si="88"/>
        <v>198.23854999999995</v>
      </c>
      <c r="L381" s="14">
        <f t="shared" si="89"/>
        <v>267.24639999999999</v>
      </c>
      <c r="M381" s="10">
        <f>IF(C381="Data Error","Data Error",IF(C381&lt;=K381,0,1-IFERROR(INDEX(BAAL!$C:$D,MATCH(ROUNDUP(C381-K381,0),BAAL!$B:$B,0),MATCH(LEFT(M$2,4),BAAL!$C$2:$D$2,0)),0)))</f>
        <v>0</v>
      </c>
      <c r="N381" s="10">
        <f>IF(D381="Data Error","Data Error",IF(D381&lt;=L381,0,1-IFERROR(INDEX(BAAL!$C:$D,MATCH(ROUNDUP(D381-L381,0),BAAL!$B:$B,0),MATCH(LEFT(N$2,4),BAAL!$C$2:$D$2,0)),0)))</f>
        <v>0</v>
      </c>
      <c r="O381" s="41">
        <f t="shared" si="85"/>
        <v>4.3358836537956335E-6</v>
      </c>
      <c r="P381" s="41">
        <f t="shared" si="86"/>
        <v>5.1125644931389878E-5</v>
      </c>
      <c r="Q381" s="10">
        <f t="shared" si="90"/>
        <v>1</v>
      </c>
      <c r="R381" s="34"/>
      <c r="T381"/>
      <c r="U381"/>
      <c r="V381"/>
      <c r="W381"/>
      <c r="X381"/>
      <c r="Y381"/>
      <c r="Z381"/>
      <c r="AA381"/>
      <c r="AB381"/>
      <c r="AC381"/>
    </row>
    <row r="382" spans="1:29" x14ac:dyDescent="0.25">
      <c r="A382" s="10">
        <f t="shared" si="81"/>
        <v>19</v>
      </c>
      <c r="B382" s="4">
        <f>'[1]Hourly BAAL'!A382</f>
        <v>42020.791666666664</v>
      </c>
      <c r="C382" s="2">
        <f>'[1]Hourly BAAL'!B382</f>
        <v>70.044600000000003</v>
      </c>
      <c r="D382" s="2">
        <f>'[1]Hourly BAAL'!C382</f>
        <v>66.021960000000007</v>
      </c>
      <c r="E382" s="3">
        <f>'[1]Hourly BAAL'!D382</f>
        <v>0.28999999999999998</v>
      </c>
      <c r="F382" s="3">
        <f>'[1]Hourly BAAL'!E382</f>
        <v>0.89</v>
      </c>
      <c r="G382" s="31">
        <f t="shared" si="87"/>
        <v>170.49590000000001</v>
      </c>
      <c r="H382" s="31">
        <f t="shared" si="82"/>
        <v>1498.7760400000002</v>
      </c>
      <c r="I382" s="37">
        <f t="shared" si="83"/>
        <v>0.28999999999999998</v>
      </c>
      <c r="J382" s="37">
        <f t="shared" si="84"/>
        <v>0.89</v>
      </c>
      <c r="K382" s="14">
        <f t="shared" si="88"/>
        <v>198.23854999999995</v>
      </c>
      <c r="L382" s="14">
        <f t="shared" si="89"/>
        <v>267.24639999999999</v>
      </c>
      <c r="M382" s="10">
        <f>IF(C382="Data Error","Data Error",IF(C382&lt;=K382,0,1-IFERROR(INDEX(BAAL!$C:$D,MATCH(ROUNDUP(C382-K382,0),BAAL!$B:$B,0),MATCH(LEFT(M$2,4),BAAL!$C$2:$D$2,0)),0)))</f>
        <v>0</v>
      </c>
      <c r="N382" s="10">
        <f>IF(D382="Data Error","Data Error",IF(D382&lt;=L382,0,1-IFERROR(INDEX(BAAL!$C:$D,MATCH(ROUNDUP(D382-L382,0),BAAL!$B:$B,0),MATCH(LEFT(N$2,4),BAAL!$C$2:$D$2,0)),0)))</f>
        <v>0</v>
      </c>
      <c r="O382" s="41">
        <f t="shared" si="85"/>
        <v>2.7638232655024597E-3</v>
      </c>
      <c r="P382" s="41">
        <f t="shared" si="86"/>
        <v>6.7671473779459115E-6</v>
      </c>
      <c r="Q382" s="10">
        <f t="shared" si="90"/>
        <v>1</v>
      </c>
      <c r="R382" s="34"/>
      <c r="T382"/>
      <c r="U382"/>
      <c r="V382"/>
      <c r="W382"/>
      <c r="X382"/>
      <c r="Y382"/>
      <c r="Z382"/>
      <c r="AA382"/>
      <c r="AB382"/>
      <c r="AC382"/>
    </row>
    <row r="383" spans="1:29" x14ac:dyDescent="0.25">
      <c r="A383" s="10">
        <f t="shared" si="81"/>
        <v>20</v>
      </c>
      <c r="B383" s="4">
        <f>'[1]Hourly BAAL'!A383</f>
        <v>42020.833333333336</v>
      </c>
      <c r="C383" s="2">
        <f>'[1]Hourly BAAL'!B383</f>
        <v>36.921239999999997</v>
      </c>
      <c r="D383" s="2">
        <f>'[1]Hourly BAAL'!C383</f>
        <v>48.587400000000002</v>
      </c>
      <c r="E383" s="3">
        <f>'[1]Hourly BAAL'!D383</f>
        <v>0.24</v>
      </c>
      <c r="F383" s="3">
        <f>'[1]Hourly BAAL'!E383</f>
        <v>0.84</v>
      </c>
      <c r="G383" s="31">
        <f t="shared" si="87"/>
        <v>162.14676000000003</v>
      </c>
      <c r="H383" s="31">
        <f t="shared" si="82"/>
        <v>1428.3006</v>
      </c>
      <c r="I383" s="37">
        <f t="shared" si="83"/>
        <v>0.24</v>
      </c>
      <c r="J383" s="37">
        <f t="shared" si="84"/>
        <v>0.84</v>
      </c>
      <c r="K383" s="14">
        <f t="shared" si="88"/>
        <v>198.23854999999995</v>
      </c>
      <c r="L383" s="14">
        <f t="shared" si="89"/>
        <v>267.24639999999999</v>
      </c>
      <c r="M383" s="10">
        <f>IF(C383="Data Error","Data Error",IF(C383&lt;=K383,0,1-IFERROR(INDEX(BAAL!$C:$D,MATCH(ROUNDUP(C383-K383,0),BAAL!$B:$B,0),MATCH(LEFT(M$2,4),BAAL!$C$2:$D$2,0)),0)))</f>
        <v>0</v>
      </c>
      <c r="N383" s="10">
        <f>IF(D383="Data Error","Data Error",IF(D383&lt;=L383,0,1-IFERROR(INDEX(BAAL!$C:$D,MATCH(ROUNDUP(D383-L383,0),BAAL!$B:$B,0),MATCH(LEFT(N$2,4),BAAL!$C$2:$D$2,0)),0)))</f>
        <v>0</v>
      </c>
      <c r="O383" s="41">
        <f t="shared" si="85"/>
        <v>2.5452283389595844E-4</v>
      </c>
      <c r="P383" s="41">
        <f t="shared" si="86"/>
        <v>1.854683530055439E-4</v>
      </c>
      <c r="Q383" s="10">
        <f t="shared" si="90"/>
        <v>1</v>
      </c>
      <c r="R383" s="34"/>
      <c r="T383"/>
      <c r="U383"/>
      <c r="V383"/>
      <c r="W383"/>
      <c r="X383"/>
      <c r="Y383"/>
      <c r="Z383"/>
      <c r="AA383"/>
      <c r="AB383"/>
      <c r="AC383"/>
    </row>
    <row r="384" spans="1:29" x14ac:dyDescent="0.25">
      <c r="A384" s="10">
        <f t="shared" si="81"/>
        <v>21</v>
      </c>
      <c r="B384" s="4">
        <f>'[1]Hourly BAAL'!A384</f>
        <v>42020.875</v>
      </c>
      <c r="C384" s="2">
        <f>'[1]Hourly BAAL'!B384</f>
        <v>54.03192</v>
      </c>
      <c r="D384" s="2">
        <f>'[1]Hourly BAAL'!C384</f>
        <v>119.64072</v>
      </c>
      <c r="E384" s="3">
        <f>'[1]Hourly BAAL'!D384</f>
        <v>0.3</v>
      </c>
      <c r="F384" s="3">
        <f>'[1]Hourly BAAL'!E384</f>
        <v>0.84</v>
      </c>
      <c r="G384" s="31">
        <f t="shared" si="87"/>
        <v>194.80308000000002</v>
      </c>
      <c r="H384" s="31">
        <f t="shared" si="82"/>
        <v>1357.24728</v>
      </c>
      <c r="I384" s="37">
        <f t="shared" si="83"/>
        <v>0.3</v>
      </c>
      <c r="J384" s="37">
        <f t="shared" si="84"/>
        <v>0.84</v>
      </c>
      <c r="K384" s="14">
        <f t="shared" si="88"/>
        <v>198.23854999999995</v>
      </c>
      <c r="L384" s="14">
        <f t="shared" si="89"/>
        <v>267.24639999999999</v>
      </c>
      <c r="M384" s="10">
        <f>IF(C384="Data Error","Data Error",IF(C384&lt;=K384,0,1-IFERROR(INDEX(BAAL!$C:$D,MATCH(ROUNDUP(C384-K384,0),BAAL!$B:$B,0),MATCH(LEFT(M$2,4),BAAL!$C$2:$D$2,0)),0)))</f>
        <v>0</v>
      </c>
      <c r="N384" s="10">
        <f>IF(D384="Data Error","Data Error",IF(D384&lt;=L384,0,1-IFERROR(INDEX(BAAL!$C:$D,MATCH(ROUNDUP(D384-L384,0),BAAL!$B:$B,0),MATCH(LEFT(N$2,4),BAAL!$C$2:$D$2,0)),0)))</f>
        <v>0</v>
      </c>
      <c r="O384" s="41">
        <f t="shared" si="85"/>
        <v>1.0513889523225972E-3</v>
      </c>
      <c r="P384" s="41">
        <f t="shared" si="86"/>
        <v>7.1791087599178583E-4</v>
      </c>
      <c r="Q384" s="10">
        <f t="shared" si="90"/>
        <v>1</v>
      </c>
      <c r="R384" s="34"/>
      <c r="T384"/>
      <c r="U384"/>
      <c r="V384"/>
      <c r="W384"/>
      <c r="X384"/>
      <c r="Y384"/>
      <c r="Z384"/>
      <c r="AA384"/>
      <c r="AB384"/>
      <c r="AC384"/>
    </row>
    <row r="385" spans="1:29" x14ac:dyDescent="0.25">
      <c r="A385" s="10">
        <f t="shared" si="81"/>
        <v>22</v>
      </c>
      <c r="B385" s="4">
        <f>'[1]Hourly BAAL'!A385</f>
        <v>42020.916666666664</v>
      </c>
      <c r="C385" s="2">
        <f>'[1]Hourly BAAL'!B385</f>
        <v>114.50592</v>
      </c>
      <c r="D385" s="2">
        <f>'[1]Hourly BAAL'!C385</f>
        <v>133.82615999999999</v>
      </c>
      <c r="E385" s="3">
        <f>'[1]Hourly BAAL'!D385</f>
        <v>0.24</v>
      </c>
      <c r="F385" s="3">
        <f>'[1]Hourly BAAL'!E385</f>
        <v>0.81</v>
      </c>
      <c r="G385" s="31">
        <f t="shared" si="87"/>
        <v>84.562080000000009</v>
      </c>
      <c r="H385" s="31">
        <f t="shared" si="82"/>
        <v>1290.3158400000002</v>
      </c>
      <c r="I385" s="37">
        <f t="shared" si="83"/>
        <v>0.24</v>
      </c>
      <c r="J385" s="37">
        <f t="shared" si="84"/>
        <v>0.81</v>
      </c>
      <c r="K385" s="14">
        <f t="shared" si="88"/>
        <v>198.23854999999995</v>
      </c>
      <c r="L385" s="14">
        <f t="shared" si="89"/>
        <v>267.24639999999999</v>
      </c>
      <c r="M385" s="10">
        <f>IF(C385="Data Error","Data Error",IF(C385&lt;=K385,0,1-IFERROR(INDEX(BAAL!$C:$D,MATCH(ROUNDUP(C385-K385,0),BAAL!$B:$B,0),MATCH(LEFT(M$2,4),BAAL!$C$2:$D$2,0)),0)))</f>
        <v>0</v>
      </c>
      <c r="N385" s="10">
        <f>IF(D385="Data Error","Data Error",IF(D385&lt;=L385,0,1-IFERROR(INDEX(BAAL!$C:$D,MATCH(ROUNDUP(D385-L385,0),BAAL!$B:$B,0),MATCH(LEFT(N$2,4),BAAL!$C$2:$D$2,0)),0)))</f>
        <v>0</v>
      </c>
      <c r="O385" s="41">
        <f t="shared" si="85"/>
        <v>1.1988338760236488E-2</v>
      </c>
      <c r="P385" s="41">
        <f t="shared" si="86"/>
        <v>2.473143493969418E-3</v>
      </c>
      <c r="Q385" s="10">
        <f t="shared" si="90"/>
        <v>1</v>
      </c>
      <c r="R385" s="34"/>
      <c r="T385"/>
      <c r="U385"/>
      <c r="V385"/>
      <c r="W385"/>
      <c r="X385"/>
      <c r="Y385"/>
      <c r="Z385"/>
      <c r="AA385"/>
      <c r="AB385"/>
      <c r="AC385"/>
    </row>
    <row r="386" spans="1:29" x14ac:dyDescent="0.25">
      <c r="A386" s="10">
        <f t="shared" si="81"/>
        <v>23</v>
      </c>
      <c r="B386" s="4">
        <f>'[1]Hourly BAAL'!A386</f>
        <v>42020.958333333336</v>
      </c>
      <c r="C386" s="2">
        <f>'[1]Hourly BAAL'!B386</f>
        <v>12.40104</v>
      </c>
      <c r="D386" s="2">
        <f>'[1]Hourly BAAL'!C386</f>
        <v>65.793239999999997</v>
      </c>
      <c r="E386" s="3">
        <f>'[1]Hourly BAAL'!D386</f>
        <v>0.12</v>
      </c>
      <c r="F386" s="3">
        <f>'[1]Hourly BAAL'!E386</f>
        <v>0.74</v>
      </c>
      <c r="G386" s="31">
        <f t="shared" si="87"/>
        <v>87.132960000000011</v>
      </c>
      <c r="H386" s="31">
        <f t="shared" si="82"/>
        <v>1235.2747600000002</v>
      </c>
      <c r="I386" s="37">
        <f t="shared" si="83"/>
        <v>0.12</v>
      </c>
      <c r="J386" s="37">
        <f t="shared" si="84"/>
        <v>0.74</v>
      </c>
      <c r="K386" s="14">
        <f t="shared" si="88"/>
        <v>103.134</v>
      </c>
      <c r="L386" s="14">
        <f t="shared" si="89"/>
        <v>267.24639999999999</v>
      </c>
      <c r="M386" s="10">
        <f>IF(C386="Data Error","Data Error",IF(C386&lt;=K386,0,1-IFERROR(INDEX(BAAL!$C:$D,MATCH(ROUNDUP(C386-K386,0),BAAL!$B:$B,0),MATCH(LEFT(M$2,4),BAAL!$C$2:$D$2,0)),0)))</f>
        <v>0</v>
      </c>
      <c r="N386" s="10">
        <f>IF(D386="Data Error","Data Error",IF(D386&lt;=L386,0,1-IFERROR(INDEX(BAAL!$C:$D,MATCH(ROUNDUP(D386-L386,0),BAAL!$B:$B,0),MATCH(LEFT(N$2,4),BAAL!$C$2:$D$2,0)),0)))</f>
        <v>0</v>
      </c>
      <c r="O386" s="41">
        <f t="shared" si="85"/>
        <v>2.0396577214388272E-5</v>
      </c>
      <c r="P386" s="41">
        <f t="shared" si="86"/>
        <v>2.6645269271114114E-5</v>
      </c>
      <c r="Q386" s="10">
        <f t="shared" si="90"/>
        <v>1</v>
      </c>
      <c r="R386" s="34"/>
      <c r="T386"/>
      <c r="U386"/>
      <c r="V386"/>
      <c r="W386"/>
      <c r="X386"/>
      <c r="Y386"/>
      <c r="Z386"/>
      <c r="AA386"/>
      <c r="AB386"/>
      <c r="AC386"/>
    </row>
    <row r="387" spans="1:29" x14ac:dyDescent="0.25">
      <c r="A387" s="10">
        <f t="shared" ref="A387:A450" si="91">HOUR(B387:B6913)</f>
        <v>0</v>
      </c>
      <c r="B387" s="1">
        <f>'[1]Hourly BAAL'!A387</f>
        <v>42021</v>
      </c>
      <c r="C387" s="2">
        <f>'[1]Hourly BAAL'!B387</f>
        <v>0</v>
      </c>
      <c r="D387" s="2">
        <f>'[1]Hourly BAAL'!C387</f>
        <v>172.14143999999999</v>
      </c>
      <c r="E387" s="3">
        <f>'[1]Hourly BAAL'!D387</f>
        <v>0.11</v>
      </c>
      <c r="F387" s="3">
        <f>'[1]Hourly BAAL'!E387</f>
        <v>0.73</v>
      </c>
      <c r="G387" s="31">
        <f t="shared" si="87"/>
        <v>91.239500000000007</v>
      </c>
      <c r="H387" s="31">
        <f t="shared" ref="H387:H450" si="92">IF(D387="Data Error","Data Error",F387*F$1-D387)</f>
        <v>1111.34456</v>
      </c>
      <c r="I387" s="37">
        <f t="shared" ref="I387:I450" si="93">IF(C387="Data Error","Data Error",E387+IF(AF$8&gt;G387,ROUND((AF$8-G387)/E$1,2),0))</f>
        <v>0.11</v>
      </c>
      <c r="J387" s="37">
        <f t="shared" ref="J387:J450" si="94">IF(D387="Data Error","Data Error",F387+IF(AG$8&gt;H387,ROUND((AG$8-H387)/F$1,2),0))</f>
        <v>0.73</v>
      </c>
      <c r="K387" s="14">
        <f t="shared" si="88"/>
        <v>94.839500000000001</v>
      </c>
      <c r="L387" s="14">
        <f t="shared" si="89"/>
        <v>267.24639999999999</v>
      </c>
      <c r="M387" s="10">
        <f>IF(C387="Data Error","Data Error",IF(C387&lt;=K387,0,1-IFERROR(INDEX(BAAL!$C:$D,MATCH(ROUNDUP(C387-K387,0),BAAL!$B:$B,0),MATCH(LEFT(M$2,4),BAAL!$C$2:$D$2,0)),0)))</f>
        <v>0</v>
      </c>
      <c r="N387" s="10">
        <f>IF(D387="Data Error","Data Error",IF(D387&lt;=L387,0,1-IFERROR(INDEX(BAAL!$C:$D,MATCH(ROUNDUP(D387-L387,0),BAAL!$B:$B,0),MATCH(LEFT(N$2,4),BAAL!$C$2:$D$2,0)),0)))</f>
        <v>0</v>
      </c>
      <c r="O387" s="41">
        <f t="shared" ref="O387:O450" si="95">IF(C387="Data Error","Data Error",(C387/E$1-INDEX(AM$3:AM$103,MATCH(ROUND(I387,2),$S$3:$S$103,0),1))^2)</f>
        <v>3.4939765583495312E-4</v>
      </c>
      <c r="P387" s="41">
        <f t="shared" ref="P387:P450" si="96">IF(D387="Data Error","Data Error",(D387/F$1-INDEX(AN$3:AN$103,MATCH(ROUND(J387,2),$S$3:$S$103,0),1))^2)</f>
        <v>1.2858303970598717E-3</v>
      </c>
      <c r="Q387" s="10">
        <f t="shared" si="90"/>
        <v>1</v>
      </c>
      <c r="R387" s="34"/>
      <c r="T387"/>
      <c r="U387"/>
      <c r="V387"/>
      <c r="W387"/>
      <c r="X387"/>
      <c r="Y387"/>
      <c r="Z387"/>
      <c r="AA387"/>
      <c r="AB387"/>
      <c r="AC387"/>
    </row>
    <row r="388" spans="1:29" x14ac:dyDescent="0.25">
      <c r="A388" s="10">
        <f t="shared" si="91"/>
        <v>1</v>
      </c>
      <c r="B388" s="4">
        <f>'[1]Hourly BAAL'!A388</f>
        <v>42021.041666666664</v>
      </c>
      <c r="C388" s="2">
        <f>'[1]Hourly BAAL'!B388</f>
        <v>0</v>
      </c>
      <c r="D388" s="2">
        <f>'[1]Hourly BAAL'!C388</f>
        <v>276.32411999999999</v>
      </c>
      <c r="E388" s="3">
        <f>'[1]Hourly BAAL'!D388</f>
        <v>0.11</v>
      </c>
      <c r="F388" s="3">
        <f>'[1]Hourly BAAL'!E388</f>
        <v>0.73</v>
      </c>
      <c r="G388" s="31">
        <f t="shared" ref="G388:G451" si="97">IF(C388="Data Error","Data Error",E388*E$1-C388)</f>
        <v>91.239500000000007</v>
      </c>
      <c r="H388" s="31">
        <f t="shared" si="92"/>
        <v>1007.1618800000001</v>
      </c>
      <c r="I388" s="37">
        <f t="shared" si="93"/>
        <v>0.11</v>
      </c>
      <c r="J388" s="37">
        <f t="shared" si="94"/>
        <v>0.73</v>
      </c>
      <c r="K388" s="14">
        <f t="shared" ref="K388:K451" si="98">IF(C388="Data Error","Data Error",IF($AF$5="a.",IFERROR(INDEX(Z:Z,MATCH(I388,$S:$S,0),1),Z$103),INDEX($BM$110:$BM$133,$A388+1,1)*AF$11))</f>
        <v>94.839500000000001</v>
      </c>
      <c r="L388" s="14">
        <f t="shared" ref="L388:L451" si="99">IF(D388="Data Error","Data Error",IF($AF$5="a.",IFERROR(INDEX(AA:AA,MATCH(J388,$S:$S,0),1),AA$103),INDEX($BM$140:$BM$163,$A388+1,1)*AG$11))</f>
        <v>267.24639999999999</v>
      </c>
      <c r="M388" s="10">
        <f>IF(C388="Data Error","Data Error",IF(C388&lt;=K388,0,1-IFERROR(INDEX(BAAL!$C:$D,MATCH(ROUNDUP(C388-K388,0),BAAL!$B:$B,0),MATCH(LEFT(M$2,4),BAAL!$C$2:$D$2,0)),0)))</f>
        <v>0</v>
      </c>
      <c r="N388" s="10">
        <f>IF(D388="Data Error","Data Error",IF(D388&lt;=L388,0,1-IFERROR(INDEX(BAAL!$C:$D,MATCH(ROUNDUP(D388-L388,0),BAAL!$B:$B,0),MATCH(LEFT(N$2,4),BAAL!$C$2:$D$2,0)),0)))</f>
        <v>2.0000000000000018E-3</v>
      </c>
      <c r="O388" s="41">
        <f t="shared" si="95"/>
        <v>3.4939765583495312E-4</v>
      </c>
      <c r="P388" s="41">
        <f t="shared" si="96"/>
        <v>9.046631888226294E-3</v>
      </c>
      <c r="Q388" s="10">
        <f t="shared" ref="Q388:Q451" si="100">MONTH(B388)</f>
        <v>1</v>
      </c>
      <c r="R388" s="34"/>
      <c r="T388"/>
      <c r="U388"/>
      <c r="V388"/>
      <c r="W388"/>
      <c r="X388"/>
      <c r="Y388"/>
      <c r="Z388"/>
      <c r="AA388"/>
      <c r="AB388"/>
      <c r="AC388"/>
    </row>
    <row r="389" spans="1:29" x14ac:dyDescent="0.25">
      <c r="A389" s="10">
        <f t="shared" si="91"/>
        <v>2</v>
      </c>
      <c r="B389" s="4">
        <f>'[1]Hourly BAAL'!A389</f>
        <v>42021.083333333336</v>
      </c>
      <c r="C389" s="2">
        <f>'[1]Hourly BAAL'!B389</f>
        <v>0</v>
      </c>
      <c r="D389" s="2">
        <f>'[1]Hourly BAAL'!C389</f>
        <v>128.89608000000001</v>
      </c>
      <c r="E389" s="3">
        <f>'[1]Hourly BAAL'!D389</f>
        <v>0.18</v>
      </c>
      <c r="F389" s="3">
        <f>'[1]Hourly BAAL'!E389</f>
        <v>0.56999999999999995</v>
      </c>
      <c r="G389" s="31">
        <f t="shared" si="97"/>
        <v>149.30100000000002</v>
      </c>
      <c r="H389" s="31">
        <f t="shared" si="92"/>
        <v>873.27792000000011</v>
      </c>
      <c r="I389" s="37">
        <f t="shared" si="93"/>
        <v>0.18</v>
      </c>
      <c r="J389" s="37">
        <f t="shared" si="94"/>
        <v>0.56999999999999995</v>
      </c>
      <c r="K389" s="14">
        <f t="shared" si="98"/>
        <v>152.90100000000001</v>
      </c>
      <c r="L389" s="14">
        <f t="shared" si="99"/>
        <v>267.24639999999999</v>
      </c>
      <c r="M389" s="10">
        <f>IF(C389="Data Error","Data Error",IF(C389&lt;=K389,0,1-IFERROR(INDEX(BAAL!$C:$D,MATCH(ROUNDUP(C389-K389,0),BAAL!$B:$B,0),MATCH(LEFT(M$2,4),BAAL!$C$2:$D$2,0)),0)))</f>
        <v>0</v>
      </c>
      <c r="N389" s="10">
        <f>IF(D389="Data Error","Data Error",IF(D389&lt;=L389,0,1-IFERROR(INDEX(BAAL!$C:$D,MATCH(ROUNDUP(D389-L389,0),BAAL!$B:$B,0),MATCH(LEFT(N$2,4),BAAL!$C$2:$D$2,0)),0)))</f>
        <v>0</v>
      </c>
      <c r="O389" s="41">
        <f t="shared" si="95"/>
        <v>1.3018391459792844E-3</v>
      </c>
      <c r="P389" s="41">
        <f t="shared" si="96"/>
        <v>1.3777566803850826E-3</v>
      </c>
      <c r="Q389" s="10">
        <f t="shared" si="100"/>
        <v>1</v>
      </c>
      <c r="R389" s="34"/>
      <c r="T389"/>
      <c r="U389"/>
      <c r="V389"/>
      <c r="W389"/>
      <c r="X389"/>
      <c r="Y389"/>
      <c r="Z389"/>
      <c r="AA389"/>
      <c r="AB389"/>
      <c r="AC389"/>
    </row>
    <row r="390" spans="1:29" x14ac:dyDescent="0.25">
      <c r="A390" s="10">
        <f t="shared" si="91"/>
        <v>3</v>
      </c>
      <c r="B390" s="4">
        <f>'[1]Hourly BAAL'!A390</f>
        <v>42021.125</v>
      </c>
      <c r="C390" s="2">
        <f>'[1]Hourly BAAL'!B390</f>
        <v>7.9556399999999998</v>
      </c>
      <c r="D390" s="2">
        <f>'[1]Hourly BAAL'!C390</f>
        <v>47.555639999999997</v>
      </c>
      <c r="E390" s="3">
        <f>'[1]Hourly BAAL'!D390</f>
        <v>0.2</v>
      </c>
      <c r="F390" s="3">
        <f>'[1]Hourly BAAL'!E390</f>
        <v>0.52</v>
      </c>
      <c r="G390" s="31">
        <f t="shared" si="97"/>
        <v>157.93436000000003</v>
      </c>
      <c r="H390" s="31">
        <f t="shared" si="92"/>
        <v>866.70836000000008</v>
      </c>
      <c r="I390" s="37">
        <f t="shared" si="93"/>
        <v>0.2</v>
      </c>
      <c r="J390" s="37">
        <f t="shared" si="94"/>
        <v>0.52</v>
      </c>
      <c r="K390" s="14">
        <f t="shared" si="98"/>
        <v>169.49</v>
      </c>
      <c r="L390" s="14">
        <f t="shared" si="99"/>
        <v>267.24639999999999</v>
      </c>
      <c r="M390" s="10">
        <f>IF(C390="Data Error","Data Error",IF(C390&lt;=K390,0,1-IFERROR(INDEX(BAAL!$C:$D,MATCH(ROUNDUP(C390-K390,0),BAAL!$B:$B,0),MATCH(LEFT(M$2,4),BAAL!$C$2:$D$2,0)),0)))</f>
        <v>0</v>
      </c>
      <c r="N390" s="10">
        <f>IF(D390="Data Error","Data Error",IF(D390&lt;=L390,0,1-IFERROR(INDEX(BAAL!$C:$D,MATCH(ROUNDUP(D390-L390,0),BAAL!$B:$B,0),MATCH(LEFT(N$2,4),BAAL!$C$2:$D$2,0)),0)))</f>
        <v>0</v>
      </c>
      <c r="O390" s="41">
        <f t="shared" si="95"/>
        <v>1.1509617893898112E-3</v>
      </c>
      <c r="P390" s="41">
        <f t="shared" si="96"/>
        <v>4.1176886053314528E-5</v>
      </c>
      <c r="Q390" s="10">
        <f t="shared" si="100"/>
        <v>1</v>
      </c>
      <c r="R390" s="34"/>
      <c r="T390"/>
      <c r="U390"/>
      <c r="V390"/>
      <c r="W390"/>
      <c r="X390"/>
      <c r="Y390"/>
      <c r="Z390"/>
      <c r="AA390"/>
      <c r="AB390"/>
      <c r="AC390"/>
    </row>
    <row r="391" spans="1:29" x14ac:dyDescent="0.25">
      <c r="A391" s="10">
        <f t="shared" si="91"/>
        <v>4</v>
      </c>
      <c r="B391" s="4">
        <f>'[1]Hourly BAAL'!A391</f>
        <v>42021.166666666664</v>
      </c>
      <c r="C391" s="2">
        <f>'[1]Hourly BAAL'!B391</f>
        <v>35.708759999999998</v>
      </c>
      <c r="D391" s="2">
        <f>'[1]Hourly BAAL'!C391</f>
        <v>0</v>
      </c>
      <c r="E391" s="3">
        <f>'[1]Hourly BAAL'!D391</f>
        <v>0.17</v>
      </c>
      <c r="F391" s="3">
        <f>'[1]Hourly BAAL'!E391</f>
        <v>0.5</v>
      </c>
      <c r="G391" s="31">
        <f t="shared" si="97"/>
        <v>105.29774000000002</v>
      </c>
      <c r="H391" s="31">
        <f t="shared" si="92"/>
        <v>879.10000000000014</v>
      </c>
      <c r="I391" s="37">
        <f t="shared" si="93"/>
        <v>0.17</v>
      </c>
      <c r="J391" s="37">
        <f t="shared" si="94"/>
        <v>0.5</v>
      </c>
      <c r="K391" s="14">
        <f t="shared" si="98"/>
        <v>144.60650000000001</v>
      </c>
      <c r="L391" s="14">
        <f t="shared" si="99"/>
        <v>267.24639999999999</v>
      </c>
      <c r="M391" s="10">
        <f>IF(C391="Data Error","Data Error",IF(C391&lt;=K391,0,1-IFERROR(INDEX(BAAL!$C:$D,MATCH(ROUNDUP(C391-K391,0),BAAL!$B:$B,0),MATCH(LEFT(M$2,4),BAAL!$C$2:$D$2,0)),0)))</f>
        <v>0</v>
      </c>
      <c r="N391" s="10">
        <f>IF(D391="Data Error","Data Error",IF(D391&lt;=L391,0,1-IFERROR(INDEX(BAAL!$C:$D,MATCH(ROUNDUP(D391-L391,0),BAAL!$B:$B,0),MATCH(LEFT(N$2,4),BAAL!$C$2:$D$2,0)),0)))</f>
        <v>0</v>
      </c>
      <c r="O391" s="41">
        <f t="shared" si="95"/>
        <v>4.4242384922820246E-4</v>
      </c>
      <c r="P391" s="41">
        <f t="shared" si="96"/>
        <v>8.5056871195789108E-4</v>
      </c>
      <c r="Q391" s="10">
        <f t="shared" si="100"/>
        <v>1</v>
      </c>
      <c r="R391" s="34"/>
      <c r="T391"/>
      <c r="U391"/>
      <c r="V391"/>
      <c r="W391"/>
      <c r="X391"/>
      <c r="Y391"/>
      <c r="Z391"/>
      <c r="AA391"/>
      <c r="AB391"/>
      <c r="AC391"/>
    </row>
    <row r="392" spans="1:29" x14ac:dyDescent="0.25">
      <c r="A392" s="10">
        <f t="shared" si="91"/>
        <v>5</v>
      </c>
      <c r="B392" s="4">
        <f>'[1]Hourly BAAL'!A392</f>
        <v>42021.208333333336</v>
      </c>
      <c r="C392" s="2">
        <f>'[1]Hourly BAAL'!B392</f>
        <v>0</v>
      </c>
      <c r="D392" s="2">
        <f>'[1]Hourly BAAL'!C392</f>
        <v>0</v>
      </c>
      <c r="E392" s="3">
        <f>'[1]Hourly BAAL'!D392</f>
        <v>0.13</v>
      </c>
      <c r="F392" s="3">
        <f>'[1]Hourly BAAL'!E392</f>
        <v>0.55000000000000004</v>
      </c>
      <c r="G392" s="31">
        <f t="shared" si="97"/>
        <v>107.82850000000001</v>
      </c>
      <c r="H392" s="31">
        <f t="shared" si="92"/>
        <v>967.01000000000022</v>
      </c>
      <c r="I392" s="37">
        <f t="shared" si="93"/>
        <v>0.13</v>
      </c>
      <c r="J392" s="37">
        <f t="shared" si="94"/>
        <v>0.55000000000000004</v>
      </c>
      <c r="K392" s="14">
        <f t="shared" si="98"/>
        <v>111.4285</v>
      </c>
      <c r="L392" s="14">
        <f t="shared" si="99"/>
        <v>267.24639999999999</v>
      </c>
      <c r="M392" s="10">
        <f>IF(C392="Data Error","Data Error",IF(C392&lt;=K392,0,1-IFERROR(INDEX(BAAL!$C:$D,MATCH(ROUNDUP(C392-K392,0),BAAL!$B:$B,0),MATCH(LEFT(M$2,4),BAAL!$C$2:$D$2,0)),0)))</f>
        <v>0</v>
      </c>
      <c r="N392" s="10">
        <f>IF(D392="Data Error","Data Error",IF(D392&lt;=L392,0,1-IFERROR(INDEX(BAAL!$C:$D,MATCH(ROUNDUP(D392-L392,0),BAAL!$B:$B,0),MATCH(LEFT(N$2,4),BAAL!$C$2:$D$2,0)),0)))</f>
        <v>0</v>
      </c>
      <c r="O392" s="41">
        <f t="shared" si="95"/>
        <v>7.3701218894258532E-4</v>
      </c>
      <c r="P392" s="41">
        <f t="shared" si="96"/>
        <v>1.1673451869267887E-3</v>
      </c>
      <c r="Q392" s="10">
        <f t="shared" si="100"/>
        <v>1</v>
      </c>
      <c r="R392" s="34"/>
      <c r="T392"/>
      <c r="U392"/>
      <c r="V392"/>
      <c r="W392"/>
      <c r="X392"/>
      <c r="Y392"/>
      <c r="Z392"/>
      <c r="AA392"/>
      <c r="AB392"/>
      <c r="AC392"/>
    </row>
    <row r="393" spans="1:29" x14ac:dyDescent="0.25">
      <c r="A393" s="10">
        <f t="shared" si="91"/>
        <v>6</v>
      </c>
      <c r="B393" s="4">
        <f>'[1]Hourly BAAL'!A393</f>
        <v>42021.25</v>
      </c>
      <c r="C393" s="2">
        <f>'[1]Hourly BAAL'!B393</f>
        <v>34.413600000000002</v>
      </c>
      <c r="D393" s="2">
        <f>'[1]Hourly BAAL'!C393</f>
        <v>0</v>
      </c>
      <c r="E393" s="3">
        <f>'[1]Hourly BAAL'!D393</f>
        <v>0.13</v>
      </c>
      <c r="F393" s="3">
        <f>'[1]Hourly BAAL'!E393</f>
        <v>0.6</v>
      </c>
      <c r="G393" s="31">
        <f t="shared" si="97"/>
        <v>73.414900000000003</v>
      </c>
      <c r="H393" s="31">
        <f t="shared" si="92"/>
        <v>1054.92</v>
      </c>
      <c r="I393" s="37">
        <f t="shared" si="93"/>
        <v>0.13</v>
      </c>
      <c r="J393" s="37">
        <f t="shared" si="94"/>
        <v>0.6</v>
      </c>
      <c r="K393" s="14">
        <f t="shared" si="98"/>
        <v>111.4285</v>
      </c>
      <c r="L393" s="14">
        <f t="shared" si="99"/>
        <v>267.24639999999999</v>
      </c>
      <c r="M393" s="10">
        <f>IF(C393="Data Error","Data Error",IF(C393&lt;=K393,0,1-IFERROR(INDEX(BAAL!$C:$D,MATCH(ROUNDUP(C393-K393,0),BAAL!$B:$B,0),MATCH(LEFT(M$2,4),BAAL!$C$2:$D$2,0)),0)))</f>
        <v>0</v>
      </c>
      <c r="N393" s="10">
        <f>IF(D393="Data Error","Data Error",IF(D393&lt;=L393,0,1-IFERROR(INDEX(BAAL!$C:$D,MATCH(ROUNDUP(D393-L393,0),BAAL!$B:$B,0),MATCH(LEFT(N$2,4),BAAL!$C$2:$D$2,0)),0)))</f>
        <v>0</v>
      </c>
      <c r="O393" s="41">
        <f t="shared" si="95"/>
        <v>2.0568416990362961E-4</v>
      </c>
      <c r="P393" s="41">
        <f t="shared" si="96"/>
        <v>1.345768761022587E-3</v>
      </c>
      <c r="Q393" s="10">
        <f t="shared" si="100"/>
        <v>1</v>
      </c>
      <c r="R393" s="34"/>
      <c r="T393"/>
      <c r="U393"/>
      <c r="V393"/>
      <c r="W393"/>
      <c r="X393"/>
      <c r="Y393"/>
      <c r="Z393"/>
      <c r="AA393"/>
      <c r="AB393"/>
      <c r="AC393"/>
    </row>
    <row r="394" spans="1:29" x14ac:dyDescent="0.25">
      <c r="A394" s="10">
        <f t="shared" si="91"/>
        <v>7</v>
      </c>
      <c r="B394" s="4">
        <f>'[1]Hourly BAAL'!A394</f>
        <v>42021.291666666664</v>
      </c>
      <c r="C394" s="2">
        <f>'[1]Hourly BAAL'!B394</f>
        <v>0</v>
      </c>
      <c r="D394" s="2">
        <f>'[1]Hourly BAAL'!C394</f>
        <v>0</v>
      </c>
      <c r="E394" s="3">
        <f>'[1]Hourly BAAL'!D394</f>
        <v>0.06</v>
      </c>
      <c r="F394" s="3">
        <f>'[1]Hourly BAAL'!E394</f>
        <v>0.61</v>
      </c>
      <c r="G394" s="31">
        <f t="shared" si="97"/>
        <v>49.767000000000003</v>
      </c>
      <c r="H394" s="31">
        <f t="shared" si="92"/>
        <v>1072.5020000000002</v>
      </c>
      <c r="I394" s="37">
        <f t="shared" si="93"/>
        <v>0.06</v>
      </c>
      <c r="J394" s="37">
        <f t="shared" si="94"/>
        <v>0.61</v>
      </c>
      <c r="K394" s="14">
        <f t="shared" si="98"/>
        <v>53.367000000000004</v>
      </c>
      <c r="L394" s="14">
        <f t="shared" si="99"/>
        <v>267.24639999999999</v>
      </c>
      <c r="M394" s="10">
        <f>IF(C394="Data Error","Data Error",IF(C394&lt;=K394,0,1-IFERROR(INDEX(BAAL!$C:$D,MATCH(ROUNDUP(C394-K394,0),BAAL!$B:$B,0),MATCH(LEFT(M$2,4),BAAL!$C$2:$D$2,0)),0)))</f>
        <v>0</v>
      </c>
      <c r="N394" s="10">
        <f>IF(D394="Data Error","Data Error",IF(D394&lt;=L394,0,1-IFERROR(INDEX(BAAL!$C:$D,MATCH(ROUNDUP(D394-L394,0),BAAL!$B:$B,0),MATCH(LEFT(N$2,4),BAAL!$C$2:$D$2,0)),0)))</f>
        <v>0</v>
      </c>
      <c r="O394" s="41">
        <f t="shared" si="95"/>
        <v>1.7811511715324981E-4</v>
      </c>
      <c r="P394" s="41">
        <f t="shared" si="96"/>
        <v>1.2374147314401639E-3</v>
      </c>
      <c r="Q394" s="10">
        <f t="shared" si="100"/>
        <v>1</v>
      </c>
      <c r="R394" s="34"/>
      <c r="T394"/>
      <c r="U394"/>
      <c r="V394"/>
      <c r="W394"/>
      <c r="X394"/>
      <c r="Y394"/>
      <c r="Z394"/>
      <c r="AA394"/>
      <c r="AB394"/>
      <c r="AC394"/>
    </row>
    <row r="395" spans="1:29" x14ac:dyDescent="0.25">
      <c r="A395" s="10">
        <f t="shared" si="91"/>
        <v>8</v>
      </c>
      <c r="B395" s="4">
        <f>'[1]Hourly BAAL'!A395</f>
        <v>42021.333333333336</v>
      </c>
      <c r="C395" s="2">
        <f>'[1]Hourly BAAL'!B395</f>
        <v>44.050319999999999</v>
      </c>
      <c r="D395" s="2">
        <f>'[1]Hourly BAAL'!C395</f>
        <v>0</v>
      </c>
      <c r="E395" s="3">
        <f>'[1]Hourly BAAL'!D395</f>
        <v>0.19</v>
      </c>
      <c r="F395" s="3">
        <f>'[1]Hourly BAAL'!E395</f>
        <v>0.62</v>
      </c>
      <c r="G395" s="31">
        <f t="shared" si="97"/>
        <v>113.54518000000002</v>
      </c>
      <c r="H395" s="31">
        <f t="shared" si="92"/>
        <v>1090.0840000000001</v>
      </c>
      <c r="I395" s="37">
        <f t="shared" si="93"/>
        <v>0.19</v>
      </c>
      <c r="J395" s="37">
        <f t="shared" si="94"/>
        <v>0.62</v>
      </c>
      <c r="K395" s="14">
        <f t="shared" si="98"/>
        <v>161.19550000000001</v>
      </c>
      <c r="L395" s="14">
        <f t="shared" si="99"/>
        <v>267.24639999999999</v>
      </c>
      <c r="M395" s="10">
        <f>IF(C395="Data Error","Data Error",IF(C395&lt;=K395,0,1-IFERROR(INDEX(BAAL!$C:$D,MATCH(ROUNDUP(C395-K395,0),BAAL!$B:$B,0),MATCH(LEFT(M$2,4),BAAL!$C$2:$D$2,0)),0)))</f>
        <v>0</v>
      </c>
      <c r="N395" s="10">
        <f>IF(D395="Data Error","Data Error",IF(D395&lt;=L395,0,1-IFERROR(INDEX(BAAL!$C:$D,MATCH(ROUNDUP(D395-L395,0),BAAL!$B:$B,0),MATCH(LEFT(N$2,4),BAAL!$C$2:$D$2,0)),0)))</f>
        <v>0</v>
      </c>
      <c r="O395" s="41">
        <f t="shared" si="95"/>
        <v>4.0804291109645941E-4</v>
      </c>
      <c r="P395" s="41">
        <f t="shared" si="96"/>
        <v>1.0022686458285644E-3</v>
      </c>
      <c r="Q395" s="10">
        <f t="shared" si="100"/>
        <v>1</v>
      </c>
      <c r="R395" s="34"/>
      <c r="T395"/>
      <c r="U395"/>
      <c r="V395"/>
      <c r="W395"/>
      <c r="X395"/>
      <c r="Y395"/>
      <c r="Z395"/>
      <c r="AA395"/>
      <c r="AB395"/>
      <c r="AC395"/>
    </row>
    <row r="396" spans="1:29" x14ac:dyDescent="0.25">
      <c r="A396" s="10">
        <f t="shared" si="91"/>
        <v>9</v>
      </c>
      <c r="B396" s="4">
        <f>'[1]Hourly BAAL'!A396</f>
        <v>42021.375</v>
      </c>
      <c r="C396" s="2">
        <f>'[1]Hourly BAAL'!B396</f>
        <v>18.67296</v>
      </c>
      <c r="D396" s="2">
        <f>'[1]Hourly BAAL'!C396</f>
        <v>0</v>
      </c>
      <c r="E396" s="3">
        <f>'[1]Hourly BAAL'!D396</f>
        <v>0.18</v>
      </c>
      <c r="F396" s="3">
        <f>'[1]Hourly BAAL'!E396</f>
        <v>0.61</v>
      </c>
      <c r="G396" s="31">
        <f t="shared" si="97"/>
        <v>130.62804000000003</v>
      </c>
      <c r="H396" s="31">
        <f t="shared" si="92"/>
        <v>1072.5020000000002</v>
      </c>
      <c r="I396" s="37">
        <f t="shared" si="93"/>
        <v>0.18</v>
      </c>
      <c r="J396" s="37">
        <f t="shared" si="94"/>
        <v>0.61</v>
      </c>
      <c r="K396" s="14">
        <f t="shared" si="98"/>
        <v>152.90100000000001</v>
      </c>
      <c r="L396" s="14">
        <f t="shared" si="99"/>
        <v>267.24639999999999</v>
      </c>
      <c r="M396" s="10">
        <f>IF(C396="Data Error","Data Error",IF(C396&lt;=K396,0,1-IFERROR(INDEX(BAAL!$C:$D,MATCH(ROUNDUP(C396-K396,0),BAAL!$B:$B,0),MATCH(LEFT(M$2,4),BAAL!$C$2:$D$2,0)),0)))</f>
        <v>0</v>
      </c>
      <c r="N396" s="10">
        <f>IF(D396="Data Error","Data Error",IF(D396&lt;=L396,0,1-IFERROR(INDEX(BAAL!$C:$D,MATCH(ROUNDUP(D396-L396,0),BAAL!$B:$B,0),MATCH(LEFT(N$2,4),BAAL!$C$2:$D$2,0)),0)))</f>
        <v>0</v>
      </c>
      <c r="O396" s="41">
        <f t="shared" si="95"/>
        <v>1.8410549598363993E-4</v>
      </c>
      <c r="P396" s="41">
        <f t="shared" si="96"/>
        <v>1.2374147314401639E-3</v>
      </c>
      <c r="Q396" s="10">
        <f t="shared" si="100"/>
        <v>1</v>
      </c>
      <c r="R396" s="34"/>
      <c r="T396"/>
      <c r="U396"/>
      <c r="V396"/>
      <c r="W396"/>
      <c r="X396"/>
      <c r="Y396"/>
      <c r="Z396"/>
      <c r="AA396"/>
      <c r="AB396"/>
      <c r="AC396"/>
    </row>
    <row r="397" spans="1:29" x14ac:dyDescent="0.25">
      <c r="A397" s="10">
        <f t="shared" si="91"/>
        <v>10</v>
      </c>
      <c r="B397" s="4">
        <f>'[1]Hourly BAAL'!A397</f>
        <v>42021.416666666664</v>
      </c>
      <c r="C397" s="2">
        <f>'[1]Hourly BAAL'!B397</f>
        <v>0</v>
      </c>
      <c r="D397" s="2">
        <f>'[1]Hourly BAAL'!C397</f>
        <v>26.510999999999999</v>
      </c>
      <c r="E397" s="3">
        <f>'[1]Hourly BAAL'!D397</f>
        <v>0.16</v>
      </c>
      <c r="F397" s="3">
        <f>'[1]Hourly BAAL'!E397</f>
        <v>0.63</v>
      </c>
      <c r="G397" s="31">
        <f t="shared" si="97"/>
        <v>132.71200000000002</v>
      </c>
      <c r="H397" s="31">
        <f t="shared" si="92"/>
        <v>1081.1550000000002</v>
      </c>
      <c r="I397" s="37">
        <f t="shared" si="93"/>
        <v>0.16</v>
      </c>
      <c r="J397" s="37">
        <f t="shared" si="94"/>
        <v>0.63</v>
      </c>
      <c r="K397" s="14">
        <f t="shared" si="98"/>
        <v>136.31200000000001</v>
      </c>
      <c r="L397" s="14">
        <f t="shared" si="99"/>
        <v>267.24639999999999</v>
      </c>
      <c r="M397" s="10">
        <f>IF(C397="Data Error","Data Error",IF(C397&lt;=K397,0,1-IFERROR(INDEX(BAAL!$C:$D,MATCH(ROUNDUP(C397-K397,0),BAAL!$B:$B,0),MATCH(LEFT(M$2,4),BAAL!$C$2:$D$2,0)),0)))</f>
        <v>0</v>
      </c>
      <c r="N397" s="10">
        <f>IF(D397="Data Error","Data Error",IF(D397&lt;=L397,0,1-IFERROR(INDEX(BAAL!$C:$D,MATCH(ROUNDUP(D397-L397,0),BAAL!$B:$B,0),MATCH(LEFT(N$2,4),BAAL!$C$2:$D$2,0)),0)))</f>
        <v>0</v>
      </c>
      <c r="O397" s="41">
        <f t="shared" si="95"/>
        <v>7.0811532859119217E-4</v>
      </c>
      <c r="P397" s="41">
        <f t="shared" si="96"/>
        <v>2.0999481414093964E-4</v>
      </c>
      <c r="Q397" s="10">
        <f t="shared" si="100"/>
        <v>1</v>
      </c>
      <c r="R397" s="34"/>
      <c r="T397"/>
      <c r="U397"/>
      <c r="V397"/>
      <c r="W397"/>
      <c r="X397"/>
      <c r="Y397"/>
      <c r="Z397"/>
      <c r="AA397"/>
      <c r="AB397"/>
      <c r="AC397"/>
    </row>
    <row r="398" spans="1:29" x14ac:dyDescent="0.25">
      <c r="A398" s="10">
        <f t="shared" si="91"/>
        <v>11</v>
      </c>
      <c r="B398" s="4">
        <f>'[1]Hourly BAAL'!A398</f>
        <v>42021.458333333336</v>
      </c>
      <c r="C398" s="2">
        <f>'[1]Hourly BAAL'!B398</f>
        <v>0</v>
      </c>
      <c r="D398" s="2">
        <f>'[1]Hourly BAAL'!C398</f>
        <v>6.1289999999999898</v>
      </c>
      <c r="E398" s="3">
        <f>'[1]Hourly BAAL'!D398</f>
        <v>0.21</v>
      </c>
      <c r="F398" s="3">
        <f>'[1]Hourly BAAL'!E398</f>
        <v>0.64</v>
      </c>
      <c r="G398" s="31">
        <f t="shared" si="97"/>
        <v>174.18450000000001</v>
      </c>
      <c r="H398" s="31">
        <f t="shared" si="92"/>
        <v>1119.1190000000004</v>
      </c>
      <c r="I398" s="37">
        <f t="shared" si="93"/>
        <v>0.21</v>
      </c>
      <c r="J398" s="37">
        <f t="shared" si="94"/>
        <v>0.64</v>
      </c>
      <c r="K398" s="14">
        <f t="shared" si="98"/>
        <v>177.78450000000001</v>
      </c>
      <c r="L398" s="14">
        <f t="shared" si="99"/>
        <v>267.24639999999999</v>
      </c>
      <c r="M398" s="10">
        <f>IF(C398="Data Error","Data Error",IF(C398&lt;=K398,0,1-IFERROR(INDEX(BAAL!$C:$D,MATCH(ROUNDUP(C398-K398,0),BAAL!$B:$B,0),MATCH(LEFT(M$2,4),BAAL!$C$2:$D$2,0)),0)))</f>
        <v>0</v>
      </c>
      <c r="N398" s="10">
        <f>IF(D398="Data Error","Data Error",IF(D398&lt;=L398,0,1-IFERROR(INDEX(BAAL!$C:$D,MATCH(ROUNDUP(D398-L398,0),BAAL!$B:$B,0),MATCH(LEFT(N$2,4),BAAL!$C$2:$D$2,0)),0)))</f>
        <v>0</v>
      </c>
      <c r="O398" s="41">
        <f t="shared" si="95"/>
        <v>9.0809929873448528E-4</v>
      </c>
      <c r="P398" s="41">
        <f t="shared" si="96"/>
        <v>8.9321905455395012E-4</v>
      </c>
      <c r="Q398" s="10">
        <f t="shared" si="100"/>
        <v>1</v>
      </c>
      <c r="R398" s="34"/>
      <c r="T398"/>
      <c r="U398"/>
      <c r="V398"/>
      <c r="W398"/>
      <c r="X398"/>
      <c r="Y398"/>
      <c r="Z398"/>
      <c r="AA398"/>
      <c r="AB398"/>
      <c r="AC398"/>
    </row>
    <row r="399" spans="1:29" x14ac:dyDescent="0.25">
      <c r="A399" s="10">
        <f t="shared" si="91"/>
        <v>12</v>
      </c>
      <c r="B399" s="4">
        <f>'[1]Hourly BAAL'!A399</f>
        <v>42021.5</v>
      </c>
      <c r="C399" s="2">
        <f>'[1]Hourly BAAL'!B399</f>
        <v>30.885120000000001</v>
      </c>
      <c r="D399" s="2">
        <f>'[1]Hourly BAAL'!C399</f>
        <v>15.28776</v>
      </c>
      <c r="E399" s="3">
        <f>'[1]Hourly BAAL'!D399</f>
        <v>0.23</v>
      </c>
      <c r="F399" s="3">
        <f>'[1]Hourly BAAL'!E399</f>
        <v>0.64</v>
      </c>
      <c r="G399" s="31">
        <f t="shared" si="97"/>
        <v>159.88838000000001</v>
      </c>
      <c r="H399" s="31">
        <f t="shared" si="92"/>
        <v>1109.9602400000003</v>
      </c>
      <c r="I399" s="37">
        <f t="shared" si="93"/>
        <v>0.23</v>
      </c>
      <c r="J399" s="37">
        <f t="shared" si="94"/>
        <v>0.64</v>
      </c>
      <c r="K399" s="14">
        <f t="shared" si="98"/>
        <v>194.37350000000001</v>
      </c>
      <c r="L399" s="14">
        <f t="shared" si="99"/>
        <v>267.24639999999999</v>
      </c>
      <c r="M399" s="10">
        <f>IF(C399="Data Error","Data Error",IF(C399&lt;=K399,0,1-IFERROR(INDEX(BAAL!$C:$D,MATCH(ROUNDUP(C399-K399,0),BAAL!$B:$B,0),MATCH(LEFT(M$2,4),BAAL!$C$2:$D$2,0)),0)))</f>
        <v>0</v>
      </c>
      <c r="N399" s="10">
        <f>IF(D399="Data Error","Data Error",IF(D399&lt;=L399,0,1-IFERROR(INDEX(BAAL!$C:$D,MATCH(ROUNDUP(D399-L399,0),BAAL!$B:$B,0),MATCH(LEFT(N$2,4),BAAL!$C$2:$D$2,0)),0)))</f>
        <v>0</v>
      </c>
      <c r="O399" s="41">
        <f t="shared" si="95"/>
        <v>9.7363410134876645E-5</v>
      </c>
      <c r="P399" s="41">
        <f t="shared" si="96"/>
        <v>6.0898404506289094E-4</v>
      </c>
      <c r="Q399" s="10">
        <f t="shared" si="100"/>
        <v>1</v>
      </c>
      <c r="R399" s="34"/>
      <c r="T399"/>
      <c r="U399"/>
      <c r="V399"/>
      <c r="W399"/>
      <c r="X399"/>
      <c r="Y399"/>
      <c r="Z399"/>
      <c r="AA399"/>
      <c r="AB399"/>
      <c r="AC399"/>
    </row>
    <row r="400" spans="1:29" x14ac:dyDescent="0.25">
      <c r="A400" s="10">
        <f t="shared" si="91"/>
        <v>13</v>
      </c>
      <c r="B400" s="4">
        <f>'[1]Hourly BAAL'!A400</f>
        <v>42021.541666666664</v>
      </c>
      <c r="C400" s="2">
        <f>'[1]Hourly BAAL'!B400</f>
        <v>79.979159999999993</v>
      </c>
      <c r="D400" s="2">
        <f>'[1]Hourly BAAL'!C400</f>
        <v>0</v>
      </c>
      <c r="E400" s="3">
        <f>'[1]Hourly BAAL'!D400</f>
        <v>0.21</v>
      </c>
      <c r="F400" s="3">
        <f>'[1]Hourly BAAL'!E400</f>
        <v>0.64</v>
      </c>
      <c r="G400" s="31">
        <f t="shared" si="97"/>
        <v>94.205340000000021</v>
      </c>
      <c r="H400" s="31">
        <f t="shared" si="92"/>
        <v>1125.2480000000003</v>
      </c>
      <c r="I400" s="37">
        <f t="shared" si="93"/>
        <v>0.21</v>
      </c>
      <c r="J400" s="37">
        <f t="shared" si="94"/>
        <v>0.64</v>
      </c>
      <c r="K400" s="14">
        <f t="shared" si="98"/>
        <v>177.78450000000001</v>
      </c>
      <c r="L400" s="14">
        <f t="shared" si="99"/>
        <v>267.24639999999999</v>
      </c>
      <c r="M400" s="10">
        <f>IF(C400="Data Error","Data Error",IF(C400&lt;=K400,0,1-IFERROR(INDEX(BAAL!$C:$D,MATCH(ROUNDUP(C400-K400,0),BAAL!$B:$B,0),MATCH(LEFT(M$2,4),BAAL!$C$2:$D$2,0)),0)))</f>
        <v>0</v>
      </c>
      <c r="N400" s="10">
        <f>IF(D400="Data Error","Data Error",IF(D400&lt;=L400,0,1-IFERROR(INDEX(BAAL!$C:$D,MATCH(ROUNDUP(D400-L400,0),BAAL!$B:$B,0),MATCH(LEFT(N$2,4),BAAL!$C$2:$D$2,0)),0)))</f>
        <v>0</v>
      </c>
      <c r="O400" s="41">
        <f t="shared" si="95"/>
        <v>4.3943168222543875E-3</v>
      </c>
      <c r="P400" s="41">
        <f t="shared" si="96"/>
        <v>1.1137385805073253E-3</v>
      </c>
      <c r="Q400" s="10">
        <f t="shared" si="100"/>
        <v>1</v>
      </c>
      <c r="R400" s="34"/>
      <c r="T400"/>
      <c r="U400"/>
      <c r="V400"/>
      <c r="W400"/>
      <c r="X400"/>
      <c r="Y400"/>
      <c r="Z400"/>
      <c r="AA400"/>
      <c r="AB400"/>
      <c r="AC400"/>
    </row>
    <row r="401" spans="1:29" x14ac:dyDescent="0.25">
      <c r="A401" s="10">
        <f t="shared" si="91"/>
        <v>14</v>
      </c>
      <c r="B401" s="4">
        <f>'[1]Hourly BAAL'!A401</f>
        <v>42021.583333333336</v>
      </c>
      <c r="C401" s="2">
        <f>'[1]Hourly BAAL'!B401</f>
        <v>38.252519999999997</v>
      </c>
      <c r="D401" s="2">
        <f>'[1]Hourly BAAL'!C401</f>
        <v>0</v>
      </c>
      <c r="E401" s="3">
        <f>'[1]Hourly BAAL'!D401</f>
        <v>0.13</v>
      </c>
      <c r="F401" s="3">
        <f>'[1]Hourly BAAL'!E401</f>
        <v>0.63</v>
      </c>
      <c r="G401" s="31">
        <f t="shared" si="97"/>
        <v>69.575980000000015</v>
      </c>
      <c r="H401" s="31">
        <f t="shared" si="92"/>
        <v>1107.6660000000002</v>
      </c>
      <c r="I401" s="37">
        <f t="shared" si="93"/>
        <v>0.13</v>
      </c>
      <c r="J401" s="37">
        <f t="shared" si="94"/>
        <v>0.63</v>
      </c>
      <c r="K401" s="14">
        <f t="shared" si="98"/>
        <v>111.4285</v>
      </c>
      <c r="L401" s="14">
        <f t="shared" si="99"/>
        <v>267.24639999999999</v>
      </c>
      <c r="M401" s="10">
        <f>IF(C401="Data Error","Data Error",IF(C401&lt;=K401,0,1-IFERROR(INDEX(BAAL!$C:$D,MATCH(ROUNDUP(C401-K401,0),BAAL!$B:$B,0),MATCH(LEFT(M$2,4),BAAL!$C$2:$D$2,0)),0)))</f>
        <v>0</v>
      </c>
      <c r="N401" s="10">
        <f>IF(D401="Data Error","Data Error",IF(D401&lt;=L401,0,1-IFERROR(INDEX(BAAL!$C:$D,MATCH(ROUNDUP(D401-L401,0),BAAL!$B:$B,0),MATCH(LEFT(N$2,4),BAAL!$C$2:$D$2,0)),0)))</f>
        <v>0</v>
      </c>
      <c r="O401" s="41">
        <f t="shared" si="95"/>
        <v>3.5985957808186983E-4</v>
      </c>
      <c r="P401" s="41">
        <f t="shared" si="96"/>
        <v>8.7436639992722676E-4</v>
      </c>
      <c r="Q401" s="10">
        <f t="shared" si="100"/>
        <v>1</v>
      </c>
      <c r="R401" s="34"/>
      <c r="T401"/>
      <c r="U401"/>
      <c r="V401"/>
      <c r="W401"/>
      <c r="X401"/>
      <c r="Y401"/>
      <c r="Z401"/>
      <c r="AA401"/>
      <c r="AB401"/>
      <c r="AC401"/>
    </row>
    <row r="402" spans="1:29" x14ac:dyDescent="0.25">
      <c r="A402" s="10">
        <f t="shared" si="91"/>
        <v>15</v>
      </c>
      <c r="B402" s="4">
        <f>'[1]Hourly BAAL'!A402</f>
        <v>42021.625</v>
      </c>
      <c r="C402" s="2">
        <f>'[1]Hourly BAAL'!B402</f>
        <v>0</v>
      </c>
      <c r="D402" s="2">
        <f>'[1]Hourly BAAL'!C402</f>
        <v>0</v>
      </c>
      <c r="E402" s="3">
        <f>'[1]Hourly BAAL'!D402</f>
        <v>0.1</v>
      </c>
      <c r="F402" s="3">
        <f>'[1]Hourly BAAL'!E402</f>
        <v>0.66</v>
      </c>
      <c r="G402" s="31">
        <f t="shared" si="97"/>
        <v>82.945000000000007</v>
      </c>
      <c r="H402" s="31">
        <f t="shared" si="92"/>
        <v>1160.4120000000003</v>
      </c>
      <c r="I402" s="37">
        <f t="shared" si="93"/>
        <v>0.1</v>
      </c>
      <c r="J402" s="37">
        <f t="shared" si="94"/>
        <v>0.66</v>
      </c>
      <c r="K402" s="14">
        <f t="shared" si="98"/>
        <v>86.545000000000002</v>
      </c>
      <c r="L402" s="14">
        <f t="shared" si="99"/>
        <v>267.24639999999999</v>
      </c>
      <c r="M402" s="10">
        <f>IF(C402="Data Error","Data Error",IF(C402&lt;=K402,0,1-IFERROR(INDEX(BAAL!$C:$D,MATCH(ROUNDUP(C402-K402,0),BAAL!$B:$B,0),MATCH(LEFT(M$2,4),BAAL!$C$2:$D$2,0)),0)))</f>
        <v>0</v>
      </c>
      <c r="N402" s="10">
        <f>IF(D402="Data Error","Data Error",IF(D402&lt;=L402,0,1-IFERROR(INDEX(BAAL!$C:$D,MATCH(ROUNDUP(D402-L402,0),BAAL!$B:$B,0),MATCH(LEFT(N$2,4),BAAL!$C$2:$D$2,0)),0)))</f>
        <v>0</v>
      </c>
      <c r="O402" s="41">
        <f t="shared" si="95"/>
        <v>2.2902140328749475E-4</v>
      </c>
      <c r="P402" s="41">
        <f t="shared" si="96"/>
        <v>1.3578205685868424E-3</v>
      </c>
      <c r="Q402" s="10">
        <f t="shared" si="100"/>
        <v>1</v>
      </c>
      <c r="R402" s="34"/>
      <c r="T402"/>
      <c r="U402"/>
      <c r="V402"/>
      <c r="W402"/>
      <c r="X402"/>
      <c r="Y402"/>
      <c r="Z402"/>
      <c r="AA402"/>
      <c r="AB402"/>
      <c r="AC402"/>
    </row>
    <row r="403" spans="1:29" x14ac:dyDescent="0.25">
      <c r="A403" s="10">
        <f t="shared" si="91"/>
        <v>16</v>
      </c>
      <c r="B403" s="4">
        <f>'[1]Hourly BAAL'!A403</f>
        <v>42021.666666666664</v>
      </c>
      <c r="C403" s="2">
        <f>'[1]Hourly BAAL'!B403</f>
        <v>0</v>
      </c>
      <c r="D403" s="2">
        <f>'[1]Hourly BAAL'!C403</f>
        <v>46.832999999999998</v>
      </c>
      <c r="E403" s="3">
        <f>'[1]Hourly BAAL'!D403</f>
        <v>7.0000000000000007E-2</v>
      </c>
      <c r="F403" s="3">
        <f>'[1]Hourly BAAL'!E403</f>
        <v>0.69</v>
      </c>
      <c r="G403" s="31">
        <f t="shared" si="97"/>
        <v>58.061500000000009</v>
      </c>
      <c r="H403" s="31">
        <f t="shared" si="92"/>
        <v>1166.325</v>
      </c>
      <c r="I403" s="37">
        <f t="shared" si="93"/>
        <v>7.0000000000000007E-2</v>
      </c>
      <c r="J403" s="37">
        <f t="shared" si="94"/>
        <v>0.69</v>
      </c>
      <c r="K403" s="14">
        <f t="shared" si="98"/>
        <v>61.661500000000011</v>
      </c>
      <c r="L403" s="14">
        <f t="shared" si="99"/>
        <v>267.24639999999999</v>
      </c>
      <c r="M403" s="10">
        <f>IF(C403="Data Error","Data Error",IF(C403&lt;=K403,0,1-IFERROR(INDEX(BAAL!$C:$D,MATCH(ROUNDUP(C403-K403,0),BAAL!$B:$B,0),MATCH(LEFT(M$2,4),BAAL!$C$2:$D$2,0)),0)))</f>
        <v>0</v>
      </c>
      <c r="N403" s="10">
        <f>IF(D403="Data Error","Data Error",IF(D403&lt;=L403,0,1-IFERROR(INDEX(BAAL!$C:$D,MATCH(ROUNDUP(D403-L403,0),BAAL!$B:$B,0),MATCH(LEFT(N$2,4),BAAL!$C$2:$D$2,0)),0)))</f>
        <v>0</v>
      </c>
      <c r="O403" s="41">
        <f t="shared" si="95"/>
        <v>1.9945417551391309E-4</v>
      </c>
      <c r="P403" s="41">
        <f t="shared" si="96"/>
        <v>9.4882081476276739E-7</v>
      </c>
      <c r="Q403" s="10">
        <f t="shared" si="100"/>
        <v>1</v>
      </c>
      <c r="R403" s="34"/>
      <c r="T403"/>
      <c r="U403"/>
      <c r="V403"/>
      <c r="W403"/>
      <c r="X403"/>
      <c r="Y403"/>
      <c r="Z403"/>
      <c r="AA403"/>
      <c r="AB403"/>
      <c r="AC403"/>
    </row>
    <row r="404" spans="1:29" x14ac:dyDescent="0.25">
      <c r="A404" s="10">
        <f t="shared" si="91"/>
        <v>17</v>
      </c>
      <c r="B404" s="4">
        <f>'[1]Hourly BAAL'!A404</f>
        <v>42021.708333333336</v>
      </c>
      <c r="C404" s="2">
        <f>'[1]Hourly BAAL'!B404</f>
        <v>0</v>
      </c>
      <c r="D404" s="2">
        <f>'[1]Hourly BAAL'!C404</f>
        <v>4.6803599999999896</v>
      </c>
      <c r="E404" s="3">
        <f>'[1]Hourly BAAL'!D404</f>
        <v>0.15</v>
      </c>
      <c r="F404" s="3">
        <f>'[1]Hourly BAAL'!E404</f>
        <v>0.69</v>
      </c>
      <c r="G404" s="31">
        <f t="shared" si="97"/>
        <v>124.4175</v>
      </c>
      <c r="H404" s="31">
        <f t="shared" si="92"/>
        <v>1208.4776400000001</v>
      </c>
      <c r="I404" s="37">
        <f t="shared" si="93"/>
        <v>0.15</v>
      </c>
      <c r="J404" s="37">
        <f t="shared" si="94"/>
        <v>0.69</v>
      </c>
      <c r="K404" s="14">
        <f t="shared" si="98"/>
        <v>128.01750000000001</v>
      </c>
      <c r="L404" s="14">
        <f t="shared" si="99"/>
        <v>267.24639999999999</v>
      </c>
      <c r="M404" s="10">
        <f>IF(C404="Data Error","Data Error",IF(C404&lt;=K404,0,1-IFERROR(INDEX(BAAL!$C:$D,MATCH(ROUNDUP(C404-K404,0),BAAL!$B:$B,0),MATCH(LEFT(M$2,4),BAAL!$C$2:$D$2,0)),0)))</f>
        <v>0</v>
      </c>
      <c r="N404" s="10">
        <f>IF(D404="Data Error","Data Error",IF(D404&lt;=L404,0,1-IFERROR(INDEX(BAAL!$C:$D,MATCH(ROUNDUP(D404-L404,0),BAAL!$B:$B,0),MATCH(LEFT(N$2,4),BAAL!$C$2:$D$2,0)),0)))</f>
        <v>0</v>
      </c>
      <c r="O404" s="41">
        <f t="shared" si="95"/>
        <v>5.7172244239234323E-4</v>
      </c>
      <c r="P404" s="41">
        <f t="shared" si="96"/>
        <v>6.2245049235578438E-4</v>
      </c>
      <c r="Q404" s="10">
        <f t="shared" si="100"/>
        <v>1</v>
      </c>
      <c r="R404" s="34"/>
      <c r="T404"/>
      <c r="U404"/>
      <c r="V404"/>
      <c r="W404"/>
      <c r="X404"/>
      <c r="Y404"/>
      <c r="Z404"/>
      <c r="AA404"/>
      <c r="AB404"/>
      <c r="AC404"/>
    </row>
    <row r="405" spans="1:29" x14ac:dyDescent="0.25">
      <c r="A405" s="10">
        <f t="shared" si="91"/>
        <v>18</v>
      </c>
      <c r="B405" s="4">
        <f>'[1]Hourly BAAL'!A405</f>
        <v>42021.75</v>
      </c>
      <c r="C405" s="2">
        <f>'[1]Hourly BAAL'!B405</f>
        <v>14.34708</v>
      </c>
      <c r="D405" s="2">
        <f>'[1]Hourly BAAL'!C405</f>
        <v>0</v>
      </c>
      <c r="E405" s="3">
        <f>'[1]Hourly BAAL'!D405</f>
        <v>0.22</v>
      </c>
      <c r="F405" s="3">
        <f>'[1]Hourly BAAL'!E405</f>
        <v>0.71</v>
      </c>
      <c r="G405" s="31">
        <f t="shared" si="97"/>
        <v>168.13192000000001</v>
      </c>
      <c r="H405" s="31">
        <f t="shared" si="92"/>
        <v>1248.3220000000001</v>
      </c>
      <c r="I405" s="37">
        <f t="shared" si="93"/>
        <v>0.22</v>
      </c>
      <c r="J405" s="37">
        <f t="shared" si="94"/>
        <v>0.71</v>
      </c>
      <c r="K405" s="14">
        <f t="shared" si="98"/>
        <v>186.07900000000001</v>
      </c>
      <c r="L405" s="14">
        <f t="shared" si="99"/>
        <v>267.24639999999999</v>
      </c>
      <c r="M405" s="10">
        <f>IF(C405="Data Error","Data Error",IF(C405&lt;=K405,0,1-IFERROR(INDEX(BAAL!$C:$D,MATCH(ROUNDUP(C405-K405,0),BAAL!$B:$B,0),MATCH(LEFT(M$2,4),BAAL!$C$2:$D$2,0)),0)))</f>
        <v>0</v>
      </c>
      <c r="N405" s="10">
        <f>IF(D405="Data Error","Data Error",IF(D405&lt;=L405,0,1-IFERROR(INDEX(BAAL!$C:$D,MATCH(ROUNDUP(D405-L405,0),BAAL!$B:$B,0),MATCH(LEFT(N$2,4),BAAL!$C$2:$D$2,0)),0)))</f>
        <v>0</v>
      </c>
      <c r="O405" s="41">
        <f t="shared" si="95"/>
        <v>1.116995675883948E-4</v>
      </c>
      <c r="P405" s="41">
        <f t="shared" si="96"/>
        <v>6.9992559595009841E-4</v>
      </c>
      <c r="Q405" s="10">
        <f t="shared" si="100"/>
        <v>1</v>
      </c>
      <c r="R405" s="34"/>
      <c r="T405"/>
      <c r="U405"/>
      <c r="V405"/>
      <c r="W405"/>
      <c r="X405"/>
      <c r="Y405"/>
      <c r="Z405"/>
      <c r="AA405"/>
      <c r="AB405"/>
      <c r="AC405"/>
    </row>
    <row r="406" spans="1:29" x14ac:dyDescent="0.25">
      <c r="A406" s="10">
        <f t="shared" si="91"/>
        <v>19</v>
      </c>
      <c r="B406" s="4">
        <f>'[1]Hourly BAAL'!A406</f>
        <v>42021.791666666664</v>
      </c>
      <c r="C406" s="2">
        <f>'[1]Hourly BAAL'!B406</f>
        <v>0</v>
      </c>
      <c r="D406" s="2">
        <f>'[1]Hourly BAAL'!C406</f>
        <v>0</v>
      </c>
      <c r="E406" s="3">
        <f>'[1]Hourly BAAL'!D406</f>
        <v>0.2</v>
      </c>
      <c r="F406" s="3">
        <f>'[1]Hourly BAAL'!E406</f>
        <v>0.74</v>
      </c>
      <c r="G406" s="31">
        <f t="shared" si="97"/>
        <v>165.89000000000001</v>
      </c>
      <c r="H406" s="31">
        <f t="shared" si="92"/>
        <v>1301.0680000000002</v>
      </c>
      <c r="I406" s="37">
        <f t="shared" si="93"/>
        <v>0.2</v>
      </c>
      <c r="J406" s="37">
        <f t="shared" si="94"/>
        <v>0.74</v>
      </c>
      <c r="K406" s="14">
        <f t="shared" si="98"/>
        <v>169.49</v>
      </c>
      <c r="L406" s="14">
        <f t="shared" si="99"/>
        <v>267.24639999999999</v>
      </c>
      <c r="M406" s="10">
        <f>IF(C406="Data Error","Data Error",IF(C406&lt;=K406,0,1-IFERROR(INDEX(BAAL!$C:$D,MATCH(ROUNDUP(C406-K406,0),BAAL!$B:$B,0),MATCH(LEFT(M$2,4),BAAL!$C$2:$D$2,0)),0)))</f>
        <v>0</v>
      </c>
      <c r="N406" s="10">
        <f>IF(D406="Data Error","Data Error",IF(D406&lt;=L406,0,1-IFERROR(INDEX(BAAL!$C:$D,MATCH(ROUNDUP(D406-L406,0),BAAL!$B:$B,0),MATCH(LEFT(N$2,4),BAAL!$C$2:$D$2,0)),0)))</f>
        <v>0</v>
      </c>
      <c r="O406" s="41">
        <f t="shared" si="95"/>
        <v>1.8937547018000403E-3</v>
      </c>
      <c r="P406" s="41">
        <f t="shared" si="96"/>
        <v>1.0406358813584878E-3</v>
      </c>
      <c r="Q406" s="10">
        <f t="shared" si="100"/>
        <v>1</v>
      </c>
      <c r="R406" s="34"/>
      <c r="T406"/>
      <c r="U406"/>
      <c r="V406"/>
      <c r="W406"/>
      <c r="X406"/>
      <c r="Y406"/>
      <c r="Z406"/>
      <c r="AA406"/>
      <c r="AB406"/>
      <c r="AC406"/>
    </row>
    <row r="407" spans="1:29" x14ac:dyDescent="0.25">
      <c r="A407" s="10">
        <f t="shared" si="91"/>
        <v>20</v>
      </c>
      <c r="B407" s="4">
        <f>'[1]Hourly BAAL'!A407</f>
        <v>42021.833333333336</v>
      </c>
      <c r="C407" s="2">
        <f>'[1]Hourly BAAL'!B407</f>
        <v>0</v>
      </c>
      <c r="D407" s="2">
        <f>'[1]Hourly BAAL'!C407</f>
        <v>16.00704</v>
      </c>
      <c r="E407" s="3">
        <f>'[1]Hourly BAAL'!D407</f>
        <v>0.28000000000000003</v>
      </c>
      <c r="F407" s="3">
        <f>'[1]Hourly BAAL'!E407</f>
        <v>0.82</v>
      </c>
      <c r="G407" s="31">
        <f t="shared" si="97"/>
        <v>232.24600000000004</v>
      </c>
      <c r="H407" s="31">
        <f t="shared" si="92"/>
        <v>1425.7169600000002</v>
      </c>
      <c r="I407" s="37">
        <f t="shared" si="93"/>
        <v>0.28000000000000003</v>
      </c>
      <c r="J407" s="37">
        <f t="shared" si="94"/>
        <v>0.82</v>
      </c>
      <c r="K407" s="14">
        <f t="shared" si="98"/>
        <v>198.23854999999995</v>
      </c>
      <c r="L407" s="14">
        <f t="shared" si="99"/>
        <v>267.24639999999999</v>
      </c>
      <c r="M407" s="10">
        <f>IF(C407="Data Error","Data Error",IF(C407&lt;=K407,0,1-IFERROR(INDEX(BAAL!$C:$D,MATCH(ROUNDUP(C407-K407,0),BAAL!$B:$B,0),MATCH(LEFT(M$2,4),BAAL!$C$2:$D$2,0)),0)))</f>
        <v>0</v>
      </c>
      <c r="N407" s="10">
        <f>IF(D407="Data Error","Data Error",IF(D407&lt;=L407,0,1-IFERROR(INDEX(BAAL!$C:$D,MATCH(ROUNDUP(D407-L407,0),BAAL!$B:$B,0),MATCH(LEFT(N$2,4),BAAL!$C$2:$D$2,0)),0)))</f>
        <v>0</v>
      </c>
      <c r="O407" s="41">
        <f t="shared" si="95"/>
        <v>9.6608590835973692E-4</v>
      </c>
      <c r="P407" s="41">
        <f t="shared" si="96"/>
        <v>5.0636653631156597E-4</v>
      </c>
      <c r="Q407" s="10">
        <f t="shared" si="100"/>
        <v>1</v>
      </c>
      <c r="R407" s="34"/>
      <c r="T407"/>
      <c r="U407"/>
      <c r="V407"/>
      <c r="W407"/>
      <c r="X407"/>
      <c r="Y407"/>
      <c r="Z407"/>
      <c r="AA407"/>
      <c r="AB407"/>
      <c r="AC407"/>
    </row>
    <row r="408" spans="1:29" x14ac:dyDescent="0.25">
      <c r="A408" s="10">
        <f t="shared" si="91"/>
        <v>21</v>
      </c>
      <c r="B408" s="4">
        <f>'[1]Hourly BAAL'!A408</f>
        <v>42021.875</v>
      </c>
      <c r="C408" s="2">
        <f>'[1]Hourly BAAL'!B408</f>
        <v>15.17352</v>
      </c>
      <c r="D408" s="2">
        <f>'[1]Hourly BAAL'!C408</f>
        <v>83.385360000000006</v>
      </c>
      <c r="E408" s="3">
        <f>'[1]Hourly BAAL'!D408</f>
        <v>0.31</v>
      </c>
      <c r="F408" s="3">
        <f>'[1]Hourly BAAL'!E408</f>
        <v>0.81</v>
      </c>
      <c r="G408" s="31">
        <f t="shared" si="97"/>
        <v>241.95598000000001</v>
      </c>
      <c r="H408" s="31">
        <f t="shared" si="92"/>
        <v>1340.7566400000003</v>
      </c>
      <c r="I408" s="37">
        <f t="shared" si="93"/>
        <v>0.31</v>
      </c>
      <c r="J408" s="37">
        <f t="shared" si="94"/>
        <v>0.81</v>
      </c>
      <c r="K408" s="14">
        <f t="shared" si="98"/>
        <v>198.23854999999995</v>
      </c>
      <c r="L408" s="14">
        <f t="shared" si="99"/>
        <v>267.24639999999999</v>
      </c>
      <c r="M408" s="10">
        <f>IF(C408="Data Error","Data Error",IF(C408&lt;=K408,0,1-IFERROR(INDEX(BAAL!$C:$D,MATCH(ROUNDUP(C408-K408,0),BAAL!$B:$B,0),MATCH(LEFT(M$2,4),BAAL!$C$2:$D$2,0)),0)))</f>
        <v>0</v>
      </c>
      <c r="N408" s="10">
        <f>IF(D408="Data Error","Data Error",IF(D408&lt;=L408,0,1-IFERROR(INDEX(BAAL!$C:$D,MATCH(ROUNDUP(D408-L408,0),BAAL!$B:$B,0),MATCH(LEFT(N$2,4),BAAL!$C$2:$D$2,0)),0)))</f>
        <v>0</v>
      </c>
      <c r="O408" s="41">
        <f t="shared" si="95"/>
        <v>2.0712078620062149E-4</v>
      </c>
      <c r="P408" s="41">
        <f t="shared" si="96"/>
        <v>4.4275833226399243E-4</v>
      </c>
      <c r="Q408" s="10">
        <f t="shared" si="100"/>
        <v>1</v>
      </c>
      <c r="R408" s="34"/>
      <c r="T408"/>
      <c r="U408"/>
      <c r="V408"/>
      <c r="W408"/>
      <c r="X408"/>
      <c r="Y408"/>
      <c r="Z408"/>
      <c r="AA408"/>
      <c r="AB408"/>
      <c r="AC408"/>
    </row>
    <row r="409" spans="1:29" x14ac:dyDescent="0.25">
      <c r="A409" s="10">
        <f t="shared" si="91"/>
        <v>22</v>
      </c>
      <c r="B409" s="4">
        <f>'[1]Hourly BAAL'!A409</f>
        <v>42021.916666666664</v>
      </c>
      <c r="C409" s="2">
        <f>'[1]Hourly BAAL'!B409</f>
        <v>12.577199999999999</v>
      </c>
      <c r="D409" s="2">
        <f>'[1]Hourly BAAL'!C409</f>
        <v>85.871759999999995</v>
      </c>
      <c r="E409" s="3">
        <f>'[1]Hourly BAAL'!D409</f>
        <v>0.3</v>
      </c>
      <c r="F409" s="3">
        <f>'[1]Hourly BAAL'!E409</f>
        <v>0.84</v>
      </c>
      <c r="G409" s="31">
        <f t="shared" si="97"/>
        <v>236.2578</v>
      </c>
      <c r="H409" s="31">
        <f t="shared" si="92"/>
        <v>1391.0162400000002</v>
      </c>
      <c r="I409" s="37">
        <f t="shared" si="93"/>
        <v>0.3</v>
      </c>
      <c r="J409" s="37">
        <f t="shared" si="94"/>
        <v>0.84</v>
      </c>
      <c r="K409" s="14">
        <f t="shared" si="98"/>
        <v>198.23854999999995</v>
      </c>
      <c r="L409" s="14">
        <f t="shared" si="99"/>
        <v>267.24639999999999</v>
      </c>
      <c r="M409" s="10">
        <f>IF(C409="Data Error","Data Error",IF(C409&lt;=K409,0,1-IFERROR(INDEX(BAAL!$C:$D,MATCH(ROUNDUP(C409-K409,0),BAAL!$B:$B,0),MATCH(LEFT(M$2,4),BAAL!$C$2:$D$2,0)),0)))</f>
        <v>0</v>
      </c>
      <c r="N409" s="10">
        <f>IF(D409="Data Error","Data Error",IF(D409&lt;=L409,0,1-IFERROR(INDEX(BAAL!$C:$D,MATCH(ROUNDUP(D409-L409,0),BAAL!$B:$B,0),MATCH(LEFT(N$2,4),BAAL!$C$2:$D$2,0)),0)))</f>
        <v>0</v>
      </c>
      <c r="O409" s="41">
        <f t="shared" si="95"/>
        <v>3.0812310487464038E-4</v>
      </c>
      <c r="P409" s="41">
        <f t="shared" si="96"/>
        <v>5.7567223984170193E-5</v>
      </c>
      <c r="Q409" s="10">
        <f t="shared" si="100"/>
        <v>1</v>
      </c>
      <c r="R409" s="34"/>
      <c r="T409"/>
      <c r="U409"/>
      <c r="V409"/>
      <c r="W409"/>
      <c r="X409"/>
      <c r="Y409"/>
      <c r="Z409"/>
      <c r="AA409"/>
      <c r="AB409"/>
      <c r="AC409"/>
    </row>
    <row r="410" spans="1:29" x14ac:dyDescent="0.25">
      <c r="A410" s="10">
        <f t="shared" si="91"/>
        <v>23</v>
      </c>
      <c r="B410" s="4">
        <f>'[1]Hourly BAAL'!A410</f>
        <v>42021.958333333336</v>
      </c>
      <c r="C410" s="2">
        <f>'[1]Hourly BAAL'!B410</f>
        <v>0</v>
      </c>
      <c r="D410" s="2">
        <f>'[1]Hourly BAAL'!C410</f>
        <v>47.421840000000003</v>
      </c>
      <c r="E410" s="3">
        <f>'[1]Hourly BAAL'!D410</f>
        <v>0.33</v>
      </c>
      <c r="F410" s="3">
        <f>'[1]Hourly BAAL'!E410</f>
        <v>0.78</v>
      </c>
      <c r="G410" s="31">
        <f t="shared" si="97"/>
        <v>273.71850000000001</v>
      </c>
      <c r="H410" s="31">
        <f t="shared" si="92"/>
        <v>1323.9741600000002</v>
      </c>
      <c r="I410" s="37">
        <f t="shared" si="93"/>
        <v>0.33</v>
      </c>
      <c r="J410" s="37">
        <f t="shared" si="94"/>
        <v>0.78</v>
      </c>
      <c r="K410" s="14">
        <f t="shared" si="98"/>
        <v>198.23854999999995</v>
      </c>
      <c r="L410" s="14">
        <f t="shared" si="99"/>
        <v>267.24639999999999</v>
      </c>
      <c r="M410" s="10">
        <f>IF(C410="Data Error","Data Error",IF(C410&lt;=K410,0,1-IFERROR(INDEX(BAAL!$C:$D,MATCH(ROUNDUP(C410-K410,0),BAAL!$B:$B,0),MATCH(LEFT(M$2,4),BAAL!$C$2:$D$2,0)),0)))</f>
        <v>0</v>
      </c>
      <c r="N410" s="10">
        <f>IF(D410="Data Error","Data Error",IF(D410&lt;=L410,0,1-IFERROR(INDEX(BAAL!$C:$D,MATCH(ROUNDUP(D410-L410,0),BAAL!$B:$B,0),MATCH(LEFT(N$2,4),BAAL!$C$2:$D$2,0)),0)))</f>
        <v>0</v>
      </c>
      <c r="O410" s="41">
        <f t="shared" si="95"/>
        <v>1.4052430724856245E-3</v>
      </c>
      <c r="P410" s="41">
        <f t="shared" si="96"/>
        <v>3.403623507241125E-6</v>
      </c>
      <c r="Q410" s="10">
        <f t="shared" si="100"/>
        <v>1</v>
      </c>
      <c r="R410" s="34"/>
      <c r="T410"/>
      <c r="U410"/>
      <c r="V410"/>
      <c r="W410"/>
      <c r="X410"/>
      <c r="Y410"/>
      <c r="Z410"/>
      <c r="AA410"/>
      <c r="AB410"/>
      <c r="AC410"/>
    </row>
    <row r="411" spans="1:29" x14ac:dyDescent="0.25">
      <c r="A411" s="10">
        <f t="shared" si="91"/>
        <v>0</v>
      </c>
      <c r="B411" s="1">
        <f>'[1]Hourly BAAL'!A411</f>
        <v>42022</v>
      </c>
      <c r="C411" s="2">
        <f>'[1]Hourly BAAL'!B411</f>
        <v>0</v>
      </c>
      <c r="D411" s="2">
        <f>'[1]Hourly BAAL'!C411</f>
        <v>103.01184000000001</v>
      </c>
      <c r="E411" s="3">
        <f>'[1]Hourly BAAL'!D411</f>
        <v>0.38</v>
      </c>
      <c r="F411" s="3">
        <f>'[1]Hourly BAAL'!E411</f>
        <v>0.83</v>
      </c>
      <c r="G411" s="31">
        <f t="shared" si="97"/>
        <v>315.19100000000003</v>
      </c>
      <c r="H411" s="31">
        <f t="shared" si="92"/>
        <v>1356.2941600000004</v>
      </c>
      <c r="I411" s="37">
        <f t="shared" si="93"/>
        <v>0.38</v>
      </c>
      <c r="J411" s="37">
        <f t="shared" si="94"/>
        <v>0.83</v>
      </c>
      <c r="K411" s="14">
        <f t="shared" si="98"/>
        <v>198.23854999999995</v>
      </c>
      <c r="L411" s="14">
        <f t="shared" si="99"/>
        <v>267.24639999999999</v>
      </c>
      <c r="M411" s="10">
        <f>IF(C411="Data Error","Data Error",IF(C411&lt;=K411,0,1-IFERROR(INDEX(BAAL!$C:$D,MATCH(ROUNDUP(C411-K411,0),BAAL!$B:$B,0),MATCH(LEFT(M$2,4),BAAL!$C$2:$D$2,0)),0)))</f>
        <v>0</v>
      </c>
      <c r="N411" s="10">
        <f>IF(D411="Data Error","Data Error",IF(D411&lt;=L411,0,1-IFERROR(INDEX(BAAL!$C:$D,MATCH(ROUNDUP(D411-L411,0),BAAL!$B:$B,0),MATCH(LEFT(N$2,4),BAAL!$C$2:$D$2,0)),0)))</f>
        <v>0</v>
      </c>
      <c r="O411" s="41">
        <f t="shared" si="95"/>
        <v>1.1123031815643959E-3</v>
      </c>
      <c r="P411" s="41">
        <f t="shared" si="96"/>
        <v>9.1177909835644217E-4</v>
      </c>
      <c r="Q411" s="10">
        <f t="shared" si="100"/>
        <v>1</v>
      </c>
      <c r="R411" s="34"/>
      <c r="T411"/>
      <c r="U411"/>
      <c r="V411"/>
      <c r="W411"/>
      <c r="X411"/>
      <c r="Y411"/>
      <c r="Z411"/>
      <c r="AA411"/>
      <c r="AB411"/>
      <c r="AC411"/>
    </row>
    <row r="412" spans="1:29" x14ac:dyDescent="0.25">
      <c r="A412" s="10">
        <f t="shared" si="91"/>
        <v>1</v>
      </c>
      <c r="B412" s="4">
        <f>'[1]Hourly BAAL'!A412</f>
        <v>42022.041666666664</v>
      </c>
      <c r="C412" s="2">
        <f>'[1]Hourly BAAL'!B412</f>
        <v>112.81164</v>
      </c>
      <c r="D412" s="2">
        <f>'[1]Hourly BAAL'!C412</f>
        <v>108.58596</v>
      </c>
      <c r="E412" s="3">
        <f>'[1]Hourly BAAL'!D412</f>
        <v>0.53</v>
      </c>
      <c r="F412" s="3">
        <f>'[1]Hourly BAAL'!E412</f>
        <v>0.8</v>
      </c>
      <c r="G412" s="31">
        <f t="shared" si="97"/>
        <v>326.79686000000004</v>
      </c>
      <c r="H412" s="31">
        <f t="shared" si="92"/>
        <v>1297.9740400000005</v>
      </c>
      <c r="I412" s="37">
        <f t="shared" si="93"/>
        <v>0.53</v>
      </c>
      <c r="J412" s="37">
        <f t="shared" si="94"/>
        <v>0.8</v>
      </c>
      <c r="K412" s="14">
        <f t="shared" si="98"/>
        <v>198.23854999999995</v>
      </c>
      <c r="L412" s="14">
        <f t="shared" si="99"/>
        <v>267.24639999999999</v>
      </c>
      <c r="M412" s="10">
        <f>IF(C412="Data Error","Data Error",IF(C412&lt;=K412,0,1-IFERROR(INDEX(BAAL!$C:$D,MATCH(ROUNDUP(C412-K412,0),BAAL!$B:$B,0),MATCH(LEFT(M$2,4),BAAL!$C$2:$D$2,0)),0)))</f>
        <v>0</v>
      </c>
      <c r="N412" s="10">
        <f>IF(D412="Data Error","Data Error",IF(D412&lt;=L412,0,1-IFERROR(INDEX(BAAL!$C:$D,MATCH(ROUNDUP(D412-L412,0),BAAL!$B:$B,0),MATCH(LEFT(N$2,4),BAAL!$C$2:$D$2,0)),0)))</f>
        <v>0</v>
      </c>
      <c r="O412" s="41">
        <f t="shared" si="95"/>
        <v>8.4680127335625167E-3</v>
      </c>
      <c r="P412" s="41">
        <f t="shared" si="96"/>
        <v>1.0084253010365905E-3</v>
      </c>
      <c r="Q412" s="10">
        <f t="shared" si="100"/>
        <v>1</v>
      </c>
      <c r="R412" s="34"/>
      <c r="T412"/>
      <c r="U412"/>
      <c r="V412"/>
      <c r="W412"/>
      <c r="X412"/>
      <c r="Y412"/>
      <c r="Z412"/>
      <c r="AA412"/>
      <c r="AB412"/>
      <c r="AC412"/>
    </row>
    <row r="413" spans="1:29" x14ac:dyDescent="0.25">
      <c r="A413" s="10">
        <f t="shared" si="91"/>
        <v>2</v>
      </c>
      <c r="B413" s="4">
        <f>'[1]Hourly BAAL'!A413</f>
        <v>42022.083333333336</v>
      </c>
      <c r="C413" s="2">
        <f>'[1]Hourly BAAL'!B413</f>
        <v>0</v>
      </c>
      <c r="D413" s="2">
        <f>'[1]Hourly BAAL'!C413</f>
        <v>76.727159999999998</v>
      </c>
      <c r="E413" s="3">
        <f>'[1]Hourly BAAL'!D413</f>
        <v>0.42</v>
      </c>
      <c r="F413" s="3">
        <f>'[1]Hourly BAAL'!E413</f>
        <v>0.8</v>
      </c>
      <c r="G413" s="31">
        <f t="shared" si="97"/>
        <v>348.36900000000003</v>
      </c>
      <c r="H413" s="31">
        <f t="shared" si="92"/>
        <v>1329.8328400000005</v>
      </c>
      <c r="I413" s="37">
        <f t="shared" si="93"/>
        <v>0.42</v>
      </c>
      <c r="J413" s="37">
        <f t="shared" si="94"/>
        <v>0.8</v>
      </c>
      <c r="K413" s="14">
        <f t="shared" si="98"/>
        <v>198.23854999999995</v>
      </c>
      <c r="L413" s="14">
        <f t="shared" si="99"/>
        <v>267.24639999999999</v>
      </c>
      <c r="M413" s="10">
        <f>IF(C413="Data Error","Data Error",IF(C413&lt;=K413,0,1-IFERROR(INDEX(BAAL!$C:$D,MATCH(ROUNDUP(C413-K413,0),BAAL!$B:$B,0),MATCH(LEFT(M$2,4),BAAL!$C$2:$D$2,0)),0)))</f>
        <v>0</v>
      </c>
      <c r="N413" s="10">
        <f>IF(D413="Data Error","Data Error",IF(D413&lt;=L413,0,1-IFERROR(INDEX(BAAL!$C:$D,MATCH(ROUNDUP(D413-L413,0),BAAL!$B:$B,0),MATCH(LEFT(N$2,4),BAAL!$C$2:$D$2,0)),0)))</f>
        <v>0</v>
      </c>
      <c r="O413" s="41">
        <f t="shared" si="95"/>
        <v>6.4212329192596959E-4</v>
      </c>
      <c r="P413" s="41">
        <f t="shared" si="96"/>
        <v>1.859293156097729E-4</v>
      </c>
      <c r="Q413" s="10">
        <f t="shared" si="100"/>
        <v>1</v>
      </c>
      <c r="R413" s="34"/>
      <c r="T413"/>
      <c r="U413"/>
      <c r="V413"/>
      <c r="W413"/>
      <c r="X413"/>
      <c r="Y413"/>
      <c r="Z413"/>
      <c r="AA413"/>
      <c r="AB413"/>
      <c r="AC413"/>
    </row>
    <row r="414" spans="1:29" x14ac:dyDescent="0.25">
      <c r="A414" s="10">
        <f t="shared" si="91"/>
        <v>3</v>
      </c>
      <c r="B414" s="4">
        <f>'[1]Hourly BAAL'!A414</f>
        <v>42022.125</v>
      </c>
      <c r="C414" s="2">
        <f>'[1]Hourly BAAL'!B414</f>
        <v>0</v>
      </c>
      <c r="D414" s="2">
        <f>'[1]Hourly BAAL'!C414</f>
        <v>0</v>
      </c>
      <c r="E414" s="3">
        <f>'[1]Hourly BAAL'!D414</f>
        <v>0.54</v>
      </c>
      <c r="F414" s="3">
        <f>'[1]Hourly BAAL'!E414</f>
        <v>0.75</v>
      </c>
      <c r="G414" s="31">
        <f t="shared" si="97"/>
        <v>447.90300000000008</v>
      </c>
      <c r="H414" s="31">
        <f t="shared" si="92"/>
        <v>1318.65</v>
      </c>
      <c r="I414" s="37">
        <f t="shared" si="93"/>
        <v>0.54</v>
      </c>
      <c r="J414" s="37">
        <f t="shared" si="94"/>
        <v>0.75</v>
      </c>
      <c r="K414" s="14">
        <f t="shared" si="98"/>
        <v>198.23854999999995</v>
      </c>
      <c r="L414" s="14">
        <f t="shared" si="99"/>
        <v>267.24639999999999</v>
      </c>
      <c r="M414" s="10">
        <f>IF(C414="Data Error","Data Error",IF(C414&lt;=K414,0,1-IFERROR(INDEX(BAAL!$C:$D,MATCH(ROUNDUP(C414-K414,0),BAAL!$B:$B,0),MATCH(LEFT(M$2,4),BAAL!$C$2:$D$2,0)),0)))</f>
        <v>0</v>
      </c>
      <c r="N414" s="10">
        <f>IF(D414="Data Error","Data Error",IF(D414&lt;=L414,0,1-IFERROR(INDEX(BAAL!$C:$D,MATCH(ROUNDUP(D414-L414,0),BAAL!$B:$B,0),MATCH(LEFT(N$2,4),BAAL!$C$2:$D$2,0)),0)))</f>
        <v>0</v>
      </c>
      <c r="O414" s="41">
        <f t="shared" si="95"/>
        <v>2.8115748176714512E-3</v>
      </c>
      <c r="P414" s="41">
        <f t="shared" si="96"/>
        <v>7.5942296914796169E-4</v>
      </c>
      <c r="Q414" s="10">
        <f t="shared" si="100"/>
        <v>1</v>
      </c>
      <c r="R414" s="34"/>
      <c r="T414"/>
      <c r="U414"/>
      <c r="V414"/>
      <c r="W414"/>
      <c r="X414"/>
      <c r="Y414"/>
      <c r="Z414"/>
      <c r="AA414"/>
      <c r="AB414"/>
      <c r="AC414"/>
    </row>
    <row r="415" spans="1:29" x14ac:dyDescent="0.25">
      <c r="A415" s="10">
        <f t="shared" si="91"/>
        <v>4</v>
      </c>
      <c r="B415" s="4">
        <f>'[1]Hourly BAAL'!A415</f>
        <v>42022.166666666664</v>
      </c>
      <c r="C415" s="2">
        <f>'[1]Hourly BAAL'!B415</f>
        <v>0</v>
      </c>
      <c r="D415" s="2">
        <f>'[1]Hourly BAAL'!C415</f>
        <v>29.79252</v>
      </c>
      <c r="E415" s="3">
        <f>'[1]Hourly BAAL'!D415</f>
        <v>0.6</v>
      </c>
      <c r="F415" s="3">
        <f>'[1]Hourly BAAL'!E415</f>
        <v>0.84</v>
      </c>
      <c r="G415" s="31">
        <f t="shared" si="97"/>
        <v>497.67</v>
      </c>
      <c r="H415" s="31">
        <f t="shared" si="92"/>
        <v>1447.0954800000002</v>
      </c>
      <c r="I415" s="37">
        <f t="shared" si="93"/>
        <v>0.6</v>
      </c>
      <c r="J415" s="37">
        <f t="shared" si="94"/>
        <v>0.84</v>
      </c>
      <c r="K415" s="14">
        <f t="shared" si="98"/>
        <v>198.23854999999995</v>
      </c>
      <c r="L415" s="14">
        <f t="shared" si="99"/>
        <v>267.24639999999999</v>
      </c>
      <c r="M415" s="10">
        <f>IF(C415="Data Error","Data Error",IF(C415&lt;=K415,0,1-IFERROR(INDEX(BAAL!$C:$D,MATCH(ROUNDUP(C415-K415,0),BAAL!$B:$B,0),MATCH(LEFT(M$2,4),BAAL!$C$2:$D$2,0)),0)))</f>
        <v>0</v>
      </c>
      <c r="N415" s="10">
        <f>IF(D415="Data Error","Data Error",IF(D415&lt;=L415,0,1-IFERROR(INDEX(BAAL!$C:$D,MATCH(ROUNDUP(D415-L415,0),BAAL!$B:$B,0),MATCH(LEFT(N$2,4),BAAL!$C$2:$D$2,0)),0)))</f>
        <v>0</v>
      </c>
      <c r="O415" s="41">
        <f t="shared" si="95"/>
        <v>1.0103058548093177E-3</v>
      </c>
      <c r="P415" s="41">
        <f t="shared" si="96"/>
        <v>5.9090407207074841E-4</v>
      </c>
      <c r="Q415" s="10">
        <f t="shared" si="100"/>
        <v>1</v>
      </c>
      <c r="R415" s="34"/>
      <c r="T415"/>
      <c r="U415"/>
      <c r="V415"/>
      <c r="W415"/>
      <c r="X415"/>
      <c r="Y415"/>
      <c r="Z415"/>
      <c r="AA415"/>
      <c r="AB415"/>
      <c r="AC415"/>
    </row>
    <row r="416" spans="1:29" x14ac:dyDescent="0.25">
      <c r="A416" s="10">
        <f t="shared" si="91"/>
        <v>5</v>
      </c>
      <c r="B416" s="4">
        <f>'[1]Hourly BAAL'!A416</f>
        <v>42022.208333333336</v>
      </c>
      <c r="C416" s="2">
        <f>'[1]Hourly BAAL'!B416</f>
        <v>49.919640000000001</v>
      </c>
      <c r="D416" s="2">
        <f>'[1]Hourly BAAL'!C416</f>
        <v>127.96980000000001</v>
      </c>
      <c r="E416" s="3">
        <f>'[1]Hourly BAAL'!D416</f>
        <v>0.78</v>
      </c>
      <c r="F416" s="3">
        <f>'[1]Hourly BAAL'!E416</f>
        <v>0.83</v>
      </c>
      <c r="G416" s="31">
        <f t="shared" si="97"/>
        <v>597.05136000000005</v>
      </c>
      <c r="H416" s="31">
        <f t="shared" si="92"/>
        <v>1331.3362000000002</v>
      </c>
      <c r="I416" s="37">
        <f t="shared" si="93"/>
        <v>0.78</v>
      </c>
      <c r="J416" s="37">
        <f t="shared" si="94"/>
        <v>0.83</v>
      </c>
      <c r="K416" s="14">
        <f t="shared" si="98"/>
        <v>198.23854999999995</v>
      </c>
      <c r="L416" s="14">
        <f t="shared" si="99"/>
        <v>267.24639999999999</v>
      </c>
      <c r="M416" s="10">
        <f>IF(C416="Data Error","Data Error",IF(C416&lt;=K416,0,1-IFERROR(INDEX(BAAL!$C:$D,MATCH(ROUNDUP(C416-K416,0),BAAL!$B:$B,0),MATCH(LEFT(M$2,4),BAAL!$C$2:$D$2,0)),0)))</f>
        <v>0</v>
      </c>
      <c r="N416" s="10">
        <f>IF(D416="Data Error","Data Error",IF(D416&lt;=L416,0,1-IFERROR(INDEX(BAAL!$C:$D,MATCH(ROUNDUP(D416-L416,0),BAAL!$B:$B,0),MATCH(LEFT(N$2,4),BAAL!$C$2:$D$2,0)),0)))</f>
        <v>0</v>
      </c>
      <c r="O416" s="41">
        <f t="shared" si="95"/>
        <v>1.2374513972885956E-3</v>
      </c>
      <c r="P416" s="41">
        <f t="shared" si="96"/>
        <v>1.9705481863356543E-3</v>
      </c>
      <c r="Q416" s="10">
        <f t="shared" si="100"/>
        <v>1</v>
      </c>
      <c r="R416" s="34"/>
      <c r="T416"/>
      <c r="U416"/>
      <c r="V416"/>
      <c r="W416"/>
      <c r="X416"/>
      <c r="Y416"/>
      <c r="Z416"/>
      <c r="AA416"/>
      <c r="AB416"/>
      <c r="AC416"/>
    </row>
    <row r="417" spans="1:29" x14ac:dyDescent="0.25">
      <c r="A417" s="10">
        <f t="shared" si="91"/>
        <v>6</v>
      </c>
      <c r="B417" s="4">
        <f>'[1]Hourly BAAL'!A417</f>
        <v>42022.25</v>
      </c>
      <c r="C417" s="2">
        <f>'[1]Hourly BAAL'!B417</f>
        <v>51.862439999999999</v>
      </c>
      <c r="D417" s="2">
        <f>'[1]Hourly BAAL'!C417</f>
        <v>0</v>
      </c>
      <c r="E417" s="3">
        <f>'[1]Hourly BAAL'!D417</f>
        <v>0.84</v>
      </c>
      <c r="F417" s="3">
        <f>'[1]Hourly BAAL'!E417</f>
        <v>0.78</v>
      </c>
      <c r="G417" s="31">
        <f t="shared" si="97"/>
        <v>644.87556000000006</v>
      </c>
      <c r="H417" s="31">
        <f t="shared" si="92"/>
        <v>1371.3960000000002</v>
      </c>
      <c r="I417" s="37">
        <f t="shared" si="93"/>
        <v>0.84</v>
      </c>
      <c r="J417" s="37">
        <f t="shared" si="94"/>
        <v>0.78</v>
      </c>
      <c r="K417" s="14">
        <f t="shared" si="98"/>
        <v>198.23854999999995</v>
      </c>
      <c r="L417" s="14">
        <f t="shared" si="99"/>
        <v>267.24639999999999</v>
      </c>
      <c r="M417" s="10">
        <f>IF(C417="Data Error","Data Error",IF(C417&lt;=K417,0,1-IFERROR(INDEX(BAAL!$C:$D,MATCH(ROUNDUP(C417-K417,0),BAAL!$B:$B,0),MATCH(LEFT(M$2,4),BAAL!$C$2:$D$2,0)),0)))</f>
        <v>0</v>
      </c>
      <c r="N417" s="10">
        <f>IF(D417="Data Error","Data Error",IF(D417&lt;=L417,0,1-IFERROR(INDEX(BAAL!$C:$D,MATCH(ROUNDUP(D417-L417,0),BAAL!$B:$B,0),MATCH(LEFT(N$2,4),BAAL!$C$2:$D$2,0)),0)))</f>
        <v>0</v>
      </c>
      <c r="O417" s="41">
        <f t="shared" si="95"/>
        <v>7.6362758903143963E-4</v>
      </c>
      <c r="P417" s="41">
        <f t="shared" si="96"/>
        <v>8.3040238744936116E-4</v>
      </c>
      <c r="Q417" s="10">
        <f t="shared" si="100"/>
        <v>1</v>
      </c>
      <c r="R417" s="34"/>
      <c r="T417"/>
      <c r="U417"/>
      <c r="V417"/>
      <c r="W417"/>
      <c r="X417"/>
      <c r="Y417"/>
      <c r="Z417"/>
      <c r="AA417"/>
      <c r="AB417"/>
      <c r="AC417"/>
    </row>
    <row r="418" spans="1:29" x14ac:dyDescent="0.25">
      <c r="A418" s="10">
        <f t="shared" si="91"/>
        <v>7</v>
      </c>
      <c r="B418" s="4">
        <f>'[1]Hourly BAAL'!A418</f>
        <v>42022.291666666664</v>
      </c>
      <c r="C418" s="2">
        <f>'[1]Hourly BAAL'!B418</f>
        <v>48.363959999999999</v>
      </c>
      <c r="D418" s="2">
        <f>'[1]Hourly BAAL'!C418</f>
        <v>0</v>
      </c>
      <c r="E418" s="3">
        <f>'[1]Hourly BAAL'!D418</f>
        <v>0.81</v>
      </c>
      <c r="F418" s="3">
        <f>'[1]Hourly BAAL'!E418</f>
        <v>0.83</v>
      </c>
      <c r="G418" s="31">
        <f t="shared" si="97"/>
        <v>623.49054000000001</v>
      </c>
      <c r="H418" s="31">
        <f t="shared" si="92"/>
        <v>1459.3060000000003</v>
      </c>
      <c r="I418" s="37">
        <f t="shared" si="93"/>
        <v>0.81</v>
      </c>
      <c r="J418" s="37">
        <f t="shared" si="94"/>
        <v>0.83</v>
      </c>
      <c r="K418" s="14">
        <f t="shared" si="98"/>
        <v>198.23854999999995</v>
      </c>
      <c r="L418" s="14">
        <f t="shared" si="99"/>
        <v>267.24639999999999</v>
      </c>
      <c r="M418" s="10">
        <f>IF(C418="Data Error","Data Error",IF(C418&lt;=K418,0,1-IFERROR(INDEX(BAAL!$C:$D,MATCH(ROUNDUP(C418-K418,0),BAAL!$B:$B,0),MATCH(LEFT(M$2,4),BAAL!$C$2:$D$2,0)),0)))</f>
        <v>0</v>
      </c>
      <c r="N418" s="10">
        <f>IF(D418="Data Error","Data Error",IF(D418&lt;=L418,0,1-IFERROR(INDEX(BAAL!$C:$D,MATCH(ROUNDUP(D418-L418,0),BAAL!$B:$B,0),MATCH(LEFT(N$2,4),BAAL!$C$2:$D$2,0)),0)))</f>
        <v>0</v>
      </c>
      <c r="O418" s="41">
        <f t="shared" si="95"/>
        <v>7.704526623236906E-4</v>
      </c>
      <c r="P418" s="41">
        <f t="shared" si="96"/>
        <v>8.0620193677941022E-4</v>
      </c>
      <c r="Q418" s="10">
        <f t="shared" si="100"/>
        <v>1</v>
      </c>
      <c r="R418" s="34"/>
      <c r="T418"/>
      <c r="U418"/>
      <c r="V418"/>
      <c r="W418"/>
      <c r="X418"/>
      <c r="Y418"/>
      <c r="Z418"/>
      <c r="AA418"/>
      <c r="AB418"/>
      <c r="AC418"/>
    </row>
    <row r="419" spans="1:29" x14ac:dyDescent="0.25">
      <c r="A419" s="10">
        <f t="shared" si="91"/>
        <v>8</v>
      </c>
      <c r="B419" s="4">
        <f>'[1]Hourly BAAL'!A419</f>
        <v>42022.333333333336</v>
      </c>
      <c r="C419" s="2">
        <f>'[1]Hourly BAAL'!B419</f>
        <v>74.762519999999995</v>
      </c>
      <c r="D419" s="2">
        <f>'[1]Hourly BAAL'!C419</f>
        <v>92.508960000000002</v>
      </c>
      <c r="E419" s="3">
        <f>'[1]Hourly BAAL'!D419</f>
        <v>0.82</v>
      </c>
      <c r="F419" s="3">
        <f>'[1]Hourly BAAL'!E419</f>
        <v>0.88</v>
      </c>
      <c r="G419" s="31">
        <f t="shared" si="97"/>
        <v>605.38648000000001</v>
      </c>
      <c r="H419" s="31">
        <f t="shared" si="92"/>
        <v>1454.7070400000002</v>
      </c>
      <c r="I419" s="37">
        <f t="shared" si="93"/>
        <v>0.82</v>
      </c>
      <c r="J419" s="37">
        <f t="shared" si="94"/>
        <v>0.88</v>
      </c>
      <c r="K419" s="14">
        <f t="shared" si="98"/>
        <v>198.23854999999995</v>
      </c>
      <c r="L419" s="14">
        <f t="shared" si="99"/>
        <v>267.24639999999999</v>
      </c>
      <c r="M419" s="10">
        <f>IF(C419="Data Error","Data Error",IF(C419&lt;=K419,0,1-IFERROR(INDEX(BAAL!$C:$D,MATCH(ROUNDUP(C419-K419,0),BAAL!$B:$B,0),MATCH(LEFT(M$2,4),BAAL!$C$2:$D$2,0)),0)))</f>
        <v>0</v>
      </c>
      <c r="N419" s="10">
        <f>IF(D419="Data Error","Data Error",IF(D419&lt;=L419,0,1-IFERROR(INDEX(BAAL!$C:$D,MATCH(ROUNDUP(D419-L419,0),BAAL!$B:$B,0),MATCH(LEFT(N$2,4),BAAL!$C$2:$D$2,0)),0)))</f>
        <v>0</v>
      </c>
      <c r="O419" s="41">
        <f t="shared" si="95"/>
        <v>3.5929386990615768E-3</v>
      </c>
      <c r="P419" s="41">
        <f t="shared" si="96"/>
        <v>2.6507699487553834E-4</v>
      </c>
      <c r="Q419" s="10">
        <f t="shared" si="100"/>
        <v>1</v>
      </c>
      <c r="R419" s="34"/>
      <c r="T419"/>
      <c r="U419"/>
      <c r="V419"/>
      <c r="W419"/>
      <c r="X419"/>
      <c r="Y419"/>
      <c r="Z419"/>
      <c r="AA419"/>
      <c r="AB419"/>
      <c r="AC419"/>
    </row>
    <row r="420" spans="1:29" x14ac:dyDescent="0.25">
      <c r="A420" s="10">
        <f t="shared" si="91"/>
        <v>9</v>
      </c>
      <c r="B420" s="4">
        <f>'[1]Hourly BAAL'!A420</f>
        <v>42022.375</v>
      </c>
      <c r="C420" s="2">
        <f>'[1]Hourly BAAL'!B420</f>
        <v>31.010760000000001</v>
      </c>
      <c r="D420" s="2">
        <f>'[1]Hourly BAAL'!C420</f>
        <v>104.21639999999999</v>
      </c>
      <c r="E420" s="3">
        <f>'[1]Hourly BAAL'!D420</f>
        <v>0.76</v>
      </c>
      <c r="F420" s="3">
        <f>'[1]Hourly BAAL'!E420</f>
        <v>0.86</v>
      </c>
      <c r="G420" s="31">
        <f t="shared" si="97"/>
        <v>599.37124000000006</v>
      </c>
      <c r="H420" s="31">
        <f t="shared" si="92"/>
        <v>1407.8356000000001</v>
      </c>
      <c r="I420" s="37">
        <f t="shared" si="93"/>
        <v>0.76</v>
      </c>
      <c r="J420" s="37">
        <f t="shared" si="94"/>
        <v>0.86</v>
      </c>
      <c r="K420" s="14">
        <f t="shared" si="98"/>
        <v>198.23854999999995</v>
      </c>
      <c r="L420" s="14">
        <f t="shared" si="99"/>
        <v>267.24639999999999</v>
      </c>
      <c r="M420" s="10">
        <f>IF(C420="Data Error","Data Error",IF(C420&lt;=K420,0,1-IFERROR(INDEX(BAAL!$C:$D,MATCH(ROUNDUP(C420-K420,0),BAAL!$B:$B,0),MATCH(LEFT(M$2,4),BAAL!$C$2:$D$2,0)),0)))</f>
        <v>0</v>
      </c>
      <c r="N420" s="10">
        <f>IF(D420="Data Error","Data Error",IF(D420&lt;=L420,0,1-IFERROR(INDEX(BAAL!$C:$D,MATCH(ROUNDUP(D420-L420,0),BAAL!$B:$B,0),MATCH(LEFT(N$2,4),BAAL!$C$2:$D$2,0)),0)))</f>
        <v>0</v>
      </c>
      <c r="O420" s="41">
        <f t="shared" si="95"/>
        <v>6.1458689306682798E-6</v>
      </c>
      <c r="P420" s="41">
        <f t="shared" si="96"/>
        <v>3.1050961916433937E-4</v>
      </c>
      <c r="Q420" s="10">
        <f t="shared" si="100"/>
        <v>1</v>
      </c>
      <c r="R420" s="34"/>
      <c r="T420"/>
      <c r="U420"/>
      <c r="V420"/>
      <c r="W420"/>
      <c r="X420"/>
      <c r="Y420"/>
      <c r="Z420"/>
      <c r="AA420"/>
      <c r="AB420"/>
      <c r="AC420"/>
    </row>
    <row r="421" spans="1:29" x14ac:dyDescent="0.25">
      <c r="A421" s="10">
        <f t="shared" si="91"/>
        <v>10</v>
      </c>
      <c r="B421" s="4">
        <f>'[1]Hourly BAAL'!A421</f>
        <v>42022.416666666664</v>
      </c>
      <c r="C421" s="2">
        <f>'[1]Hourly BAAL'!B421</f>
        <v>8.9249999999999901</v>
      </c>
      <c r="D421" s="2">
        <f>'[1]Hourly BAAL'!C421</f>
        <v>96.774839999999998</v>
      </c>
      <c r="E421" s="3">
        <f>'[1]Hourly BAAL'!D421</f>
        <v>0.72</v>
      </c>
      <c r="F421" s="3">
        <f>'[1]Hourly BAAL'!E421</f>
        <v>0.85</v>
      </c>
      <c r="G421" s="31">
        <f t="shared" si="97"/>
        <v>588.27900000000011</v>
      </c>
      <c r="H421" s="31">
        <f t="shared" si="92"/>
        <v>1397.6951600000002</v>
      </c>
      <c r="I421" s="37">
        <f t="shared" si="93"/>
        <v>0.72</v>
      </c>
      <c r="J421" s="37">
        <f t="shared" si="94"/>
        <v>0.85</v>
      </c>
      <c r="K421" s="14">
        <f t="shared" si="98"/>
        <v>198.23854999999995</v>
      </c>
      <c r="L421" s="14">
        <f t="shared" si="99"/>
        <v>267.24639999999999</v>
      </c>
      <c r="M421" s="10">
        <f>IF(C421="Data Error","Data Error",IF(C421&lt;=K421,0,1-IFERROR(INDEX(BAAL!$C:$D,MATCH(ROUNDUP(C421-K421,0),BAAL!$B:$B,0),MATCH(LEFT(M$2,4),BAAL!$C$2:$D$2,0)),0)))</f>
        <v>0</v>
      </c>
      <c r="N421" s="10">
        <f>IF(D421="Data Error","Data Error",IF(D421&lt;=L421,0,1-IFERROR(INDEX(BAAL!$C:$D,MATCH(ROUNDUP(D421-L421,0),BAAL!$B:$B,0),MATCH(LEFT(N$2,4),BAAL!$C$2:$D$2,0)),0)))</f>
        <v>0</v>
      </c>
      <c r="O421" s="41">
        <f t="shared" si="95"/>
        <v>5.1242768765160252E-4</v>
      </c>
      <c r="P421" s="41">
        <f t="shared" si="96"/>
        <v>5.0742706685197141E-4</v>
      </c>
      <c r="Q421" s="10">
        <f t="shared" si="100"/>
        <v>1</v>
      </c>
      <c r="R421" s="34"/>
      <c r="T421"/>
      <c r="U421"/>
      <c r="V421"/>
      <c r="W421"/>
      <c r="X421"/>
      <c r="Y421"/>
      <c r="Z421"/>
      <c r="AA421"/>
      <c r="AB421"/>
      <c r="AC421"/>
    </row>
    <row r="422" spans="1:29" x14ac:dyDescent="0.25">
      <c r="A422" s="10">
        <f t="shared" si="91"/>
        <v>11</v>
      </c>
      <c r="B422" s="4">
        <f>'[1]Hourly BAAL'!A422</f>
        <v>42022.458333333336</v>
      </c>
      <c r="C422" s="2">
        <f>'[1]Hourly BAAL'!B422</f>
        <v>0</v>
      </c>
      <c r="D422" s="2">
        <f>'[1]Hourly BAAL'!C422</f>
        <v>26.295120000000001</v>
      </c>
      <c r="E422" s="3">
        <f>'[1]Hourly BAAL'!D422</f>
        <v>0.7</v>
      </c>
      <c r="F422" s="3">
        <f>'[1]Hourly BAAL'!E422</f>
        <v>0.84</v>
      </c>
      <c r="G422" s="31">
        <f t="shared" si="97"/>
        <v>580.61500000000001</v>
      </c>
      <c r="H422" s="31">
        <f t="shared" si="92"/>
        <v>1450.5928800000002</v>
      </c>
      <c r="I422" s="37">
        <f t="shared" si="93"/>
        <v>0.7</v>
      </c>
      <c r="J422" s="37">
        <f t="shared" si="94"/>
        <v>0.84</v>
      </c>
      <c r="K422" s="14">
        <f t="shared" si="98"/>
        <v>198.23854999999995</v>
      </c>
      <c r="L422" s="14">
        <f t="shared" si="99"/>
        <v>267.24639999999999</v>
      </c>
      <c r="M422" s="10">
        <f>IF(C422="Data Error","Data Error",IF(C422&lt;=K422,0,1-IFERROR(INDEX(BAAL!$C:$D,MATCH(ROUNDUP(C422-K422,0),BAAL!$B:$B,0),MATCH(LEFT(M$2,4),BAAL!$C$2:$D$2,0)),0)))</f>
        <v>0</v>
      </c>
      <c r="N422" s="10">
        <f>IF(D422="Data Error","Data Error",IF(D422&lt;=L422,0,1-IFERROR(INDEX(BAAL!$C:$D,MATCH(ROUNDUP(D422-L422,0),BAAL!$B:$B,0),MATCH(LEFT(N$2,4),BAAL!$C$2:$D$2,0)),0)))</f>
        <v>0</v>
      </c>
      <c r="O422" s="41">
        <f t="shared" si="95"/>
        <v>1.7297120431348687E-3</v>
      </c>
      <c r="P422" s="41">
        <f t="shared" si="96"/>
        <v>6.9156965652406781E-4</v>
      </c>
      <c r="Q422" s="10">
        <f t="shared" si="100"/>
        <v>1</v>
      </c>
      <c r="R422" s="34"/>
      <c r="T422"/>
      <c r="U422"/>
      <c r="V422"/>
      <c r="W422"/>
      <c r="X422"/>
      <c r="Y422"/>
      <c r="Z422"/>
      <c r="AA422"/>
      <c r="AB422"/>
      <c r="AC422"/>
    </row>
    <row r="423" spans="1:29" x14ac:dyDescent="0.25">
      <c r="A423" s="10">
        <f t="shared" si="91"/>
        <v>12</v>
      </c>
      <c r="B423" s="4">
        <f>'[1]Hourly BAAL'!A423</f>
        <v>42022.5</v>
      </c>
      <c r="C423" s="2">
        <f>'[1]Hourly BAAL'!B423</f>
        <v>33.424320000000002</v>
      </c>
      <c r="D423" s="2">
        <f>'[1]Hourly BAAL'!C423</f>
        <v>4.5447600000000099</v>
      </c>
      <c r="E423" s="3">
        <f>'[1]Hourly BAAL'!D423</f>
        <v>0.79</v>
      </c>
      <c r="F423" s="3">
        <f>'[1]Hourly BAAL'!E423</f>
        <v>0.82</v>
      </c>
      <c r="G423" s="31">
        <f t="shared" si="97"/>
        <v>621.84118000000012</v>
      </c>
      <c r="H423" s="31">
        <f t="shared" si="92"/>
        <v>1437.1792400000002</v>
      </c>
      <c r="I423" s="37">
        <f t="shared" si="93"/>
        <v>0.79</v>
      </c>
      <c r="J423" s="37">
        <f t="shared" si="94"/>
        <v>0.82</v>
      </c>
      <c r="K423" s="14">
        <f t="shared" si="98"/>
        <v>198.23854999999995</v>
      </c>
      <c r="L423" s="14">
        <f t="shared" si="99"/>
        <v>267.24639999999999</v>
      </c>
      <c r="M423" s="10">
        <f>IF(C423="Data Error","Data Error",IF(C423&lt;=K423,0,1-IFERROR(INDEX(BAAL!$C:$D,MATCH(ROUNDUP(C423-K423,0),BAAL!$B:$B,0),MATCH(LEFT(M$2,4),BAAL!$C$2:$D$2,0)),0)))</f>
        <v>0</v>
      </c>
      <c r="N423" s="10">
        <f>IF(D423="Data Error","Data Error",IF(D423&lt;=L423,0,1-IFERROR(INDEX(BAAL!$C:$D,MATCH(ROUNDUP(D423-L423,0),BAAL!$B:$B,0),MATCH(LEFT(N$2,4),BAAL!$C$2:$D$2,0)),0)))</f>
        <v>0</v>
      </c>
      <c r="O423" s="41">
        <f t="shared" si="95"/>
        <v>1.9974597866383054E-5</v>
      </c>
      <c r="P423" s="41">
        <f t="shared" si="96"/>
        <v>8.4227161590331784E-4</v>
      </c>
      <c r="Q423" s="10">
        <f t="shared" si="100"/>
        <v>1</v>
      </c>
      <c r="R423" s="34"/>
      <c r="T423"/>
      <c r="U423"/>
      <c r="V423"/>
      <c r="W423"/>
      <c r="X423"/>
      <c r="Y423"/>
      <c r="Z423"/>
      <c r="AA423"/>
      <c r="AB423"/>
      <c r="AC423"/>
    </row>
    <row r="424" spans="1:29" x14ac:dyDescent="0.25">
      <c r="A424" s="10">
        <f t="shared" si="91"/>
        <v>13</v>
      </c>
      <c r="B424" s="4">
        <f>'[1]Hourly BAAL'!A424</f>
        <v>42022.541666666664</v>
      </c>
      <c r="C424" s="2">
        <f>'[1]Hourly BAAL'!B424</f>
        <v>1.85484</v>
      </c>
      <c r="D424" s="2">
        <f>'[1]Hourly BAAL'!C424</f>
        <v>0</v>
      </c>
      <c r="E424" s="3">
        <f>'[1]Hourly BAAL'!D424</f>
        <v>0.75</v>
      </c>
      <c r="F424" s="3">
        <f>'[1]Hourly BAAL'!E424</f>
        <v>0.83</v>
      </c>
      <c r="G424" s="31">
        <f t="shared" si="97"/>
        <v>620.23266000000012</v>
      </c>
      <c r="H424" s="31">
        <f t="shared" si="92"/>
        <v>1459.3060000000003</v>
      </c>
      <c r="I424" s="37">
        <f t="shared" si="93"/>
        <v>0.75</v>
      </c>
      <c r="J424" s="37">
        <f t="shared" si="94"/>
        <v>0.83</v>
      </c>
      <c r="K424" s="14">
        <f t="shared" si="98"/>
        <v>198.23854999999995</v>
      </c>
      <c r="L424" s="14">
        <f t="shared" si="99"/>
        <v>267.24639999999999</v>
      </c>
      <c r="M424" s="10">
        <f>IF(C424="Data Error","Data Error",IF(C424&lt;=K424,0,1-IFERROR(INDEX(BAAL!$C:$D,MATCH(ROUNDUP(C424-K424,0),BAAL!$B:$B,0),MATCH(LEFT(M$2,4),BAAL!$C$2:$D$2,0)),0)))</f>
        <v>0</v>
      </c>
      <c r="N424" s="10">
        <f>IF(D424="Data Error","Data Error",IF(D424&lt;=L424,0,1-IFERROR(INDEX(BAAL!$C:$D,MATCH(ROUNDUP(D424-L424,0),BAAL!$B:$B,0),MATCH(LEFT(N$2,4),BAAL!$C$2:$D$2,0)),0)))</f>
        <v>0</v>
      </c>
      <c r="O424" s="41">
        <f t="shared" si="95"/>
        <v>6.6400858037115522E-4</v>
      </c>
      <c r="P424" s="41">
        <f t="shared" si="96"/>
        <v>8.0620193677941022E-4</v>
      </c>
      <c r="Q424" s="10">
        <f t="shared" si="100"/>
        <v>1</v>
      </c>
      <c r="R424" s="34"/>
      <c r="T424"/>
      <c r="U424"/>
      <c r="V424"/>
      <c r="W424"/>
      <c r="X424"/>
      <c r="Y424"/>
      <c r="Z424"/>
      <c r="AA424"/>
      <c r="AB424"/>
      <c r="AC424"/>
    </row>
    <row r="425" spans="1:29" x14ac:dyDescent="0.25">
      <c r="A425" s="10">
        <f t="shared" si="91"/>
        <v>14</v>
      </c>
      <c r="B425" s="4">
        <f>'[1]Hourly BAAL'!A425</f>
        <v>42022.583333333336</v>
      </c>
      <c r="C425" s="2">
        <f>'[1]Hourly BAAL'!B425</f>
        <v>109.20552000000001</v>
      </c>
      <c r="D425" s="2">
        <f>'[1]Hourly BAAL'!C425</f>
        <v>30.329039999999999</v>
      </c>
      <c r="E425" s="3">
        <f>'[1]Hourly BAAL'!D425</f>
        <v>0.77</v>
      </c>
      <c r="F425" s="3">
        <f>'[1]Hourly BAAL'!E425</f>
        <v>0.87</v>
      </c>
      <c r="G425" s="31">
        <f t="shared" si="97"/>
        <v>529.47098000000005</v>
      </c>
      <c r="H425" s="31">
        <f t="shared" si="92"/>
        <v>1499.3049600000002</v>
      </c>
      <c r="I425" s="37">
        <f t="shared" si="93"/>
        <v>0.77</v>
      </c>
      <c r="J425" s="37">
        <f t="shared" si="94"/>
        <v>0.87</v>
      </c>
      <c r="K425" s="14">
        <f t="shared" si="98"/>
        <v>198.23854999999995</v>
      </c>
      <c r="L425" s="14">
        <f t="shared" si="99"/>
        <v>267.24639999999999</v>
      </c>
      <c r="M425" s="10">
        <f>IF(C425="Data Error","Data Error",IF(C425&lt;=K425,0,1-IFERROR(INDEX(BAAL!$C:$D,MATCH(ROUNDUP(C425-K425,0),BAAL!$B:$B,0),MATCH(LEFT(M$2,4),BAAL!$C$2:$D$2,0)),0)))</f>
        <v>0</v>
      </c>
      <c r="N425" s="10">
        <f>IF(D425="Data Error","Data Error",IF(D425&lt;=L425,0,1-IFERROR(INDEX(BAAL!$C:$D,MATCH(ROUNDUP(D425-L425,0),BAAL!$B:$B,0),MATCH(LEFT(N$2,4),BAAL!$C$2:$D$2,0)),0)))</f>
        <v>0</v>
      </c>
      <c r="O425" s="41">
        <f t="shared" si="95"/>
        <v>9.2235705685267001E-3</v>
      </c>
      <c r="P425" s="41">
        <f t="shared" si="96"/>
        <v>1.4014984837990913E-6</v>
      </c>
      <c r="Q425" s="10">
        <f t="shared" si="100"/>
        <v>1</v>
      </c>
      <c r="R425" s="34"/>
      <c r="T425"/>
      <c r="U425"/>
      <c r="V425"/>
      <c r="W425"/>
      <c r="X425"/>
      <c r="Y425"/>
      <c r="Z425"/>
      <c r="AA425"/>
      <c r="AB425"/>
      <c r="AC425"/>
    </row>
    <row r="426" spans="1:29" x14ac:dyDescent="0.25">
      <c r="A426" s="10">
        <f t="shared" si="91"/>
        <v>15</v>
      </c>
      <c r="B426" s="4">
        <f>'[1]Hourly BAAL'!A426</f>
        <v>42022.625</v>
      </c>
      <c r="C426" s="2">
        <f>'[1]Hourly BAAL'!B426</f>
        <v>109.29468</v>
      </c>
      <c r="D426" s="2">
        <f>'[1]Hourly BAAL'!C426</f>
        <v>10.59648</v>
      </c>
      <c r="E426" s="3">
        <f>'[1]Hourly BAAL'!D426</f>
        <v>0.79</v>
      </c>
      <c r="F426" s="3">
        <f>'[1]Hourly BAAL'!E426</f>
        <v>0.87</v>
      </c>
      <c r="G426" s="31">
        <f t="shared" si="97"/>
        <v>545.97082000000012</v>
      </c>
      <c r="H426" s="31">
        <f t="shared" si="92"/>
        <v>1519.0375200000003</v>
      </c>
      <c r="I426" s="37">
        <f t="shared" si="93"/>
        <v>0.79</v>
      </c>
      <c r="J426" s="37">
        <f t="shared" si="94"/>
        <v>0.87</v>
      </c>
      <c r="K426" s="14">
        <f t="shared" si="98"/>
        <v>198.23854999999995</v>
      </c>
      <c r="L426" s="14">
        <f t="shared" si="99"/>
        <v>267.24639999999999</v>
      </c>
      <c r="M426" s="10">
        <f>IF(C426="Data Error","Data Error",IF(C426&lt;=K426,0,1-IFERROR(INDEX(BAAL!$C:$D,MATCH(ROUNDUP(C426-K426,0),BAAL!$B:$B,0),MATCH(LEFT(M$2,4),BAAL!$C$2:$D$2,0)),0)))</f>
        <v>0</v>
      </c>
      <c r="N426" s="10">
        <f>IF(D426="Data Error","Data Error",IF(D426&lt;=L426,0,1-IFERROR(INDEX(BAAL!$C:$D,MATCH(ROUNDUP(D426-L426,0),BAAL!$B:$B,0),MATCH(LEFT(N$2,4),BAAL!$C$2:$D$2,0)),0)))</f>
        <v>0</v>
      </c>
      <c r="O426" s="41">
        <f t="shared" si="95"/>
        <v>7.5692419291278562E-3</v>
      </c>
      <c r="P426" s="41">
        <f t="shared" si="96"/>
        <v>1.5393387387195874E-4</v>
      </c>
      <c r="Q426" s="10">
        <f t="shared" si="100"/>
        <v>1</v>
      </c>
      <c r="R426" s="34"/>
      <c r="T426"/>
      <c r="U426"/>
      <c r="V426"/>
      <c r="W426"/>
      <c r="X426"/>
      <c r="Y426"/>
      <c r="Z426"/>
      <c r="AA426"/>
      <c r="AB426"/>
      <c r="AC426"/>
    </row>
    <row r="427" spans="1:29" x14ac:dyDescent="0.25">
      <c r="A427" s="10">
        <f t="shared" si="91"/>
        <v>16</v>
      </c>
      <c r="B427" s="4">
        <f>'[1]Hourly BAAL'!A427</f>
        <v>42022.666666666664</v>
      </c>
      <c r="C427" s="2">
        <f>'[1]Hourly BAAL'!B427</f>
        <v>81.367679999999993</v>
      </c>
      <c r="D427" s="2">
        <f>'[1]Hourly BAAL'!C427</f>
        <v>0</v>
      </c>
      <c r="E427" s="3">
        <f>'[1]Hourly BAAL'!D427</f>
        <v>0.7</v>
      </c>
      <c r="F427" s="3">
        <f>'[1]Hourly BAAL'!E427</f>
        <v>0.87</v>
      </c>
      <c r="G427" s="31">
        <f t="shared" si="97"/>
        <v>499.24732</v>
      </c>
      <c r="H427" s="31">
        <f t="shared" si="92"/>
        <v>1529.6340000000002</v>
      </c>
      <c r="I427" s="37">
        <f t="shared" si="93"/>
        <v>0.7</v>
      </c>
      <c r="J427" s="37">
        <f t="shared" si="94"/>
        <v>0.87</v>
      </c>
      <c r="K427" s="14">
        <f t="shared" si="98"/>
        <v>198.23854999999995</v>
      </c>
      <c r="L427" s="14">
        <f t="shared" si="99"/>
        <v>267.24639999999999</v>
      </c>
      <c r="M427" s="10">
        <f>IF(C427="Data Error","Data Error",IF(C427&lt;=K427,0,1-IFERROR(INDEX(BAAL!$C:$D,MATCH(ROUNDUP(C427-K427,0),BAAL!$B:$B,0),MATCH(LEFT(M$2,4),BAAL!$C$2:$D$2,0)),0)))</f>
        <v>0</v>
      </c>
      <c r="N427" s="10">
        <f>IF(D427="Data Error","Data Error",IF(D427&lt;=L427,0,1-IFERROR(INDEX(BAAL!$C:$D,MATCH(ROUNDUP(D427-L427,0),BAAL!$B:$B,0),MATCH(LEFT(N$2,4),BAAL!$C$2:$D$2,0)),0)))</f>
        <v>0</v>
      </c>
      <c r="O427" s="41">
        <f t="shared" si="95"/>
        <v>3.1932159257773455E-3</v>
      </c>
      <c r="P427" s="41">
        <f t="shared" si="96"/>
        <v>3.3980867661906767E-4</v>
      </c>
      <c r="Q427" s="10">
        <f t="shared" si="100"/>
        <v>1</v>
      </c>
      <c r="R427" s="34"/>
      <c r="T427"/>
      <c r="U427"/>
      <c r="V427"/>
      <c r="W427"/>
      <c r="X427"/>
      <c r="Y427"/>
      <c r="Z427"/>
      <c r="AA427"/>
      <c r="AB427"/>
      <c r="AC427"/>
    </row>
    <row r="428" spans="1:29" x14ac:dyDescent="0.25">
      <c r="A428" s="10">
        <f t="shared" si="91"/>
        <v>17</v>
      </c>
      <c r="B428" s="4">
        <f>'[1]Hourly BAAL'!A428</f>
        <v>42022.708333333336</v>
      </c>
      <c r="C428" s="2">
        <f>'[1]Hourly BAAL'!B428</f>
        <v>7.52171999999997</v>
      </c>
      <c r="D428" s="2">
        <f>'[1]Hourly BAAL'!C428</f>
        <v>0</v>
      </c>
      <c r="E428" s="3">
        <f>'[1]Hourly BAAL'!D428</f>
        <v>0.62</v>
      </c>
      <c r="F428" s="3">
        <f>'[1]Hourly BAAL'!E428</f>
        <v>0.88</v>
      </c>
      <c r="G428" s="31">
        <f t="shared" si="97"/>
        <v>506.73728000000006</v>
      </c>
      <c r="H428" s="31">
        <f t="shared" si="92"/>
        <v>1547.2160000000003</v>
      </c>
      <c r="I428" s="37">
        <f t="shared" si="93"/>
        <v>0.62</v>
      </c>
      <c r="J428" s="37">
        <f t="shared" si="94"/>
        <v>0.88</v>
      </c>
      <c r="K428" s="14">
        <f t="shared" si="98"/>
        <v>198.23854999999995</v>
      </c>
      <c r="L428" s="14">
        <f t="shared" si="99"/>
        <v>267.24639999999999</v>
      </c>
      <c r="M428" s="10">
        <f>IF(C428="Data Error","Data Error",IF(C428&lt;=K428,0,1-IFERROR(INDEX(BAAL!$C:$D,MATCH(ROUNDUP(C428-K428,0),BAAL!$B:$B,0),MATCH(LEFT(M$2,4),BAAL!$C$2:$D$2,0)),0)))</f>
        <v>0</v>
      </c>
      <c r="N428" s="10">
        <f>IF(D428="Data Error","Data Error",IF(D428&lt;=L428,0,1-IFERROR(INDEX(BAAL!$C:$D,MATCH(ROUNDUP(D428-L428,0),BAAL!$B:$B,0),MATCH(LEFT(N$2,4),BAAL!$C$2:$D$2,0)),0)))</f>
        <v>0</v>
      </c>
      <c r="O428" s="41">
        <f t="shared" si="95"/>
        <v>1.8348082938862616E-4</v>
      </c>
      <c r="P428" s="41">
        <f t="shared" si="96"/>
        <v>1.3201984569358677E-3</v>
      </c>
      <c r="Q428" s="10">
        <f t="shared" si="100"/>
        <v>1</v>
      </c>
      <c r="R428" s="34"/>
      <c r="T428"/>
      <c r="U428"/>
      <c r="V428"/>
      <c r="W428"/>
      <c r="X428"/>
      <c r="Y428"/>
      <c r="Z428"/>
      <c r="AA428"/>
      <c r="AB428"/>
      <c r="AC428"/>
    </row>
    <row r="429" spans="1:29" x14ac:dyDescent="0.25">
      <c r="A429" s="10">
        <f t="shared" si="91"/>
        <v>18</v>
      </c>
      <c r="B429" s="4">
        <f>'[1]Hourly BAAL'!A429</f>
        <v>42022.75</v>
      </c>
      <c r="C429" s="2">
        <f>'[1]Hourly BAAL'!B429</f>
        <v>39.890639999999998</v>
      </c>
      <c r="D429" s="2">
        <f>'[1]Hourly BAAL'!C429</f>
        <v>0</v>
      </c>
      <c r="E429" s="3">
        <f>'[1]Hourly BAAL'!D429</f>
        <v>0.69</v>
      </c>
      <c r="F429" s="3">
        <f>'[1]Hourly BAAL'!E429</f>
        <v>0.89</v>
      </c>
      <c r="G429" s="31">
        <f t="shared" si="97"/>
        <v>532.42986000000008</v>
      </c>
      <c r="H429" s="31">
        <f t="shared" si="92"/>
        <v>1564.7980000000002</v>
      </c>
      <c r="I429" s="37">
        <f t="shared" si="93"/>
        <v>0.69</v>
      </c>
      <c r="J429" s="37">
        <f t="shared" si="94"/>
        <v>0.89</v>
      </c>
      <c r="K429" s="14">
        <f t="shared" si="98"/>
        <v>198.23854999999995</v>
      </c>
      <c r="L429" s="14">
        <f t="shared" si="99"/>
        <v>267.24639999999999</v>
      </c>
      <c r="M429" s="10">
        <f>IF(C429="Data Error","Data Error",IF(C429&lt;=K429,0,1-IFERROR(INDEX(BAAL!$C:$D,MATCH(ROUNDUP(C429-K429,0),BAAL!$B:$B,0),MATCH(LEFT(M$2,4),BAAL!$C$2:$D$2,0)),0)))</f>
        <v>0</v>
      </c>
      <c r="N429" s="10">
        <f>IF(D429="Data Error","Data Error",IF(D429&lt;=L429,0,1-IFERROR(INDEX(BAAL!$C:$D,MATCH(ROUNDUP(D429-L429,0),BAAL!$B:$B,0),MATCH(LEFT(N$2,4),BAAL!$C$2:$D$2,0)),0)))</f>
        <v>0</v>
      </c>
      <c r="O429" s="41">
        <f t="shared" si="95"/>
        <v>4.5787528093375291E-5</v>
      </c>
      <c r="P429" s="41">
        <f t="shared" si="96"/>
        <v>1.2214680710536609E-3</v>
      </c>
      <c r="Q429" s="10">
        <f t="shared" si="100"/>
        <v>1</v>
      </c>
      <c r="R429" s="34"/>
      <c r="T429"/>
      <c r="U429"/>
      <c r="V429"/>
      <c r="W429"/>
      <c r="X429"/>
      <c r="Y429"/>
      <c r="Z429"/>
      <c r="AA429"/>
      <c r="AB429"/>
      <c r="AC429"/>
    </row>
    <row r="430" spans="1:29" x14ac:dyDescent="0.25">
      <c r="A430" s="10">
        <f t="shared" si="91"/>
        <v>19</v>
      </c>
      <c r="B430" s="4">
        <f>'[1]Hourly BAAL'!A430</f>
        <v>42022.791666666664</v>
      </c>
      <c r="C430" s="2">
        <f>'[1]Hourly BAAL'!B430</f>
        <v>11.32056</v>
      </c>
      <c r="D430" s="2">
        <f>'[1]Hourly BAAL'!C430</f>
        <v>0</v>
      </c>
      <c r="E430" s="3">
        <f>'[1]Hourly BAAL'!D430</f>
        <v>0.67</v>
      </c>
      <c r="F430" s="3">
        <f>'[1]Hourly BAAL'!E430</f>
        <v>0.9</v>
      </c>
      <c r="G430" s="31">
        <f t="shared" si="97"/>
        <v>544.4109400000001</v>
      </c>
      <c r="H430" s="31">
        <f t="shared" si="92"/>
        <v>1582.3800000000003</v>
      </c>
      <c r="I430" s="37">
        <f t="shared" si="93"/>
        <v>0.67</v>
      </c>
      <c r="J430" s="37">
        <f t="shared" si="94"/>
        <v>0.9</v>
      </c>
      <c r="K430" s="14">
        <f t="shared" si="98"/>
        <v>198.23854999999995</v>
      </c>
      <c r="L430" s="14">
        <f t="shared" si="99"/>
        <v>267.24639999999999</v>
      </c>
      <c r="M430" s="10">
        <f>IF(C430="Data Error","Data Error",IF(C430&lt;=K430,0,1-IFERROR(INDEX(BAAL!$C:$D,MATCH(ROUNDUP(C430-K430,0),BAAL!$B:$B,0),MATCH(LEFT(M$2,4),BAAL!$C$2:$D$2,0)),0)))</f>
        <v>0</v>
      </c>
      <c r="N430" s="10">
        <f>IF(D430="Data Error","Data Error",IF(D430&lt;=L430,0,1-IFERROR(INDEX(BAAL!$C:$D,MATCH(ROUNDUP(D430-L430,0),BAAL!$B:$B,0),MATCH(LEFT(N$2,4),BAAL!$C$2:$D$2,0)),0)))</f>
        <v>0</v>
      </c>
      <c r="O430" s="41">
        <f t="shared" si="95"/>
        <v>7.0174504624427689E-4</v>
      </c>
      <c r="P430" s="41">
        <f t="shared" si="96"/>
        <v>5.6050759585777319E-4</v>
      </c>
      <c r="Q430" s="10">
        <f t="shared" si="100"/>
        <v>1</v>
      </c>
      <c r="R430" s="34"/>
      <c r="T430"/>
      <c r="U430"/>
      <c r="V430"/>
      <c r="W430"/>
      <c r="X430"/>
      <c r="Y430"/>
      <c r="Z430"/>
      <c r="AA430"/>
      <c r="AB430"/>
      <c r="AC430"/>
    </row>
    <row r="431" spans="1:29" x14ac:dyDescent="0.25">
      <c r="A431" s="10">
        <f t="shared" si="91"/>
        <v>20</v>
      </c>
      <c r="B431" s="4">
        <f>'[1]Hourly BAAL'!A431</f>
        <v>42022.833333333336</v>
      </c>
      <c r="C431" s="2">
        <f>'[1]Hourly BAAL'!B431</f>
        <v>51.484439999999999</v>
      </c>
      <c r="D431" s="2">
        <f>'[1]Hourly BAAL'!C431</f>
        <v>18.230879999999999</v>
      </c>
      <c r="E431" s="3">
        <f>'[1]Hourly BAAL'!D431</f>
        <v>0.75</v>
      </c>
      <c r="F431" s="3">
        <f>'[1]Hourly BAAL'!E431</f>
        <v>0.92</v>
      </c>
      <c r="G431" s="31">
        <f t="shared" si="97"/>
        <v>570.60306000000014</v>
      </c>
      <c r="H431" s="31">
        <f t="shared" si="92"/>
        <v>1599.3131200000003</v>
      </c>
      <c r="I431" s="37">
        <f t="shared" si="93"/>
        <v>0.75</v>
      </c>
      <c r="J431" s="37">
        <f t="shared" si="94"/>
        <v>0.92</v>
      </c>
      <c r="K431" s="14">
        <f t="shared" si="98"/>
        <v>198.23854999999995</v>
      </c>
      <c r="L431" s="14">
        <f t="shared" si="99"/>
        <v>267.24639999999999</v>
      </c>
      <c r="M431" s="10">
        <f>IF(C431="Data Error","Data Error",IF(C431&lt;=K431,0,1-IFERROR(INDEX(BAAL!$C:$D,MATCH(ROUNDUP(C431-K431,0),BAAL!$B:$B,0),MATCH(LEFT(M$2,4),BAAL!$C$2:$D$2,0)),0)))</f>
        <v>0</v>
      </c>
      <c r="N431" s="10">
        <f>IF(D431="Data Error","Data Error",IF(D431&lt;=L431,0,1-IFERROR(INDEX(BAAL!$C:$D,MATCH(ROUNDUP(D431-L431,0),BAAL!$B:$B,0),MATCH(LEFT(N$2,4),BAAL!$C$2:$D$2,0)),0)))</f>
        <v>0</v>
      </c>
      <c r="O431" s="41">
        <f t="shared" si="95"/>
        <v>1.1604912738983138E-3</v>
      </c>
      <c r="P431" s="41">
        <f t="shared" si="96"/>
        <v>5.7322196763758264E-4</v>
      </c>
      <c r="Q431" s="10">
        <f t="shared" si="100"/>
        <v>1</v>
      </c>
      <c r="R431" s="34"/>
      <c r="T431"/>
      <c r="U431"/>
      <c r="V431"/>
      <c r="W431"/>
      <c r="X431"/>
      <c r="Y431"/>
      <c r="Z431"/>
      <c r="AA431"/>
      <c r="AB431"/>
      <c r="AC431"/>
    </row>
    <row r="432" spans="1:29" x14ac:dyDescent="0.25">
      <c r="A432" s="10">
        <f t="shared" si="91"/>
        <v>21</v>
      </c>
      <c r="B432" s="4">
        <f>'[1]Hourly BAAL'!A432</f>
        <v>42022.875</v>
      </c>
      <c r="C432" s="2">
        <f>'[1]Hourly BAAL'!B432</f>
        <v>0</v>
      </c>
      <c r="D432" s="2">
        <f>'[1]Hourly BAAL'!C432</f>
        <v>109.14708</v>
      </c>
      <c r="E432" s="3">
        <f>'[1]Hourly BAAL'!D432</f>
        <v>0.69</v>
      </c>
      <c r="F432" s="3">
        <f>'[1]Hourly BAAL'!E432</f>
        <v>0.92</v>
      </c>
      <c r="G432" s="31">
        <f t="shared" si="97"/>
        <v>572.32050000000004</v>
      </c>
      <c r="H432" s="31">
        <f t="shared" si="92"/>
        <v>1508.3969200000004</v>
      </c>
      <c r="I432" s="37">
        <f t="shared" si="93"/>
        <v>0.69</v>
      </c>
      <c r="J432" s="37">
        <f t="shared" si="94"/>
        <v>0.92</v>
      </c>
      <c r="K432" s="14">
        <f t="shared" si="98"/>
        <v>198.23854999999995</v>
      </c>
      <c r="L432" s="14">
        <f t="shared" si="99"/>
        <v>267.24639999999999</v>
      </c>
      <c r="M432" s="10">
        <f>IF(C432="Data Error","Data Error",IF(C432&lt;=K432,0,1-IFERROR(INDEX(BAAL!$C:$D,MATCH(ROUNDUP(C432-K432,0),BAAL!$B:$B,0),MATCH(LEFT(M$2,4),BAAL!$C$2:$D$2,0)),0)))</f>
        <v>0</v>
      </c>
      <c r="N432" s="10">
        <f>IF(D432="Data Error","Data Error",IF(D432&lt;=L432,0,1-IFERROR(INDEX(BAAL!$C:$D,MATCH(ROUNDUP(D432-L432,0),BAAL!$B:$B,0),MATCH(LEFT(N$2,4),BAAL!$C$2:$D$2,0)),0)))</f>
        <v>0</v>
      </c>
      <c r="O432" s="41">
        <f t="shared" si="95"/>
        <v>1.7078575015364455E-3</v>
      </c>
      <c r="P432" s="41">
        <f t="shared" si="96"/>
        <v>7.7104863338777504E-4</v>
      </c>
      <c r="Q432" s="10">
        <f t="shared" si="100"/>
        <v>1</v>
      </c>
      <c r="R432" s="34"/>
      <c r="T432"/>
      <c r="U432"/>
      <c r="V432"/>
      <c r="W432"/>
      <c r="X432"/>
      <c r="Y432"/>
      <c r="Z432"/>
      <c r="AA432"/>
      <c r="AB432"/>
      <c r="AC432"/>
    </row>
    <row r="433" spans="1:29" x14ac:dyDescent="0.25">
      <c r="A433" s="10">
        <f t="shared" si="91"/>
        <v>22</v>
      </c>
      <c r="B433" s="4">
        <f>'[1]Hourly BAAL'!A433</f>
        <v>42022.916666666664</v>
      </c>
      <c r="C433" s="2">
        <f>'[1]Hourly BAAL'!B433</f>
        <v>44.279159999999997</v>
      </c>
      <c r="D433" s="2">
        <f>'[1]Hourly BAAL'!C433</f>
        <v>28.37208</v>
      </c>
      <c r="E433" s="3">
        <f>'[1]Hourly BAAL'!D433</f>
        <v>0.81</v>
      </c>
      <c r="F433" s="3">
        <f>'[1]Hourly BAAL'!E433</f>
        <v>0.89</v>
      </c>
      <c r="G433" s="31">
        <f t="shared" si="97"/>
        <v>627.57533999999998</v>
      </c>
      <c r="H433" s="31">
        <f t="shared" si="92"/>
        <v>1536.4259200000001</v>
      </c>
      <c r="I433" s="37">
        <f t="shared" si="93"/>
        <v>0.81</v>
      </c>
      <c r="J433" s="37">
        <f t="shared" si="94"/>
        <v>0.89</v>
      </c>
      <c r="K433" s="14">
        <f t="shared" si="98"/>
        <v>198.23854999999995</v>
      </c>
      <c r="L433" s="14">
        <f t="shared" si="99"/>
        <v>267.24639999999999</v>
      </c>
      <c r="M433" s="10">
        <f>IF(C433="Data Error","Data Error",IF(C433&lt;=K433,0,1-IFERROR(INDEX(BAAL!$C:$D,MATCH(ROUNDUP(C433-K433,0),BAAL!$B:$B,0),MATCH(LEFT(M$2,4),BAAL!$C$2:$D$2,0)),0)))</f>
        <v>0</v>
      </c>
      <c r="N433" s="10">
        <f>IF(D433="Data Error","Data Error",IF(D433&lt;=L433,0,1-IFERROR(INDEX(BAAL!$C:$D,MATCH(ROUNDUP(D433-L433,0),BAAL!$B:$B,0),MATCH(LEFT(N$2,4),BAAL!$C$2:$D$2,0)),0)))</f>
        <v>0</v>
      </c>
      <c r="O433" s="41">
        <f t="shared" si="95"/>
        <v>5.2131483278928365E-4</v>
      </c>
      <c r="P433" s="41">
        <f t="shared" si="96"/>
        <v>3.5391029534823895E-4</v>
      </c>
      <c r="Q433" s="10">
        <f t="shared" si="100"/>
        <v>1</v>
      </c>
      <c r="R433" s="34"/>
      <c r="T433"/>
      <c r="U433"/>
      <c r="V433"/>
      <c r="W433"/>
      <c r="X433"/>
      <c r="Y433"/>
      <c r="Z433"/>
      <c r="AA433"/>
      <c r="AB433"/>
      <c r="AC433"/>
    </row>
    <row r="434" spans="1:29" x14ac:dyDescent="0.25">
      <c r="A434" s="10">
        <f t="shared" si="91"/>
        <v>23</v>
      </c>
      <c r="B434" s="4">
        <f>'[1]Hourly BAAL'!A434</f>
        <v>42022.958333333336</v>
      </c>
      <c r="C434" s="2">
        <f>'[1]Hourly BAAL'!B434</f>
        <v>66.602400000000003</v>
      </c>
      <c r="D434" s="2">
        <f>'[1]Hourly BAAL'!C434</f>
        <v>6.8464800000000103</v>
      </c>
      <c r="E434" s="3">
        <f>'[1]Hourly BAAL'!D434</f>
        <v>0.71</v>
      </c>
      <c r="F434" s="3">
        <f>'[1]Hourly BAAL'!E434</f>
        <v>0.87</v>
      </c>
      <c r="G434" s="31">
        <f t="shared" si="97"/>
        <v>522.30709999999999</v>
      </c>
      <c r="H434" s="31">
        <f t="shared" si="92"/>
        <v>1522.7875200000003</v>
      </c>
      <c r="I434" s="37">
        <f t="shared" si="93"/>
        <v>0.71</v>
      </c>
      <c r="J434" s="37">
        <f t="shared" si="94"/>
        <v>0.87</v>
      </c>
      <c r="K434" s="14">
        <f t="shared" si="98"/>
        <v>198.23854999999995</v>
      </c>
      <c r="L434" s="14">
        <f t="shared" si="99"/>
        <v>267.24639999999999</v>
      </c>
      <c r="M434" s="10">
        <f>IF(C434="Data Error","Data Error",IF(C434&lt;=K434,0,1-IFERROR(INDEX(BAAL!$C:$D,MATCH(ROUNDUP(C434-K434,0),BAAL!$B:$B,0),MATCH(LEFT(M$2,4),BAAL!$C$2:$D$2,0)),0)))</f>
        <v>0</v>
      </c>
      <c r="N434" s="10">
        <f>IF(D434="Data Error","Data Error",IF(D434&lt;=L434,0,1-IFERROR(INDEX(BAAL!$C:$D,MATCH(ROUNDUP(D434-L434,0),BAAL!$B:$B,0),MATCH(LEFT(N$2,4),BAAL!$C$2:$D$2,0)),0)))</f>
        <v>0</v>
      </c>
      <c r="O434" s="41">
        <f t="shared" si="95"/>
        <v>8.2365353069483967E-4</v>
      </c>
      <c r="P434" s="41">
        <f t="shared" si="96"/>
        <v>2.1140788410990873E-4</v>
      </c>
      <c r="Q434" s="10">
        <f t="shared" si="100"/>
        <v>1</v>
      </c>
      <c r="R434" s="34"/>
      <c r="T434"/>
      <c r="U434"/>
      <c r="V434"/>
      <c r="W434"/>
      <c r="X434"/>
      <c r="Y434"/>
      <c r="Z434"/>
      <c r="AA434"/>
      <c r="AB434"/>
      <c r="AC434"/>
    </row>
    <row r="435" spans="1:29" x14ac:dyDescent="0.25">
      <c r="A435" s="10">
        <f t="shared" si="91"/>
        <v>0</v>
      </c>
      <c r="B435" s="1">
        <f>'[1]Hourly BAAL'!A435</f>
        <v>42023</v>
      </c>
      <c r="C435" s="2">
        <f>'[1]Hourly BAAL'!B435</f>
        <v>60.489600000000003</v>
      </c>
      <c r="D435" s="2">
        <f>'[1]Hourly BAAL'!C435</f>
        <v>0</v>
      </c>
      <c r="E435" s="3">
        <f>'[1]Hourly BAAL'!D435</f>
        <v>0.69</v>
      </c>
      <c r="F435" s="3">
        <f>'[1]Hourly BAAL'!E435</f>
        <v>0.87</v>
      </c>
      <c r="G435" s="31">
        <f t="shared" si="97"/>
        <v>511.83090000000004</v>
      </c>
      <c r="H435" s="31">
        <f t="shared" si="92"/>
        <v>1529.6340000000002</v>
      </c>
      <c r="I435" s="37">
        <f t="shared" si="93"/>
        <v>0.69</v>
      </c>
      <c r="J435" s="37">
        <f t="shared" si="94"/>
        <v>0.87</v>
      </c>
      <c r="K435" s="14">
        <f t="shared" si="98"/>
        <v>198.23854999999995</v>
      </c>
      <c r="L435" s="14">
        <f t="shared" si="99"/>
        <v>267.24639999999999</v>
      </c>
      <c r="M435" s="10">
        <f>IF(C435="Data Error","Data Error",IF(C435&lt;=K435,0,1-IFERROR(INDEX(BAAL!$C:$D,MATCH(ROUNDUP(C435-K435,0),BAAL!$B:$B,0),MATCH(LEFT(M$2,4),BAAL!$C$2:$D$2,0)),0)))</f>
        <v>0</v>
      </c>
      <c r="N435" s="10">
        <f>IF(D435="Data Error","Data Error",IF(D435&lt;=L435,0,1-IFERROR(INDEX(BAAL!$C:$D,MATCH(ROUNDUP(D435-L435,0),BAAL!$B:$B,0),MATCH(LEFT(N$2,4),BAAL!$C$2:$D$2,0)),0)))</f>
        <v>0</v>
      </c>
      <c r="O435" s="41">
        <f t="shared" si="95"/>
        <v>9.9863134756631149E-4</v>
      </c>
      <c r="P435" s="41">
        <f t="shared" si="96"/>
        <v>3.3980867661906767E-4</v>
      </c>
      <c r="Q435" s="10">
        <f t="shared" si="100"/>
        <v>1</v>
      </c>
      <c r="R435" s="34"/>
      <c r="T435"/>
      <c r="U435"/>
      <c r="V435"/>
      <c r="W435"/>
      <c r="X435"/>
      <c r="Y435"/>
      <c r="Z435"/>
      <c r="AA435"/>
      <c r="AB435"/>
      <c r="AC435"/>
    </row>
    <row r="436" spans="1:29" x14ac:dyDescent="0.25">
      <c r="A436" s="10">
        <f t="shared" si="91"/>
        <v>1</v>
      </c>
      <c r="B436" s="4">
        <f>'[1]Hourly BAAL'!A436</f>
        <v>42023.041666666664</v>
      </c>
      <c r="C436" s="2">
        <f>'[1]Hourly BAAL'!B436</f>
        <v>97.256519999999995</v>
      </c>
      <c r="D436" s="2">
        <f>'[1]Hourly BAAL'!C436</f>
        <v>26.988240000000001</v>
      </c>
      <c r="E436" s="3">
        <f>'[1]Hourly BAAL'!D436</f>
        <v>0.61</v>
      </c>
      <c r="F436" s="3">
        <f>'[1]Hourly BAAL'!E436</f>
        <v>0.85</v>
      </c>
      <c r="G436" s="31">
        <f t="shared" si="97"/>
        <v>408.70798000000002</v>
      </c>
      <c r="H436" s="31">
        <f t="shared" si="92"/>
        <v>1467.4817600000003</v>
      </c>
      <c r="I436" s="37">
        <f t="shared" si="93"/>
        <v>0.61</v>
      </c>
      <c r="J436" s="37">
        <f t="shared" si="94"/>
        <v>0.85</v>
      </c>
      <c r="K436" s="14">
        <f t="shared" si="98"/>
        <v>198.23854999999995</v>
      </c>
      <c r="L436" s="14">
        <f t="shared" si="99"/>
        <v>267.24639999999999</v>
      </c>
      <c r="M436" s="10">
        <f>IF(C436="Data Error","Data Error",IF(C436&lt;=K436,0,1-IFERROR(INDEX(BAAL!$C:$D,MATCH(ROUNDUP(C436-K436,0),BAAL!$B:$B,0),MATCH(LEFT(M$2,4),BAAL!$C$2:$D$2,0)),0)))</f>
        <v>0</v>
      </c>
      <c r="N436" s="10">
        <f>IF(D436="Data Error","Data Error",IF(D436&lt;=L436,0,1-IFERROR(INDEX(BAAL!$C:$D,MATCH(ROUNDUP(D436-L436,0),BAAL!$B:$B,0),MATCH(LEFT(N$2,4),BAAL!$C$2:$D$2,0)),0)))</f>
        <v>0</v>
      </c>
      <c r="O436" s="41">
        <f t="shared" si="95"/>
        <v>7.3287234949586093E-3</v>
      </c>
      <c r="P436" s="41">
        <f t="shared" si="96"/>
        <v>2.9466913841871172E-4</v>
      </c>
      <c r="Q436" s="10">
        <f t="shared" si="100"/>
        <v>1</v>
      </c>
      <c r="R436" s="34"/>
      <c r="T436"/>
      <c r="U436"/>
      <c r="V436"/>
      <c r="W436"/>
      <c r="X436"/>
      <c r="Y436"/>
      <c r="Z436"/>
      <c r="AA436"/>
      <c r="AB436"/>
      <c r="AC436"/>
    </row>
    <row r="437" spans="1:29" x14ac:dyDescent="0.25">
      <c r="A437" s="10">
        <f t="shared" si="91"/>
        <v>2</v>
      </c>
      <c r="B437" s="4">
        <f>'[1]Hourly BAAL'!A437</f>
        <v>42023.083333333336</v>
      </c>
      <c r="C437" s="2">
        <f>'[1]Hourly BAAL'!B437</f>
        <v>40.413719999999998</v>
      </c>
      <c r="D437" s="2">
        <f>'[1]Hourly BAAL'!C437</f>
        <v>47.514719999999997</v>
      </c>
      <c r="E437" s="3">
        <f>'[1]Hourly BAAL'!D437</f>
        <v>0.53</v>
      </c>
      <c r="F437" s="3">
        <f>'[1]Hourly BAAL'!E437</f>
        <v>0.86</v>
      </c>
      <c r="G437" s="31">
        <f t="shared" si="97"/>
        <v>399.19478000000004</v>
      </c>
      <c r="H437" s="31">
        <f t="shared" si="92"/>
        <v>1464.5372800000002</v>
      </c>
      <c r="I437" s="37">
        <f t="shared" si="93"/>
        <v>0.53</v>
      </c>
      <c r="J437" s="37">
        <f t="shared" si="94"/>
        <v>0.86</v>
      </c>
      <c r="K437" s="14">
        <f t="shared" si="98"/>
        <v>198.23854999999995</v>
      </c>
      <c r="L437" s="14">
        <f t="shared" si="99"/>
        <v>267.24639999999999</v>
      </c>
      <c r="M437" s="10">
        <f>IF(C437="Data Error","Data Error",IF(C437&lt;=K437,0,1-IFERROR(INDEX(BAAL!$C:$D,MATCH(ROUNDUP(C437-K437,0),BAAL!$B:$B,0),MATCH(LEFT(M$2,4),BAAL!$C$2:$D$2,0)),0)))</f>
        <v>0</v>
      </c>
      <c r="N437" s="10">
        <f>IF(D437="Data Error","Data Error",IF(D437&lt;=L437,0,1-IFERROR(INDEX(BAAL!$C:$D,MATCH(ROUNDUP(D437-L437,0),BAAL!$B:$B,0),MATCH(LEFT(N$2,4),BAAL!$C$2:$D$2,0)),0)))</f>
        <v>0</v>
      </c>
      <c r="O437" s="41">
        <f t="shared" si="95"/>
        <v>2.2444447767719526E-5</v>
      </c>
      <c r="P437" s="41">
        <f t="shared" si="96"/>
        <v>2.1399486432095087E-4</v>
      </c>
      <c r="Q437" s="10">
        <f t="shared" si="100"/>
        <v>1</v>
      </c>
      <c r="R437" s="34"/>
      <c r="T437"/>
      <c r="U437"/>
      <c r="V437"/>
      <c r="W437"/>
      <c r="X437"/>
      <c r="Y437"/>
      <c r="Z437"/>
      <c r="AA437"/>
      <c r="AB437"/>
      <c r="AC437"/>
    </row>
    <row r="438" spans="1:29" x14ac:dyDescent="0.25">
      <c r="A438" s="10">
        <f t="shared" si="91"/>
        <v>3</v>
      </c>
      <c r="B438" s="4">
        <f>'[1]Hourly BAAL'!A438</f>
        <v>42023.125</v>
      </c>
      <c r="C438" s="2">
        <f>'[1]Hourly BAAL'!B438</f>
        <v>47.908439999999999</v>
      </c>
      <c r="D438" s="2" t="str">
        <f>'[1]Hourly BAAL'!C438</f>
        <v>Data Error</v>
      </c>
      <c r="E438" s="3">
        <f>'[1]Hourly BAAL'!D438</f>
        <v>0.54</v>
      </c>
      <c r="F438" s="3" t="str">
        <f>'[1]Hourly BAAL'!E438</f>
        <v>Data Error</v>
      </c>
      <c r="G438" s="31">
        <f t="shared" si="97"/>
        <v>399.99456000000009</v>
      </c>
      <c r="H438" s="31" t="str">
        <f t="shared" si="92"/>
        <v>Data Error</v>
      </c>
      <c r="I438" s="37">
        <f t="shared" si="93"/>
        <v>0.54</v>
      </c>
      <c r="J438" s="37" t="str">
        <f t="shared" si="94"/>
        <v>Data Error</v>
      </c>
      <c r="K438" s="14">
        <f t="shared" si="98"/>
        <v>198.23854999999995</v>
      </c>
      <c r="L438" s="14" t="str">
        <f t="shared" si="99"/>
        <v>Data Error</v>
      </c>
      <c r="M438" s="10">
        <f>IF(C438="Data Error","Data Error",IF(C438&lt;=K438,0,1-IFERROR(INDEX(BAAL!$C:$D,MATCH(ROUNDUP(C438-K438,0),BAAL!$B:$B,0),MATCH(LEFT(M$2,4),BAAL!$C$2:$D$2,0)),0)))</f>
        <v>0</v>
      </c>
      <c r="N438" s="10" t="str">
        <f>IF(D438="Data Error","Data Error",IF(D438&lt;=L438,0,1-IFERROR(INDEX(BAAL!$C:$D,MATCH(ROUNDUP(D438-L438,0),BAAL!$B:$B,0),MATCH(LEFT(N$2,4),BAAL!$C$2:$D$2,0)),0)))</f>
        <v>Data Error</v>
      </c>
      <c r="O438" s="41">
        <f t="shared" si="95"/>
        <v>2.242023546577168E-5</v>
      </c>
      <c r="P438" s="41" t="str">
        <f t="shared" si="96"/>
        <v>Data Error</v>
      </c>
      <c r="Q438" s="10">
        <f t="shared" si="100"/>
        <v>1</v>
      </c>
      <c r="R438" s="34"/>
      <c r="T438"/>
      <c r="U438"/>
      <c r="V438"/>
      <c r="W438"/>
      <c r="X438"/>
      <c r="Y438"/>
      <c r="Z438"/>
      <c r="AA438"/>
      <c r="AB438"/>
      <c r="AC438"/>
    </row>
    <row r="439" spans="1:29" x14ac:dyDescent="0.25">
      <c r="A439" s="10">
        <f t="shared" si="91"/>
        <v>4</v>
      </c>
      <c r="B439" s="4">
        <f>'[1]Hourly BAAL'!A439</f>
        <v>42023.166666666664</v>
      </c>
      <c r="C439" s="2">
        <f>'[1]Hourly BAAL'!B439</f>
        <v>0</v>
      </c>
      <c r="D439" s="2" t="str">
        <f>'[1]Hourly BAAL'!C439</f>
        <v>Data Error</v>
      </c>
      <c r="E439" s="3">
        <f>'[1]Hourly BAAL'!D439</f>
        <v>0.5</v>
      </c>
      <c r="F439" s="3" t="str">
        <f>'[1]Hourly BAAL'!E439</f>
        <v>Data Error</v>
      </c>
      <c r="G439" s="31">
        <f t="shared" si="97"/>
        <v>414.72500000000002</v>
      </c>
      <c r="H439" s="31" t="str">
        <f t="shared" si="92"/>
        <v>Data Error</v>
      </c>
      <c r="I439" s="37">
        <f t="shared" si="93"/>
        <v>0.5</v>
      </c>
      <c r="J439" s="37" t="str">
        <f t="shared" si="94"/>
        <v>Data Error</v>
      </c>
      <c r="K439" s="14">
        <f t="shared" si="98"/>
        <v>198.23854999999995</v>
      </c>
      <c r="L439" s="14" t="str">
        <f t="shared" si="99"/>
        <v>Data Error</v>
      </c>
      <c r="M439" s="10">
        <f>IF(C439="Data Error","Data Error",IF(C439&lt;=K439,0,1-IFERROR(INDEX(BAAL!$C:$D,MATCH(ROUNDUP(C439-K439,0),BAAL!$B:$B,0),MATCH(LEFT(M$2,4),BAAL!$C$2:$D$2,0)),0)))</f>
        <v>0</v>
      </c>
      <c r="N439" s="10" t="str">
        <f>IF(D439="Data Error","Data Error",IF(D439&lt;=L439,0,1-IFERROR(INDEX(BAAL!$C:$D,MATCH(ROUNDUP(D439-L439,0),BAAL!$B:$B,0),MATCH(LEFT(N$2,4),BAAL!$C$2:$D$2,0)),0)))</f>
        <v>Data Error</v>
      </c>
      <c r="O439" s="41">
        <f t="shared" si="95"/>
        <v>1.7164419740553914E-3</v>
      </c>
      <c r="P439" s="41" t="str">
        <f t="shared" si="96"/>
        <v>Data Error</v>
      </c>
      <c r="Q439" s="10">
        <f t="shared" si="100"/>
        <v>1</v>
      </c>
      <c r="R439" s="34"/>
      <c r="T439"/>
      <c r="U439"/>
      <c r="V439"/>
      <c r="W439"/>
      <c r="X439"/>
      <c r="Y439"/>
      <c r="Z439"/>
      <c r="AA439"/>
      <c r="AB439"/>
      <c r="AC439"/>
    </row>
    <row r="440" spans="1:29" x14ac:dyDescent="0.25">
      <c r="A440" s="10">
        <f t="shared" si="91"/>
        <v>5</v>
      </c>
      <c r="B440" s="4">
        <f>'[1]Hourly BAAL'!A440</f>
        <v>42023.208333333336</v>
      </c>
      <c r="C440" s="2">
        <f>'[1]Hourly BAAL'!B440</f>
        <v>54.179760000000002</v>
      </c>
      <c r="D440" s="2" t="str">
        <f>'[1]Hourly BAAL'!C440</f>
        <v>Data Error</v>
      </c>
      <c r="E440" s="3">
        <f>'[1]Hourly BAAL'!D440</f>
        <v>0.67</v>
      </c>
      <c r="F440" s="3" t="str">
        <f>'[1]Hourly BAAL'!E440</f>
        <v>Data Error</v>
      </c>
      <c r="G440" s="31">
        <f t="shared" si="97"/>
        <v>501.55174000000011</v>
      </c>
      <c r="H440" s="31" t="str">
        <f t="shared" si="92"/>
        <v>Data Error</v>
      </c>
      <c r="I440" s="37">
        <f t="shared" si="93"/>
        <v>0.67</v>
      </c>
      <c r="J440" s="37" t="str">
        <f t="shared" si="94"/>
        <v>Data Error</v>
      </c>
      <c r="K440" s="14">
        <f t="shared" si="98"/>
        <v>198.23854999999995</v>
      </c>
      <c r="L440" s="14" t="str">
        <f t="shared" si="99"/>
        <v>Data Error</v>
      </c>
      <c r="M440" s="10">
        <f>IF(C440="Data Error","Data Error",IF(C440&lt;=K440,0,1-IFERROR(INDEX(BAAL!$C:$D,MATCH(ROUNDUP(C440-K440,0),BAAL!$B:$B,0),MATCH(LEFT(M$2,4),BAAL!$C$2:$D$2,0)),0)))</f>
        <v>0</v>
      </c>
      <c r="N440" s="10" t="str">
        <f>IF(D440="Data Error","Data Error",IF(D440&lt;=L440,0,1-IFERROR(INDEX(BAAL!$C:$D,MATCH(ROUNDUP(D440-L440,0),BAAL!$B:$B,0),MATCH(LEFT(N$2,4),BAAL!$C$2:$D$2,0)),0)))</f>
        <v>Data Error</v>
      </c>
      <c r="O440" s="41">
        <f t="shared" si="95"/>
        <v>6.3410088509655818E-4</v>
      </c>
      <c r="P440" s="41" t="str">
        <f t="shared" si="96"/>
        <v>Data Error</v>
      </c>
      <c r="Q440" s="10">
        <f t="shared" si="100"/>
        <v>1</v>
      </c>
      <c r="R440" s="34"/>
      <c r="T440"/>
      <c r="U440"/>
      <c r="V440"/>
      <c r="W440"/>
      <c r="X440"/>
      <c r="Y440"/>
      <c r="Z440"/>
      <c r="AA440"/>
      <c r="AB440"/>
      <c r="AC440"/>
    </row>
    <row r="441" spans="1:29" x14ac:dyDescent="0.25">
      <c r="A441" s="10">
        <f t="shared" si="91"/>
        <v>6</v>
      </c>
      <c r="B441" s="4">
        <f>'[1]Hourly BAAL'!A441</f>
        <v>42023.25</v>
      </c>
      <c r="C441" s="2">
        <f>'[1]Hourly BAAL'!B441</f>
        <v>0</v>
      </c>
      <c r="D441" s="2">
        <f>'[1]Hourly BAAL'!C441</f>
        <v>41.835839999999997</v>
      </c>
      <c r="E441" s="3">
        <f>'[1]Hourly BAAL'!D441</f>
        <v>0.68</v>
      </c>
      <c r="F441" s="3">
        <f>'[1]Hourly BAAL'!E441</f>
        <v>0.44</v>
      </c>
      <c r="G441" s="31">
        <f t="shared" si="97"/>
        <v>564.02600000000007</v>
      </c>
      <c r="H441" s="31">
        <f t="shared" si="92"/>
        <v>731.77216000000021</v>
      </c>
      <c r="I441" s="37">
        <f t="shared" si="93"/>
        <v>0.68</v>
      </c>
      <c r="J441" s="37">
        <f t="shared" si="94"/>
        <v>0.44</v>
      </c>
      <c r="K441" s="14">
        <f t="shared" si="98"/>
        <v>198.23854999999995</v>
      </c>
      <c r="L441" s="14">
        <f t="shared" si="99"/>
        <v>267.24639999999999</v>
      </c>
      <c r="M441" s="10">
        <f>IF(C441="Data Error","Data Error",IF(C441&lt;=K441,0,1-IFERROR(INDEX(BAAL!$C:$D,MATCH(ROUNDUP(C441-K441,0),BAAL!$B:$B,0),MATCH(LEFT(M$2,4),BAAL!$C$2:$D$2,0)),0)))</f>
        <v>0</v>
      </c>
      <c r="N441" s="10">
        <f>IF(D441="Data Error","Data Error",IF(D441&lt;=L441,0,1-IFERROR(INDEX(BAAL!$C:$D,MATCH(ROUNDUP(D441-L441,0),BAAL!$B:$B,0),MATCH(LEFT(N$2,4),BAAL!$C$2:$D$2,0)),0)))</f>
        <v>0</v>
      </c>
      <c r="O441" s="41">
        <f t="shared" si="95"/>
        <v>2.1639209597404687E-3</v>
      </c>
      <c r="P441" s="41">
        <f t="shared" si="96"/>
        <v>4.9041414730613818E-5</v>
      </c>
      <c r="Q441" s="10">
        <f t="shared" si="100"/>
        <v>1</v>
      </c>
      <c r="R441" s="34"/>
      <c r="T441"/>
      <c r="U441"/>
      <c r="V441"/>
      <c r="W441"/>
      <c r="X441"/>
      <c r="Y441"/>
      <c r="Z441"/>
      <c r="AA441"/>
      <c r="AB441"/>
      <c r="AC441"/>
    </row>
    <row r="442" spans="1:29" x14ac:dyDescent="0.25">
      <c r="A442" s="10">
        <f t="shared" si="91"/>
        <v>7</v>
      </c>
      <c r="B442" s="4">
        <f>'[1]Hourly BAAL'!A442</f>
        <v>42023.291666666664</v>
      </c>
      <c r="C442" s="2">
        <f>'[1]Hourly BAAL'!B442</f>
        <v>0</v>
      </c>
      <c r="D442" s="2">
        <f>'[1]Hourly BAAL'!C442</f>
        <v>10.49112</v>
      </c>
      <c r="E442" s="3">
        <f>'[1]Hourly BAAL'!D442</f>
        <v>0.72</v>
      </c>
      <c r="F442" s="3">
        <f>'[1]Hourly BAAL'!E442</f>
        <v>0.43</v>
      </c>
      <c r="G442" s="31">
        <f t="shared" si="97"/>
        <v>597.20400000000006</v>
      </c>
      <c r="H442" s="31">
        <f t="shared" si="92"/>
        <v>745.53488000000004</v>
      </c>
      <c r="I442" s="37">
        <f t="shared" si="93"/>
        <v>0.72</v>
      </c>
      <c r="J442" s="37">
        <f t="shared" si="94"/>
        <v>0.43</v>
      </c>
      <c r="K442" s="14">
        <f t="shared" si="98"/>
        <v>198.23854999999995</v>
      </c>
      <c r="L442" s="14">
        <f t="shared" si="99"/>
        <v>267.24639999999999</v>
      </c>
      <c r="M442" s="10">
        <f>IF(C442="Data Error","Data Error",IF(C442&lt;=K442,0,1-IFERROR(INDEX(BAAL!$C:$D,MATCH(ROUNDUP(C442-K442,0),BAAL!$B:$B,0),MATCH(LEFT(M$2,4),BAAL!$C$2:$D$2,0)),0)))</f>
        <v>0</v>
      </c>
      <c r="N442" s="10">
        <f>IF(D442="Data Error","Data Error",IF(D442&lt;=L442,0,1-IFERROR(INDEX(BAAL!$C:$D,MATCH(ROUNDUP(D442-L442,0),BAAL!$B:$B,0),MATCH(LEFT(N$2,4),BAAL!$C$2:$D$2,0)),0)))</f>
        <v>0</v>
      </c>
      <c r="O442" s="41">
        <f t="shared" si="95"/>
        <v>1.1153601393010272E-3</v>
      </c>
      <c r="P442" s="41">
        <f t="shared" si="96"/>
        <v>9.2174879935627151E-4</v>
      </c>
      <c r="Q442" s="10">
        <f t="shared" si="100"/>
        <v>1</v>
      </c>
      <c r="R442" s="34"/>
      <c r="T442"/>
      <c r="U442"/>
      <c r="V442"/>
      <c r="W442"/>
      <c r="X442"/>
      <c r="Y442"/>
      <c r="Z442"/>
      <c r="AA442"/>
      <c r="AB442"/>
      <c r="AC442"/>
    </row>
    <row r="443" spans="1:29" x14ac:dyDescent="0.25">
      <c r="A443" s="10">
        <f t="shared" si="91"/>
        <v>8</v>
      </c>
      <c r="B443" s="4">
        <f>'[1]Hourly BAAL'!A443</f>
        <v>42023.333333333336</v>
      </c>
      <c r="C443" s="2">
        <f>'[1]Hourly BAAL'!B443</f>
        <v>0</v>
      </c>
      <c r="D443" s="2">
        <f>'[1]Hourly BAAL'!C443</f>
        <v>0</v>
      </c>
      <c r="E443" s="3">
        <f>'[1]Hourly BAAL'!D443</f>
        <v>0.76</v>
      </c>
      <c r="F443" s="3">
        <f>'[1]Hourly BAAL'!E443</f>
        <v>0.44</v>
      </c>
      <c r="G443" s="31">
        <f t="shared" si="97"/>
        <v>630.38200000000006</v>
      </c>
      <c r="H443" s="31">
        <f t="shared" si="92"/>
        <v>773.60800000000017</v>
      </c>
      <c r="I443" s="37">
        <f t="shared" si="93"/>
        <v>0.76</v>
      </c>
      <c r="J443" s="37">
        <f t="shared" si="94"/>
        <v>0.44</v>
      </c>
      <c r="K443" s="14">
        <f t="shared" si="98"/>
        <v>198.23854999999995</v>
      </c>
      <c r="L443" s="14">
        <f t="shared" si="99"/>
        <v>267.24639999999999</v>
      </c>
      <c r="M443" s="10">
        <f>IF(C443="Data Error","Data Error",IF(C443&lt;=K443,0,1-IFERROR(INDEX(BAAL!$C:$D,MATCH(ROUNDUP(C443-K443,0),BAAL!$B:$B,0),MATCH(LEFT(M$2,4),BAAL!$C$2:$D$2,0)),0)))</f>
        <v>0</v>
      </c>
      <c r="N443" s="10">
        <f>IF(D443="Data Error","Data Error",IF(D443&lt;=L443,0,1-IFERROR(INDEX(BAAL!$C:$D,MATCH(ROUNDUP(D443-L443,0),BAAL!$B:$B,0),MATCH(LEFT(N$2,4),BAAL!$C$2:$D$2,0)),0)))</f>
        <v>0</v>
      </c>
      <c r="O443" s="41">
        <f t="shared" si="95"/>
        <v>1.2185719369551934E-3</v>
      </c>
      <c r="P443" s="41">
        <f t="shared" si="96"/>
        <v>9.484956578628247E-4</v>
      </c>
      <c r="Q443" s="10">
        <f t="shared" si="100"/>
        <v>1</v>
      </c>
      <c r="R443" s="34"/>
      <c r="T443"/>
      <c r="U443"/>
      <c r="V443"/>
      <c r="W443"/>
      <c r="X443"/>
      <c r="Y443"/>
      <c r="Z443"/>
      <c r="AA443"/>
      <c r="AB443"/>
      <c r="AC443"/>
    </row>
    <row r="444" spans="1:29" x14ac:dyDescent="0.25">
      <c r="A444" s="10">
        <f t="shared" si="91"/>
        <v>9</v>
      </c>
      <c r="B444" s="4">
        <f>'[1]Hourly BAAL'!A444</f>
        <v>42023.375</v>
      </c>
      <c r="C444" s="2">
        <f>'[1]Hourly BAAL'!B444</f>
        <v>34.265279999999997</v>
      </c>
      <c r="D444" s="2">
        <f>'[1]Hourly BAAL'!C444</f>
        <v>0</v>
      </c>
      <c r="E444" s="3">
        <f>'[1]Hourly BAAL'!D444</f>
        <v>0.8</v>
      </c>
      <c r="F444" s="3">
        <f>'[1]Hourly BAAL'!E444</f>
        <v>0.44</v>
      </c>
      <c r="G444" s="31">
        <f t="shared" si="97"/>
        <v>629.2947200000001</v>
      </c>
      <c r="H444" s="31">
        <f t="shared" si="92"/>
        <v>773.60800000000017</v>
      </c>
      <c r="I444" s="37">
        <f t="shared" si="93"/>
        <v>0.8</v>
      </c>
      <c r="J444" s="37">
        <f t="shared" si="94"/>
        <v>0.44</v>
      </c>
      <c r="K444" s="14">
        <f t="shared" si="98"/>
        <v>198.23854999999995</v>
      </c>
      <c r="L444" s="14">
        <f t="shared" si="99"/>
        <v>267.24639999999999</v>
      </c>
      <c r="M444" s="10">
        <f>IF(C444="Data Error","Data Error",IF(C444&lt;=K444,0,1-IFERROR(INDEX(BAAL!$C:$D,MATCH(ROUNDUP(C444-K444,0),BAAL!$B:$B,0),MATCH(LEFT(M$2,4),BAAL!$C$2:$D$2,0)),0)))</f>
        <v>0</v>
      </c>
      <c r="N444" s="10">
        <f>IF(D444="Data Error","Data Error",IF(D444&lt;=L444,0,1-IFERROR(INDEX(BAAL!$C:$D,MATCH(ROUNDUP(D444-L444,0),BAAL!$B:$B,0),MATCH(LEFT(N$2,4),BAAL!$C$2:$D$2,0)),0)))</f>
        <v>0</v>
      </c>
      <c r="O444" s="41">
        <f t="shared" si="95"/>
        <v>4.4533831267846531E-5</v>
      </c>
      <c r="P444" s="41">
        <f t="shared" si="96"/>
        <v>9.484956578628247E-4</v>
      </c>
      <c r="Q444" s="10">
        <f t="shared" si="100"/>
        <v>1</v>
      </c>
      <c r="R444" s="34"/>
      <c r="T444"/>
      <c r="U444"/>
      <c r="V444"/>
      <c r="W444"/>
      <c r="X444"/>
      <c r="Y444"/>
      <c r="Z444"/>
      <c r="AA444"/>
      <c r="AB444"/>
      <c r="AC444"/>
    </row>
    <row r="445" spans="1:29" x14ac:dyDescent="0.25">
      <c r="A445" s="10">
        <f t="shared" si="91"/>
        <v>10</v>
      </c>
      <c r="B445" s="4">
        <f>'[1]Hourly BAAL'!A445</f>
        <v>42023.416666666664</v>
      </c>
      <c r="C445" s="2">
        <f>'[1]Hourly BAAL'!B445</f>
        <v>10.741199999999999</v>
      </c>
      <c r="D445" s="2">
        <f>'[1]Hourly BAAL'!C445</f>
        <v>70.765320000000003</v>
      </c>
      <c r="E445" s="3">
        <f>'[1]Hourly BAAL'!D445</f>
        <v>0.73</v>
      </c>
      <c r="F445" s="3">
        <f>'[1]Hourly BAAL'!E445</f>
        <v>0.5</v>
      </c>
      <c r="G445" s="31">
        <f t="shared" si="97"/>
        <v>594.75729999999999</v>
      </c>
      <c r="H445" s="31">
        <f t="shared" si="92"/>
        <v>808.33468000000016</v>
      </c>
      <c r="I445" s="37">
        <f t="shared" si="93"/>
        <v>0.73</v>
      </c>
      <c r="J445" s="37">
        <f t="shared" si="94"/>
        <v>0.5</v>
      </c>
      <c r="K445" s="14">
        <f t="shared" si="98"/>
        <v>198.23854999999995</v>
      </c>
      <c r="L445" s="14">
        <f t="shared" si="99"/>
        <v>267.24639999999999</v>
      </c>
      <c r="M445" s="10">
        <f>IF(C445="Data Error","Data Error",IF(C445&lt;=K445,0,1-IFERROR(INDEX(BAAL!$C:$D,MATCH(ROUNDUP(C445-K445,0),BAAL!$B:$B,0),MATCH(LEFT(M$2,4),BAAL!$C$2:$D$2,0)),0)))</f>
        <v>0</v>
      </c>
      <c r="N445" s="10">
        <f>IF(D445="Data Error","Data Error",IF(D445&lt;=L445,0,1-IFERROR(INDEX(BAAL!$C:$D,MATCH(ROUNDUP(D445-L445,0),BAAL!$B:$B,0),MATCH(LEFT(N$2,4),BAAL!$C$2:$D$2,0)),0)))</f>
        <v>0</v>
      </c>
      <c r="O445" s="41">
        <f t="shared" si="95"/>
        <v>3.3944866024611571E-4</v>
      </c>
      <c r="P445" s="41">
        <f t="shared" si="96"/>
        <v>1.2285994374709695E-4</v>
      </c>
      <c r="Q445" s="10">
        <f t="shared" si="100"/>
        <v>1</v>
      </c>
      <c r="R445" s="34"/>
      <c r="T445"/>
      <c r="U445"/>
      <c r="V445"/>
      <c r="W445"/>
      <c r="X445"/>
      <c r="Y445"/>
      <c r="Z445"/>
      <c r="AA445"/>
      <c r="AB445"/>
      <c r="AC445"/>
    </row>
    <row r="446" spans="1:29" x14ac:dyDescent="0.25">
      <c r="A446" s="10">
        <f t="shared" si="91"/>
        <v>11</v>
      </c>
      <c r="B446" s="4">
        <f>'[1]Hourly BAAL'!A446</f>
        <v>42023.458333333336</v>
      </c>
      <c r="C446" s="2">
        <f>'[1]Hourly BAAL'!B446</f>
        <v>6.1845600000000003</v>
      </c>
      <c r="D446" s="2">
        <f>'[1]Hourly BAAL'!C446</f>
        <v>0</v>
      </c>
      <c r="E446" s="3">
        <f>'[1]Hourly BAAL'!D446</f>
        <v>0.74</v>
      </c>
      <c r="F446" s="3">
        <f>'[1]Hourly BAAL'!E446</f>
        <v>0.46</v>
      </c>
      <c r="G446" s="31">
        <f t="shared" si="97"/>
        <v>607.60843999999997</v>
      </c>
      <c r="H446" s="31">
        <f t="shared" si="92"/>
        <v>808.77200000000016</v>
      </c>
      <c r="I446" s="37">
        <f t="shared" si="93"/>
        <v>0.74</v>
      </c>
      <c r="J446" s="37">
        <f t="shared" si="94"/>
        <v>0.46</v>
      </c>
      <c r="K446" s="14">
        <f t="shared" si="98"/>
        <v>198.23854999999995</v>
      </c>
      <c r="L446" s="14">
        <f t="shared" si="99"/>
        <v>267.24639999999999</v>
      </c>
      <c r="M446" s="10">
        <f>IF(C446="Data Error","Data Error",IF(C446&lt;=K446,0,1-IFERROR(INDEX(BAAL!$C:$D,MATCH(ROUNDUP(C446-K446,0),BAAL!$B:$B,0),MATCH(LEFT(M$2,4),BAAL!$C$2:$D$2,0)),0)))</f>
        <v>0</v>
      </c>
      <c r="N446" s="10">
        <f>IF(D446="Data Error","Data Error",IF(D446&lt;=L446,0,1-IFERROR(INDEX(BAAL!$C:$D,MATCH(ROUNDUP(D446-L446,0),BAAL!$B:$B,0),MATCH(LEFT(N$2,4),BAAL!$C$2:$D$2,0)),0)))</f>
        <v>0</v>
      </c>
      <c r="O446" s="41">
        <f t="shared" si="95"/>
        <v>1.4657440086667983E-3</v>
      </c>
      <c r="P446" s="41">
        <f t="shared" si="96"/>
        <v>1.2653128345671851E-3</v>
      </c>
      <c r="Q446" s="10">
        <f t="shared" si="100"/>
        <v>1</v>
      </c>
      <c r="R446" s="34"/>
      <c r="T446"/>
      <c r="U446"/>
      <c r="V446"/>
      <c r="W446"/>
      <c r="X446"/>
      <c r="Y446"/>
      <c r="Z446"/>
      <c r="AA446"/>
      <c r="AB446"/>
      <c r="AC446"/>
    </row>
    <row r="447" spans="1:29" x14ac:dyDescent="0.25">
      <c r="A447" s="10">
        <f t="shared" si="91"/>
        <v>12</v>
      </c>
      <c r="B447" s="4">
        <f>'[1]Hourly BAAL'!A447</f>
        <v>42023.5</v>
      </c>
      <c r="C447" s="2">
        <f>'[1]Hourly BAAL'!B447</f>
        <v>0</v>
      </c>
      <c r="D447" s="2">
        <f>'[1]Hourly BAAL'!C447</f>
        <v>33.316920000000003</v>
      </c>
      <c r="E447" s="3">
        <f>'[1]Hourly BAAL'!D447</f>
        <v>0.67</v>
      </c>
      <c r="F447" s="3">
        <f>'[1]Hourly BAAL'!E447</f>
        <v>0.53</v>
      </c>
      <c r="G447" s="31">
        <f t="shared" si="97"/>
        <v>555.7315000000001</v>
      </c>
      <c r="H447" s="31">
        <f t="shared" si="92"/>
        <v>898.52908000000025</v>
      </c>
      <c r="I447" s="37">
        <f t="shared" si="93"/>
        <v>0.67</v>
      </c>
      <c r="J447" s="37">
        <f t="shared" si="94"/>
        <v>0.53</v>
      </c>
      <c r="K447" s="14">
        <f t="shared" si="98"/>
        <v>198.23854999999995</v>
      </c>
      <c r="L447" s="14">
        <f t="shared" si="99"/>
        <v>267.24639999999999</v>
      </c>
      <c r="M447" s="10">
        <f>IF(C447="Data Error","Data Error",IF(C447&lt;=K447,0,1-IFERROR(INDEX(BAAL!$C:$D,MATCH(ROUNDUP(C447-K447,0),BAAL!$B:$B,0),MATCH(LEFT(M$2,4),BAAL!$C$2:$D$2,0)),0)))</f>
        <v>0</v>
      </c>
      <c r="N447" s="10">
        <f>IF(D447="Data Error","Data Error",IF(D447&lt;=L447,0,1-IFERROR(INDEX(BAAL!$C:$D,MATCH(ROUNDUP(D447-L447,0),BAAL!$B:$B,0),MATCH(LEFT(N$2,4),BAAL!$C$2:$D$2,0)),0)))</f>
        <v>0</v>
      </c>
      <c r="O447" s="41">
        <f t="shared" si="95"/>
        <v>1.6111187545893631E-3</v>
      </c>
      <c r="P447" s="41">
        <f t="shared" si="96"/>
        <v>2.1288369335364203E-4</v>
      </c>
      <c r="Q447" s="10">
        <f t="shared" si="100"/>
        <v>1</v>
      </c>
      <c r="R447" s="34"/>
      <c r="T447"/>
      <c r="U447"/>
      <c r="V447"/>
      <c r="W447"/>
      <c r="X447"/>
      <c r="Y447"/>
      <c r="Z447"/>
      <c r="AA447"/>
      <c r="AB447"/>
      <c r="AC447"/>
    </row>
    <row r="448" spans="1:29" x14ac:dyDescent="0.25">
      <c r="A448" s="10">
        <f t="shared" si="91"/>
        <v>13</v>
      </c>
      <c r="B448" s="4">
        <f>'[1]Hourly BAAL'!A448</f>
        <v>42023.541666666664</v>
      </c>
      <c r="C448" s="2">
        <f>'[1]Hourly BAAL'!B448</f>
        <v>9.3399599999999996</v>
      </c>
      <c r="D448" s="2">
        <f>'[1]Hourly BAAL'!C448</f>
        <v>173.79300000000001</v>
      </c>
      <c r="E448" s="3">
        <f>'[1]Hourly BAAL'!D448</f>
        <v>0.72</v>
      </c>
      <c r="F448" s="3">
        <f>'[1]Hourly BAAL'!E448</f>
        <v>0.49</v>
      </c>
      <c r="G448" s="31">
        <f t="shared" si="97"/>
        <v>587.86404000000005</v>
      </c>
      <c r="H448" s="31">
        <f t="shared" si="92"/>
        <v>687.72500000000014</v>
      </c>
      <c r="I448" s="37">
        <f t="shared" si="93"/>
        <v>0.72</v>
      </c>
      <c r="J448" s="37">
        <f t="shared" si="94"/>
        <v>0.49</v>
      </c>
      <c r="K448" s="14">
        <f t="shared" si="98"/>
        <v>198.23854999999995</v>
      </c>
      <c r="L448" s="14">
        <f t="shared" si="99"/>
        <v>267.24639999999999</v>
      </c>
      <c r="M448" s="10">
        <f>IF(C448="Data Error","Data Error",IF(C448&lt;=K448,0,1-IFERROR(INDEX(BAAL!$C:$D,MATCH(ROUNDUP(C448-K448,0),BAAL!$B:$B,0),MATCH(LEFT(M$2,4),BAAL!$C$2:$D$2,0)),0)))</f>
        <v>0</v>
      </c>
      <c r="N448" s="10">
        <f>IF(D448="Data Error","Data Error",IF(D448&lt;=L448,0,1-IFERROR(INDEX(BAAL!$C:$D,MATCH(ROUNDUP(D448-L448,0),BAAL!$B:$B,0),MATCH(LEFT(N$2,4),BAAL!$C$2:$D$2,0)),0)))</f>
        <v>0</v>
      </c>
      <c r="O448" s="41">
        <f t="shared" si="95"/>
        <v>4.9002827840983717E-4</v>
      </c>
      <c r="P448" s="41">
        <f t="shared" si="96"/>
        <v>3.7309129174107345E-3</v>
      </c>
      <c r="Q448" s="10">
        <f t="shared" si="100"/>
        <v>1</v>
      </c>
      <c r="R448" s="34"/>
      <c r="T448"/>
      <c r="U448"/>
      <c r="V448"/>
      <c r="W448"/>
      <c r="X448"/>
      <c r="Y448"/>
      <c r="Z448"/>
      <c r="AA448"/>
      <c r="AB448"/>
      <c r="AC448"/>
    </row>
    <row r="449" spans="1:29" x14ac:dyDescent="0.25">
      <c r="A449" s="10">
        <f t="shared" si="91"/>
        <v>14</v>
      </c>
      <c r="B449" s="4">
        <f>'[1]Hourly BAAL'!A449</f>
        <v>42023.583333333336</v>
      </c>
      <c r="C449" s="2">
        <f>'[1]Hourly BAAL'!B449</f>
        <v>3.0581999999999998</v>
      </c>
      <c r="D449" s="2">
        <f>'[1]Hourly BAAL'!C449</f>
        <v>117.01944</v>
      </c>
      <c r="E449" s="3">
        <f>'[1]Hourly BAAL'!D449</f>
        <v>0.74</v>
      </c>
      <c r="F449" s="3">
        <f>'[1]Hourly BAAL'!E449</f>
        <v>0.47</v>
      </c>
      <c r="G449" s="31">
        <f t="shared" si="97"/>
        <v>610.73479999999995</v>
      </c>
      <c r="H449" s="31">
        <f t="shared" si="92"/>
        <v>709.33456000000001</v>
      </c>
      <c r="I449" s="37">
        <f t="shared" si="93"/>
        <v>0.74</v>
      </c>
      <c r="J449" s="37">
        <f t="shared" si="94"/>
        <v>0.47</v>
      </c>
      <c r="K449" s="14">
        <f t="shared" si="98"/>
        <v>198.23854999999995</v>
      </c>
      <c r="L449" s="14">
        <f t="shared" si="99"/>
        <v>267.24639999999999</v>
      </c>
      <c r="M449" s="10">
        <f>IF(C449="Data Error","Data Error",IF(C449&lt;=K449,0,1-IFERROR(INDEX(BAAL!$C:$D,MATCH(ROUNDUP(C449-K449,0),BAAL!$B:$B,0),MATCH(LEFT(M$2,4),BAAL!$C$2:$D$2,0)),0)))</f>
        <v>0</v>
      </c>
      <c r="N449" s="10">
        <f>IF(D449="Data Error","Data Error",IF(D449&lt;=L449,0,1-IFERROR(INDEX(BAAL!$C:$D,MATCH(ROUNDUP(D449-L449,0),BAAL!$B:$B,0),MATCH(LEFT(N$2,4),BAAL!$C$2:$D$2,0)),0)))</f>
        <v>0</v>
      </c>
      <c r="O449" s="41">
        <f t="shared" si="95"/>
        <v>1.7685584972377635E-3</v>
      </c>
      <c r="P449" s="41">
        <f t="shared" si="96"/>
        <v>9.8695561359532307E-4</v>
      </c>
      <c r="Q449" s="10">
        <f t="shared" si="100"/>
        <v>1</v>
      </c>
      <c r="R449" s="34"/>
      <c r="T449"/>
      <c r="U449"/>
      <c r="V449"/>
      <c r="W449"/>
      <c r="X449"/>
      <c r="Y449"/>
      <c r="Z449"/>
      <c r="AA449"/>
      <c r="AB449"/>
      <c r="AC449"/>
    </row>
    <row r="450" spans="1:29" x14ac:dyDescent="0.25">
      <c r="A450" s="10">
        <f t="shared" si="91"/>
        <v>15</v>
      </c>
      <c r="B450" s="4">
        <f>'[1]Hourly BAAL'!A450</f>
        <v>42023.625</v>
      </c>
      <c r="C450" s="2">
        <f>'[1]Hourly BAAL'!B450</f>
        <v>103.95264</v>
      </c>
      <c r="D450" s="2">
        <f>'[1]Hourly BAAL'!C450</f>
        <v>0</v>
      </c>
      <c r="E450" s="3">
        <f>'[1]Hourly BAAL'!D450</f>
        <v>0.7</v>
      </c>
      <c r="F450" s="3">
        <f>'[1]Hourly BAAL'!E450</f>
        <v>0.41</v>
      </c>
      <c r="G450" s="31">
        <f t="shared" si="97"/>
        <v>476.66236000000004</v>
      </c>
      <c r="H450" s="31">
        <f t="shared" si="92"/>
        <v>720.86200000000008</v>
      </c>
      <c r="I450" s="37">
        <f t="shared" si="93"/>
        <v>0.7</v>
      </c>
      <c r="J450" s="37">
        <f t="shared" si="94"/>
        <v>0.41</v>
      </c>
      <c r="K450" s="14">
        <f t="shared" si="98"/>
        <v>198.23854999999995</v>
      </c>
      <c r="L450" s="14">
        <f t="shared" si="99"/>
        <v>267.24639999999999</v>
      </c>
      <c r="M450" s="10">
        <f>IF(C450="Data Error","Data Error",IF(C450&lt;=K450,0,1-IFERROR(INDEX(BAAL!$C:$D,MATCH(ROUNDUP(C450-K450,0),BAAL!$B:$B,0),MATCH(LEFT(M$2,4),BAAL!$C$2:$D$2,0)),0)))</f>
        <v>0</v>
      </c>
      <c r="N450" s="10">
        <f>IF(D450="Data Error","Data Error",IF(D450&lt;=L450,0,1-IFERROR(INDEX(BAAL!$C:$D,MATCH(ROUNDUP(D450-L450,0),BAAL!$B:$B,0),MATCH(LEFT(N$2,4),BAAL!$C$2:$D$2,0)),0)))</f>
        <v>0</v>
      </c>
      <c r="O450" s="41">
        <f t="shared" si="95"/>
        <v>7.0119497732633682E-3</v>
      </c>
      <c r="P450" s="41">
        <f t="shared" si="96"/>
        <v>1.418664506754563E-3</v>
      </c>
      <c r="Q450" s="10">
        <f t="shared" si="100"/>
        <v>1</v>
      </c>
      <c r="R450" s="34"/>
      <c r="T450"/>
      <c r="U450"/>
      <c r="V450"/>
      <c r="W450"/>
      <c r="X450"/>
      <c r="Y450"/>
      <c r="Z450"/>
      <c r="AA450"/>
      <c r="AB450"/>
      <c r="AC450"/>
    </row>
    <row r="451" spans="1:29" x14ac:dyDescent="0.25">
      <c r="A451" s="10">
        <f t="shared" ref="A451:A514" si="101">HOUR(B451:B6977)</f>
        <v>16</v>
      </c>
      <c r="B451" s="4">
        <f>'[1]Hourly BAAL'!A451</f>
        <v>42023.666666666664</v>
      </c>
      <c r="C451" s="2">
        <f>'[1]Hourly BAAL'!B451</f>
        <v>58.614359999999998</v>
      </c>
      <c r="D451" s="2">
        <f>'[1]Hourly BAAL'!C451</f>
        <v>45.960720000000002</v>
      </c>
      <c r="E451" s="3">
        <f>'[1]Hourly BAAL'!D451</f>
        <v>0.56999999999999995</v>
      </c>
      <c r="F451" s="3">
        <f>'[1]Hourly BAAL'!E451</f>
        <v>0.45</v>
      </c>
      <c r="G451" s="31">
        <f t="shared" si="97"/>
        <v>414.17214000000001</v>
      </c>
      <c r="H451" s="31">
        <f t="shared" ref="H451:H514" si="102">IF(D451="Data Error","Data Error",F451*F$1-D451)</f>
        <v>745.22928000000013</v>
      </c>
      <c r="I451" s="37">
        <f t="shared" ref="I451:I514" si="103">IF(C451="Data Error","Data Error",E451+IF(AF$8&gt;G451,ROUND((AF$8-G451)/E$1,2),0))</f>
        <v>0.56999999999999995</v>
      </c>
      <c r="J451" s="37">
        <f t="shared" ref="J451:J514" si="104">IF(D451="Data Error","Data Error",F451+IF(AG$8&gt;H451,ROUND((AG$8-H451)/F$1,2),0))</f>
        <v>0.45</v>
      </c>
      <c r="K451" s="14">
        <f t="shared" si="98"/>
        <v>198.23854999999995</v>
      </c>
      <c r="L451" s="14">
        <f t="shared" si="99"/>
        <v>267.24639999999999</v>
      </c>
      <c r="M451" s="10">
        <f>IF(C451="Data Error","Data Error",IF(C451&lt;=K451,0,1-IFERROR(INDEX(BAAL!$C:$D,MATCH(ROUNDUP(C451-K451,0),BAAL!$B:$B,0),MATCH(LEFT(M$2,4),BAAL!$C$2:$D$2,0)),0)))</f>
        <v>0</v>
      </c>
      <c r="N451" s="10">
        <f>IF(D451="Data Error","Data Error",IF(D451&lt;=L451,0,1-IFERROR(INDEX(BAAL!$C:$D,MATCH(ROUNDUP(D451-L451,0),BAAL!$B:$B,0),MATCH(LEFT(N$2,4),BAAL!$C$2:$D$2,0)),0)))</f>
        <v>0</v>
      </c>
      <c r="O451" s="41">
        <f t="shared" ref="O451:O514" si="105">IF(C451="Data Error","Data Error",(C451/E$1-INDEX(AM$3:AM$103,MATCH(ROUND(I451,2),$S$3:$S$103,0),1))^2)</f>
        <v>7.4728207743484753E-4</v>
      </c>
      <c r="P451" s="41">
        <f t="shared" ref="P451:P514" si="106">IF(D451="Data Error","Data Error",(D451/F$1-INDEX(AN$3:AN$103,MATCH(ROUND(J451,2),$S$3:$S$103,0),1))^2)</f>
        <v>2.9653048412630942E-5</v>
      </c>
      <c r="Q451" s="10">
        <f t="shared" si="100"/>
        <v>1</v>
      </c>
      <c r="R451" s="34"/>
      <c r="T451"/>
      <c r="U451"/>
      <c r="V451"/>
      <c r="W451"/>
      <c r="X451"/>
      <c r="Y451"/>
      <c r="Z451"/>
      <c r="AA451"/>
      <c r="AB451"/>
      <c r="AC451"/>
    </row>
    <row r="452" spans="1:29" x14ac:dyDescent="0.25">
      <c r="A452" s="10">
        <f t="shared" si="101"/>
        <v>17</v>
      </c>
      <c r="B452" s="4">
        <f>'[1]Hourly BAAL'!A452</f>
        <v>42023.708333333336</v>
      </c>
      <c r="C452" s="2">
        <f>'[1]Hourly BAAL'!B452</f>
        <v>2.35764</v>
      </c>
      <c r="D452" s="2">
        <f>'[1]Hourly BAAL'!C452</f>
        <v>0</v>
      </c>
      <c r="E452" s="3">
        <f>'[1]Hourly BAAL'!D452</f>
        <v>0.49</v>
      </c>
      <c r="F452" s="3">
        <f>'[1]Hourly BAAL'!E452</f>
        <v>0.4</v>
      </c>
      <c r="G452" s="31">
        <f t="shared" ref="G452:G515" si="107">IF(C452="Data Error","Data Error",E452*E$1-C452)</f>
        <v>404.07285999999999</v>
      </c>
      <c r="H452" s="31">
        <f t="shared" si="102"/>
        <v>703.2800000000002</v>
      </c>
      <c r="I452" s="37">
        <f t="shared" si="103"/>
        <v>0.49</v>
      </c>
      <c r="J452" s="37">
        <f t="shared" si="104"/>
        <v>0.4</v>
      </c>
      <c r="K452" s="14">
        <f t="shared" ref="K452:K515" si="108">IF(C452="Data Error","Data Error",IF($AF$5="a.",IFERROR(INDEX(Z:Z,MATCH(I452,$S:$S,0),1),Z$103),INDEX($BM$110:$BM$133,$A452+1,1)*AF$11))</f>
        <v>198.23854999999995</v>
      </c>
      <c r="L452" s="14">
        <f t="shared" ref="L452:L515" si="109">IF(D452="Data Error","Data Error",IF($AF$5="a.",IFERROR(INDEX(AA:AA,MATCH(J452,$S:$S,0),1),AA$103),INDEX($BM$140:$BM$163,$A452+1,1)*AG$11))</f>
        <v>267.24639999999999</v>
      </c>
      <c r="M452" s="10">
        <f>IF(C452="Data Error","Data Error",IF(C452&lt;=K452,0,1-IFERROR(INDEX(BAAL!$C:$D,MATCH(ROUNDUP(C452-K452,0),BAAL!$B:$B,0),MATCH(LEFT(M$2,4),BAAL!$C$2:$D$2,0)),0)))</f>
        <v>0</v>
      </c>
      <c r="N452" s="10">
        <f>IF(D452="Data Error","Data Error",IF(D452&lt;=L452,0,1-IFERROR(INDEX(BAAL!$C:$D,MATCH(ROUNDUP(D452-L452,0),BAAL!$B:$B,0),MATCH(LEFT(N$2,4),BAAL!$C$2:$D$2,0)),0)))</f>
        <v>0</v>
      </c>
      <c r="O452" s="41">
        <f t="shared" si="105"/>
        <v>1.4678855841573175E-3</v>
      </c>
      <c r="P452" s="41">
        <f t="shared" si="106"/>
        <v>6.6780999885507537E-4</v>
      </c>
      <c r="Q452" s="10">
        <f t="shared" ref="Q452:Q515" si="110">MONTH(B452)</f>
        <v>1</v>
      </c>
      <c r="R452" s="34"/>
      <c r="T452"/>
      <c r="U452"/>
      <c r="V452"/>
      <c r="W452"/>
      <c r="X452"/>
      <c r="Y452"/>
      <c r="Z452"/>
      <c r="AA452"/>
      <c r="AB452"/>
      <c r="AC452"/>
    </row>
    <row r="453" spans="1:29" x14ac:dyDescent="0.25">
      <c r="A453" s="10">
        <f t="shared" si="101"/>
        <v>18</v>
      </c>
      <c r="B453" s="4">
        <f>'[1]Hourly BAAL'!A453</f>
        <v>42023.75</v>
      </c>
      <c r="C453" s="2">
        <f>'[1]Hourly BAAL'!B453</f>
        <v>21.5532</v>
      </c>
      <c r="D453" s="2">
        <f>'[1]Hourly BAAL'!C453</f>
        <v>186.87755999999999</v>
      </c>
      <c r="E453" s="3">
        <f>'[1]Hourly BAAL'!D453</f>
        <v>0.46</v>
      </c>
      <c r="F453" s="3">
        <f>'[1]Hourly BAAL'!E453</f>
        <v>0.43</v>
      </c>
      <c r="G453" s="31">
        <f t="shared" si="107"/>
        <v>359.99380000000002</v>
      </c>
      <c r="H453" s="31">
        <f t="shared" si="102"/>
        <v>569.14844000000005</v>
      </c>
      <c r="I453" s="37">
        <f t="shared" si="103"/>
        <v>0.46</v>
      </c>
      <c r="J453" s="37">
        <f t="shared" si="104"/>
        <v>0.43</v>
      </c>
      <c r="K453" s="14">
        <f t="shared" si="108"/>
        <v>198.23854999999995</v>
      </c>
      <c r="L453" s="14">
        <f t="shared" si="109"/>
        <v>267.24639999999999</v>
      </c>
      <c r="M453" s="10">
        <f>IF(C453="Data Error","Data Error",IF(C453&lt;=K453,0,1-IFERROR(INDEX(BAAL!$C:$D,MATCH(ROUNDUP(C453-K453,0),BAAL!$B:$B,0),MATCH(LEFT(M$2,4),BAAL!$C$2:$D$2,0)),0)))</f>
        <v>0</v>
      </c>
      <c r="N453" s="10">
        <f>IF(D453="Data Error","Data Error",IF(D453&lt;=L453,0,1-IFERROR(INDEX(BAAL!$C:$D,MATCH(ROUNDUP(D453-L453,0),BAAL!$B:$B,0),MATCH(LEFT(N$2,4),BAAL!$C$2:$D$2,0)),0)))</f>
        <v>0</v>
      </c>
      <c r="O453" s="41">
        <f t="shared" si="105"/>
        <v>2.1227398308331533E-5</v>
      </c>
      <c r="P453" s="41">
        <f t="shared" si="106"/>
        <v>4.8946610442580441E-3</v>
      </c>
      <c r="Q453" s="10">
        <f t="shared" si="110"/>
        <v>1</v>
      </c>
      <c r="R453" s="34"/>
      <c r="T453"/>
      <c r="U453"/>
      <c r="V453"/>
      <c r="W453"/>
      <c r="X453"/>
      <c r="Y453"/>
      <c r="Z453"/>
      <c r="AA453"/>
      <c r="AB453"/>
      <c r="AC453"/>
    </row>
    <row r="454" spans="1:29" x14ac:dyDescent="0.25">
      <c r="A454" s="10">
        <f t="shared" si="101"/>
        <v>19</v>
      </c>
      <c r="B454" s="4">
        <f>'[1]Hourly BAAL'!A454</f>
        <v>42023.791666666664</v>
      </c>
      <c r="C454" s="2">
        <f>'[1]Hourly BAAL'!B454</f>
        <v>41.939399999999999</v>
      </c>
      <c r="D454" s="2">
        <f>'[1]Hourly BAAL'!C454</f>
        <v>120.5766</v>
      </c>
      <c r="E454" s="3">
        <f>'[1]Hourly BAAL'!D454</f>
        <v>0.44</v>
      </c>
      <c r="F454" s="3">
        <f>'[1]Hourly BAAL'!E454</f>
        <v>0.36</v>
      </c>
      <c r="G454" s="31">
        <f t="shared" si="107"/>
        <v>323.01860000000005</v>
      </c>
      <c r="H454" s="31">
        <f t="shared" si="102"/>
        <v>512.37540000000013</v>
      </c>
      <c r="I454" s="37">
        <f t="shared" si="103"/>
        <v>0.44</v>
      </c>
      <c r="J454" s="37">
        <f t="shared" si="104"/>
        <v>0.36</v>
      </c>
      <c r="K454" s="14">
        <f t="shared" si="108"/>
        <v>198.23854999999995</v>
      </c>
      <c r="L454" s="14">
        <f t="shared" si="109"/>
        <v>267.24639999999999</v>
      </c>
      <c r="M454" s="10">
        <f>IF(C454="Data Error","Data Error",IF(C454&lt;=K454,0,1-IFERROR(INDEX(BAAL!$C:$D,MATCH(ROUNDUP(C454-K454,0),BAAL!$B:$B,0),MATCH(LEFT(M$2,4),BAAL!$C$2:$D$2,0)),0)))</f>
        <v>0</v>
      </c>
      <c r="N454" s="10">
        <f>IF(D454="Data Error","Data Error",IF(D454&lt;=L454,0,1-IFERROR(INDEX(BAAL!$C:$D,MATCH(ROUNDUP(D454-L454,0),BAAL!$B:$B,0),MATCH(LEFT(N$2,4),BAAL!$C$2:$D$2,0)),0)))</f>
        <v>0</v>
      </c>
      <c r="O454" s="41">
        <f t="shared" si="105"/>
        <v>8.5048056863628132E-4</v>
      </c>
      <c r="P454" s="41">
        <f t="shared" si="106"/>
        <v>1.656079235698984E-3</v>
      </c>
      <c r="Q454" s="10">
        <f t="shared" si="110"/>
        <v>1</v>
      </c>
      <c r="R454" s="34"/>
      <c r="T454"/>
      <c r="U454"/>
      <c r="V454"/>
      <c r="W454"/>
      <c r="X454"/>
      <c r="Y454"/>
      <c r="Z454"/>
      <c r="AA454"/>
      <c r="AB454"/>
      <c r="AC454"/>
    </row>
    <row r="455" spans="1:29" x14ac:dyDescent="0.25">
      <c r="A455" s="10">
        <f t="shared" si="101"/>
        <v>20</v>
      </c>
      <c r="B455" s="4">
        <f>'[1]Hourly BAAL'!A455</f>
        <v>42023.833333333336</v>
      </c>
      <c r="C455" s="2">
        <f>'[1]Hourly BAAL'!B455</f>
        <v>8.5950000000000006</v>
      </c>
      <c r="D455" s="2">
        <f>'[1]Hourly BAAL'!C455</f>
        <v>129.98724000000001</v>
      </c>
      <c r="E455" s="3">
        <f>'[1]Hourly BAAL'!D455</f>
        <v>0.37</v>
      </c>
      <c r="F455" s="3">
        <f>'[1]Hourly BAAL'!E455</f>
        <v>0.28999999999999998</v>
      </c>
      <c r="G455" s="31">
        <f t="shared" si="107"/>
        <v>298.30149999999998</v>
      </c>
      <c r="H455" s="31">
        <f t="shared" si="102"/>
        <v>379.89076</v>
      </c>
      <c r="I455" s="37">
        <f t="shared" si="103"/>
        <v>0.37</v>
      </c>
      <c r="J455" s="37">
        <f t="shared" si="104"/>
        <v>0.28999999999999998</v>
      </c>
      <c r="K455" s="14">
        <f t="shared" si="108"/>
        <v>198.23854999999995</v>
      </c>
      <c r="L455" s="14">
        <f t="shared" si="109"/>
        <v>267.24639999999999</v>
      </c>
      <c r="M455" s="10">
        <f>IF(C455="Data Error","Data Error",IF(C455&lt;=K455,0,1-IFERROR(INDEX(BAAL!$C:$D,MATCH(ROUNDUP(C455-K455,0),BAAL!$B:$B,0),MATCH(LEFT(M$2,4),BAAL!$C$2:$D$2,0)),0)))</f>
        <v>0</v>
      </c>
      <c r="N455" s="10">
        <f>IF(D455="Data Error","Data Error",IF(D455&lt;=L455,0,1-IFERROR(INDEX(BAAL!$C:$D,MATCH(ROUNDUP(D455-L455,0),BAAL!$B:$B,0),MATCH(LEFT(N$2,4),BAAL!$C$2:$D$2,0)),0)))</f>
        <v>0</v>
      </c>
      <c r="O455" s="41">
        <f t="shared" si="105"/>
        <v>1.3480279494524348E-3</v>
      </c>
      <c r="P455" s="41">
        <f t="shared" si="106"/>
        <v>2.0928393343232982E-3</v>
      </c>
      <c r="Q455" s="10">
        <f t="shared" si="110"/>
        <v>1</v>
      </c>
      <c r="R455" s="34"/>
      <c r="T455"/>
      <c r="U455"/>
      <c r="V455"/>
      <c r="W455"/>
      <c r="X455"/>
      <c r="Y455"/>
      <c r="Z455"/>
      <c r="AA455"/>
      <c r="AB455"/>
      <c r="AC455"/>
    </row>
    <row r="456" spans="1:29" x14ac:dyDescent="0.25">
      <c r="A456" s="10">
        <f t="shared" si="101"/>
        <v>21</v>
      </c>
      <c r="B456" s="4">
        <f>'[1]Hourly BAAL'!A456</f>
        <v>42023.875</v>
      </c>
      <c r="C456" s="2">
        <f>'[1]Hourly BAAL'!B456</f>
        <v>38.5212</v>
      </c>
      <c r="D456" s="2">
        <f>'[1]Hourly BAAL'!C456</f>
        <v>105.30864</v>
      </c>
      <c r="E456" s="3">
        <f>'[1]Hourly BAAL'!D456</f>
        <v>0.33</v>
      </c>
      <c r="F456" s="3">
        <f>'[1]Hourly BAAL'!E456</f>
        <v>0.23</v>
      </c>
      <c r="G456" s="31">
        <f t="shared" si="107"/>
        <v>235.19730000000001</v>
      </c>
      <c r="H456" s="31">
        <f t="shared" si="102"/>
        <v>299.07736000000011</v>
      </c>
      <c r="I456" s="37">
        <f t="shared" si="103"/>
        <v>0.33</v>
      </c>
      <c r="J456" s="37">
        <f t="shared" si="104"/>
        <v>0.23</v>
      </c>
      <c r="K456" s="14">
        <f t="shared" si="108"/>
        <v>198.23854999999995</v>
      </c>
      <c r="L456" s="14">
        <f t="shared" si="109"/>
        <v>267.24639999999999</v>
      </c>
      <c r="M456" s="10">
        <f>IF(C456="Data Error","Data Error",IF(C456&lt;=K456,0,1-IFERROR(INDEX(BAAL!$C:$D,MATCH(ROUNDUP(C456-K456,0),BAAL!$B:$B,0),MATCH(LEFT(M$2,4),BAAL!$C$2:$D$2,0)),0)))</f>
        <v>0</v>
      </c>
      <c r="N456" s="10">
        <f>IF(D456="Data Error","Data Error",IF(D456&lt;=L456,0,1-IFERROR(INDEX(BAAL!$C:$D,MATCH(ROUNDUP(D456-L456,0),BAAL!$B:$B,0),MATCH(LEFT(N$2,4),BAAL!$C$2:$D$2,0)),0)))</f>
        <v>0</v>
      </c>
      <c r="O456" s="41">
        <f t="shared" si="105"/>
        <v>8.0197168254411195E-5</v>
      </c>
      <c r="P456" s="41">
        <f t="shared" si="106"/>
        <v>1.0025390647505552E-3</v>
      </c>
      <c r="Q456" s="10">
        <f t="shared" si="110"/>
        <v>1</v>
      </c>
      <c r="R456" s="34"/>
      <c r="T456"/>
      <c r="U456"/>
      <c r="V456"/>
      <c r="W456"/>
      <c r="X456"/>
      <c r="Y456"/>
      <c r="Z456"/>
      <c r="AA456"/>
      <c r="AB456"/>
      <c r="AC456"/>
    </row>
    <row r="457" spans="1:29" x14ac:dyDescent="0.25">
      <c r="A457" s="10">
        <f t="shared" si="101"/>
        <v>22</v>
      </c>
      <c r="B457" s="4">
        <f>'[1]Hourly BAAL'!A457</f>
        <v>42023.916666666664</v>
      </c>
      <c r="C457" s="2">
        <f>'[1]Hourly BAAL'!B457</f>
        <v>0</v>
      </c>
      <c r="D457" s="2">
        <f>'[1]Hourly BAAL'!C457</f>
        <v>0</v>
      </c>
      <c r="E457" s="3">
        <f>'[1]Hourly BAAL'!D457</f>
        <v>0.28000000000000003</v>
      </c>
      <c r="F457" s="3">
        <f>'[1]Hourly BAAL'!E457</f>
        <v>0.2</v>
      </c>
      <c r="G457" s="31">
        <f t="shared" si="107"/>
        <v>232.24600000000004</v>
      </c>
      <c r="H457" s="31">
        <f t="shared" si="102"/>
        <v>351.6400000000001</v>
      </c>
      <c r="I457" s="37">
        <f t="shared" si="103"/>
        <v>0.28000000000000003</v>
      </c>
      <c r="J457" s="37">
        <f t="shared" si="104"/>
        <v>0.2</v>
      </c>
      <c r="K457" s="14">
        <f t="shared" si="108"/>
        <v>198.23854999999995</v>
      </c>
      <c r="L457" s="14">
        <f t="shared" si="109"/>
        <v>267.24639999999999</v>
      </c>
      <c r="M457" s="10">
        <f>IF(C457="Data Error","Data Error",IF(C457&lt;=K457,0,1-IFERROR(INDEX(BAAL!$C:$D,MATCH(ROUNDUP(C457-K457,0),BAAL!$B:$B,0),MATCH(LEFT(M$2,4),BAAL!$C$2:$D$2,0)),0)))</f>
        <v>0</v>
      </c>
      <c r="N457" s="10">
        <f>IF(D457="Data Error","Data Error",IF(D457&lt;=L457,0,1-IFERROR(INDEX(BAAL!$C:$D,MATCH(ROUNDUP(D457-L457,0),BAAL!$B:$B,0),MATCH(LEFT(N$2,4),BAAL!$C$2:$D$2,0)),0)))</f>
        <v>0</v>
      </c>
      <c r="O457" s="41">
        <f t="shared" si="105"/>
        <v>9.6608590835973692E-4</v>
      </c>
      <c r="P457" s="41">
        <f t="shared" si="106"/>
        <v>3.960426816892029E-4</v>
      </c>
      <c r="Q457" s="10">
        <f t="shared" si="110"/>
        <v>1</v>
      </c>
      <c r="R457" s="34"/>
      <c r="T457"/>
      <c r="U457"/>
      <c r="V457"/>
      <c r="W457"/>
      <c r="X457"/>
      <c r="Y457"/>
      <c r="Z457"/>
      <c r="AA457"/>
      <c r="AB457"/>
      <c r="AC457"/>
    </row>
    <row r="458" spans="1:29" x14ac:dyDescent="0.25">
      <c r="A458" s="10">
        <f t="shared" si="101"/>
        <v>23</v>
      </c>
      <c r="B458" s="4">
        <f>'[1]Hourly BAAL'!A458</f>
        <v>42023.958333333336</v>
      </c>
      <c r="C458" s="2">
        <f>'[1]Hourly BAAL'!B458</f>
        <v>26.362439999999999</v>
      </c>
      <c r="D458" s="2">
        <f>'[1]Hourly BAAL'!C458</f>
        <v>66.008520000000004</v>
      </c>
      <c r="E458" s="3">
        <f>'[1]Hourly BAAL'!D458</f>
        <v>0.27</v>
      </c>
      <c r="F458" s="3">
        <f>'[1]Hourly BAAL'!E458</f>
        <v>0.25</v>
      </c>
      <c r="G458" s="31">
        <f t="shared" si="107"/>
        <v>197.58906000000005</v>
      </c>
      <c r="H458" s="31">
        <f t="shared" si="102"/>
        <v>373.54148000000009</v>
      </c>
      <c r="I458" s="37">
        <f t="shared" si="103"/>
        <v>0.27</v>
      </c>
      <c r="J458" s="37">
        <f t="shared" si="104"/>
        <v>0.25</v>
      </c>
      <c r="K458" s="14">
        <f t="shared" si="108"/>
        <v>198.23854999999995</v>
      </c>
      <c r="L458" s="14">
        <f t="shared" si="109"/>
        <v>267.24639999999999</v>
      </c>
      <c r="M458" s="10">
        <f>IF(C458="Data Error","Data Error",IF(C458&lt;=K458,0,1-IFERROR(INDEX(BAAL!$C:$D,MATCH(ROUNDUP(C458-K458,0),BAAL!$B:$B,0),MATCH(LEFT(M$2,4),BAAL!$C$2:$D$2,0)),0)))</f>
        <v>0</v>
      </c>
      <c r="N458" s="10">
        <f>IF(D458="Data Error","Data Error",IF(D458&lt;=L458,0,1-IFERROR(INDEX(BAAL!$C:$D,MATCH(ROUNDUP(D458-L458,0),BAAL!$B:$B,0),MATCH(LEFT(N$2,4),BAAL!$C$2:$D$2,0)),0)))</f>
        <v>0</v>
      </c>
      <c r="O458" s="41">
        <f t="shared" si="105"/>
        <v>1.5229377185627664E-5</v>
      </c>
      <c r="P458" s="41">
        <f t="shared" si="106"/>
        <v>2.7794056444063452E-6</v>
      </c>
      <c r="Q458" s="10">
        <f t="shared" si="110"/>
        <v>1</v>
      </c>
      <c r="R458" s="34"/>
      <c r="T458"/>
      <c r="U458"/>
      <c r="V458"/>
      <c r="W458"/>
      <c r="X458"/>
      <c r="Y458"/>
      <c r="Z458"/>
      <c r="AA458"/>
      <c r="AB458"/>
      <c r="AC458"/>
    </row>
    <row r="459" spans="1:29" x14ac:dyDescent="0.25">
      <c r="A459" s="10">
        <f t="shared" si="101"/>
        <v>0</v>
      </c>
      <c r="B459" s="1">
        <f>'[1]Hourly BAAL'!A459</f>
        <v>42024</v>
      </c>
      <c r="C459" s="2">
        <f>'[1]Hourly BAAL'!B459</f>
        <v>12.90648</v>
      </c>
      <c r="D459" s="2">
        <f>'[1]Hourly BAAL'!C459</f>
        <v>0</v>
      </c>
      <c r="E459" s="3">
        <f>'[1]Hourly BAAL'!D459</f>
        <v>0.27</v>
      </c>
      <c r="F459" s="3">
        <f>'[1]Hourly BAAL'!E459</f>
        <v>0.21</v>
      </c>
      <c r="G459" s="31">
        <f t="shared" si="107"/>
        <v>211.04502000000005</v>
      </c>
      <c r="H459" s="31">
        <f t="shared" si="102"/>
        <v>369.22200000000004</v>
      </c>
      <c r="I459" s="37">
        <f t="shared" si="103"/>
        <v>0.27</v>
      </c>
      <c r="J459" s="37">
        <f t="shared" si="104"/>
        <v>0.21</v>
      </c>
      <c r="K459" s="14">
        <f t="shared" si="108"/>
        <v>198.23854999999995</v>
      </c>
      <c r="L459" s="14">
        <f t="shared" si="109"/>
        <v>267.24639999999999</v>
      </c>
      <c r="M459" s="10">
        <f>IF(C459="Data Error","Data Error",IF(C459&lt;=K459,0,1-IFERROR(INDEX(BAAL!$C:$D,MATCH(ROUNDUP(C459-K459,0),BAAL!$B:$B,0),MATCH(LEFT(M$2,4),BAAL!$C$2:$D$2,0)),0)))</f>
        <v>0</v>
      </c>
      <c r="N459" s="10">
        <f>IF(D459="Data Error","Data Error",IF(D459&lt;=L459,0,1-IFERROR(INDEX(BAAL!$C:$D,MATCH(ROUNDUP(D459-L459,0),BAAL!$B:$B,0),MATCH(LEFT(N$2,4),BAAL!$C$2:$D$2,0)),0)))</f>
        <v>0</v>
      </c>
      <c r="O459" s="41">
        <f t="shared" si="105"/>
        <v>1.5178896789310025E-4</v>
      </c>
      <c r="P459" s="41">
        <f t="shared" si="106"/>
        <v>5.8136583895803458E-4</v>
      </c>
      <c r="Q459" s="10">
        <f t="shared" si="110"/>
        <v>1</v>
      </c>
      <c r="R459" s="34"/>
      <c r="T459"/>
      <c r="U459"/>
      <c r="V459"/>
      <c r="W459"/>
      <c r="X459"/>
      <c r="Y459"/>
      <c r="Z459"/>
      <c r="AA459"/>
      <c r="AB459"/>
      <c r="AC459"/>
    </row>
    <row r="460" spans="1:29" x14ac:dyDescent="0.25">
      <c r="A460" s="10">
        <f t="shared" si="101"/>
        <v>1</v>
      </c>
      <c r="B460" s="4">
        <f>'[1]Hourly BAAL'!A460</f>
        <v>42024.041666666664</v>
      </c>
      <c r="C460" s="2">
        <f>'[1]Hourly BAAL'!B460</f>
        <v>105.00084</v>
      </c>
      <c r="D460" s="2">
        <f>'[1]Hourly BAAL'!C460</f>
        <v>0</v>
      </c>
      <c r="E460" s="3">
        <f>'[1]Hourly BAAL'!D460</f>
        <v>0.25</v>
      </c>
      <c r="F460" s="3">
        <f>'[1]Hourly BAAL'!E460</f>
        <v>0.2</v>
      </c>
      <c r="G460" s="31">
        <f t="shared" si="107"/>
        <v>102.36166000000001</v>
      </c>
      <c r="H460" s="31">
        <f t="shared" si="102"/>
        <v>351.6400000000001</v>
      </c>
      <c r="I460" s="37">
        <f t="shared" si="103"/>
        <v>0.25</v>
      </c>
      <c r="J460" s="37">
        <f t="shared" si="104"/>
        <v>0.2</v>
      </c>
      <c r="K460" s="14">
        <f t="shared" si="108"/>
        <v>198.23854999999995</v>
      </c>
      <c r="L460" s="14">
        <f t="shared" si="109"/>
        <v>267.24639999999999</v>
      </c>
      <c r="M460" s="10">
        <f>IF(C460="Data Error","Data Error",IF(C460&lt;=K460,0,1-IFERROR(INDEX(BAAL!$C:$D,MATCH(ROUNDUP(C460-K460,0),BAAL!$B:$B,0),MATCH(LEFT(M$2,4),BAAL!$C$2:$D$2,0)),0)))</f>
        <v>0</v>
      </c>
      <c r="N460" s="10">
        <f>IF(D460="Data Error","Data Error",IF(D460&lt;=L460,0,1-IFERROR(INDEX(BAAL!$C:$D,MATCH(ROUNDUP(D460-L460,0),BAAL!$B:$B,0),MATCH(LEFT(N$2,4),BAAL!$C$2:$D$2,0)),0)))</f>
        <v>0</v>
      </c>
      <c r="O460" s="41">
        <f t="shared" si="105"/>
        <v>9.9172080633861039E-3</v>
      </c>
      <c r="P460" s="41">
        <f t="shared" si="106"/>
        <v>3.960426816892029E-4</v>
      </c>
      <c r="Q460" s="10">
        <f t="shared" si="110"/>
        <v>1</v>
      </c>
      <c r="R460" s="34"/>
      <c r="T460"/>
      <c r="U460"/>
      <c r="V460"/>
      <c r="W460"/>
      <c r="X460"/>
      <c r="Y460"/>
      <c r="Z460"/>
      <c r="AA460"/>
      <c r="AB460"/>
      <c r="AC460"/>
    </row>
    <row r="461" spans="1:29" x14ac:dyDescent="0.25">
      <c r="A461" s="10">
        <f t="shared" si="101"/>
        <v>2</v>
      </c>
      <c r="B461" s="4">
        <f>'[1]Hourly BAAL'!A461</f>
        <v>42024.083333333336</v>
      </c>
      <c r="C461" s="2">
        <f>'[1]Hourly BAAL'!B461</f>
        <v>85.949039999999997</v>
      </c>
      <c r="D461" s="2">
        <f>'[1]Hourly BAAL'!C461</f>
        <v>0</v>
      </c>
      <c r="E461" s="3">
        <f>'[1]Hourly BAAL'!D461</f>
        <v>0.18</v>
      </c>
      <c r="F461" s="3">
        <f>'[1]Hourly BAAL'!E461</f>
        <v>0.23</v>
      </c>
      <c r="G461" s="31">
        <f t="shared" si="107"/>
        <v>63.35196000000002</v>
      </c>
      <c r="H461" s="31">
        <f t="shared" si="102"/>
        <v>404.38600000000008</v>
      </c>
      <c r="I461" s="37">
        <f t="shared" si="103"/>
        <v>0.18</v>
      </c>
      <c r="J461" s="37">
        <f t="shared" si="104"/>
        <v>0.23</v>
      </c>
      <c r="K461" s="14">
        <f t="shared" si="108"/>
        <v>152.90100000000001</v>
      </c>
      <c r="L461" s="14">
        <f t="shared" si="109"/>
        <v>267.24639999999999</v>
      </c>
      <c r="M461" s="10">
        <f>IF(C461="Data Error","Data Error",IF(C461&lt;=K461,0,1-IFERROR(INDEX(BAAL!$C:$D,MATCH(ROUNDUP(C461-K461,0),BAAL!$B:$B,0),MATCH(LEFT(M$2,4),BAAL!$C$2:$D$2,0)),0)))</f>
        <v>0</v>
      </c>
      <c r="N461" s="10">
        <f>IF(D461="Data Error","Data Error",IF(D461&lt;=L461,0,1-IFERROR(INDEX(BAAL!$C:$D,MATCH(ROUNDUP(D461-L461,0),BAAL!$B:$B,0),MATCH(LEFT(N$2,4),BAAL!$C$2:$D$2,0)),0)))</f>
        <v>0</v>
      </c>
      <c r="O461" s="41">
        <f t="shared" si="105"/>
        <v>4.5617484708594799E-3</v>
      </c>
      <c r="P461" s="41">
        <f t="shared" si="106"/>
        <v>7.9709179956497466E-4</v>
      </c>
      <c r="Q461" s="10">
        <f t="shared" si="110"/>
        <v>1</v>
      </c>
      <c r="R461" s="34"/>
      <c r="T461"/>
      <c r="U461"/>
      <c r="V461"/>
      <c r="W461"/>
      <c r="X461"/>
      <c r="Y461"/>
      <c r="Z461"/>
      <c r="AA461"/>
      <c r="AB461"/>
      <c r="AC461"/>
    </row>
    <row r="462" spans="1:29" x14ac:dyDescent="0.25">
      <c r="A462" s="10">
        <f t="shared" si="101"/>
        <v>3</v>
      </c>
      <c r="B462" s="4">
        <f>'[1]Hourly BAAL'!A462</f>
        <v>42024.125</v>
      </c>
      <c r="C462" s="2">
        <f>'[1]Hourly BAAL'!B462</f>
        <v>28.632239999999999</v>
      </c>
      <c r="D462" s="2">
        <f>'[1]Hourly BAAL'!C462</f>
        <v>0</v>
      </c>
      <c r="E462" s="3">
        <f>'[1]Hourly BAAL'!D462</f>
        <v>0.1</v>
      </c>
      <c r="F462" s="3">
        <f>'[1]Hourly BAAL'!E462</f>
        <v>0.22</v>
      </c>
      <c r="G462" s="31">
        <f t="shared" si="107"/>
        <v>54.312760000000011</v>
      </c>
      <c r="H462" s="31">
        <f t="shared" si="102"/>
        <v>386.80400000000009</v>
      </c>
      <c r="I462" s="37">
        <f t="shared" si="103"/>
        <v>0.1</v>
      </c>
      <c r="J462" s="37">
        <f t="shared" si="104"/>
        <v>0.22</v>
      </c>
      <c r="K462" s="14">
        <f t="shared" si="108"/>
        <v>86.545000000000002</v>
      </c>
      <c r="L462" s="14">
        <f t="shared" si="109"/>
        <v>267.24639999999999</v>
      </c>
      <c r="M462" s="10">
        <f>IF(C462="Data Error","Data Error",IF(C462&lt;=K462,0,1-IFERROR(INDEX(BAAL!$C:$D,MATCH(ROUNDUP(C462-K462,0),BAAL!$B:$B,0),MATCH(LEFT(M$2,4),BAAL!$C$2:$D$2,0)),0)))</f>
        <v>0</v>
      </c>
      <c r="N462" s="10">
        <f>IF(D462="Data Error","Data Error",IF(D462&lt;=L462,0,1-IFERROR(INDEX(BAAL!$C:$D,MATCH(ROUNDUP(D462-L462,0),BAAL!$B:$B,0),MATCH(LEFT(N$2,4),BAAL!$C$2:$D$2,0)),0)))</f>
        <v>0</v>
      </c>
      <c r="O462" s="41">
        <f t="shared" si="105"/>
        <v>3.7582071736042054E-4</v>
      </c>
      <c r="P462" s="41">
        <f t="shared" si="106"/>
        <v>5.6613785982449879E-4</v>
      </c>
      <c r="Q462" s="10">
        <f t="shared" si="110"/>
        <v>1</v>
      </c>
      <c r="R462" s="34"/>
      <c r="T462"/>
      <c r="U462"/>
      <c r="V462"/>
      <c r="W462"/>
      <c r="X462"/>
      <c r="Y462"/>
      <c r="Z462"/>
      <c r="AA462"/>
      <c r="AB462"/>
      <c r="AC462"/>
    </row>
    <row r="463" spans="1:29" x14ac:dyDescent="0.25">
      <c r="A463" s="10">
        <f t="shared" si="101"/>
        <v>4</v>
      </c>
      <c r="B463" s="4">
        <f>'[1]Hourly BAAL'!A463</f>
        <v>42024.166666666664</v>
      </c>
      <c r="C463" s="2">
        <f>'[1]Hourly BAAL'!B463</f>
        <v>40.638480000000001</v>
      </c>
      <c r="D463" s="2">
        <f>'[1]Hourly BAAL'!C463</f>
        <v>23.920439999999999</v>
      </c>
      <c r="E463" s="3">
        <f>'[1]Hourly BAAL'!D463</f>
        <v>0.1</v>
      </c>
      <c r="F463" s="3">
        <f>'[1]Hourly BAAL'!E463</f>
        <v>0.28000000000000003</v>
      </c>
      <c r="G463" s="31">
        <f t="shared" si="107"/>
        <v>42.306520000000006</v>
      </c>
      <c r="H463" s="31">
        <f t="shared" si="102"/>
        <v>468.37556000000012</v>
      </c>
      <c r="I463" s="37">
        <f t="shared" si="103"/>
        <v>0.1</v>
      </c>
      <c r="J463" s="37">
        <f t="shared" si="104"/>
        <v>0.28000000000000003</v>
      </c>
      <c r="K463" s="14">
        <f t="shared" si="108"/>
        <v>86.545000000000002</v>
      </c>
      <c r="L463" s="14">
        <f t="shared" si="109"/>
        <v>267.24639999999999</v>
      </c>
      <c r="M463" s="10">
        <f>IF(C463="Data Error","Data Error",IF(C463&lt;=K463,0,1-IFERROR(INDEX(BAAL!$C:$D,MATCH(ROUNDUP(C463-K463,0),BAAL!$B:$B,0),MATCH(LEFT(M$2,4),BAAL!$C$2:$D$2,0)),0)))</f>
        <v>0</v>
      </c>
      <c r="N463" s="10">
        <f>IF(D463="Data Error","Data Error",IF(D463&lt;=L463,0,1-IFERROR(INDEX(BAAL!$C:$D,MATCH(ROUNDUP(D463-L463,0),BAAL!$B:$B,0),MATCH(LEFT(N$2,4),BAAL!$C$2:$D$2,0)),0)))</f>
        <v>0</v>
      </c>
      <c r="O463" s="41">
        <f t="shared" si="105"/>
        <v>1.1465698406994012E-3</v>
      </c>
      <c r="P463" s="41">
        <f t="shared" si="106"/>
        <v>1.2813788689330748E-4</v>
      </c>
      <c r="Q463" s="10">
        <f t="shared" si="110"/>
        <v>1</v>
      </c>
      <c r="R463" s="34"/>
      <c r="T463"/>
      <c r="U463"/>
      <c r="V463"/>
      <c r="W463"/>
      <c r="X463"/>
      <c r="Y463"/>
      <c r="Z463"/>
      <c r="AA463"/>
      <c r="AB463"/>
      <c r="AC463"/>
    </row>
    <row r="464" spans="1:29" x14ac:dyDescent="0.25">
      <c r="A464" s="10">
        <f t="shared" si="101"/>
        <v>5</v>
      </c>
      <c r="B464" s="4">
        <f>'[1]Hourly BAAL'!A464</f>
        <v>42024.208333333336</v>
      </c>
      <c r="C464" s="2">
        <f>'[1]Hourly BAAL'!B464</f>
        <v>20.446560000000002</v>
      </c>
      <c r="D464" s="2">
        <f>'[1]Hourly BAAL'!C464</f>
        <v>46.164119999999997</v>
      </c>
      <c r="E464" s="3">
        <f>'[1]Hourly BAAL'!D464</f>
        <v>0.06</v>
      </c>
      <c r="F464" s="3">
        <f>'[1]Hourly BAAL'!E464</f>
        <v>0.25</v>
      </c>
      <c r="G464" s="31">
        <f t="shared" si="107"/>
        <v>29.320440000000001</v>
      </c>
      <c r="H464" s="31">
        <f t="shared" si="102"/>
        <v>393.38588000000004</v>
      </c>
      <c r="I464" s="37">
        <f t="shared" si="103"/>
        <v>0.06</v>
      </c>
      <c r="J464" s="37">
        <f t="shared" si="104"/>
        <v>0.25</v>
      </c>
      <c r="K464" s="14">
        <f t="shared" si="108"/>
        <v>53.367000000000004</v>
      </c>
      <c r="L464" s="14">
        <f t="shared" si="109"/>
        <v>267.24639999999999</v>
      </c>
      <c r="M464" s="10">
        <f>IF(C464="Data Error","Data Error",IF(C464&lt;=K464,0,1-IFERROR(INDEX(BAAL!$C:$D,MATCH(ROUNDUP(C464-K464,0),BAAL!$B:$B,0),MATCH(LEFT(M$2,4),BAAL!$C$2:$D$2,0)),0)))</f>
        <v>0</v>
      </c>
      <c r="N464" s="10">
        <f>IF(D464="Data Error","Data Error",IF(D464&lt;=L464,0,1-IFERROR(INDEX(BAAL!$C:$D,MATCH(ROUNDUP(D464-L464,0),BAAL!$B:$B,0),MATCH(LEFT(N$2,4),BAAL!$C$2:$D$2,0)),0)))</f>
        <v>0</v>
      </c>
      <c r="O464" s="41">
        <f t="shared" si="105"/>
        <v>1.2779775476925946E-4</v>
      </c>
      <c r="P464" s="41">
        <f t="shared" si="106"/>
        <v>9.2537004400912779E-5</v>
      </c>
      <c r="Q464" s="10">
        <f t="shared" si="110"/>
        <v>1</v>
      </c>
      <c r="R464" s="34"/>
      <c r="T464"/>
      <c r="U464"/>
      <c r="V464"/>
      <c r="W464"/>
      <c r="X464"/>
      <c r="Y464"/>
      <c r="Z464"/>
      <c r="AA464"/>
      <c r="AB464"/>
      <c r="AC464"/>
    </row>
    <row r="465" spans="1:29" x14ac:dyDescent="0.25">
      <c r="A465" s="10">
        <f t="shared" si="101"/>
        <v>6</v>
      </c>
      <c r="B465" s="4">
        <f>'[1]Hourly BAAL'!A465</f>
        <v>42024.25</v>
      </c>
      <c r="C465" s="2">
        <f>'[1]Hourly BAAL'!B465</f>
        <v>53.796120000000002</v>
      </c>
      <c r="D465" s="2">
        <f>'[1]Hourly BAAL'!C465</f>
        <v>28.230239999999998</v>
      </c>
      <c r="E465" s="3">
        <f>'[1]Hourly BAAL'!D465</f>
        <v>7.0000000000000007E-2</v>
      </c>
      <c r="F465" s="3">
        <f>'[1]Hourly BAAL'!E465</f>
        <v>0.23</v>
      </c>
      <c r="G465" s="31">
        <f t="shared" si="107"/>
        <v>4.2653800000000075</v>
      </c>
      <c r="H465" s="31">
        <f t="shared" si="102"/>
        <v>376.1557600000001</v>
      </c>
      <c r="I465" s="37">
        <f t="shared" si="103"/>
        <v>7.0000000000000007E-2</v>
      </c>
      <c r="J465" s="37">
        <f t="shared" si="104"/>
        <v>0.23</v>
      </c>
      <c r="K465" s="14">
        <f t="shared" si="108"/>
        <v>61.661500000000011</v>
      </c>
      <c r="L465" s="14">
        <f t="shared" si="109"/>
        <v>267.24639999999999</v>
      </c>
      <c r="M465" s="10">
        <f>IF(C465="Data Error","Data Error",IF(C465&lt;=K465,0,1-IFERROR(INDEX(BAAL!$C:$D,MATCH(ROUNDUP(C465-K465,0),BAAL!$B:$B,0),MATCH(LEFT(M$2,4),BAAL!$C$2:$D$2,0)),0)))</f>
        <v>0</v>
      </c>
      <c r="N465" s="10">
        <f>IF(D465="Data Error","Data Error",IF(D465&lt;=L465,0,1-IFERROR(INDEX(BAAL!$C:$D,MATCH(ROUNDUP(D465-L465,0),BAAL!$B:$B,0),MATCH(LEFT(N$2,4),BAAL!$C$2:$D$2,0)),0)))</f>
        <v>0</v>
      </c>
      <c r="O465" s="41">
        <f t="shared" si="105"/>
        <v>2.5740154354182885E-3</v>
      </c>
      <c r="P465" s="41">
        <f t="shared" si="106"/>
        <v>1.4826676007047223E-4</v>
      </c>
      <c r="Q465" s="10">
        <f t="shared" si="110"/>
        <v>1</v>
      </c>
      <c r="R465" s="34"/>
      <c r="T465"/>
      <c r="U465"/>
      <c r="V465"/>
      <c r="W465"/>
      <c r="X465"/>
      <c r="Y465"/>
      <c r="Z465"/>
      <c r="AA465"/>
      <c r="AB465"/>
      <c r="AC465"/>
    </row>
    <row r="466" spans="1:29" x14ac:dyDescent="0.25">
      <c r="A466" s="10">
        <f t="shared" si="101"/>
        <v>7</v>
      </c>
      <c r="B466" s="4">
        <f>'[1]Hourly BAAL'!A466</f>
        <v>42024.291666666664</v>
      </c>
      <c r="C466" s="2">
        <f>'[1]Hourly BAAL'!B466</f>
        <v>29.942519999999998</v>
      </c>
      <c r="D466" s="2">
        <f>'[1]Hourly BAAL'!C466</f>
        <v>66.566879999999998</v>
      </c>
      <c r="E466" s="3">
        <f>'[1]Hourly BAAL'!D466</f>
        <v>0.04</v>
      </c>
      <c r="F466" s="3">
        <f>'[1]Hourly BAAL'!E466</f>
        <v>0.22</v>
      </c>
      <c r="G466" s="31">
        <f t="shared" si="107"/>
        <v>3.2354800000000061</v>
      </c>
      <c r="H466" s="31">
        <f t="shared" si="102"/>
        <v>320.23712000000012</v>
      </c>
      <c r="I466" s="37">
        <f t="shared" si="103"/>
        <v>0.04</v>
      </c>
      <c r="J466" s="37">
        <f t="shared" si="104"/>
        <v>0.22</v>
      </c>
      <c r="K466" s="14">
        <f t="shared" si="108"/>
        <v>36.778000000000006</v>
      </c>
      <c r="L466" s="14">
        <f t="shared" si="109"/>
        <v>267.24639999999999</v>
      </c>
      <c r="M466" s="10">
        <f>IF(C466="Data Error","Data Error",IF(C466&lt;=K466,0,1-IFERROR(INDEX(BAAL!$C:$D,MATCH(ROUNDUP(C466-K466,0),BAAL!$B:$B,0),MATCH(LEFT(M$2,4),BAAL!$C$2:$D$2,0)),0)))</f>
        <v>0</v>
      </c>
      <c r="N466" s="10">
        <f>IF(D466="Data Error","Data Error",IF(D466&lt;=L466,0,1-IFERROR(INDEX(BAAL!$C:$D,MATCH(ROUNDUP(D466-L466,0),BAAL!$B:$B,0),MATCH(LEFT(N$2,4),BAAL!$C$2:$D$2,0)),0)))</f>
        <v>0</v>
      </c>
      <c r="O466" s="41">
        <f t="shared" si="105"/>
        <v>6.8014055675432795E-4</v>
      </c>
      <c r="P466" s="41">
        <f t="shared" si="106"/>
        <v>1.9788500519768296E-4</v>
      </c>
      <c r="Q466" s="10">
        <f t="shared" si="110"/>
        <v>1</v>
      </c>
      <c r="R466" s="34"/>
      <c r="T466"/>
      <c r="U466"/>
      <c r="V466"/>
      <c r="W466"/>
      <c r="X466"/>
      <c r="Y466"/>
      <c r="Z466"/>
      <c r="AA466"/>
      <c r="AB466"/>
      <c r="AC466"/>
    </row>
    <row r="467" spans="1:29" x14ac:dyDescent="0.25">
      <c r="A467" s="10">
        <f t="shared" si="101"/>
        <v>8</v>
      </c>
      <c r="B467" s="4">
        <f>'[1]Hourly BAAL'!A467</f>
        <v>42024.333333333336</v>
      </c>
      <c r="C467" s="2">
        <f>'[1]Hourly BAAL'!B467</f>
        <v>6.4805999999999999</v>
      </c>
      <c r="D467" s="2">
        <f>'[1]Hourly BAAL'!C467</f>
        <v>90.294240000000002</v>
      </c>
      <c r="E467" s="3">
        <f>'[1]Hourly BAAL'!D467</f>
        <v>0</v>
      </c>
      <c r="F467" s="3">
        <f>'[1]Hourly BAAL'!E467</f>
        <v>0.2</v>
      </c>
      <c r="G467" s="31">
        <f t="shared" si="107"/>
        <v>-6.4805999999999999</v>
      </c>
      <c r="H467" s="31">
        <f t="shared" si="102"/>
        <v>261.3457600000001</v>
      </c>
      <c r="I467" s="37">
        <f t="shared" si="103"/>
        <v>0</v>
      </c>
      <c r="J467" s="37">
        <f t="shared" si="104"/>
        <v>0.2</v>
      </c>
      <c r="K467" s="14">
        <f t="shared" si="108"/>
        <v>3.6</v>
      </c>
      <c r="L467" s="14">
        <f t="shared" si="109"/>
        <v>267.24639999999999</v>
      </c>
      <c r="M467" s="10">
        <f>IF(C467="Data Error","Data Error",IF(C467&lt;=K467,0,1-IFERROR(INDEX(BAAL!$C:$D,MATCH(ROUNDUP(C467-K467,0),BAAL!$B:$B,0),MATCH(LEFT(M$2,4),BAAL!$C$2:$D$2,0)),0)))</f>
        <v>1.0000000000000009E-3</v>
      </c>
      <c r="N467" s="10">
        <f>IF(D467="Data Error","Data Error",IF(D467&lt;=L467,0,1-IFERROR(INDEX(BAAL!$C:$D,MATCH(ROUNDUP(D467-L467,0),BAAL!$B:$B,0),MATCH(LEFT(N$2,4),BAAL!$C$2:$D$2,0)),0)))</f>
        <v>0</v>
      </c>
      <c r="O467" s="41">
        <f t="shared" si="105"/>
        <v>1.5321981148286529E-4</v>
      </c>
      <c r="P467" s="41">
        <f t="shared" si="106"/>
        <v>9.8943260004247637E-4</v>
      </c>
      <c r="Q467" s="10">
        <f t="shared" si="110"/>
        <v>1</v>
      </c>
      <c r="R467" s="34"/>
      <c r="T467"/>
      <c r="U467"/>
      <c r="V467"/>
      <c r="W467"/>
      <c r="X467"/>
      <c r="Y467"/>
      <c r="Z467"/>
      <c r="AA467"/>
      <c r="AB467"/>
      <c r="AC467"/>
    </row>
    <row r="468" spans="1:29" x14ac:dyDescent="0.25">
      <c r="A468" s="10">
        <f t="shared" si="101"/>
        <v>9</v>
      </c>
      <c r="B468" s="4">
        <f>'[1]Hourly BAAL'!A468</f>
        <v>42024.375</v>
      </c>
      <c r="C468" s="2">
        <f>'[1]Hourly BAAL'!B468</f>
        <v>1.50804</v>
      </c>
      <c r="D468" s="2">
        <f>'[1]Hourly BAAL'!C468</f>
        <v>0</v>
      </c>
      <c r="E468" s="3">
        <f>'[1]Hourly BAAL'!D468</f>
        <v>0</v>
      </c>
      <c r="F468" s="3">
        <f>'[1]Hourly BAAL'!E468</f>
        <v>0.15</v>
      </c>
      <c r="G468" s="31">
        <f t="shared" si="107"/>
        <v>-1.50804</v>
      </c>
      <c r="H468" s="31">
        <f t="shared" si="102"/>
        <v>263.73</v>
      </c>
      <c r="I468" s="37">
        <f t="shared" si="103"/>
        <v>0</v>
      </c>
      <c r="J468" s="37">
        <f t="shared" si="104"/>
        <v>0.15</v>
      </c>
      <c r="K468" s="14">
        <f t="shared" si="108"/>
        <v>3.6</v>
      </c>
      <c r="L468" s="14">
        <f t="shared" si="109"/>
        <v>263.73</v>
      </c>
      <c r="M468" s="10">
        <f>IF(C468="Data Error","Data Error",IF(C468&lt;=K468,0,1-IFERROR(INDEX(BAAL!$C:$D,MATCH(ROUNDUP(C468-K468,0),BAAL!$B:$B,0),MATCH(LEFT(M$2,4),BAAL!$C$2:$D$2,0)),0)))</f>
        <v>0</v>
      </c>
      <c r="N468" s="10">
        <f>IF(D468="Data Error","Data Error",IF(D468&lt;=L468,0,1-IFERROR(INDEX(BAAL!$C:$D,MATCH(ROUNDUP(D468-L468,0),BAAL!$B:$B,0),MATCH(LEFT(N$2,4),BAAL!$C$2:$D$2,0)),0)))</f>
        <v>0</v>
      </c>
      <c r="O468" s="41">
        <f t="shared" si="105"/>
        <v>3.3757476416731525E-4</v>
      </c>
      <c r="P468" s="41">
        <f t="shared" si="106"/>
        <v>4.4616687477293211E-4</v>
      </c>
      <c r="Q468" s="10">
        <f t="shared" si="110"/>
        <v>1</v>
      </c>
      <c r="R468" s="34"/>
      <c r="T468"/>
      <c r="U468"/>
      <c r="V468"/>
      <c r="W468"/>
      <c r="X468"/>
      <c r="Y468"/>
      <c r="Z468"/>
      <c r="AA468"/>
      <c r="AB468"/>
      <c r="AC468"/>
    </row>
    <row r="469" spans="1:29" x14ac:dyDescent="0.25">
      <c r="A469" s="10">
        <f t="shared" si="101"/>
        <v>10</v>
      </c>
      <c r="B469" s="4">
        <f>'[1]Hourly BAAL'!A469</f>
        <v>42024.416666666664</v>
      </c>
      <c r="C469" s="2">
        <f>'[1]Hourly BAAL'!B469</f>
        <v>1.8977999999999999</v>
      </c>
      <c r="D469" s="2">
        <f>'[1]Hourly BAAL'!C469</f>
        <v>0</v>
      </c>
      <c r="E469" s="3">
        <f>'[1]Hourly BAAL'!D469</f>
        <v>0.01</v>
      </c>
      <c r="F469" s="3">
        <f>'[1]Hourly BAAL'!E469</f>
        <v>0.17</v>
      </c>
      <c r="G469" s="31">
        <f t="shared" si="107"/>
        <v>6.3967000000000009</v>
      </c>
      <c r="H469" s="31">
        <f t="shared" si="102"/>
        <v>298.89400000000006</v>
      </c>
      <c r="I469" s="37">
        <f t="shared" si="103"/>
        <v>0.01</v>
      </c>
      <c r="J469" s="37">
        <f t="shared" si="104"/>
        <v>0.17</v>
      </c>
      <c r="K469" s="14">
        <f t="shared" si="108"/>
        <v>11.894500000000001</v>
      </c>
      <c r="L469" s="14">
        <f t="shared" si="109"/>
        <v>267.24639999999999</v>
      </c>
      <c r="M469" s="10">
        <f>IF(C469="Data Error","Data Error",IF(C469&lt;=K469,0,1-IFERROR(INDEX(BAAL!$C:$D,MATCH(ROUNDUP(C469-K469,0),BAAL!$B:$B,0),MATCH(LEFT(M$2,4),BAAL!$C$2:$D$2,0)),0)))</f>
        <v>0</v>
      </c>
      <c r="N469" s="10">
        <f>IF(D469="Data Error","Data Error",IF(D469&lt;=L469,0,1-IFERROR(INDEX(BAAL!$C:$D,MATCH(ROUNDUP(D469-L469,0),BAAL!$B:$B,0),MATCH(LEFT(N$2,4),BAAL!$C$2:$D$2,0)),0)))</f>
        <v>0</v>
      </c>
      <c r="O469" s="41">
        <f t="shared" si="105"/>
        <v>2.0697305897571142E-6</v>
      </c>
      <c r="P469" s="41">
        <f t="shared" si="106"/>
        <v>4.3415473691564435E-4</v>
      </c>
      <c r="Q469" s="10">
        <f t="shared" si="110"/>
        <v>1</v>
      </c>
      <c r="R469" s="34"/>
      <c r="T469"/>
      <c r="U469"/>
      <c r="V469"/>
      <c r="W469"/>
      <c r="X469"/>
      <c r="Y469"/>
      <c r="Z469"/>
      <c r="AA469"/>
      <c r="AB469"/>
      <c r="AC469"/>
    </row>
    <row r="470" spans="1:29" x14ac:dyDescent="0.25">
      <c r="A470" s="10">
        <f t="shared" si="101"/>
        <v>11</v>
      </c>
      <c r="B470" s="4">
        <f>'[1]Hourly BAAL'!A470</f>
        <v>42024.458333333336</v>
      </c>
      <c r="C470" s="2">
        <f>'[1]Hourly BAAL'!B470</f>
        <v>3.7031999999999998</v>
      </c>
      <c r="D470" s="2">
        <f>'[1]Hourly BAAL'!C470</f>
        <v>0</v>
      </c>
      <c r="E470" s="3">
        <f>'[1]Hourly BAAL'!D470</f>
        <v>0.01</v>
      </c>
      <c r="F470" s="3">
        <f>'[1]Hourly BAAL'!E470</f>
        <v>0.28999999999999998</v>
      </c>
      <c r="G470" s="31">
        <f t="shared" si="107"/>
        <v>4.5913000000000013</v>
      </c>
      <c r="H470" s="31">
        <f t="shared" si="102"/>
        <v>509.87800000000004</v>
      </c>
      <c r="I470" s="37">
        <f t="shared" si="103"/>
        <v>0.01</v>
      </c>
      <c r="J470" s="37">
        <f t="shared" si="104"/>
        <v>0.28999999999999998</v>
      </c>
      <c r="K470" s="14">
        <f t="shared" si="108"/>
        <v>11.894500000000001</v>
      </c>
      <c r="L470" s="14">
        <f t="shared" si="109"/>
        <v>267.24639999999999</v>
      </c>
      <c r="M470" s="10">
        <f>IF(C470="Data Error","Data Error",IF(C470&lt;=K470,0,1-IFERROR(INDEX(BAAL!$C:$D,MATCH(ROUNDUP(C470-K470,0),BAAL!$B:$B,0),MATCH(LEFT(M$2,4),BAAL!$C$2:$D$2,0)),0)))</f>
        <v>0</v>
      </c>
      <c r="N470" s="10">
        <f>IF(D470="Data Error","Data Error",IF(D470&lt;=L470,0,1-IFERROR(INDEX(BAAL!$C:$D,MATCH(ROUNDUP(D470-L470,0),BAAL!$B:$B,0),MATCH(LEFT(N$2,4),BAAL!$C$2:$D$2,0)),0)))</f>
        <v>0</v>
      </c>
      <c r="O470" s="41">
        <f t="shared" si="105"/>
        <v>5.4459564149819843E-7</v>
      </c>
      <c r="P470" s="41">
        <f t="shared" si="106"/>
        <v>7.9436252672490659E-4</v>
      </c>
      <c r="Q470" s="10">
        <f t="shared" si="110"/>
        <v>1</v>
      </c>
      <c r="R470" s="34"/>
      <c r="T470"/>
      <c r="U470"/>
      <c r="V470"/>
      <c r="W470"/>
      <c r="X470"/>
      <c r="Y470"/>
      <c r="Z470"/>
      <c r="AA470"/>
      <c r="AB470"/>
      <c r="AC470"/>
    </row>
    <row r="471" spans="1:29" x14ac:dyDescent="0.25">
      <c r="A471" s="10">
        <f t="shared" si="101"/>
        <v>12</v>
      </c>
      <c r="B471" s="4">
        <f>'[1]Hourly BAAL'!A471</f>
        <v>42024.5</v>
      </c>
      <c r="C471" s="2">
        <f>'[1]Hourly BAAL'!B471</f>
        <v>1.7898000000000001</v>
      </c>
      <c r="D471" s="2">
        <f>'[1]Hourly BAAL'!C471</f>
        <v>0</v>
      </c>
      <c r="E471" s="3">
        <f>'[1]Hourly BAAL'!D471</f>
        <v>0</v>
      </c>
      <c r="F471" s="3">
        <f>'[1]Hourly BAAL'!E471</f>
        <v>0.28999999999999998</v>
      </c>
      <c r="G471" s="31">
        <f t="shared" si="107"/>
        <v>-1.7898000000000001</v>
      </c>
      <c r="H471" s="31">
        <f t="shared" si="102"/>
        <v>509.87800000000004</v>
      </c>
      <c r="I471" s="37">
        <f t="shared" si="103"/>
        <v>0</v>
      </c>
      <c r="J471" s="37">
        <f t="shared" si="104"/>
        <v>0.28999999999999998</v>
      </c>
      <c r="K471" s="14">
        <f t="shared" si="108"/>
        <v>3.6</v>
      </c>
      <c r="L471" s="14">
        <f t="shared" si="109"/>
        <v>267.24639999999999</v>
      </c>
      <c r="M471" s="10">
        <f>IF(C471="Data Error","Data Error",IF(C471&lt;=K471,0,1-IFERROR(INDEX(BAAL!$C:$D,MATCH(ROUNDUP(C471-K471,0),BAAL!$B:$B,0),MATCH(LEFT(M$2,4),BAAL!$C$2:$D$2,0)),0)))</f>
        <v>0</v>
      </c>
      <c r="N471" s="10">
        <f>IF(D471="Data Error","Data Error",IF(D471&lt;=L471,0,1-IFERROR(INDEX(BAAL!$C:$D,MATCH(ROUNDUP(D471-L471,0),BAAL!$B:$B,0),MATCH(LEFT(N$2,4),BAAL!$C$2:$D$2,0)),0)))</f>
        <v>0</v>
      </c>
      <c r="O471" s="41">
        <f t="shared" si="105"/>
        <v>3.2520758399776594E-4</v>
      </c>
      <c r="P471" s="41">
        <f t="shared" si="106"/>
        <v>7.9436252672490659E-4</v>
      </c>
      <c r="Q471" s="10">
        <f t="shared" si="110"/>
        <v>1</v>
      </c>
      <c r="R471" s="34"/>
      <c r="T471"/>
      <c r="U471"/>
      <c r="V471"/>
      <c r="W471"/>
      <c r="X471"/>
      <c r="Y471"/>
      <c r="Z471"/>
      <c r="AA471"/>
      <c r="AB471"/>
      <c r="AC471"/>
    </row>
    <row r="472" spans="1:29" x14ac:dyDescent="0.25">
      <c r="A472" s="10">
        <f t="shared" si="101"/>
        <v>13</v>
      </c>
      <c r="B472" s="4">
        <f>'[1]Hourly BAAL'!A472</f>
        <v>42024.541666666664</v>
      </c>
      <c r="C472" s="2">
        <f>'[1]Hourly BAAL'!B472</f>
        <v>0</v>
      </c>
      <c r="D472" s="2">
        <f>'[1]Hourly BAAL'!C472</f>
        <v>0</v>
      </c>
      <c r="E472" s="3">
        <f>'[1]Hourly BAAL'!D472</f>
        <v>0.01</v>
      </c>
      <c r="F472" s="3">
        <f>'[1]Hourly BAAL'!E472</f>
        <v>0.33</v>
      </c>
      <c r="G472" s="31">
        <f t="shared" si="107"/>
        <v>8.2945000000000011</v>
      </c>
      <c r="H472" s="31">
        <f t="shared" si="102"/>
        <v>580.20600000000013</v>
      </c>
      <c r="I472" s="37">
        <f t="shared" si="103"/>
        <v>0.01</v>
      </c>
      <c r="J472" s="37">
        <f t="shared" si="104"/>
        <v>0.33</v>
      </c>
      <c r="K472" s="14">
        <f t="shared" si="108"/>
        <v>11.894500000000001</v>
      </c>
      <c r="L472" s="14">
        <f t="shared" si="109"/>
        <v>267.24639999999999</v>
      </c>
      <c r="M472" s="10">
        <f>IF(C472="Data Error","Data Error",IF(C472&lt;=K472,0,1-IFERROR(INDEX(BAAL!$C:$D,MATCH(ROUNDUP(C472-K472,0),BAAL!$B:$B,0),MATCH(LEFT(M$2,4),BAAL!$C$2:$D$2,0)),0)))</f>
        <v>0</v>
      </c>
      <c r="N472" s="10">
        <f>IF(D472="Data Error","Data Error",IF(D472&lt;=L472,0,1-IFERROR(INDEX(BAAL!$C:$D,MATCH(ROUNDUP(D472-L472,0),BAAL!$B:$B,0),MATCH(LEFT(N$2,4),BAAL!$C$2:$D$2,0)),0)))</f>
        <v>0</v>
      </c>
      <c r="O472" s="41">
        <f t="shared" si="105"/>
        <v>1.388812899610729E-5</v>
      </c>
      <c r="P472" s="41">
        <f t="shared" si="106"/>
        <v>1.2696037377301658E-3</v>
      </c>
      <c r="Q472" s="10">
        <f t="shared" si="110"/>
        <v>1</v>
      </c>
      <c r="R472" s="34"/>
      <c r="T472"/>
      <c r="U472"/>
      <c r="V472"/>
      <c r="W472"/>
      <c r="X472"/>
      <c r="Y472"/>
      <c r="Z472"/>
      <c r="AA472"/>
      <c r="AB472"/>
      <c r="AC472"/>
    </row>
    <row r="473" spans="1:29" x14ac:dyDescent="0.25">
      <c r="A473" s="10">
        <f t="shared" si="101"/>
        <v>14</v>
      </c>
      <c r="B473" s="4">
        <f>'[1]Hourly BAAL'!A473</f>
        <v>42024.583333333336</v>
      </c>
      <c r="C473" s="2">
        <f>'[1]Hourly BAAL'!B473</f>
        <v>5.7935999999999996</v>
      </c>
      <c r="D473" s="2">
        <f>'[1]Hourly BAAL'!C473</f>
        <v>0</v>
      </c>
      <c r="E473" s="3">
        <f>'[1]Hourly BAAL'!D473</f>
        <v>0.02</v>
      </c>
      <c r="F473" s="3">
        <f>'[1]Hourly BAAL'!E473</f>
        <v>0.34</v>
      </c>
      <c r="G473" s="31">
        <f t="shared" si="107"/>
        <v>10.795400000000003</v>
      </c>
      <c r="H473" s="31">
        <f t="shared" si="102"/>
        <v>597.78800000000012</v>
      </c>
      <c r="I473" s="37">
        <f t="shared" si="103"/>
        <v>0.02</v>
      </c>
      <c r="J473" s="37">
        <f t="shared" si="104"/>
        <v>0.34</v>
      </c>
      <c r="K473" s="14">
        <f t="shared" si="108"/>
        <v>20.189000000000004</v>
      </c>
      <c r="L473" s="14">
        <f t="shared" si="109"/>
        <v>267.24639999999999</v>
      </c>
      <c r="M473" s="10">
        <f>IF(C473="Data Error","Data Error",IF(C473&lt;=K473,0,1-IFERROR(INDEX(BAAL!$C:$D,MATCH(ROUNDUP(C473-K473,0),BAAL!$B:$B,0),MATCH(LEFT(M$2,4),BAAL!$C$2:$D$2,0)),0)))</f>
        <v>0</v>
      </c>
      <c r="N473" s="10">
        <f>IF(D473="Data Error","Data Error",IF(D473&lt;=L473,0,1-IFERROR(INDEX(BAAL!$C:$D,MATCH(ROUNDUP(D473-L473,0),BAAL!$B:$B,0),MATCH(LEFT(N$2,4),BAAL!$C$2:$D$2,0)),0)))</f>
        <v>0</v>
      </c>
      <c r="O473" s="41">
        <f t="shared" si="105"/>
        <v>1.3725405310300961E-6</v>
      </c>
      <c r="P473" s="41">
        <f t="shared" si="106"/>
        <v>1.3401438140898596E-3</v>
      </c>
      <c r="Q473" s="10">
        <f t="shared" si="110"/>
        <v>1</v>
      </c>
      <c r="R473" s="34"/>
      <c r="T473"/>
      <c r="U473"/>
      <c r="V473"/>
      <c r="W473"/>
      <c r="X473"/>
      <c r="Y473"/>
      <c r="Z473"/>
      <c r="AA473"/>
      <c r="AB473"/>
      <c r="AC473"/>
    </row>
    <row r="474" spans="1:29" x14ac:dyDescent="0.25">
      <c r="A474" s="10">
        <f t="shared" si="101"/>
        <v>15</v>
      </c>
      <c r="B474" s="4">
        <f>'[1]Hourly BAAL'!A474</f>
        <v>42024.625</v>
      </c>
      <c r="C474" s="2">
        <f>'[1]Hourly BAAL'!B474</f>
        <v>7.2711600000000001</v>
      </c>
      <c r="D474" s="2">
        <f>'[1]Hourly BAAL'!C474</f>
        <v>129.35712000000001</v>
      </c>
      <c r="E474" s="3">
        <f>'[1]Hourly BAAL'!D474</f>
        <v>0.02</v>
      </c>
      <c r="F474" s="3">
        <f>'[1]Hourly BAAL'!E474</f>
        <v>0.34</v>
      </c>
      <c r="G474" s="31">
        <f t="shared" si="107"/>
        <v>9.3178400000000021</v>
      </c>
      <c r="H474" s="31">
        <f t="shared" si="102"/>
        <v>468.43088000000012</v>
      </c>
      <c r="I474" s="37">
        <f t="shared" si="103"/>
        <v>0.02</v>
      </c>
      <c r="J474" s="37">
        <f t="shared" si="104"/>
        <v>0.34</v>
      </c>
      <c r="K474" s="14">
        <f t="shared" si="108"/>
        <v>20.189000000000004</v>
      </c>
      <c r="L474" s="14">
        <f t="shared" si="109"/>
        <v>267.24639999999999</v>
      </c>
      <c r="M474" s="10">
        <f>IF(C474="Data Error","Data Error",IF(C474&lt;=K474,0,1-IFERROR(INDEX(BAAL!$C:$D,MATCH(ROUNDUP(C474-K474,0),BAAL!$B:$B,0),MATCH(LEFT(M$2,4),BAAL!$C$2:$D$2,0)),0)))</f>
        <v>0</v>
      </c>
      <c r="N474" s="10">
        <f>IF(D474="Data Error","Data Error",IF(D474&lt;=L474,0,1-IFERROR(INDEX(BAAL!$C:$D,MATCH(ROUNDUP(D474-L474,0),BAAL!$B:$B,0),MATCH(LEFT(N$2,4),BAAL!$C$2:$D$2,0)),0)))</f>
        <v>0</v>
      </c>
      <c r="O474" s="41">
        <f t="shared" si="105"/>
        <v>8.7197834695536097E-6</v>
      </c>
      <c r="P474" s="41">
        <f t="shared" si="106"/>
        <v>1.366458144316162E-3</v>
      </c>
      <c r="Q474" s="10">
        <f t="shared" si="110"/>
        <v>1</v>
      </c>
      <c r="R474" s="34"/>
      <c r="T474"/>
      <c r="U474"/>
      <c r="V474"/>
      <c r="W474"/>
      <c r="X474"/>
      <c r="Y474"/>
      <c r="Z474"/>
      <c r="AA474"/>
      <c r="AB474"/>
      <c r="AC474"/>
    </row>
    <row r="475" spans="1:29" x14ac:dyDescent="0.25">
      <c r="A475" s="10">
        <f t="shared" si="101"/>
        <v>16</v>
      </c>
      <c r="B475" s="4">
        <f>'[1]Hourly BAAL'!A475</f>
        <v>42024.666666666664</v>
      </c>
      <c r="C475" s="2">
        <f>'[1]Hourly BAAL'!B475</f>
        <v>0</v>
      </c>
      <c r="D475" s="2">
        <f>'[1]Hourly BAAL'!C475</f>
        <v>239.80403999999999</v>
      </c>
      <c r="E475" s="3">
        <f>'[1]Hourly BAAL'!D475</f>
        <v>0.02</v>
      </c>
      <c r="F475" s="3">
        <f>'[1]Hourly BAAL'!E475</f>
        <v>0.28000000000000003</v>
      </c>
      <c r="G475" s="31">
        <f t="shared" si="107"/>
        <v>16.589000000000002</v>
      </c>
      <c r="H475" s="31">
        <f t="shared" si="102"/>
        <v>252.49196000000012</v>
      </c>
      <c r="I475" s="37">
        <f t="shared" si="103"/>
        <v>0.02</v>
      </c>
      <c r="J475" s="37">
        <f t="shared" si="104"/>
        <v>0.28000000000000003</v>
      </c>
      <c r="K475" s="14">
        <f t="shared" si="108"/>
        <v>20.189000000000004</v>
      </c>
      <c r="L475" s="14">
        <f t="shared" si="109"/>
        <v>267.24639999999999</v>
      </c>
      <c r="M475" s="10">
        <f>IF(C475="Data Error","Data Error",IF(C475&lt;=K475,0,1-IFERROR(INDEX(BAAL!$C:$D,MATCH(ROUNDUP(C475-K475,0),BAAL!$B:$B,0),MATCH(LEFT(M$2,4),BAAL!$C$2:$D$2,0)),0)))</f>
        <v>0</v>
      </c>
      <c r="N475" s="10">
        <f>IF(D475="Data Error","Data Error",IF(D475&lt;=L475,0,1-IFERROR(INDEX(BAAL!$C:$D,MATCH(ROUNDUP(D475-L475,0),BAAL!$B:$B,0),MATCH(LEFT(N$2,4),BAAL!$C$2:$D$2,0)),0)))</f>
        <v>0</v>
      </c>
      <c r="O475" s="41">
        <f t="shared" si="105"/>
        <v>3.3794628293641637E-5</v>
      </c>
      <c r="P475" s="41">
        <f t="shared" si="106"/>
        <v>1.2424872700075003E-2</v>
      </c>
      <c r="Q475" s="10">
        <f t="shared" si="110"/>
        <v>1</v>
      </c>
      <c r="R475" s="34"/>
      <c r="T475"/>
      <c r="U475"/>
      <c r="V475"/>
      <c r="W475"/>
      <c r="X475"/>
      <c r="Y475"/>
      <c r="Z475"/>
      <c r="AA475"/>
      <c r="AB475"/>
      <c r="AC475"/>
    </row>
    <row r="476" spans="1:29" x14ac:dyDescent="0.25">
      <c r="A476" s="10">
        <f t="shared" si="101"/>
        <v>17</v>
      </c>
      <c r="B476" s="4">
        <f>'[1]Hourly BAAL'!A476</f>
        <v>42024.708333333336</v>
      </c>
      <c r="C476" s="2">
        <f>'[1]Hourly BAAL'!B476</f>
        <v>0</v>
      </c>
      <c r="D476" s="2">
        <f>'[1]Hourly BAAL'!C476</f>
        <v>203.28348</v>
      </c>
      <c r="E476" s="3">
        <f>'[1]Hourly BAAL'!D476</f>
        <v>0.04</v>
      </c>
      <c r="F476" s="3">
        <f>'[1]Hourly BAAL'!E476</f>
        <v>0.2</v>
      </c>
      <c r="G476" s="31">
        <f t="shared" si="107"/>
        <v>33.178000000000004</v>
      </c>
      <c r="H476" s="31">
        <f t="shared" si="102"/>
        <v>148.3565200000001</v>
      </c>
      <c r="I476" s="37">
        <f t="shared" si="103"/>
        <v>0.04</v>
      </c>
      <c r="J476" s="37">
        <f t="shared" si="104"/>
        <v>0.2</v>
      </c>
      <c r="K476" s="14">
        <f t="shared" si="108"/>
        <v>36.778000000000006</v>
      </c>
      <c r="L476" s="14">
        <f t="shared" si="109"/>
        <v>267.24639999999999</v>
      </c>
      <c r="M476" s="10">
        <f>IF(C476="Data Error","Data Error",IF(C476&lt;=K476,0,1-IFERROR(INDEX(BAAL!$C:$D,MATCH(ROUNDUP(C476-K476,0),BAAL!$B:$B,0),MATCH(LEFT(M$2,4),BAAL!$C$2:$D$2,0)),0)))</f>
        <v>0</v>
      </c>
      <c r="N476" s="10">
        <f>IF(D476="Data Error","Data Error",IF(D476&lt;=L476,0,1-IFERROR(INDEX(BAAL!$C:$D,MATCH(ROUNDUP(D476-L476,0),BAAL!$B:$B,0),MATCH(LEFT(N$2,4),BAAL!$C$2:$D$2,0)),0)))</f>
        <v>0</v>
      </c>
      <c r="O476" s="41">
        <f t="shared" si="105"/>
        <v>1.0039522883159655E-4</v>
      </c>
      <c r="P476" s="41">
        <f t="shared" si="106"/>
        <v>9.1622043211289934E-3</v>
      </c>
      <c r="Q476" s="10">
        <f t="shared" si="110"/>
        <v>1</v>
      </c>
      <c r="R476" s="34"/>
      <c r="T476"/>
      <c r="U476"/>
      <c r="V476"/>
      <c r="W476"/>
      <c r="X476"/>
      <c r="Y476"/>
      <c r="Z476"/>
      <c r="AA476"/>
      <c r="AB476"/>
      <c r="AC476"/>
    </row>
    <row r="477" spans="1:29" x14ac:dyDescent="0.25">
      <c r="A477" s="10">
        <f t="shared" si="101"/>
        <v>18</v>
      </c>
      <c r="B477" s="4">
        <f>'[1]Hourly BAAL'!A477</f>
        <v>42024.75</v>
      </c>
      <c r="C477" s="2">
        <f>'[1]Hourly BAAL'!B477</f>
        <v>0</v>
      </c>
      <c r="D477" s="2">
        <f>'[1]Hourly BAAL'!C477</f>
        <v>73.032600000000002</v>
      </c>
      <c r="E477" s="3">
        <f>'[1]Hourly BAAL'!D477</f>
        <v>0.04</v>
      </c>
      <c r="F477" s="3">
        <f>'[1]Hourly BAAL'!E477</f>
        <v>0.1</v>
      </c>
      <c r="G477" s="31">
        <f t="shared" si="107"/>
        <v>33.178000000000004</v>
      </c>
      <c r="H477" s="31">
        <f t="shared" si="102"/>
        <v>102.78740000000005</v>
      </c>
      <c r="I477" s="37">
        <f t="shared" si="103"/>
        <v>0.04</v>
      </c>
      <c r="J477" s="37">
        <f t="shared" si="104"/>
        <v>0.1</v>
      </c>
      <c r="K477" s="14">
        <f t="shared" si="108"/>
        <v>36.778000000000006</v>
      </c>
      <c r="L477" s="14">
        <f t="shared" si="109"/>
        <v>175.82000000000005</v>
      </c>
      <c r="M477" s="10">
        <f>IF(C477="Data Error","Data Error",IF(C477&lt;=K477,0,1-IFERROR(INDEX(BAAL!$C:$D,MATCH(ROUNDUP(C477-K477,0),BAAL!$B:$B,0),MATCH(LEFT(M$2,4),BAAL!$C$2:$D$2,0)),0)))</f>
        <v>0</v>
      </c>
      <c r="N477" s="10">
        <f>IF(D477="Data Error","Data Error",IF(D477&lt;=L477,0,1-IFERROR(INDEX(BAAL!$C:$D,MATCH(ROUNDUP(D477-L477,0),BAAL!$B:$B,0),MATCH(LEFT(N$2,4),BAAL!$C$2:$D$2,0)),0)))</f>
        <v>0</v>
      </c>
      <c r="O477" s="41">
        <f t="shared" si="105"/>
        <v>1.0039522883159655E-4</v>
      </c>
      <c r="P477" s="41">
        <f t="shared" si="106"/>
        <v>6.4808397481734233E-4</v>
      </c>
      <c r="Q477" s="10">
        <f t="shared" si="110"/>
        <v>1</v>
      </c>
      <c r="R477" s="34"/>
      <c r="T477"/>
      <c r="U477"/>
      <c r="V477"/>
      <c r="W477"/>
      <c r="X477"/>
      <c r="Y477"/>
      <c r="Z477"/>
      <c r="AA477"/>
      <c r="AB477"/>
      <c r="AC477"/>
    </row>
    <row r="478" spans="1:29" x14ac:dyDescent="0.25">
      <c r="A478" s="10">
        <f t="shared" si="101"/>
        <v>19</v>
      </c>
      <c r="B478" s="4">
        <f>'[1]Hourly BAAL'!A478</f>
        <v>42024.791666666664</v>
      </c>
      <c r="C478" s="2">
        <f>'[1]Hourly BAAL'!B478</f>
        <v>17.634840000000001</v>
      </c>
      <c r="D478" s="2">
        <f>'[1]Hourly BAAL'!C478</f>
        <v>68.303880000000007</v>
      </c>
      <c r="E478" s="3">
        <f>'[1]Hourly BAAL'!D478</f>
        <v>7.0000000000000007E-2</v>
      </c>
      <c r="F478" s="3">
        <f>'[1]Hourly BAAL'!E478</f>
        <v>0.09</v>
      </c>
      <c r="G478" s="31">
        <f t="shared" si="107"/>
        <v>40.426660000000012</v>
      </c>
      <c r="H478" s="31">
        <f t="shared" si="102"/>
        <v>89.934120000000021</v>
      </c>
      <c r="I478" s="37">
        <f t="shared" si="103"/>
        <v>7.0000000000000007E-2</v>
      </c>
      <c r="J478" s="37">
        <f t="shared" si="104"/>
        <v>0.09</v>
      </c>
      <c r="K478" s="14">
        <f t="shared" si="108"/>
        <v>61.661500000000011</v>
      </c>
      <c r="L478" s="14">
        <f t="shared" si="109"/>
        <v>158.23800000000003</v>
      </c>
      <c r="M478" s="10">
        <f>IF(C478="Data Error","Data Error",IF(C478&lt;=K478,0,1-IFERROR(INDEX(BAAL!$C:$D,MATCH(ROUNDUP(C478-K478,0),BAAL!$B:$B,0),MATCH(LEFT(M$2,4),BAAL!$C$2:$D$2,0)),0)))</f>
        <v>0</v>
      </c>
      <c r="N478" s="10">
        <f>IF(D478="Data Error","Data Error",IF(D478&lt;=L478,0,1-IFERROR(INDEX(BAAL!$C:$D,MATCH(ROUNDUP(D478-L478,0),BAAL!$B:$B,0),MATCH(LEFT(N$2,4),BAAL!$C$2:$D$2,0)),0)))</f>
        <v>0</v>
      </c>
      <c r="O478" s="41">
        <f t="shared" si="105"/>
        <v>5.0951887553581527E-5</v>
      </c>
      <c r="P478" s="41">
        <f t="shared" si="106"/>
        <v>4.8150998039578092E-4</v>
      </c>
      <c r="Q478" s="10">
        <f t="shared" si="110"/>
        <v>1</v>
      </c>
      <c r="R478" s="34"/>
      <c r="T478"/>
      <c r="U478"/>
      <c r="V478"/>
      <c r="W478"/>
      <c r="X478"/>
      <c r="Y478"/>
      <c r="Z478"/>
      <c r="AA478"/>
      <c r="AB478"/>
      <c r="AC478"/>
    </row>
    <row r="479" spans="1:29" x14ac:dyDescent="0.25">
      <c r="A479" s="10">
        <f t="shared" si="101"/>
        <v>20</v>
      </c>
      <c r="B479" s="4">
        <f>'[1]Hourly BAAL'!A479</f>
        <v>42024.833333333336</v>
      </c>
      <c r="C479" s="2">
        <f>'[1]Hourly BAAL'!B479</f>
        <v>17.634840000000001</v>
      </c>
      <c r="D479" s="2">
        <f>'[1]Hourly BAAL'!C479</f>
        <v>67.292760000000001</v>
      </c>
      <c r="E479" s="3">
        <f>'[1]Hourly BAAL'!D479</f>
        <v>0.06</v>
      </c>
      <c r="F479" s="3">
        <f>'[1]Hourly BAAL'!E479</f>
        <v>0.05</v>
      </c>
      <c r="G479" s="31">
        <f t="shared" si="107"/>
        <v>32.132159999999999</v>
      </c>
      <c r="H479" s="31">
        <f t="shared" si="102"/>
        <v>20.617240000000024</v>
      </c>
      <c r="I479" s="37">
        <f t="shared" si="103"/>
        <v>0.06</v>
      </c>
      <c r="J479" s="37">
        <f t="shared" si="104"/>
        <v>0.05</v>
      </c>
      <c r="K479" s="14">
        <f t="shared" si="108"/>
        <v>53.367000000000004</v>
      </c>
      <c r="L479" s="14">
        <f t="shared" si="109"/>
        <v>87.910000000000025</v>
      </c>
      <c r="M479" s="10">
        <f>IF(C479="Data Error","Data Error",IF(C479&lt;=K479,0,1-IFERROR(INDEX(BAAL!$C:$D,MATCH(ROUNDUP(C479-K479,0),BAAL!$B:$B,0),MATCH(LEFT(M$2,4),BAAL!$C$2:$D$2,0)),0)))</f>
        <v>0</v>
      </c>
      <c r="N479" s="10">
        <f>IF(D479="Data Error","Data Error",IF(D479&lt;=L479,0,1-IFERROR(INDEX(BAAL!$C:$D,MATCH(ROUNDUP(D479-L479,0),BAAL!$B:$B,0),MATCH(LEFT(N$2,4),BAAL!$C$2:$D$2,0)),0)))</f>
        <v>0</v>
      </c>
      <c r="O479" s="41">
        <f t="shared" si="105"/>
        <v>6.2645739420054408E-5</v>
      </c>
      <c r="P479" s="41">
        <f t="shared" si="106"/>
        <v>9.253378713438168E-4</v>
      </c>
      <c r="Q479" s="10">
        <f t="shared" si="110"/>
        <v>1</v>
      </c>
      <c r="R479" s="34"/>
      <c r="T479"/>
      <c r="U479"/>
      <c r="V479"/>
      <c r="W479"/>
      <c r="X479"/>
      <c r="Y479"/>
      <c r="Z479"/>
      <c r="AA479"/>
      <c r="AB479"/>
      <c r="AC479"/>
    </row>
    <row r="480" spans="1:29" x14ac:dyDescent="0.25">
      <c r="A480" s="10">
        <f t="shared" si="101"/>
        <v>21</v>
      </c>
      <c r="B480" s="4">
        <f>'[1]Hourly BAAL'!A480</f>
        <v>42024.875</v>
      </c>
      <c r="C480" s="2">
        <f>'[1]Hourly BAAL'!B480</f>
        <v>10.043519999999999</v>
      </c>
      <c r="D480" s="2">
        <f>'[1]Hourly BAAL'!C480</f>
        <v>15.4536</v>
      </c>
      <c r="E480" s="3">
        <f>'[1]Hourly BAAL'!D480</f>
        <v>0.03</v>
      </c>
      <c r="F480" s="3">
        <f>'[1]Hourly BAAL'!E480</f>
        <v>0.02</v>
      </c>
      <c r="G480" s="31">
        <f t="shared" si="107"/>
        <v>14.839980000000002</v>
      </c>
      <c r="H480" s="31">
        <f t="shared" si="102"/>
        <v>19.710400000000007</v>
      </c>
      <c r="I480" s="37">
        <f t="shared" si="103"/>
        <v>0.03</v>
      </c>
      <c r="J480" s="37">
        <f t="shared" si="104"/>
        <v>0.02</v>
      </c>
      <c r="K480" s="14">
        <f t="shared" si="108"/>
        <v>28.483500000000003</v>
      </c>
      <c r="L480" s="14">
        <f t="shared" si="109"/>
        <v>35.164000000000009</v>
      </c>
      <c r="M480" s="10">
        <f>IF(C480="Data Error","Data Error",IF(C480&lt;=K480,0,1-IFERROR(INDEX(BAAL!$C:$D,MATCH(ROUNDUP(C480-K480,0),BAAL!$B:$B,0),MATCH(LEFT(M$2,4),BAAL!$C$2:$D$2,0)),0)))</f>
        <v>0</v>
      </c>
      <c r="N480" s="10">
        <f>IF(D480="Data Error","Data Error",IF(D480&lt;=L480,0,1-IFERROR(INDEX(BAAL!$C:$D,MATCH(ROUNDUP(D480-L480,0),BAAL!$B:$B,0),MATCH(LEFT(N$2,4),BAAL!$C$2:$D$2,0)),0)))</f>
        <v>0</v>
      </c>
      <c r="O480" s="41">
        <f t="shared" si="105"/>
        <v>9.8016214790544473E-6</v>
      </c>
      <c r="P480" s="41">
        <f t="shared" si="106"/>
        <v>2.5354167399677312E-5</v>
      </c>
      <c r="Q480" s="10">
        <f t="shared" si="110"/>
        <v>1</v>
      </c>
      <c r="R480" s="34"/>
      <c r="T480"/>
      <c r="U480"/>
      <c r="V480"/>
      <c r="W480"/>
      <c r="X480"/>
      <c r="Y480"/>
      <c r="Z480"/>
      <c r="AA480"/>
      <c r="AB480"/>
      <c r="AC480"/>
    </row>
    <row r="481" spans="1:29" x14ac:dyDescent="0.25">
      <c r="A481" s="10">
        <f t="shared" si="101"/>
        <v>22</v>
      </c>
      <c r="B481" s="4">
        <f>'[1]Hourly BAAL'!A481</f>
        <v>42024.916666666664</v>
      </c>
      <c r="C481" s="2">
        <f>'[1]Hourly BAAL'!B481</f>
        <v>9.9746400000000008</v>
      </c>
      <c r="D481" s="2">
        <f>'[1]Hourly BAAL'!C481</f>
        <v>0</v>
      </c>
      <c r="E481" s="3">
        <f>'[1]Hourly BAAL'!D481</f>
        <v>0.03</v>
      </c>
      <c r="F481" s="3">
        <f>'[1]Hourly BAAL'!E481</f>
        <v>0.02</v>
      </c>
      <c r="G481" s="31">
        <f t="shared" si="107"/>
        <v>14.908860000000001</v>
      </c>
      <c r="H481" s="31">
        <f t="shared" si="102"/>
        <v>35.164000000000009</v>
      </c>
      <c r="I481" s="37">
        <f t="shared" si="103"/>
        <v>0.03</v>
      </c>
      <c r="J481" s="37">
        <f t="shared" si="104"/>
        <v>0.02</v>
      </c>
      <c r="K481" s="14">
        <f t="shared" si="108"/>
        <v>28.483500000000003</v>
      </c>
      <c r="L481" s="14">
        <f t="shared" si="109"/>
        <v>35.164000000000009</v>
      </c>
      <c r="M481" s="10">
        <f>IF(C481="Data Error","Data Error",IF(C481&lt;=K481,0,1-IFERROR(INDEX(BAAL!$C:$D,MATCH(ROUNDUP(C481-K481,0),BAAL!$B:$B,0),MATCH(LEFT(M$2,4),BAAL!$C$2:$D$2,0)),0)))</f>
        <v>0</v>
      </c>
      <c r="N481" s="10">
        <f>IF(D481="Data Error","Data Error",IF(D481&lt;=L481,0,1-IFERROR(INDEX(BAAL!$C:$D,MATCH(ROUNDUP(D481-L481,0),BAAL!$B:$B,0),MATCH(LEFT(N$2,4),BAAL!$C$2:$D$2,0)),0)))</f>
        <v>0</v>
      </c>
      <c r="O481" s="41">
        <f t="shared" si="105"/>
        <v>9.288543307120591E-6</v>
      </c>
      <c r="P481" s="41">
        <f t="shared" si="106"/>
        <v>1.4093653959187787E-5</v>
      </c>
      <c r="Q481" s="10">
        <f t="shared" si="110"/>
        <v>1</v>
      </c>
      <c r="R481" s="34"/>
      <c r="T481"/>
      <c r="U481"/>
      <c r="V481"/>
      <c r="W481"/>
      <c r="X481"/>
      <c r="Y481"/>
      <c r="Z481"/>
      <c r="AA481"/>
      <c r="AB481"/>
      <c r="AC481"/>
    </row>
    <row r="482" spans="1:29" x14ac:dyDescent="0.25">
      <c r="A482" s="10">
        <f t="shared" si="101"/>
        <v>23</v>
      </c>
      <c r="B482" s="4">
        <f>'[1]Hourly BAAL'!A482</f>
        <v>42024.958333333336</v>
      </c>
      <c r="C482" s="2">
        <f>'[1]Hourly BAAL'!B482</f>
        <v>9.9746400000000008</v>
      </c>
      <c r="D482" s="2">
        <f>'[1]Hourly BAAL'!C482</f>
        <v>7.6761600000000003</v>
      </c>
      <c r="E482" s="3">
        <f>'[1]Hourly BAAL'!D482</f>
        <v>0.02</v>
      </c>
      <c r="F482" s="3">
        <f>'[1]Hourly BAAL'!E482</f>
        <v>0.02</v>
      </c>
      <c r="G482" s="31">
        <f t="shared" si="107"/>
        <v>6.6143600000000013</v>
      </c>
      <c r="H482" s="31">
        <f t="shared" si="102"/>
        <v>27.487840000000009</v>
      </c>
      <c r="I482" s="37">
        <f t="shared" si="103"/>
        <v>0.02</v>
      </c>
      <c r="J482" s="37">
        <f t="shared" si="104"/>
        <v>0.02</v>
      </c>
      <c r="K482" s="14">
        <f t="shared" si="108"/>
        <v>20.189000000000004</v>
      </c>
      <c r="L482" s="14">
        <f t="shared" si="109"/>
        <v>35.164000000000009</v>
      </c>
      <c r="M482" s="10">
        <f>IF(C482="Data Error","Data Error",IF(C482&lt;=K482,0,1-IFERROR(INDEX(BAAL!$C:$D,MATCH(ROUNDUP(C482-K482,0),BAAL!$B:$B,0),MATCH(LEFT(M$2,4),BAAL!$C$2:$D$2,0)),0)))</f>
        <v>0</v>
      </c>
      <c r="N482" s="10">
        <f>IF(D482="Data Error","Data Error",IF(D482&lt;=L482,0,1-IFERROR(INDEX(BAAL!$C:$D,MATCH(ROUNDUP(D482-L482,0),BAAL!$B:$B,0),MATCH(LEFT(N$2,4),BAAL!$C$2:$D$2,0)),0)))</f>
        <v>0</v>
      </c>
      <c r="O482" s="41">
        <f t="shared" si="105"/>
        <v>3.8592579196521893E-5</v>
      </c>
      <c r="P482" s="41">
        <f t="shared" si="106"/>
        <v>3.74260241740641E-7</v>
      </c>
      <c r="Q482" s="10">
        <f t="shared" si="110"/>
        <v>1</v>
      </c>
      <c r="R482" s="34"/>
      <c r="T482"/>
      <c r="U482"/>
      <c r="V482"/>
      <c r="W482"/>
      <c r="X482"/>
      <c r="Y482"/>
      <c r="Z482"/>
      <c r="AA482"/>
      <c r="AB482"/>
      <c r="AC482"/>
    </row>
    <row r="483" spans="1:29" x14ac:dyDescent="0.25">
      <c r="A483" s="10">
        <f t="shared" si="101"/>
        <v>0</v>
      </c>
      <c r="B483" s="1">
        <f>'[1]Hourly BAAL'!A483</f>
        <v>42025</v>
      </c>
      <c r="C483" s="2">
        <f>'[1]Hourly BAAL'!B483</f>
        <v>4.8872400000000003</v>
      </c>
      <c r="D483" s="2">
        <f>'[1]Hourly BAAL'!C483</f>
        <v>0</v>
      </c>
      <c r="E483" s="3">
        <f>'[1]Hourly BAAL'!D483</f>
        <v>0.01</v>
      </c>
      <c r="F483" s="3">
        <f>'[1]Hourly BAAL'!E483</f>
        <v>0.02</v>
      </c>
      <c r="G483" s="31">
        <f t="shared" si="107"/>
        <v>3.4072600000000008</v>
      </c>
      <c r="H483" s="31">
        <f t="shared" si="102"/>
        <v>35.164000000000009</v>
      </c>
      <c r="I483" s="37">
        <f t="shared" si="103"/>
        <v>0.01</v>
      </c>
      <c r="J483" s="37">
        <f t="shared" si="104"/>
        <v>0.02</v>
      </c>
      <c r="K483" s="14">
        <f t="shared" si="108"/>
        <v>11.894500000000001</v>
      </c>
      <c r="L483" s="14">
        <f t="shared" si="109"/>
        <v>35.164000000000009</v>
      </c>
      <c r="M483" s="10">
        <f>IF(C483="Data Error","Data Error",IF(C483&lt;=K483,0,1-IFERROR(INDEX(BAAL!$C:$D,MATCH(ROUNDUP(C483-K483,0),BAAL!$B:$B,0),MATCH(LEFT(M$2,4),BAAL!$C$2:$D$2,0)),0)))</f>
        <v>0</v>
      </c>
      <c r="N483" s="10">
        <f>IF(D483="Data Error","Data Error",IF(D483&lt;=L483,0,1-IFERROR(INDEX(BAAL!$C:$D,MATCH(ROUNDUP(D483-L483,0),BAAL!$B:$B,0),MATCH(LEFT(N$2,4),BAAL!$C$2:$D$2,0)),0)))</f>
        <v>0</v>
      </c>
      <c r="O483" s="41">
        <f t="shared" si="105"/>
        <v>4.6892490031315035E-6</v>
      </c>
      <c r="P483" s="41">
        <f t="shared" si="106"/>
        <v>1.4093653959187787E-5</v>
      </c>
      <c r="Q483" s="10">
        <f t="shared" si="110"/>
        <v>1</v>
      </c>
      <c r="R483" s="34"/>
      <c r="T483"/>
      <c r="U483"/>
      <c r="V483"/>
      <c r="W483"/>
      <c r="X483"/>
      <c r="Y483"/>
      <c r="Z483"/>
      <c r="AA483"/>
      <c r="AB483"/>
      <c r="AC483"/>
    </row>
    <row r="484" spans="1:29" x14ac:dyDescent="0.25">
      <c r="A484" s="10">
        <f t="shared" si="101"/>
        <v>1</v>
      </c>
      <c r="B484" s="4">
        <f>'[1]Hourly BAAL'!A484</f>
        <v>42025.041666666664</v>
      </c>
      <c r="C484" s="2">
        <f>'[1]Hourly BAAL'!B484</f>
        <v>4.7791199999999998</v>
      </c>
      <c r="D484" s="2">
        <f>'[1]Hourly BAAL'!C484</f>
        <v>0</v>
      </c>
      <c r="E484" s="3">
        <f>'[1]Hourly BAAL'!D484</f>
        <v>0.01</v>
      </c>
      <c r="F484" s="3">
        <f>'[1]Hourly BAAL'!E484</f>
        <v>0.03</v>
      </c>
      <c r="G484" s="31">
        <f t="shared" si="107"/>
        <v>3.5153800000000013</v>
      </c>
      <c r="H484" s="31">
        <f t="shared" si="102"/>
        <v>52.746000000000009</v>
      </c>
      <c r="I484" s="37">
        <f t="shared" si="103"/>
        <v>0.01</v>
      </c>
      <c r="J484" s="37">
        <f t="shared" si="104"/>
        <v>0.03</v>
      </c>
      <c r="K484" s="14">
        <f t="shared" si="108"/>
        <v>11.894500000000001</v>
      </c>
      <c r="L484" s="14">
        <f t="shared" si="109"/>
        <v>52.746000000000009</v>
      </c>
      <c r="M484" s="10">
        <f>IF(C484="Data Error","Data Error",IF(C484&lt;=K484,0,1-IFERROR(INDEX(BAAL!$C:$D,MATCH(ROUNDUP(C484-K484,0),BAAL!$B:$B,0),MATCH(LEFT(M$2,4),BAAL!$C$2:$D$2,0)),0)))</f>
        <v>0</v>
      </c>
      <c r="N484" s="10">
        <f>IF(D484="Data Error","Data Error",IF(D484&lt;=L484,0,1-IFERROR(INDEX(BAAL!$C:$D,MATCH(ROUNDUP(D484-L484,0),BAAL!$B:$B,0),MATCH(LEFT(N$2,4),BAAL!$C$2:$D$2,0)),0)))</f>
        <v>0</v>
      </c>
      <c r="O484" s="41">
        <f t="shared" si="105"/>
        <v>4.1416969261293849E-6</v>
      </c>
      <c r="P484" s="41">
        <f t="shared" si="106"/>
        <v>2.4866626299222542E-5</v>
      </c>
      <c r="Q484" s="10">
        <f t="shared" si="110"/>
        <v>1</v>
      </c>
      <c r="R484" s="34"/>
      <c r="T484"/>
      <c r="U484"/>
      <c r="V484"/>
      <c r="W484"/>
      <c r="X484"/>
      <c r="Y484"/>
      <c r="Z484"/>
      <c r="AA484"/>
      <c r="AB484"/>
      <c r="AC484"/>
    </row>
    <row r="485" spans="1:29" x14ac:dyDescent="0.25">
      <c r="A485" s="10">
        <f t="shared" si="101"/>
        <v>2</v>
      </c>
      <c r="B485" s="4">
        <f>'[1]Hourly BAAL'!A485</f>
        <v>42025.083333333336</v>
      </c>
      <c r="C485" s="2">
        <f>'[1]Hourly BAAL'!B485</f>
        <v>5.1415199999999999</v>
      </c>
      <c r="D485" s="2">
        <f>'[1]Hourly BAAL'!C485</f>
        <v>0</v>
      </c>
      <c r="E485" s="3">
        <f>'[1]Hourly BAAL'!D485</f>
        <v>0.01</v>
      </c>
      <c r="F485" s="3">
        <f>'[1]Hourly BAAL'!E485</f>
        <v>0.08</v>
      </c>
      <c r="G485" s="31">
        <f t="shared" si="107"/>
        <v>3.1529800000000012</v>
      </c>
      <c r="H485" s="31">
        <f t="shared" si="102"/>
        <v>140.65600000000003</v>
      </c>
      <c r="I485" s="37">
        <f t="shared" si="103"/>
        <v>0.01</v>
      </c>
      <c r="J485" s="37">
        <f t="shared" si="104"/>
        <v>0.08</v>
      </c>
      <c r="K485" s="14">
        <f t="shared" si="108"/>
        <v>11.894500000000001</v>
      </c>
      <c r="L485" s="14">
        <f t="shared" si="109"/>
        <v>140.65600000000003</v>
      </c>
      <c r="M485" s="10">
        <f>IF(C485="Data Error","Data Error",IF(C485&lt;=K485,0,1-IFERROR(INDEX(BAAL!$C:$D,MATCH(ROUNDUP(C485-K485,0),BAAL!$B:$B,0),MATCH(LEFT(M$2,4),BAAL!$C$2:$D$2,0)),0)))</f>
        <v>0</v>
      </c>
      <c r="N485" s="10">
        <f>IF(D485="Data Error","Data Error",IF(D485&lt;=L485,0,1-IFERROR(INDEX(BAAL!$C:$D,MATCH(ROUNDUP(D485-L485,0),BAAL!$B:$B,0),MATCH(LEFT(N$2,4),BAAL!$C$2:$D$2,0)),0)))</f>
        <v>0</v>
      </c>
      <c r="O485" s="41">
        <f t="shared" si="105"/>
        <v>6.1109420990502923E-6</v>
      </c>
      <c r="P485" s="41">
        <f t="shared" si="106"/>
        <v>1.8419975243909084E-4</v>
      </c>
      <c r="Q485" s="10">
        <f t="shared" si="110"/>
        <v>1</v>
      </c>
      <c r="R485" s="34"/>
      <c r="T485"/>
      <c r="U485"/>
      <c r="V485"/>
      <c r="W485"/>
      <c r="X485"/>
      <c r="Y485"/>
      <c r="Z485"/>
      <c r="AA485"/>
      <c r="AB485"/>
      <c r="AC485"/>
    </row>
    <row r="486" spans="1:29" x14ac:dyDescent="0.25">
      <c r="A486" s="10">
        <f t="shared" si="101"/>
        <v>3</v>
      </c>
      <c r="B486" s="4">
        <f>'[1]Hourly BAAL'!A486</f>
        <v>42025.125</v>
      </c>
      <c r="C486" s="2">
        <f>'[1]Hourly BAAL'!B486</f>
        <v>1.0234799999999999</v>
      </c>
      <c r="D486" s="2">
        <f>'[1]Hourly BAAL'!C486</f>
        <v>51.011519999999997</v>
      </c>
      <c r="E486" s="3">
        <f>'[1]Hourly BAAL'!D486</f>
        <v>0.01</v>
      </c>
      <c r="F486" s="3">
        <f>'[1]Hourly BAAL'!E486</f>
        <v>7.0000000000000007E-2</v>
      </c>
      <c r="G486" s="31">
        <f t="shared" si="107"/>
        <v>7.2710200000000009</v>
      </c>
      <c r="H486" s="31">
        <f t="shared" si="102"/>
        <v>72.062480000000022</v>
      </c>
      <c r="I486" s="37">
        <f t="shared" si="103"/>
        <v>0.01</v>
      </c>
      <c r="J486" s="37">
        <f t="shared" si="104"/>
        <v>7.0000000000000007E-2</v>
      </c>
      <c r="K486" s="14">
        <f t="shared" si="108"/>
        <v>11.894500000000001</v>
      </c>
      <c r="L486" s="14">
        <f t="shared" si="109"/>
        <v>123.07400000000003</v>
      </c>
      <c r="M486" s="10">
        <f>IF(C486="Data Error","Data Error",IF(C486&lt;=K486,0,1-IFERROR(INDEX(BAAL!$C:$D,MATCH(ROUNDUP(C486-K486,0),BAAL!$B:$B,0),MATCH(LEFT(M$2,4),BAAL!$C$2:$D$2,0)),0)))</f>
        <v>0</v>
      </c>
      <c r="N486" s="10">
        <f>IF(D486="Data Error","Data Error",IF(D486&lt;=L486,0,1-IFERROR(INDEX(BAAL!$C:$D,MATCH(ROUNDUP(D486-L486,0),BAAL!$B:$B,0),MATCH(LEFT(N$2,4),BAAL!$C$2:$D$2,0)),0)))</f>
        <v>0</v>
      </c>
      <c r="O486" s="41">
        <f t="shared" si="105"/>
        <v>6.2138121106569416E-6</v>
      </c>
      <c r="P486" s="41">
        <f t="shared" si="106"/>
        <v>2.7334237054171481E-4</v>
      </c>
      <c r="Q486" s="10">
        <f t="shared" si="110"/>
        <v>1</v>
      </c>
      <c r="R486" s="34"/>
      <c r="T486"/>
      <c r="U486"/>
      <c r="V486"/>
      <c r="W486"/>
      <c r="X486"/>
      <c r="Y486"/>
      <c r="Z486"/>
      <c r="AA486"/>
      <c r="AB486"/>
      <c r="AC486"/>
    </row>
    <row r="487" spans="1:29" x14ac:dyDescent="0.25">
      <c r="A487" s="10">
        <f t="shared" si="101"/>
        <v>4</v>
      </c>
      <c r="B487" s="4">
        <f>'[1]Hourly BAAL'!A487</f>
        <v>42025.166666666664</v>
      </c>
      <c r="C487" s="2">
        <f>'[1]Hourly BAAL'!B487</f>
        <v>0</v>
      </c>
      <c r="D487" s="2">
        <f>'[1]Hourly BAAL'!C487</f>
        <v>58.703760000000003</v>
      </c>
      <c r="E487" s="3">
        <f>'[1]Hourly BAAL'!D487</f>
        <v>0.01</v>
      </c>
      <c r="F487" s="3">
        <f>'[1]Hourly BAAL'!E487</f>
        <v>7.0000000000000007E-2</v>
      </c>
      <c r="G487" s="31">
        <f t="shared" si="107"/>
        <v>8.2945000000000011</v>
      </c>
      <c r="H487" s="31">
        <f t="shared" si="102"/>
        <v>64.370240000000024</v>
      </c>
      <c r="I487" s="37">
        <f t="shared" si="103"/>
        <v>0.01</v>
      </c>
      <c r="J487" s="37">
        <f t="shared" si="104"/>
        <v>7.0000000000000007E-2</v>
      </c>
      <c r="K487" s="14">
        <f t="shared" si="108"/>
        <v>11.894500000000001</v>
      </c>
      <c r="L487" s="14">
        <f t="shared" si="109"/>
        <v>123.07400000000003</v>
      </c>
      <c r="M487" s="10">
        <f>IF(C487="Data Error","Data Error",IF(C487&lt;=K487,0,1-IFERROR(INDEX(BAAL!$C:$D,MATCH(ROUNDUP(C487-K487,0),BAAL!$B:$B,0),MATCH(LEFT(M$2,4),BAAL!$C$2:$D$2,0)),0)))</f>
        <v>0</v>
      </c>
      <c r="N487" s="10">
        <f>IF(D487="Data Error","Data Error",IF(D487&lt;=L487,0,1-IFERROR(INDEX(BAAL!$C:$D,MATCH(ROUNDUP(D487-L487,0),BAAL!$B:$B,0),MATCH(LEFT(N$2,4),BAAL!$C$2:$D$2,0)),0)))</f>
        <v>0</v>
      </c>
      <c r="O487" s="41">
        <f t="shared" si="105"/>
        <v>1.388812899610729E-5</v>
      </c>
      <c r="P487" s="41">
        <f t="shared" si="106"/>
        <v>4.37150084393217E-4</v>
      </c>
      <c r="Q487" s="10">
        <f t="shared" si="110"/>
        <v>1</v>
      </c>
      <c r="R487" s="34"/>
      <c r="T487"/>
      <c r="U487"/>
      <c r="V487"/>
      <c r="W487"/>
      <c r="X487"/>
      <c r="Y487"/>
      <c r="Z487"/>
      <c r="AA487"/>
      <c r="AB487"/>
      <c r="AC487"/>
    </row>
    <row r="488" spans="1:29" x14ac:dyDescent="0.25">
      <c r="A488" s="10">
        <f t="shared" si="101"/>
        <v>5</v>
      </c>
      <c r="B488" s="4">
        <f>'[1]Hourly BAAL'!A488</f>
        <v>42025.208333333336</v>
      </c>
      <c r="C488" s="2">
        <f>'[1]Hourly BAAL'!B488</f>
        <v>14.4756</v>
      </c>
      <c r="D488" s="2">
        <f>'[1]Hourly BAAL'!C488</f>
        <v>0</v>
      </c>
      <c r="E488" s="3">
        <f>'[1]Hourly BAAL'!D488</f>
        <v>0.02</v>
      </c>
      <c r="F488" s="3">
        <f>'[1]Hourly BAAL'!E488</f>
        <v>0.03</v>
      </c>
      <c r="G488" s="31">
        <f t="shared" si="107"/>
        <v>2.1134000000000022</v>
      </c>
      <c r="H488" s="31">
        <f t="shared" si="102"/>
        <v>52.746000000000009</v>
      </c>
      <c r="I488" s="37">
        <f t="shared" si="103"/>
        <v>0.02</v>
      </c>
      <c r="J488" s="37">
        <f t="shared" si="104"/>
        <v>0.03</v>
      </c>
      <c r="K488" s="14">
        <f t="shared" si="108"/>
        <v>20.189000000000004</v>
      </c>
      <c r="L488" s="14">
        <f t="shared" si="109"/>
        <v>52.746000000000009</v>
      </c>
      <c r="M488" s="10">
        <f>IF(C488="Data Error","Data Error",IF(C488&lt;=K488,0,1-IFERROR(INDEX(BAAL!$C:$D,MATCH(ROUNDUP(C488-K488,0),BAAL!$B:$B,0),MATCH(LEFT(M$2,4),BAAL!$C$2:$D$2,0)),0)))</f>
        <v>0</v>
      </c>
      <c r="N488" s="10">
        <f>IF(D488="Data Error","Data Error",IF(D488&lt;=L488,0,1-IFERROR(INDEX(BAAL!$C:$D,MATCH(ROUNDUP(D488-L488,0),BAAL!$B:$B,0),MATCH(LEFT(N$2,4),BAAL!$C$2:$D$2,0)),0)))</f>
        <v>0</v>
      </c>
      <c r="O488" s="41">
        <f t="shared" si="105"/>
        <v>1.3546007778454368E-4</v>
      </c>
      <c r="P488" s="41">
        <f t="shared" si="106"/>
        <v>2.4866626299222542E-5</v>
      </c>
      <c r="Q488" s="10">
        <f t="shared" si="110"/>
        <v>1</v>
      </c>
      <c r="R488" s="34"/>
      <c r="T488"/>
      <c r="U488"/>
      <c r="V488"/>
      <c r="W488"/>
      <c r="X488"/>
      <c r="Y488"/>
      <c r="Z488"/>
      <c r="AA488"/>
      <c r="AB488"/>
      <c r="AC488"/>
    </row>
    <row r="489" spans="1:29" x14ac:dyDescent="0.25">
      <c r="A489" s="10">
        <f t="shared" si="101"/>
        <v>6</v>
      </c>
      <c r="B489" s="4">
        <f>'[1]Hourly BAAL'!A489</f>
        <v>42025.25</v>
      </c>
      <c r="C489" s="2">
        <f>'[1]Hourly BAAL'!B489</f>
        <v>12.234959999999999</v>
      </c>
      <c r="D489" s="2">
        <f>'[1]Hourly BAAL'!C489</f>
        <v>0</v>
      </c>
      <c r="E489" s="3">
        <f>'[1]Hourly BAAL'!D489</f>
        <v>0.01</v>
      </c>
      <c r="F489" s="3">
        <f>'[1]Hourly BAAL'!E489</f>
        <v>0.05</v>
      </c>
      <c r="G489" s="31">
        <f t="shared" si="107"/>
        <v>-3.9404599999999981</v>
      </c>
      <c r="H489" s="31">
        <f t="shared" si="102"/>
        <v>87.910000000000025</v>
      </c>
      <c r="I489" s="37">
        <f t="shared" si="103"/>
        <v>0.01</v>
      </c>
      <c r="J489" s="37">
        <f t="shared" si="104"/>
        <v>0.05</v>
      </c>
      <c r="K489" s="14">
        <f t="shared" si="108"/>
        <v>11.894500000000001</v>
      </c>
      <c r="L489" s="14">
        <f t="shared" si="109"/>
        <v>87.910000000000025</v>
      </c>
      <c r="M489" s="10">
        <f>IF(C489="Data Error","Data Error",IF(C489&lt;=K489,0,1-IFERROR(INDEX(BAAL!$C:$D,MATCH(ROUNDUP(C489-K489,0),BAAL!$B:$B,0),MATCH(LEFT(M$2,4),BAAL!$C$2:$D$2,0)),0)))</f>
        <v>1.0000000000000009E-3</v>
      </c>
      <c r="N489" s="10">
        <f>IF(D489="Data Error","Data Error",IF(D489&lt;=L489,0,1-IFERROR(INDEX(BAAL!$C:$D,MATCH(ROUNDUP(D489-L489,0),BAAL!$B:$B,0),MATCH(LEFT(N$2,4),BAAL!$C$2:$D$2,0)),0)))</f>
        <v>0</v>
      </c>
      <c r="O489" s="41">
        <f t="shared" si="105"/>
        <v>1.2152884510962015E-4</v>
      </c>
      <c r="P489" s="41">
        <f t="shared" si="106"/>
        <v>6.1690021178240748E-5</v>
      </c>
      <c r="Q489" s="10">
        <f t="shared" si="110"/>
        <v>1</v>
      </c>
      <c r="R489" s="34"/>
      <c r="T489"/>
      <c r="U489"/>
      <c r="V489"/>
      <c r="W489"/>
      <c r="X489"/>
      <c r="Y489"/>
      <c r="Z489"/>
      <c r="AA489"/>
      <c r="AB489"/>
      <c r="AC489"/>
    </row>
    <row r="490" spans="1:29" x14ac:dyDescent="0.25">
      <c r="A490" s="10">
        <f t="shared" si="101"/>
        <v>7</v>
      </c>
      <c r="B490" s="4">
        <f>'[1]Hourly BAAL'!A490</f>
        <v>42025.291666666664</v>
      </c>
      <c r="C490" s="2">
        <f>'[1]Hourly BAAL'!B490</f>
        <v>9.0430799999999998</v>
      </c>
      <c r="D490" s="2">
        <f>'[1]Hourly BAAL'!C490</f>
        <v>5.3343600000000002</v>
      </c>
      <c r="E490" s="3">
        <f>'[1]Hourly BAAL'!D490</f>
        <v>0.01</v>
      </c>
      <c r="F490" s="3">
        <f>'[1]Hourly BAAL'!E490</f>
        <v>0.04</v>
      </c>
      <c r="G490" s="31">
        <f t="shared" si="107"/>
        <v>-0.74857999999999869</v>
      </c>
      <c r="H490" s="31">
        <f t="shared" si="102"/>
        <v>64.993640000000013</v>
      </c>
      <c r="I490" s="37">
        <f t="shared" si="103"/>
        <v>0.01</v>
      </c>
      <c r="J490" s="37">
        <f t="shared" si="104"/>
        <v>0.04</v>
      </c>
      <c r="K490" s="14">
        <f t="shared" si="108"/>
        <v>11.894500000000001</v>
      </c>
      <c r="L490" s="14">
        <f t="shared" si="109"/>
        <v>70.328000000000017</v>
      </c>
      <c r="M490" s="10">
        <f>IF(C490="Data Error","Data Error",IF(C490&lt;=K490,0,1-IFERROR(INDEX(BAAL!$C:$D,MATCH(ROUNDUP(C490-K490,0),BAAL!$B:$B,0),MATCH(LEFT(M$2,4),BAAL!$C$2:$D$2,0)),0)))</f>
        <v>0</v>
      </c>
      <c r="N490" s="10">
        <f>IF(D490="Data Error","Data Error",IF(D490&lt;=L490,0,1-IFERROR(INDEX(BAAL!$C:$D,MATCH(ROUNDUP(D490-L490,0),BAAL!$B:$B,0),MATCH(LEFT(N$2,4),BAAL!$C$2:$D$2,0)),0)))</f>
        <v>0</v>
      </c>
      <c r="O490" s="41">
        <f t="shared" si="105"/>
        <v>5.1492445011908462E-5</v>
      </c>
      <c r="P490" s="41">
        <f t="shared" si="106"/>
        <v>1.8344969142453225E-5</v>
      </c>
      <c r="Q490" s="10">
        <f t="shared" si="110"/>
        <v>1</v>
      </c>
      <c r="R490" s="34"/>
      <c r="T490"/>
      <c r="U490"/>
      <c r="V490"/>
      <c r="W490"/>
      <c r="X490"/>
      <c r="Y490"/>
      <c r="Z490"/>
      <c r="AA490"/>
      <c r="AB490"/>
      <c r="AC490"/>
    </row>
    <row r="491" spans="1:29" x14ac:dyDescent="0.25">
      <c r="A491" s="10">
        <f t="shared" si="101"/>
        <v>8</v>
      </c>
      <c r="B491" s="4">
        <f>'[1]Hourly BAAL'!A491</f>
        <v>42025.333333333336</v>
      </c>
      <c r="C491" s="2">
        <f>'[1]Hourly BAAL'!B491</f>
        <v>7.2999599999999996</v>
      </c>
      <c r="D491" s="2">
        <f>'[1]Hourly BAAL'!C491</f>
        <v>31.855560000000001</v>
      </c>
      <c r="E491" s="3">
        <f>'[1]Hourly BAAL'!D491</f>
        <v>0.01</v>
      </c>
      <c r="F491" s="3">
        <f>'[1]Hourly BAAL'!E491</f>
        <v>0.04</v>
      </c>
      <c r="G491" s="31">
        <f t="shared" si="107"/>
        <v>0.99454000000000153</v>
      </c>
      <c r="H491" s="31">
        <f t="shared" si="102"/>
        <v>38.47244000000002</v>
      </c>
      <c r="I491" s="37">
        <f t="shared" si="103"/>
        <v>0.01</v>
      </c>
      <c r="J491" s="37">
        <f t="shared" si="104"/>
        <v>0.04</v>
      </c>
      <c r="K491" s="14">
        <f t="shared" si="108"/>
        <v>11.894500000000001</v>
      </c>
      <c r="L491" s="14">
        <f t="shared" si="109"/>
        <v>70.328000000000017</v>
      </c>
      <c r="M491" s="10">
        <f>IF(C491="Data Error","Data Error",IF(C491&lt;=K491,0,1-IFERROR(INDEX(BAAL!$C:$D,MATCH(ROUNDUP(C491-K491,0),BAAL!$B:$B,0),MATCH(LEFT(M$2,4),BAAL!$C$2:$D$2,0)),0)))</f>
        <v>0</v>
      </c>
      <c r="N491" s="10">
        <f>IF(D491="Data Error","Data Error",IF(D491&lt;=L491,0,1-IFERROR(INDEX(BAAL!$C:$D,MATCH(ROUNDUP(D491-L491,0),BAAL!$B:$B,0),MATCH(LEFT(N$2,4),BAAL!$C$2:$D$2,0)),0)))</f>
        <v>0</v>
      </c>
      <c r="O491" s="41">
        <f t="shared" si="105"/>
        <v>2.5748383319212243E-5</v>
      </c>
      <c r="P491" s="41">
        <f t="shared" si="106"/>
        <v>1.1666566231455178E-4</v>
      </c>
      <c r="Q491" s="10">
        <f t="shared" si="110"/>
        <v>1</v>
      </c>
      <c r="R491" s="34"/>
      <c r="T491"/>
      <c r="U491"/>
      <c r="V491"/>
      <c r="W491"/>
      <c r="X491"/>
      <c r="Y491"/>
      <c r="Z491"/>
      <c r="AA491"/>
      <c r="AB491"/>
      <c r="AC491"/>
    </row>
    <row r="492" spans="1:29" x14ac:dyDescent="0.25">
      <c r="A492" s="10">
        <f t="shared" si="101"/>
        <v>9</v>
      </c>
      <c r="B492" s="4">
        <f>'[1]Hourly BAAL'!A492</f>
        <v>42025.375</v>
      </c>
      <c r="C492" s="2">
        <f>'[1]Hourly BAAL'!B492</f>
        <v>6.4837199999999999</v>
      </c>
      <c r="D492" s="2">
        <f>'[1]Hourly BAAL'!C492</f>
        <v>4.8335999999999997</v>
      </c>
      <c r="E492" s="3">
        <f>'[1]Hourly BAAL'!D492</f>
        <v>0.01</v>
      </c>
      <c r="F492" s="3">
        <f>'[1]Hourly BAAL'!E492</f>
        <v>0.02</v>
      </c>
      <c r="G492" s="31">
        <f t="shared" si="107"/>
        <v>1.8107800000000012</v>
      </c>
      <c r="H492" s="31">
        <f t="shared" si="102"/>
        <v>30.330400000000008</v>
      </c>
      <c r="I492" s="37">
        <f t="shared" si="103"/>
        <v>0.01</v>
      </c>
      <c r="J492" s="37">
        <f t="shared" si="104"/>
        <v>0.02</v>
      </c>
      <c r="K492" s="14">
        <f t="shared" si="108"/>
        <v>11.894500000000001</v>
      </c>
      <c r="L492" s="14">
        <f t="shared" si="109"/>
        <v>35.164000000000009</v>
      </c>
      <c r="M492" s="10">
        <f>IF(C492="Data Error","Data Error",IF(C492&lt;=K492,0,1-IFERROR(INDEX(BAAL!$C:$D,MATCH(ROUNDUP(C492-K492,0),BAAL!$B:$B,0),MATCH(LEFT(M$2,4),BAAL!$C$2:$D$2,0)),0)))</f>
        <v>0</v>
      </c>
      <c r="N492" s="10">
        <f>IF(D492="Data Error","Data Error",IF(D492&lt;=L492,0,1-IFERROR(INDEX(BAAL!$C:$D,MATCH(ROUNDUP(D492-L492,0),BAAL!$B:$B,0),MATCH(LEFT(N$2,4),BAAL!$C$2:$D$2,0)),0)))</f>
        <v>0</v>
      </c>
      <c r="O492" s="41">
        <f t="shared" si="105"/>
        <v>1.6729839930600805E-5</v>
      </c>
      <c r="P492" s="41">
        <f t="shared" si="106"/>
        <v>1.0099773037621321E-6</v>
      </c>
      <c r="Q492" s="10">
        <f t="shared" si="110"/>
        <v>1</v>
      </c>
      <c r="R492" s="34"/>
      <c r="T492"/>
      <c r="U492"/>
      <c r="V492"/>
      <c r="W492"/>
      <c r="X492"/>
      <c r="Y492"/>
      <c r="Z492"/>
      <c r="AA492"/>
      <c r="AB492"/>
      <c r="AC492"/>
    </row>
    <row r="493" spans="1:29" x14ac:dyDescent="0.25">
      <c r="A493" s="10">
        <f t="shared" si="101"/>
        <v>10</v>
      </c>
      <c r="B493" s="4">
        <f>'[1]Hourly BAAL'!A493</f>
        <v>42025.416666666664</v>
      </c>
      <c r="C493" s="2">
        <f>'[1]Hourly BAAL'!B493</f>
        <v>5.8299599999999998</v>
      </c>
      <c r="D493" s="2">
        <f>'[1]Hourly BAAL'!C493</f>
        <v>0</v>
      </c>
      <c r="E493" s="3">
        <f>'[1]Hourly BAAL'!D493</f>
        <v>0</v>
      </c>
      <c r="F493" s="3">
        <f>'[1]Hourly BAAL'!E493</f>
        <v>0.02</v>
      </c>
      <c r="G493" s="31">
        <f t="shared" si="107"/>
        <v>-5.8299599999999998</v>
      </c>
      <c r="H493" s="31">
        <f t="shared" si="102"/>
        <v>35.164000000000009</v>
      </c>
      <c r="I493" s="37">
        <f t="shared" si="103"/>
        <v>0</v>
      </c>
      <c r="J493" s="37">
        <f t="shared" si="104"/>
        <v>0.02</v>
      </c>
      <c r="K493" s="14">
        <f t="shared" si="108"/>
        <v>3.6</v>
      </c>
      <c r="L493" s="14">
        <f t="shared" si="109"/>
        <v>35.164000000000009</v>
      </c>
      <c r="M493" s="10">
        <f>IF(C493="Data Error","Data Error",IF(C493&lt;=K493,0,1-IFERROR(INDEX(BAAL!$C:$D,MATCH(ROUNDUP(C493-K493,0),BAAL!$B:$B,0),MATCH(LEFT(M$2,4),BAAL!$C$2:$D$2,0)),0)))</f>
        <v>1.0000000000000009E-3</v>
      </c>
      <c r="N493" s="10">
        <f>IF(D493="Data Error","Data Error",IF(D493&lt;=L493,0,1-IFERROR(INDEX(BAAL!$C:$D,MATCH(ROUNDUP(D493-L493,0),BAAL!$B:$B,0),MATCH(LEFT(N$2,4),BAAL!$C$2:$D$2,0)),0)))</f>
        <v>0</v>
      </c>
      <c r="O493" s="41">
        <f t="shared" si="105"/>
        <v>1.7325462985256493E-4</v>
      </c>
      <c r="P493" s="41">
        <f t="shared" si="106"/>
        <v>1.4093653959187787E-5</v>
      </c>
      <c r="Q493" s="10">
        <f t="shared" si="110"/>
        <v>1</v>
      </c>
      <c r="R493" s="34"/>
      <c r="T493"/>
      <c r="U493"/>
      <c r="V493"/>
      <c r="W493"/>
      <c r="X493"/>
      <c r="Y493"/>
      <c r="Z493"/>
      <c r="AA493"/>
      <c r="AB493"/>
      <c r="AC493"/>
    </row>
    <row r="494" spans="1:29" x14ac:dyDescent="0.25">
      <c r="A494" s="10">
        <f t="shared" si="101"/>
        <v>11</v>
      </c>
      <c r="B494" s="4">
        <f>'[1]Hourly BAAL'!A494</f>
        <v>42025.458333333336</v>
      </c>
      <c r="C494" s="2">
        <f>'[1]Hourly BAAL'!B494</f>
        <v>3.0499200000000002</v>
      </c>
      <c r="D494" s="2">
        <f>'[1]Hourly BAAL'!C494</f>
        <v>0</v>
      </c>
      <c r="E494" s="3">
        <f>'[1]Hourly BAAL'!D494</f>
        <v>0</v>
      </c>
      <c r="F494" s="3">
        <f>'[1]Hourly BAAL'!E494</f>
        <v>0.03</v>
      </c>
      <c r="G494" s="31">
        <f t="shared" si="107"/>
        <v>-3.0499200000000002</v>
      </c>
      <c r="H494" s="31">
        <f t="shared" si="102"/>
        <v>52.746000000000009</v>
      </c>
      <c r="I494" s="37">
        <f t="shared" si="103"/>
        <v>0</v>
      </c>
      <c r="J494" s="37">
        <f t="shared" si="104"/>
        <v>0.03</v>
      </c>
      <c r="K494" s="14">
        <f t="shared" si="108"/>
        <v>3.6</v>
      </c>
      <c r="L494" s="14">
        <f t="shared" si="109"/>
        <v>52.746000000000009</v>
      </c>
      <c r="M494" s="10">
        <f>IF(C494="Data Error","Data Error",IF(C494&lt;=K494,0,1-IFERROR(INDEX(BAAL!$C:$D,MATCH(ROUNDUP(C494-K494,0),BAAL!$B:$B,0),MATCH(LEFT(M$2,4),BAAL!$C$2:$D$2,0)),0)))</f>
        <v>0</v>
      </c>
      <c r="N494" s="10">
        <f>IF(D494="Data Error","Data Error",IF(D494&lt;=L494,0,1-IFERROR(INDEX(BAAL!$C:$D,MATCH(ROUNDUP(D494-L494,0),BAAL!$B:$B,0),MATCH(LEFT(N$2,4),BAAL!$C$2:$D$2,0)),0)))</f>
        <v>0</v>
      </c>
      <c r="O494" s="41">
        <f t="shared" si="105"/>
        <v>2.7272174846175077E-4</v>
      </c>
      <c r="P494" s="41">
        <f t="shared" si="106"/>
        <v>2.4866626299222542E-5</v>
      </c>
      <c r="Q494" s="10">
        <f t="shared" si="110"/>
        <v>1</v>
      </c>
      <c r="R494" s="34"/>
      <c r="T494"/>
      <c r="U494"/>
      <c r="V494"/>
      <c r="W494"/>
      <c r="X494"/>
      <c r="Y494"/>
      <c r="Z494"/>
      <c r="AA494"/>
      <c r="AB494"/>
      <c r="AC494"/>
    </row>
    <row r="495" spans="1:29" x14ac:dyDescent="0.25">
      <c r="A495" s="10">
        <f t="shared" si="101"/>
        <v>12</v>
      </c>
      <c r="B495" s="4">
        <f>'[1]Hourly BAAL'!A495</f>
        <v>42025.5</v>
      </c>
      <c r="C495" s="2">
        <f>'[1]Hourly BAAL'!B495</f>
        <v>2.2324799999999998</v>
      </c>
      <c r="D495" s="2">
        <f>'[1]Hourly BAAL'!C495</f>
        <v>0</v>
      </c>
      <c r="E495" s="3">
        <f>'[1]Hourly BAAL'!D495</f>
        <v>0</v>
      </c>
      <c r="F495" s="3">
        <f>'[1]Hourly BAAL'!E495</f>
        <v>0.03</v>
      </c>
      <c r="G495" s="31">
        <f t="shared" si="107"/>
        <v>-2.2324799999999998</v>
      </c>
      <c r="H495" s="31">
        <f t="shared" si="102"/>
        <v>52.746000000000009</v>
      </c>
      <c r="I495" s="37">
        <f t="shared" si="103"/>
        <v>0</v>
      </c>
      <c r="J495" s="37">
        <f t="shared" si="104"/>
        <v>0.03</v>
      </c>
      <c r="K495" s="14">
        <f t="shared" si="108"/>
        <v>3.6</v>
      </c>
      <c r="L495" s="14">
        <f t="shared" si="109"/>
        <v>52.746000000000009</v>
      </c>
      <c r="M495" s="10">
        <f>IF(C495="Data Error","Data Error",IF(C495&lt;=K495,0,1-IFERROR(INDEX(BAAL!$C:$D,MATCH(ROUNDUP(C495-K495,0),BAAL!$B:$B,0),MATCH(LEFT(M$2,4),BAAL!$C$2:$D$2,0)),0)))</f>
        <v>0</v>
      </c>
      <c r="N495" s="10">
        <f>IF(D495="Data Error","Data Error",IF(D495&lt;=L495,0,1-IFERROR(INDEX(BAAL!$C:$D,MATCH(ROUNDUP(D495-L495,0),BAAL!$B:$B,0),MATCH(LEFT(N$2,4),BAAL!$C$2:$D$2,0)),0)))</f>
        <v>0</v>
      </c>
      <c r="O495" s="41">
        <f t="shared" si="105"/>
        <v>3.0624334115506285E-4</v>
      </c>
      <c r="P495" s="41">
        <f t="shared" si="106"/>
        <v>2.4866626299222542E-5</v>
      </c>
      <c r="Q495" s="10">
        <f t="shared" si="110"/>
        <v>1</v>
      </c>
      <c r="R495" s="34"/>
      <c r="T495"/>
      <c r="U495"/>
      <c r="V495"/>
      <c r="W495"/>
      <c r="X495"/>
      <c r="Y495"/>
      <c r="Z495"/>
      <c r="AA495"/>
      <c r="AB495"/>
      <c r="AC495"/>
    </row>
    <row r="496" spans="1:29" x14ac:dyDescent="0.25">
      <c r="A496" s="10">
        <f t="shared" si="101"/>
        <v>13</v>
      </c>
      <c r="B496" s="4">
        <f>'[1]Hourly BAAL'!A496</f>
        <v>42025.541666666664</v>
      </c>
      <c r="C496" s="2">
        <f>'[1]Hourly BAAL'!B496</f>
        <v>1.7299199999999999</v>
      </c>
      <c r="D496" s="2">
        <f>'[1]Hourly BAAL'!C496</f>
        <v>0</v>
      </c>
      <c r="E496" s="3">
        <f>'[1]Hourly BAAL'!D496</f>
        <v>0</v>
      </c>
      <c r="F496" s="3">
        <f>'[1]Hourly BAAL'!E496</f>
        <v>0.03</v>
      </c>
      <c r="G496" s="31">
        <f t="shared" si="107"/>
        <v>-1.7299199999999999</v>
      </c>
      <c r="H496" s="31">
        <f t="shared" si="102"/>
        <v>52.746000000000009</v>
      </c>
      <c r="I496" s="37">
        <f t="shared" si="103"/>
        <v>0</v>
      </c>
      <c r="J496" s="37">
        <f t="shared" si="104"/>
        <v>0.03</v>
      </c>
      <c r="K496" s="14">
        <f t="shared" si="108"/>
        <v>3.6</v>
      </c>
      <c r="L496" s="14">
        <f t="shared" si="109"/>
        <v>52.746000000000009</v>
      </c>
      <c r="M496" s="10">
        <f>IF(C496="Data Error","Data Error",IF(C496&lt;=K496,0,1-IFERROR(INDEX(BAAL!$C:$D,MATCH(ROUNDUP(C496-K496,0),BAAL!$B:$B,0),MATCH(LEFT(M$2,4),BAAL!$C$2:$D$2,0)),0)))</f>
        <v>0</v>
      </c>
      <c r="N496" s="10">
        <f>IF(D496="Data Error","Data Error",IF(D496&lt;=L496,0,1-IFERROR(INDEX(BAAL!$C:$D,MATCH(ROUNDUP(D496-L496,0),BAAL!$B:$B,0),MATCH(LEFT(N$2,4),BAAL!$C$2:$D$2,0)),0)))</f>
        <v>0</v>
      </c>
      <c r="O496" s="41">
        <f t="shared" si="105"/>
        <v>3.2781656148301111E-4</v>
      </c>
      <c r="P496" s="41">
        <f t="shared" si="106"/>
        <v>2.4866626299222542E-5</v>
      </c>
      <c r="Q496" s="10">
        <f t="shared" si="110"/>
        <v>1</v>
      </c>
      <c r="R496" s="34"/>
      <c r="T496"/>
      <c r="U496"/>
      <c r="V496"/>
      <c r="W496"/>
      <c r="X496"/>
      <c r="Y496"/>
      <c r="Z496"/>
      <c r="AA496"/>
      <c r="AB496"/>
      <c r="AC496"/>
    </row>
    <row r="497" spans="1:29" x14ac:dyDescent="0.25">
      <c r="A497" s="10">
        <f t="shared" si="101"/>
        <v>14</v>
      </c>
      <c r="B497" s="4">
        <f>'[1]Hourly BAAL'!A497</f>
        <v>42025.583333333336</v>
      </c>
      <c r="C497" s="2">
        <f>'[1]Hourly BAAL'!B497</f>
        <v>3.2998799999999999</v>
      </c>
      <c r="D497" s="2">
        <f>'[1]Hourly BAAL'!C497</f>
        <v>9.2875200000000007</v>
      </c>
      <c r="E497" s="3">
        <f>'[1]Hourly BAAL'!D497</f>
        <v>0.01</v>
      </c>
      <c r="F497" s="3">
        <f>'[1]Hourly BAAL'!E497</f>
        <v>0.03</v>
      </c>
      <c r="G497" s="31">
        <f t="shared" si="107"/>
        <v>4.9946200000000012</v>
      </c>
      <c r="H497" s="31">
        <f t="shared" si="102"/>
        <v>43.458480000000009</v>
      </c>
      <c r="I497" s="37">
        <f t="shared" si="103"/>
        <v>0.01</v>
      </c>
      <c r="J497" s="37">
        <f t="shared" si="104"/>
        <v>0.03</v>
      </c>
      <c r="K497" s="14">
        <f t="shared" si="108"/>
        <v>11.894500000000001</v>
      </c>
      <c r="L497" s="14">
        <f t="shared" si="109"/>
        <v>52.746000000000009</v>
      </c>
      <c r="M497" s="10">
        <f>IF(C497="Data Error","Data Error",IF(C497&lt;=K497,0,1-IFERROR(INDEX(BAAL!$C:$D,MATCH(ROUNDUP(C497-K497,0),BAAL!$B:$B,0),MATCH(LEFT(M$2,4),BAAL!$C$2:$D$2,0)),0)))</f>
        <v>0</v>
      </c>
      <c r="N497" s="10">
        <f>IF(D497="Data Error","Data Error",IF(D497&lt;=L497,0,1-IFERROR(INDEX(BAAL!$C:$D,MATCH(ROUNDUP(D497-L497,0),BAAL!$B:$B,0),MATCH(LEFT(N$2,4),BAAL!$C$2:$D$2,0)),0)))</f>
        <v>0</v>
      </c>
      <c r="O497" s="41">
        <f t="shared" si="105"/>
        <v>6.336160486410642E-8</v>
      </c>
      <c r="P497" s="41">
        <f t="shared" si="106"/>
        <v>8.7472595394434688E-8</v>
      </c>
      <c r="Q497" s="10">
        <f t="shared" si="110"/>
        <v>1</v>
      </c>
      <c r="R497" s="34"/>
      <c r="T497"/>
      <c r="U497"/>
      <c r="V497"/>
      <c r="W497"/>
      <c r="X497"/>
      <c r="Y497"/>
      <c r="Z497"/>
      <c r="AA497"/>
      <c r="AB497"/>
      <c r="AC497"/>
    </row>
    <row r="498" spans="1:29" x14ac:dyDescent="0.25">
      <c r="A498" s="10">
        <f t="shared" si="101"/>
        <v>15</v>
      </c>
      <c r="B498" s="4">
        <f>'[1]Hourly BAAL'!A498</f>
        <v>42025.625</v>
      </c>
      <c r="C498" s="2">
        <f>'[1]Hourly BAAL'!B498</f>
        <v>6.7306800000000004</v>
      </c>
      <c r="D498" s="2">
        <f>'[1]Hourly BAAL'!C498</f>
        <v>0</v>
      </c>
      <c r="E498" s="3">
        <f>'[1]Hourly BAAL'!D498</f>
        <v>0.01</v>
      </c>
      <c r="F498" s="3">
        <f>'[1]Hourly BAAL'!E498</f>
        <v>0.04</v>
      </c>
      <c r="G498" s="31">
        <f t="shared" si="107"/>
        <v>1.5638200000000007</v>
      </c>
      <c r="H498" s="31">
        <f t="shared" si="102"/>
        <v>70.328000000000017</v>
      </c>
      <c r="I498" s="37">
        <f t="shared" si="103"/>
        <v>0.01</v>
      </c>
      <c r="J498" s="37">
        <f t="shared" si="104"/>
        <v>0.04</v>
      </c>
      <c r="K498" s="14">
        <f t="shared" si="108"/>
        <v>11.894500000000001</v>
      </c>
      <c r="L498" s="14">
        <f t="shared" si="109"/>
        <v>70.328000000000017</v>
      </c>
      <c r="M498" s="10">
        <f>IF(C498="Data Error","Data Error",IF(C498&lt;=K498,0,1-IFERROR(INDEX(BAAL!$C:$D,MATCH(ROUNDUP(C498-K498,0),BAAL!$B:$B,0),MATCH(LEFT(M$2,4),BAAL!$C$2:$D$2,0)),0)))</f>
        <v>0</v>
      </c>
      <c r="N498" s="10">
        <f>IF(D498="Data Error","Data Error",IF(D498&lt;=L498,0,1-IFERROR(INDEX(BAAL!$C:$D,MATCH(ROUNDUP(D498-L498,0),BAAL!$B:$B,0),MATCH(LEFT(N$2,4),BAAL!$C$2:$D$2,0)),0)))</f>
        <v>0</v>
      </c>
      <c r="O498" s="41">
        <f t="shared" si="105"/>
        <v>1.925412420963721E-5</v>
      </c>
      <c r="P498" s="41">
        <f t="shared" si="106"/>
        <v>5.3539836132180064E-5</v>
      </c>
      <c r="Q498" s="10">
        <f t="shared" si="110"/>
        <v>1</v>
      </c>
      <c r="R498" s="34"/>
      <c r="T498"/>
      <c r="U498"/>
      <c r="V498"/>
      <c r="W498"/>
      <c r="X498"/>
      <c r="Y498"/>
      <c r="Z498"/>
      <c r="AA498"/>
      <c r="AB498"/>
      <c r="AC498"/>
    </row>
    <row r="499" spans="1:29" x14ac:dyDescent="0.25">
      <c r="A499" s="10">
        <f t="shared" si="101"/>
        <v>16</v>
      </c>
      <c r="B499" s="4">
        <f>'[1]Hourly BAAL'!A499</f>
        <v>42025.666666666664</v>
      </c>
      <c r="C499" s="2">
        <f>'[1]Hourly BAAL'!B499</f>
        <v>7.2</v>
      </c>
      <c r="D499" s="2">
        <f>'[1]Hourly BAAL'!C499</f>
        <v>0</v>
      </c>
      <c r="E499" s="3">
        <f>'[1]Hourly BAAL'!D499</f>
        <v>0.01</v>
      </c>
      <c r="F499" s="3">
        <f>'[1]Hourly BAAL'!E499</f>
        <v>0.04</v>
      </c>
      <c r="G499" s="31">
        <f t="shared" si="107"/>
        <v>1.0945000000000009</v>
      </c>
      <c r="H499" s="31">
        <f t="shared" si="102"/>
        <v>70.328000000000017</v>
      </c>
      <c r="I499" s="37">
        <f t="shared" si="103"/>
        <v>0.01</v>
      </c>
      <c r="J499" s="37">
        <f t="shared" si="104"/>
        <v>0.04</v>
      </c>
      <c r="K499" s="14">
        <f t="shared" si="108"/>
        <v>11.894500000000001</v>
      </c>
      <c r="L499" s="14">
        <f t="shared" si="109"/>
        <v>70.328000000000017</v>
      </c>
      <c r="M499" s="10">
        <f>IF(C499="Data Error","Data Error",IF(C499&lt;=K499,0,1-IFERROR(INDEX(BAAL!$C:$D,MATCH(ROUNDUP(C499-K499,0),BAAL!$B:$B,0),MATCH(LEFT(M$2,4),BAAL!$C$2:$D$2,0)),0)))</f>
        <v>0</v>
      </c>
      <c r="N499" s="10">
        <f>IF(D499="Data Error","Data Error",IF(D499&lt;=L499,0,1-IFERROR(INDEX(BAAL!$C:$D,MATCH(ROUNDUP(D499-L499,0),BAAL!$B:$B,0),MATCH(LEFT(N$2,4),BAAL!$C$2:$D$2,0)),0)))</f>
        <v>0</v>
      </c>
      <c r="O499" s="41">
        <f t="shared" si="105"/>
        <v>2.4539865849754891E-5</v>
      </c>
      <c r="P499" s="41">
        <f t="shared" si="106"/>
        <v>5.3539836132180064E-5</v>
      </c>
      <c r="Q499" s="10">
        <f t="shared" si="110"/>
        <v>1</v>
      </c>
      <c r="R499" s="34"/>
      <c r="T499"/>
      <c r="U499"/>
      <c r="V499"/>
      <c r="W499"/>
      <c r="X499"/>
      <c r="Y499"/>
      <c r="Z499"/>
      <c r="AA499"/>
      <c r="AB499"/>
      <c r="AC499"/>
    </row>
    <row r="500" spans="1:29" x14ac:dyDescent="0.25">
      <c r="A500" s="10">
        <f t="shared" si="101"/>
        <v>17</v>
      </c>
      <c r="B500" s="4">
        <f>'[1]Hourly BAAL'!A500</f>
        <v>42025.708333333336</v>
      </c>
      <c r="C500" s="2">
        <f>'[1]Hourly BAAL'!B500</f>
        <v>7.1404800000000002</v>
      </c>
      <c r="D500" s="2">
        <f>'[1]Hourly BAAL'!C500</f>
        <v>0</v>
      </c>
      <c r="E500" s="3">
        <f>'[1]Hourly BAAL'!D500</f>
        <v>0.01</v>
      </c>
      <c r="F500" s="3">
        <f>'[1]Hourly BAAL'!E500</f>
        <v>0.04</v>
      </c>
      <c r="G500" s="31">
        <f t="shared" si="107"/>
        <v>1.1540200000000009</v>
      </c>
      <c r="H500" s="31">
        <f t="shared" si="102"/>
        <v>70.328000000000017</v>
      </c>
      <c r="I500" s="37">
        <f t="shared" si="103"/>
        <v>0.01</v>
      </c>
      <c r="J500" s="37">
        <f t="shared" si="104"/>
        <v>0.04</v>
      </c>
      <c r="K500" s="14">
        <f t="shared" si="108"/>
        <v>11.894500000000001</v>
      </c>
      <c r="L500" s="14">
        <f t="shared" si="109"/>
        <v>70.328000000000017</v>
      </c>
      <c r="M500" s="10">
        <f>IF(C500="Data Error","Data Error",IF(C500&lt;=K500,0,1-IFERROR(INDEX(BAAL!$C:$D,MATCH(ROUNDUP(C500-K500,0),BAAL!$B:$B,0),MATCH(LEFT(M$2,4),BAAL!$C$2:$D$2,0)),0)))</f>
        <v>0</v>
      </c>
      <c r="N500" s="10">
        <f>IF(D500="Data Error","Data Error",IF(D500&lt;=L500,0,1-IFERROR(INDEX(BAAL!$C:$D,MATCH(ROUNDUP(D500-L500,0),BAAL!$B:$B,0),MATCH(LEFT(N$2,4),BAAL!$C$2:$D$2,0)),0)))</f>
        <v>0</v>
      </c>
      <c r="O500" s="41">
        <f t="shared" si="105"/>
        <v>2.3834065542012999E-5</v>
      </c>
      <c r="P500" s="41">
        <f t="shared" si="106"/>
        <v>5.3539836132180064E-5</v>
      </c>
      <c r="Q500" s="10">
        <f t="shared" si="110"/>
        <v>1</v>
      </c>
      <c r="R500" s="34"/>
      <c r="T500"/>
      <c r="U500"/>
      <c r="V500"/>
      <c r="W500"/>
      <c r="X500"/>
      <c r="Y500"/>
      <c r="Z500"/>
      <c r="AA500"/>
      <c r="AB500"/>
      <c r="AC500"/>
    </row>
    <row r="501" spans="1:29" x14ac:dyDescent="0.25">
      <c r="A501" s="10">
        <f t="shared" si="101"/>
        <v>18</v>
      </c>
      <c r="B501" s="4">
        <f>'[1]Hourly BAAL'!A501</f>
        <v>42025.75</v>
      </c>
      <c r="C501" s="2">
        <f>'[1]Hourly BAAL'!B501</f>
        <v>6.0050400000000002</v>
      </c>
      <c r="D501" s="2">
        <f>'[1]Hourly BAAL'!C501</f>
        <v>1.2650399999999999</v>
      </c>
      <c r="E501" s="3">
        <f>'[1]Hourly BAAL'!D501</f>
        <v>0.01</v>
      </c>
      <c r="F501" s="3">
        <f>'[1]Hourly BAAL'!E501</f>
        <v>7.0000000000000007E-2</v>
      </c>
      <c r="G501" s="31">
        <f t="shared" si="107"/>
        <v>2.2894600000000009</v>
      </c>
      <c r="H501" s="31">
        <f t="shared" si="102"/>
        <v>121.80896000000003</v>
      </c>
      <c r="I501" s="37">
        <f t="shared" si="103"/>
        <v>0.01</v>
      </c>
      <c r="J501" s="37">
        <f t="shared" si="104"/>
        <v>7.0000000000000007E-2</v>
      </c>
      <c r="K501" s="14">
        <f t="shared" si="108"/>
        <v>11.894500000000001</v>
      </c>
      <c r="L501" s="14">
        <f t="shared" si="109"/>
        <v>123.07400000000003</v>
      </c>
      <c r="M501" s="10">
        <f>IF(C501="Data Error","Data Error",IF(C501&lt;=K501,0,1-IFERROR(INDEX(BAAL!$C:$D,MATCH(ROUNDUP(C501-K501,0),BAAL!$B:$B,0),MATCH(LEFT(M$2,4),BAAL!$C$2:$D$2,0)),0)))</f>
        <v>0</v>
      </c>
      <c r="N501" s="10">
        <f>IF(D501="Data Error","Data Error",IF(D501&lt;=L501,0,1-IFERROR(INDEX(BAAL!$C:$D,MATCH(ROUNDUP(D501-L501,0),BAAL!$B:$B,0),MATCH(LEFT(N$2,4),BAAL!$C$2:$D$2,0)),0)))</f>
        <v>0</v>
      </c>
      <c r="O501" s="41">
        <f t="shared" si="105"/>
        <v>1.2341923527866287E-5</v>
      </c>
      <c r="P501" s="41">
        <f t="shared" si="106"/>
        <v>1.383190859451898E-4</v>
      </c>
      <c r="Q501" s="10">
        <f t="shared" si="110"/>
        <v>1</v>
      </c>
      <c r="R501" s="34"/>
      <c r="T501"/>
      <c r="U501"/>
      <c r="V501"/>
      <c r="W501"/>
      <c r="X501"/>
      <c r="Y501"/>
      <c r="Z501"/>
      <c r="AA501"/>
      <c r="AB501"/>
      <c r="AC501"/>
    </row>
    <row r="502" spans="1:29" x14ac:dyDescent="0.25">
      <c r="A502" s="10">
        <f t="shared" si="101"/>
        <v>19</v>
      </c>
      <c r="B502" s="4">
        <f>'[1]Hourly BAAL'!A502</f>
        <v>42025.791666666664</v>
      </c>
      <c r="C502" s="2">
        <f>'[1]Hourly BAAL'!B502</f>
        <v>6.4749600000000003</v>
      </c>
      <c r="D502" s="2">
        <f>'[1]Hourly BAAL'!C502</f>
        <v>2.2083599999999999</v>
      </c>
      <c r="E502" s="3">
        <f>'[1]Hourly BAAL'!D502</f>
        <v>0.01</v>
      </c>
      <c r="F502" s="3">
        <f>'[1]Hourly BAAL'!E502</f>
        <v>7.0000000000000007E-2</v>
      </c>
      <c r="G502" s="31">
        <f t="shared" si="107"/>
        <v>1.8195400000000008</v>
      </c>
      <c r="H502" s="31">
        <f t="shared" si="102"/>
        <v>120.86564000000003</v>
      </c>
      <c r="I502" s="37">
        <f t="shared" si="103"/>
        <v>0.01</v>
      </c>
      <c r="J502" s="37">
        <f t="shared" si="104"/>
        <v>7.0000000000000007E-2</v>
      </c>
      <c r="K502" s="14">
        <f t="shared" si="108"/>
        <v>11.894500000000001</v>
      </c>
      <c r="L502" s="14">
        <f t="shared" si="109"/>
        <v>123.07400000000003</v>
      </c>
      <c r="M502" s="10">
        <f>IF(C502="Data Error","Data Error",IF(C502&lt;=K502,0,1-IFERROR(INDEX(BAAL!$C:$D,MATCH(ROUNDUP(C502-K502,0),BAAL!$B:$B,0),MATCH(LEFT(M$2,4),BAAL!$C$2:$D$2,0)),0)))</f>
        <v>0</v>
      </c>
      <c r="N502" s="10">
        <f>IF(D502="Data Error","Data Error",IF(D502&lt;=L502,0,1-IFERROR(INDEX(BAAL!$C:$D,MATCH(ROUNDUP(D502-L502,0),BAAL!$B:$B,0),MATCH(LEFT(N$2,4),BAAL!$C$2:$D$2,0)),0)))</f>
        <v>0</v>
      </c>
      <c r="O502" s="41">
        <f t="shared" si="105"/>
        <v>1.6643556236276948E-5</v>
      </c>
      <c r="P502" s="41">
        <f t="shared" si="106"/>
        <v>1.2598687452807368E-4</v>
      </c>
      <c r="Q502" s="10">
        <f t="shared" si="110"/>
        <v>1</v>
      </c>
      <c r="R502" s="34"/>
      <c r="T502"/>
      <c r="U502"/>
      <c r="V502"/>
      <c r="W502"/>
      <c r="X502"/>
      <c r="Y502"/>
      <c r="Z502"/>
      <c r="AA502"/>
      <c r="AB502"/>
      <c r="AC502"/>
    </row>
    <row r="503" spans="1:29" x14ac:dyDescent="0.25">
      <c r="A503" s="10">
        <f t="shared" si="101"/>
        <v>20</v>
      </c>
      <c r="B503" s="4">
        <f>'[1]Hourly BAAL'!A503</f>
        <v>42025.833333333336</v>
      </c>
      <c r="C503" s="2">
        <f>'[1]Hourly BAAL'!B503</f>
        <v>4.8673200000000003</v>
      </c>
      <c r="D503" s="2">
        <f>'[1]Hourly BAAL'!C503</f>
        <v>0</v>
      </c>
      <c r="E503" s="3">
        <f>'[1]Hourly BAAL'!D503</f>
        <v>0.01</v>
      </c>
      <c r="F503" s="3">
        <f>'[1]Hourly BAAL'!E503</f>
        <v>7.0000000000000007E-2</v>
      </c>
      <c r="G503" s="31">
        <f t="shared" si="107"/>
        <v>3.4271800000000008</v>
      </c>
      <c r="H503" s="31">
        <f t="shared" si="102"/>
        <v>123.07400000000003</v>
      </c>
      <c r="I503" s="37">
        <f t="shared" si="103"/>
        <v>0.01</v>
      </c>
      <c r="J503" s="37">
        <f t="shared" si="104"/>
        <v>7.0000000000000007E-2</v>
      </c>
      <c r="K503" s="14">
        <f t="shared" si="108"/>
        <v>11.894500000000001</v>
      </c>
      <c r="L503" s="14">
        <f t="shared" si="109"/>
        <v>123.07400000000003</v>
      </c>
      <c r="M503" s="10">
        <f>IF(C503="Data Error","Data Error",IF(C503&lt;=K503,0,1-IFERROR(INDEX(BAAL!$C:$D,MATCH(ROUNDUP(C503-K503,0),BAAL!$B:$B,0),MATCH(LEFT(M$2,4),BAAL!$C$2:$D$2,0)),0)))</f>
        <v>0</v>
      </c>
      <c r="N503" s="10">
        <f>IF(D503="Data Error","Data Error",IF(D503&lt;=L503,0,1-IFERROR(INDEX(BAAL!$C:$D,MATCH(ROUNDUP(D503-L503,0),BAAL!$B:$B,0),MATCH(LEFT(N$2,4),BAAL!$C$2:$D$2,0)),0)))</f>
        <v>0</v>
      </c>
      <c r="O503" s="41">
        <f t="shared" si="105"/>
        <v>4.585814409510978E-6</v>
      </c>
      <c r="P503" s="41">
        <f t="shared" si="106"/>
        <v>1.5576093506851761E-4</v>
      </c>
      <c r="Q503" s="10">
        <f t="shared" si="110"/>
        <v>1</v>
      </c>
      <c r="R503" s="34"/>
      <c r="T503"/>
      <c r="U503"/>
      <c r="V503"/>
      <c r="W503"/>
      <c r="X503"/>
      <c r="Y503"/>
      <c r="Z503"/>
      <c r="AA503"/>
      <c r="AB503"/>
      <c r="AC503"/>
    </row>
    <row r="504" spans="1:29" x14ac:dyDescent="0.25">
      <c r="A504" s="10">
        <f t="shared" si="101"/>
        <v>21</v>
      </c>
      <c r="B504" s="4">
        <f>'[1]Hourly BAAL'!A504</f>
        <v>42025.875</v>
      </c>
      <c r="C504" s="2">
        <f>'[1]Hourly BAAL'!B504</f>
        <v>4.4899199999999997</v>
      </c>
      <c r="D504" s="2">
        <f>'[1]Hourly BAAL'!C504</f>
        <v>0</v>
      </c>
      <c r="E504" s="3">
        <f>'[1]Hourly BAAL'!D504</f>
        <v>0.01</v>
      </c>
      <c r="F504" s="3">
        <f>'[1]Hourly BAAL'!E504</f>
        <v>0.09</v>
      </c>
      <c r="G504" s="31">
        <f t="shared" si="107"/>
        <v>3.8045800000000014</v>
      </c>
      <c r="H504" s="31">
        <f t="shared" si="102"/>
        <v>158.23800000000003</v>
      </c>
      <c r="I504" s="37">
        <f t="shared" si="103"/>
        <v>0.01</v>
      </c>
      <c r="J504" s="37">
        <f t="shared" si="104"/>
        <v>0.09</v>
      </c>
      <c r="K504" s="14">
        <f t="shared" si="108"/>
        <v>11.894500000000001</v>
      </c>
      <c r="L504" s="14">
        <f t="shared" si="109"/>
        <v>158.23800000000003</v>
      </c>
      <c r="M504" s="10">
        <f>IF(C504="Data Error","Data Error",IF(C504&lt;=K504,0,1-IFERROR(INDEX(BAAL!$C:$D,MATCH(ROUNDUP(C504-K504,0),BAAL!$B:$B,0),MATCH(LEFT(M$2,4),BAAL!$C$2:$D$2,0)),0)))</f>
        <v>0</v>
      </c>
      <c r="N504" s="10">
        <f>IF(D504="Data Error","Data Error",IF(D504&lt;=L504,0,1-IFERROR(INDEX(BAAL!$C:$D,MATCH(ROUNDUP(D504-L504,0),BAAL!$B:$B,0),MATCH(LEFT(N$2,4),BAAL!$C$2:$D$2,0)),0)))</f>
        <v>0</v>
      </c>
      <c r="O504" s="41">
        <f t="shared" si="105"/>
        <v>2.8441175528346059E-6</v>
      </c>
      <c r="P504" s="41">
        <f t="shared" si="106"/>
        <v>2.8579318265078816E-4</v>
      </c>
      <c r="Q504" s="10">
        <f t="shared" si="110"/>
        <v>1</v>
      </c>
      <c r="R504" s="34"/>
      <c r="T504"/>
      <c r="U504"/>
      <c r="V504"/>
      <c r="W504"/>
      <c r="X504"/>
      <c r="Y504"/>
      <c r="Z504"/>
      <c r="AA504"/>
      <c r="AB504"/>
      <c r="AC504"/>
    </row>
    <row r="505" spans="1:29" x14ac:dyDescent="0.25">
      <c r="A505" s="10">
        <f t="shared" si="101"/>
        <v>22</v>
      </c>
      <c r="B505" s="4">
        <f>'[1]Hourly BAAL'!A505</f>
        <v>42025.916666666664</v>
      </c>
      <c r="C505" s="2">
        <f>'[1]Hourly BAAL'!B505</f>
        <v>3.3748800000000001</v>
      </c>
      <c r="D505" s="2">
        <f>'[1]Hourly BAAL'!C505</f>
        <v>0</v>
      </c>
      <c r="E505" s="3">
        <f>'[1]Hourly BAAL'!D505</f>
        <v>0</v>
      </c>
      <c r="F505" s="3">
        <f>'[1]Hourly BAAL'!E505</f>
        <v>0.12</v>
      </c>
      <c r="G505" s="31">
        <f t="shared" si="107"/>
        <v>-3.3748800000000001</v>
      </c>
      <c r="H505" s="31">
        <f t="shared" si="102"/>
        <v>210.98400000000004</v>
      </c>
      <c r="I505" s="37">
        <f t="shared" si="103"/>
        <v>0</v>
      </c>
      <c r="J505" s="37">
        <f t="shared" si="104"/>
        <v>0.12</v>
      </c>
      <c r="K505" s="14">
        <f t="shared" si="108"/>
        <v>3.6</v>
      </c>
      <c r="L505" s="14">
        <f t="shared" si="109"/>
        <v>210.98400000000004</v>
      </c>
      <c r="M505" s="10">
        <f>IF(C505="Data Error","Data Error",IF(C505&lt;=K505,0,1-IFERROR(INDEX(BAAL!$C:$D,MATCH(ROUNDUP(C505-K505,0),BAAL!$B:$B,0),MATCH(LEFT(M$2,4),BAAL!$C$2:$D$2,0)),0)))</f>
        <v>0</v>
      </c>
      <c r="N505" s="10">
        <f>IF(D505="Data Error","Data Error",IF(D505&lt;=L505,0,1-IFERROR(INDEX(BAAL!$C:$D,MATCH(ROUNDUP(D505-L505,0),BAAL!$B:$B,0),MATCH(LEFT(N$2,4),BAAL!$C$2:$D$2,0)),0)))</f>
        <v>0</v>
      </c>
      <c r="O505" s="41">
        <f t="shared" si="105"/>
        <v>2.5993537824768148E-4</v>
      </c>
      <c r="P505" s="41">
        <f t="shared" si="106"/>
        <v>3.14521492331984E-4</v>
      </c>
      <c r="Q505" s="10">
        <f t="shared" si="110"/>
        <v>1</v>
      </c>
      <c r="R505" s="34"/>
      <c r="T505"/>
      <c r="U505"/>
      <c r="V505"/>
      <c r="W505"/>
      <c r="X505"/>
      <c r="Y505"/>
      <c r="Z505"/>
      <c r="AA505"/>
      <c r="AB505"/>
      <c r="AC505"/>
    </row>
    <row r="506" spans="1:29" x14ac:dyDescent="0.25">
      <c r="A506" s="10">
        <f t="shared" si="101"/>
        <v>23</v>
      </c>
      <c r="B506" s="4">
        <f>'[1]Hourly BAAL'!A506</f>
        <v>42025.958333333336</v>
      </c>
      <c r="C506" s="2">
        <f>'[1]Hourly BAAL'!B506</f>
        <v>3.4699200000000001</v>
      </c>
      <c r="D506" s="2">
        <f>'[1]Hourly BAAL'!C506</f>
        <v>0</v>
      </c>
      <c r="E506" s="3">
        <f>'[1]Hourly BAAL'!D506</f>
        <v>0</v>
      </c>
      <c r="F506" s="3">
        <f>'[1]Hourly BAAL'!E506</f>
        <v>0.15</v>
      </c>
      <c r="G506" s="31">
        <f t="shared" si="107"/>
        <v>-3.4699200000000001</v>
      </c>
      <c r="H506" s="31">
        <f t="shared" si="102"/>
        <v>263.73</v>
      </c>
      <c r="I506" s="37">
        <f t="shared" si="103"/>
        <v>0</v>
      </c>
      <c r="J506" s="37">
        <f t="shared" si="104"/>
        <v>0.15</v>
      </c>
      <c r="K506" s="14">
        <f t="shared" si="108"/>
        <v>3.6</v>
      </c>
      <c r="L506" s="14">
        <f t="shared" si="109"/>
        <v>263.73</v>
      </c>
      <c r="M506" s="10">
        <f>IF(C506="Data Error","Data Error",IF(C506&lt;=K506,0,1-IFERROR(INDEX(BAAL!$C:$D,MATCH(ROUNDUP(C506-K506,0),BAAL!$B:$B,0),MATCH(LEFT(M$2,4),BAAL!$C$2:$D$2,0)),0)))</f>
        <v>0</v>
      </c>
      <c r="N506" s="10">
        <f>IF(D506="Data Error","Data Error",IF(D506&lt;=L506,0,1-IFERROR(INDEX(BAAL!$C:$D,MATCH(ROUNDUP(D506-L506,0),BAAL!$B:$B,0),MATCH(LEFT(N$2,4),BAAL!$C$2:$D$2,0)),0)))</f>
        <v>0</v>
      </c>
      <c r="O506" s="41">
        <f t="shared" si="105"/>
        <v>2.5625380958872908E-4</v>
      </c>
      <c r="P506" s="41">
        <f t="shared" si="106"/>
        <v>4.4616687477293211E-4</v>
      </c>
      <c r="Q506" s="10">
        <f t="shared" si="110"/>
        <v>1</v>
      </c>
      <c r="R506" s="34"/>
      <c r="T506"/>
      <c r="U506"/>
      <c r="V506"/>
      <c r="W506"/>
      <c r="X506"/>
      <c r="Y506"/>
      <c r="Z506"/>
      <c r="AA506"/>
      <c r="AB506"/>
      <c r="AC506"/>
    </row>
    <row r="507" spans="1:29" x14ac:dyDescent="0.25">
      <c r="A507" s="10">
        <f t="shared" si="101"/>
        <v>0</v>
      </c>
      <c r="B507" s="1">
        <f>'[1]Hourly BAAL'!A507</f>
        <v>42026</v>
      </c>
      <c r="C507" s="2">
        <f>'[1]Hourly BAAL'!B507</f>
        <v>3.1699199999999998</v>
      </c>
      <c r="D507" s="2">
        <f>'[1]Hourly BAAL'!C507</f>
        <v>0</v>
      </c>
      <c r="E507" s="3">
        <f>'[1]Hourly BAAL'!D507</f>
        <v>0</v>
      </c>
      <c r="F507" s="3">
        <f>'[1]Hourly BAAL'!E507</f>
        <v>0.19</v>
      </c>
      <c r="G507" s="31">
        <f t="shared" si="107"/>
        <v>-3.1699199999999998</v>
      </c>
      <c r="H507" s="31">
        <f t="shared" si="102"/>
        <v>334.05800000000005</v>
      </c>
      <c r="I507" s="37">
        <f t="shared" si="103"/>
        <v>0</v>
      </c>
      <c r="J507" s="37">
        <f t="shared" si="104"/>
        <v>0.19</v>
      </c>
      <c r="K507" s="14">
        <f t="shared" si="108"/>
        <v>3.6</v>
      </c>
      <c r="L507" s="14">
        <f t="shared" si="109"/>
        <v>267.24639999999999</v>
      </c>
      <c r="M507" s="10">
        <f>IF(C507="Data Error","Data Error",IF(C507&lt;=K507,0,1-IFERROR(INDEX(BAAL!$C:$D,MATCH(ROUNDUP(C507-K507,0),BAAL!$B:$B,0),MATCH(LEFT(M$2,4),BAAL!$C$2:$D$2,0)),0)))</f>
        <v>0</v>
      </c>
      <c r="N507" s="10">
        <f>IF(D507="Data Error","Data Error",IF(D507&lt;=L507,0,1-IFERROR(INDEX(BAAL!$C:$D,MATCH(ROUNDUP(D507-L507,0),BAAL!$B:$B,0),MATCH(LEFT(N$2,4),BAAL!$C$2:$D$2,0)),0)))</f>
        <v>0</v>
      </c>
      <c r="O507" s="41">
        <f t="shared" si="105"/>
        <v>2.6796429652234209E-4</v>
      </c>
      <c r="P507" s="41">
        <f t="shared" si="106"/>
        <v>5.7527220575255133E-4</v>
      </c>
      <c r="Q507" s="10">
        <f t="shared" si="110"/>
        <v>1</v>
      </c>
      <c r="R507" s="34"/>
      <c r="T507"/>
      <c r="U507"/>
      <c r="V507"/>
      <c r="W507"/>
      <c r="X507"/>
      <c r="Y507"/>
      <c r="Z507"/>
      <c r="AA507"/>
      <c r="AB507"/>
      <c r="AC507"/>
    </row>
    <row r="508" spans="1:29" x14ac:dyDescent="0.25">
      <c r="A508" s="10">
        <f t="shared" si="101"/>
        <v>1</v>
      </c>
      <c r="B508" s="4">
        <f>'[1]Hourly BAAL'!A508</f>
        <v>42026.041666666664</v>
      </c>
      <c r="C508" s="2">
        <f>'[1]Hourly BAAL'!B508</f>
        <v>3.7999200000000002</v>
      </c>
      <c r="D508" s="2">
        <f>'[1]Hourly BAAL'!C508</f>
        <v>0</v>
      </c>
      <c r="E508" s="3">
        <f>'[1]Hourly BAAL'!D508</f>
        <v>0</v>
      </c>
      <c r="F508" s="3">
        <f>'[1]Hourly BAAL'!E508</f>
        <v>0.19</v>
      </c>
      <c r="G508" s="31">
        <f t="shared" si="107"/>
        <v>-3.7999200000000002</v>
      </c>
      <c r="H508" s="31">
        <f t="shared" si="102"/>
        <v>334.05800000000005</v>
      </c>
      <c r="I508" s="37">
        <f t="shared" si="103"/>
        <v>0</v>
      </c>
      <c r="J508" s="37">
        <f t="shared" si="104"/>
        <v>0.19</v>
      </c>
      <c r="K508" s="14">
        <f t="shared" si="108"/>
        <v>3.6</v>
      </c>
      <c r="L508" s="14">
        <f t="shared" si="109"/>
        <v>267.24639999999999</v>
      </c>
      <c r="M508" s="10">
        <f>IF(C508="Data Error","Data Error",IF(C508&lt;=K508,0,1-IFERROR(INDEX(BAAL!$C:$D,MATCH(ROUNDUP(C508-K508,0),BAAL!$B:$B,0),MATCH(LEFT(M$2,4),BAAL!$C$2:$D$2,0)),0)))</f>
        <v>1.0000000000000009E-3</v>
      </c>
      <c r="N508" s="10">
        <f>IF(D508="Data Error","Data Error",IF(D508&lt;=L508,0,1-IFERROR(INDEX(BAAL!$C:$D,MATCH(ROUNDUP(D508-L508,0),BAAL!$B:$B,0),MATCH(LEFT(N$2,4),BAAL!$C$2:$D$2,0)),0)))</f>
        <v>0</v>
      </c>
      <c r="O508" s="41">
        <f t="shared" si="105"/>
        <v>2.4367445977135417E-4</v>
      </c>
      <c r="P508" s="41">
        <f t="shared" si="106"/>
        <v>5.7527220575255133E-4</v>
      </c>
      <c r="Q508" s="10">
        <f t="shared" si="110"/>
        <v>1</v>
      </c>
      <c r="R508" s="34"/>
      <c r="T508"/>
      <c r="U508"/>
      <c r="V508"/>
      <c r="W508"/>
      <c r="X508"/>
      <c r="Y508"/>
      <c r="Z508"/>
      <c r="AA508"/>
      <c r="AB508"/>
      <c r="AC508"/>
    </row>
    <row r="509" spans="1:29" x14ac:dyDescent="0.25">
      <c r="A509" s="10">
        <f t="shared" si="101"/>
        <v>2</v>
      </c>
      <c r="B509" s="4">
        <f>'[1]Hourly BAAL'!A509</f>
        <v>42026.083333333336</v>
      </c>
      <c r="C509" s="2">
        <f>'[1]Hourly BAAL'!B509</f>
        <v>3.3325200000000001</v>
      </c>
      <c r="D509" s="2">
        <f>'[1]Hourly BAAL'!C509</f>
        <v>0</v>
      </c>
      <c r="E509" s="3">
        <f>'[1]Hourly BAAL'!D509</f>
        <v>0</v>
      </c>
      <c r="F509" s="3">
        <f>'[1]Hourly BAAL'!E509</f>
        <v>0.33</v>
      </c>
      <c r="G509" s="31">
        <f t="shared" si="107"/>
        <v>-3.3325200000000001</v>
      </c>
      <c r="H509" s="31">
        <f t="shared" si="102"/>
        <v>580.20600000000013</v>
      </c>
      <c r="I509" s="37">
        <f t="shared" si="103"/>
        <v>0</v>
      </c>
      <c r="J509" s="37">
        <f t="shared" si="104"/>
        <v>0.33</v>
      </c>
      <c r="K509" s="14">
        <f t="shared" si="108"/>
        <v>3.6</v>
      </c>
      <c r="L509" s="14">
        <f t="shared" si="109"/>
        <v>267.24639999999999</v>
      </c>
      <c r="M509" s="10">
        <f>IF(C509="Data Error","Data Error",IF(C509&lt;=K509,0,1-IFERROR(INDEX(BAAL!$C:$D,MATCH(ROUNDUP(C509-K509,0),BAAL!$B:$B,0),MATCH(LEFT(M$2,4),BAAL!$C$2:$D$2,0)),0)))</f>
        <v>0</v>
      </c>
      <c r="N509" s="10">
        <f>IF(D509="Data Error","Data Error",IF(D509&lt;=L509,0,1-IFERROR(INDEX(BAAL!$C:$D,MATCH(ROUNDUP(D509-L509,0),BAAL!$B:$B,0),MATCH(LEFT(N$2,4),BAAL!$C$2:$D$2,0)),0)))</f>
        <v>0</v>
      </c>
      <c r="O509" s="41">
        <f t="shared" si="105"/>
        <v>2.6158473927244863E-4</v>
      </c>
      <c r="P509" s="41">
        <f t="shared" si="106"/>
        <v>1.2696037377301658E-3</v>
      </c>
      <c r="Q509" s="10">
        <f t="shared" si="110"/>
        <v>1</v>
      </c>
      <c r="R509" s="34"/>
      <c r="T509"/>
      <c r="U509"/>
      <c r="V509"/>
      <c r="W509"/>
      <c r="X509"/>
      <c r="Y509"/>
      <c r="Z509"/>
      <c r="AA509"/>
      <c r="AB509"/>
      <c r="AC509"/>
    </row>
    <row r="510" spans="1:29" x14ac:dyDescent="0.25">
      <c r="A510" s="10">
        <f t="shared" si="101"/>
        <v>3</v>
      </c>
      <c r="B510" s="4">
        <f>'[1]Hourly BAAL'!A510</f>
        <v>42026.125</v>
      </c>
      <c r="C510" s="2">
        <f>'[1]Hourly BAAL'!B510</f>
        <v>3.0999599999999998</v>
      </c>
      <c r="D510" s="2">
        <f>'[1]Hourly BAAL'!C510</f>
        <v>13.81236</v>
      </c>
      <c r="E510" s="3">
        <f>'[1]Hourly BAAL'!D510</f>
        <v>0</v>
      </c>
      <c r="F510" s="3">
        <f>'[1]Hourly BAAL'!E510</f>
        <v>0.42</v>
      </c>
      <c r="G510" s="31">
        <f t="shared" si="107"/>
        <v>-3.0999599999999998</v>
      </c>
      <c r="H510" s="31">
        <f t="shared" si="102"/>
        <v>724.63164000000006</v>
      </c>
      <c r="I510" s="37">
        <f t="shared" si="103"/>
        <v>0</v>
      </c>
      <c r="J510" s="37">
        <f t="shared" si="104"/>
        <v>0.42</v>
      </c>
      <c r="K510" s="14">
        <f t="shared" si="108"/>
        <v>3.6</v>
      </c>
      <c r="L510" s="14">
        <f t="shared" si="109"/>
        <v>267.24639999999999</v>
      </c>
      <c r="M510" s="10">
        <f>IF(C510="Data Error","Data Error",IF(C510&lt;=K510,0,1-IFERROR(INDEX(BAAL!$C:$D,MATCH(ROUNDUP(C510-K510,0),BAAL!$B:$B,0),MATCH(LEFT(M$2,4),BAAL!$C$2:$D$2,0)),0)))</f>
        <v>0</v>
      </c>
      <c r="N510" s="10">
        <f>IF(D510="Data Error","Data Error",IF(D510&lt;=L510,0,1-IFERROR(INDEX(BAAL!$C:$D,MATCH(ROUNDUP(D510-L510,0),BAAL!$B:$B,0),MATCH(LEFT(N$2,4),BAAL!$C$2:$D$2,0)),0)))</f>
        <v>0</v>
      </c>
      <c r="O510" s="41">
        <f t="shared" si="105"/>
        <v>2.70732802539339E-4</v>
      </c>
      <c r="P510" s="41">
        <f t="shared" si="106"/>
        <v>1.2100804110492264E-3</v>
      </c>
      <c r="Q510" s="10">
        <f t="shared" si="110"/>
        <v>1</v>
      </c>
      <c r="R510" s="34"/>
      <c r="T510"/>
      <c r="U510"/>
      <c r="V510"/>
      <c r="W510"/>
      <c r="X510"/>
      <c r="Y510"/>
      <c r="Z510"/>
      <c r="AA510"/>
      <c r="AB510"/>
      <c r="AC510"/>
    </row>
    <row r="511" spans="1:29" x14ac:dyDescent="0.25">
      <c r="A511" s="10">
        <f t="shared" si="101"/>
        <v>4</v>
      </c>
      <c r="B511" s="4">
        <f>'[1]Hourly BAAL'!A511</f>
        <v>42026.166666666664</v>
      </c>
      <c r="C511" s="2">
        <f>'[1]Hourly BAAL'!B511</f>
        <v>2.39988</v>
      </c>
      <c r="D511" s="2">
        <f>'[1]Hourly BAAL'!C511</f>
        <v>0</v>
      </c>
      <c r="E511" s="3">
        <f>'[1]Hourly BAAL'!D511</f>
        <v>0</v>
      </c>
      <c r="F511" s="3">
        <f>'[1]Hourly BAAL'!E511</f>
        <v>0.43</v>
      </c>
      <c r="G511" s="31">
        <f t="shared" si="107"/>
        <v>-2.39988</v>
      </c>
      <c r="H511" s="31">
        <f t="shared" si="102"/>
        <v>756.02600000000007</v>
      </c>
      <c r="I511" s="37">
        <f t="shared" si="103"/>
        <v>0</v>
      </c>
      <c r="J511" s="37">
        <f t="shared" si="104"/>
        <v>0.43</v>
      </c>
      <c r="K511" s="14">
        <f t="shared" si="108"/>
        <v>3.6</v>
      </c>
      <c r="L511" s="14">
        <f t="shared" si="109"/>
        <v>267.24639999999999</v>
      </c>
      <c r="M511" s="10">
        <f>IF(C511="Data Error","Data Error",IF(C511&lt;=K511,0,1-IFERROR(INDEX(BAAL!$C:$D,MATCH(ROUNDUP(C511-K511,0),BAAL!$B:$B,0),MATCH(LEFT(M$2,4),BAAL!$C$2:$D$2,0)),0)))</f>
        <v>0</v>
      </c>
      <c r="N511" s="10">
        <f>IF(D511="Data Error","Data Error",IF(D511&lt;=L511,0,1-IFERROR(INDEX(BAAL!$C:$D,MATCH(ROUNDUP(D511-L511,0),BAAL!$B:$B,0),MATCH(LEFT(N$2,4),BAAL!$C$2:$D$2,0)),0)))</f>
        <v>0</v>
      </c>
      <c r="O511" s="41">
        <f t="shared" si="105"/>
        <v>2.9922043253595909E-4</v>
      </c>
      <c r="P511" s="41">
        <f t="shared" si="106"/>
        <v>1.3196714472038476E-3</v>
      </c>
      <c r="Q511" s="10">
        <f t="shared" si="110"/>
        <v>1</v>
      </c>
      <c r="R511" s="34"/>
      <c r="T511"/>
      <c r="U511"/>
      <c r="V511"/>
      <c r="W511"/>
      <c r="X511"/>
      <c r="Y511"/>
      <c r="Z511"/>
      <c r="AA511"/>
      <c r="AB511"/>
      <c r="AC511"/>
    </row>
    <row r="512" spans="1:29" x14ac:dyDescent="0.25">
      <c r="A512" s="10">
        <f t="shared" si="101"/>
        <v>5</v>
      </c>
      <c r="B512" s="4">
        <f>'[1]Hourly BAAL'!A512</f>
        <v>42026.208333333336</v>
      </c>
      <c r="C512" s="2">
        <f>'[1]Hourly BAAL'!B512</f>
        <v>2.2999200000000002</v>
      </c>
      <c r="D512" s="2">
        <f>'[1]Hourly BAAL'!C512</f>
        <v>0</v>
      </c>
      <c r="E512" s="3">
        <f>'[1]Hourly BAAL'!D512</f>
        <v>0</v>
      </c>
      <c r="F512" s="3">
        <f>'[1]Hourly BAAL'!E512</f>
        <v>0.45</v>
      </c>
      <c r="G512" s="31">
        <f t="shared" si="107"/>
        <v>-2.2999200000000002</v>
      </c>
      <c r="H512" s="31">
        <f t="shared" si="102"/>
        <v>791.19000000000017</v>
      </c>
      <c r="I512" s="37">
        <f t="shared" si="103"/>
        <v>0</v>
      </c>
      <c r="J512" s="37">
        <f t="shared" si="104"/>
        <v>0.45</v>
      </c>
      <c r="K512" s="14">
        <f t="shared" si="108"/>
        <v>3.6</v>
      </c>
      <c r="L512" s="14">
        <f t="shared" si="109"/>
        <v>267.24639999999999</v>
      </c>
      <c r="M512" s="10">
        <f>IF(C512="Data Error","Data Error",IF(C512&lt;=K512,0,1-IFERROR(INDEX(BAAL!$C:$D,MATCH(ROUNDUP(C512-K512,0),BAAL!$B:$B,0),MATCH(LEFT(M$2,4),BAAL!$C$2:$D$2,0)),0)))</f>
        <v>0</v>
      </c>
      <c r="N512" s="10">
        <f>IF(D512="Data Error","Data Error",IF(D512&lt;=L512,0,1-IFERROR(INDEX(BAAL!$C:$D,MATCH(ROUNDUP(D512-L512,0),BAAL!$B:$B,0),MATCH(LEFT(N$2,4),BAAL!$C$2:$D$2,0)),0)))</f>
        <v>0</v>
      </c>
      <c r="O512" s="41">
        <f t="shared" si="105"/>
        <v>3.0340424174954617E-4</v>
      </c>
      <c r="P512" s="41">
        <f t="shared" si="106"/>
        <v>9.9769065909193259E-4</v>
      </c>
      <c r="Q512" s="10">
        <f t="shared" si="110"/>
        <v>1</v>
      </c>
      <c r="R512" s="34"/>
      <c r="T512"/>
      <c r="U512"/>
      <c r="V512"/>
      <c r="W512"/>
      <c r="X512"/>
      <c r="Y512"/>
      <c r="Z512"/>
      <c r="AA512"/>
      <c r="AB512"/>
      <c r="AC512"/>
    </row>
    <row r="513" spans="1:29" x14ac:dyDescent="0.25">
      <c r="A513" s="10">
        <f t="shared" si="101"/>
        <v>6</v>
      </c>
      <c r="B513" s="4">
        <f>'[1]Hourly BAAL'!A513</f>
        <v>42026.25</v>
      </c>
      <c r="C513" s="2">
        <f>'[1]Hourly BAAL'!B513</f>
        <v>2.1999599999999999</v>
      </c>
      <c r="D513" s="2">
        <f>'[1]Hourly BAAL'!C513</f>
        <v>9.82104</v>
      </c>
      <c r="E513" s="3">
        <f>'[1]Hourly BAAL'!D513</f>
        <v>0</v>
      </c>
      <c r="F513" s="3">
        <f>'[1]Hourly BAAL'!E513</f>
        <v>0.46</v>
      </c>
      <c r="G513" s="31">
        <f t="shared" si="107"/>
        <v>-2.1999599999999999</v>
      </c>
      <c r="H513" s="31">
        <f t="shared" si="102"/>
        <v>798.95096000000012</v>
      </c>
      <c r="I513" s="37">
        <f t="shared" si="103"/>
        <v>0</v>
      </c>
      <c r="J513" s="37">
        <f t="shared" si="104"/>
        <v>0.46</v>
      </c>
      <c r="K513" s="14">
        <f t="shared" si="108"/>
        <v>3.6</v>
      </c>
      <c r="L513" s="14">
        <f t="shared" si="109"/>
        <v>267.24639999999999</v>
      </c>
      <c r="M513" s="10">
        <f>IF(C513="Data Error","Data Error",IF(C513&lt;=K513,0,1-IFERROR(INDEX(BAAL!$C:$D,MATCH(ROUNDUP(C513-K513,0),BAAL!$B:$B,0),MATCH(LEFT(M$2,4),BAAL!$C$2:$D$2,0)),0)))</f>
        <v>0</v>
      </c>
      <c r="N513" s="10">
        <f>IF(D513="Data Error","Data Error",IF(D513&lt;=L513,0,1-IFERROR(INDEX(BAAL!$C:$D,MATCH(ROUNDUP(D513-L513,0),BAAL!$B:$B,0),MATCH(LEFT(N$2,4),BAAL!$C$2:$D$2,0)),0)))</f>
        <v>0</v>
      </c>
      <c r="O513" s="41">
        <f t="shared" si="105"/>
        <v>3.0761709801549513E-4</v>
      </c>
      <c r="P513" s="41">
        <f t="shared" si="106"/>
        <v>8.9912342708093956E-4</v>
      </c>
      <c r="Q513" s="10">
        <f t="shared" si="110"/>
        <v>1</v>
      </c>
      <c r="R513" s="34"/>
      <c r="T513"/>
      <c r="U513"/>
      <c r="V513"/>
      <c r="W513"/>
      <c r="X513"/>
      <c r="Y513"/>
      <c r="Z513"/>
      <c r="AA513"/>
      <c r="AB513"/>
      <c r="AC513"/>
    </row>
    <row r="514" spans="1:29" x14ac:dyDescent="0.25">
      <c r="A514" s="10">
        <f t="shared" si="101"/>
        <v>7</v>
      </c>
      <c r="B514" s="4">
        <f>'[1]Hourly BAAL'!A514</f>
        <v>42026.291666666664</v>
      </c>
      <c r="C514" s="2">
        <f>'[1]Hourly BAAL'!B514</f>
        <v>2.16744</v>
      </c>
      <c r="D514" s="2">
        <f>'[1]Hourly BAAL'!C514</f>
        <v>0</v>
      </c>
      <c r="E514" s="3">
        <f>'[1]Hourly BAAL'!D514</f>
        <v>0</v>
      </c>
      <c r="F514" s="3">
        <f>'[1]Hourly BAAL'!E514</f>
        <v>0.45</v>
      </c>
      <c r="G514" s="31">
        <f t="shared" si="107"/>
        <v>-2.16744</v>
      </c>
      <c r="H514" s="31">
        <f t="shared" si="102"/>
        <v>791.19000000000017</v>
      </c>
      <c r="I514" s="37">
        <f t="shared" si="103"/>
        <v>0</v>
      </c>
      <c r="J514" s="37">
        <f t="shared" si="104"/>
        <v>0.45</v>
      </c>
      <c r="K514" s="14">
        <f t="shared" si="108"/>
        <v>3.6</v>
      </c>
      <c r="L514" s="14">
        <f t="shared" si="109"/>
        <v>267.24639999999999</v>
      </c>
      <c r="M514" s="10">
        <f>IF(C514="Data Error","Data Error",IF(C514&lt;=K514,0,1-IFERROR(INDEX(BAAL!$C:$D,MATCH(ROUNDUP(C514-K514,0),BAAL!$B:$B,0),MATCH(LEFT(M$2,4),BAAL!$C$2:$D$2,0)),0)))</f>
        <v>0</v>
      </c>
      <c r="N514" s="10">
        <f>IF(D514="Data Error","Data Error",IF(D514&lt;=L514,0,1-IFERROR(INDEX(BAAL!$C:$D,MATCH(ROUNDUP(D514-L514,0),BAAL!$B:$B,0),MATCH(LEFT(N$2,4),BAAL!$C$2:$D$2,0)),0)))</f>
        <v>0</v>
      </c>
      <c r="O514" s="41">
        <f t="shared" si="105"/>
        <v>3.0899392920708495E-4</v>
      </c>
      <c r="P514" s="41">
        <f t="shared" si="106"/>
        <v>9.9769065909193259E-4</v>
      </c>
      <c r="Q514" s="10">
        <f t="shared" si="110"/>
        <v>1</v>
      </c>
      <c r="R514" s="34"/>
      <c r="T514"/>
      <c r="U514"/>
      <c r="V514"/>
      <c r="W514"/>
      <c r="X514"/>
      <c r="Y514"/>
      <c r="Z514"/>
      <c r="AA514"/>
      <c r="AB514"/>
      <c r="AC514"/>
    </row>
    <row r="515" spans="1:29" x14ac:dyDescent="0.25">
      <c r="A515" s="10">
        <f t="shared" ref="A515:A578" si="111">HOUR(B515:B7041)</f>
        <v>8</v>
      </c>
      <c r="B515" s="4">
        <f>'[1]Hourly BAAL'!A515</f>
        <v>42026.333333333336</v>
      </c>
      <c r="C515" s="2">
        <f>'[1]Hourly BAAL'!B515</f>
        <v>1.93008</v>
      </c>
      <c r="D515" s="2">
        <f>'[1]Hourly BAAL'!C515</f>
        <v>10.220280000000001</v>
      </c>
      <c r="E515" s="3">
        <f>'[1]Hourly BAAL'!D515</f>
        <v>0</v>
      </c>
      <c r="F515" s="3">
        <f>'[1]Hourly BAAL'!E515</f>
        <v>0.47</v>
      </c>
      <c r="G515" s="31">
        <f t="shared" si="107"/>
        <v>-1.93008</v>
      </c>
      <c r="H515" s="31">
        <f t="shared" ref="H515:H578" si="112">IF(D515="Data Error","Data Error",F515*F$1-D515)</f>
        <v>816.13372000000004</v>
      </c>
      <c r="I515" s="37">
        <f t="shared" ref="I515:I578" si="113">IF(C515="Data Error","Data Error",E515+IF(AF$8&gt;G515,ROUND((AF$8-G515)/E$1,2),0))</f>
        <v>0</v>
      </c>
      <c r="J515" s="37">
        <f t="shared" ref="J515:J578" si="114">IF(D515="Data Error","Data Error",F515+IF(AG$8&gt;H515,ROUND((AG$8-H515)/F$1,2),0))</f>
        <v>0.47</v>
      </c>
      <c r="K515" s="14">
        <f t="shared" si="108"/>
        <v>3.6</v>
      </c>
      <c r="L515" s="14">
        <f t="shared" si="109"/>
        <v>267.24639999999999</v>
      </c>
      <c r="M515" s="10">
        <f>IF(C515="Data Error","Data Error",IF(C515&lt;=K515,0,1-IFERROR(INDEX(BAAL!$C:$D,MATCH(ROUNDUP(C515-K515,0),BAAL!$B:$B,0),MATCH(LEFT(M$2,4),BAAL!$C$2:$D$2,0)),0)))</f>
        <v>0</v>
      </c>
      <c r="N515" s="10">
        <f>IF(D515="Data Error","Data Error",IF(D515&lt;=L515,0,1-IFERROR(INDEX(BAAL!$C:$D,MATCH(ROUNDUP(D515-L515,0),BAAL!$B:$B,0),MATCH(LEFT(N$2,4),BAAL!$C$2:$D$2,0)),0)))</f>
        <v>0</v>
      </c>
      <c r="O515" s="41">
        <f t="shared" ref="O515:O578" si="115">IF(C515="Data Error","Data Error",(C515/E$1-INDEX(AM$3:AM$103,MATCH(ROUND(I515,2),$S$3:$S$103,0),1))^2)</f>
        <v>3.1913638305673252E-4</v>
      </c>
      <c r="P515" s="41">
        <f t="shared" ref="P515:P578" si="116">IF(D515="Data Error","Data Error",(D515/F$1-INDEX(AN$3:AN$103,MATCH(ROUND(J515,2),$S$3:$S$103,0),1))^2)</f>
        <v>8.6010901260587399E-4</v>
      </c>
      <c r="Q515" s="10">
        <f t="shared" si="110"/>
        <v>1</v>
      </c>
      <c r="R515" s="34"/>
      <c r="T515"/>
      <c r="U515"/>
      <c r="V515"/>
      <c r="W515"/>
      <c r="X515"/>
      <c r="Y515"/>
      <c r="Z515"/>
      <c r="AA515"/>
      <c r="AB515"/>
      <c r="AC515"/>
    </row>
    <row r="516" spans="1:29" x14ac:dyDescent="0.25">
      <c r="A516" s="10">
        <f t="shared" si="111"/>
        <v>9</v>
      </c>
      <c r="B516" s="4">
        <f>'[1]Hourly BAAL'!A516</f>
        <v>42026.375</v>
      </c>
      <c r="C516" s="2">
        <f>'[1]Hourly BAAL'!B516</f>
        <v>1.83</v>
      </c>
      <c r="D516" s="2">
        <f>'[1]Hourly BAAL'!C516</f>
        <v>83.286000000000001</v>
      </c>
      <c r="E516" s="3">
        <f>'[1]Hourly BAAL'!D516</f>
        <v>0</v>
      </c>
      <c r="F516" s="3">
        <f>'[1]Hourly BAAL'!E516</f>
        <v>0.45</v>
      </c>
      <c r="G516" s="31">
        <f t="shared" ref="G516:G579" si="117">IF(C516="Data Error","Data Error",E516*E$1-C516)</f>
        <v>-1.83</v>
      </c>
      <c r="H516" s="31">
        <f t="shared" si="112"/>
        <v>707.90400000000022</v>
      </c>
      <c r="I516" s="37">
        <f t="shared" si="113"/>
        <v>0</v>
      </c>
      <c r="J516" s="37">
        <f t="shared" si="114"/>
        <v>0.45</v>
      </c>
      <c r="K516" s="14">
        <f t="shared" ref="K516:K579" si="118">IF(C516="Data Error","Data Error",IF($AF$5="a.",IFERROR(INDEX(Z:Z,MATCH(I516,$S:$S,0),1),Z$103),INDEX($BM$110:$BM$133,$A516+1,1)*AF$11))</f>
        <v>3.6</v>
      </c>
      <c r="L516" s="14">
        <f t="shared" ref="L516:L579" si="119">IF(D516="Data Error","Data Error",IF($AF$5="a.",IFERROR(INDEX(AA:AA,MATCH(J516,$S:$S,0),1),AA$103),INDEX($BM$140:$BM$163,$A516+1,1)*AG$11))</f>
        <v>267.24639999999999</v>
      </c>
      <c r="M516" s="10">
        <f>IF(C516="Data Error","Data Error",IF(C516&lt;=K516,0,1-IFERROR(INDEX(BAAL!$C:$D,MATCH(ROUNDUP(C516-K516,0),BAAL!$B:$B,0),MATCH(LEFT(M$2,4),BAAL!$C$2:$D$2,0)),0)))</f>
        <v>0</v>
      </c>
      <c r="N516" s="10">
        <f>IF(D516="Data Error","Data Error",IF(D516&lt;=L516,0,1-IFERROR(INDEX(BAAL!$C:$D,MATCH(ROUNDUP(D516-L516,0),BAAL!$B:$B,0),MATCH(LEFT(N$2,4),BAAL!$C$2:$D$2,0)),0)))</f>
        <v>0</v>
      </c>
      <c r="O516" s="41">
        <f t="shared" si="115"/>
        <v>3.2346191385234936E-4</v>
      </c>
      <c r="P516" s="41">
        <f t="shared" si="116"/>
        <v>2.4912821388580419E-4</v>
      </c>
      <c r="Q516" s="10">
        <f t="shared" ref="Q516:Q579" si="120">MONTH(B516)</f>
        <v>1</v>
      </c>
      <c r="R516" s="34"/>
      <c r="T516"/>
      <c r="U516"/>
      <c r="V516"/>
      <c r="W516"/>
      <c r="X516"/>
      <c r="Y516"/>
      <c r="Z516"/>
      <c r="AA516"/>
      <c r="AB516"/>
      <c r="AC516"/>
    </row>
    <row r="517" spans="1:29" x14ac:dyDescent="0.25">
      <c r="A517" s="10">
        <f t="shared" si="111"/>
        <v>10</v>
      </c>
      <c r="B517" s="4">
        <f>'[1]Hourly BAAL'!A517</f>
        <v>42026.416666666664</v>
      </c>
      <c r="C517" s="2">
        <f>'[1]Hourly BAAL'!B517</f>
        <v>1.74</v>
      </c>
      <c r="D517" s="2">
        <f>'[1]Hourly BAAL'!C517</f>
        <v>70.724040000000002</v>
      </c>
      <c r="E517" s="3">
        <f>'[1]Hourly BAAL'!D517</f>
        <v>0</v>
      </c>
      <c r="F517" s="3">
        <f>'[1]Hourly BAAL'!E517</f>
        <v>0.41</v>
      </c>
      <c r="G517" s="31">
        <f t="shared" si="117"/>
        <v>-1.74</v>
      </c>
      <c r="H517" s="31">
        <f t="shared" si="112"/>
        <v>650.13796000000002</v>
      </c>
      <c r="I517" s="37">
        <f t="shared" si="113"/>
        <v>0</v>
      </c>
      <c r="J517" s="37">
        <f t="shared" si="114"/>
        <v>0.41</v>
      </c>
      <c r="K517" s="14">
        <f t="shared" si="118"/>
        <v>3.6</v>
      </c>
      <c r="L517" s="14">
        <f t="shared" si="119"/>
        <v>267.24639999999999</v>
      </c>
      <c r="M517" s="10">
        <f>IF(C517="Data Error","Data Error",IF(C517&lt;=K517,0,1-IFERROR(INDEX(BAAL!$C:$D,MATCH(ROUNDUP(C517-K517,0),BAAL!$B:$B,0),MATCH(LEFT(M$2,4),BAAL!$C$2:$D$2,0)),0)))</f>
        <v>0</v>
      </c>
      <c r="N517" s="10">
        <f>IF(D517="Data Error","Data Error",IF(D517&lt;=L517,0,1-IFERROR(INDEX(BAAL!$C:$D,MATCH(ROUNDUP(D517-L517,0),BAAL!$B:$B,0),MATCH(LEFT(N$2,4),BAAL!$C$2:$D$2,0)),0)))</f>
        <v>0</v>
      </c>
      <c r="O517" s="41">
        <f t="shared" si="115"/>
        <v>3.2737664525093552E-4</v>
      </c>
      <c r="P517" s="41">
        <f t="shared" si="116"/>
        <v>6.5540611192002688E-6</v>
      </c>
      <c r="Q517" s="10">
        <f t="shared" si="120"/>
        <v>1</v>
      </c>
      <c r="R517" s="34"/>
      <c r="T517"/>
      <c r="U517"/>
      <c r="V517"/>
      <c r="W517"/>
      <c r="X517"/>
      <c r="Y517"/>
      <c r="Z517"/>
      <c r="AA517"/>
      <c r="AB517"/>
      <c r="AC517"/>
    </row>
    <row r="518" spans="1:29" x14ac:dyDescent="0.25">
      <c r="A518" s="10">
        <f t="shared" si="111"/>
        <v>11</v>
      </c>
      <c r="B518" s="4">
        <f>'[1]Hourly BAAL'!A518</f>
        <v>42026.458333333336</v>
      </c>
      <c r="C518" s="2">
        <f>'[1]Hourly BAAL'!B518</f>
        <v>1.6299600000000001</v>
      </c>
      <c r="D518" s="2">
        <f>'[1]Hourly BAAL'!C518</f>
        <v>0</v>
      </c>
      <c r="E518" s="3">
        <f>'[1]Hourly BAAL'!D518</f>
        <v>0</v>
      </c>
      <c r="F518" s="3">
        <f>'[1]Hourly BAAL'!E518</f>
        <v>0.38</v>
      </c>
      <c r="G518" s="31">
        <f t="shared" si="117"/>
        <v>-1.6299600000000001</v>
      </c>
      <c r="H518" s="31">
        <f t="shared" si="112"/>
        <v>668.1160000000001</v>
      </c>
      <c r="I518" s="37">
        <f t="shared" si="113"/>
        <v>0</v>
      </c>
      <c r="J518" s="37">
        <f t="shared" si="114"/>
        <v>0.38</v>
      </c>
      <c r="K518" s="14">
        <f t="shared" si="118"/>
        <v>3.6</v>
      </c>
      <c r="L518" s="14">
        <f t="shared" si="119"/>
        <v>267.24639999999999</v>
      </c>
      <c r="M518" s="10">
        <f>IF(C518="Data Error","Data Error",IF(C518&lt;=K518,0,1-IFERROR(INDEX(BAAL!$C:$D,MATCH(ROUNDUP(C518-K518,0),BAAL!$B:$B,0),MATCH(LEFT(M$2,4),BAAL!$C$2:$D$2,0)),0)))</f>
        <v>0</v>
      </c>
      <c r="N518" s="10">
        <f>IF(D518="Data Error","Data Error",IF(D518&lt;=L518,0,1-IFERROR(INDEX(BAAL!$C:$D,MATCH(ROUNDUP(D518-L518,0),BAAL!$B:$B,0),MATCH(LEFT(N$2,4),BAAL!$C$2:$D$2,0)),0)))</f>
        <v>0</v>
      </c>
      <c r="O518" s="41">
        <f t="shared" si="115"/>
        <v>3.321950522012034E-4</v>
      </c>
      <c r="P518" s="41">
        <f t="shared" si="116"/>
        <v>1.2459850100987758E-3</v>
      </c>
      <c r="Q518" s="10">
        <f t="shared" si="120"/>
        <v>1</v>
      </c>
      <c r="R518" s="34"/>
      <c r="T518"/>
      <c r="U518"/>
      <c r="V518"/>
      <c r="W518"/>
      <c r="X518"/>
      <c r="Y518"/>
      <c r="Z518"/>
      <c r="AA518"/>
      <c r="AB518"/>
      <c r="AC518"/>
    </row>
    <row r="519" spans="1:29" x14ac:dyDescent="0.25">
      <c r="A519" s="10">
        <f t="shared" si="111"/>
        <v>12</v>
      </c>
      <c r="B519" s="4">
        <f>'[1]Hourly BAAL'!A519</f>
        <v>42026.5</v>
      </c>
      <c r="C519" s="2">
        <f>'[1]Hourly BAAL'!B519</f>
        <v>1.6000799999999999</v>
      </c>
      <c r="D519" s="2">
        <f>'[1]Hourly BAAL'!C519</f>
        <v>0</v>
      </c>
      <c r="E519" s="3">
        <f>'[1]Hourly BAAL'!D519</f>
        <v>0</v>
      </c>
      <c r="F519" s="3">
        <f>'[1]Hourly BAAL'!E519</f>
        <v>0.43</v>
      </c>
      <c r="G519" s="31">
        <f t="shared" si="117"/>
        <v>-1.6000799999999999</v>
      </c>
      <c r="H519" s="31">
        <f t="shared" si="112"/>
        <v>756.02600000000007</v>
      </c>
      <c r="I519" s="37">
        <f t="shared" si="113"/>
        <v>0</v>
      </c>
      <c r="J519" s="37">
        <f t="shared" si="114"/>
        <v>0.43</v>
      </c>
      <c r="K519" s="14">
        <f t="shared" si="118"/>
        <v>3.6</v>
      </c>
      <c r="L519" s="14">
        <f t="shared" si="119"/>
        <v>267.24639999999999</v>
      </c>
      <c r="M519" s="10">
        <f>IF(C519="Data Error","Data Error",IF(C519&lt;=K519,0,1-IFERROR(INDEX(BAAL!$C:$D,MATCH(ROUNDUP(C519-K519,0),BAAL!$B:$B,0),MATCH(LEFT(M$2,4),BAAL!$C$2:$D$2,0)),0)))</f>
        <v>0</v>
      </c>
      <c r="N519" s="10">
        <f>IF(D519="Data Error","Data Error",IF(D519&lt;=L519,0,1-IFERROR(INDEX(BAAL!$C:$D,MATCH(ROUNDUP(D519-L519,0),BAAL!$B:$B,0),MATCH(LEFT(N$2,4),BAAL!$C$2:$D$2,0)),0)))</f>
        <v>0</v>
      </c>
      <c r="O519" s="41">
        <f t="shared" si="115"/>
        <v>3.3350950783988902E-4</v>
      </c>
      <c r="P519" s="41">
        <f t="shared" si="116"/>
        <v>1.3196714472038476E-3</v>
      </c>
      <c r="Q519" s="10">
        <f t="shared" si="120"/>
        <v>1</v>
      </c>
      <c r="R519" s="34"/>
      <c r="T519"/>
      <c r="U519"/>
      <c r="V519"/>
      <c r="W519"/>
      <c r="X519"/>
      <c r="Y519"/>
      <c r="Z519"/>
      <c r="AA519"/>
      <c r="AB519"/>
      <c r="AC519"/>
    </row>
    <row r="520" spans="1:29" x14ac:dyDescent="0.25">
      <c r="A520" s="10">
        <f t="shared" si="111"/>
        <v>13</v>
      </c>
      <c r="B520" s="4">
        <f>'[1]Hourly BAAL'!A520</f>
        <v>42026.541666666664</v>
      </c>
      <c r="C520" s="2">
        <f>'[1]Hourly BAAL'!B520</f>
        <v>1.5698399999999999</v>
      </c>
      <c r="D520" s="2">
        <f>'[1]Hourly BAAL'!C520</f>
        <v>0</v>
      </c>
      <c r="E520" s="3">
        <f>'[1]Hourly BAAL'!D520</f>
        <v>0</v>
      </c>
      <c r="F520" s="3">
        <f>'[1]Hourly BAAL'!E520</f>
        <v>0.47</v>
      </c>
      <c r="G520" s="31">
        <f t="shared" si="117"/>
        <v>-1.5698399999999999</v>
      </c>
      <c r="H520" s="31">
        <f t="shared" si="112"/>
        <v>826.35400000000004</v>
      </c>
      <c r="I520" s="37">
        <f t="shared" si="113"/>
        <v>0</v>
      </c>
      <c r="J520" s="37">
        <f t="shared" si="114"/>
        <v>0.47</v>
      </c>
      <c r="K520" s="14">
        <f t="shared" si="118"/>
        <v>3.6</v>
      </c>
      <c r="L520" s="14">
        <f t="shared" si="119"/>
        <v>267.24639999999999</v>
      </c>
      <c r="M520" s="10">
        <f>IF(C520="Data Error","Data Error",IF(C520&lt;=K520,0,1-IFERROR(INDEX(BAAL!$C:$D,MATCH(ROUNDUP(C520-K520,0),BAAL!$B:$B,0),MATCH(LEFT(M$2,4),BAAL!$C$2:$D$2,0)),0)))</f>
        <v>0</v>
      </c>
      <c r="N520" s="10">
        <f>IF(D520="Data Error","Data Error",IF(D520&lt;=L520,0,1-IFERROR(INDEX(BAAL!$C:$D,MATCH(ROUNDUP(D520-L520,0),BAAL!$B:$B,0),MATCH(LEFT(N$2,4),BAAL!$C$2:$D$2,0)),0)))</f>
        <v>0</v>
      </c>
      <c r="O520" s="41">
        <f t="shared" si="115"/>
        <v>3.3484244282598911E-4</v>
      </c>
      <c r="P520" s="41">
        <f t="shared" si="116"/>
        <v>1.2348573754193853E-3</v>
      </c>
      <c r="Q520" s="10">
        <f t="shared" si="120"/>
        <v>1</v>
      </c>
      <c r="R520" s="34"/>
      <c r="T520"/>
      <c r="U520"/>
      <c r="V520"/>
      <c r="W520"/>
      <c r="X520"/>
      <c r="Y520"/>
      <c r="Z520"/>
      <c r="AA520"/>
      <c r="AB520"/>
      <c r="AC520"/>
    </row>
    <row r="521" spans="1:29" x14ac:dyDescent="0.25">
      <c r="A521" s="10">
        <f t="shared" si="111"/>
        <v>14</v>
      </c>
      <c r="B521" s="4">
        <f>'[1]Hourly BAAL'!A521</f>
        <v>42026.583333333336</v>
      </c>
      <c r="C521" s="2">
        <f>'[1]Hourly BAAL'!B521</f>
        <v>1.56</v>
      </c>
      <c r="D521" s="2">
        <f>'[1]Hourly BAAL'!C521</f>
        <v>0</v>
      </c>
      <c r="E521" s="3">
        <f>'[1]Hourly BAAL'!D521</f>
        <v>0</v>
      </c>
      <c r="F521" s="3">
        <f>'[1]Hourly BAAL'!E521</f>
        <v>0.51</v>
      </c>
      <c r="G521" s="31">
        <f t="shared" si="117"/>
        <v>-1.56</v>
      </c>
      <c r="H521" s="31">
        <f t="shared" si="112"/>
        <v>896.68200000000013</v>
      </c>
      <c r="I521" s="37">
        <f t="shared" si="113"/>
        <v>0</v>
      </c>
      <c r="J521" s="37">
        <f t="shared" si="114"/>
        <v>0.51</v>
      </c>
      <c r="K521" s="14">
        <f t="shared" si="118"/>
        <v>3.6</v>
      </c>
      <c r="L521" s="14">
        <f t="shared" si="119"/>
        <v>267.24639999999999</v>
      </c>
      <c r="M521" s="10">
        <f>IF(C521="Data Error","Data Error",IF(C521&lt;=K521,0,1-IFERROR(INDEX(BAAL!$C:$D,MATCH(ROUNDUP(C521-K521,0),BAAL!$B:$B,0),MATCH(LEFT(M$2,4),BAAL!$C$2:$D$2,0)),0)))</f>
        <v>0</v>
      </c>
      <c r="N521" s="10">
        <f>IF(D521="Data Error","Data Error",IF(D521&lt;=L521,0,1-IFERROR(INDEX(BAAL!$C:$D,MATCH(ROUNDUP(D521-L521,0),BAAL!$B:$B,0),MATCH(LEFT(N$2,4),BAAL!$C$2:$D$2,0)),0)))</f>
        <v>0</v>
      </c>
      <c r="O521" s="41">
        <f t="shared" si="115"/>
        <v>3.3527674888671546E-4</v>
      </c>
      <c r="P521" s="41">
        <f t="shared" si="116"/>
        <v>8.739797383279141E-4</v>
      </c>
      <c r="Q521" s="10">
        <f t="shared" si="120"/>
        <v>1</v>
      </c>
      <c r="R521" s="34"/>
      <c r="T521"/>
      <c r="U521"/>
      <c r="V521"/>
      <c r="W521"/>
      <c r="X521"/>
      <c r="Y521"/>
      <c r="Z521"/>
      <c r="AA521"/>
      <c r="AB521"/>
      <c r="AC521"/>
    </row>
    <row r="522" spans="1:29" x14ac:dyDescent="0.25">
      <c r="A522" s="10">
        <f t="shared" si="111"/>
        <v>15</v>
      </c>
      <c r="B522" s="4">
        <f>'[1]Hourly BAAL'!A522</f>
        <v>42026.625</v>
      </c>
      <c r="C522" s="2">
        <f>'[1]Hourly BAAL'!B522</f>
        <v>1.8495600000000001</v>
      </c>
      <c r="D522" s="2">
        <f>'[1]Hourly BAAL'!C522</f>
        <v>0</v>
      </c>
      <c r="E522" s="3">
        <f>'[1]Hourly BAAL'!D522</f>
        <v>0</v>
      </c>
      <c r="F522" s="3">
        <f>'[1]Hourly BAAL'!E522</f>
        <v>0.53</v>
      </c>
      <c r="G522" s="31">
        <f t="shared" si="117"/>
        <v>-1.8495600000000001</v>
      </c>
      <c r="H522" s="31">
        <f t="shared" si="112"/>
        <v>931.84600000000023</v>
      </c>
      <c r="I522" s="37">
        <f t="shared" si="113"/>
        <v>0</v>
      </c>
      <c r="J522" s="37">
        <f t="shared" si="114"/>
        <v>0.53</v>
      </c>
      <c r="K522" s="14">
        <f t="shared" si="118"/>
        <v>3.6</v>
      </c>
      <c r="L522" s="14">
        <f t="shared" si="119"/>
        <v>267.24639999999999</v>
      </c>
      <c r="M522" s="10">
        <f>IF(C522="Data Error","Data Error",IF(C522&lt;=K522,0,1-IFERROR(INDEX(BAAL!$C:$D,MATCH(ROUNDUP(C522-K522,0),BAAL!$B:$B,0),MATCH(LEFT(M$2,4),BAAL!$C$2:$D$2,0)),0)))</f>
        <v>0</v>
      </c>
      <c r="N522" s="10">
        <f>IF(D522="Data Error","Data Error",IF(D522&lt;=L522,0,1-IFERROR(INDEX(BAAL!$C:$D,MATCH(ROUNDUP(D522-L522,0),BAAL!$B:$B,0),MATCH(LEFT(N$2,4),BAAL!$C$2:$D$2,0)),0)))</f>
        <v>0</v>
      </c>
      <c r="O522" s="41">
        <f t="shared" si="115"/>
        <v>3.2261422710215608E-4</v>
      </c>
      <c r="P522" s="41">
        <f t="shared" si="116"/>
        <v>1.1249304378116976E-3</v>
      </c>
      <c r="Q522" s="10">
        <f t="shared" si="120"/>
        <v>1</v>
      </c>
      <c r="R522" s="34"/>
      <c r="T522"/>
      <c r="U522"/>
      <c r="V522"/>
      <c r="W522"/>
      <c r="X522"/>
      <c r="Y522"/>
      <c r="Z522"/>
      <c r="AA522"/>
      <c r="AB522"/>
      <c r="AC522"/>
    </row>
    <row r="523" spans="1:29" x14ac:dyDescent="0.25">
      <c r="A523" s="10">
        <f t="shared" si="111"/>
        <v>16</v>
      </c>
      <c r="B523" s="4">
        <f>'[1]Hourly BAAL'!A523</f>
        <v>42026.666666666664</v>
      </c>
      <c r="C523" s="2">
        <f>'[1]Hourly BAAL'!B523</f>
        <v>0</v>
      </c>
      <c r="D523" s="2">
        <f>'[1]Hourly BAAL'!C523</f>
        <v>0</v>
      </c>
      <c r="E523" s="3">
        <f>'[1]Hourly BAAL'!D523</f>
        <v>0</v>
      </c>
      <c r="F523" s="3">
        <f>'[1]Hourly BAAL'!E523</f>
        <v>0.51</v>
      </c>
      <c r="G523" s="31">
        <f t="shared" si="117"/>
        <v>0</v>
      </c>
      <c r="H523" s="31">
        <f t="shared" si="112"/>
        <v>896.68200000000013</v>
      </c>
      <c r="I523" s="37">
        <f t="shared" si="113"/>
        <v>0</v>
      </c>
      <c r="J523" s="37">
        <f t="shared" si="114"/>
        <v>0.51</v>
      </c>
      <c r="K523" s="14">
        <f t="shared" si="118"/>
        <v>3.6</v>
      </c>
      <c r="L523" s="14">
        <f t="shared" si="119"/>
        <v>267.24639999999999</v>
      </c>
      <c r="M523" s="10">
        <f>IF(C523="Data Error","Data Error",IF(C523&lt;=K523,0,1-IFERROR(INDEX(BAAL!$C:$D,MATCH(ROUNDUP(C523-K523,0),BAAL!$B:$B,0),MATCH(LEFT(M$2,4),BAAL!$C$2:$D$2,0)),0)))</f>
        <v>0</v>
      </c>
      <c r="N523" s="10">
        <f>IF(D523="Data Error","Data Error",IF(D523&lt;=L523,0,1-IFERROR(INDEX(BAAL!$C:$D,MATCH(ROUNDUP(D523-L523,0),BAAL!$B:$B,0),MATCH(LEFT(N$2,4),BAAL!$C$2:$D$2,0)),0)))</f>
        <v>0</v>
      </c>
      <c r="O523" s="41">
        <f t="shared" si="115"/>
        <v>4.076897353827461E-4</v>
      </c>
      <c r="P523" s="41">
        <f t="shared" si="116"/>
        <v>8.739797383279141E-4</v>
      </c>
      <c r="Q523" s="10">
        <f t="shared" si="120"/>
        <v>1</v>
      </c>
      <c r="R523" s="34"/>
      <c r="T523"/>
      <c r="U523"/>
      <c r="V523"/>
      <c r="W523"/>
      <c r="X523"/>
      <c r="Y523"/>
      <c r="Z523"/>
      <c r="AA523"/>
      <c r="AB523"/>
      <c r="AC523"/>
    </row>
    <row r="524" spans="1:29" x14ac:dyDescent="0.25">
      <c r="A524" s="10">
        <f t="shared" si="111"/>
        <v>17</v>
      </c>
      <c r="B524" s="4">
        <f>'[1]Hourly BAAL'!A524</f>
        <v>42026.708333333336</v>
      </c>
      <c r="C524" s="2">
        <f>'[1]Hourly BAAL'!B524</f>
        <v>0.57516</v>
      </c>
      <c r="D524" s="2">
        <f>'[1]Hourly BAAL'!C524</f>
        <v>0</v>
      </c>
      <c r="E524" s="3">
        <f>'[1]Hourly BAAL'!D524</f>
        <v>0.02</v>
      </c>
      <c r="F524" s="3">
        <f>'[1]Hourly BAAL'!E524</f>
        <v>0.53</v>
      </c>
      <c r="G524" s="31">
        <f t="shared" si="117"/>
        <v>16.013840000000002</v>
      </c>
      <c r="H524" s="31">
        <f t="shared" si="112"/>
        <v>931.84600000000023</v>
      </c>
      <c r="I524" s="37">
        <f t="shared" si="113"/>
        <v>0.02</v>
      </c>
      <c r="J524" s="37">
        <f t="shared" si="114"/>
        <v>0.53</v>
      </c>
      <c r="K524" s="14">
        <f t="shared" si="118"/>
        <v>20.189000000000004</v>
      </c>
      <c r="L524" s="14">
        <f t="shared" si="119"/>
        <v>267.24639999999999</v>
      </c>
      <c r="M524" s="10">
        <f>IF(C524="Data Error","Data Error",IF(C524&lt;=K524,0,1-IFERROR(INDEX(BAAL!$C:$D,MATCH(ROUNDUP(C524-K524,0),BAAL!$B:$B,0),MATCH(LEFT(M$2,4),BAAL!$C$2:$D$2,0)),0)))</f>
        <v>0</v>
      </c>
      <c r="N524" s="10">
        <f>IF(D524="Data Error","Data Error",IF(D524&lt;=L524,0,1-IFERROR(INDEX(BAAL!$C:$D,MATCH(ROUNDUP(D524-L524,0),BAAL!$B:$B,0),MATCH(LEFT(N$2,4),BAAL!$C$2:$D$2,0)),0)))</f>
        <v>0</v>
      </c>
      <c r="O524" s="41">
        <f t="shared" si="115"/>
        <v>2.6213287840556496E-5</v>
      </c>
      <c r="P524" s="41">
        <f t="shared" si="116"/>
        <v>1.1249304378116976E-3</v>
      </c>
      <c r="Q524" s="10">
        <f t="shared" si="120"/>
        <v>1</v>
      </c>
      <c r="R524" s="34"/>
      <c r="T524"/>
      <c r="U524"/>
      <c r="V524"/>
      <c r="W524"/>
      <c r="X524"/>
      <c r="Y524"/>
      <c r="Z524"/>
      <c r="AA524"/>
      <c r="AB524"/>
      <c r="AC524"/>
    </row>
    <row r="525" spans="1:29" x14ac:dyDescent="0.25">
      <c r="A525" s="10">
        <f t="shared" si="111"/>
        <v>18</v>
      </c>
      <c r="B525" s="4">
        <f>'[1]Hourly BAAL'!A525</f>
        <v>42026.75</v>
      </c>
      <c r="C525" s="2">
        <f>'[1]Hourly BAAL'!B525</f>
        <v>7.30464</v>
      </c>
      <c r="D525" s="2">
        <f>'[1]Hourly BAAL'!C525</f>
        <v>0</v>
      </c>
      <c r="E525" s="3">
        <f>'[1]Hourly BAAL'!D525</f>
        <v>0.02</v>
      </c>
      <c r="F525" s="3">
        <f>'[1]Hourly BAAL'!E525</f>
        <v>0.53</v>
      </c>
      <c r="G525" s="31">
        <f t="shared" si="117"/>
        <v>9.2843600000000031</v>
      </c>
      <c r="H525" s="31">
        <f t="shared" si="112"/>
        <v>931.84600000000023</v>
      </c>
      <c r="I525" s="37">
        <f t="shared" si="113"/>
        <v>0.02</v>
      </c>
      <c r="J525" s="37">
        <f t="shared" si="114"/>
        <v>0.53</v>
      </c>
      <c r="K525" s="14">
        <f t="shared" si="118"/>
        <v>20.189000000000004</v>
      </c>
      <c r="L525" s="14">
        <f t="shared" si="119"/>
        <v>267.24639999999999</v>
      </c>
      <c r="M525" s="10">
        <f>IF(C525="Data Error","Data Error",IF(C525&lt;=K525,0,1-IFERROR(INDEX(BAAL!$C:$D,MATCH(ROUNDUP(C525-K525,0),BAAL!$B:$B,0),MATCH(LEFT(M$2,4),BAAL!$C$2:$D$2,0)),0)))</f>
        <v>0</v>
      </c>
      <c r="N525" s="10">
        <f>IF(D525="Data Error","Data Error",IF(D525&lt;=L525,0,1-IFERROR(INDEX(BAAL!$C:$D,MATCH(ROUNDUP(D525-L525,0),BAAL!$B:$B,0),MATCH(LEFT(N$2,4),BAAL!$C$2:$D$2,0)),0)))</f>
        <v>0</v>
      </c>
      <c r="O525" s="41">
        <f t="shared" si="115"/>
        <v>8.9597972683295009E-6</v>
      </c>
      <c r="P525" s="41">
        <f t="shared" si="116"/>
        <v>1.1249304378116976E-3</v>
      </c>
      <c r="Q525" s="10">
        <f t="shared" si="120"/>
        <v>1</v>
      </c>
      <c r="R525" s="34"/>
      <c r="T525"/>
      <c r="U525"/>
      <c r="V525"/>
      <c r="W525"/>
      <c r="X525"/>
      <c r="Y525"/>
      <c r="Z525"/>
      <c r="AA525"/>
      <c r="AB525"/>
      <c r="AC525"/>
    </row>
    <row r="526" spans="1:29" x14ac:dyDescent="0.25">
      <c r="A526" s="10">
        <f t="shared" si="111"/>
        <v>19</v>
      </c>
      <c r="B526" s="4">
        <f>'[1]Hourly BAAL'!A526</f>
        <v>42026.791666666664</v>
      </c>
      <c r="C526" s="2">
        <f>'[1]Hourly BAAL'!B526</f>
        <v>2.4668399999999999</v>
      </c>
      <c r="D526" s="2">
        <f>'[1]Hourly BAAL'!C526</f>
        <v>6.1511999999999896</v>
      </c>
      <c r="E526" s="3">
        <f>'[1]Hourly BAAL'!D526</f>
        <v>0</v>
      </c>
      <c r="F526" s="3">
        <f>'[1]Hourly BAAL'!E526</f>
        <v>0.56000000000000005</v>
      </c>
      <c r="G526" s="31">
        <f t="shared" si="117"/>
        <v>-2.4668399999999999</v>
      </c>
      <c r="H526" s="31">
        <f t="shared" si="112"/>
        <v>978.44080000000019</v>
      </c>
      <c r="I526" s="37">
        <f t="shared" si="113"/>
        <v>0</v>
      </c>
      <c r="J526" s="37">
        <f t="shared" si="114"/>
        <v>0.56000000000000005</v>
      </c>
      <c r="K526" s="14">
        <f t="shared" si="118"/>
        <v>3.6</v>
      </c>
      <c r="L526" s="14">
        <f t="shared" si="119"/>
        <v>267.24639999999999</v>
      </c>
      <c r="M526" s="10">
        <f>IF(C526="Data Error","Data Error",IF(C526&lt;=K526,0,1-IFERROR(INDEX(BAAL!$C:$D,MATCH(ROUNDUP(C526-K526,0),BAAL!$B:$B,0),MATCH(LEFT(M$2,4),BAAL!$C$2:$D$2,0)),0)))</f>
        <v>0</v>
      </c>
      <c r="N526" s="10">
        <f>IF(D526="Data Error","Data Error",IF(D526&lt;=L526,0,1-IFERROR(INDEX(BAAL!$C:$D,MATCH(ROUNDUP(D526-L526,0),BAAL!$B:$B,0),MATCH(LEFT(N$2,4),BAAL!$C$2:$D$2,0)),0)))</f>
        <v>0</v>
      </c>
      <c r="O526" s="41">
        <f t="shared" si="115"/>
        <v>2.964340787325406E-4</v>
      </c>
      <c r="P526" s="41">
        <f t="shared" si="116"/>
        <v>1.1856840230430193E-3</v>
      </c>
      <c r="Q526" s="10">
        <f t="shared" si="120"/>
        <v>1</v>
      </c>
      <c r="R526" s="34"/>
      <c r="T526"/>
      <c r="U526"/>
      <c r="V526"/>
      <c r="W526"/>
      <c r="X526"/>
      <c r="Y526"/>
      <c r="Z526"/>
      <c r="AA526"/>
      <c r="AB526"/>
      <c r="AC526"/>
    </row>
    <row r="527" spans="1:29" x14ac:dyDescent="0.25">
      <c r="A527" s="10">
        <f t="shared" si="111"/>
        <v>20</v>
      </c>
      <c r="B527" s="4">
        <f>'[1]Hourly BAAL'!A527</f>
        <v>42026.833333333336</v>
      </c>
      <c r="C527" s="2">
        <f>'[1]Hourly BAAL'!B527</f>
        <v>3.6059999999999999</v>
      </c>
      <c r="D527" s="2">
        <f>'[1]Hourly BAAL'!C527</f>
        <v>9.2022000000000101</v>
      </c>
      <c r="E527" s="3">
        <f>'[1]Hourly BAAL'!D527</f>
        <v>0</v>
      </c>
      <c r="F527" s="3">
        <f>'[1]Hourly BAAL'!E527</f>
        <v>0.56000000000000005</v>
      </c>
      <c r="G527" s="31">
        <f t="shared" si="117"/>
        <v>-3.6059999999999999</v>
      </c>
      <c r="H527" s="31">
        <f t="shared" si="112"/>
        <v>975.38980000000015</v>
      </c>
      <c r="I527" s="37">
        <f t="shared" si="113"/>
        <v>0</v>
      </c>
      <c r="J527" s="37">
        <f t="shared" si="114"/>
        <v>0.56000000000000005</v>
      </c>
      <c r="K527" s="14">
        <f t="shared" si="118"/>
        <v>3.6</v>
      </c>
      <c r="L527" s="14">
        <f t="shared" si="119"/>
        <v>267.24639999999999</v>
      </c>
      <c r="M527" s="10">
        <f>IF(C527="Data Error","Data Error",IF(C527&lt;=K527,0,1-IFERROR(INDEX(BAAL!$C:$D,MATCH(ROUNDUP(C527-K527,0),BAAL!$B:$B,0),MATCH(LEFT(M$2,4),BAAL!$C$2:$D$2,0)),0)))</f>
        <v>1.0000000000000009E-3</v>
      </c>
      <c r="N527" s="10">
        <f>IF(D527="Data Error","Data Error",IF(D527&lt;=L527,0,1-IFERROR(INDEX(BAAL!$C:$D,MATCH(ROUNDUP(D527-L527,0),BAAL!$B:$B,0),MATCH(LEFT(N$2,4),BAAL!$C$2:$D$2,0)),0)))</f>
        <v>0</v>
      </c>
      <c r="O527" s="41">
        <f t="shared" si="115"/>
        <v>2.5102818687496232E-4</v>
      </c>
      <c r="P527" s="41">
        <f t="shared" si="116"/>
        <v>1.0691896377259648E-3</v>
      </c>
      <c r="Q527" s="10">
        <f t="shared" si="120"/>
        <v>1</v>
      </c>
      <c r="R527" s="34"/>
      <c r="T527"/>
      <c r="U527"/>
      <c r="V527"/>
      <c r="W527"/>
      <c r="X527"/>
      <c r="Y527"/>
      <c r="Z527"/>
      <c r="AA527"/>
      <c r="AB527"/>
      <c r="AC527"/>
    </row>
    <row r="528" spans="1:29" x14ac:dyDescent="0.25">
      <c r="A528" s="10">
        <f t="shared" si="111"/>
        <v>21</v>
      </c>
      <c r="B528" s="4">
        <f>'[1]Hourly BAAL'!A528</f>
        <v>42026.875</v>
      </c>
      <c r="C528" s="2">
        <f>'[1]Hourly BAAL'!B528</f>
        <v>8.7339599999999997</v>
      </c>
      <c r="D528" s="2">
        <f>'[1]Hourly BAAL'!C528</f>
        <v>0</v>
      </c>
      <c r="E528" s="3">
        <f>'[1]Hourly BAAL'!D528</f>
        <v>0.02</v>
      </c>
      <c r="F528" s="3">
        <f>'[1]Hourly BAAL'!E528</f>
        <v>0.53</v>
      </c>
      <c r="G528" s="31">
        <f t="shared" si="117"/>
        <v>7.8550400000000025</v>
      </c>
      <c r="H528" s="31">
        <f t="shared" si="112"/>
        <v>931.84600000000023</v>
      </c>
      <c r="I528" s="37">
        <f t="shared" si="113"/>
        <v>0.02</v>
      </c>
      <c r="J528" s="37">
        <f t="shared" si="114"/>
        <v>0.53</v>
      </c>
      <c r="K528" s="14">
        <f t="shared" si="118"/>
        <v>20.189000000000004</v>
      </c>
      <c r="L528" s="14">
        <f t="shared" si="119"/>
        <v>267.24639999999999</v>
      </c>
      <c r="M528" s="10">
        <f>IF(C528="Data Error","Data Error",IF(C528&lt;=K528,0,1-IFERROR(INDEX(BAAL!$C:$D,MATCH(ROUNDUP(C528-K528,0),BAAL!$B:$B,0),MATCH(LEFT(M$2,4),BAAL!$C$2:$D$2,0)),0)))</f>
        <v>0</v>
      </c>
      <c r="N528" s="10">
        <f>IF(D528="Data Error","Data Error",IF(D528&lt;=L528,0,1-IFERROR(INDEX(BAAL!$C:$D,MATCH(ROUNDUP(D528-L528,0),BAAL!$B:$B,0),MATCH(LEFT(N$2,4),BAAL!$C$2:$D$2,0)),0)))</f>
        <v>0</v>
      </c>
      <c r="O528" s="41">
        <f t="shared" si="115"/>
        <v>2.2245430954886382E-5</v>
      </c>
      <c r="P528" s="41">
        <f t="shared" si="116"/>
        <v>1.1249304378116976E-3</v>
      </c>
      <c r="Q528" s="10">
        <f t="shared" si="120"/>
        <v>1</v>
      </c>
      <c r="R528" s="34"/>
      <c r="T528"/>
      <c r="U528"/>
      <c r="V528"/>
      <c r="W528"/>
      <c r="X528"/>
      <c r="Y528"/>
      <c r="Z528"/>
      <c r="AA528"/>
      <c r="AB528"/>
      <c r="AC528"/>
    </row>
    <row r="529" spans="1:29" x14ac:dyDescent="0.25">
      <c r="A529" s="10">
        <f t="shared" si="111"/>
        <v>22</v>
      </c>
      <c r="B529" s="4">
        <f>'[1]Hourly BAAL'!A529</f>
        <v>42026.916666666664</v>
      </c>
      <c r="C529" s="2">
        <f>'[1]Hourly BAAL'!B529</f>
        <v>7.7299199999999999</v>
      </c>
      <c r="D529" s="2">
        <f>'[1]Hourly BAAL'!C529</f>
        <v>7.2976800000000104</v>
      </c>
      <c r="E529" s="3">
        <f>'[1]Hourly BAAL'!D529</f>
        <v>0.01</v>
      </c>
      <c r="F529" s="3">
        <f>'[1]Hourly BAAL'!E529</f>
        <v>0.53</v>
      </c>
      <c r="G529" s="31">
        <f t="shared" si="117"/>
        <v>0.56458000000000119</v>
      </c>
      <c r="H529" s="31">
        <f t="shared" si="112"/>
        <v>924.54832000000022</v>
      </c>
      <c r="I529" s="37">
        <f t="shared" si="113"/>
        <v>0.01</v>
      </c>
      <c r="J529" s="37">
        <f t="shared" si="114"/>
        <v>0.53</v>
      </c>
      <c r="K529" s="14">
        <f t="shared" si="118"/>
        <v>11.894500000000001</v>
      </c>
      <c r="L529" s="14">
        <f t="shared" si="119"/>
        <v>267.24639999999999</v>
      </c>
      <c r="M529" s="10">
        <f>IF(C529="Data Error","Data Error",IF(C529&lt;=K529,0,1-IFERROR(INDEX(BAAL!$C:$D,MATCH(ROUNDUP(C529-K529,0),BAAL!$B:$B,0),MATCH(LEFT(M$2,4),BAAL!$C$2:$D$2,0)),0)))</f>
        <v>0</v>
      </c>
      <c r="N529" s="10">
        <f>IF(D529="Data Error","Data Error",IF(D529&lt;=L529,0,1-IFERROR(INDEX(BAAL!$C:$D,MATCH(ROUNDUP(D529-L529,0),BAAL!$B:$B,0),MATCH(LEFT(N$2,4),BAAL!$C$2:$D$2,0)),0)))</f>
        <v>0</v>
      </c>
      <c r="O529" s="41">
        <f t="shared" si="115"/>
        <v>3.1277779622050449E-5</v>
      </c>
      <c r="P529" s="41">
        <f t="shared" si="116"/>
        <v>8.637326353562357E-4</v>
      </c>
      <c r="Q529" s="10">
        <f t="shared" si="120"/>
        <v>1</v>
      </c>
      <c r="R529" s="34"/>
      <c r="T529"/>
      <c r="U529"/>
      <c r="V529"/>
      <c r="W529"/>
      <c r="X529"/>
      <c r="Y529"/>
      <c r="Z529"/>
      <c r="AA529"/>
      <c r="AB529"/>
      <c r="AC529"/>
    </row>
    <row r="530" spans="1:29" x14ac:dyDescent="0.25">
      <c r="A530" s="10">
        <f t="shared" si="111"/>
        <v>23</v>
      </c>
      <c r="B530" s="4">
        <f>'[1]Hourly BAAL'!A530</f>
        <v>42026.958333333336</v>
      </c>
      <c r="C530" s="2">
        <f>'[1]Hourly BAAL'!B530</f>
        <v>2.9098799999999998</v>
      </c>
      <c r="D530" s="2">
        <f>'[1]Hourly BAAL'!C530</f>
        <v>24.06024</v>
      </c>
      <c r="E530" s="3">
        <f>'[1]Hourly BAAL'!D530</f>
        <v>0</v>
      </c>
      <c r="F530" s="3">
        <f>'[1]Hourly BAAL'!E530</f>
        <v>0.53</v>
      </c>
      <c r="G530" s="31">
        <f t="shared" si="117"/>
        <v>-2.9098799999999998</v>
      </c>
      <c r="H530" s="31">
        <f t="shared" si="112"/>
        <v>907.78576000000021</v>
      </c>
      <c r="I530" s="37">
        <f t="shared" si="113"/>
        <v>0</v>
      </c>
      <c r="J530" s="37">
        <f t="shared" si="114"/>
        <v>0.53</v>
      </c>
      <c r="K530" s="14">
        <f t="shared" si="118"/>
        <v>3.6</v>
      </c>
      <c r="L530" s="14">
        <f t="shared" si="119"/>
        <v>267.24639999999999</v>
      </c>
      <c r="M530" s="10">
        <f>IF(C530="Data Error","Data Error",IF(C530&lt;=K530,0,1-IFERROR(INDEX(BAAL!$C:$D,MATCH(ROUNDUP(C530-K530,0),BAAL!$B:$B,0),MATCH(LEFT(M$2,4),BAAL!$C$2:$D$2,0)),0)))</f>
        <v>0</v>
      </c>
      <c r="N530" s="10">
        <f>IF(D530="Data Error","Data Error",IF(D530&lt;=L530,0,1-IFERROR(INDEX(BAAL!$C:$D,MATCH(ROUNDUP(D530-L530,0),BAAL!$B:$B,0),MATCH(LEFT(N$2,4),BAAL!$C$2:$D$2,0)),0)))</f>
        <v>0</v>
      </c>
      <c r="O530" s="41">
        <f t="shared" si="115"/>
        <v>2.783266260868053E-4</v>
      </c>
      <c r="P530" s="41">
        <f t="shared" si="116"/>
        <v>3.9423675689526327E-4</v>
      </c>
      <c r="Q530" s="10">
        <f t="shared" si="120"/>
        <v>1</v>
      </c>
      <c r="R530" s="34"/>
      <c r="T530"/>
      <c r="U530"/>
      <c r="V530"/>
      <c r="W530"/>
      <c r="X530"/>
      <c r="Y530"/>
      <c r="Z530"/>
      <c r="AA530"/>
      <c r="AB530"/>
      <c r="AC530"/>
    </row>
    <row r="531" spans="1:29" x14ac:dyDescent="0.25">
      <c r="A531" s="10">
        <f t="shared" si="111"/>
        <v>0</v>
      </c>
      <c r="B531" s="1">
        <f>'[1]Hourly BAAL'!A531</f>
        <v>42027</v>
      </c>
      <c r="C531" s="2">
        <f>'[1]Hourly BAAL'!B531</f>
        <v>9.6701999999999995</v>
      </c>
      <c r="D531" s="2">
        <f>'[1]Hourly BAAL'!C531</f>
        <v>0</v>
      </c>
      <c r="E531" s="3">
        <f>'[1]Hourly BAAL'!D531</f>
        <v>0.01</v>
      </c>
      <c r="F531" s="3">
        <f>'[1]Hourly BAAL'!E531</f>
        <v>0.51</v>
      </c>
      <c r="G531" s="31">
        <f t="shared" si="117"/>
        <v>-1.3756999999999984</v>
      </c>
      <c r="H531" s="31">
        <f t="shared" si="112"/>
        <v>896.68200000000013</v>
      </c>
      <c r="I531" s="37">
        <f t="shared" si="113"/>
        <v>0.01</v>
      </c>
      <c r="J531" s="37">
        <f t="shared" si="114"/>
        <v>0.51</v>
      </c>
      <c r="K531" s="14">
        <f t="shared" si="118"/>
        <v>11.894500000000001</v>
      </c>
      <c r="L531" s="14">
        <f t="shared" si="119"/>
        <v>267.24639999999999</v>
      </c>
      <c r="M531" s="10">
        <f>IF(C531="Data Error","Data Error",IF(C531&lt;=K531,0,1-IFERROR(INDEX(BAAL!$C:$D,MATCH(ROUNDUP(C531-K531,0),BAAL!$B:$B,0),MATCH(LEFT(M$2,4),BAAL!$C$2:$D$2,0)),0)))</f>
        <v>0</v>
      </c>
      <c r="N531" s="10">
        <f>IF(D531="Data Error","Data Error",IF(D531&lt;=L531,0,1-IFERROR(INDEX(BAAL!$C:$D,MATCH(ROUNDUP(D531-L531,0),BAAL!$B:$B,0),MATCH(LEFT(N$2,4),BAAL!$C$2:$D$2,0)),0)))</f>
        <v>0</v>
      </c>
      <c r="O531" s="41">
        <f t="shared" si="115"/>
        <v>6.2914893573588293E-5</v>
      </c>
      <c r="P531" s="41">
        <f t="shared" si="116"/>
        <v>8.739797383279141E-4</v>
      </c>
      <c r="Q531" s="10">
        <f t="shared" si="120"/>
        <v>1</v>
      </c>
      <c r="R531" s="34"/>
      <c r="T531"/>
      <c r="U531"/>
      <c r="V531"/>
      <c r="W531"/>
      <c r="X531"/>
      <c r="Y531"/>
      <c r="Z531"/>
      <c r="AA531"/>
      <c r="AB531"/>
      <c r="AC531"/>
    </row>
    <row r="532" spans="1:29" x14ac:dyDescent="0.25">
      <c r="A532" s="10">
        <f t="shared" si="111"/>
        <v>1</v>
      </c>
      <c r="B532" s="4">
        <f>'[1]Hourly BAAL'!A532</f>
        <v>42027.041666666664</v>
      </c>
      <c r="C532" s="2">
        <f>'[1]Hourly BAAL'!B532</f>
        <v>5.0474399999999999</v>
      </c>
      <c r="D532" s="2">
        <f>'[1]Hourly BAAL'!C532</f>
        <v>0</v>
      </c>
      <c r="E532" s="3">
        <f>'[1]Hourly BAAL'!D532</f>
        <v>0.01</v>
      </c>
      <c r="F532" s="3">
        <f>'[1]Hourly BAAL'!E532</f>
        <v>0.48</v>
      </c>
      <c r="G532" s="31">
        <f t="shared" si="117"/>
        <v>3.2470600000000012</v>
      </c>
      <c r="H532" s="31">
        <f t="shared" si="112"/>
        <v>843.93600000000015</v>
      </c>
      <c r="I532" s="37">
        <f t="shared" si="113"/>
        <v>0.01</v>
      </c>
      <c r="J532" s="37">
        <f t="shared" si="114"/>
        <v>0.48</v>
      </c>
      <c r="K532" s="14">
        <f t="shared" si="118"/>
        <v>11.894500000000001</v>
      </c>
      <c r="L532" s="14">
        <f t="shared" si="119"/>
        <v>267.24639999999999</v>
      </c>
      <c r="M532" s="10">
        <f>IF(C532="Data Error","Data Error",IF(C532&lt;=K532,0,1-IFERROR(INDEX(BAAL!$C:$D,MATCH(ROUNDUP(C532-K532,0),BAAL!$B:$B,0),MATCH(LEFT(M$2,4),BAAL!$C$2:$D$2,0)),0)))</f>
        <v>0</v>
      </c>
      <c r="N532" s="10">
        <f>IF(D532="Data Error","Data Error",IF(D532&lt;=L532,0,1-IFERROR(INDEX(BAAL!$C:$D,MATCH(ROUNDUP(D532-L532,0),BAAL!$B:$B,0),MATCH(LEFT(N$2,4),BAAL!$C$2:$D$2,0)),0)))</f>
        <v>0</v>
      </c>
      <c r="O532" s="41">
        <f t="shared" si="115"/>
        <v>5.5630289584433956E-6</v>
      </c>
      <c r="P532" s="41">
        <f t="shared" si="116"/>
        <v>1.4257776699872187E-3</v>
      </c>
      <c r="Q532" s="10">
        <f t="shared" si="120"/>
        <v>1</v>
      </c>
      <c r="R532" s="34"/>
      <c r="T532"/>
      <c r="U532"/>
      <c r="V532"/>
      <c r="W532"/>
      <c r="X532"/>
      <c r="Y532"/>
      <c r="Z532"/>
      <c r="AA532"/>
      <c r="AB532"/>
      <c r="AC532"/>
    </row>
    <row r="533" spans="1:29" x14ac:dyDescent="0.25">
      <c r="A533" s="10">
        <f t="shared" si="111"/>
        <v>2</v>
      </c>
      <c r="B533" s="4">
        <f>'[1]Hourly BAAL'!A533</f>
        <v>42027.083333333336</v>
      </c>
      <c r="C533" s="2">
        <f>'[1]Hourly BAAL'!B533</f>
        <v>4.9699200000000001</v>
      </c>
      <c r="D533" s="2">
        <f>'[1]Hourly BAAL'!C533</f>
        <v>96.518159999999995</v>
      </c>
      <c r="E533" s="3">
        <f>'[1]Hourly BAAL'!D533</f>
        <v>0</v>
      </c>
      <c r="F533" s="3">
        <f>'[1]Hourly BAAL'!E533</f>
        <v>0.47</v>
      </c>
      <c r="G533" s="31">
        <f t="shared" si="117"/>
        <v>-4.9699200000000001</v>
      </c>
      <c r="H533" s="31">
        <f t="shared" si="112"/>
        <v>729.83584000000008</v>
      </c>
      <c r="I533" s="37">
        <f t="shared" si="113"/>
        <v>0</v>
      </c>
      <c r="J533" s="37">
        <f t="shared" si="114"/>
        <v>0.47</v>
      </c>
      <c r="K533" s="14">
        <f t="shared" si="118"/>
        <v>3.6</v>
      </c>
      <c r="L533" s="14">
        <f t="shared" si="119"/>
        <v>267.24639999999999</v>
      </c>
      <c r="M533" s="10">
        <f>IF(C533="Data Error","Data Error",IF(C533&lt;=K533,0,1-IFERROR(INDEX(BAAL!$C:$D,MATCH(ROUNDUP(C533-K533,0),BAAL!$B:$B,0),MATCH(LEFT(M$2,4),BAAL!$C$2:$D$2,0)),0)))</f>
        <v>1.0000000000000009E-3</v>
      </c>
      <c r="N533" s="10">
        <f>IF(D533="Data Error","Data Error",IF(D533&lt;=L533,0,1-IFERROR(INDEX(BAAL!$C:$D,MATCH(ROUNDUP(D533-L533,0),BAAL!$B:$B,0),MATCH(LEFT(N$2,4),BAAL!$C$2:$D$2,0)),0)))</f>
        <v>0</v>
      </c>
      <c r="O533" s="41">
        <f t="shared" si="115"/>
        <v>2.0162586595442132E-4</v>
      </c>
      <c r="P533" s="41">
        <f t="shared" si="116"/>
        <v>3.9027858644306358E-4</v>
      </c>
      <c r="Q533" s="10">
        <f t="shared" si="120"/>
        <v>1</v>
      </c>
      <c r="R533" s="34"/>
      <c r="T533"/>
      <c r="U533"/>
      <c r="V533"/>
      <c r="W533"/>
      <c r="X533"/>
      <c r="Y533"/>
      <c r="Z533"/>
      <c r="AA533"/>
      <c r="AB533"/>
      <c r="AC533"/>
    </row>
    <row r="534" spans="1:29" x14ac:dyDescent="0.25">
      <c r="A534" s="10">
        <f t="shared" si="111"/>
        <v>3</v>
      </c>
      <c r="B534" s="4">
        <f>'[1]Hourly BAAL'!A534</f>
        <v>42027.125</v>
      </c>
      <c r="C534" s="2">
        <f>'[1]Hourly BAAL'!B534</f>
        <v>3.88836</v>
      </c>
      <c r="D534" s="2">
        <f>'[1]Hourly BAAL'!C534</f>
        <v>87.287520000000001</v>
      </c>
      <c r="E534" s="3">
        <f>'[1]Hourly BAAL'!D534</f>
        <v>0.01</v>
      </c>
      <c r="F534" s="3">
        <f>'[1]Hourly BAAL'!E534</f>
        <v>0.44</v>
      </c>
      <c r="G534" s="31">
        <f t="shared" si="117"/>
        <v>4.4061400000000006</v>
      </c>
      <c r="H534" s="31">
        <f t="shared" si="112"/>
        <v>686.3204800000002</v>
      </c>
      <c r="I534" s="37">
        <f t="shared" si="113"/>
        <v>0.01</v>
      </c>
      <c r="J534" s="37">
        <f t="shared" si="114"/>
        <v>0.44</v>
      </c>
      <c r="K534" s="14">
        <f t="shared" si="118"/>
        <v>11.894500000000001</v>
      </c>
      <c r="L534" s="14">
        <f t="shared" si="119"/>
        <v>267.24639999999999</v>
      </c>
      <c r="M534" s="10">
        <f>IF(C534="Data Error","Data Error",IF(C534&lt;=K534,0,1-IFERROR(INDEX(BAAL!$C:$D,MATCH(ROUNDUP(C534-K534,0),BAAL!$B:$B,0),MATCH(LEFT(M$2,4),BAAL!$C$2:$D$2,0)),0)))</f>
        <v>0</v>
      </c>
      <c r="N534" s="10">
        <f>IF(D534="Data Error","Data Error",IF(D534&lt;=L534,0,1-IFERROR(INDEX(BAAL!$C:$D,MATCH(ROUNDUP(D534-L534,0),BAAL!$B:$B,0),MATCH(LEFT(N$2,4),BAAL!$C$2:$D$2,0)),0)))</f>
        <v>0</v>
      </c>
      <c r="O534" s="41">
        <f t="shared" si="115"/>
        <v>9.2390447572946032E-7</v>
      </c>
      <c r="P534" s="41">
        <f t="shared" si="116"/>
        <v>3.5525839016312295E-4</v>
      </c>
      <c r="Q534" s="10">
        <f t="shared" si="120"/>
        <v>1</v>
      </c>
      <c r="R534" s="34"/>
      <c r="T534"/>
      <c r="U534"/>
      <c r="V534"/>
      <c r="W534"/>
      <c r="X534"/>
      <c r="Y534"/>
      <c r="Z534"/>
      <c r="AA534"/>
      <c r="AB534"/>
      <c r="AC534"/>
    </row>
    <row r="535" spans="1:29" x14ac:dyDescent="0.25">
      <c r="A535" s="10">
        <f t="shared" si="111"/>
        <v>4</v>
      </c>
      <c r="B535" s="4">
        <f>'[1]Hourly BAAL'!A535</f>
        <v>42027.166666666664</v>
      </c>
      <c r="C535" s="2">
        <f>'[1]Hourly BAAL'!B535</f>
        <v>20.429880000000001</v>
      </c>
      <c r="D535" s="2">
        <f>'[1]Hourly BAAL'!C535</f>
        <v>18.707280000000001</v>
      </c>
      <c r="E535" s="3">
        <f>'[1]Hourly BAAL'!D535</f>
        <v>0</v>
      </c>
      <c r="F535" s="3">
        <f>'[1]Hourly BAAL'!E535</f>
        <v>0.39</v>
      </c>
      <c r="G535" s="31">
        <f t="shared" si="117"/>
        <v>-20.429880000000001</v>
      </c>
      <c r="H535" s="31">
        <f t="shared" si="112"/>
        <v>666.99072000000012</v>
      </c>
      <c r="I535" s="37">
        <f t="shared" si="113"/>
        <v>0.02</v>
      </c>
      <c r="J535" s="37">
        <f t="shared" si="114"/>
        <v>0.39</v>
      </c>
      <c r="K535" s="14">
        <f t="shared" si="118"/>
        <v>20.189000000000004</v>
      </c>
      <c r="L535" s="14">
        <f t="shared" si="119"/>
        <v>267.24639999999999</v>
      </c>
      <c r="M535" s="10">
        <f>IF(C535="Data Error","Data Error",IF(C535&lt;=K535,0,1-IFERROR(INDEX(BAAL!$C:$D,MATCH(ROUNDUP(C535-K535,0),BAAL!$B:$B,0),MATCH(LEFT(M$2,4),BAAL!$C$2:$D$2,0)),0)))</f>
        <v>1.0000000000000009E-3</v>
      </c>
      <c r="N535" s="10">
        <f>IF(D535="Data Error","Data Error",IF(D535&lt;=L535,0,1-IFERROR(INDEX(BAAL!$C:$D,MATCH(ROUNDUP(D535-L535,0),BAAL!$B:$B,0),MATCH(LEFT(N$2,4),BAAL!$C$2:$D$2,0)),0)))</f>
        <v>0</v>
      </c>
      <c r="O535" s="41">
        <f t="shared" si="115"/>
        <v>3.5409153257027635E-4</v>
      </c>
      <c r="P535" s="41">
        <f t="shared" si="116"/>
        <v>6.2645827199575913E-4</v>
      </c>
      <c r="Q535" s="10">
        <f t="shared" si="120"/>
        <v>1</v>
      </c>
      <c r="R535" s="34"/>
      <c r="T535"/>
      <c r="U535"/>
      <c r="V535"/>
      <c r="W535"/>
      <c r="X535"/>
      <c r="Y535"/>
      <c r="Z535"/>
      <c r="AA535"/>
      <c r="AB535"/>
      <c r="AC535"/>
    </row>
    <row r="536" spans="1:29" x14ac:dyDescent="0.25">
      <c r="A536" s="10">
        <f t="shared" si="111"/>
        <v>5</v>
      </c>
      <c r="B536" s="4">
        <f>'[1]Hourly BAAL'!A536</f>
        <v>42027.208333333336</v>
      </c>
      <c r="C536" s="2">
        <f>'[1]Hourly BAAL'!B536</f>
        <v>5.1192000000000002</v>
      </c>
      <c r="D536" s="2">
        <f>'[1]Hourly BAAL'!C536</f>
        <v>12.40104</v>
      </c>
      <c r="E536" s="3">
        <f>'[1]Hourly BAAL'!D536</f>
        <v>0.01</v>
      </c>
      <c r="F536" s="3">
        <f>'[1]Hourly BAAL'!E536</f>
        <v>0.37</v>
      </c>
      <c r="G536" s="31">
        <f t="shared" si="117"/>
        <v>3.1753000000000009</v>
      </c>
      <c r="H536" s="31">
        <f t="shared" si="112"/>
        <v>638.13296000000014</v>
      </c>
      <c r="I536" s="37">
        <f t="shared" si="113"/>
        <v>0.01</v>
      </c>
      <c r="J536" s="37">
        <f t="shared" si="114"/>
        <v>0.37</v>
      </c>
      <c r="K536" s="14">
        <f t="shared" si="118"/>
        <v>11.894500000000001</v>
      </c>
      <c r="L536" s="14">
        <f t="shared" si="119"/>
        <v>267.24639999999999</v>
      </c>
      <c r="M536" s="10">
        <f>IF(C536="Data Error","Data Error",IF(C536&lt;=K536,0,1-IFERROR(INDEX(BAAL!$C:$D,MATCH(ROUNDUP(C536-K536,0),BAAL!$B:$B,0),MATCH(LEFT(M$2,4),BAAL!$C$2:$D$2,0)),0)))</f>
        <v>0</v>
      </c>
      <c r="N536" s="10">
        <f>IF(D536="Data Error","Data Error",IF(D536&lt;=L536,0,1-IFERROR(INDEX(BAAL!$C:$D,MATCH(ROUNDUP(D536-L536,0),BAAL!$B:$B,0),MATCH(LEFT(N$2,4),BAAL!$C$2:$D$2,0)),0)))</f>
        <v>0</v>
      </c>
      <c r="O536" s="41">
        <f t="shared" si="115"/>
        <v>5.9786244310434325E-6</v>
      </c>
      <c r="P536" s="41">
        <f t="shared" si="116"/>
        <v>6.5191325143556448E-4</v>
      </c>
      <c r="Q536" s="10">
        <f t="shared" si="120"/>
        <v>1</v>
      </c>
      <c r="R536" s="34"/>
      <c r="T536"/>
      <c r="U536"/>
      <c r="V536"/>
      <c r="W536"/>
      <c r="X536"/>
      <c r="Y536"/>
      <c r="Z536"/>
      <c r="AA536"/>
      <c r="AB536"/>
      <c r="AC536"/>
    </row>
    <row r="537" spans="1:29" x14ac:dyDescent="0.25">
      <c r="A537" s="10">
        <f t="shared" si="111"/>
        <v>6</v>
      </c>
      <c r="B537" s="4">
        <f>'[1]Hourly BAAL'!A537</f>
        <v>42027.25</v>
      </c>
      <c r="C537" s="2">
        <f>'[1]Hourly BAAL'!B537</f>
        <v>3.0399600000000002</v>
      </c>
      <c r="D537" s="2">
        <f>'[1]Hourly BAAL'!C537</f>
        <v>118.5324</v>
      </c>
      <c r="E537" s="3">
        <f>'[1]Hourly BAAL'!D537</f>
        <v>0</v>
      </c>
      <c r="F537" s="3">
        <f>'[1]Hourly BAAL'!E537</f>
        <v>0.34</v>
      </c>
      <c r="G537" s="31">
        <f t="shared" si="117"/>
        <v>-3.0399600000000002</v>
      </c>
      <c r="H537" s="31">
        <f t="shared" si="112"/>
        <v>479.25560000000013</v>
      </c>
      <c r="I537" s="37">
        <f t="shared" si="113"/>
        <v>0</v>
      </c>
      <c r="J537" s="37">
        <f t="shared" si="114"/>
        <v>0.34</v>
      </c>
      <c r="K537" s="14">
        <f t="shared" si="118"/>
        <v>3.6</v>
      </c>
      <c r="L537" s="14">
        <f t="shared" si="119"/>
        <v>267.24639999999999</v>
      </c>
      <c r="M537" s="10">
        <f>IF(C537="Data Error","Data Error",IF(C537&lt;=K537,0,1-IFERROR(INDEX(BAAL!$C:$D,MATCH(ROUNDUP(C537-K537,0),BAAL!$B:$B,0),MATCH(LEFT(M$2,4),BAAL!$C$2:$D$2,0)),0)))</f>
        <v>0</v>
      </c>
      <c r="N537" s="10">
        <f>IF(D537="Data Error","Data Error",IF(D537&lt;=L537,0,1-IFERROR(INDEX(BAAL!$C:$D,MATCH(ROUNDUP(D537-L537,0),BAAL!$B:$B,0),MATCH(LEFT(N$2,4),BAAL!$C$2:$D$2,0)),0)))</f>
        <v>0</v>
      </c>
      <c r="O537" s="41">
        <f t="shared" si="115"/>
        <v>2.7311849840511919E-4</v>
      </c>
      <c r="P537" s="41">
        <f t="shared" si="116"/>
        <v>9.491901010709353E-4</v>
      </c>
      <c r="Q537" s="10">
        <f t="shared" si="120"/>
        <v>1</v>
      </c>
      <c r="R537" s="34"/>
      <c r="T537"/>
      <c r="U537"/>
      <c r="V537"/>
      <c r="W537"/>
      <c r="X537"/>
      <c r="Y537"/>
      <c r="Z537"/>
      <c r="AA537"/>
      <c r="AB537"/>
      <c r="AC537"/>
    </row>
    <row r="538" spans="1:29" x14ac:dyDescent="0.25">
      <c r="A538" s="10">
        <f t="shared" si="111"/>
        <v>7</v>
      </c>
      <c r="B538" s="4">
        <f>'[1]Hourly BAAL'!A538</f>
        <v>42027.291666666664</v>
      </c>
      <c r="C538" s="2">
        <f>'[1]Hourly BAAL'!B538</f>
        <v>2.5969199999999999</v>
      </c>
      <c r="D538" s="2">
        <f>'[1]Hourly BAAL'!C538</f>
        <v>109.1232</v>
      </c>
      <c r="E538" s="3">
        <f>'[1]Hourly BAAL'!D538</f>
        <v>0</v>
      </c>
      <c r="F538" s="3">
        <f>'[1]Hourly BAAL'!E538</f>
        <v>0.33</v>
      </c>
      <c r="G538" s="31">
        <f t="shared" si="117"/>
        <v>-2.5969199999999999</v>
      </c>
      <c r="H538" s="31">
        <f t="shared" si="112"/>
        <v>471.08280000000013</v>
      </c>
      <c r="I538" s="37">
        <f t="shared" si="113"/>
        <v>0</v>
      </c>
      <c r="J538" s="37">
        <f t="shared" si="114"/>
        <v>0.33</v>
      </c>
      <c r="K538" s="14">
        <f t="shared" si="118"/>
        <v>3.6</v>
      </c>
      <c r="L538" s="14">
        <f t="shared" si="119"/>
        <v>267.24639999999999</v>
      </c>
      <c r="M538" s="10">
        <f>IF(C538="Data Error","Data Error",IF(C538&lt;=K538,0,1-IFERROR(INDEX(BAAL!$C:$D,MATCH(ROUNDUP(C538-K538,0),BAAL!$B:$B,0),MATCH(LEFT(M$2,4),BAAL!$C$2:$D$2,0)),0)))</f>
        <v>0</v>
      </c>
      <c r="N538" s="10">
        <f>IF(D538="Data Error","Data Error",IF(D538&lt;=L538,0,1-IFERROR(INDEX(BAAL!$C:$D,MATCH(ROUNDUP(D538-L538,0),BAAL!$B:$B,0),MATCH(LEFT(N$2,4),BAAL!$C$2:$D$2,0)),0)))</f>
        <v>0</v>
      </c>
      <c r="O538" s="41">
        <f t="shared" si="115"/>
        <v>2.9105841701936708E-4</v>
      </c>
      <c r="P538" s="41">
        <f t="shared" si="116"/>
        <v>6.9874550836300975E-4</v>
      </c>
      <c r="Q538" s="10">
        <f t="shared" si="120"/>
        <v>1</v>
      </c>
      <c r="R538" s="34"/>
      <c r="T538"/>
      <c r="U538"/>
      <c r="V538"/>
      <c r="W538"/>
      <c r="X538"/>
      <c r="Y538"/>
      <c r="Z538"/>
      <c r="AA538"/>
      <c r="AB538"/>
      <c r="AC538"/>
    </row>
    <row r="539" spans="1:29" x14ac:dyDescent="0.25">
      <c r="A539" s="10">
        <f t="shared" si="111"/>
        <v>8</v>
      </c>
      <c r="B539" s="4">
        <f>'[1]Hourly BAAL'!A539</f>
        <v>42027.333333333336</v>
      </c>
      <c r="C539" s="2">
        <f>'[1]Hourly BAAL'!B539</f>
        <v>0.67464000000000002</v>
      </c>
      <c r="D539" s="2">
        <f>'[1]Hourly BAAL'!C539</f>
        <v>0</v>
      </c>
      <c r="E539" s="3">
        <f>'[1]Hourly BAAL'!D539</f>
        <v>0</v>
      </c>
      <c r="F539" s="3">
        <f>'[1]Hourly BAAL'!E539</f>
        <v>0.26</v>
      </c>
      <c r="G539" s="31">
        <f t="shared" si="117"/>
        <v>-0.67464000000000002</v>
      </c>
      <c r="H539" s="31">
        <f t="shared" si="112"/>
        <v>457.13200000000006</v>
      </c>
      <c r="I539" s="37">
        <f t="shared" si="113"/>
        <v>0</v>
      </c>
      <c r="J539" s="37">
        <f t="shared" si="114"/>
        <v>0.26</v>
      </c>
      <c r="K539" s="14">
        <f t="shared" si="118"/>
        <v>3.6</v>
      </c>
      <c r="L539" s="14">
        <f t="shared" si="119"/>
        <v>267.24639999999999</v>
      </c>
      <c r="M539" s="10">
        <f>IF(C539="Data Error","Data Error",IF(C539&lt;=K539,0,1-IFERROR(INDEX(BAAL!$C:$D,MATCH(ROUNDUP(C539-K539,0),BAAL!$B:$B,0),MATCH(LEFT(M$2,4),BAAL!$C$2:$D$2,0)),0)))</f>
        <v>0</v>
      </c>
      <c r="N539" s="10">
        <f>IF(D539="Data Error","Data Error",IF(D539&lt;=L539,0,1-IFERROR(INDEX(BAAL!$C:$D,MATCH(ROUNDUP(D539-L539,0),BAAL!$B:$B,0),MATCH(LEFT(N$2,4),BAAL!$C$2:$D$2,0)),0)))</f>
        <v>0</v>
      </c>
      <c r="O539" s="41">
        <f t="shared" si="115"/>
        <v>3.7550572027098385E-4</v>
      </c>
      <c r="P539" s="41">
        <f t="shared" si="116"/>
        <v>6.0409942097984894E-4</v>
      </c>
      <c r="Q539" s="10">
        <f t="shared" si="120"/>
        <v>1</v>
      </c>
      <c r="R539" s="34"/>
      <c r="T539"/>
      <c r="U539"/>
      <c r="V539"/>
      <c r="W539"/>
      <c r="X539"/>
      <c r="Y539"/>
      <c r="Z539"/>
      <c r="AA539"/>
      <c r="AB539"/>
      <c r="AC539"/>
    </row>
    <row r="540" spans="1:29" x14ac:dyDescent="0.25">
      <c r="A540" s="10">
        <f t="shared" si="111"/>
        <v>9</v>
      </c>
      <c r="B540" s="4">
        <f>'[1]Hourly BAAL'!A540</f>
        <v>42027.375</v>
      </c>
      <c r="C540" s="2">
        <f>'[1]Hourly BAAL'!B540</f>
        <v>1.2700800000000001</v>
      </c>
      <c r="D540" s="2">
        <f>'[1]Hourly BAAL'!C540</f>
        <v>0</v>
      </c>
      <c r="E540" s="3">
        <f>'[1]Hourly BAAL'!D540</f>
        <v>0</v>
      </c>
      <c r="F540" s="3">
        <f>'[1]Hourly BAAL'!E540</f>
        <v>0.32</v>
      </c>
      <c r="G540" s="31">
        <f t="shared" si="117"/>
        <v>-1.2700800000000001</v>
      </c>
      <c r="H540" s="31">
        <f t="shared" si="112"/>
        <v>562.62400000000014</v>
      </c>
      <c r="I540" s="37">
        <f t="shared" si="113"/>
        <v>0</v>
      </c>
      <c r="J540" s="37">
        <f t="shared" si="114"/>
        <v>0.32</v>
      </c>
      <c r="K540" s="14">
        <f t="shared" si="118"/>
        <v>3.6</v>
      </c>
      <c r="L540" s="14">
        <f t="shared" si="119"/>
        <v>267.24639999999999</v>
      </c>
      <c r="M540" s="10">
        <f>IF(C540="Data Error","Data Error",IF(C540&lt;=K540,0,1-IFERROR(INDEX(BAAL!$C:$D,MATCH(ROUNDUP(C540-K540,0),BAAL!$B:$B,0),MATCH(LEFT(M$2,4),BAAL!$C$2:$D$2,0)),0)))</f>
        <v>0</v>
      </c>
      <c r="N540" s="10">
        <f>IF(D540="Data Error","Data Error",IF(D540&lt;=L540,0,1-IFERROR(INDEX(BAAL!$C:$D,MATCH(ROUNDUP(D540-L540,0),BAAL!$B:$B,0),MATCH(LEFT(N$2,4),BAAL!$C$2:$D$2,0)),0)))</f>
        <v>0</v>
      </c>
      <c r="O540" s="41">
        <f t="shared" si="115"/>
        <v>3.4819920823310181E-4</v>
      </c>
      <c r="P540" s="41">
        <f t="shared" si="116"/>
        <v>9.643492589305507E-4</v>
      </c>
      <c r="Q540" s="10">
        <f t="shared" si="120"/>
        <v>1</v>
      </c>
      <c r="R540" s="34"/>
      <c r="T540"/>
      <c r="U540"/>
      <c r="V540"/>
      <c r="W540"/>
      <c r="X540"/>
      <c r="Y540"/>
      <c r="Z540"/>
      <c r="AA540"/>
      <c r="AB540"/>
      <c r="AC540"/>
    </row>
    <row r="541" spans="1:29" x14ac:dyDescent="0.25">
      <c r="A541" s="10">
        <f t="shared" si="111"/>
        <v>10</v>
      </c>
      <c r="B541" s="4">
        <f>'[1]Hourly BAAL'!A541</f>
        <v>42027.416666666664</v>
      </c>
      <c r="C541" s="2">
        <f>'[1]Hourly BAAL'!B541</f>
        <v>15.27012</v>
      </c>
      <c r="D541" s="2">
        <f>'[1]Hourly BAAL'!C541</f>
        <v>44.038440000000001</v>
      </c>
      <c r="E541" s="3">
        <f>'[1]Hourly BAAL'!D541</f>
        <v>0.03</v>
      </c>
      <c r="F541" s="3">
        <f>'[1]Hourly BAAL'!E541</f>
        <v>0.34</v>
      </c>
      <c r="G541" s="31">
        <f t="shared" si="117"/>
        <v>9.6133800000000011</v>
      </c>
      <c r="H541" s="31">
        <f t="shared" si="112"/>
        <v>553.74956000000009</v>
      </c>
      <c r="I541" s="37">
        <f t="shared" si="113"/>
        <v>0.03</v>
      </c>
      <c r="J541" s="37">
        <f t="shared" si="114"/>
        <v>0.34</v>
      </c>
      <c r="K541" s="14">
        <f t="shared" si="118"/>
        <v>28.483500000000003</v>
      </c>
      <c r="L541" s="14">
        <f t="shared" si="119"/>
        <v>267.24639999999999</v>
      </c>
      <c r="M541" s="10">
        <f>IF(C541="Data Error","Data Error",IF(C541&lt;=K541,0,1-IFERROR(INDEX(BAAL!$C:$D,MATCH(ROUNDUP(C541-K541,0),BAAL!$B:$B,0),MATCH(LEFT(M$2,4),BAAL!$C$2:$D$2,0)),0)))</f>
        <v>0</v>
      </c>
      <c r="N541" s="10">
        <f>IF(D541="Data Error","Data Error",IF(D541&lt;=L541,0,1-IFERROR(INDEX(BAAL!$C:$D,MATCH(ROUNDUP(D541-L541,0),BAAL!$B:$B,0),MATCH(LEFT(N$2,4),BAAL!$C$2:$D$2,0)),0)))</f>
        <v>0</v>
      </c>
      <c r="O541" s="41">
        <f t="shared" si="115"/>
        <v>8.896334314226781E-5</v>
      </c>
      <c r="P541" s="41">
        <f t="shared" si="116"/>
        <v>1.336455557673419E-4</v>
      </c>
      <c r="Q541" s="10">
        <f t="shared" si="120"/>
        <v>1</v>
      </c>
      <c r="R541" s="34"/>
      <c r="T541"/>
      <c r="U541"/>
      <c r="V541"/>
      <c r="W541"/>
      <c r="X541"/>
      <c r="Y541"/>
      <c r="Z541"/>
      <c r="AA541"/>
      <c r="AB541"/>
      <c r="AC541"/>
    </row>
    <row r="542" spans="1:29" x14ac:dyDescent="0.25">
      <c r="A542" s="10">
        <f t="shared" si="111"/>
        <v>11</v>
      </c>
      <c r="B542" s="4">
        <f>'[1]Hourly BAAL'!A542</f>
        <v>42027.458333333336</v>
      </c>
      <c r="C542" s="2">
        <f>'[1]Hourly BAAL'!B542</f>
        <v>1.17</v>
      </c>
      <c r="D542" s="2">
        <f>'[1]Hourly BAAL'!C542</f>
        <v>0</v>
      </c>
      <c r="E542" s="3">
        <f>'[1]Hourly BAAL'!D542</f>
        <v>0</v>
      </c>
      <c r="F542" s="3">
        <f>'[1]Hourly BAAL'!E542</f>
        <v>0.32</v>
      </c>
      <c r="G542" s="31">
        <f t="shared" si="117"/>
        <v>-1.17</v>
      </c>
      <c r="H542" s="31">
        <f t="shared" si="112"/>
        <v>562.62400000000014</v>
      </c>
      <c r="I542" s="37">
        <f t="shared" si="113"/>
        <v>0</v>
      </c>
      <c r="J542" s="37">
        <f t="shared" si="114"/>
        <v>0.32</v>
      </c>
      <c r="K542" s="14">
        <f t="shared" si="118"/>
        <v>3.6</v>
      </c>
      <c r="L542" s="14">
        <f t="shared" si="119"/>
        <v>267.24639999999999</v>
      </c>
      <c r="M542" s="10">
        <f>IF(C542="Data Error","Data Error",IF(C542&lt;=K542,0,1-IFERROR(INDEX(BAAL!$C:$D,MATCH(ROUNDUP(C542-K542,0),BAAL!$B:$B,0),MATCH(LEFT(M$2,4),BAAL!$C$2:$D$2,0)),0)))</f>
        <v>0</v>
      </c>
      <c r="N542" s="10">
        <f>IF(D542="Data Error","Data Error",IF(D542&lt;=L542,0,1-IFERROR(INDEX(BAAL!$C:$D,MATCH(ROUNDUP(D542-L542,0),BAAL!$B:$B,0),MATCH(LEFT(N$2,4),BAAL!$C$2:$D$2,0)),0)))</f>
        <v>0</v>
      </c>
      <c r="O542" s="41">
        <f t="shared" si="115"/>
        <v>3.5271675652601814E-4</v>
      </c>
      <c r="P542" s="41">
        <f t="shared" si="116"/>
        <v>9.643492589305507E-4</v>
      </c>
      <c r="Q542" s="10">
        <f t="shared" si="120"/>
        <v>1</v>
      </c>
      <c r="R542" s="34"/>
      <c r="T542"/>
      <c r="U542"/>
      <c r="V542"/>
      <c r="W542"/>
      <c r="X542"/>
      <c r="Y542"/>
      <c r="Z542"/>
      <c r="AA542"/>
      <c r="AB542"/>
      <c r="AC542"/>
    </row>
    <row r="543" spans="1:29" x14ac:dyDescent="0.25">
      <c r="A543" s="10">
        <f t="shared" si="111"/>
        <v>12</v>
      </c>
      <c r="B543" s="4">
        <f>'[1]Hourly BAAL'!A543</f>
        <v>42027.5</v>
      </c>
      <c r="C543" s="2">
        <f>'[1]Hourly BAAL'!B543</f>
        <v>0</v>
      </c>
      <c r="D543" s="2">
        <f>'[1]Hourly BAAL'!C543</f>
        <v>0</v>
      </c>
      <c r="E543" s="3">
        <f>'[1]Hourly BAAL'!D543</f>
        <v>0</v>
      </c>
      <c r="F543" s="3">
        <f>'[1]Hourly BAAL'!E543</f>
        <v>0.32</v>
      </c>
      <c r="G543" s="31">
        <f t="shared" si="117"/>
        <v>0</v>
      </c>
      <c r="H543" s="31">
        <f t="shared" si="112"/>
        <v>562.62400000000014</v>
      </c>
      <c r="I543" s="37">
        <f t="shared" si="113"/>
        <v>0</v>
      </c>
      <c r="J543" s="37">
        <f t="shared" si="114"/>
        <v>0.32</v>
      </c>
      <c r="K543" s="14">
        <f t="shared" si="118"/>
        <v>3.6</v>
      </c>
      <c r="L543" s="14">
        <f t="shared" si="119"/>
        <v>267.24639999999999</v>
      </c>
      <c r="M543" s="10">
        <f>IF(C543="Data Error","Data Error",IF(C543&lt;=K543,0,1-IFERROR(INDEX(BAAL!$C:$D,MATCH(ROUNDUP(C543-K543,0),BAAL!$B:$B,0),MATCH(LEFT(M$2,4),BAAL!$C$2:$D$2,0)),0)))</f>
        <v>0</v>
      </c>
      <c r="N543" s="10">
        <f>IF(D543="Data Error","Data Error",IF(D543&lt;=L543,0,1-IFERROR(INDEX(BAAL!$C:$D,MATCH(ROUNDUP(D543-L543,0),BAAL!$B:$B,0),MATCH(LEFT(N$2,4),BAAL!$C$2:$D$2,0)),0)))</f>
        <v>0</v>
      </c>
      <c r="O543" s="41">
        <f t="shared" si="115"/>
        <v>4.076897353827461E-4</v>
      </c>
      <c r="P543" s="41">
        <f t="shared" si="116"/>
        <v>9.643492589305507E-4</v>
      </c>
      <c r="Q543" s="10">
        <f t="shared" si="120"/>
        <v>1</v>
      </c>
      <c r="R543" s="34"/>
      <c r="T543"/>
      <c r="U543"/>
      <c r="V543"/>
      <c r="W543"/>
      <c r="X543"/>
      <c r="Y543"/>
      <c r="Z543"/>
      <c r="AA543"/>
      <c r="AB543"/>
      <c r="AC543"/>
    </row>
    <row r="544" spans="1:29" x14ac:dyDescent="0.25">
      <c r="A544" s="10">
        <f t="shared" si="111"/>
        <v>13</v>
      </c>
      <c r="B544" s="4">
        <f>'[1]Hourly BAAL'!A544</f>
        <v>42027.541666666664</v>
      </c>
      <c r="C544" s="2">
        <f>'[1]Hourly BAAL'!B544</f>
        <v>0.37512000000000001</v>
      </c>
      <c r="D544" s="2">
        <f>'[1]Hourly BAAL'!C544</f>
        <v>40.328400000000002</v>
      </c>
      <c r="E544" s="3">
        <f>'[1]Hourly BAAL'!D544</f>
        <v>0</v>
      </c>
      <c r="F544" s="3">
        <f>'[1]Hourly BAAL'!E544</f>
        <v>0.37</v>
      </c>
      <c r="G544" s="31">
        <f t="shared" si="117"/>
        <v>-0.37512000000000001</v>
      </c>
      <c r="H544" s="31">
        <f t="shared" si="112"/>
        <v>610.20560000000012</v>
      </c>
      <c r="I544" s="37">
        <f t="shared" si="113"/>
        <v>0</v>
      </c>
      <c r="J544" s="37">
        <f t="shared" si="114"/>
        <v>0.37</v>
      </c>
      <c r="K544" s="14">
        <f t="shared" si="118"/>
        <v>3.6</v>
      </c>
      <c r="L544" s="14">
        <f t="shared" si="119"/>
        <v>267.24639999999999</v>
      </c>
      <c r="M544" s="10">
        <f>IF(C544="Data Error","Data Error",IF(C544&lt;=K544,0,1-IFERROR(INDEX(BAAL!$C:$D,MATCH(ROUNDUP(C544-K544,0),BAAL!$B:$B,0),MATCH(LEFT(M$2,4),BAAL!$C$2:$D$2,0)),0)))</f>
        <v>0</v>
      </c>
      <c r="N544" s="10">
        <f>IF(D544="Data Error","Data Error",IF(D544&lt;=L544,0,1-IFERROR(INDEX(BAAL!$C:$D,MATCH(ROUNDUP(D544-L544,0),BAAL!$B:$B,0),MATCH(LEFT(N$2,4),BAAL!$C$2:$D$2,0)),0)))</f>
        <v>0</v>
      </c>
      <c r="O544" s="41">
        <f t="shared" si="115"/>
        <v>3.8963115016859678E-4</v>
      </c>
      <c r="P544" s="41">
        <f t="shared" si="116"/>
        <v>9.3094106047886049E-5</v>
      </c>
      <c r="Q544" s="10">
        <f t="shared" si="120"/>
        <v>1</v>
      </c>
      <c r="R544" s="34"/>
      <c r="T544"/>
      <c r="U544"/>
      <c r="V544"/>
      <c r="W544"/>
      <c r="X544"/>
      <c r="Y544"/>
      <c r="Z544"/>
      <c r="AA544"/>
      <c r="AB544"/>
      <c r="AC544"/>
    </row>
    <row r="545" spans="1:29" x14ac:dyDescent="0.25">
      <c r="A545" s="10">
        <f t="shared" si="111"/>
        <v>14</v>
      </c>
      <c r="B545" s="4">
        <f>'[1]Hourly BAAL'!A545</f>
        <v>42027.583333333336</v>
      </c>
      <c r="C545" s="2">
        <f>'[1]Hourly BAAL'!B545</f>
        <v>0</v>
      </c>
      <c r="D545" s="2">
        <f>'[1]Hourly BAAL'!C545</f>
        <v>12.14208</v>
      </c>
      <c r="E545" s="3">
        <f>'[1]Hourly BAAL'!D545</f>
        <v>0.01</v>
      </c>
      <c r="F545" s="3">
        <f>'[1]Hourly BAAL'!E545</f>
        <v>0.35</v>
      </c>
      <c r="G545" s="31">
        <f t="shared" si="117"/>
        <v>8.2945000000000011</v>
      </c>
      <c r="H545" s="31">
        <f t="shared" si="112"/>
        <v>603.22792000000004</v>
      </c>
      <c r="I545" s="37">
        <f t="shared" si="113"/>
        <v>0.01</v>
      </c>
      <c r="J545" s="37">
        <f t="shared" si="114"/>
        <v>0.35</v>
      </c>
      <c r="K545" s="14">
        <f t="shared" si="118"/>
        <v>11.894500000000001</v>
      </c>
      <c r="L545" s="14">
        <f t="shared" si="119"/>
        <v>267.24639999999999</v>
      </c>
      <c r="M545" s="10">
        <f>IF(C545="Data Error","Data Error",IF(C545&lt;=K545,0,1-IFERROR(INDEX(BAAL!$C:$D,MATCH(ROUNDUP(C545-K545,0),BAAL!$B:$B,0),MATCH(LEFT(M$2,4),BAAL!$C$2:$D$2,0)),0)))</f>
        <v>0</v>
      </c>
      <c r="N545" s="10">
        <f>IF(D545="Data Error","Data Error",IF(D545&lt;=L545,0,1-IFERROR(INDEX(BAAL!$C:$D,MATCH(ROUNDUP(D545-L545,0),BAAL!$B:$B,0),MATCH(LEFT(N$2,4),BAAL!$C$2:$D$2,0)),0)))</f>
        <v>0</v>
      </c>
      <c r="O545" s="41">
        <f t="shared" si="115"/>
        <v>1.388812899610729E-5</v>
      </c>
      <c r="P545" s="41">
        <f t="shared" si="116"/>
        <v>4.4278232800409515E-4</v>
      </c>
      <c r="Q545" s="10">
        <f t="shared" si="120"/>
        <v>1</v>
      </c>
      <c r="R545" s="34"/>
      <c r="T545"/>
      <c r="U545"/>
      <c r="V545"/>
      <c r="W545"/>
      <c r="X545"/>
      <c r="Y545"/>
      <c r="Z545"/>
      <c r="AA545"/>
      <c r="AB545"/>
      <c r="AC545"/>
    </row>
    <row r="546" spans="1:29" x14ac:dyDescent="0.25">
      <c r="A546" s="10">
        <f t="shared" si="111"/>
        <v>15</v>
      </c>
      <c r="B546" s="4">
        <f>'[1]Hourly BAAL'!A546</f>
        <v>42027.625</v>
      </c>
      <c r="C546" s="2">
        <f>'[1]Hourly BAAL'!B546</f>
        <v>0</v>
      </c>
      <c r="D546" s="2">
        <f>'[1]Hourly BAAL'!C546</f>
        <v>51.630119999999998</v>
      </c>
      <c r="E546" s="3">
        <f>'[1]Hourly BAAL'!D546</f>
        <v>0.01</v>
      </c>
      <c r="F546" s="3">
        <f>'[1]Hourly BAAL'!E546</f>
        <v>0.35</v>
      </c>
      <c r="G546" s="31">
        <f t="shared" si="117"/>
        <v>8.2945000000000011</v>
      </c>
      <c r="H546" s="31">
        <f t="shared" si="112"/>
        <v>563.73987999999997</v>
      </c>
      <c r="I546" s="37">
        <f t="shared" si="113"/>
        <v>0.01</v>
      </c>
      <c r="J546" s="37">
        <f t="shared" si="114"/>
        <v>0.35</v>
      </c>
      <c r="K546" s="14">
        <f t="shared" si="118"/>
        <v>11.894500000000001</v>
      </c>
      <c r="L546" s="14">
        <f t="shared" si="119"/>
        <v>267.24639999999999</v>
      </c>
      <c r="M546" s="10">
        <f>IF(C546="Data Error","Data Error",IF(C546&lt;=K546,0,1-IFERROR(INDEX(BAAL!$C:$D,MATCH(ROUNDUP(C546-K546,0),BAAL!$B:$B,0),MATCH(LEFT(M$2,4),BAAL!$C$2:$D$2,0)),0)))</f>
        <v>0</v>
      </c>
      <c r="N546" s="10">
        <f>IF(D546="Data Error","Data Error",IF(D546&lt;=L546,0,1-IFERROR(INDEX(BAAL!$C:$D,MATCH(ROUNDUP(D546-L546,0),BAAL!$B:$B,0),MATCH(LEFT(N$2,4),BAAL!$C$2:$D$2,0)),0)))</f>
        <v>0</v>
      </c>
      <c r="O546" s="41">
        <f t="shared" si="115"/>
        <v>1.388812899610729E-5</v>
      </c>
      <c r="P546" s="41">
        <f t="shared" si="116"/>
        <v>2.0077829234424833E-6</v>
      </c>
      <c r="Q546" s="10">
        <f t="shared" si="120"/>
        <v>1</v>
      </c>
      <c r="R546" s="34"/>
      <c r="T546"/>
      <c r="U546"/>
      <c r="V546"/>
      <c r="W546"/>
      <c r="X546"/>
      <c r="Y546"/>
      <c r="Z546"/>
      <c r="AA546"/>
      <c r="AB546"/>
      <c r="AC546"/>
    </row>
    <row r="547" spans="1:29" x14ac:dyDescent="0.25">
      <c r="A547" s="10">
        <f t="shared" si="111"/>
        <v>16</v>
      </c>
      <c r="B547" s="4">
        <f>'[1]Hourly BAAL'!A547</f>
        <v>42027.666666666664</v>
      </c>
      <c r="C547" s="2">
        <f>'[1]Hourly BAAL'!B547</f>
        <v>0</v>
      </c>
      <c r="D547" s="2">
        <f>'[1]Hourly BAAL'!C547</f>
        <v>33.78192</v>
      </c>
      <c r="E547" s="3">
        <f>'[1]Hourly BAAL'!D547</f>
        <v>0.02</v>
      </c>
      <c r="F547" s="3">
        <f>'[1]Hourly BAAL'!E547</f>
        <v>0.31</v>
      </c>
      <c r="G547" s="31">
        <f t="shared" si="117"/>
        <v>16.589000000000002</v>
      </c>
      <c r="H547" s="31">
        <f t="shared" si="112"/>
        <v>511.26008000000002</v>
      </c>
      <c r="I547" s="37">
        <f t="shared" si="113"/>
        <v>0.02</v>
      </c>
      <c r="J547" s="37">
        <f t="shared" si="114"/>
        <v>0.31</v>
      </c>
      <c r="K547" s="14">
        <f t="shared" si="118"/>
        <v>20.189000000000004</v>
      </c>
      <c r="L547" s="14">
        <f t="shared" si="119"/>
        <v>267.24639999999999</v>
      </c>
      <c r="M547" s="10">
        <f>IF(C547="Data Error","Data Error",IF(C547&lt;=K547,0,1-IFERROR(INDEX(BAAL!$C:$D,MATCH(ROUNDUP(C547-K547,0),BAAL!$B:$B,0),MATCH(LEFT(M$2,4),BAAL!$C$2:$D$2,0)),0)))</f>
        <v>0</v>
      </c>
      <c r="N547" s="10">
        <f>IF(D547="Data Error","Data Error",IF(D547&lt;=L547,0,1-IFERROR(INDEX(BAAL!$C:$D,MATCH(ROUNDUP(D547-L547,0),BAAL!$B:$B,0),MATCH(LEFT(N$2,4),BAAL!$C$2:$D$2,0)),0)))</f>
        <v>0</v>
      </c>
      <c r="O547" s="41">
        <f t="shared" si="115"/>
        <v>3.3794628293641637E-5</v>
      </c>
      <c r="P547" s="41">
        <f t="shared" si="116"/>
        <v>3.4553757700349308E-5</v>
      </c>
      <c r="Q547" s="10">
        <f t="shared" si="120"/>
        <v>1</v>
      </c>
      <c r="R547" s="34"/>
      <c r="T547"/>
      <c r="U547"/>
      <c r="V547"/>
      <c r="W547"/>
      <c r="X547"/>
      <c r="Y547"/>
      <c r="Z547"/>
      <c r="AA547"/>
      <c r="AB547"/>
      <c r="AC547"/>
    </row>
    <row r="548" spans="1:29" x14ac:dyDescent="0.25">
      <c r="A548" s="10">
        <f t="shared" si="111"/>
        <v>17</v>
      </c>
      <c r="B548" s="4">
        <f>'[1]Hourly BAAL'!A548</f>
        <v>42027.708333333336</v>
      </c>
      <c r="C548" s="2">
        <f>'[1]Hourly BAAL'!B548</f>
        <v>0</v>
      </c>
      <c r="D548" s="2">
        <f>'[1]Hourly BAAL'!C548</f>
        <v>0</v>
      </c>
      <c r="E548" s="3">
        <f>'[1]Hourly BAAL'!D548</f>
        <v>0.03</v>
      </c>
      <c r="F548" s="3">
        <f>'[1]Hourly BAAL'!E548</f>
        <v>0.28000000000000003</v>
      </c>
      <c r="G548" s="31">
        <f t="shared" si="117"/>
        <v>24.883500000000002</v>
      </c>
      <c r="H548" s="31">
        <f t="shared" si="112"/>
        <v>492.29600000000011</v>
      </c>
      <c r="I548" s="37">
        <f t="shared" si="113"/>
        <v>0.03</v>
      </c>
      <c r="J548" s="37">
        <f t="shared" si="114"/>
        <v>0.28000000000000003</v>
      </c>
      <c r="K548" s="14">
        <f t="shared" si="118"/>
        <v>28.483500000000003</v>
      </c>
      <c r="L548" s="14">
        <f t="shared" si="119"/>
        <v>267.24639999999999</v>
      </c>
      <c r="M548" s="10">
        <f>IF(C548="Data Error","Data Error",IF(C548&lt;=K548,0,1-IFERROR(INDEX(BAAL!$C:$D,MATCH(ROUNDUP(C548-K548,0),BAAL!$B:$B,0),MATCH(LEFT(M$2,4),BAAL!$C$2:$D$2,0)),0)))</f>
        <v>0</v>
      </c>
      <c r="N548" s="10">
        <f>IF(D548="Data Error","Data Error",IF(D548&lt;=L548,0,1-IFERROR(INDEX(BAAL!$C:$D,MATCH(ROUNDUP(D548-L548,0),BAAL!$B:$B,0),MATCH(LEFT(N$2,4),BAAL!$C$2:$D$2,0)),0)))</f>
        <v>0</v>
      </c>
      <c r="O548" s="41">
        <f t="shared" si="115"/>
        <v>8.0602619664735484E-5</v>
      </c>
      <c r="P548" s="41">
        <f t="shared" si="116"/>
        <v>6.2124934524033083E-4</v>
      </c>
      <c r="Q548" s="10">
        <f t="shared" si="120"/>
        <v>1</v>
      </c>
      <c r="R548" s="34"/>
      <c r="T548"/>
      <c r="U548"/>
      <c r="V548"/>
      <c r="W548"/>
      <c r="X548"/>
      <c r="Y548"/>
      <c r="Z548"/>
      <c r="AA548"/>
      <c r="AB548"/>
      <c r="AC548"/>
    </row>
    <row r="549" spans="1:29" x14ac:dyDescent="0.25">
      <c r="A549" s="10">
        <f t="shared" si="111"/>
        <v>18</v>
      </c>
      <c r="B549" s="4">
        <f>'[1]Hourly BAAL'!A549</f>
        <v>42027.75</v>
      </c>
      <c r="C549" s="2">
        <f>'[1]Hourly BAAL'!B549</f>
        <v>0</v>
      </c>
      <c r="D549" s="2">
        <f>'[1]Hourly BAAL'!C549</f>
        <v>0</v>
      </c>
      <c r="E549" s="3">
        <f>'[1]Hourly BAAL'!D549</f>
        <v>0.06</v>
      </c>
      <c r="F549" s="3">
        <f>'[1]Hourly BAAL'!E549</f>
        <v>0.34</v>
      </c>
      <c r="G549" s="31">
        <f t="shared" si="117"/>
        <v>49.767000000000003</v>
      </c>
      <c r="H549" s="31">
        <f t="shared" si="112"/>
        <v>597.78800000000012</v>
      </c>
      <c r="I549" s="37">
        <f t="shared" si="113"/>
        <v>0.06</v>
      </c>
      <c r="J549" s="37">
        <f t="shared" si="114"/>
        <v>0.34</v>
      </c>
      <c r="K549" s="14">
        <f t="shared" si="118"/>
        <v>53.367000000000004</v>
      </c>
      <c r="L549" s="14">
        <f t="shared" si="119"/>
        <v>267.24639999999999</v>
      </c>
      <c r="M549" s="10">
        <f>IF(C549="Data Error","Data Error",IF(C549&lt;=K549,0,1-IFERROR(INDEX(BAAL!$C:$D,MATCH(ROUNDUP(C549-K549,0),BAAL!$B:$B,0),MATCH(LEFT(M$2,4),BAAL!$C$2:$D$2,0)),0)))</f>
        <v>0</v>
      </c>
      <c r="N549" s="10">
        <f>IF(D549="Data Error","Data Error",IF(D549&lt;=L549,0,1-IFERROR(INDEX(BAAL!$C:$D,MATCH(ROUNDUP(D549-L549,0),BAAL!$B:$B,0),MATCH(LEFT(N$2,4),BAAL!$C$2:$D$2,0)),0)))</f>
        <v>0</v>
      </c>
      <c r="O549" s="41">
        <f t="shared" si="115"/>
        <v>1.7811511715324981E-4</v>
      </c>
      <c r="P549" s="41">
        <f t="shared" si="116"/>
        <v>1.3401438140898596E-3</v>
      </c>
      <c r="Q549" s="10">
        <f t="shared" si="120"/>
        <v>1</v>
      </c>
      <c r="R549" s="34"/>
      <c r="T549"/>
      <c r="U549"/>
      <c r="V549"/>
      <c r="W549"/>
      <c r="X549"/>
      <c r="Y549"/>
      <c r="Z549"/>
      <c r="AA549"/>
      <c r="AB549"/>
      <c r="AC549"/>
    </row>
    <row r="550" spans="1:29" x14ac:dyDescent="0.25">
      <c r="A550" s="10">
        <f t="shared" si="111"/>
        <v>19</v>
      </c>
      <c r="B550" s="4">
        <f>'[1]Hourly BAAL'!A550</f>
        <v>42027.791666666664</v>
      </c>
      <c r="C550" s="2">
        <f>'[1]Hourly BAAL'!B550</f>
        <v>0</v>
      </c>
      <c r="D550" s="2">
        <f>'[1]Hourly BAAL'!C550</f>
        <v>0</v>
      </c>
      <c r="E550" s="3">
        <f>'[1]Hourly BAAL'!D550</f>
        <v>0.14000000000000001</v>
      </c>
      <c r="F550" s="3">
        <f>'[1]Hourly BAAL'!E550</f>
        <v>0.37</v>
      </c>
      <c r="G550" s="31">
        <f t="shared" si="117"/>
        <v>116.12300000000002</v>
      </c>
      <c r="H550" s="31">
        <f t="shared" si="112"/>
        <v>650.53400000000011</v>
      </c>
      <c r="I550" s="37">
        <f t="shared" si="113"/>
        <v>0.14000000000000001</v>
      </c>
      <c r="J550" s="37">
        <f t="shared" si="114"/>
        <v>0.37</v>
      </c>
      <c r="K550" s="14">
        <f t="shared" si="118"/>
        <v>119.72300000000001</v>
      </c>
      <c r="L550" s="14">
        <f t="shared" si="119"/>
        <v>267.24639999999999</v>
      </c>
      <c r="M550" s="10">
        <f>IF(C550="Data Error","Data Error",IF(C550&lt;=K550,0,1-IFERROR(INDEX(BAAL!$C:$D,MATCH(ROUNDUP(C550-K550,0),BAAL!$B:$B,0),MATCH(LEFT(M$2,4),BAAL!$C$2:$D$2,0)),0)))</f>
        <v>0</v>
      </c>
      <c r="N550" s="10">
        <f>IF(D550="Data Error","Data Error",IF(D550&lt;=L550,0,1-IFERROR(INDEX(BAAL!$C:$D,MATCH(ROUNDUP(D550-L550,0),BAAL!$B:$B,0),MATCH(LEFT(N$2,4),BAAL!$C$2:$D$2,0)),0)))</f>
        <v>0</v>
      </c>
      <c r="O550" s="41">
        <f t="shared" si="115"/>
        <v>4.4631450384060277E-4</v>
      </c>
      <c r="P550" s="41">
        <f t="shared" si="116"/>
        <v>1.0618376827881764E-3</v>
      </c>
      <c r="Q550" s="10">
        <f t="shared" si="120"/>
        <v>1</v>
      </c>
      <c r="R550" s="34"/>
      <c r="T550"/>
      <c r="U550"/>
      <c r="V550"/>
      <c r="W550"/>
      <c r="X550"/>
      <c r="Y550"/>
      <c r="Z550"/>
      <c r="AA550"/>
      <c r="AB550"/>
      <c r="AC550"/>
    </row>
    <row r="551" spans="1:29" x14ac:dyDescent="0.25">
      <c r="A551" s="10">
        <f t="shared" si="111"/>
        <v>20</v>
      </c>
      <c r="B551" s="4">
        <f>'[1]Hourly BAAL'!A551</f>
        <v>42027.833333333336</v>
      </c>
      <c r="C551" s="2">
        <f>'[1]Hourly BAAL'!B551</f>
        <v>0</v>
      </c>
      <c r="D551" s="2">
        <f>'[1]Hourly BAAL'!C551</f>
        <v>0</v>
      </c>
      <c r="E551" s="3">
        <f>'[1]Hourly BAAL'!D551</f>
        <v>0.34</v>
      </c>
      <c r="F551" s="3">
        <f>'[1]Hourly BAAL'!E551</f>
        <v>0.47</v>
      </c>
      <c r="G551" s="31">
        <f t="shared" si="117"/>
        <v>282.01300000000003</v>
      </c>
      <c r="H551" s="31">
        <f t="shared" si="112"/>
        <v>826.35400000000004</v>
      </c>
      <c r="I551" s="37">
        <f t="shared" si="113"/>
        <v>0.34</v>
      </c>
      <c r="J551" s="37">
        <f t="shared" si="114"/>
        <v>0.47</v>
      </c>
      <c r="K551" s="14">
        <f t="shared" si="118"/>
        <v>198.23854999999995</v>
      </c>
      <c r="L551" s="14">
        <f t="shared" si="119"/>
        <v>267.24639999999999</v>
      </c>
      <c r="M551" s="10">
        <f>IF(C551="Data Error","Data Error",IF(C551&lt;=K551,0,1-IFERROR(INDEX(BAAL!$C:$D,MATCH(ROUNDUP(C551-K551,0),BAAL!$B:$B,0),MATCH(LEFT(M$2,4),BAAL!$C$2:$D$2,0)),0)))</f>
        <v>0</v>
      </c>
      <c r="N551" s="10">
        <f>IF(D551="Data Error","Data Error",IF(D551&lt;=L551,0,1-IFERROR(INDEX(BAAL!$C:$D,MATCH(ROUNDUP(D551-L551,0),BAAL!$B:$B,0),MATCH(LEFT(N$2,4),BAAL!$C$2:$D$2,0)),0)))</f>
        <v>0</v>
      </c>
      <c r="O551" s="41">
        <f t="shared" si="115"/>
        <v>8.4529515231414895E-4</v>
      </c>
      <c r="P551" s="41">
        <f t="shared" si="116"/>
        <v>1.2348573754193853E-3</v>
      </c>
      <c r="Q551" s="10">
        <f t="shared" si="120"/>
        <v>1</v>
      </c>
      <c r="R551" s="34"/>
      <c r="T551"/>
      <c r="U551"/>
      <c r="V551"/>
      <c r="W551"/>
      <c r="X551"/>
      <c r="Y551"/>
      <c r="Z551"/>
      <c r="AA551"/>
      <c r="AB551"/>
      <c r="AC551"/>
    </row>
    <row r="552" spans="1:29" x14ac:dyDescent="0.25">
      <c r="A552" s="10">
        <f t="shared" si="111"/>
        <v>21</v>
      </c>
      <c r="B552" s="4">
        <f>'[1]Hourly BAAL'!A552</f>
        <v>42027.875</v>
      </c>
      <c r="C552" s="2">
        <f>'[1]Hourly BAAL'!B552</f>
        <v>0</v>
      </c>
      <c r="D552" s="2">
        <f>'[1]Hourly BAAL'!C552</f>
        <v>0</v>
      </c>
      <c r="E552" s="3">
        <f>'[1]Hourly BAAL'!D552</f>
        <v>0.41</v>
      </c>
      <c r="F552" s="3">
        <f>'[1]Hourly BAAL'!E552</f>
        <v>0.5</v>
      </c>
      <c r="G552" s="31">
        <f t="shared" si="117"/>
        <v>340.0745</v>
      </c>
      <c r="H552" s="31">
        <f t="shared" si="112"/>
        <v>879.10000000000014</v>
      </c>
      <c r="I552" s="37">
        <f t="shared" si="113"/>
        <v>0.41</v>
      </c>
      <c r="J552" s="37">
        <f t="shared" si="114"/>
        <v>0.5</v>
      </c>
      <c r="K552" s="14">
        <f t="shared" si="118"/>
        <v>198.23854999999995</v>
      </c>
      <c r="L552" s="14">
        <f t="shared" si="119"/>
        <v>267.24639999999999</v>
      </c>
      <c r="M552" s="10">
        <f>IF(C552="Data Error","Data Error",IF(C552&lt;=K552,0,1-IFERROR(INDEX(BAAL!$C:$D,MATCH(ROUNDUP(C552-K552,0),BAAL!$B:$B,0),MATCH(LEFT(M$2,4),BAAL!$C$2:$D$2,0)),0)))</f>
        <v>0</v>
      </c>
      <c r="N552" s="10">
        <f>IF(D552="Data Error","Data Error",IF(D552&lt;=L552,0,1-IFERROR(INDEX(BAAL!$C:$D,MATCH(ROUNDUP(D552-L552,0),BAAL!$B:$B,0),MATCH(LEFT(N$2,4),BAAL!$C$2:$D$2,0)),0)))</f>
        <v>0</v>
      </c>
      <c r="O552" s="41">
        <f t="shared" si="115"/>
        <v>1.541472420145573E-3</v>
      </c>
      <c r="P552" s="41">
        <f t="shared" si="116"/>
        <v>8.5056871195789108E-4</v>
      </c>
      <c r="Q552" s="10">
        <f t="shared" si="120"/>
        <v>1</v>
      </c>
      <c r="R552" s="34"/>
      <c r="T552"/>
      <c r="U552"/>
      <c r="V552"/>
      <c r="W552"/>
      <c r="X552"/>
      <c r="Y552"/>
      <c r="Z552"/>
      <c r="AA552"/>
      <c r="AB552"/>
      <c r="AC552"/>
    </row>
    <row r="553" spans="1:29" x14ac:dyDescent="0.25">
      <c r="A553" s="10">
        <f t="shared" si="111"/>
        <v>22</v>
      </c>
      <c r="B553" s="4">
        <f>'[1]Hourly BAAL'!A553</f>
        <v>42027.916666666664</v>
      </c>
      <c r="C553" s="2">
        <f>'[1]Hourly BAAL'!B553</f>
        <v>54.696240000000003</v>
      </c>
      <c r="D553" s="2">
        <f>'[1]Hourly BAAL'!C553</f>
        <v>0</v>
      </c>
      <c r="E553" s="3">
        <f>'[1]Hourly BAAL'!D553</f>
        <v>0.54</v>
      </c>
      <c r="F553" s="3">
        <f>'[1]Hourly BAAL'!E553</f>
        <v>0.51</v>
      </c>
      <c r="G553" s="31">
        <f t="shared" si="117"/>
        <v>393.20676000000009</v>
      </c>
      <c r="H553" s="31">
        <f t="shared" si="112"/>
        <v>896.68200000000013</v>
      </c>
      <c r="I553" s="37">
        <f t="shared" si="113"/>
        <v>0.54</v>
      </c>
      <c r="J553" s="37">
        <f t="shared" si="114"/>
        <v>0.51</v>
      </c>
      <c r="K553" s="14">
        <f t="shared" si="118"/>
        <v>198.23854999999995</v>
      </c>
      <c r="L553" s="14">
        <f t="shared" si="119"/>
        <v>267.24639999999999</v>
      </c>
      <c r="M553" s="10">
        <f>IF(C553="Data Error","Data Error",IF(C553&lt;=K553,0,1-IFERROR(INDEX(BAAL!$C:$D,MATCH(ROUNDUP(C553-K553,0),BAAL!$B:$B,0),MATCH(LEFT(M$2,4),BAAL!$C$2:$D$2,0)),0)))</f>
        <v>0</v>
      </c>
      <c r="N553" s="10">
        <f>IF(D553="Data Error","Data Error",IF(D553&lt;=L553,0,1-IFERROR(INDEX(BAAL!$C:$D,MATCH(ROUNDUP(D553-L553,0),BAAL!$B:$B,0),MATCH(LEFT(N$2,4),BAAL!$C$2:$D$2,0)),0)))</f>
        <v>0</v>
      </c>
      <c r="O553" s="41">
        <f t="shared" si="115"/>
        <v>1.6688754386933054E-4</v>
      </c>
      <c r="P553" s="41">
        <f t="shared" si="116"/>
        <v>8.739797383279141E-4</v>
      </c>
      <c r="Q553" s="10">
        <f t="shared" si="120"/>
        <v>1</v>
      </c>
      <c r="R553" s="34"/>
      <c r="T553"/>
      <c r="U553"/>
      <c r="V553"/>
      <c r="W553"/>
      <c r="X553"/>
      <c r="Y553"/>
      <c r="Z553"/>
      <c r="AA553"/>
      <c r="AB553"/>
      <c r="AC553"/>
    </row>
    <row r="554" spans="1:29" x14ac:dyDescent="0.25">
      <c r="A554" s="10">
        <f t="shared" si="111"/>
        <v>23</v>
      </c>
      <c r="B554" s="4">
        <f>'[1]Hourly BAAL'!A554</f>
        <v>42027.958333333336</v>
      </c>
      <c r="C554" s="2">
        <f>'[1]Hourly BAAL'!B554</f>
        <v>0</v>
      </c>
      <c r="D554" s="2">
        <f>'[1]Hourly BAAL'!C554</f>
        <v>0</v>
      </c>
      <c r="E554" s="3">
        <f>'[1]Hourly BAAL'!D554</f>
        <v>0.49</v>
      </c>
      <c r="F554" s="3">
        <f>'[1]Hourly BAAL'!E554</f>
        <v>0.54</v>
      </c>
      <c r="G554" s="31">
        <f t="shared" si="117"/>
        <v>406.43049999999999</v>
      </c>
      <c r="H554" s="31">
        <f t="shared" si="112"/>
        <v>949.42800000000022</v>
      </c>
      <c r="I554" s="37">
        <f t="shared" si="113"/>
        <v>0.49</v>
      </c>
      <c r="J554" s="37">
        <f t="shared" si="114"/>
        <v>0.54</v>
      </c>
      <c r="K554" s="14">
        <f t="shared" si="118"/>
        <v>198.23854999999995</v>
      </c>
      <c r="L554" s="14">
        <f t="shared" si="119"/>
        <v>267.24639999999999</v>
      </c>
      <c r="M554" s="10">
        <f>IF(C554="Data Error","Data Error",IF(C554&lt;=K554,0,1-IFERROR(INDEX(BAAL!$C:$D,MATCH(ROUNDUP(C554-K554,0),BAAL!$B:$B,0),MATCH(LEFT(M$2,4),BAAL!$C$2:$D$2,0)),0)))</f>
        <v>0</v>
      </c>
      <c r="N554" s="10">
        <f>IF(D554="Data Error","Data Error",IF(D554&lt;=L554,0,1-IFERROR(INDEX(BAAL!$C:$D,MATCH(ROUNDUP(D554-L554,0),BAAL!$B:$B,0),MATCH(LEFT(N$2,4),BAAL!$C$2:$D$2,0)),0)))</f>
        <v>0</v>
      </c>
      <c r="O554" s="41">
        <f t="shared" si="115"/>
        <v>1.6937676591109961E-3</v>
      </c>
      <c r="P554" s="41">
        <f t="shared" si="116"/>
        <v>1.2077736568451068E-3</v>
      </c>
      <c r="Q554" s="10">
        <f t="shared" si="120"/>
        <v>1</v>
      </c>
      <c r="R554" s="34"/>
      <c r="T554"/>
      <c r="U554"/>
      <c r="V554"/>
      <c r="W554"/>
      <c r="X554"/>
      <c r="Y554"/>
      <c r="Z554"/>
      <c r="AA554"/>
      <c r="AB554"/>
      <c r="AC554"/>
    </row>
    <row r="555" spans="1:29" x14ac:dyDescent="0.25">
      <c r="A555" s="10">
        <f t="shared" si="111"/>
        <v>0</v>
      </c>
      <c r="B555" s="1">
        <f>'[1]Hourly BAAL'!A555</f>
        <v>42028</v>
      </c>
      <c r="C555" s="2">
        <f>'[1]Hourly BAAL'!B555</f>
        <v>0</v>
      </c>
      <c r="D555" s="2">
        <f>'[1]Hourly BAAL'!C555</f>
        <v>0</v>
      </c>
      <c r="E555" s="3">
        <f>'[1]Hourly BAAL'!D555</f>
        <v>0.72</v>
      </c>
      <c r="F555" s="3">
        <f>'[1]Hourly BAAL'!E555</f>
        <v>0.54</v>
      </c>
      <c r="G555" s="31">
        <f t="shared" si="117"/>
        <v>597.20400000000006</v>
      </c>
      <c r="H555" s="31">
        <f t="shared" si="112"/>
        <v>949.42800000000022</v>
      </c>
      <c r="I555" s="37">
        <f t="shared" si="113"/>
        <v>0.72</v>
      </c>
      <c r="J555" s="37">
        <f t="shared" si="114"/>
        <v>0.54</v>
      </c>
      <c r="K555" s="14">
        <f t="shared" si="118"/>
        <v>198.23854999999995</v>
      </c>
      <c r="L555" s="14">
        <f t="shared" si="119"/>
        <v>267.24639999999999</v>
      </c>
      <c r="M555" s="10">
        <f>IF(C555="Data Error","Data Error",IF(C555&lt;=K555,0,1-IFERROR(INDEX(BAAL!$C:$D,MATCH(ROUNDUP(C555-K555,0),BAAL!$B:$B,0),MATCH(LEFT(M$2,4),BAAL!$C$2:$D$2,0)),0)))</f>
        <v>0</v>
      </c>
      <c r="N555" s="10">
        <f>IF(D555="Data Error","Data Error",IF(D555&lt;=L555,0,1-IFERROR(INDEX(BAAL!$C:$D,MATCH(ROUNDUP(D555-L555,0),BAAL!$B:$B,0),MATCH(LEFT(N$2,4),BAAL!$C$2:$D$2,0)),0)))</f>
        <v>0</v>
      </c>
      <c r="O555" s="41">
        <f t="shared" si="115"/>
        <v>1.1153601393010272E-3</v>
      </c>
      <c r="P555" s="41">
        <f t="shared" si="116"/>
        <v>1.2077736568451068E-3</v>
      </c>
      <c r="Q555" s="10">
        <f t="shared" si="120"/>
        <v>1</v>
      </c>
      <c r="R555" s="34"/>
      <c r="T555"/>
      <c r="U555"/>
      <c r="V555"/>
      <c r="W555"/>
      <c r="X555"/>
      <c r="Y555"/>
      <c r="Z555"/>
      <c r="AA555"/>
      <c r="AB555"/>
      <c r="AC555"/>
    </row>
    <row r="556" spans="1:29" x14ac:dyDescent="0.25">
      <c r="A556" s="10">
        <f t="shared" si="111"/>
        <v>1</v>
      </c>
      <c r="B556" s="4">
        <f>'[1]Hourly BAAL'!A556</f>
        <v>42028.041666666664</v>
      </c>
      <c r="C556" s="2">
        <f>'[1]Hourly BAAL'!B556</f>
        <v>0</v>
      </c>
      <c r="D556" s="2">
        <f>'[1]Hourly BAAL'!C556</f>
        <v>0</v>
      </c>
      <c r="E556" s="3">
        <f>'[1]Hourly BAAL'!D556</f>
        <v>0.7</v>
      </c>
      <c r="F556" s="3">
        <f>'[1]Hourly BAAL'!E556</f>
        <v>0.59</v>
      </c>
      <c r="G556" s="31">
        <f t="shared" si="117"/>
        <v>580.61500000000001</v>
      </c>
      <c r="H556" s="31">
        <f t="shared" si="112"/>
        <v>1037.3380000000002</v>
      </c>
      <c r="I556" s="37">
        <f t="shared" si="113"/>
        <v>0.7</v>
      </c>
      <c r="J556" s="37">
        <f t="shared" si="114"/>
        <v>0.59</v>
      </c>
      <c r="K556" s="14">
        <f t="shared" si="118"/>
        <v>198.23854999999995</v>
      </c>
      <c r="L556" s="14">
        <f t="shared" si="119"/>
        <v>267.24639999999999</v>
      </c>
      <c r="M556" s="10">
        <f>IF(C556="Data Error","Data Error",IF(C556&lt;=K556,0,1-IFERROR(INDEX(BAAL!$C:$D,MATCH(ROUNDUP(C556-K556,0),BAAL!$B:$B,0),MATCH(LEFT(M$2,4),BAAL!$C$2:$D$2,0)),0)))</f>
        <v>0</v>
      </c>
      <c r="N556" s="10">
        <f>IF(D556="Data Error","Data Error",IF(D556&lt;=L556,0,1-IFERROR(INDEX(BAAL!$C:$D,MATCH(ROUNDUP(D556-L556,0),BAAL!$B:$B,0),MATCH(LEFT(N$2,4),BAAL!$C$2:$D$2,0)),0)))</f>
        <v>0</v>
      </c>
      <c r="O556" s="41">
        <f t="shared" si="115"/>
        <v>1.7297120431348687E-3</v>
      </c>
      <c r="P556" s="41">
        <f t="shared" si="116"/>
        <v>6.9340180768648232E-4</v>
      </c>
      <c r="Q556" s="10">
        <f t="shared" si="120"/>
        <v>1</v>
      </c>
      <c r="R556" s="34"/>
      <c r="T556"/>
      <c r="U556"/>
      <c r="V556"/>
      <c r="W556"/>
      <c r="X556"/>
      <c r="Y556"/>
      <c r="Z556"/>
      <c r="AA556"/>
      <c r="AB556"/>
      <c r="AC556"/>
    </row>
    <row r="557" spans="1:29" x14ac:dyDescent="0.25">
      <c r="A557" s="10">
        <f t="shared" si="111"/>
        <v>2</v>
      </c>
      <c r="B557" s="4">
        <f>'[1]Hourly BAAL'!A557</f>
        <v>42028.083333333336</v>
      </c>
      <c r="C557" s="2">
        <f>'[1]Hourly BAAL'!B557</f>
        <v>17.078399999999998</v>
      </c>
      <c r="D557" s="2">
        <f>'[1]Hourly BAAL'!C557</f>
        <v>0</v>
      </c>
      <c r="E557" s="3">
        <f>'[1]Hourly BAAL'!D557</f>
        <v>0.71</v>
      </c>
      <c r="F557" s="3">
        <f>'[1]Hourly BAAL'!E557</f>
        <v>0.63</v>
      </c>
      <c r="G557" s="31">
        <f t="shared" si="117"/>
        <v>571.83109999999999</v>
      </c>
      <c r="H557" s="31">
        <f t="shared" si="112"/>
        <v>1107.6660000000002</v>
      </c>
      <c r="I557" s="37">
        <f t="shared" si="113"/>
        <v>0.71</v>
      </c>
      <c r="J557" s="37">
        <f t="shared" si="114"/>
        <v>0.63</v>
      </c>
      <c r="K557" s="14">
        <f t="shared" si="118"/>
        <v>198.23854999999995</v>
      </c>
      <c r="L557" s="14">
        <f t="shared" si="119"/>
        <v>267.24639999999999</v>
      </c>
      <c r="M557" s="10">
        <f>IF(C557="Data Error","Data Error",IF(C557&lt;=K557,0,1-IFERROR(INDEX(BAAL!$C:$D,MATCH(ROUNDUP(C557-K557,0),BAAL!$B:$B,0),MATCH(LEFT(M$2,4),BAAL!$C$2:$D$2,0)),0)))</f>
        <v>0</v>
      </c>
      <c r="N557" s="10">
        <f>IF(D557="Data Error","Data Error",IF(D557&lt;=L557,0,1-IFERROR(INDEX(BAAL!$C:$D,MATCH(ROUNDUP(D557-L557,0),BAAL!$B:$B,0),MATCH(LEFT(N$2,4),BAAL!$C$2:$D$2,0)),0)))</f>
        <v>0</v>
      </c>
      <c r="O557" s="41">
        <f t="shared" si="115"/>
        <v>9.6147560768876882E-4</v>
      </c>
      <c r="P557" s="41">
        <f t="shared" si="116"/>
        <v>8.7436639992722676E-4</v>
      </c>
      <c r="Q557" s="10">
        <f t="shared" si="120"/>
        <v>1</v>
      </c>
      <c r="R557" s="34"/>
      <c r="T557"/>
      <c r="U557"/>
      <c r="V557"/>
      <c r="W557"/>
      <c r="X557"/>
      <c r="Y557"/>
      <c r="Z557"/>
      <c r="AA557"/>
      <c r="AB557"/>
      <c r="AC557"/>
    </row>
    <row r="558" spans="1:29" x14ac:dyDescent="0.25">
      <c r="A558" s="10">
        <f t="shared" si="111"/>
        <v>3</v>
      </c>
      <c r="B558" s="4">
        <f>'[1]Hourly BAAL'!A558</f>
        <v>42028.125</v>
      </c>
      <c r="C558" s="2">
        <f>'[1]Hourly BAAL'!B558</f>
        <v>67.106399999999994</v>
      </c>
      <c r="D558" s="2">
        <f>'[1]Hourly BAAL'!C558</f>
        <v>4.6292400000000002</v>
      </c>
      <c r="E558" s="3">
        <f>'[1]Hourly BAAL'!D558</f>
        <v>0.74</v>
      </c>
      <c r="F558" s="3">
        <f>'[1]Hourly BAAL'!E558</f>
        <v>0.67</v>
      </c>
      <c r="G558" s="31">
        <f t="shared" si="117"/>
        <v>546.6866</v>
      </c>
      <c r="H558" s="31">
        <f t="shared" si="112"/>
        <v>1173.3647600000002</v>
      </c>
      <c r="I558" s="37">
        <f t="shared" si="113"/>
        <v>0.74</v>
      </c>
      <c r="J558" s="37">
        <f t="shared" si="114"/>
        <v>0.67</v>
      </c>
      <c r="K558" s="14">
        <f t="shared" si="118"/>
        <v>198.23854999999995</v>
      </c>
      <c r="L558" s="14">
        <f t="shared" si="119"/>
        <v>267.24639999999999</v>
      </c>
      <c r="M558" s="10">
        <f>IF(C558="Data Error","Data Error",IF(C558&lt;=K558,0,1-IFERROR(INDEX(BAAL!$C:$D,MATCH(ROUNDUP(C558-K558,0),BAAL!$B:$B,0),MATCH(LEFT(M$2,4),BAAL!$C$2:$D$2,0)),0)))</f>
        <v>0</v>
      </c>
      <c r="N558" s="10">
        <f>IF(D558="Data Error","Data Error",IF(D558&lt;=L558,0,1-IFERROR(INDEX(BAAL!$C:$D,MATCH(ROUNDUP(D558-L558,0),BAAL!$B:$B,0),MATCH(LEFT(N$2,4),BAAL!$C$2:$D$2,0)),0)))</f>
        <v>0</v>
      </c>
      <c r="O558" s="41">
        <f t="shared" si="115"/>
        <v>1.2364676218180805E-3</v>
      </c>
      <c r="P558" s="41">
        <f t="shared" si="116"/>
        <v>8.7710197516663692E-4</v>
      </c>
      <c r="Q558" s="10">
        <f t="shared" si="120"/>
        <v>1</v>
      </c>
      <c r="R558" s="34"/>
      <c r="T558"/>
      <c r="U558"/>
      <c r="V558"/>
      <c r="W558"/>
      <c r="X558"/>
      <c r="Y558"/>
      <c r="Z558"/>
      <c r="AA558"/>
      <c r="AB558"/>
      <c r="AC558"/>
    </row>
    <row r="559" spans="1:29" x14ac:dyDescent="0.25">
      <c r="A559" s="10">
        <f t="shared" si="111"/>
        <v>4</v>
      </c>
      <c r="B559" s="4">
        <f>'[1]Hourly BAAL'!A559</f>
        <v>42028.166666666664</v>
      </c>
      <c r="C559" s="2">
        <f>'[1]Hourly BAAL'!B559</f>
        <v>90.659279999999995</v>
      </c>
      <c r="D559" s="2">
        <f>'[1]Hourly BAAL'!C559</f>
        <v>0</v>
      </c>
      <c r="E559" s="3">
        <f>'[1]Hourly BAAL'!D559</f>
        <v>0.71</v>
      </c>
      <c r="F559" s="3">
        <f>'[1]Hourly BAAL'!E559</f>
        <v>0.69</v>
      </c>
      <c r="G559" s="31">
        <f t="shared" si="117"/>
        <v>498.25022000000001</v>
      </c>
      <c r="H559" s="31">
        <f t="shared" si="112"/>
        <v>1213.1580000000001</v>
      </c>
      <c r="I559" s="37">
        <f t="shared" si="113"/>
        <v>0.71</v>
      </c>
      <c r="J559" s="37">
        <f t="shared" si="114"/>
        <v>0.69</v>
      </c>
      <c r="K559" s="14">
        <f t="shared" si="118"/>
        <v>198.23854999999995</v>
      </c>
      <c r="L559" s="14">
        <f t="shared" si="119"/>
        <v>267.24639999999999</v>
      </c>
      <c r="M559" s="10">
        <f>IF(C559="Data Error","Data Error",IF(C559&lt;=K559,0,1-IFERROR(INDEX(BAAL!$C:$D,MATCH(ROUNDUP(C559-K559,0),BAAL!$B:$B,0),MATCH(LEFT(M$2,4),BAAL!$C$2:$D$2,0)),0)))</f>
        <v>0</v>
      </c>
      <c r="N559" s="10">
        <f>IF(D559="Data Error","Data Error",IF(D559&lt;=L559,0,1-IFERROR(INDEX(BAAL!$C:$D,MATCH(ROUNDUP(D559-L559,0),BAAL!$B:$B,0),MATCH(LEFT(N$2,4),BAAL!$C$2:$D$2,0)),0)))</f>
        <v>0</v>
      </c>
      <c r="O559" s="41">
        <f t="shared" si="115"/>
        <v>3.329610420271707E-3</v>
      </c>
      <c r="P559" s="41">
        <f t="shared" si="116"/>
        <v>7.623659798679539E-4</v>
      </c>
      <c r="Q559" s="10">
        <f t="shared" si="120"/>
        <v>1</v>
      </c>
      <c r="R559" s="34"/>
      <c r="T559"/>
      <c r="U559"/>
      <c r="V559"/>
      <c r="W559"/>
      <c r="X559"/>
      <c r="Y559"/>
      <c r="Z559"/>
      <c r="AA559"/>
      <c r="AB559"/>
      <c r="AC559"/>
    </row>
    <row r="560" spans="1:29" x14ac:dyDescent="0.25">
      <c r="A560" s="10">
        <f t="shared" si="111"/>
        <v>5</v>
      </c>
      <c r="B560" s="4">
        <f>'[1]Hourly BAAL'!A560</f>
        <v>42028.208333333336</v>
      </c>
      <c r="C560" s="2">
        <f>'[1]Hourly BAAL'!B560</f>
        <v>37.762320000000003</v>
      </c>
      <c r="D560" s="2">
        <f>'[1]Hourly BAAL'!C560</f>
        <v>43.0002</v>
      </c>
      <c r="E560" s="3">
        <f>'[1]Hourly BAAL'!D560</f>
        <v>0.66</v>
      </c>
      <c r="F560" s="3">
        <f>'[1]Hourly BAAL'!E560</f>
        <v>0.71</v>
      </c>
      <c r="G560" s="31">
        <f t="shared" si="117"/>
        <v>509.67468000000002</v>
      </c>
      <c r="H560" s="31">
        <f t="shared" si="112"/>
        <v>1205.3218000000002</v>
      </c>
      <c r="I560" s="37">
        <f t="shared" si="113"/>
        <v>0.66</v>
      </c>
      <c r="J560" s="37">
        <f t="shared" si="114"/>
        <v>0.71</v>
      </c>
      <c r="K560" s="14">
        <f t="shared" si="118"/>
        <v>198.23854999999995</v>
      </c>
      <c r="L560" s="14">
        <f t="shared" si="119"/>
        <v>267.24639999999999</v>
      </c>
      <c r="M560" s="10">
        <f>IF(C560="Data Error","Data Error",IF(C560&lt;=K560,0,1-IFERROR(INDEX(BAAL!$C:$D,MATCH(ROUNDUP(C560-K560,0),BAAL!$B:$B,0),MATCH(LEFT(M$2,4),BAAL!$C$2:$D$2,0)),0)))</f>
        <v>0</v>
      </c>
      <c r="N560" s="10">
        <f>IF(D560="Data Error","Data Error",IF(D560&lt;=L560,0,1-IFERROR(INDEX(BAAL!$C:$D,MATCH(ROUNDUP(D560-L560,0),BAAL!$B:$B,0),MATCH(LEFT(N$2,4),BAAL!$C$2:$D$2,0)),0)))</f>
        <v>0</v>
      </c>
      <c r="O560" s="41">
        <f t="shared" si="115"/>
        <v>2.1717161267763979E-4</v>
      </c>
      <c r="P560" s="41">
        <f t="shared" si="116"/>
        <v>3.9966501675092883E-6</v>
      </c>
      <c r="Q560" s="10">
        <f t="shared" si="120"/>
        <v>1</v>
      </c>
      <c r="R560" s="34"/>
      <c r="T560"/>
      <c r="U560"/>
      <c r="V560"/>
      <c r="W560"/>
      <c r="X560"/>
      <c r="Y560"/>
      <c r="Z560"/>
      <c r="AA560"/>
      <c r="AB560"/>
      <c r="AC560"/>
    </row>
    <row r="561" spans="1:29" x14ac:dyDescent="0.25">
      <c r="A561" s="10">
        <f t="shared" si="111"/>
        <v>6</v>
      </c>
      <c r="B561" s="4">
        <f>'[1]Hourly BAAL'!A561</f>
        <v>42028.25</v>
      </c>
      <c r="C561" s="2">
        <f>'[1]Hourly BAAL'!B561</f>
        <v>0</v>
      </c>
      <c r="D561" s="2">
        <f>'[1]Hourly BAAL'!C561</f>
        <v>33.545879999999997</v>
      </c>
      <c r="E561" s="3">
        <f>'[1]Hourly BAAL'!D561</f>
        <v>0.62</v>
      </c>
      <c r="F561" s="3">
        <f>'[1]Hourly BAAL'!E561</f>
        <v>0.71</v>
      </c>
      <c r="G561" s="31">
        <f t="shared" si="117"/>
        <v>514.25900000000001</v>
      </c>
      <c r="H561" s="31">
        <f t="shared" si="112"/>
        <v>1214.7761200000002</v>
      </c>
      <c r="I561" s="37">
        <f t="shared" si="113"/>
        <v>0.62</v>
      </c>
      <c r="J561" s="37">
        <f t="shared" si="114"/>
        <v>0.71</v>
      </c>
      <c r="K561" s="14">
        <f t="shared" si="118"/>
        <v>198.23854999999995</v>
      </c>
      <c r="L561" s="14">
        <f t="shared" si="119"/>
        <v>267.24639999999999</v>
      </c>
      <c r="M561" s="10">
        <f>IF(C561="Data Error","Data Error",IF(C561&lt;=K561,0,1-IFERROR(INDEX(BAAL!$C:$D,MATCH(ROUNDUP(C561-K561,0),BAAL!$B:$B,0),MATCH(LEFT(M$2,4),BAAL!$C$2:$D$2,0)),0)))</f>
        <v>0</v>
      </c>
      <c r="N561" s="10">
        <f>IF(D561="Data Error","Data Error",IF(D561&lt;=L561,0,1-IFERROR(INDEX(BAAL!$C:$D,MATCH(ROUNDUP(D561-L561,0),BAAL!$B:$B,0),MATCH(LEFT(N$2,4),BAAL!$C$2:$D$2,0)),0)))</f>
        <v>0</v>
      </c>
      <c r="O561" s="41">
        <f t="shared" si="115"/>
        <v>5.1138539536269641E-4</v>
      </c>
      <c r="P561" s="41">
        <f t="shared" si="116"/>
        <v>5.4411787064111549E-5</v>
      </c>
      <c r="Q561" s="10">
        <f t="shared" si="120"/>
        <v>1</v>
      </c>
      <c r="R561" s="34"/>
      <c r="T561"/>
      <c r="U561"/>
      <c r="V561"/>
      <c r="W561"/>
      <c r="X561"/>
      <c r="Y561"/>
      <c r="Z561"/>
      <c r="AA561"/>
      <c r="AB561"/>
      <c r="AC561"/>
    </row>
    <row r="562" spans="1:29" x14ac:dyDescent="0.25">
      <c r="A562" s="10">
        <f t="shared" si="111"/>
        <v>7</v>
      </c>
      <c r="B562" s="4">
        <f>'[1]Hourly BAAL'!A562</f>
        <v>42028.291666666664</v>
      </c>
      <c r="C562" s="2">
        <f>'[1]Hourly BAAL'!B562</f>
        <v>11.923679999999999</v>
      </c>
      <c r="D562" s="2">
        <f>'[1]Hourly BAAL'!C562</f>
        <v>16.910640000000001</v>
      </c>
      <c r="E562" s="3">
        <f>'[1]Hourly BAAL'!D562</f>
        <v>0.62</v>
      </c>
      <c r="F562" s="3">
        <f>'[1]Hourly BAAL'!E562</f>
        <v>0.69</v>
      </c>
      <c r="G562" s="31">
        <f t="shared" si="117"/>
        <v>502.33532000000002</v>
      </c>
      <c r="H562" s="31">
        <f t="shared" si="112"/>
        <v>1196.2473600000001</v>
      </c>
      <c r="I562" s="37">
        <f t="shared" si="113"/>
        <v>0.62</v>
      </c>
      <c r="J562" s="37">
        <f t="shared" si="114"/>
        <v>0.69</v>
      </c>
      <c r="K562" s="14">
        <f t="shared" si="118"/>
        <v>198.23854999999995</v>
      </c>
      <c r="L562" s="14">
        <f t="shared" si="119"/>
        <v>267.24639999999999</v>
      </c>
      <c r="M562" s="10">
        <f>IF(C562="Data Error","Data Error",IF(C562&lt;=K562,0,1-IFERROR(INDEX(BAAL!$C:$D,MATCH(ROUNDUP(C562-K562,0),BAAL!$B:$B,0),MATCH(LEFT(M$2,4),BAAL!$C$2:$D$2,0)),0)))</f>
        <v>0</v>
      </c>
      <c r="N562" s="10">
        <f>IF(D562="Data Error","Data Error",IF(D562&lt;=L562,0,1-IFERROR(INDEX(BAAL!$C:$D,MATCH(ROUNDUP(D562-L562,0),BAAL!$B:$B,0),MATCH(LEFT(N$2,4),BAAL!$C$2:$D$2,0)),0)))</f>
        <v>0</v>
      </c>
      <c r="O562" s="41">
        <f t="shared" si="115"/>
        <v>6.7871672162640476E-5</v>
      </c>
      <c r="P562" s="41">
        <f t="shared" si="116"/>
        <v>3.2374159971543113E-4</v>
      </c>
      <c r="Q562" s="10">
        <f t="shared" si="120"/>
        <v>1</v>
      </c>
      <c r="R562" s="34"/>
      <c r="T562"/>
      <c r="U562"/>
      <c r="V562"/>
      <c r="W562"/>
      <c r="X562"/>
      <c r="Y562"/>
      <c r="Z562"/>
      <c r="AA562"/>
      <c r="AB562"/>
      <c r="AC562"/>
    </row>
    <row r="563" spans="1:29" x14ac:dyDescent="0.25">
      <c r="A563" s="10">
        <f t="shared" si="111"/>
        <v>8</v>
      </c>
      <c r="B563" s="4">
        <f>'[1]Hourly BAAL'!A563</f>
        <v>42028.333333333336</v>
      </c>
      <c r="C563" s="2">
        <f>'[1]Hourly BAAL'!B563</f>
        <v>34.266719999999999</v>
      </c>
      <c r="D563" s="2">
        <f>'[1]Hourly BAAL'!C563</f>
        <v>38.101199999999999</v>
      </c>
      <c r="E563" s="3">
        <f>'[1]Hourly BAAL'!D563</f>
        <v>0.57999999999999996</v>
      </c>
      <c r="F563" s="3">
        <f>'[1]Hourly BAAL'!E563</f>
        <v>0.72</v>
      </c>
      <c r="G563" s="31">
        <f t="shared" si="117"/>
        <v>446.81428</v>
      </c>
      <c r="H563" s="31">
        <f t="shared" si="112"/>
        <v>1227.8028000000002</v>
      </c>
      <c r="I563" s="37">
        <f t="shared" si="113"/>
        <v>0.57999999999999996</v>
      </c>
      <c r="J563" s="37">
        <f t="shared" si="114"/>
        <v>0.72</v>
      </c>
      <c r="K563" s="14">
        <f t="shared" si="118"/>
        <v>198.23854999999995</v>
      </c>
      <c r="L563" s="14">
        <f t="shared" si="119"/>
        <v>267.24639999999999</v>
      </c>
      <c r="M563" s="10">
        <f>IF(C563="Data Error","Data Error",IF(C563&lt;=K563,0,1-IFERROR(INDEX(BAAL!$C:$D,MATCH(ROUNDUP(C563-K563,0),BAAL!$B:$B,0),MATCH(LEFT(M$2,4),BAAL!$C$2:$D$2,0)),0)))</f>
        <v>0</v>
      </c>
      <c r="N563" s="10">
        <f>IF(D563="Data Error","Data Error",IF(D563&lt;=L563,0,1-IFERROR(INDEX(BAAL!$C:$D,MATCH(ROUNDUP(D563-L563,0),BAAL!$B:$B,0),MATCH(LEFT(N$2,4),BAAL!$C$2:$D$2,0)),0)))</f>
        <v>0</v>
      </c>
      <c r="O563" s="41">
        <f t="shared" si="115"/>
        <v>3.3560175362666809E-6</v>
      </c>
      <c r="P563" s="41">
        <f t="shared" si="116"/>
        <v>6.0756807238384573E-6</v>
      </c>
      <c r="Q563" s="10">
        <f t="shared" si="120"/>
        <v>1</v>
      </c>
      <c r="R563" s="34"/>
      <c r="T563"/>
      <c r="U563"/>
      <c r="V563"/>
      <c r="W563"/>
      <c r="X563"/>
      <c r="Y563"/>
      <c r="Z563"/>
      <c r="AA563"/>
      <c r="AB563"/>
      <c r="AC563"/>
    </row>
    <row r="564" spans="1:29" x14ac:dyDescent="0.25">
      <c r="A564" s="10">
        <f t="shared" si="111"/>
        <v>9</v>
      </c>
      <c r="B564" s="4">
        <f>'[1]Hourly BAAL'!A564</f>
        <v>42028.375</v>
      </c>
      <c r="C564" s="2">
        <f>'[1]Hourly BAAL'!B564</f>
        <v>38.980319999999999</v>
      </c>
      <c r="D564" s="2">
        <f>'[1]Hourly BAAL'!C564</f>
        <v>38.596200000000003</v>
      </c>
      <c r="E564" s="3">
        <f>'[1]Hourly BAAL'!D564</f>
        <v>0.46</v>
      </c>
      <c r="F564" s="3">
        <f>'[1]Hourly BAAL'!E564</f>
        <v>0.7</v>
      </c>
      <c r="G564" s="31">
        <f t="shared" si="117"/>
        <v>342.56668000000002</v>
      </c>
      <c r="H564" s="31">
        <f t="shared" si="112"/>
        <v>1192.1438000000001</v>
      </c>
      <c r="I564" s="37">
        <f t="shared" si="113"/>
        <v>0.46</v>
      </c>
      <c r="J564" s="37">
        <f t="shared" si="114"/>
        <v>0.7</v>
      </c>
      <c r="K564" s="14">
        <f t="shared" si="118"/>
        <v>198.23854999999995</v>
      </c>
      <c r="L564" s="14">
        <f t="shared" si="119"/>
        <v>267.24639999999999</v>
      </c>
      <c r="M564" s="10">
        <f>IF(C564="Data Error","Data Error",IF(C564&lt;=K564,0,1-IFERROR(INDEX(BAAL!$C:$D,MATCH(ROUNDUP(C564-K564,0),BAAL!$B:$B,0),MATCH(LEFT(M$2,4),BAAL!$C$2:$D$2,0)),0)))</f>
        <v>0</v>
      </c>
      <c r="N564" s="10">
        <f>IF(D564="Data Error","Data Error",IF(D564&lt;=L564,0,1-IFERROR(INDEX(BAAL!$C:$D,MATCH(ROUNDUP(D564-L564,0),BAAL!$B:$B,0),MATCH(LEFT(N$2,4),BAAL!$C$2:$D$2,0)),0)))</f>
        <v>0</v>
      </c>
      <c r="O564" s="41">
        <f t="shared" si="115"/>
        <v>2.6906276010514509E-4</v>
      </c>
      <c r="P564" s="41">
        <f t="shared" si="116"/>
        <v>1.1937440557693161E-6</v>
      </c>
      <c r="Q564" s="10">
        <f t="shared" si="120"/>
        <v>1</v>
      </c>
      <c r="R564" s="34"/>
      <c r="T564"/>
      <c r="U564"/>
      <c r="V564"/>
      <c r="W564"/>
      <c r="X564"/>
      <c r="Y564"/>
      <c r="Z564"/>
      <c r="AA564"/>
      <c r="AB564"/>
      <c r="AC564"/>
    </row>
    <row r="565" spans="1:29" x14ac:dyDescent="0.25">
      <c r="A565" s="10">
        <f t="shared" si="111"/>
        <v>10</v>
      </c>
      <c r="B565" s="4">
        <f>'[1]Hourly BAAL'!A565</f>
        <v>42028.416666666664</v>
      </c>
      <c r="C565" s="2">
        <f>'[1]Hourly BAAL'!B565</f>
        <v>0</v>
      </c>
      <c r="D565" s="2">
        <f>'[1]Hourly BAAL'!C565</f>
        <v>67.240799999999993</v>
      </c>
      <c r="E565" s="3">
        <f>'[1]Hourly BAAL'!D565</f>
        <v>0.42</v>
      </c>
      <c r="F565" s="3">
        <f>'[1]Hourly BAAL'!E565</f>
        <v>0.7</v>
      </c>
      <c r="G565" s="31">
        <f t="shared" si="117"/>
        <v>348.36900000000003</v>
      </c>
      <c r="H565" s="31">
        <f t="shared" si="112"/>
        <v>1163.4992</v>
      </c>
      <c r="I565" s="37">
        <f t="shared" si="113"/>
        <v>0.42</v>
      </c>
      <c r="J565" s="37">
        <f t="shared" si="114"/>
        <v>0.7</v>
      </c>
      <c r="K565" s="14">
        <f t="shared" si="118"/>
        <v>198.23854999999995</v>
      </c>
      <c r="L565" s="14">
        <f t="shared" si="119"/>
        <v>267.24639999999999</v>
      </c>
      <c r="M565" s="10">
        <f>IF(C565="Data Error","Data Error",IF(C565&lt;=K565,0,1-IFERROR(INDEX(BAAL!$C:$D,MATCH(ROUNDUP(C565-K565,0),BAAL!$B:$B,0),MATCH(LEFT(M$2,4),BAAL!$C$2:$D$2,0)),0)))</f>
        <v>0</v>
      </c>
      <c r="N565" s="10">
        <f>IF(D565="Data Error","Data Error",IF(D565&lt;=L565,0,1-IFERROR(INDEX(BAAL!$C:$D,MATCH(ROUNDUP(D565-L565,0),BAAL!$B:$B,0),MATCH(LEFT(N$2,4),BAAL!$C$2:$D$2,0)),0)))</f>
        <v>0</v>
      </c>
      <c r="O565" s="41">
        <f t="shared" si="115"/>
        <v>6.4212329192596959E-4</v>
      </c>
      <c r="P565" s="41">
        <f t="shared" si="116"/>
        <v>3.0222393935771033E-4</v>
      </c>
      <c r="Q565" s="10">
        <f t="shared" si="120"/>
        <v>1</v>
      </c>
      <c r="R565" s="34"/>
      <c r="T565"/>
      <c r="U565"/>
      <c r="V565"/>
      <c r="W565"/>
      <c r="X565"/>
      <c r="Y565"/>
      <c r="Z565"/>
      <c r="AA565"/>
      <c r="AB565"/>
      <c r="AC565"/>
    </row>
    <row r="566" spans="1:29" x14ac:dyDescent="0.25">
      <c r="A566" s="10">
        <f t="shared" si="111"/>
        <v>11</v>
      </c>
      <c r="B566" s="4">
        <f>'[1]Hourly BAAL'!A566</f>
        <v>42028.458333333336</v>
      </c>
      <c r="C566" s="2">
        <f>'[1]Hourly BAAL'!B566</f>
        <v>52.835760000000001</v>
      </c>
      <c r="D566" s="2">
        <f>'[1]Hourly BAAL'!C566</f>
        <v>38.369759999999999</v>
      </c>
      <c r="E566" s="3">
        <f>'[1]Hourly BAAL'!D566</f>
        <v>0.49</v>
      </c>
      <c r="F566" s="3">
        <f>'[1]Hourly BAAL'!E566</f>
        <v>0.7</v>
      </c>
      <c r="G566" s="31">
        <f t="shared" si="117"/>
        <v>353.59474</v>
      </c>
      <c r="H566" s="31">
        <f t="shared" si="112"/>
        <v>1192.37024</v>
      </c>
      <c r="I566" s="37">
        <f t="shared" si="113"/>
        <v>0.49</v>
      </c>
      <c r="J566" s="37">
        <f t="shared" si="114"/>
        <v>0.7</v>
      </c>
      <c r="K566" s="14">
        <f t="shared" si="118"/>
        <v>198.23854999999995</v>
      </c>
      <c r="L566" s="14">
        <f t="shared" si="119"/>
        <v>267.24639999999999</v>
      </c>
      <c r="M566" s="10">
        <f>IF(C566="Data Error","Data Error",IF(C566&lt;=K566,0,1-IFERROR(INDEX(BAAL!$C:$D,MATCH(ROUNDUP(C566-K566,0),BAAL!$B:$B,0),MATCH(LEFT(M$2,4),BAAL!$C$2:$D$2,0)),0)))</f>
        <v>0</v>
      </c>
      <c r="N566" s="10">
        <f>IF(D566="Data Error","Data Error",IF(D566&lt;=L566,0,1-IFERROR(INDEX(BAAL!$C:$D,MATCH(ROUNDUP(D566-L566,0),BAAL!$B:$B,0),MATCH(LEFT(N$2,4),BAAL!$C$2:$D$2,0)),0)))</f>
        <v>0</v>
      </c>
      <c r="O566" s="41">
        <f t="shared" si="115"/>
        <v>5.0824745644631583E-4</v>
      </c>
      <c r="P566" s="41">
        <f t="shared" si="116"/>
        <v>9.2890107214703654E-7</v>
      </c>
      <c r="Q566" s="10">
        <f t="shared" si="120"/>
        <v>1</v>
      </c>
      <c r="R566" s="34"/>
      <c r="T566"/>
      <c r="U566"/>
      <c r="V566"/>
      <c r="W566"/>
      <c r="X566"/>
      <c r="Y566"/>
      <c r="Z566"/>
      <c r="AA566"/>
      <c r="AB566"/>
      <c r="AC566"/>
    </row>
    <row r="567" spans="1:29" x14ac:dyDescent="0.25">
      <c r="A567" s="10">
        <f t="shared" si="111"/>
        <v>12</v>
      </c>
      <c r="B567" s="4">
        <f>'[1]Hourly BAAL'!A567</f>
        <v>42028.5</v>
      </c>
      <c r="C567" s="2">
        <f>'[1]Hourly BAAL'!B567</f>
        <v>7.09236000000001</v>
      </c>
      <c r="D567" s="2">
        <f>'[1]Hourly BAAL'!C567</f>
        <v>53.999040000000001</v>
      </c>
      <c r="E567" s="3">
        <f>'[1]Hourly BAAL'!D567</f>
        <v>0.34</v>
      </c>
      <c r="F567" s="3">
        <f>'[1]Hourly BAAL'!E567</f>
        <v>0.69</v>
      </c>
      <c r="G567" s="31">
        <f t="shared" si="117"/>
        <v>274.92064000000005</v>
      </c>
      <c r="H567" s="31">
        <f t="shared" si="112"/>
        <v>1159.1589600000002</v>
      </c>
      <c r="I567" s="37">
        <f t="shared" si="113"/>
        <v>0.34</v>
      </c>
      <c r="J567" s="37">
        <f t="shared" si="114"/>
        <v>0.69</v>
      </c>
      <c r="K567" s="14">
        <f t="shared" si="118"/>
        <v>198.23854999999995</v>
      </c>
      <c r="L567" s="14">
        <f t="shared" si="119"/>
        <v>267.24639999999999</v>
      </c>
      <c r="M567" s="10">
        <f>IF(C567="Data Error","Data Error",IF(C567&lt;=K567,0,1-IFERROR(INDEX(BAAL!$C:$D,MATCH(ROUNDUP(C567-K567,0),BAAL!$B:$B,0),MATCH(LEFT(M$2,4),BAAL!$C$2:$D$2,0)),0)))</f>
        <v>0</v>
      </c>
      <c r="N567" s="10">
        <f>IF(D567="Data Error","Data Error",IF(D567&lt;=L567,0,1-IFERROR(INDEX(BAAL!$C:$D,MATCH(ROUNDUP(D567-L567,0),BAAL!$B:$B,0),MATCH(LEFT(N$2,4),BAAL!$C$2:$D$2,0)),0)))</f>
        <v>0</v>
      </c>
      <c r="O567" s="41">
        <f t="shared" si="115"/>
        <v>4.2120509905072413E-4</v>
      </c>
      <c r="P567" s="41">
        <f t="shared" si="116"/>
        <v>9.620590733367409E-6</v>
      </c>
      <c r="Q567" s="10">
        <f t="shared" si="120"/>
        <v>1</v>
      </c>
      <c r="R567" s="34"/>
      <c r="T567"/>
      <c r="U567"/>
      <c r="V567"/>
      <c r="W567"/>
      <c r="X567"/>
      <c r="Y567"/>
      <c r="Z567"/>
      <c r="AA567"/>
      <c r="AB567"/>
      <c r="AC567"/>
    </row>
    <row r="568" spans="1:29" x14ac:dyDescent="0.25">
      <c r="A568" s="10">
        <f t="shared" si="111"/>
        <v>13</v>
      </c>
      <c r="B568" s="4">
        <f>'[1]Hourly BAAL'!A568</f>
        <v>42028.541666666664</v>
      </c>
      <c r="C568" s="2">
        <f>'[1]Hourly BAAL'!B568</f>
        <v>5.7310800000000004</v>
      </c>
      <c r="D568" s="2">
        <f>'[1]Hourly BAAL'!C568</f>
        <v>53.999040000000001</v>
      </c>
      <c r="E568" s="3">
        <f>'[1]Hourly BAAL'!D568</f>
        <v>0.26</v>
      </c>
      <c r="F568" s="3">
        <f>'[1]Hourly BAAL'!E568</f>
        <v>0.7</v>
      </c>
      <c r="G568" s="31">
        <f t="shared" si="117"/>
        <v>209.92592000000002</v>
      </c>
      <c r="H568" s="31">
        <f t="shared" si="112"/>
        <v>1176.7409600000001</v>
      </c>
      <c r="I568" s="37">
        <f t="shared" si="113"/>
        <v>0.26</v>
      </c>
      <c r="J568" s="37">
        <f t="shared" si="114"/>
        <v>0.7</v>
      </c>
      <c r="K568" s="14">
        <f t="shared" si="118"/>
        <v>198.23854999999995</v>
      </c>
      <c r="L568" s="14">
        <f t="shared" si="119"/>
        <v>267.24639999999999</v>
      </c>
      <c r="M568" s="10">
        <f>IF(C568="Data Error","Data Error",IF(C568&lt;=K568,0,1-IFERROR(INDEX(BAAL!$C:$D,MATCH(ROUNDUP(C568-K568,0),BAAL!$B:$B,0),MATCH(LEFT(M$2,4),BAAL!$C$2:$D$2,0)),0)))</f>
        <v>0</v>
      </c>
      <c r="N568" s="10">
        <f>IF(D568="Data Error","Data Error",IF(D568&lt;=L568,0,1-IFERROR(INDEX(BAAL!$C:$D,MATCH(ROUNDUP(D568-L568,0),BAAL!$B:$B,0),MATCH(LEFT(N$2,4),BAAL!$C$2:$D$2,0)),0)))</f>
        <v>0</v>
      </c>
      <c r="O568" s="41">
        <f t="shared" si="115"/>
        <v>8.0415173841409551E-4</v>
      </c>
      <c r="P568" s="41">
        <f t="shared" si="116"/>
        <v>9.7084747452829713E-5</v>
      </c>
      <c r="Q568" s="10">
        <f t="shared" si="120"/>
        <v>1</v>
      </c>
      <c r="R568" s="34"/>
      <c r="T568"/>
      <c r="U568"/>
      <c r="V568"/>
      <c r="W568"/>
      <c r="X568"/>
      <c r="Y568"/>
      <c r="Z568"/>
      <c r="AA568"/>
      <c r="AB568"/>
      <c r="AC568"/>
    </row>
    <row r="569" spans="1:29" x14ac:dyDescent="0.25">
      <c r="A569" s="10">
        <f t="shared" si="111"/>
        <v>14</v>
      </c>
      <c r="B569" s="4">
        <f>'[1]Hourly BAAL'!A569</f>
        <v>42028.583333333336</v>
      </c>
      <c r="C569" s="2">
        <f>'[1]Hourly BAAL'!B569</f>
        <v>0</v>
      </c>
      <c r="D569" s="2">
        <f>'[1]Hourly BAAL'!C569</f>
        <v>43.136400000000002</v>
      </c>
      <c r="E569" s="3">
        <f>'[1]Hourly BAAL'!D569</f>
        <v>0.19</v>
      </c>
      <c r="F569" s="3">
        <f>'[1]Hourly BAAL'!E569</f>
        <v>0.68</v>
      </c>
      <c r="G569" s="31">
        <f t="shared" si="117"/>
        <v>157.59550000000002</v>
      </c>
      <c r="H569" s="31">
        <f t="shared" si="112"/>
        <v>1152.4396000000002</v>
      </c>
      <c r="I569" s="37">
        <f t="shared" si="113"/>
        <v>0.19</v>
      </c>
      <c r="J569" s="37">
        <f t="shared" si="114"/>
        <v>0.68</v>
      </c>
      <c r="K569" s="14">
        <f t="shared" si="118"/>
        <v>161.19550000000001</v>
      </c>
      <c r="L569" s="14">
        <f t="shared" si="119"/>
        <v>267.24639999999999</v>
      </c>
      <c r="M569" s="10">
        <f>IF(C569="Data Error","Data Error",IF(C569&lt;=K569,0,1-IFERROR(INDEX(BAAL!$C:$D,MATCH(ROUNDUP(C569-K569,0),BAAL!$B:$B,0),MATCH(LEFT(M$2,4),BAAL!$C$2:$D$2,0)),0)))</f>
        <v>0</v>
      </c>
      <c r="N569" s="10">
        <f>IF(D569="Data Error","Data Error",IF(D569&lt;=L569,0,1-IFERROR(INDEX(BAAL!$C:$D,MATCH(ROUNDUP(D569-L569,0),BAAL!$B:$B,0),MATCH(LEFT(N$2,4),BAAL!$C$2:$D$2,0)),0)))</f>
        <v>0</v>
      </c>
      <c r="O569" s="41">
        <f t="shared" si="115"/>
        <v>1.0829229455618047E-3</v>
      </c>
      <c r="P569" s="41">
        <f t="shared" si="116"/>
        <v>1.1689324011976881E-5</v>
      </c>
      <c r="Q569" s="10">
        <f t="shared" si="120"/>
        <v>1</v>
      </c>
      <c r="R569" s="34"/>
      <c r="T569"/>
      <c r="U569"/>
      <c r="V569"/>
      <c r="W569"/>
      <c r="X569"/>
      <c r="Y569"/>
      <c r="Z569"/>
      <c r="AA569"/>
      <c r="AB569"/>
      <c r="AC569"/>
    </row>
    <row r="570" spans="1:29" x14ac:dyDescent="0.25">
      <c r="A570" s="10">
        <f t="shared" si="111"/>
        <v>15</v>
      </c>
      <c r="B570" s="4">
        <f>'[1]Hourly BAAL'!A570</f>
        <v>42028.625</v>
      </c>
      <c r="C570" s="2">
        <f>'[1]Hourly BAAL'!B570</f>
        <v>1.0627200000000001</v>
      </c>
      <c r="D570" s="2">
        <f>'[1]Hourly BAAL'!C570</f>
        <v>0</v>
      </c>
      <c r="E570" s="3">
        <f>'[1]Hourly BAAL'!D570</f>
        <v>0.2</v>
      </c>
      <c r="F570" s="3">
        <f>'[1]Hourly BAAL'!E570</f>
        <v>0.64</v>
      </c>
      <c r="G570" s="31">
        <f t="shared" si="117"/>
        <v>164.82728</v>
      </c>
      <c r="H570" s="31">
        <f t="shared" si="112"/>
        <v>1125.2480000000003</v>
      </c>
      <c r="I570" s="37">
        <f t="shared" si="113"/>
        <v>0.2</v>
      </c>
      <c r="J570" s="37">
        <f t="shared" si="114"/>
        <v>0.64</v>
      </c>
      <c r="K570" s="14">
        <f t="shared" si="118"/>
        <v>169.49</v>
      </c>
      <c r="L570" s="14">
        <f t="shared" si="119"/>
        <v>267.24639999999999</v>
      </c>
      <c r="M570" s="10">
        <f>IF(C570="Data Error","Data Error",IF(C570&lt;=K570,0,1-IFERROR(INDEX(BAAL!$C:$D,MATCH(ROUNDUP(C570-K570,0),BAAL!$B:$B,0),MATCH(LEFT(M$2,4),BAAL!$C$2:$D$2,0)),0)))</f>
        <v>0</v>
      </c>
      <c r="N570" s="10">
        <f>IF(D570="Data Error","Data Error",IF(D570&lt;=L570,0,1-IFERROR(INDEX(BAAL!$C:$D,MATCH(ROUNDUP(D570-L570,0),BAAL!$B:$B,0),MATCH(LEFT(N$2,4),BAAL!$C$2:$D$2,0)),0)))</f>
        <v>0</v>
      </c>
      <c r="O570" s="41">
        <f t="shared" si="115"/>
        <v>1.783884547487339E-3</v>
      </c>
      <c r="P570" s="41">
        <f t="shared" si="116"/>
        <v>1.1137385805073253E-3</v>
      </c>
      <c r="Q570" s="10">
        <f t="shared" si="120"/>
        <v>1</v>
      </c>
      <c r="R570" s="34"/>
      <c r="T570"/>
      <c r="U570"/>
      <c r="V570"/>
      <c r="W570"/>
      <c r="X570"/>
      <c r="Y570"/>
      <c r="Z570"/>
      <c r="AA570"/>
      <c r="AB570"/>
      <c r="AC570"/>
    </row>
    <row r="571" spans="1:29" x14ac:dyDescent="0.25">
      <c r="A571" s="10">
        <f t="shared" si="111"/>
        <v>16</v>
      </c>
      <c r="B571" s="4">
        <f>'[1]Hourly BAAL'!A571</f>
        <v>42028.666666666664</v>
      </c>
      <c r="C571" s="2">
        <f>'[1]Hourly BAAL'!B571</f>
        <v>4.7852399999999999</v>
      </c>
      <c r="D571" s="2">
        <f>'[1]Hourly BAAL'!C571</f>
        <v>63.237000000000002</v>
      </c>
      <c r="E571" s="3">
        <f>'[1]Hourly BAAL'!D571</f>
        <v>0.16</v>
      </c>
      <c r="F571" s="3">
        <f>'[1]Hourly BAAL'!E571</f>
        <v>0.66</v>
      </c>
      <c r="G571" s="31">
        <f t="shared" si="117"/>
        <v>127.92676000000002</v>
      </c>
      <c r="H571" s="31">
        <f t="shared" si="112"/>
        <v>1097.1750000000002</v>
      </c>
      <c r="I571" s="37">
        <f t="shared" si="113"/>
        <v>0.16</v>
      </c>
      <c r="J571" s="37">
        <f t="shared" si="114"/>
        <v>0.66</v>
      </c>
      <c r="K571" s="14">
        <f t="shared" si="118"/>
        <v>136.31200000000001</v>
      </c>
      <c r="L571" s="14">
        <f t="shared" si="119"/>
        <v>267.24639999999999</v>
      </c>
      <c r="M571" s="10">
        <f>IF(C571="Data Error","Data Error",IF(C571&lt;=K571,0,1-IFERROR(INDEX(BAAL!$C:$D,MATCH(ROUNDUP(C571-K571,0),BAAL!$B:$B,0),MATCH(LEFT(M$2,4),BAAL!$C$2:$D$2,0)),0)))</f>
        <v>0</v>
      </c>
      <c r="N571" s="10">
        <f>IF(D571="Data Error","Data Error",IF(D571&lt;=L571,0,1-IFERROR(INDEX(BAAL!$C:$D,MATCH(ROUNDUP(D571-L571,0),BAAL!$B:$B,0),MATCH(LEFT(N$2,4),BAAL!$C$2:$D$2,0)),0)))</f>
        <v>0</v>
      </c>
      <c r="O571" s="41">
        <f t="shared" si="115"/>
        <v>4.3435828998919865E-4</v>
      </c>
      <c r="P571" s="41">
        <f t="shared" si="116"/>
        <v>7.7742830977753744E-7</v>
      </c>
      <c r="Q571" s="10">
        <f t="shared" si="120"/>
        <v>1</v>
      </c>
      <c r="R571" s="34"/>
      <c r="T571"/>
      <c r="U571"/>
      <c r="V571"/>
      <c r="W571"/>
      <c r="X571"/>
      <c r="Y571"/>
      <c r="Z571"/>
      <c r="AA571"/>
      <c r="AB571"/>
      <c r="AC571"/>
    </row>
    <row r="572" spans="1:29" x14ac:dyDescent="0.25">
      <c r="A572" s="10">
        <f t="shared" si="111"/>
        <v>17</v>
      </c>
      <c r="B572" s="4">
        <f>'[1]Hourly BAAL'!A572</f>
        <v>42028.708333333336</v>
      </c>
      <c r="C572" s="2">
        <f>'[1]Hourly BAAL'!B572</f>
        <v>14.828519999999999</v>
      </c>
      <c r="D572" s="2">
        <f>'[1]Hourly BAAL'!C572</f>
        <v>0</v>
      </c>
      <c r="E572" s="3">
        <f>'[1]Hourly BAAL'!D572</f>
        <v>0.14000000000000001</v>
      </c>
      <c r="F572" s="3">
        <f>'[1]Hourly BAAL'!E572</f>
        <v>0.63</v>
      </c>
      <c r="G572" s="31">
        <f t="shared" si="117"/>
        <v>101.29448000000002</v>
      </c>
      <c r="H572" s="31">
        <f t="shared" si="112"/>
        <v>1107.6660000000002</v>
      </c>
      <c r="I572" s="37">
        <f t="shared" si="113"/>
        <v>0.14000000000000001</v>
      </c>
      <c r="J572" s="37">
        <f t="shared" si="114"/>
        <v>0.63</v>
      </c>
      <c r="K572" s="14">
        <f t="shared" si="118"/>
        <v>119.72300000000001</v>
      </c>
      <c r="L572" s="14">
        <f t="shared" si="119"/>
        <v>267.24639999999999</v>
      </c>
      <c r="M572" s="10">
        <f>IF(C572="Data Error","Data Error",IF(C572&lt;=K572,0,1-IFERROR(INDEX(BAAL!$C:$D,MATCH(ROUNDUP(C572-K572,0),BAAL!$B:$B,0),MATCH(LEFT(M$2,4),BAAL!$C$2:$D$2,0)),0)))</f>
        <v>0</v>
      </c>
      <c r="N572" s="10">
        <f>IF(D572="Data Error","Data Error",IF(D572&lt;=L572,0,1-IFERROR(INDEX(BAAL!$C:$D,MATCH(ROUNDUP(D572-L572,0),BAAL!$B:$B,0),MATCH(LEFT(N$2,4),BAAL!$C$2:$D$2,0)),0)))</f>
        <v>0</v>
      </c>
      <c r="O572" s="41">
        <f t="shared" si="115"/>
        <v>1.0553555026509563E-5</v>
      </c>
      <c r="P572" s="41">
        <f t="shared" si="116"/>
        <v>8.7436639992722676E-4</v>
      </c>
      <c r="Q572" s="10">
        <f t="shared" si="120"/>
        <v>1</v>
      </c>
      <c r="R572" s="34"/>
      <c r="T572"/>
      <c r="U572"/>
      <c r="V572"/>
      <c r="W572"/>
      <c r="X572"/>
      <c r="Y572"/>
      <c r="Z572"/>
      <c r="AA572"/>
      <c r="AB572"/>
      <c r="AC572"/>
    </row>
    <row r="573" spans="1:29" x14ac:dyDescent="0.25">
      <c r="A573" s="10">
        <f t="shared" si="111"/>
        <v>18</v>
      </c>
      <c r="B573" s="4">
        <f>'[1]Hourly BAAL'!A573</f>
        <v>42028.75</v>
      </c>
      <c r="C573" s="2">
        <f>'[1]Hourly BAAL'!B573</f>
        <v>70.365719999999996</v>
      </c>
      <c r="D573" s="2">
        <f>'[1]Hourly BAAL'!C573</f>
        <v>0</v>
      </c>
      <c r="E573" s="3">
        <f>'[1]Hourly BAAL'!D573</f>
        <v>0.15</v>
      </c>
      <c r="F573" s="3">
        <f>'[1]Hourly BAAL'!E573</f>
        <v>0.64</v>
      </c>
      <c r="G573" s="31">
        <f t="shared" si="117"/>
        <v>54.051780000000008</v>
      </c>
      <c r="H573" s="31">
        <f t="shared" si="112"/>
        <v>1125.2480000000003</v>
      </c>
      <c r="I573" s="37">
        <f t="shared" si="113"/>
        <v>0.15</v>
      </c>
      <c r="J573" s="37">
        <f t="shared" si="114"/>
        <v>0.64</v>
      </c>
      <c r="K573" s="14">
        <f t="shared" si="118"/>
        <v>128.01750000000001</v>
      </c>
      <c r="L573" s="14">
        <f t="shared" si="119"/>
        <v>267.24639999999999</v>
      </c>
      <c r="M573" s="10">
        <f>IF(C573="Data Error","Data Error",IF(C573&lt;=K573,0,1-IFERROR(INDEX(BAAL!$C:$D,MATCH(ROUNDUP(C573-K573,0),BAAL!$B:$B,0),MATCH(LEFT(M$2,4),BAAL!$C$2:$D$2,0)),0)))</f>
        <v>0</v>
      </c>
      <c r="N573" s="10">
        <f>IF(D573="Data Error","Data Error",IF(D573&lt;=L573,0,1-IFERROR(INDEX(BAAL!$C:$D,MATCH(ROUNDUP(D573-L573,0),BAAL!$B:$B,0),MATCH(LEFT(N$2,4),BAAL!$C$2:$D$2,0)),0)))</f>
        <v>0</v>
      </c>
      <c r="O573" s="41">
        <f t="shared" si="115"/>
        <v>3.7116695846534727E-3</v>
      </c>
      <c r="P573" s="41">
        <f t="shared" si="116"/>
        <v>1.1137385805073253E-3</v>
      </c>
      <c r="Q573" s="10">
        <f t="shared" si="120"/>
        <v>1</v>
      </c>
      <c r="R573" s="34"/>
      <c r="T573"/>
      <c r="U573"/>
      <c r="V573"/>
      <c r="W573"/>
      <c r="X573"/>
      <c r="Y573"/>
      <c r="Z573"/>
      <c r="AA573"/>
      <c r="AB573"/>
      <c r="AC573"/>
    </row>
    <row r="574" spans="1:29" x14ac:dyDescent="0.25">
      <c r="A574" s="10">
        <f t="shared" si="111"/>
        <v>19</v>
      </c>
      <c r="B574" s="4">
        <f>'[1]Hourly BAAL'!A574</f>
        <v>42028.791666666664</v>
      </c>
      <c r="C574" s="2">
        <f>'[1]Hourly BAAL'!B574</f>
        <v>0</v>
      </c>
      <c r="D574" s="2">
        <f>'[1]Hourly BAAL'!C574</f>
        <v>113.90736</v>
      </c>
      <c r="E574" s="3">
        <f>'[1]Hourly BAAL'!D574</f>
        <v>0.06</v>
      </c>
      <c r="F574" s="3">
        <f>'[1]Hourly BAAL'!E574</f>
        <v>0.61</v>
      </c>
      <c r="G574" s="31">
        <f t="shared" si="117"/>
        <v>49.767000000000003</v>
      </c>
      <c r="H574" s="31">
        <f t="shared" si="112"/>
        <v>958.59464000000014</v>
      </c>
      <c r="I574" s="37">
        <f t="shared" si="113"/>
        <v>0.06</v>
      </c>
      <c r="J574" s="37">
        <f t="shared" si="114"/>
        <v>0.61</v>
      </c>
      <c r="K574" s="14">
        <f t="shared" si="118"/>
        <v>53.367000000000004</v>
      </c>
      <c r="L574" s="14">
        <f t="shared" si="119"/>
        <v>267.24639999999999</v>
      </c>
      <c r="M574" s="10">
        <f>IF(C574="Data Error","Data Error",IF(C574&lt;=K574,0,1-IFERROR(INDEX(BAAL!$C:$D,MATCH(ROUNDUP(C574-K574,0),BAAL!$B:$B,0),MATCH(LEFT(M$2,4),BAAL!$C$2:$D$2,0)),0)))</f>
        <v>0</v>
      </c>
      <c r="N574" s="10">
        <f>IF(D574="Data Error","Data Error",IF(D574&lt;=L574,0,1-IFERROR(INDEX(BAAL!$C:$D,MATCH(ROUNDUP(D574-L574,0),BAAL!$B:$B,0),MATCH(LEFT(N$2,4),BAAL!$C$2:$D$2,0)),0)))</f>
        <v>0</v>
      </c>
      <c r="O574" s="41">
        <f t="shared" si="115"/>
        <v>1.7811511715324981E-4</v>
      </c>
      <c r="P574" s="41">
        <f t="shared" si="116"/>
        <v>8.7671914156933349E-4</v>
      </c>
      <c r="Q574" s="10">
        <f t="shared" si="120"/>
        <v>1</v>
      </c>
      <c r="R574" s="34"/>
      <c r="T574"/>
      <c r="U574"/>
      <c r="V574"/>
      <c r="W574"/>
      <c r="X574"/>
      <c r="Y574"/>
      <c r="Z574"/>
      <c r="AA574"/>
      <c r="AB574"/>
      <c r="AC574"/>
    </row>
    <row r="575" spans="1:29" x14ac:dyDescent="0.25">
      <c r="A575" s="10">
        <f t="shared" si="111"/>
        <v>20</v>
      </c>
      <c r="B575" s="4">
        <f>'[1]Hourly BAAL'!A575</f>
        <v>42028.833333333336</v>
      </c>
      <c r="C575" s="2">
        <f>'[1]Hourly BAAL'!B575</f>
        <v>0</v>
      </c>
      <c r="D575" s="2">
        <f>'[1]Hourly BAAL'!C575</f>
        <v>164.71943999999999</v>
      </c>
      <c r="E575" s="3">
        <f>'[1]Hourly BAAL'!D575</f>
        <v>0.12</v>
      </c>
      <c r="F575" s="3">
        <f>'[1]Hourly BAAL'!E575</f>
        <v>0.57999999999999996</v>
      </c>
      <c r="G575" s="31">
        <f t="shared" si="117"/>
        <v>99.534000000000006</v>
      </c>
      <c r="H575" s="31">
        <f t="shared" si="112"/>
        <v>855.03656000000012</v>
      </c>
      <c r="I575" s="37">
        <f t="shared" si="113"/>
        <v>0.12</v>
      </c>
      <c r="J575" s="37">
        <f t="shared" si="114"/>
        <v>0.57999999999999996</v>
      </c>
      <c r="K575" s="14">
        <f t="shared" si="118"/>
        <v>103.134</v>
      </c>
      <c r="L575" s="14">
        <f t="shared" si="119"/>
        <v>267.24639999999999</v>
      </c>
      <c r="M575" s="10">
        <f>IF(C575="Data Error","Data Error",IF(C575&lt;=K575,0,1-IFERROR(INDEX(BAAL!$C:$D,MATCH(ROUNDUP(C575-K575,0),BAAL!$B:$B,0),MATCH(LEFT(M$2,4),BAAL!$C$2:$D$2,0)),0)))</f>
        <v>0</v>
      </c>
      <c r="N575" s="10">
        <f>IF(D575="Data Error","Data Error",IF(D575&lt;=L575,0,1-IFERROR(INDEX(BAAL!$C:$D,MATCH(ROUNDUP(D575-L575,0),BAAL!$B:$B,0),MATCH(LEFT(N$2,4),BAAL!$C$2:$D$2,0)),0)))</f>
        <v>0</v>
      </c>
      <c r="O575" s="41">
        <f t="shared" si="115"/>
        <v>3.7897095214085716E-4</v>
      </c>
      <c r="P575" s="41">
        <f t="shared" si="116"/>
        <v>3.7429539989154645E-3</v>
      </c>
      <c r="Q575" s="10">
        <f t="shared" si="120"/>
        <v>1</v>
      </c>
      <c r="R575" s="34"/>
      <c r="T575"/>
      <c r="U575"/>
      <c r="V575"/>
      <c r="W575"/>
      <c r="X575"/>
      <c r="Y575"/>
      <c r="Z575"/>
      <c r="AA575"/>
      <c r="AB575"/>
      <c r="AC575"/>
    </row>
    <row r="576" spans="1:29" x14ac:dyDescent="0.25">
      <c r="A576" s="10">
        <f t="shared" si="111"/>
        <v>21</v>
      </c>
      <c r="B576" s="4">
        <f>'[1]Hourly BAAL'!A576</f>
        <v>42028.875</v>
      </c>
      <c r="C576" s="2">
        <f>'[1]Hourly BAAL'!B576</f>
        <v>0</v>
      </c>
      <c r="D576" s="2">
        <f>'[1]Hourly BAAL'!C576</f>
        <v>101.90712000000001</v>
      </c>
      <c r="E576" s="3">
        <f>'[1]Hourly BAAL'!D576</f>
        <v>0.16</v>
      </c>
      <c r="F576" s="3">
        <f>'[1]Hourly BAAL'!E576</f>
        <v>0.47</v>
      </c>
      <c r="G576" s="31">
        <f t="shared" si="117"/>
        <v>132.71200000000002</v>
      </c>
      <c r="H576" s="31">
        <f t="shared" si="112"/>
        <v>724.44688000000008</v>
      </c>
      <c r="I576" s="37">
        <f t="shared" si="113"/>
        <v>0.16</v>
      </c>
      <c r="J576" s="37">
        <f t="shared" si="114"/>
        <v>0.47</v>
      </c>
      <c r="K576" s="14">
        <f t="shared" si="118"/>
        <v>136.31200000000001</v>
      </c>
      <c r="L576" s="14">
        <f t="shared" si="119"/>
        <v>267.24639999999999</v>
      </c>
      <c r="M576" s="10">
        <f>IF(C576="Data Error","Data Error",IF(C576&lt;=K576,0,1-IFERROR(INDEX(BAAL!$C:$D,MATCH(ROUNDUP(C576-K576,0),BAAL!$B:$B,0),MATCH(LEFT(M$2,4),BAAL!$C$2:$D$2,0)),0)))</f>
        <v>0</v>
      </c>
      <c r="N576" s="10">
        <f>IF(D576="Data Error","Data Error",IF(D576&lt;=L576,0,1-IFERROR(INDEX(BAAL!$C:$D,MATCH(ROUNDUP(D576-L576,0),BAAL!$B:$B,0),MATCH(LEFT(N$2,4),BAAL!$C$2:$D$2,0)),0)))</f>
        <v>0</v>
      </c>
      <c r="O576" s="41">
        <f t="shared" si="115"/>
        <v>7.0811532859119217E-4</v>
      </c>
      <c r="P576" s="41">
        <f t="shared" si="116"/>
        <v>5.2077584006504109E-4</v>
      </c>
      <c r="Q576" s="10">
        <f t="shared" si="120"/>
        <v>1</v>
      </c>
      <c r="R576" s="34"/>
      <c r="T576"/>
      <c r="U576"/>
      <c r="V576"/>
      <c r="W576"/>
      <c r="X576"/>
      <c r="Y576"/>
      <c r="Z576"/>
      <c r="AA576"/>
      <c r="AB576"/>
      <c r="AC576"/>
    </row>
    <row r="577" spans="1:29" x14ac:dyDescent="0.25">
      <c r="A577" s="10">
        <f t="shared" si="111"/>
        <v>22</v>
      </c>
      <c r="B577" s="4">
        <f>'[1]Hourly BAAL'!A577</f>
        <v>42028.916666666664</v>
      </c>
      <c r="C577" s="2">
        <f>'[1]Hourly BAAL'!B577</f>
        <v>0</v>
      </c>
      <c r="D577" s="2">
        <f>'[1]Hourly BAAL'!C577</f>
        <v>45.696599999999997</v>
      </c>
      <c r="E577" s="3">
        <f>'[1]Hourly BAAL'!D577</f>
        <v>0.18</v>
      </c>
      <c r="F577" s="3">
        <f>'[1]Hourly BAAL'!E577</f>
        <v>0.46</v>
      </c>
      <c r="G577" s="31">
        <f t="shared" si="117"/>
        <v>149.30100000000002</v>
      </c>
      <c r="H577" s="31">
        <f t="shared" si="112"/>
        <v>763.07540000000017</v>
      </c>
      <c r="I577" s="37">
        <f t="shared" si="113"/>
        <v>0.18</v>
      </c>
      <c r="J577" s="37">
        <f t="shared" si="114"/>
        <v>0.46</v>
      </c>
      <c r="K577" s="14">
        <f t="shared" si="118"/>
        <v>152.90100000000001</v>
      </c>
      <c r="L577" s="14">
        <f t="shared" si="119"/>
        <v>267.24639999999999</v>
      </c>
      <c r="M577" s="10">
        <f>IF(C577="Data Error","Data Error",IF(C577&lt;=K577,0,1-IFERROR(INDEX(BAAL!$C:$D,MATCH(ROUNDUP(C577-K577,0),BAAL!$B:$B,0),MATCH(LEFT(M$2,4),BAAL!$C$2:$D$2,0)),0)))</f>
        <v>0</v>
      </c>
      <c r="N577" s="10">
        <f>IF(D577="Data Error","Data Error",IF(D577&lt;=L577,0,1-IFERROR(INDEX(BAAL!$C:$D,MATCH(ROUNDUP(D577-L577,0),BAAL!$B:$B,0),MATCH(LEFT(N$2,4),BAAL!$C$2:$D$2,0)),0)))</f>
        <v>0</v>
      </c>
      <c r="O577" s="41">
        <f t="shared" si="115"/>
        <v>1.3018391459792844E-3</v>
      </c>
      <c r="P577" s="41">
        <f t="shared" si="116"/>
        <v>9.1789381942527801E-5</v>
      </c>
      <c r="Q577" s="10">
        <f t="shared" si="120"/>
        <v>1</v>
      </c>
      <c r="R577" s="34"/>
      <c r="T577"/>
      <c r="U577"/>
      <c r="V577"/>
      <c r="W577"/>
      <c r="X577"/>
      <c r="Y577"/>
      <c r="Z577"/>
      <c r="AA577"/>
      <c r="AB577"/>
      <c r="AC577"/>
    </row>
    <row r="578" spans="1:29" x14ac:dyDescent="0.25">
      <c r="A578" s="10">
        <f t="shared" si="111"/>
        <v>23</v>
      </c>
      <c r="B578" s="4">
        <f>'[1]Hourly BAAL'!A578</f>
        <v>42028.958333333336</v>
      </c>
      <c r="C578" s="2">
        <f>'[1]Hourly BAAL'!B578</f>
        <v>0</v>
      </c>
      <c r="D578" s="2">
        <f>'[1]Hourly BAAL'!C578</f>
        <v>76.017840000000007</v>
      </c>
      <c r="E578" s="3">
        <f>'[1]Hourly BAAL'!D578</f>
        <v>0.17</v>
      </c>
      <c r="F578" s="3">
        <f>'[1]Hourly BAAL'!E578</f>
        <v>0.5</v>
      </c>
      <c r="G578" s="31">
        <f t="shared" si="117"/>
        <v>141.00650000000002</v>
      </c>
      <c r="H578" s="31">
        <f t="shared" si="112"/>
        <v>803.08216000000016</v>
      </c>
      <c r="I578" s="37">
        <f t="shared" si="113"/>
        <v>0.17</v>
      </c>
      <c r="J578" s="37">
        <f t="shared" si="114"/>
        <v>0.5</v>
      </c>
      <c r="K578" s="14">
        <f t="shared" si="118"/>
        <v>144.60650000000001</v>
      </c>
      <c r="L578" s="14">
        <f t="shared" si="119"/>
        <v>267.24639999999999</v>
      </c>
      <c r="M578" s="10">
        <f>IF(C578="Data Error","Data Error",IF(C578&lt;=K578,0,1-IFERROR(INDEX(BAAL!$C:$D,MATCH(ROUNDUP(C578-K578,0),BAAL!$B:$B,0),MATCH(LEFT(M$2,4),BAAL!$C$2:$D$2,0)),0)))</f>
        <v>0</v>
      </c>
      <c r="N578" s="10">
        <f>IF(D578="Data Error","Data Error",IF(D578&lt;=L578,0,1-IFERROR(INDEX(BAAL!$C:$D,MATCH(ROUNDUP(D578-L578,0),BAAL!$B:$B,0),MATCH(LEFT(N$2,4),BAAL!$C$2:$D$2,0)),0)))</f>
        <v>0</v>
      </c>
      <c r="O578" s="41">
        <f t="shared" si="115"/>
        <v>4.8475958003916457E-4</v>
      </c>
      <c r="P578" s="41">
        <f t="shared" si="116"/>
        <v>1.980116766812405E-4</v>
      </c>
      <c r="Q578" s="10">
        <f t="shared" si="120"/>
        <v>1</v>
      </c>
      <c r="R578" s="34"/>
      <c r="T578"/>
      <c r="U578"/>
      <c r="V578"/>
      <c r="W578"/>
      <c r="X578"/>
      <c r="Y578"/>
      <c r="Z578"/>
      <c r="AA578"/>
      <c r="AB578"/>
      <c r="AC578"/>
    </row>
    <row r="579" spans="1:29" x14ac:dyDescent="0.25">
      <c r="A579" s="10">
        <f t="shared" ref="A579:A642" si="121">HOUR(B579:B7105)</f>
        <v>0</v>
      </c>
      <c r="B579" s="1">
        <f>'[1]Hourly BAAL'!A579</f>
        <v>42029</v>
      </c>
      <c r="C579" s="2">
        <f>'[1]Hourly BAAL'!B579</f>
        <v>0</v>
      </c>
      <c r="D579" s="2">
        <f>'[1]Hourly BAAL'!C579</f>
        <v>0</v>
      </c>
      <c r="E579" s="3">
        <f>'[1]Hourly BAAL'!D579</f>
        <v>0.2</v>
      </c>
      <c r="F579" s="3">
        <f>'[1]Hourly BAAL'!E579</f>
        <v>0.45</v>
      </c>
      <c r="G579" s="31">
        <f t="shared" si="117"/>
        <v>165.89000000000001</v>
      </c>
      <c r="H579" s="31">
        <f t="shared" ref="H579:H642" si="122">IF(D579="Data Error","Data Error",F579*F$1-D579)</f>
        <v>791.19000000000017</v>
      </c>
      <c r="I579" s="37">
        <f t="shared" ref="I579:I642" si="123">IF(C579="Data Error","Data Error",E579+IF(AF$8&gt;G579,ROUND((AF$8-G579)/E$1,2),0))</f>
        <v>0.2</v>
      </c>
      <c r="J579" s="37">
        <f t="shared" ref="J579:J642" si="124">IF(D579="Data Error","Data Error",F579+IF(AG$8&gt;H579,ROUND((AG$8-H579)/F$1,2),0))</f>
        <v>0.45</v>
      </c>
      <c r="K579" s="14">
        <f t="shared" si="118"/>
        <v>169.49</v>
      </c>
      <c r="L579" s="14">
        <f t="shared" si="119"/>
        <v>267.24639999999999</v>
      </c>
      <c r="M579" s="10">
        <f>IF(C579="Data Error","Data Error",IF(C579&lt;=K579,0,1-IFERROR(INDEX(BAAL!$C:$D,MATCH(ROUNDUP(C579-K579,0),BAAL!$B:$B,0),MATCH(LEFT(M$2,4),BAAL!$C$2:$D$2,0)),0)))</f>
        <v>0</v>
      </c>
      <c r="N579" s="10">
        <f>IF(D579="Data Error","Data Error",IF(D579&lt;=L579,0,1-IFERROR(INDEX(BAAL!$C:$D,MATCH(ROUNDUP(D579-L579,0),BAAL!$B:$B,0),MATCH(LEFT(N$2,4),BAAL!$C$2:$D$2,0)),0)))</f>
        <v>0</v>
      </c>
      <c r="O579" s="41">
        <f t="shared" ref="O579:O642" si="125">IF(C579="Data Error","Data Error",(C579/E$1-INDEX(AM$3:AM$103,MATCH(ROUND(I579,2),$S$3:$S$103,0),1))^2)</f>
        <v>1.8937547018000403E-3</v>
      </c>
      <c r="P579" s="41">
        <f t="shared" ref="P579:P642" si="126">IF(D579="Data Error","Data Error",(D579/F$1-INDEX(AN$3:AN$103,MATCH(ROUND(J579,2),$S$3:$S$103,0),1))^2)</f>
        <v>9.9769065909193259E-4</v>
      </c>
      <c r="Q579" s="10">
        <f t="shared" si="120"/>
        <v>1</v>
      </c>
      <c r="R579" s="34"/>
      <c r="T579"/>
      <c r="U579"/>
      <c r="V579"/>
      <c r="W579"/>
      <c r="X579"/>
      <c r="Y579"/>
      <c r="Z579"/>
      <c r="AA579"/>
      <c r="AB579"/>
      <c r="AC579"/>
    </row>
    <row r="580" spans="1:29" x14ac:dyDescent="0.25">
      <c r="A580" s="10">
        <f t="shared" si="121"/>
        <v>1</v>
      </c>
      <c r="B580" s="4">
        <f>'[1]Hourly BAAL'!A580</f>
        <v>42029.041666666664</v>
      </c>
      <c r="C580" s="2">
        <f>'[1]Hourly BAAL'!B580</f>
        <v>29.501760000000001</v>
      </c>
      <c r="D580" s="2">
        <f>'[1]Hourly BAAL'!C580</f>
        <v>0</v>
      </c>
      <c r="E580" s="3">
        <f>'[1]Hourly BAAL'!D580</f>
        <v>0.25</v>
      </c>
      <c r="F580" s="3">
        <f>'[1]Hourly BAAL'!E580</f>
        <v>0.48</v>
      </c>
      <c r="G580" s="31">
        <f t="shared" ref="G580:G643" si="127">IF(C580="Data Error","Data Error",E580*E$1-C580)</f>
        <v>177.86074000000002</v>
      </c>
      <c r="H580" s="31">
        <f t="shared" si="122"/>
        <v>843.93600000000015</v>
      </c>
      <c r="I580" s="37">
        <f t="shared" si="123"/>
        <v>0.25</v>
      </c>
      <c r="J580" s="37">
        <f t="shared" si="124"/>
        <v>0.48</v>
      </c>
      <c r="K580" s="14">
        <f t="shared" ref="K580:K643" si="128">IF(C580="Data Error","Data Error",IF($AF$5="a.",IFERROR(INDEX(Z:Z,MATCH(I580,$S:$S,0),1),Z$103),INDEX($BM$110:$BM$133,$A580+1,1)*AF$11))</f>
        <v>198.23854999999995</v>
      </c>
      <c r="L580" s="14">
        <f t="shared" ref="L580:L643" si="129">IF(D580="Data Error","Data Error",IF($AF$5="a.",IFERROR(INDEX(AA:AA,MATCH(J580,$S:$S,0),1),AA$103),INDEX($BM$140:$BM$163,$A580+1,1)*AG$11))</f>
        <v>267.24639999999999</v>
      </c>
      <c r="M580" s="10">
        <f>IF(C580="Data Error","Data Error",IF(C580&lt;=K580,0,1-IFERROR(INDEX(BAAL!$C:$D,MATCH(ROUNDUP(C580-K580,0),BAAL!$B:$B,0),MATCH(LEFT(M$2,4),BAAL!$C$2:$D$2,0)),0)))</f>
        <v>0</v>
      </c>
      <c r="N580" s="10">
        <f>IF(D580="Data Error","Data Error",IF(D580&lt;=L580,0,1-IFERROR(INDEX(BAAL!$C:$D,MATCH(ROUNDUP(D580-L580,0),BAAL!$B:$B,0),MATCH(LEFT(N$2,4),BAAL!$C$2:$D$2,0)),0)))</f>
        <v>0</v>
      </c>
      <c r="O580" s="41">
        <f t="shared" si="125"/>
        <v>7.3309838321116734E-5</v>
      </c>
      <c r="P580" s="41">
        <f t="shared" si="126"/>
        <v>1.4257776699872187E-3</v>
      </c>
      <c r="Q580" s="10">
        <f t="shared" ref="Q580:Q643" si="130">MONTH(B580)</f>
        <v>1</v>
      </c>
      <c r="R580" s="34"/>
      <c r="T580"/>
      <c r="U580"/>
      <c r="V580"/>
      <c r="W580"/>
      <c r="X580"/>
      <c r="Y580"/>
      <c r="Z580"/>
      <c r="AA580"/>
      <c r="AB580"/>
      <c r="AC580"/>
    </row>
    <row r="581" spans="1:29" x14ac:dyDescent="0.25">
      <c r="A581" s="10">
        <f t="shared" si="121"/>
        <v>2</v>
      </c>
      <c r="B581" s="4">
        <f>'[1]Hourly BAAL'!A581</f>
        <v>42029.083333333336</v>
      </c>
      <c r="C581" s="2">
        <f>'[1]Hourly BAAL'!B581</f>
        <v>0</v>
      </c>
      <c r="D581" s="2">
        <f>'[1]Hourly BAAL'!C581</f>
        <v>0</v>
      </c>
      <c r="E581" s="3">
        <f>'[1]Hourly BAAL'!D581</f>
        <v>0.17</v>
      </c>
      <c r="F581" s="3">
        <f>'[1]Hourly BAAL'!E581</f>
        <v>0.5</v>
      </c>
      <c r="G581" s="31">
        <f t="shared" si="127"/>
        <v>141.00650000000002</v>
      </c>
      <c r="H581" s="31">
        <f t="shared" si="122"/>
        <v>879.10000000000014</v>
      </c>
      <c r="I581" s="37">
        <f t="shared" si="123"/>
        <v>0.17</v>
      </c>
      <c r="J581" s="37">
        <f t="shared" si="124"/>
        <v>0.5</v>
      </c>
      <c r="K581" s="14">
        <f t="shared" si="128"/>
        <v>144.60650000000001</v>
      </c>
      <c r="L581" s="14">
        <f t="shared" si="129"/>
        <v>267.24639999999999</v>
      </c>
      <c r="M581" s="10">
        <f>IF(C581="Data Error","Data Error",IF(C581&lt;=K581,0,1-IFERROR(INDEX(BAAL!$C:$D,MATCH(ROUNDUP(C581-K581,0),BAAL!$B:$B,0),MATCH(LEFT(M$2,4),BAAL!$C$2:$D$2,0)),0)))</f>
        <v>0</v>
      </c>
      <c r="N581" s="10">
        <f>IF(D581="Data Error","Data Error",IF(D581&lt;=L581,0,1-IFERROR(INDEX(BAAL!$C:$D,MATCH(ROUNDUP(D581-L581,0),BAAL!$B:$B,0),MATCH(LEFT(N$2,4),BAAL!$C$2:$D$2,0)),0)))</f>
        <v>0</v>
      </c>
      <c r="O581" s="41">
        <f t="shared" si="125"/>
        <v>4.8475958003916457E-4</v>
      </c>
      <c r="P581" s="41">
        <f t="shared" si="126"/>
        <v>8.5056871195789108E-4</v>
      </c>
      <c r="Q581" s="10">
        <f t="shared" si="130"/>
        <v>1</v>
      </c>
      <c r="R581" s="34"/>
      <c r="T581"/>
      <c r="U581"/>
      <c r="V581"/>
      <c r="W581"/>
      <c r="X581"/>
      <c r="Y581"/>
      <c r="Z581"/>
      <c r="AA581"/>
      <c r="AB581"/>
      <c r="AC581"/>
    </row>
    <row r="582" spans="1:29" x14ac:dyDescent="0.25">
      <c r="A582" s="10">
        <f t="shared" si="121"/>
        <v>3</v>
      </c>
      <c r="B582" s="4">
        <f>'[1]Hourly BAAL'!A582</f>
        <v>42029.125</v>
      </c>
      <c r="C582" s="2">
        <f>'[1]Hourly BAAL'!B582</f>
        <v>22.751999999999999</v>
      </c>
      <c r="D582" s="2">
        <f>'[1]Hourly BAAL'!C582</f>
        <v>0</v>
      </c>
      <c r="E582" s="3">
        <f>'[1]Hourly BAAL'!D582</f>
        <v>0.25</v>
      </c>
      <c r="F582" s="3">
        <f>'[1]Hourly BAAL'!E582</f>
        <v>0.56000000000000005</v>
      </c>
      <c r="G582" s="31">
        <f t="shared" si="127"/>
        <v>184.6105</v>
      </c>
      <c r="H582" s="31">
        <f t="shared" si="122"/>
        <v>984.59200000000021</v>
      </c>
      <c r="I582" s="37">
        <f t="shared" si="123"/>
        <v>0.25</v>
      </c>
      <c r="J582" s="37">
        <f t="shared" si="124"/>
        <v>0.56000000000000005</v>
      </c>
      <c r="K582" s="14">
        <f t="shared" si="128"/>
        <v>198.23854999999995</v>
      </c>
      <c r="L582" s="14">
        <f t="shared" si="129"/>
        <v>267.24639999999999</v>
      </c>
      <c r="M582" s="10">
        <f>IF(C582="Data Error","Data Error",IF(C582&lt;=K582,0,1-IFERROR(INDEX(BAAL!$C:$D,MATCH(ROUNDUP(C582-K582,0),BAAL!$B:$B,0),MATCH(LEFT(M$2,4),BAAL!$C$2:$D$2,0)),0)))</f>
        <v>0</v>
      </c>
      <c r="N582" s="10">
        <f>IF(D582="Data Error","Data Error",IF(D582&lt;=L582,0,1-IFERROR(INDEX(BAAL!$C:$D,MATCH(ROUNDUP(D582-L582,0),BAAL!$B:$B,0),MATCH(LEFT(N$2,4),BAAL!$C$2:$D$2,0)),0)))</f>
        <v>0</v>
      </c>
      <c r="O582" s="41">
        <f t="shared" si="125"/>
        <v>1.8018589471896261E-7</v>
      </c>
      <c r="P582" s="41">
        <f t="shared" si="126"/>
        <v>1.4388624882164145E-3</v>
      </c>
      <c r="Q582" s="10">
        <f t="shared" si="130"/>
        <v>1</v>
      </c>
      <c r="R582" s="34"/>
      <c r="T582"/>
      <c r="U582"/>
      <c r="V582"/>
      <c r="W582"/>
      <c r="X582"/>
      <c r="Y582"/>
      <c r="Z582"/>
      <c r="AA582"/>
      <c r="AB582"/>
      <c r="AC582"/>
    </row>
    <row r="583" spans="1:29" x14ac:dyDescent="0.25">
      <c r="A583" s="10">
        <f t="shared" si="121"/>
        <v>4</v>
      </c>
      <c r="B583" s="4">
        <f>'[1]Hourly BAAL'!A583</f>
        <v>42029.166666666664</v>
      </c>
      <c r="C583" s="2">
        <f>'[1]Hourly BAAL'!B583</f>
        <v>0</v>
      </c>
      <c r="D583" s="2">
        <f>'[1]Hourly BAAL'!C583</f>
        <v>0</v>
      </c>
      <c r="E583" s="3">
        <f>'[1]Hourly BAAL'!D583</f>
        <v>0.23</v>
      </c>
      <c r="F583" s="3">
        <f>'[1]Hourly BAAL'!E583</f>
        <v>0.57999999999999996</v>
      </c>
      <c r="G583" s="31">
        <f t="shared" si="127"/>
        <v>190.77350000000001</v>
      </c>
      <c r="H583" s="31">
        <f t="shared" si="122"/>
        <v>1019.7560000000001</v>
      </c>
      <c r="I583" s="37">
        <f t="shared" si="123"/>
        <v>0.23</v>
      </c>
      <c r="J583" s="37">
        <f t="shared" si="124"/>
        <v>0.57999999999999996</v>
      </c>
      <c r="K583" s="14">
        <f t="shared" si="128"/>
        <v>194.37350000000001</v>
      </c>
      <c r="L583" s="14">
        <f t="shared" si="129"/>
        <v>267.24639999999999</v>
      </c>
      <c r="M583" s="10">
        <f>IF(C583="Data Error","Data Error",IF(C583&lt;=K583,0,1-IFERROR(INDEX(BAAL!$C:$D,MATCH(ROUNDUP(C583-K583,0),BAAL!$B:$B,0),MATCH(LEFT(M$2,4),BAAL!$C$2:$D$2,0)),0)))</f>
        <v>0</v>
      </c>
      <c r="N583" s="10">
        <f>IF(D583="Data Error","Data Error",IF(D583&lt;=L583,0,1-IFERROR(INDEX(BAAL!$C:$D,MATCH(ROUNDUP(D583-L583,0),BAAL!$B:$B,0),MATCH(LEFT(N$2,4),BAAL!$C$2:$D$2,0)),0)))</f>
        <v>0</v>
      </c>
      <c r="O583" s="41">
        <f t="shared" si="125"/>
        <v>7.4902780111783709E-4</v>
      </c>
      <c r="P583" s="41">
        <f t="shared" si="126"/>
        <v>1.0566868705053471E-3</v>
      </c>
      <c r="Q583" s="10">
        <f t="shared" si="130"/>
        <v>1</v>
      </c>
      <c r="R583" s="34"/>
      <c r="T583"/>
      <c r="U583"/>
      <c r="V583"/>
      <c r="W583"/>
      <c r="X583"/>
      <c r="Y583"/>
      <c r="Z583"/>
      <c r="AA583"/>
      <c r="AB583"/>
      <c r="AC583"/>
    </row>
    <row r="584" spans="1:29" x14ac:dyDescent="0.25">
      <c r="A584" s="10">
        <f t="shared" si="121"/>
        <v>5</v>
      </c>
      <c r="B584" s="4">
        <f>'[1]Hourly BAAL'!A584</f>
        <v>42029.208333333336</v>
      </c>
      <c r="C584" s="2">
        <f>'[1]Hourly BAAL'!B584</f>
        <v>73.309439999999995</v>
      </c>
      <c r="D584" s="2">
        <f>'[1]Hourly BAAL'!C584</f>
        <v>49.067880000000002</v>
      </c>
      <c r="E584" s="3">
        <f>'[1]Hourly BAAL'!D584</f>
        <v>0.25</v>
      </c>
      <c r="F584" s="3">
        <f>'[1]Hourly BAAL'!E584</f>
        <v>0.57999999999999996</v>
      </c>
      <c r="G584" s="31">
        <f t="shared" si="127"/>
        <v>134.05306000000002</v>
      </c>
      <c r="H584" s="31">
        <f t="shared" si="122"/>
        <v>970.68812000000003</v>
      </c>
      <c r="I584" s="37">
        <f t="shared" si="123"/>
        <v>0.25</v>
      </c>
      <c r="J584" s="37">
        <f t="shared" si="124"/>
        <v>0.57999999999999996</v>
      </c>
      <c r="K584" s="14">
        <f t="shared" si="128"/>
        <v>198.23854999999995</v>
      </c>
      <c r="L584" s="14">
        <f t="shared" si="129"/>
        <v>267.24639999999999</v>
      </c>
      <c r="M584" s="10">
        <f>IF(C584="Data Error","Data Error",IF(C584&lt;=K584,0,1-IFERROR(INDEX(BAAL!$C:$D,MATCH(ROUNDUP(C584-K584,0),BAAL!$B:$B,0),MATCH(LEFT(M$2,4),BAAL!$C$2:$D$2,0)),0)))</f>
        <v>0</v>
      </c>
      <c r="N584" s="10">
        <f>IF(D584="Data Error","Data Error",IF(D584&lt;=L584,0,1-IFERROR(INDEX(BAAL!$C:$D,MATCH(ROUNDUP(D584-L584,0),BAAL!$B:$B,0),MATCH(LEFT(N$2,4),BAAL!$C$2:$D$2,0)),0)))</f>
        <v>0</v>
      </c>
      <c r="O584" s="41">
        <f t="shared" si="125"/>
        <v>3.7671916049253772E-3</v>
      </c>
      <c r="P584" s="41">
        <f t="shared" si="126"/>
        <v>2.1148049272408404E-5</v>
      </c>
      <c r="Q584" s="10">
        <f t="shared" si="130"/>
        <v>1</v>
      </c>
      <c r="R584" s="34"/>
      <c r="T584"/>
      <c r="U584"/>
      <c r="V584"/>
      <c r="W584"/>
      <c r="X584"/>
      <c r="Y584"/>
      <c r="Z584"/>
      <c r="AA584"/>
      <c r="AB584"/>
      <c r="AC584"/>
    </row>
    <row r="585" spans="1:29" x14ac:dyDescent="0.25">
      <c r="A585" s="10">
        <f t="shared" si="121"/>
        <v>6</v>
      </c>
      <c r="B585" s="4">
        <f>'[1]Hourly BAAL'!A585</f>
        <v>42029.25</v>
      </c>
      <c r="C585" s="2">
        <f>'[1]Hourly BAAL'!B585</f>
        <v>42.372</v>
      </c>
      <c r="D585" s="2">
        <f>'[1]Hourly BAAL'!C585</f>
        <v>0</v>
      </c>
      <c r="E585" s="3">
        <f>'[1]Hourly BAAL'!D585</f>
        <v>0.22</v>
      </c>
      <c r="F585" s="3">
        <f>'[1]Hourly BAAL'!E585</f>
        <v>0.55000000000000004</v>
      </c>
      <c r="G585" s="31">
        <f t="shared" si="127"/>
        <v>140.10700000000003</v>
      </c>
      <c r="H585" s="31">
        <f t="shared" si="122"/>
        <v>967.01000000000022</v>
      </c>
      <c r="I585" s="37">
        <f t="shared" si="123"/>
        <v>0.22</v>
      </c>
      <c r="J585" s="37">
        <f t="shared" si="124"/>
        <v>0.55000000000000004</v>
      </c>
      <c r="K585" s="14">
        <f t="shared" si="128"/>
        <v>186.07900000000001</v>
      </c>
      <c r="L585" s="14">
        <f t="shared" si="129"/>
        <v>267.24639999999999</v>
      </c>
      <c r="M585" s="10">
        <f>IF(C585="Data Error","Data Error",IF(C585&lt;=K585,0,1-IFERROR(INDEX(BAAL!$C:$D,MATCH(ROUNDUP(C585-K585,0),BAAL!$B:$B,0),MATCH(LEFT(M$2,4),BAAL!$C$2:$D$2,0)),0)))</f>
        <v>0</v>
      </c>
      <c r="N585" s="10">
        <f>IF(D585="Data Error","Data Error",IF(D585&lt;=L585,0,1-IFERROR(INDEX(BAAL!$C:$D,MATCH(ROUNDUP(D585-L585,0),BAAL!$B:$B,0),MATCH(LEFT(N$2,4),BAAL!$C$2:$D$2,0)),0)))</f>
        <v>0</v>
      </c>
      <c r="O585" s="41">
        <f t="shared" si="125"/>
        <v>5.3910113142496005E-4</v>
      </c>
      <c r="P585" s="41">
        <f t="shared" si="126"/>
        <v>1.1673451869267887E-3</v>
      </c>
      <c r="Q585" s="10">
        <f t="shared" si="130"/>
        <v>1</v>
      </c>
      <c r="R585" s="34"/>
      <c r="T585"/>
      <c r="U585"/>
      <c r="V585"/>
      <c r="W585"/>
      <c r="X585"/>
      <c r="Y585"/>
      <c r="Z585"/>
      <c r="AA585"/>
      <c r="AB585"/>
      <c r="AC585"/>
    </row>
    <row r="586" spans="1:29" x14ac:dyDescent="0.25">
      <c r="A586" s="10">
        <f t="shared" si="121"/>
        <v>7</v>
      </c>
      <c r="B586" s="4">
        <f>'[1]Hourly BAAL'!A586</f>
        <v>42029.291666666664</v>
      </c>
      <c r="C586" s="2">
        <f>'[1]Hourly BAAL'!B586</f>
        <v>27.185880000000001</v>
      </c>
      <c r="D586" s="2">
        <f>'[1]Hourly BAAL'!C586</f>
        <v>0</v>
      </c>
      <c r="E586" s="3">
        <f>'[1]Hourly BAAL'!D586</f>
        <v>0.17</v>
      </c>
      <c r="F586" s="3">
        <f>'[1]Hourly BAAL'!E586</f>
        <v>0.56000000000000005</v>
      </c>
      <c r="G586" s="31">
        <f t="shared" si="127"/>
        <v>113.82062000000002</v>
      </c>
      <c r="H586" s="31">
        <f t="shared" si="122"/>
        <v>984.59200000000021</v>
      </c>
      <c r="I586" s="37">
        <f t="shared" si="123"/>
        <v>0.17</v>
      </c>
      <c r="J586" s="37">
        <f t="shared" si="124"/>
        <v>0.56000000000000005</v>
      </c>
      <c r="K586" s="14">
        <f t="shared" si="128"/>
        <v>144.60650000000001</v>
      </c>
      <c r="L586" s="14">
        <f t="shared" si="129"/>
        <v>267.24639999999999</v>
      </c>
      <c r="M586" s="10">
        <f>IF(C586="Data Error","Data Error",IF(C586&lt;=K586,0,1-IFERROR(INDEX(BAAL!$C:$D,MATCH(ROUNDUP(C586-K586,0),BAAL!$B:$B,0),MATCH(LEFT(M$2,4),BAAL!$C$2:$D$2,0)),0)))</f>
        <v>0</v>
      </c>
      <c r="N586" s="10">
        <f>IF(D586="Data Error","Data Error",IF(D586&lt;=L586,0,1-IFERROR(INDEX(BAAL!$C:$D,MATCH(ROUNDUP(D586-L586,0),BAAL!$B:$B,0),MATCH(LEFT(N$2,4),BAAL!$C$2:$D$2,0)),0)))</f>
        <v>0</v>
      </c>
      <c r="O586" s="41">
        <f t="shared" si="125"/>
        <v>1.1574607044114432E-4</v>
      </c>
      <c r="P586" s="41">
        <f t="shared" si="126"/>
        <v>1.4388624882164145E-3</v>
      </c>
      <c r="Q586" s="10">
        <f t="shared" si="130"/>
        <v>1</v>
      </c>
      <c r="R586" s="34"/>
      <c r="T586"/>
      <c r="U586"/>
      <c r="V586"/>
      <c r="W586"/>
      <c r="X586"/>
      <c r="Y586"/>
      <c r="Z586"/>
      <c r="AA586"/>
      <c r="AB586"/>
      <c r="AC586"/>
    </row>
    <row r="587" spans="1:29" x14ac:dyDescent="0.25">
      <c r="A587" s="10">
        <f t="shared" si="121"/>
        <v>8</v>
      </c>
      <c r="B587" s="4">
        <f>'[1]Hourly BAAL'!A587</f>
        <v>42029.333333333336</v>
      </c>
      <c r="C587" s="2">
        <f>'[1]Hourly BAAL'!B587</f>
        <v>39.16872</v>
      </c>
      <c r="D587" s="2">
        <f>'[1]Hourly BAAL'!C587</f>
        <v>67.833839999999995</v>
      </c>
      <c r="E587" s="3">
        <f>'[1]Hourly BAAL'!D587</f>
        <v>0.15</v>
      </c>
      <c r="F587" s="3">
        <f>'[1]Hourly BAAL'!E587</f>
        <v>0.6</v>
      </c>
      <c r="G587" s="31">
        <f t="shared" si="127"/>
        <v>85.248780000000011</v>
      </c>
      <c r="H587" s="31">
        <f t="shared" si="122"/>
        <v>987.08616000000006</v>
      </c>
      <c r="I587" s="37">
        <f t="shared" si="123"/>
        <v>0.15</v>
      </c>
      <c r="J587" s="37">
        <f t="shared" si="124"/>
        <v>0.6</v>
      </c>
      <c r="K587" s="14">
        <f t="shared" si="128"/>
        <v>128.01750000000001</v>
      </c>
      <c r="L587" s="14">
        <f t="shared" si="129"/>
        <v>267.24639999999999</v>
      </c>
      <c r="M587" s="10">
        <f>IF(C587="Data Error","Data Error",IF(C587&lt;=K587,0,1-IFERROR(INDEX(BAAL!$C:$D,MATCH(ROUNDUP(C587-K587,0),BAAL!$B:$B,0),MATCH(LEFT(M$2,4),BAAL!$C$2:$D$2,0)),0)))</f>
        <v>0</v>
      </c>
      <c r="N587" s="10">
        <f>IF(D587="Data Error","Data Error",IF(D587&lt;=L587,0,1-IFERROR(INDEX(BAAL!$C:$D,MATCH(ROUNDUP(D587-L587,0),BAAL!$B:$B,0),MATCH(LEFT(N$2,4),BAAL!$C$2:$D$2,0)),0)))</f>
        <v>0</v>
      </c>
      <c r="O587" s="41">
        <f t="shared" si="125"/>
        <v>5.4344014972991538E-4</v>
      </c>
      <c r="P587" s="41">
        <f t="shared" si="126"/>
        <v>3.5974394973867727E-6</v>
      </c>
      <c r="Q587" s="10">
        <f t="shared" si="130"/>
        <v>1</v>
      </c>
      <c r="R587" s="34"/>
      <c r="T587"/>
      <c r="U587"/>
      <c r="V587"/>
      <c r="W587"/>
      <c r="X587"/>
      <c r="Y587"/>
      <c r="Z587"/>
      <c r="AA587"/>
      <c r="AB587"/>
      <c r="AC587"/>
    </row>
    <row r="588" spans="1:29" x14ac:dyDescent="0.25">
      <c r="A588" s="10">
        <f t="shared" si="121"/>
        <v>9</v>
      </c>
      <c r="B588" s="4">
        <f>'[1]Hourly BAAL'!A588</f>
        <v>42029.375</v>
      </c>
      <c r="C588" s="2">
        <f>'[1]Hourly BAAL'!B588</f>
        <v>15.9732</v>
      </c>
      <c r="D588" s="2">
        <f>'[1]Hourly BAAL'!C588</f>
        <v>5.47067999999999</v>
      </c>
      <c r="E588" s="3">
        <f>'[1]Hourly BAAL'!D588</f>
        <v>0.13</v>
      </c>
      <c r="F588" s="3">
        <f>'[1]Hourly BAAL'!E588</f>
        <v>0.55000000000000004</v>
      </c>
      <c r="G588" s="31">
        <f t="shared" si="127"/>
        <v>91.8553</v>
      </c>
      <c r="H588" s="31">
        <f t="shared" si="122"/>
        <v>961.5393200000002</v>
      </c>
      <c r="I588" s="37">
        <f t="shared" si="123"/>
        <v>0.13</v>
      </c>
      <c r="J588" s="37">
        <f t="shared" si="124"/>
        <v>0.55000000000000004</v>
      </c>
      <c r="K588" s="14">
        <f t="shared" si="128"/>
        <v>111.4285</v>
      </c>
      <c r="L588" s="14">
        <f t="shared" si="129"/>
        <v>267.24639999999999</v>
      </c>
      <c r="M588" s="10">
        <f>IF(C588="Data Error","Data Error",IF(C588&lt;=K588,0,1-IFERROR(INDEX(BAAL!$C:$D,MATCH(ROUNDUP(C588-K588,0),BAAL!$B:$B,0),MATCH(LEFT(M$2,4),BAAL!$C$2:$D$2,0)),0)))</f>
        <v>0</v>
      </c>
      <c r="N588" s="10">
        <f>IF(D588="Data Error","Data Error",IF(D588&lt;=L588,0,1-IFERROR(INDEX(BAAL!$C:$D,MATCH(ROUNDUP(D588-L588,0),BAAL!$B:$B,0),MATCH(LEFT(N$2,4),BAAL!$C$2:$D$2,0)),0)))</f>
        <v>0</v>
      </c>
      <c r="O588" s="41">
        <f t="shared" si="125"/>
        <v>6.2258224187022298E-5</v>
      </c>
      <c r="P588" s="41">
        <f t="shared" si="126"/>
        <v>9.6440746494276454E-4</v>
      </c>
      <c r="Q588" s="10">
        <f t="shared" si="130"/>
        <v>1</v>
      </c>
      <c r="R588" s="34"/>
      <c r="T588"/>
      <c r="U588"/>
      <c r="V588"/>
      <c r="W588"/>
      <c r="X588"/>
      <c r="Y588"/>
      <c r="Z588"/>
      <c r="AA588"/>
      <c r="AB588"/>
      <c r="AC588"/>
    </row>
    <row r="589" spans="1:29" x14ac:dyDescent="0.25">
      <c r="A589" s="10">
        <f t="shared" si="121"/>
        <v>10</v>
      </c>
      <c r="B589" s="4">
        <f>'[1]Hourly BAAL'!A589</f>
        <v>42029.416666666664</v>
      </c>
      <c r="C589" s="2">
        <f>'[1]Hourly BAAL'!B589</f>
        <v>46.913159999999998</v>
      </c>
      <c r="D589" s="2">
        <f>'[1]Hourly BAAL'!C589</f>
        <v>1.1805600000000001</v>
      </c>
      <c r="E589" s="3">
        <f>'[1]Hourly BAAL'!D589</f>
        <v>0.13</v>
      </c>
      <c r="F589" s="3">
        <f>'[1]Hourly BAAL'!E589</f>
        <v>0.53</v>
      </c>
      <c r="G589" s="31">
        <f t="shared" si="127"/>
        <v>60.915340000000008</v>
      </c>
      <c r="H589" s="31">
        <f t="shared" si="122"/>
        <v>930.66544000000022</v>
      </c>
      <c r="I589" s="37">
        <f t="shared" si="123"/>
        <v>0.13</v>
      </c>
      <c r="J589" s="37">
        <f t="shared" si="124"/>
        <v>0.53</v>
      </c>
      <c r="K589" s="14">
        <f t="shared" si="128"/>
        <v>111.4285</v>
      </c>
      <c r="L589" s="14">
        <f t="shared" si="129"/>
        <v>267.24639999999999</v>
      </c>
      <c r="M589" s="10">
        <f>IF(C589="Data Error","Data Error",IF(C589&lt;=K589,0,1-IFERROR(INDEX(BAAL!$C:$D,MATCH(ROUNDUP(C589-K589,0),BAAL!$B:$B,0),MATCH(LEFT(M$2,4),BAAL!$C$2:$D$2,0)),0)))</f>
        <v>0</v>
      </c>
      <c r="N589" s="10">
        <f>IF(D589="Data Error","Data Error",IF(D589&lt;=L589,0,1-IFERROR(INDEX(BAAL!$C:$D,MATCH(ROUNDUP(D589-L589,0),BAAL!$B:$B,0),MATCH(LEFT(N$2,4),BAAL!$C$2:$D$2,0)),0)))</f>
        <v>0</v>
      </c>
      <c r="O589" s="41">
        <f t="shared" si="125"/>
        <v>8.6502987339808E-4</v>
      </c>
      <c r="P589" s="41">
        <f t="shared" si="126"/>
        <v>1.0803398191518848E-3</v>
      </c>
      <c r="Q589" s="10">
        <f t="shared" si="130"/>
        <v>1</v>
      </c>
      <c r="R589" s="34"/>
      <c r="T589"/>
      <c r="U589"/>
      <c r="V589"/>
      <c r="W589"/>
      <c r="X589"/>
      <c r="Y589"/>
      <c r="Z589"/>
      <c r="AA589"/>
      <c r="AB589"/>
      <c r="AC589"/>
    </row>
    <row r="590" spans="1:29" x14ac:dyDescent="0.25">
      <c r="A590" s="10">
        <f t="shared" si="121"/>
        <v>11</v>
      </c>
      <c r="B590" s="4">
        <f>'[1]Hourly BAAL'!A590</f>
        <v>42029.458333333336</v>
      </c>
      <c r="C590" s="2">
        <f>'[1]Hourly BAAL'!B590</f>
        <v>42.772799999999997</v>
      </c>
      <c r="D590" s="2">
        <f>'[1]Hourly BAAL'!C590</f>
        <v>25.192319999999999</v>
      </c>
      <c r="E590" s="3">
        <f>'[1]Hourly BAAL'!D590</f>
        <v>0.11</v>
      </c>
      <c r="F590" s="3">
        <f>'[1]Hourly BAAL'!E590</f>
        <v>0.54</v>
      </c>
      <c r="G590" s="31">
        <f t="shared" si="127"/>
        <v>48.46670000000001</v>
      </c>
      <c r="H590" s="31">
        <f t="shared" si="122"/>
        <v>924.23568000000023</v>
      </c>
      <c r="I590" s="37">
        <f t="shared" si="123"/>
        <v>0.11</v>
      </c>
      <c r="J590" s="37">
        <f t="shared" si="124"/>
        <v>0.54</v>
      </c>
      <c r="K590" s="14">
        <f t="shared" si="128"/>
        <v>94.839500000000001</v>
      </c>
      <c r="L590" s="14">
        <f t="shared" si="129"/>
        <v>267.24639999999999</v>
      </c>
      <c r="M590" s="10">
        <f>IF(C590="Data Error","Data Error",IF(C590&lt;=K590,0,1-IFERROR(INDEX(BAAL!$C:$D,MATCH(ROUNDUP(C590-K590,0),BAAL!$B:$B,0),MATCH(LEFT(M$2,4),BAAL!$C$2:$D$2,0)),0)))</f>
        <v>0</v>
      </c>
      <c r="N590" s="10">
        <f>IF(D590="Data Error","Data Error",IF(D590&lt;=L590,0,1-IFERROR(INDEX(BAAL!$C:$D,MATCH(ROUNDUP(D590-L590,0),BAAL!$B:$B,0),MATCH(LEFT(N$2,4),BAAL!$C$2:$D$2,0)),0)))</f>
        <v>0</v>
      </c>
      <c r="O590" s="41">
        <f t="shared" si="125"/>
        <v>1.0807974248063863E-3</v>
      </c>
      <c r="P590" s="41">
        <f t="shared" si="126"/>
        <v>4.1716288787196107E-4</v>
      </c>
      <c r="Q590" s="10">
        <f t="shared" si="130"/>
        <v>1</v>
      </c>
      <c r="R590" s="34"/>
      <c r="T590"/>
      <c r="U590"/>
      <c r="V590"/>
      <c r="W590"/>
      <c r="X590"/>
      <c r="Y590"/>
      <c r="Z590"/>
      <c r="AA590"/>
      <c r="AB590"/>
      <c r="AC590"/>
    </row>
    <row r="591" spans="1:29" x14ac:dyDescent="0.25">
      <c r="A591" s="10">
        <f t="shared" si="121"/>
        <v>12</v>
      </c>
      <c r="B591" s="4">
        <f>'[1]Hourly BAAL'!A591</f>
        <v>42029.5</v>
      </c>
      <c r="C591" s="2">
        <f>'[1]Hourly BAAL'!B591</f>
        <v>38.766120000000001</v>
      </c>
      <c r="D591" s="2">
        <f>'[1]Hourly BAAL'!C591</f>
        <v>0.81431999999999904</v>
      </c>
      <c r="E591" s="3">
        <f>'[1]Hourly BAAL'!D591</f>
        <v>0.06</v>
      </c>
      <c r="F591" s="3">
        <f>'[1]Hourly BAAL'!E591</f>
        <v>0.51</v>
      </c>
      <c r="G591" s="31">
        <f t="shared" si="127"/>
        <v>11.000880000000002</v>
      </c>
      <c r="H591" s="31">
        <f t="shared" si="122"/>
        <v>895.86768000000018</v>
      </c>
      <c r="I591" s="37">
        <f t="shared" si="123"/>
        <v>0.06</v>
      </c>
      <c r="J591" s="37">
        <f t="shared" si="124"/>
        <v>0.51</v>
      </c>
      <c r="K591" s="14">
        <f t="shared" si="128"/>
        <v>53.367000000000004</v>
      </c>
      <c r="L591" s="14">
        <f t="shared" si="129"/>
        <v>267.24639999999999</v>
      </c>
      <c r="M591" s="10">
        <f>IF(C591="Data Error","Data Error",IF(C591&lt;=K591,0,1-IFERROR(INDEX(BAAL!$C:$D,MATCH(ROUNDUP(C591-K591,0),BAAL!$B:$B,0),MATCH(LEFT(M$2,4),BAAL!$C$2:$D$2,0)),0)))</f>
        <v>0</v>
      </c>
      <c r="N591" s="10">
        <f>IF(D591="Data Error","Data Error",IF(D591&lt;=L591,0,1-IFERROR(INDEX(BAAL!$C:$D,MATCH(ROUNDUP(D591-L591,0),BAAL!$B:$B,0),MATCH(LEFT(N$2,4),BAAL!$C$2:$D$2,0)),0)))</f>
        <v>0</v>
      </c>
      <c r="O591" s="41">
        <f t="shared" si="125"/>
        <v>1.1149696665538533E-3</v>
      </c>
      <c r="P591" s="41">
        <f t="shared" si="126"/>
        <v>8.4680958186906814E-4</v>
      </c>
      <c r="Q591" s="10">
        <f t="shared" si="130"/>
        <v>1</v>
      </c>
      <c r="R591" s="34"/>
      <c r="T591"/>
      <c r="U591"/>
      <c r="V591"/>
      <c r="W591"/>
      <c r="X591"/>
      <c r="Y591"/>
      <c r="Z591"/>
      <c r="AA591"/>
      <c r="AB591"/>
      <c r="AC591"/>
    </row>
    <row r="592" spans="1:29" x14ac:dyDescent="0.25">
      <c r="A592" s="10">
        <f t="shared" si="121"/>
        <v>13</v>
      </c>
      <c r="B592" s="4">
        <f>'[1]Hourly BAAL'!A592</f>
        <v>42029.541666666664</v>
      </c>
      <c r="C592" s="2">
        <f>'[1]Hourly BAAL'!B592</f>
        <v>4.5780000000000003</v>
      </c>
      <c r="D592" s="2">
        <f>'[1]Hourly BAAL'!C592</f>
        <v>3.6694800000000001</v>
      </c>
      <c r="E592" s="3">
        <f>'[1]Hourly BAAL'!D592</f>
        <v>0.01</v>
      </c>
      <c r="F592" s="3">
        <f>'[1]Hourly BAAL'!E592</f>
        <v>0.52</v>
      </c>
      <c r="G592" s="31">
        <f t="shared" si="127"/>
        <v>3.7165000000000008</v>
      </c>
      <c r="H592" s="31">
        <f t="shared" si="122"/>
        <v>910.5945200000001</v>
      </c>
      <c r="I592" s="37">
        <f t="shared" si="123"/>
        <v>0.01</v>
      </c>
      <c r="J592" s="37">
        <f t="shared" si="124"/>
        <v>0.52</v>
      </c>
      <c r="K592" s="14">
        <f t="shared" si="128"/>
        <v>11.894500000000001</v>
      </c>
      <c r="L592" s="14">
        <f t="shared" si="129"/>
        <v>267.24639999999999</v>
      </c>
      <c r="M592" s="10">
        <f>IF(C592="Data Error","Data Error",IF(C592&lt;=K592,0,1-IFERROR(INDEX(BAAL!$C:$D,MATCH(ROUNDUP(C592-K592,0),BAAL!$B:$B,0),MATCH(LEFT(M$2,4),BAAL!$C$2:$D$2,0)),0)))</f>
        <v>0</v>
      </c>
      <c r="N592" s="10">
        <f>IF(D592="Data Error","Data Error",IF(D592&lt;=L592,0,1-IFERROR(INDEX(BAAL!$C:$D,MATCH(ROUNDUP(D592-L592,0),BAAL!$B:$B,0),MATCH(LEFT(N$2,4),BAAL!$C$2:$D$2,0)),0)))</f>
        <v>0</v>
      </c>
      <c r="O592" s="41">
        <f t="shared" si="125"/>
        <v>3.2135654138626E-6</v>
      </c>
      <c r="P592" s="41">
        <f t="shared" si="126"/>
        <v>9.8456433545540461E-4</v>
      </c>
      <c r="Q592" s="10">
        <f t="shared" si="130"/>
        <v>1</v>
      </c>
      <c r="R592" s="34"/>
      <c r="T592"/>
      <c r="U592"/>
      <c r="V592"/>
      <c r="W592"/>
      <c r="X592"/>
      <c r="Y592"/>
      <c r="Z592"/>
      <c r="AA592"/>
      <c r="AB592"/>
      <c r="AC592"/>
    </row>
    <row r="593" spans="1:29" x14ac:dyDescent="0.25">
      <c r="A593" s="10">
        <f t="shared" si="121"/>
        <v>14</v>
      </c>
      <c r="B593" s="4">
        <f>'[1]Hourly BAAL'!A593</f>
        <v>42029.583333333336</v>
      </c>
      <c r="C593" s="2">
        <f>'[1]Hourly BAAL'!B593</f>
        <v>0</v>
      </c>
      <c r="D593" s="2">
        <f>'[1]Hourly BAAL'!C593</f>
        <v>27.24708</v>
      </c>
      <c r="E593" s="3">
        <f>'[1]Hourly BAAL'!D593</f>
        <v>0.01</v>
      </c>
      <c r="F593" s="3">
        <f>'[1]Hourly BAAL'!E593</f>
        <v>0.53</v>
      </c>
      <c r="G593" s="31">
        <f t="shared" si="127"/>
        <v>8.2945000000000011</v>
      </c>
      <c r="H593" s="31">
        <f t="shared" si="122"/>
        <v>904.59892000000025</v>
      </c>
      <c r="I593" s="37">
        <f t="shared" si="123"/>
        <v>0.01</v>
      </c>
      <c r="J593" s="37">
        <f t="shared" si="124"/>
        <v>0.53</v>
      </c>
      <c r="K593" s="14">
        <f t="shared" si="128"/>
        <v>11.894500000000001</v>
      </c>
      <c r="L593" s="14">
        <f t="shared" si="129"/>
        <v>267.24639999999999</v>
      </c>
      <c r="M593" s="10">
        <f>IF(C593="Data Error","Data Error",IF(C593&lt;=K593,0,1-IFERROR(INDEX(BAAL!$C:$D,MATCH(ROUNDUP(C593-K593,0),BAAL!$B:$B,0),MATCH(LEFT(M$2,4),BAAL!$C$2:$D$2,0)),0)))</f>
        <v>0</v>
      </c>
      <c r="N593" s="10">
        <f>IF(D593="Data Error","Data Error",IF(D593&lt;=L593,0,1-IFERROR(INDEX(BAAL!$C:$D,MATCH(ROUNDUP(D593-L593,0),BAAL!$B:$B,0),MATCH(LEFT(N$2,4),BAAL!$C$2:$D$2,0)),0)))</f>
        <v>0</v>
      </c>
      <c r="O593" s="41">
        <f t="shared" si="125"/>
        <v>1.388812899610729E-5</v>
      </c>
      <c r="P593" s="41">
        <f t="shared" si="126"/>
        <v>3.2554399830925977E-4</v>
      </c>
      <c r="Q593" s="10">
        <f t="shared" si="130"/>
        <v>1</v>
      </c>
      <c r="R593" s="34"/>
      <c r="T593"/>
      <c r="U593"/>
      <c r="V593"/>
      <c r="W593"/>
      <c r="X593"/>
      <c r="Y593"/>
      <c r="Z593"/>
      <c r="AA593"/>
      <c r="AB593"/>
      <c r="AC593"/>
    </row>
    <row r="594" spans="1:29" x14ac:dyDescent="0.25">
      <c r="A594" s="10">
        <f t="shared" si="121"/>
        <v>15</v>
      </c>
      <c r="B594" s="4">
        <f>'[1]Hourly BAAL'!A594</f>
        <v>42029.625</v>
      </c>
      <c r="C594" s="2">
        <f>'[1]Hourly BAAL'!B594</f>
        <v>12.7056</v>
      </c>
      <c r="D594" s="2">
        <f>'[1]Hourly BAAL'!C594</f>
        <v>43.547519999999999</v>
      </c>
      <c r="E594" s="3">
        <f>'[1]Hourly BAAL'!D594</f>
        <v>0.03</v>
      </c>
      <c r="F594" s="3">
        <f>'[1]Hourly BAAL'!E594</f>
        <v>0.51</v>
      </c>
      <c r="G594" s="31">
        <f t="shared" si="127"/>
        <v>12.177900000000001</v>
      </c>
      <c r="H594" s="31">
        <f t="shared" si="122"/>
        <v>853.13448000000017</v>
      </c>
      <c r="I594" s="37">
        <f t="shared" si="123"/>
        <v>0.03</v>
      </c>
      <c r="J594" s="37">
        <f t="shared" si="124"/>
        <v>0.51</v>
      </c>
      <c r="K594" s="14">
        <f t="shared" si="128"/>
        <v>28.483500000000003</v>
      </c>
      <c r="L594" s="14">
        <f t="shared" si="129"/>
        <v>267.24639999999999</v>
      </c>
      <c r="M594" s="10">
        <f>IF(C594="Data Error","Data Error",IF(C594&lt;=K594,0,1-IFERROR(INDEX(BAAL!$C:$D,MATCH(ROUNDUP(C594-K594,0),BAAL!$B:$B,0),MATCH(LEFT(M$2,4),BAAL!$C$2:$D$2,0)),0)))</f>
        <v>0</v>
      </c>
      <c r="N594" s="10">
        <f>IF(D594="Data Error","Data Error",IF(D594&lt;=L594,0,1-IFERROR(INDEX(BAAL!$C:$D,MATCH(ROUNDUP(D594-L594,0),BAAL!$B:$B,0),MATCH(LEFT(N$2,4),BAAL!$C$2:$D$2,0)),0)))</f>
        <v>0</v>
      </c>
      <c r="O594" s="41">
        <f t="shared" si="125"/>
        <v>4.0198214475502297E-5</v>
      </c>
      <c r="P594" s="41">
        <f t="shared" si="126"/>
        <v>2.2991143398371455E-5</v>
      </c>
      <c r="Q594" s="10">
        <f t="shared" si="130"/>
        <v>1</v>
      </c>
      <c r="R594" s="34"/>
      <c r="T594"/>
      <c r="U594"/>
      <c r="V594"/>
      <c r="W594"/>
      <c r="X594"/>
      <c r="Y594"/>
      <c r="Z594"/>
      <c r="AA594"/>
      <c r="AB594"/>
      <c r="AC594"/>
    </row>
    <row r="595" spans="1:29" x14ac:dyDescent="0.25">
      <c r="A595" s="10">
        <f t="shared" si="121"/>
        <v>16</v>
      </c>
      <c r="B595" s="4">
        <f>'[1]Hourly BAAL'!A595</f>
        <v>42029.666666666664</v>
      </c>
      <c r="C595" s="2">
        <f>'[1]Hourly BAAL'!B595</f>
        <v>18.947520000000001</v>
      </c>
      <c r="D595" s="2">
        <f>'[1]Hourly BAAL'!C595</f>
        <v>53.11656</v>
      </c>
      <c r="E595" s="3">
        <f>'[1]Hourly BAAL'!D595</f>
        <v>0.03</v>
      </c>
      <c r="F595" s="3">
        <f>'[1]Hourly BAAL'!E595</f>
        <v>0.5</v>
      </c>
      <c r="G595" s="31">
        <f t="shared" si="127"/>
        <v>5.9359800000000007</v>
      </c>
      <c r="H595" s="31">
        <f t="shared" si="122"/>
        <v>825.98344000000009</v>
      </c>
      <c r="I595" s="37">
        <f t="shared" si="123"/>
        <v>0.03</v>
      </c>
      <c r="J595" s="37">
        <f t="shared" si="124"/>
        <v>0.5</v>
      </c>
      <c r="K595" s="14">
        <f t="shared" si="128"/>
        <v>28.483500000000003</v>
      </c>
      <c r="L595" s="14">
        <f t="shared" si="129"/>
        <v>267.24639999999999</v>
      </c>
      <c r="M595" s="10">
        <f>IF(C595="Data Error","Data Error",IF(C595&lt;=K595,0,1-IFERROR(INDEX(BAAL!$C:$D,MATCH(ROUNDUP(C595-K595,0),BAAL!$B:$B,0),MATCH(LEFT(M$2,4),BAAL!$C$2:$D$2,0)),0)))</f>
        <v>0</v>
      </c>
      <c r="N595" s="10">
        <f>IF(D595="Data Error","Data Error",IF(D595&lt;=L595,0,1-IFERROR(INDEX(BAAL!$C:$D,MATCH(ROUNDUP(D595-L595,0),BAAL!$B:$B,0),MATCH(LEFT(N$2,4),BAAL!$C$2:$D$2,0)),0)))</f>
        <v>0</v>
      </c>
      <c r="O595" s="41">
        <f t="shared" si="125"/>
        <v>1.9225426492617005E-4</v>
      </c>
      <c r="P595" s="41">
        <f t="shared" si="126"/>
        <v>1.0946387122380229E-6</v>
      </c>
      <c r="Q595" s="10">
        <f t="shared" si="130"/>
        <v>1</v>
      </c>
      <c r="R595" s="34"/>
      <c r="T595"/>
      <c r="U595"/>
      <c r="V595"/>
      <c r="W595"/>
      <c r="X595"/>
      <c r="Y595"/>
      <c r="Z595"/>
      <c r="AA595"/>
      <c r="AB595"/>
      <c r="AC595"/>
    </row>
    <row r="596" spans="1:29" x14ac:dyDescent="0.25">
      <c r="A596" s="10">
        <f t="shared" si="121"/>
        <v>17</v>
      </c>
      <c r="B596" s="4">
        <f>'[1]Hourly BAAL'!A596</f>
        <v>42029.708333333336</v>
      </c>
      <c r="C596" s="2">
        <f>'[1]Hourly BAAL'!B596</f>
        <v>2.4005999999999998</v>
      </c>
      <c r="D596" s="2">
        <f>'[1]Hourly BAAL'!C596</f>
        <v>0</v>
      </c>
      <c r="E596" s="3">
        <f>'[1]Hourly BAAL'!D596</f>
        <v>0.02</v>
      </c>
      <c r="F596" s="3">
        <f>'[1]Hourly BAAL'!E596</f>
        <v>0.47</v>
      </c>
      <c r="G596" s="31">
        <f t="shared" si="127"/>
        <v>14.188400000000001</v>
      </c>
      <c r="H596" s="31">
        <f t="shared" si="122"/>
        <v>826.35400000000004</v>
      </c>
      <c r="I596" s="37">
        <f t="shared" si="123"/>
        <v>0.02</v>
      </c>
      <c r="J596" s="37">
        <f t="shared" si="124"/>
        <v>0.47</v>
      </c>
      <c r="K596" s="14">
        <f t="shared" si="128"/>
        <v>20.189000000000004</v>
      </c>
      <c r="L596" s="14">
        <f t="shared" si="129"/>
        <v>267.24639999999999</v>
      </c>
      <c r="M596" s="10">
        <f>IF(C596="Data Error","Data Error",IF(C596&lt;=K596,0,1-IFERROR(INDEX(BAAL!$C:$D,MATCH(ROUNDUP(C596-K596,0),BAAL!$B:$B,0),MATCH(LEFT(M$2,4),BAAL!$C$2:$D$2,0)),0)))</f>
        <v>0</v>
      </c>
      <c r="N596" s="10">
        <f>IF(D596="Data Error","Data Error",IF(D596&lt;=L596,0,1-IFERROR(INDEX(BAAL!$C:$D,MATCH(ROUNDUP(D596-L596,0),BAAL!$B:$B,0),MATCH(LEFT(N$2,4),BAAL!$C$2:$D$2,0)),0)))</f>
        <v>0</v>
      </c>
      <c r="O596" s="41">
        <f t="shared" si="125"/>
        <v>8.521189984357812E-6</v>
      </c>
      <c r="P596" s="41">
        <f t="shared" si="126"/>
        <v>1.2348573754193853E-3</v>
      </c>
      <c r="Q596" s="10">
        <f t="shared" si="130"/>
        <v>1</v>
      </c>
      <c r="R596" s="34"/>
      <c r="T596"/>
      <c r="U596"/>
      <c r="V596"/>
      <c r="W596"/>
      <c r="X596"/>
      <c r="Y596"/>
      <c r="Z596"/>
      <c r="AA596"/>
      <c r="AB596"/>
      <c r="AC596"/>
    </row>
    <row r="597" spans="1:29" x14ac:dyDescent="0.25">
      <c r="A597" s="10">
        <f t="shared" si="121"/>
        <v>18</v>
      </c>
      <c r="B597" s="4">
        <f>'[1]Hourly BAAL'!A597</f>
        <v>42029.75</v>
      </c>
      <c r="C597" s="2">
        <f>'[1]Hourly BAAL'!B597</f>
        <v>5.0530799999999996</v>
      </c>
      <c r="D597" s="2">
        <f>'[1]Hourly BAAL'!C597</f>
        <v>0</v>
      </c>
      <c r="E597" s="3">
        <f>'[1]Hourly BAAL'!D597</f>
        <v>0.03</v>
      </c>
      <c r="F597" s="3">
        <f>'[1]Hourly BAAL'!E597</f>
        <v>0.51</v>
      </c>
      <c r="G597" s="31">
        <f t="shared" si="127"/>
        <v>19.830420000000004</v>
      </c>
      <c r="H597" s="31">
        <f t="shared" si="122"/>
        <v>896.68200000000013</v>
      </c>
      <c r="I597" s="37">
        <f t="shared" si="123"/>
        <v>0.03</v>
      </c>
      <c r="J597" s="37">
        <f t="shared" si="124"/>
        <v>0.51</v>
      </c>
      <c r="K597" s="14">
        <f t="shared" si="128"/>
        <v>28.483500000000003</v>
      </c>
      <c r="L597" s="14">
        <f t="shared" si="129"/>
        <v>267.24639999999999</v>
      </c>
      <c r="M597" s="10">
        <f>IF(C597="Data Error","Data Error",IF(C597&lt;=K597,0,1-IFERROR(INDEX(BAAL!$C:$D,MATCH(ROUNDUP(C597-K597,0),BAAL!$B:$B,0),MATCH(LEFT(M$2,4),BAAL!$C$2:$D$2,0)),0)))</f>
        <v>0</v>
      </c>
      <c r="N597" s="10">
        <f>IF(D597="Data Error","Data Error",IF(D597&lt;=L597,0,1-IFERROR(INDEX(BAAL!$C:$D,MATCH(ROUNDUP(D597-L597,0),BAAL!$B:$B,0),MATCH(LEFT(N$2,4),BAAL!$C$2:$D$2,0)),0)))</f>
        <v>0</v>
      </c>
      <c r="O597" s="41">
        <f t="shared" si="125"/>
        <v>8.3279054438498577E-6</v>
      </c>
      <c r="P597" s="41">
        <f t="shared" si="126"/>
        <v>8.739797383279141E-4</v>
      </c>
      <c r="Q597" s="10">
        <f t="shared" si="130"/>
        <v>1</v>
      </c>
      <c r="R597" s="34"/>
      <c r="T597"/>
      <c r="U597"/>
      <c r="V597"/>
      <c r="W597"/>
      <c r="X597"/>
      <c r="Y597"/>
      <c r="Z597"/>
      <c r="AA597"/>
      <c r="AB597"/>
      <c r="AC597"/>
    </row>
    <row r="598" spans="1:29" x14ac:dyDescent="0.25">
      <c r="A598" s="10">
        <f t="shared" si="121"/>
        <v>19</v>
      </c>
      <c r="B598" s="4">
        <f>'[1]Hourly BAAL'!A598</f>
        <v>42029.791666666664</v>
      </c>
      <c r="C598" s="2">
        <f>'[1]Hourly BAAL'!B598</f>
        <v>0</v>
      </c>
      <c r="D598" s="2">
        <f>'[1]Hourly BAAL'!C598</f>
        <v>0</v>
      </c>
      <c r="E598" s="3">
        <f>'[1]Hourly BAAL'!D598</f>
        <v>0.03</v>
      </c>
      <c r="F598" s="3">
        <f>'[1]Hourly BAAL'!E598</f>
        <v>0.48</v>
      </c>
      <c r="G598" s="31">
        <f t="shared" si="127"/>
        <v>24.883500000000002</v>
      </c>
      <c r="H598" s="31">
        <f t="shared" si="122"/>
        <v>843.93600000000015</v>
      </c>
      <c r="I598" s="37">
        <f t="shared" si="123"/>
        <v>0.03</v>
      </c>
      <c r="J598" s="37">
        <f t="shared" si="124"/>
        <v>0.48</v>
      </c>
      <c r="K598" s="14">
        <f t="shared" si="128"/>
        <v>28.483500000000003</v>
      </c>
      <c r="L598" s="14">
        <f t="shared" si="129"/>
        <v>267.24639999999999</v>
      </c>
      <c r="M598" s="10">
        <f>IF(C598="Data Error","Data Error",IF(C598&lt;=K598,0,1-IFERROR(INDEX(BAAL!$C:$D,MATCH(ROUNDUP(C598-K598,0),BAAL!$B:$B,0),MATCH(LEFT(M$2,4),BAAL!$C$2:$D$2,0)),0)))</f>
        <v>0</v>
      </c>
      <c r="N598" s="10">
        <f>IF(D598="Data Error","Data Error",IF(D598&lt;=L598,0,1-IFERROR(INDEX(BAAL!$C:$D,MATCH(ROUNDUP(D598-L598,0),BAAL!$B:$B,0),MATCH(LEFT(N$2,4),BAAL!$C$2:$D$2,0)),0)))</f>
        <v>0</v>
      </c>
      <c r="O598" s="41">
        <f t="shared" si="125"/>
        <v>8.0602619664735484E-5</v>
      </c>
      <c r="P598" s="41">
        <f t="shared" si="126"/>
        <v>1.4257776699872187E-3</v>
      </c>
      <c r="Q598" s="10">
        <f t="shared" si="130"/>
        <v>1</v>
      </c>
      <c r="R598" s="34"/>
      <c r="T598"/>
      <c r="U598"/>
      <c r="V598"/>
      <c r="W598"/>
      <c r="X598"/>
      <c r="Y598"/>
      <c r="Z598"/>
      <c r="AA598"/>
      <c r="AB598"/>
      <c r="AC598"/>
    </row>
    <row r="599" spans="1:29" x14ac:dyDescent="0.25">
      <c r="A599" s="10">
        <f t="shared" si="121"/>
        <v>20</v>
      </c>
      <c r="B599" s="4">
        <f>'[1]Hourly BAAL'!A599</f>
        <v>42029.833333333336</v>
      </c>
      <c r="C599" s="2">
        <f>'[1]Hourly BAAL'!B599</f>
        <v>21.85284</v>
      </c>
      <c r="D599" s="2">
        <f>'[1]Hourly BAAL'!C599</f>
        <v>52.450800000000001</v>
      </c>
      <c r="E599" s="3">
        <f>'[1]Hourly BAAL'!D599</f>
        <v>0.06</v>
      </c>
      <c r="F599" s="3">
        <f>'[1]Hourly BAAL'!E599</f>
        <v>0.54</v>
      </c>
      <c r="G599" s="31">
        <f t="shared" si="127"/>
        <v>27.914160000000003</v>
      </c>
      <c r="H599" s="31">
        <f t="shared" si="122"/>
        <v>896.97720000000027</v>
      </c>
      <c r="I599" s="37">
        <f t="shared" si="123"/>
        <v>0.06</v>
      </c>
      <c r="J599" s="37">
        <f t="shared" si="124"/>
        <v>0.54</v>
      </c>
      <c r="K599" s="14">
        <f t="shared" si="128"/>
        <v>53.367000000000004</v>
      </c>
      <c r="L599" s="14">
        <f t="shared" si="129"/>
        <v>267.24639999999999</v>
      </c>
      <c r="M599" s="10">
        <f>IF(C599="Data Error","Data Error",IF(C599&lt;=K599,0,1-IFERROR(INDEX(BAAL!$C:$D,MATCH(ROUNDUP(C599-K599,0),BAAL!$B:$B,0),MATCH(LEFT(M$2,4),BAAL!$C$2:$D$2,0)),0)))</f>
        <v>0</v>
      </c>
      <c r="N599" s="10">
        <f>IF(D599="Data Error","Data Error",IF(D599&lt;=L599,0,1-IFERROR(INDEX(BAAL!$C:$D,MATCH(ROUNDUP(D599-L599,0),BAAL!$B:$B,0),MATCH(LEFT(N$2,4),BAAL!$C$2:$D$2,0)),0)))</f>
        <v>0</v>
      </c>
      <c r="O599" s="41">
        <f t="shared" si="125"/>
        <v>1.6900529467811222E-4</v>
      </c>
      <c r="P599" s="41">
        <f t="shared" si="126"/>
        <v>2.4215621772699331E-5</v>
      </c>
      <c r="Q599" s="10">
        <f t="shared" si="130"/>
        <v>1</v>
      </c>
      <c r="R599" s="34"/>
      <c r="T599"/>
      <c r="U599"/>
      <c r="V599"/>
      <c r="W599"/>
      <c r="X599"/>
      <c r="Y599"/>
      <c r="Z599"/>
      <c r="AA599"/>
      <c r="AB599"/>
      <c r="AC599"/>
    </row>
    <row r="600" spans="1:29" x14ac:dyDescent="0.25">
      <c r="A600" s="10">
        <f t="shared" si="121"/>
        <v>21</v>
      </c>
      <c r="B600" s="4">
        <f>'[1]Hourly BAAL'!A600</f>
        <v>42029.875</v>
      </c>
      <c r="C600" s="2">
        <f>'[1]Hourly BAAL'!B600</f>
        <v>37.054920000000003</v>
      </c>
      <c r="D600" s="2">
        <f>'[1]Hourly BAAL'!C600</f>
        <v>18.356280000000002</v>
      </c>
      <c r="E600" s="3">
        <f>'[1]Hourly BAAL'!D600</f>
        <v>7.0000000000000007E-2</v>
      </c>
      <c r="F600" s="3">
        <f>'[1]Hourly BAAL'!E600</f>
        <v>0.51</v>
      </c>
      <c r="G600" s="31">
        <f t="shared" si="127"/>
        <v>21.006580000000007</v>
      </c>
      <c r="H600" s="31">
        <f t="shared" si="122"/>
        <v>878.32572000000016</v>
      </c>
      <c r="I600" s="37">
        <f t="shared" si="123"/>
        <v>7.0000000000000007E-2</v>
      </c>
      <c r="J600" s="37">
        <f t="shared" si="124"/>
        <v>0.51</v>
      </c>
      <c r="K600" s="14">
        <f t="shared" si="128"/>
        <v>61.661500000000011</v>
      </c>
      <c r="L600" s="14">
        <f t="shared" si="129"/>
        <v>267.24639999999999</v>
      </c>
      <c r="M600" s="10">
        <f>IF(C600="Data Error","Data Error",IF(C600&lt;=K600,0,1-IFERROR(INDEX(BAAL!$C:$D,MATCH(ROUNDUP(C600-K600,0),BAAL!$B:$B,0),MATCH(LEFT(M$2,4),BAAL!$C$2:$D$2,0)),0)))</f>
        <v>0</v>
      </c>
      <c r="N600" s="10">
        <f>IF(D600="Data Error","Data Error",IF(D600&lt;=L600,0,1-IFERROR(INDEX(BAAL!$C:$D,MATCH(ROUNDUP(D600-L600,0),BAAL!$B:$B,0),MATCH(LEFT(N$2,4),BAAL!$C$2:$D$2,0)),0)))</f>
        <v>0</v>
      </c>
      <c r="O600" s="41">
        <f t="shared" si="125"/>
        <v>9.3337952472360487E-4</v>
      </c>
      <c r="P600" s="41">
        <f t="shared" si="126"/>
        <v>3.6568018356331229E-4</v>
      </c>
      <c r="Q600" s="10">
        <f t="shared" si="130"/>
        <v>1</v>
      </c>
      <c r="R600" s="34"/>
      <c r="T600"/>
      <c r="U600"/>
      <c r="V600"/>
      <c r="W600"/>
      <c r="X600"/>
      <c r="Y600"/>
      <c r="Z600"/>
      <c r="AA600"/>
      <c r="AB600"/>
      <c r="AC600"/>
    </row>
    <row r="601" spans="1:29" x14ac:dyDescent="0.25">
      <c r="A601" s="10">
        <f t="shared" si="121"/>
        <v>22</v>
      </c>
      <c r="B601" s="4">
        <f>'[1]Hourly BAAL'!A601</f>
        <v>42029.916666666664</v>
      </c>
      <c r="C601" s="2">
        <f>'[1]Hourly BAAL'!B601</f>
        <v>10.601279999999999</v>
      </c>
      <c r="D601" s="2">
        <f>'[1]Hourly BAAL'!C601</f>
        <v>0</v>
      </c>
      <c r="E601" s="3">
        <f>'[1]Hourly BAAL'!D601</f>
        <v>0.03</v>
      </c>
      <c r="F601" s="3">
        <f>'[1]Hourly BAAL'!E601</f>
        <v>0.5</v>
      </c>
      <c r="G601" s="31">
        <f t="shared" si="127"/>
        <v>14.282220000000002</v>
      </c>
      <c r="H601" s="31">
        <f t="shared" si="122"/>
        <v>879.10000000000014</v>
      </c>
      <c r="I601" s="37">
        <f t="shared" si="123"/>
        <v>0.03</v>
      </c>
      <c r="J601" s="37">
        <f t="shared" si="124"/>
        <v>0.5</v>
      </c>
      <c r="K601" s="14">
        <f t="shared" si="128"/>
        <v>28.483500000000003</v>
      </c>
      <c r="L601" s="14">
        <f t="shared" si="129"/>
        <v>267.24639999999999</v>
      </c>
      <c r="M601" s="10">
        <f>IF(C601="Data Error","Data Error",IF(C601&lt;=K601,0,1-IFERROR(INDEX(BAAL!$C:$D,MATCH(ROUNDUP(C601-K601,0),BAAL!$B:$B,0),MATCH(LEFT(M$2,4),BAAL!$C$2:$D$2,0)),0)))</f>
        <v>0</v>
      </c>
      <c r="N601" s="10">
        <f>IF(D601="Data Error","Data Error",IF(D601&lt;=L601,0,1-IFERROR(INDEX(BAAL!$C:$D,MATCH(ROUNDUP(D601-L601,0),BAAL!$B:$B,0),MATCH(LEFT(N$2,4),BAAL!$C$2:$D$2,0)),0)))</f>
        <v>0</v>
      </c>
      <c r="O601" s="41">
        <f t="shared" si="125"/>
        <v>1.4464328228181436E-5</v>
      </c>
      <c r="P601" s="41">
        <f t="shared" si="126"/>
        <v>8.5056871195789108E-4</v>
      </c>
      <c r="Q601" s="10">
        <f t="shared" si="130"/>
        <v>1</v>
      </c>
      <c r="R601" s="34"/>
      <c r="T601"/>
      <c r="U601"/>
      <c r="V601"/>
      <c r="W601"/>
      <c r="X601"/>
      <c r="Y601"/>
      <c r="Z601"/>
      <c r="AA601"/>
      <c r="AB601"/>
      <c r="AC601"/>
    </row>
    <row r="602" spans="1:29" x14ac:dyDescent="0.25">
      <c r="A602" s="10">
        <f t="shared" si="121"/>
        <v>23</v>
      </c>
      <c r="B602" s="4">
        <f>'[1]Hourly BAAL'!A602</f>
        <v>42029.958333333336</v>
      </c>
      <c r="C602" s="2">
        <f>'[1]Hourly BAAL'!B602</f>
        <v>0</v>
      </c>
      <c r="D602" s="2">
        <f>'[1]Hourly BAAL'!C602</f>
        <v>0.40872000000000502</v>
      </c>
      <c r="E602" s="3">
        <f>'[1]Hourly BAAL'!D602</f>
        <v>0.03</v>
      </c>
      <c r="F602" s="3">
        <f>'[1]Hourly BAAL'!E602</f>
        <v>0.52</v>
      </c>
      <c r="G602" s="31">
        <f t="shared" si="127"/>
        <v>24.883500000000002</v>
      </c>
      <c r="H602" s="31">
        <f t="shared" si="122"/>
        <v>913.85528000000011</v>
      </c>
      <c r="I602" s="37">
        <f t="shared" si="123"/>
        <v>0.03</v>
      </c>
      <c r="J602" s="37">
        <f t="shared" si="124"/>
        <v>0.52</v>
      </c>
      <c r="K602" s="14">
        <f t="shared" si="128"/>
        <v>28.483500000000003</v>
      </c>
      <c r="L602" s="14">
        <f t="shared" si="129"/>
        <v>267.24639999999999</v>
      </c>
      <c r="M602" s="10">
        <f>IF(C602="Data Error","Data Error",IF(C602&lt;=K602,0,1-IFERROR(INDEX(BAAL!$C:$D,MATCH(ROUNDUP(C602-K602,0),BAAL!$B:$B,0),MATCH(LEFT(M$2,4),BAAL!$C$2:$D$2,0)),0)))</f>
        <v>0</v>
      </c>
      <c r="N602" s="10">
        <f>IF(D602="Data Error","Data Error",IF(D602&lt;=L602,0,1-IFERROR(INDEX(BAAL!$C:$D,MATCH(ROUNDUP(D602-L602,0),BAAL!$B:$B,0),MATCH(LEFT(N$2,4),BAAL!$C$2:$D$2,0)),0)))</f>
        <v>0</v>
      </c>
      <c r="O602" s="41">
        <f t="shared" si="125"/>
        <v>8.0602619664735484E-5</v>
      </c>
      <c r="P602" s="41">
        <f t="shared" si="126"/>
        <v>1.1043903805091607E-3</v>
      </c>
      <c r="Q602" s="10">
        <f t="shared" si="130"/>
        <v>1</v>
      </c>
      <c r="R602" s="34"/>
      <c r="T602"/>
      <c r="U602"/>
      <c r="V602"/>
      <c r="W602"/>
      <c r="X602"/>
      <c r="Y602"/>
      <c r="Z602"/>
      <c r="AA602"/>
      <c r="AB602"/>
      <c r="AC602"/>
    </row>
    <row r="603" spans="1:29" x14ac:dyDescent="0.25">
      <c r="A603" s="10">
        <f t="shared" si="121"/>
        <v>0</v>
      </c>
      <c r="B603" s="1">
        <f>'[1]Hourly BAAL'!A603</f>
        <v>42030</v>
      </c>
      <c r="C603" s="2">
        <f>'[1]Hourly BAAL'!B603</f>
        <v>0</v>
      </c>
      <c r="D603" s="2">
        <f>'[1]Hourly BAAL'!C603</f>
        <v>0</v>
      </c>
      <c r="E603" s="3">
        <f>'[1]Hourly BAAL'!D603</f>
        <v>0.05</v>
      </c>
      <c r="F603" s="3">
        <f>'[1]Hourly BAAL'!E603</f>
        <v>0.5</v>
      </c>
      <c r="G603" s="31">
        <f t="shared" si="127"/>
        <v>41.472500000000004</v>
      </c>
      <c r="H603" s="31">
        <f t="shared" si="122"/>
        <v>879.10000000000014</v>
      </c>
      <c r="I603" s="37">
        <f t="shared" si="123"/>
        <v>0.05</v>
      </c>
      <c r="J603" s="37">
        <f t="shared" si="124"/>
        <v>0.5</v>
      </c>
      <c r="K603" s="14">
        <f t="shared" si="128"/>
        <v>45.072500000000005</v>
      </c>
      <c r="L603" s="14">
        <f t="shared" si="129"/>
        <v>267.24639999999999</v>
      </c>
      <c r="M603" s="10">
        <f>IF(C603="Data Error","Data Error",IF(C603&lt;=K603,0,1-IFERROR(INDEX(BAAL!$C:$D,MATCH(ROUNDUP(C603-K603,0),BAAL!$B:$B,0),MATCH(LEFT(M$2,4),BAAL!$C$2:$D$2,0)),0)))</f>
        <v>0</v>
      </c>
      <c r="N603" s="10">
        <f>IF(D603="Data Error","Data Error",IF(D603&lt;=L603,0,1-IFERROR(INDEX(BAAL!$C:$D,MATCH(ROUNDUP(D603-L603,0),BAAL!$B:$B,0),MATCH(LEFT(N$2,4),BAAL!$C$2:$D$2,0)),0)))</f>
        <v>0</v>
      </c>
      <c r="O603" s="41">
        <f t="shared" si="125"/>
        <v>1.3638358464624717E-4</v>
      </c>
      <c r="P603" s="41">
        <f t="shared" si="126"/>
        <v>8.5056871195789108E-4</v>
      </c>
      <c r="Q603" s="10">
        <f t="shared" si="130"/>
        <v>1</v>
      </c>
      <c r="R603" s="34"/>
      <c r="T603"/>
      <c r="U603"/>
      <c r="V603"/>
      <c r="W603"/>
      <c r="X603"/>
      <c r="Y603"/>
      <c r="Z603"/>
      <c r="AA603"/>
      <c r="AB603"/>
      <c r="AC603"/>
    </row>
    <row r="604" spans="1:29" x14ac:dyDescent="0.25">
      <c r="A604" s="10">
        <f t="shared" si="121"/>
        <v>1</v>
      </c>
      <c r="B604" s="4">
        <f>'[1]Hourly BAAL'!A604</f>
        <v>42030.041666666664</v>
      </c>
      <c r="C604" s="2">
        <f>'[1]Hourly BAAL'!B604</f>
        <v>24.640799999999999</v>
      </c>
      <c r="D604" s="2">
        <f>'[1]Hourly BAAL'!C604</f>
        <v>12.150119999999999</v>
      </c>
      <c r="E604" s="3">
        <f>'[1]Hourly BAAL'!D604</f>
        <v>7.0000000000000007E-2</v>
      </c>
      <c r="F604" s="3">
        <f>'[1]Hourly BAAL'!E604</f>
        <v>0.51</v>
      </c>
      <c r="G604" s="31">
        <f t="shared" si="127"/>
        <v>33.420700000000011</v>
      </c>
      <c r="H604" s="31">
        <f t="shared" si="122"/>
        <v>884.53188000000011</v>
      </c>
      <c r="I604" s="37">
        <f t="shared" si="123"/>
        <v>7.0000000000000007E-2</v>
      </c>
      <c r="J604" s="37">
        <f t="shared" si="124"/>
        <v>0.51</v>
      </c>
      <c r="K604" s="14">
        <f t="shared" si="128"/>
        <v>61.661500000000011</v>
      </c>
      <c r="L604" s="14">
        <f t="shared" si="129"/>
        <v>267.24639999999999</v>
      </c>
      <c r="M604" s="10">
        <f>IF(C604="Data Error","Data Error",IF(C604&lt;=K604,0,1-IFERROR(INDEX(BAAL!$C:$D,MATCH(ROUNDUP(C604-K604,0),BAAL!$B:$B,0),MATCH(LEFT(M$2,4),BAAL!$C$2:$D$2,0)),0)))</f>
        <v>0</v>
      </c>
      <c r="N604" s="10">
        <f>IF(D604="Data Error","Data Error",IF(D604&lt;=L604,0,1-IFERROR(INDEX(BAAL!$C:$D,MATCH(ROUNDUP(D604-L604,0),BAAL!$B:$B,0),MATCH(LEFT(N$2,4),BAAL!$C$2:$D$2,0)),0)))</f>
        <v>0</v>
      </c>
      <c r="O604" s="41">
        <f t="shared" si="125"/>
        <v>2.4287887937686435E-4</v>
      </c>
      <c r="P604" s="41">
        <f t="shared" si="126"/>
        <v>5.1314044261538958E-4</v>
      </c>
      <c r="Q604" s="10">
        <f t="shared" si="130"/>
        <v>1</v>
      </c>
      <c r="R604" s="34"/>
      <c r="T604"/>
      <c r="U604"/>
      <c r="V604"/>
      <c r="W604"/>
      <c r="X604"/>
      <c r="Y604"/>
      <c r="Z604"/>
      <c r="AA604"/>
      <c r="AB604"/>
      <c r="AC604"/>
    </row>
    <row r="605" spans="1:29" x14ac:dyDescent="0.25">
      <c r="A605" s="10">
        <f t="shared" si="121"/>
        <v>2</v>
      </c>
      <c r="B605" s="4">
        <f>'[1]Hourly BAAL'!A605</f>
        <v>42030.083333333336</v>
      </c>
      <c r="C605" s="2">
        <f>'[1]Hourly BAAL'!B605</f>
        <v>30.351959999999998</v>
      </c>
      <c r="D605" s="2">
        <f>'[1]Hourly BAAL'!C605</f>
        <v>0</v>
      </c>
      <c r="E605" s="3">
        <f>'[1]Hourly BAAL'!D605</f>
        <v>0.09</v>
      </c>
      <c r="F605" s="3">
        <f>'[1]Hourly BAAL'!E605</f>
        <v>0.51</v>
      </c>
      <c r="G605" s="31">
        <f t="shared" si="127"/>
        <v>44.29854000000001</v>
      </c>
      <c r="H605" s="31">
        <f t="shared" si="122"/>
        <v>896.68200000000013</v>
      </c>
      <c r="I605" s="37">
        <f t="shared" si="123"/>
        <v>0.09</v>
      </c>
      <c r="J605" s="37">
        <f t="shared" si="124"/>
        <v>0.51</v>
      </c>
      <c r="K605" s="14">
        <f t="shared" si="128"/>
        <v>78.250500000000002</v>
      </c>
      <c r="L605" s="14">
        <f t="shared" si="129"/>
        <v>267.24639999999999</v>
      </c>
      <c r="M605" s="10">
        <f>IF(C605="Data Error","Data Error",IF(C605&lt;=K605,0,1-IFERROR(INDEX(BAAL!$C:$D,MATCH(ROUNDUP(C605-K605,0),BAAL!$B:$B,0),MATCH(LEFT(M$2,4),BAAL!$C$2:$D$2,0)),0)))</f>
        <v>0</v>
      </c>
      <c r="N605" s="10">
        <f>IF(D605="Data Error","Data Error",IF(D605&lt;=L605,0,1-IFERROR(INDEX(BAAL!$C:$D,MATCH(ROUNDUP(D605-L605,0),BAAL!$B:$B,0),MATCH(LEFT(N$2,4),BAAL!$C$2:$D$2,0)),0)))</f>
        <v>0</v>
      </c>
      <c r="O605" s="41">
        <f t="shared" si="125"/>
        <v>2.3636656040128395E-4</v>
      </c>
      <c r="P605" s="41">
        <f t="shared" si="126"/>
        <v>8.739797383279141E-4</v>
      </c>
      <c r="Q605" s="10">
        <f t="shared" si="130"/>
        <v>1</v>
      </c>
      <c r="R605" s="34"/>
      <c r="T605"/>
      <c r="U605"/>
      <c r="V605"/>
      <c r="W605"/>
      <c r="X605"/>
      <c r="Y605"/>
      <c r="Z605"/>
      <c r="AA605"/>
      <c r="AB605"/>
      <c r="AC605"/>
    </row>
    <row r="606" spans="1:29" x14ac:dyDescent="0.25">
      <c r="A606" s="10">
        <f t="shared" si="121"/>
        <v>3</v>
      </c>
      <c r="B606" s="4">
        <f>'[1]Hourly BAAL'!A606</f>
        <v>42030.125</v>
      </c>
      <c r="C606" s="2">
        <f>'[1]Hourly BAAL'!B606</f>
        <v>54.314039999999999</v>
      </c>
      <c r="D606" s="2">
        <f>'[1]Hourly BAAL'!C606</f>
        <v>33.39432</v>
      </c>
      <c r="E606" s="3">
        <f>'[1]Hourly BAAL'!D606</f>
        <v>0.05</v>
      </c>
      <c r="F606" s="3">
        <f>'[1]Hourly BAAL'!E606</f>
        <v>0.52</v>
      </c>
      <c r="G606" s="31">
        <f t="shared" si="127"/>
        <v>-12.841539999999995</v>
      </c>
      <c r="H606" s="31">
        <f t="shared" si="122"/>
        <v>880.86968000000013</v>
      </c>
      <c r="I606" s="37">
        <f t="shared" si="123"/>
        <v>6.0000000000000005E-2</v>
      </c>
      <c r="J606" s="37">
        <f t="shared" si="124"/>
        <v>0.52</v>
      </c>
      <c r="K606" s="14">
        <f t="shared" si="128"/>
        <v>198.23854999999995</v>
      </c>
      <c r="L606" s="14">
        <f t="shared" si="129"/>
        <v>267.24639999999999</v>
      </c>
      <c r="M606" s="10">
        <f>IF(C606="Data Error","Data Error",IF(C606&lt;=K606,0,1-IFERROR(INDEX(BAAL!$C:$D,MATCH(ROUNDUP(C606-K606,0),BAAL!$B:$B,0),MATCH(LEFT(M$2,4),BAAL!$C$2:$D$2,0)),0)))</f>
        <v>0</v>
      </c>
      <c r="N606" s="10">
        <f>IF(D606="Data Error","Data Error",IF(D606&lt;=L606,0,1-IFERROR(INDEX(BAAL!$C:$D,MATCH(ROUNDUP(D606-L606,0),BAAL!$B:$B,0),MATCH(LEFT(N$2,4),BAAL!$C$2:$D$2,0)),0)))</f>
        <v>0</v>
      </c>
      <c r="O606" s="41">
        <f t="shared" si="125"/>
        <v>2.7181642194005098E-3</v>
      </c>
      <c r="P606" s="41">
        <f t="shared" si="126"/>
        <v>2.0942037297839826E-4</v>
      </c>
      <c r="Q606" s="10">
        <f t="shared" si="130"/>
        <v>1</v>
      </c>
      <c r="R606" s="34"/>
      <c r="T606"/>
      <c r="U606"/>
      <c r="V606"/>
      <c r="W606"/>
      <c r="X606"/>
      <c r="Y606"/>
      <c r="Z606"/>
      <c r="AA606"/>
      <c r="AB606"/>
      <c r="AC606"/>
    </row>
    <row r="607" spans="1:29" x14ac:dyDescent="0.25">
      <c r="A607" s="10">
        <f t="shared" si="121"/>
        <v>4</v>
      </c>
      <c r="B607" s="4">
        <f>'[1]Hourly BAAL'!A607</f>
        <v>42030.166666666664</v>
      </c>
      <c r="C607" s="2">
        <f>'[1]Hourly BAAL'!B607</f>
        <v>22.47804</v>
      </c>
      <c r="D607" s="2">
        <f>'[1]Hourly BAAL'!C607</f>
        <v>25.353480000000001</v>
      </c>
      <c r="E607" s="3">
        <f>'[1]Hourly BAAL'!D607</f>
        <v>0.03</v>
      </c>
      <c r="F607" s="3">
        <f>'[1]Hourly BAAL'!E607</f>
        <v>0.55000000000000004</v>
      </c>
      <c r="G607" s="31">
        <f t="shared" si="127"/>
        <v>2.4054600000000015</v>
      </c>
      <c r="H607" s="31">
        <f t="shared" si="122"/>
        <v>941.65652000000023</v>
      </c>
      <c r="I607" s="37">
        <f t="shared" si="123"/>
        <v>0.03</v>
      </c>
      <c r="J607" s="37">
        <f t="shared" si="124"/>
        <v>0.55000000000000004</v>
      </c>
      <c r="K607" s="14">
        <f t="shared" si="128"/>
        <v>28.483500000000003</v>
      </c>
      <c r="L607" s="14">
        <f t="shared" si="129"/>
        <v>267.24639999999999</v>
      </c>
      <c r="M607" s="10">
        <f>IF(C607="Data Error","Data Error",IF(C607&lt;=K607,0,1-IFERROR(INDEX(BAAL!$C:$D,MATCH(ROUNDUP(C607-K607,0),BAAL!$B:$B,0),MATCH(LEFT(M$2,4),BAAL!$C$2:$D$2,0)),0)))</f>
        <v>0</v>
      </c>
      <c r="N607" s="10">
        <f>IF(D607="Data Error","Data Error",IF(D607&lt;=L607,0,1-IFERROR(INDEX(BAAL!$C:$D,MATCH(ROUNDUP(D607-L607,0),BAAL!$B:$B,0),MATCH(LEFT(N$2,4),BAAL!$C$2:$D$2,0)),0)))</f>
        <v>0</v>
      </c>
      <c r="O607" s="41">
        <f t="shared" si="125"/>
        <v>3.2840824386119342E-4</v>
      </c>
      <c r="P607" s="41">
        <f t="shared" si="126"/>
        <v>3.8991634002762506E-4</v>
      </c>
      <c r="Q607" s="10">
        <f t="shared" si="130"/>
        <v>1</v>
      </c>
      <c r="R607" s="34"/>
      <c r="T607"/>
      <c r="U607"/>
      <c r="V607"/>
      <c r="W607"/>
      <c r="X607"/>
      <c r="Y607"/>
      <c r="Z607"/>
      <c r="AA607"/>
      <c r="AB607"/>
      <c r="AC607"/>
    </row>
    <row r="608" spans="1:29" x14ac:dyDescent="0.25">
      <c r="A608" s="10">
        <f t="shared" si="121"/>
        <v>5</v>
      </c>
      <c r="B608" s="4">
        <f>'[1]Hourly BAAL'!A608</f>
        <v>42030.208333333336</v>
      </c>
      <c r="C608" s="2">
        <f>'[1]Hourly BAAL'!B608</f>
        <v>6.4783200000000001</v>
      </c>
      <c r="D608" s="2">
        <f>'[1]Hourly BAAL'!C608</f>
        <v>0</v>
      </c>
      <c r="E608" s="3">
        <f>'[1]Hourly BAAL'!D608</f>
        <v>0.02</v>
      </c>
      <c r="F608" s="3">
        <f>'[1]Hourly BAAL'!E608</f>
        <v>0.53</v>
      </c>
      <c r="G608" s="31">
        <f t="shared" si="127"/>
        <v>10.110680000000002</v>
      </c>
      <c r="H608" s="31">
        <f t="shared" si="122"/>
        <v>931.84600000000023</v>
      </c>
      <c r="I608" s="37">
        <f t="shared" si="123"/>
        <v>0.02</v>
      </c>
      <c r="J608" s="37">
        <f t="shared" si="124"/>
        <v>0.53</v>
      </c>
      <c r="K608" s="14">
        <f t="shared" si="128"/>
        <v>20.189000000000004</v>
      </c>
      <c r="L608" s="14">
        <f t="shared" si="129"/>
        <v>267.24639999999999</v>
      </c>
      <c r="M608" s="10">
        <f>IF(C608="Data Error","Data Error",IF(C608&lt;=K608,0,1-IFERROR(INDEX(BAAL!$C:$D,MATCH(ROUNDUP(C608-K608,0),BAAL!$B:$B,0),MATCH(LEFT(M$2,4),BAAL!$C$2:$D$2,0)),0)))</f>
        <v>0</v>
      </c>
      <c r="N608" s="10">
        <f>IF(D608="Data Error","Data Error",IF(D608&lt;=L608,0,1-IFERROR(INDEX(BAAL!$C:$D,MATCH(ROUNDUP(D608-L608,0),BAAL!$B:$B,0),MATCH(LEFT(N$2,4),BAAL!$C$2:$D$2,0)),0)))</f>
        <v>0</v>
      </c>
      <c r="O608" s="41">
        <f t="shared" si="125"/>
        <v>3.9882711312641633E-6</v>
      </c>
      <c r="P608" s="41">
        <f t="shared" si="126"/>
        <v>1.1249304378116976E-3</v>
      </c>
      <c r="Q608" s="10">
        <f t="shared" si="130"/>
        <v>1</v>
      </c>
      <c r="R608" s="34"/>
      <c r="T608"/>
      <c r="U608"/>
      <c r="V608"/>
      <c r="W608"/>
      <c r="X608"/>
      <c r="Y608"/>
      <c r="Z608"/>
      <c r="AA608"/>
      <c r="AB608"/>
      <c r="AC608"/>
    </row>
    <row r="609" spans="1:29" x14ac:dyDescent="0.25">
      <c r="A609" s="10">
        <f t="shared" si="121"/>
        <v>6</v>
      </c>
      <c r="B609" s="4">
        <f>'[1]Hourly BAAL'!A609</f>
        <v>42030.25</v>
      </c>
      <c r="C609" s="2">
        <f>'[1]Hourly BAAL'!B609</f>
        <v>0</v>
      </c>
      <c r="D609" s="2">
        <f>'[1]Hourly BAAL'!C609</f>
        <v>27.441960000000002</v>
      </c>
      <c r="E609" s="3">
        <f>'[1]Hourly BAAL'!D609</f>
        <v>0.02</v>
      </c>
      <c r="F609" s="3">
        <f>'[1]Hourly BAAL'!E609</f>
        <v>0.55000000000000004</v>
      </c>
      <c r="G609" s="31">
        <f t="shared" si="127"/>
        <v>16.589000000000002</v>
      </c>
      <c r="H609" s="31">
        <f t="shared" si="122"/>
        <v>939.56804000000022</v>
      </c>
      <c r="I609" s="37">
        <f t="shared" si="123"/>
        <v>0.02</v>
      </c>
      <c r="J609" s="37">
        <f t="shared" si="124"/>
        <v>0.55000000000000004</v>
      </c>
      <c r="K609" s="14">
        <f t="shared" si="128"/>
        <v>20.189000000000004</v>
      </c>
      <c r="L609" s="14">
        <f t="shared" si="129"/>
        <v>267.24639999999999</v>
      </c>
      <c r="M609" s="10">
        <f>IF(C609="Data Error","Data Error",IF(C609&lt;=K609,0,1-IFERROR(INDEX(BAAL!$C:$D,MATCH(ROUNDUP(C609-K609,0),BAAL!$B:$B,0),MATCH(LEFT(M$2,4),BAAL!$C$2:$D$2,0)),0)))</f>
        <v>0</v>
      </c>
      <c r="N609" s="10">
        <f>IF(D609="Data Error","Data Error",IF(D609&lt;=L609,0,1-IFERROR(INDEX(BAAL!$C:$D,MATCH(ROUNDUP(D609-L609,0),BAAL!$B:$B,0),MATCH(LEFT(N$2,4),BAAL!$C$2:$D$2,0)),0)))</f>
        <v>0</v>
      </c>
      <c r="O609" s="41">
        <f t="shared" si="125"/>
        <v>3.3794628293641637E-5</v>
      </c>
      <c r="P609" s="41">
        <f t="shared" si="126"/>
        <v>3.4441599919767912E-4</v>
      </c>
      <c r="Q609" s="10">
        <f t="shared" si="130"/>
        <v>1</v>
      </c>
      <c r="R609" s="34"/>
      <c r="T609"/>
      <c r="U609"/>
      <c r="V609"/>
      <c r="W609"/>
      <c r="X609"/>
      <c r="Y609"/>
      <c r="Z609"/>
      <c r="AA609"/>
      <c r="AB609"/>
      <c r="AC609"/>
    </row>
    <row r="610" spans="1:29" x14ac:dyDescent="0.25">
      <c r="A610" s="10">
        <f t="shared" si="121"/>
        <v>7</v>
      </c>
      <c r="B610" s="4">
        <f>'[1]Hourly BAAL'!A610</f>
        <v>42030.291666666664</v>
      </c>
      <c r="C610" s="2">
        <f>'[1]Hourly BAAL'!B610</f>
        <v>9.9007199999999997</v>
      </c>
      <c r="D610" s="2">
        <f>'[1]Hourly BAAL'!C610</f>
        <v>24.18552</v>
      </c>
      <c r="E610" s="3">
        <f>'[1]Hourly BAAL'!D610</f>
        <v>0.05</v>
      </c>
      <c r="F610" s="3">
        <f>'[1]Hourly BAAL'!E610</f>
        <v>0.55000000000000004</v>
      </c>
      <c r="G610" s="31">
        <f t="shared" si="127"/>
        <v>31.571780000000004</v>
      </c>
      <c r="H610" s="31">
        <f t="shared" si="122"/>
        <v>942.82448000000022</v>
      </c>
      <c r="I610" s="37">
        <f t="shared" si="123"/>
        <v>0.05</v>
      </c>
      <c r="J610" s="37">
        <f t="shared" si="124"/>
        <v>0.55000000000000004</v>
      </c>
      <c r="K610" s="14">
        <f t="shared" si="128"/>
        <v>45.072500000000005</v>
      </c>
      <c r="L610" s="14">
        <f t="shared" si="129"/>
        <v>267.24639999999999</v>
      </c>
      <c r="M610" s="10">
        <f>IF(C610="Data Error","Data Error",IF(C610&lt;=K610,0,1-IFERROR(INDEX(BAAL!$C:$D,MATCH(ROUNDUP(C610-K610,0),BAAL!$B:$B,0),MATCH(LEFT(M$2,4),BAAL!$C$2:$D$2,0)),0)))</f>
        <v>0</v>
      </c>
      <c r="N610" s="10">
        <f>IF(D610="Data Error","Data Error",IF(D610&lt;=L610,0,1-IFERROR(INDEX(BAAL!$C:$D,MATCH(ROUNDUP(D610-L610,0),BAAL!$B:$B,0),MATCH(LEFT(N$2,4),BAAL!$C$2:$D$2,0)),0)))</f>
        <v>0</v>
      </c>
      <c r="O610" s="41">
        <f t="shared" si="125"/>
        <v>6.6641303038267647E-8</v>
      </c>
      <c r="P610" s="41">
        <f t="shared" si="126"/>
        <v>4.1659228325375316E-4</v>
      </c>
      <c r="Q610" s="10">
        <f t="shared" si="130"/>
        <v>1</v>
      </c>
      <c r="R610" s="34"/>
      <c r="T610"/>
      <c r="U610"/>
      <c r="V610"/>
      <c r="W610"/>
      <c r="X610"/>
      <c r="Y610"/>
      <c r="Z610"/>
      <c r="AA610"/>
      <c r="AB610"/>
      <c r="AC610"/>
    </row>
    <row r="611" spans="1:29" x14ac:dyDescent="0.25">
      <c r="A611" s="10">
        <f t="shared" si="121"/>
        <v>8</v>
      </c>
      <c r="B611" s="4">
        <f>'[1]Hourly BAAL'!A611</f>
        <v>42030.333333333336</v>
      </c>
      <c r="C611" s="2">
        <f>'[1]Hourly BAAL'!B611</f>
        <v>0</v>
      </c>
      <c r="D611" s="2">
        <f>'[1]Hourly BAAL'!C611</f>
        <v>9.7869600000000005</v>
      </c>
      <c r="E611" s="3">
        <f>'[1]Hourly BAAL'!D611</f>
        <v>7.0000000000000007E-2</v>
      </c>
      <c r="F611" s="3">
        <f>'[1]Hourly BAAL'!E611</f>
        <v>0.54</v>
      </c>
      <c r="G611" s="31">
        <f t="shared" si="127"/>
        <v>58.061500000000009</v>
      </c>
      <c r="H611" s="31">
        <f t="shared" si="122"/>
        <v>939.6410400000002</v>
      </c>
      <c r="I611" s="37">
        <f t="shared" si="123"/>
        <v>7.0000000000000007E-2</v>
      </c>
      <c r="J611" s="37">
        <f t="shared" si="124"/>
        <v>0.54</v>
      </c>
      <c r="K611" s="14">
        <f t="shared" si="128"/>
        <v>61.661500000000011</v>
      </c>
      <c r="L611" s="14">
        <f t="shared" si="129"/>
        <v>267.24639999999999</v>
      </c>
      <c r="M611" s="10">
        <f>IF(C611="Data Error","Data Error",IF(C611&lt;=K611,0,1-IFERROR(INDEX(BAAL!$C:$D,MATCH(ROUNDUP(C611-K611,0),BAAL!$B:$B,0),MATCH(LEFT(M$2,4),BAAL!$C$2:$D$2,0)),0)))</f>
        <v>0</v>
      </c>
      <c r="N611" s="10">
        <f>IF(D611="Data Error","Data Error",IF(D611&lt;=L611,0,1-IFERROR(INDEX(BAAL!$C:$D,MATCH(ROUNDUP(D611-L611,0),BAAL!$B:$B,0),MATCH(LEFT(N$2,4),BAAL!$C$2:$D$2,0)),0)))</f>
        <v>0</v>
      </c>
      <c r="O611" s="41">
        <f t="shared" si="125"/>
        <v>1.9945417551391309E-4</v>
      </c>
      <c r="P611" s="41">
        <f t="shared" si="126"/>
        <v>8.5185600797131047E-4</v>
      </c>
      <c r="Q611" s="10">
        <f t="shared" si="130"/>
        <v>1</v>
      </c>
      <c r="R611" s="34"/>
      <c r="T611"/>
      <c r="U611"/>
      <c r="V611"/>
      <c r="W611"/>
      <c r="X611"/>
      <c r="Y611"/>
      <c r="Z611"/>
      <c r="AA611"/>
      <c r="AB611"/>
      <c r="AC611"/>
    </row>
    <row r="612" spans="1:29" x14ac:dyDescent="0.25">
      <c r="A612" s="10">
        <f t="shared" si="121"/>
        <v>9</v>
      </c>
      <c r="B612" s="4">
        <f>'[1]Hourly BAAL'!A612</f>
        <v>42030.375</v>
      </c>
      <c r="C612" s="2">
        <f>'[1]Hourly BAAL'!B612</f>
        <v>27.748439999999999</v>
      </c>
      <c r="D612" s="2">
        <f>'[1]Hourly BAAL'!C612</f>
        <v>109.52808</v>
      </c>
      <c r="E612" s="3">
        <f>'[1]Hourly BAAL'!D612</f>
        <v>0.08</v>
      </c>
      <c r="F612" s="3">
        <f>'[1]Hourly BAAL'!E612</f>
        <v>0.54</v>
      </c>
      <c r="G612" s="31">
        <f t="shared" si="127"/>
        <v>38.607560000000007</v>
      </c>
      <c r="H612" s="31">
        <f t="shared" si="122"/>
        <v>839.89992000000018</v>
      </c>
      <c r="I612" s="37">
        <f t="shared" si="123"/>
        <v>0.08</v>
      </c>
      <c r="J612" s="37">
        <f t="shared" si="124"/>
        <v>0.54</v>
      </c>
      <c r="K612" s="14">
        <f t="shared" si="128"/>
        <v>69.956000000000003</v>
      </c>
      <c r="L612" s="14">
        <f t="shared" si="129"/>
        <v>267.24639999999999</v>
      </c>
      <c r="M612" s="10">
        <f>IF(C612="Data Error","Data Error",IF(C612&lt;=K612,0,1-IFERROR(INDEX(BAAL!$C:$D,MATCH(ROUNDUP(C612-K612,0),BAAL!$B:$B,0),MATCH(LEFT(M$2,4),BAAL!$C$2:$D$2,0)),0)))</f>
        <v>0</v>
      </c>
      <c r="N612" s="10">
        <f>IF(D612="Data Error","Data Error",IF(D612&lt;=L612,0,1-IFERROR(INDEX(BAAL!$C:$D,MATCH(ROUNDUP(D612-L612,0),BAAL!$B:$B,0),MATCH(LEFT(N$2,4),BAAL!$C$2:$D$2,0)),0)))</f>
        <v>0</v>
      </c>
      <c r="O612" s="41">
        <f t="shared" si="125"/>
        <v>2.6993549598722981E-4</v>
      </c>
      <c r="P612" s="41">
        <f t="shared" si="126"/>
        <v>7.5859134024987545E-4</v>
      </c>
      <c r="Q612" s="10">
        <f t="shared" si="130"/>
        <v>1</v>
      </c>
      <c r="R612" s="34"/>
      <c r="T612"/>
      <c r="U612"/>
      <c r="V612"/>
      <c r="W612"/>
      <c r="X612"/>
      <c r="Y612"/>
      <c r="Z612"/>
      <c r="AA612"/>
      <c r="AB612"/>
      <c r="AC612"/>
    </row>
    <row r="613" spans="1:29" x14ac:dyDescent="0.25">
      <c r="A613" s="10">
        <f t="shared" si="121"/>
        <v>10</v>
      </c>
      <c r="B613" s="4">
        <f>'[1]Hourly BAAL'!A613</f>
        <v>42030.416666666664</v>
      </c>
      <c r="C613" s="2">
        <f>'[1]Hourly BAAL'!B613</f>
        <v>37.029600000000002</v>
      </c>
      <c r="D613" s="2">
        <f>'[1]Hourly BAAL'!C613</f>
        <v>157.8312</v>
      </c>
      <c r="E613" s="3">
        <f>'[1]Hourly BAAL'!D613</f>
        <v>0.06</v>
      </c>
      <c r="F613" s="3">
        <f>'[1]Hourly BAAL'!E613</f>
        <v>0.51</v>
      </c>
      <c r="G613" s="31">
        <f t="shared" si="127"/>
        <v>12.737400000000001</v>
      </c>
      <c r="H613" s="31">
        <f t="shared" si="122"/>
        <v>738.85080000000016</v>
      </c>
      <c r="I613" s="37">
        <f t="shared" si="123"/>
        <v>0.06</v>
      </c>
      <c r="J613" s="37">
        <f t="shared" si="124"/>
        <v>0.51</v>
      </c>
      <c r="K613" s="14">
        <f t="shared" si="128"/>
        <v>53.367000000000004</v>
      </c>
      <c r="L613" s="14">
        <f t="shared" si="129"/>
        <v>267.24639999999999</v>
      </c>
      <c r="M613" s="10">
        <f>IF(C613="Data Error","Data Error",IF(C613&lt;=K613,0,1-IFERROR(INDEX(BAAL!$C:$D,MATCH(ROUNDUP(C613-K613,0),BAAL!$B:$B,0),MATCH(LEFT(M$2,4),BAAL!$C$2:$D$2,0)),0)))</f>
        <v>0</v>
      </c>
      <c r="N613" s="10">
        <f>IF(D613="Data Error","Data Error",IF(D613&lt;=L613,0,1-IFERROR(INDEX(BAAL!$C:$D,MATCH(ROUNDUP(D613-L613,0),BAAL!$B:$B,0),MATCH(LEFT(N$2,4),BAAL!$C$2:$D$2,0)),0)))</f>
        <v>0</v>
      </c>
      <c r="O613" s="41">
        <f t="shared" si="125"/>
        <v>9.7953860276204867E-4</v>
      </c>
      <c r="P613" s="41">
        <f t="shared" si="126"/>
        <v>3.6246996642112957E-3</v>
      </c>
      <c r="Q613" s="10">
        <f t="shared" si="130"/>
        <v>1</v>
      </c>
      <c r="R613" s="34"/>
      <c r="T613"/>
      <c r="U613"/>
      <c r="V613"/>
      <c r="W613"/>
      <c r="X613"/>
      <c r="Y613"/>
      <c r="Z613"/>
      <c r="AA613"/>
      <c r="AB613"/>
      <c r="AC613"/>
    </row>
    <row r="614" spans="1:29" x14ac:dyDescent="0.25">
      <c r="A614" s="10">
        <f t="shared" si="121"/>
        <v>11</v>
      </c>
      <c r="B614" s="4">
        <f>'[1]Hourly BAAL'!A614</f>
        <v>42030.458333333336</v>
      </c>
      <c r="C614" s="2">
        <f>'[1]Hourly BAAL'!B614</f>
        <v>29.112719999999999</v>
      </c>
      <c r="D614" s="2">
        <f>'[1]Hourly BAAL'!C614</f>
        <v>69.777959999999993</v>
      </c>
      <c r="E614" s="3">
        <f>'[1]Hourly BAAL'!D614</f>
        <v>0.02</v>
      </c>
      <c r="F614" s="3">
        <f>'[1]Hourly BAAL'!E614</f>
        <v>0.43</v>
      </c>
      <c r="G614" s="31">
        <f t="shared" si="127"/>
        <v>-12.523719999999997</v>
      </c>
      <c r="H614" s="31">
        <f t="shared" si="122"/>
        <v>686.24804000000006</v>
      </c>
      <c r="I614" s="37">
        <f t="shared" si="123"/>
        <v>0.03</v>
      </c>
      <c r="J614" s="37">
        <f t="shared" si="124"/>
        <v>0.43</v>
      </c>
      <c r="K614" s="14">
        <f t="shared" si="128"/>
        <v>28.483500000000003</v>
      </c>
      <c r="L614" s="14">
        <f t="shared" si="129"/>
        <v>267.24639999999999</v>
      </c>
      <c r="M614" s="10">
        <f>IF(C614="Data Error","Data Error",IF(C614&lt;=K614,0,1-IFERROR(INDEX(BAAL!$C:$D,MATCH(ROUNDUP(C614-K614,0),BAAL!$B:$B,0),MATCH(LEFT(M$2,4),BAAL!$C$2:$D$2,0)),0)))</f>
        <v>1.0000000000000009E-3</v>
      </c>
      <c r="N614" s="10">
        <f>IF(D614="Data Error","Data Error",IF(D614&lt;=L614,0,1-IFERROR(INDEX(BAAL!$C:$D,MATCH(ROUNDUP(D614-L614,0),BAAL!$B:$B,0),MATCH(LEFT(N$2,4),BAAL!$C$2:$D$2,0)),0)))</f>
        <v>0</v>
      </c>
      <c r="O614" s="41">
        <f t="shared" si="125"/>
        <v>6.8230289791061899E-4</v>
      </c>
      <c r="P614" s="41">
        <f t="shared" si="126"/>
        <v>1.1288759419269095E-5</v>
      </c>
      <c r="Q614" s="10">
        <f t="shared" si="130"/>
        <v>1</v>
      </c>
      <c r="R614" s="34"/>
      <c r="T614"/>
      <c r="U614"/>
      <c r="V614"/>
      <c r="W614"/>
      <c r="X614"/>
      <c r="Y614"/>
      <c r="Z614"/>
      <c r="AA614"/>
      <c r="AB614"/>
      <c r="AC614"/>
    </row>
    <row r="615" spans="1:29" x14ac:dyDescent="0.25">
      <c r="A615" s="10">
        <f t="shared" si="121"/>
        <v>12</v>
      </c>
      <c r="B615" s="4">
        <f>'[1]Hourly BAAL'!A615</f>
        <v>42030.5</v>
      </c>
      <c r="C615" s="2">
        <f>'[1]Hourly BAAL'!B615</f>
        <v>21.660360000000001</v>
      </c>
      <c r="D615" s="2">
        <f>'[1]Hourly BAAL'!C615</f>
        <v>69.777959999999993</v>
      </c>
      <c r="E615" s="3">
        <f>'[1]Hourly BAAL'!D615</f>
        <v>0.03</v>
      </c>
      <c r="F615" s="3">
        <f>'[1]Hourly BAAL'!E615</f>
        <v>0.41</v>
      </c>
      <c r="G615" s="31">
        <f t="shared" si="127"/>
        <v>3.2231400000000008</v>
      </c>
      <c r="H615" s="31">
        <f t="shared" si="122"/>
        <v>651.08404000000007</v>
      </c>
      <c r="I615" s="37">
        <f t="shared" si="123"/>
        <v>0.03</v>
      </c>
      <c r="J615" s="37">
        <f t="shared" si="124"/>
        <v>0.41</v>
      </c>
      <c r="K615" s="14">
        <f t="shared" si="128"/>
        <v>28.483500000000003</v>
      </c>
      <c r="L615" s="14">
        <f t="shared" si="129"/>
        <v>267.24639999999999</v>
      </c>
      <c r="M615" s="10">
        <f>IF(C615="Data Error","Data Error",IF(C615&lt;=K615,0,1-IFERROR(INDEX(BAAL!$C:$D,MATCH(ROUNDUP(C615-K615,0),BAAL!$B:$B,0),MATCH(LEFT(M$2,4),BAAL!$C$2:$D$2,0)),0)))</f>
        <v>0</v>
      </c>
      <c r="N615" s="10">
        <f>IF(D615="Data Error","Data Error",IF(D615&lt;=L615,0,1-IFERROR(INDEX(BAAL!$C:$D,MATCH(ROUNDUP(D615-L615,0),BAAL!$B:$B,0),MATCH(LEFT(N$2,4),BAAL!$C$2:$D$2,0)),0)))</f>
        <v>0</v>
      </c>
      <c r="O615" s="41">
        <f t="shared" si="125"/>
        <v>2.9365029792081932E-4</v>
      </c>
      <c r="P615" s="41">
        <f t="shared" si="126"/>
        <v>4.0884608723354795E-6</v>
      </c>
      <c r="Q615" s="10">
        <f t="shared" si="130"/>
        <v>1</v>
      </c>
      <c r="R615" s="34"/>
      <c r="T615"/>
      <c r="U615"/>
      <c r="V615"/>
      <c r="W615"/>
      <c r="X615"/>
      <c r="Y615"/>
      <c r="Z615"/>
      <c r="AA615"/>
      <c r="AB615"/>
      <c r="AC615"/>
    </row>
    <row r="616" spans="1:29" x14ac:dyDescent="0.25">
      <c r="A616" s="10">
        <f t="shared" si="121"/>
        <v>13</v>
      </c>
      <c r="B616" s="4">
        <f>'[1]Hourly BAAL'!A616</f>
        <v>42030.541666666664</v>
      </c>
      <c r="C616" s="2">
        <f>'[1]Hourly BAAL'!B616</f>
        <v>0</v>
      </c>
      <c r="D616" s="2">
        <f>'[1]Hourly BAAL'!C616</f>
        <v>42.740639999999999</v>
      </c>
      <c r="E616" s="3">
        <f>'[1]Hourly BAAL'!D616</f>
        <v>0.01</v>
      </c>
      <c r="F616" s="3">
        <f>'[1]Hourly BAAL'!E616</f>
        <v>0.38</v>
      </c>
      <c r="G616" s="31">
        <f t="shared" si="127"/>
        <v>8.2945000000000011</v>
      </c>
      <c r="H616" s="31">
        <f t="shared" si="122"/>
        <v>625.37536000000011</v>
      </c>
      <c r="I616" s="37">
        <f t="shared" si="123"/>
        <v>0.01</v>
      </c>
      <c r="J616" s="37">
        <f t="shared" si="124"/>
        <v>0.38</v>
      </c>
      <c r="K616" s="14">
        <f t="shared" si="128"/>
        <v>11.894500000000001</v>
      </c>
      <c r="L616" s="14">
        <f t="shared" si="129"/>
        <v>267.24639999999999</v>
      </c>
      <c r="M616" s="10">
        <f>IF(C616="Data Error","Data Error",IF(C616&lt;=K616,0,1-IFERROR(INDEX(BAAL!$C:$D,MATCH(ROUNDUP(C616-K616,0),BAAL!$B:$B,0),MATCH(LEFT(M$2,4),BAAL!$C$2:$D$2,0)),0)))</f>
        <v>0</v>
      </c>
      <c r="N616" s="10">
        <f>IF(D616="Data Error","Data Error",IF(D616&lt;=L616,0,1-IFERROR(INDEX(BAAL!$C:$D,MATCH(ROUNDUP(D616-L616,0),BAAL!$B:$B,0),MATCH(LEFT(N$2,4),BAAL!$C$2:$D$2,0)),0)))</f>
        <v>0</v>
      </c>
      <c r="O616" s="41">
        <f t="shared" si="125"/>
        <v>1.388812899610729E-5</v>
      </c>
      <c r="P616" s="41">
        <f t="shared" si="126"/>
        <v>1.2076244000855556E-4</v>
      </c>
      <c r="Q616" s="10">
        <f t="shared" si="130"/>
        <v>1</v>
      </c>
      <c r="R616" s="34"/>
      <c r="T616"/>
      <c r="U616"/>
      <c r="V616"/>
      <c r="W616"/>
      <c r="X616"/>
      <c r="Y616"/>
      <c r="Z616"/>
      <c r="AA616"/>
      <c r="AB616"/>
      <c r="AC616"/>
    </row>
    <row r="617" spans="1:29" x14ac:dyDescent="0.25">
      <c r="A617" s="10">
        <f t="shared" si="121"/>
        <v>14</v>
      </c>
      <c r="B617" s="4">
        <f>'[1]Hourly BAAL'!A617</f>
        <v>42030.583333333336</v>
      </c>
      <c r="C617" s="2">
        <f>'[1]Hourly BAAL'!B617</f>
        <v>3.4424399999999999</v>
      </c>
      <c r="D617" s="2">
        <f>'[1]Hourly BAAL'!C617</f>
        <v>0</v>
      </c>
      <c r="E617" s="3">
        <f>'[1]Hourly BAAL'!D617</f>
        <v>0.02</v>
      </c>
      <c r="F617" s="3">
        <f>'[1]Hourly BAAL'!E617</f>
        <v>0.34</v>
      </c>
      <c r="G617" s="31">
        <f t="shared" si="127"/>
        <v>13.146560000000003</v>
      </c>
      <c r="H617" s="31">
        <f t="shared" si="122"/>
        <v>597.78800000000012</v>
      </c>
      <c r="I617" s="37">
        <f t="shared" si="123"/>
        <v>0.02</v>
      </c>
      <c r="J617" s="37">
        <f t="shared" si="124"/>
        <v>0.34</v>
      </c>
      <c r="K617" s="14">
        <f t="shared" si="128"/>
        <v>20.189000000000004</v>
      </c>
      <c r="L617" s="14">
        <f t="shared" si="129"/>
        <v>267.24639999999999</v>
      </c>
      <c r="M617" s="10">
        <f>IF(C617="Data Error","Data Error",IF(C617&lt;=K617,0,1-IFERROR(INDEX(BAAL!$C:$D,MATCH(ROUNDUP(C617-K617,0),BAAL!$B:$B,0),MATCH(LEFT(M$2,4),BAAL!$C$2:$D$2,0)),0)))</f>
        <v>0</v>
      </c>
      <c r="N617" s="10">
        <f>IF(D617="Data Error","Data Error",IF(D617&lt;=L617,0,1-IFERROR(INDEX(BAAL!$C:$D,MATCH(ROUNDUP(D617-L617,0),BAAL!$B:$B,0),MATCH(LEFT(N$2,4),BAAL!$C$2:$D$2,0)),0)))</f>
        <v>0</v>
      </c>
      <c r="O617" s="41">
        <f t="shared" si="125"/>
        <v>2.7657236355723532E-6</v>
      </c>
      <c r="P617" s="41">
        <f t="shared" si="126"/>
        <v>1.3401438140898596E-3</v>
      </c>
      <c r="Q617" s="10">
        <f t="shared" si="130"/>
        <v>1</v>
      </c>
      <c r="R617" s="34"/>
      <c r="T617"/>
      <c r="U617"/>
      <c r="V617"/>
      <c r="W617"/>
      <c r="X617"/>
      <c r="Y617"/>
      <c r="Z617"/>
      <c r="AA617"/>
      <c r="AB617"/>
      <c r="AC617"/>
    </row>
    <row r="618" spans="1:29" x14ac:dyDescent="0.25">
      <c r="A618" s="10">
        <f t="shared" si="121"/>
        <v>15</v>
      </c>
      <c r="B618" s="4">
        <f>'[1]Hourly BAAL'!A618</f>
        <v>42030.625</v>
      </c>
      <c r="C618" s="2">
        <f>'[1]Hourly BAAL'!B618</f>
        <v>6.5435999999999996</v>
      </c>
      <c r="D618" s="2">
        <f>'[1]Hourly BAAL'!C618</f>
        <v>92.457480000000004</v>
      </c>
      <c r="E618" s="3">
        <f>'[1]Hourly BAAL'!D618</f>
        <v>0.01</v>
      </c>
      <c r="F618" s="3">
        <f>'[1]Hourly BAAL'!E618</f>
        <v>0.38</v>
      </c>
      <c r="G618" s="31">
        <f t="shared" si="127"/>
        <v>1.7509000000000015</v>
      </c>
      <c r="H618" s="31">
        <f t="shared" si="122"/>
        <v>575.65852000000007</v>
      </c>
      <c r="I618" s="37">
        <f t="shared" si="123"/>
        <v>0.01</v>
      </c>
      <c r="J618" s="37">
        <f t="shared" si="124"/>
        <v>0.38</v>
      </c>
      <c r="K618" s="14">
        <f t="shared" si="128"/>
        <v>11.894500000000001</v>
      </c>
      <c r="L618" s="14">
        <f t="shared" si="129"/>
        <v>267.24639999999999</v>
      </c>
      <c r="M618" s="10">
        <f>IF(C618="Data Error","Data Error",IF(C618&lt;=K618,0,1-IFERROR(INDEX(BAAL!$C:$D,MATCH(ROUNDUP(C618-K618,0),BAAL!$B:$B,0),MATCH(LEFT(M$2,4),BAAL!$C$2:$D$2,0)),0)))</f>
        <v>0</v>
      </c>
      <c r="N618" s="10">
        <f>IF(D618="Data Error","Data Error",IF(D618&lt;=L618,0,1-IFERROR(INDEX(BAAL!$C:$D,MATCH(ROUNDUP(D618-L618,0),BAAL!$B:$B,0),MATCH(LEFT(N$2,4),BAAL!$C$2:$D$2,0)),0)))</f>
        <v>0</v>
      </c>
      <c r="O618" s="41">
        <f t="shared" si="125"/>
        <v>1.7325616354559236E-5</v>
      </c>
      <c r="P618" s="41">
        <f t="shared" si="126"/>
        <v>2.9887244825331592E-4</v>
      </c>
      <c r="Q618" s="10">
        <f t="shared" si="130"/>
        <v>1</v>
      </c>
      <c r="R618" s="34"/>
      <c r="T618"/>
      <c r="U618"/>
      <c r="V618"/>
      <c r="W618"/>
      <c r="X618"/>
      <c r="Y618"/>
      <c r="Z618"/>
      <c r="AA618"/>
      <c r="AB618"/>
      <c r="AC618"/>
    </row>
    <row r="619" spans="1:29" x14ac:dyDescent="0.25">
      <c r="A619" s="10">
        <f t="shared" si="121"/>
        <v>16</v>
      </c>
      <c r="B619" s="4">
        <f>'[1]Hourly BAAL'!A619</f>
        <v>42030.666666666664</v>
      </c>
      <c r="C619" s="2">
        <f>'[1]Hourly BAAL'!B619</f>
        <v>0</v>
      </c>
      <c r="D619" s="2">
        <f>'[1]Hourly BAAL'!C619</f>
        <v>17.785080000000001</v>
      </c>
      <c r="E619" s="3">
        <f>'[1]Hourly BAAL'!D619</f>
        <v>0.01</v>
      </c>
      <c r="F619" s="3">
        <f>'[1]Hourly BAAL'!E619</f>
        <v>0.31</v>
      </c>
      <c r="G619" s="31">
        <f t="shared" si="127"/>
        <v>8.2945000000000011</v>
      </c>
      <c r="H619" s="31">
        <f t="shared" si="122"/>
        <v>527.25692000000004</v>
      </c>
      <c r="I619" s="37">
        <f t="shared" si="123"/>
        <v>0.01</v>
      </c>
      <c r="J619" s="37">
        <f t="shared" si="124"/>
        <v>0.31</v>
      </c>
      <c r="K619" s="14">
        <f t="shared" si="128"/>
        <v>11.894500000000001</v>
      </c>
      <c r="L619" s="14">
        <f t="shared" si="129"/>
        <v>267.24639999999999</v>
      </c>
      <c r="M619" s="10">
        <f>IF(C619="Data Error","Data Error",IF(C619&lt;=K619,0,1-IFERROR(INDEX(BAAL!$C:$D,MATCH(ROUNDUP(C619-K619,0),BAAL!$B:$B,0),MATCH(LEFT(M$2,4),BAAL!$C$2:$D$2,0)),0)))</f>
        <v>0</v>
      </c>
      <c r="N619" s="10">
        <f>IF(D619="Data Error","Data Error",IF(D619&lt;=L619,0,1-IFERROR(INDEX(BAAL!$C:$D,MATCH(ROUNDUP(D619-L619,0),BAAL!$B:$B,0),MATCH(LEFT(N$2,4),BAAL!$C$2:$D$2,0)),0)))</f>
        <v>0</v>
      </c>
      <c r="O619" s="41">
        <f t="shared" si="125"/>
        <v>1.388812899610729E-5</v>
      </c>
      <c r="P619" s="41">
        <f t="shared" si="126"/>
        <v>2.2430044293612634E-4</v>
      </c>
      <c r="Q619" s="10">
        <f t="shared" si="130"/>
        <v>1</v>
      </c>
      <c r="R619" s="34"/>
      <c r="T619"/>
      <c r="U619"/>
      <c r="V619"/>
      <c r="W619"/>
      <c r="X619"/>
      <c r="Y619"/>
      <c r="Z619"/>
      <c r="AA619"/>
      <c r="AB619"/>
      <c r="AC619"/>
    </row>
    <row r="620" spans="1:29" x14ac:dyDescent="0.25">
      <c r="A620" s="10">
        <f t="shared" si="121"/>
        <v>17</v>
      </c>
      <c r="B620" s="4">
        <f>'[1]Hourly BAAL'!A620</f>
        <v>42030.708333333336</v>
      </c>
      <c r="C620" s="2">
        <f>'[1]Hourly BAAL'!B620</f>
        <v>0</v>
      </c>
      <c r="D620" s="2">
        <f>'[1]Hourly BAAL'!C620</f>
        <v>102.25872</v>
      </c>
      <c r="E620" s="3">
        <f>'[1]Hourly BAAL'!D620</f>
        <v>0.03</v>
      </c>
      <c r="F620" s="3">
        <f>'[1]Hourly BAAL'!E620</f>
        <v>0.36</v>
      </c>
      <c r="G620" s="31">
        <f t="shared" si="127"/>
        <v>24.883500000000002</v>
      </c>
      <c r="H620" s="31">
        <f t="shared" si="122"/>
        <v>530.69328000000007</v>
      </c>
      <c r="I620" s="37">
        <f t="shared" si="123"/>
        <v>0.03</v>
      </c>
      <c r="J620" s="37">
        <f t="shared" si="124"/>
        <v>0.36</v>
      </c>
      <c r="K620" s="14">
        <f t="shared" si="128"/>
        <v>28.483500000000003</v>
      </c>
      <c r="L620" s="14">
        <f t="shared" si="129"/>
        <v>267.24639999999999</v>
      </c>
      <c r="M620" s="10">
        <f>IF(C620="Data Error","Data Error",IF(C620&lt;=K620,0,1-IFERROR(INDEX(BAAL!$C:$D,MATCH(ROUNDUP(C620-K620,0),BAAL!$B:$B,0),MATCH(LEFT(M$2,4),BAAL!$C$2:$D$2,0)),0)))</f>
        <v>0</v>
      </c>
      <c r="N620" s="10">
        <f>IF(D620="Data Error","Data Error",IF(D620&lt;=L620,0,1-IFERROR(INDEX(BAAL!$C:$D,MATCH(ROUNDUP(D620-L620,0),BAAL!$B:$B,0),MATCH(LEFT(N$2,4),BAAL!$C$2:$D$2,0)),0)))</f>
        <v>0</v>
      </c>
      <c r="O620" s="41">
        <f t="shared" si="125"/>
        <v>8.0602619664735484E-5</v>
      </c>
      <c r="P620" s="41">
        <f t="shared" si="126"/>
        <v>9.1666110859354446E-4</v>
      </c>
      <c r="Q620" s="10">
        <f t="shared" si="130"/>
        <v>1</v>
      </c>
      <c r="R620" s="34"/>
      <c r="T620"/>
      <c r="U620"/>
      <c r="V620"/>
      <c r="W620"/>
      <c r="X620"/>
      <c r="Y620"/>
      <c r="Z620"/>
      <c r="AA620"/>
      <c r="AB620"/>
      <c r="AC620"/>
    </row>
    <row r="621" spans="1:29" x14ac:dyDescent="0.25">
      <c r="A621" s="10">
        <f t="shared" si="121"/>
        <v>18</v>
      </c>
      <c r="B621" s="4">
        <f>'[1]Hourly BAAL'!A621</f>
        <v>42030.75</v>
      </c>
      <c r="C621" s="2">
        <f>'[1]Hourly BAAL'!B621</f>
        <v>12.063599999999999</v>
      </c>
      <c r="D621" s="2">
        <f>'[1]Hourly BAAL'!C621</f>
        <v>0</v>
      </c>
      <c r="E621" s="3">
        <f>'[1]Hourly BAAL'!D621</f>
        <v>0.06</v>
      </c>
      <c r="F621" s="3">
        <f>'[1]Hourly BAAL'!E621</f>
        <v>0.28999999999999998</v>
      </c>
      <c r="G621" s="31">
        <f t="shared" si="127"/>
        <v>37.703400000000002</v>
      </c>
      <c r="H621" s="31">
        <f t="shared" si="122"/>
        <v>509.87800000000004</v>
      </c>
      <c r="I621" s="37">
        <f t="shared" si="123"/>
        <v>0.06</v>
      </c>
      <c r="J621" s="37">
        <f t="shared" si="124"/>
        <v>0.28999999999999998</v>
      </c>
      <c r="K621" s="14">
        <f t="shared" si="128"/>
        <v>53.367000000000004</v>
      </c>
      <c r="L621" s="14">
        <f t="shared" si="129"/>
        <v>267.24639999999999</v>
      </c>
      <c r="M621" s="10">
        <f>IF(C621="Data Error","Data Error",IF(C621&lt;=K621,0,1-IFERROR(INDEX(BAAL!$C:$D,MATCH(ROUNDUP(C621-K621,0),BAAL!$B:$B,0),MATCH(LEFT(M$2,4),BAAL!$C$2:$D$2,0)),0)))</f>
        <v>0</v>
      </c>
      <c r="N621" s="10">
        <f>IF(D621="Data Error","Data Error",IF(D621&lt;=L621,0,1-IFERROR(INDEX(BAAL!$C:$D,MATCH(ROUNDUP(D621-L621,0),BAAL!$B:$B,0),MATCH(LEFT(N$2,4),BAAL!$C$2:$D$2,0)),0)))</f>
        <v>0</v>
      </c>
      <c r="O621" s="41">
        <f t="shared" si="125"/>
        <v>1.4354865512273118E-6</v>
      </c>
      <c r="P621" s="41">
        <f t="shared" si="126"/>
        <v>7.9436252672490659E-4</v>
      </c>
      <c r="Q621" s="10">
        <f t="shared" si="130"/>
        <v>1</v>
      </c>
      <c r="R621" s="34"/>
      <c r="T621"/>
      <c r="U621"/>
      <c r="V621"/>
      <c r="W621"/>
      <c r="X621"/>
      <c r="Y621"/>
      <c r="Z621"/>
      <c r="AA621"/>
      <c r="AB621"/>
      <c r="AC621"/>
    </row>
    <row r="622" spans="1:29" x14ac:dyDescent="0.25">
      <c r="A622" s="10">
        <f t="shared" si="121"/>
        <v>19</v>
      </c>
      <c r="B622" s="4">
        <f>'[1]Hourly BAAL'!A622</f>
        <v>42030.791666666664</v>
      </c>
      <c r="C622" s="2">
        <f>'[1]Hourly BAAL'!B622</f>
        <v>12.063599999999999</v>
      </c>
      <c r="D622" s="2">
        <f>'[1]Hourly BAAL'!C622</f>
        <v>0</v>
      </c>
      <c r="E622" s="3">
        <f>'[1]Hourly BAAL'!D622</f>
        <v>7.0000000000000007E-2</v>
      </c>
      <c r="F622" s="3">
        <f>'[1]Hourly BAAL'!E622</f>
        <v>0.32</v>
      </c>
      <c r="G622" s="31">
        <f t="shared" si="127"/>
        <v>45.997900000000008</v>
      </c>
      <c r="H622" s="31">
        <f t="shared" si="122"/>
        <v>562.62400000000014</v>
      </c>
      <c r="I622" s="37">
        <f t="shared" si="123"/>
        <v>7.0000000000000007E-2</v>
      </c>
      <c r="J622" s="37">
        <f t="shared" si="124"/>
        <v>0.32</v>
      </c>
      <c r="K622" s="14">
        <f t="shared" si="128"/>
        <v>61.661500000000011</v>
      </c>
      <c r="L622" s="14">
        <f t="shared" si="129"/>
        <v>267.24639999999999</v>
      </c>
      <c r="M622" s="10">
        <f>IF(C622="Data Error","Data Error",IF(C622&lt;=K622,0,1-IFERROR(INDEX(BAAL!$C:$D,MATCH(ROUNDUP(C622-K622,0),BAAL!$B:$B,0),MATCH(LEFT(M$2,4),BAAL!$C$2:$D$2,0)),0)))</f>
        <v>0</v>
      </c>
      <c r="N622" s="10">
        <f>IF(D622="Data Error","Data Error",IF(D622&lt;=L622,0,1-IFERROR(INDEX(BAAL!$C:$D,MATCH(ROUNDUP(D622-L622,0),BAAL!$B:$B,0),MATCH(LEFT(N$2,4),BAAL!$C$2:$D$2,0)),0)))</f>
        <v>0</v>
      </c>
      <c r="O622" s="41">
        <f t="shared" si="125"/>
        <v>1.7746913371059652E-7</v>
      </c>
      <c r="P622" s="41">
        <f t="shared" si="126"/>
        <v>9.643492589305507E-4</v>
      </c>
      <c r="Q622" s="10">
        <f t="shared" si="130"/>
        <v>1</v>
      </c>
      <c r="R622" s="34"/>
      <c r="T622"/>
      <c r="U622"/>
      <c r="V622"/>
      <c r="W622"/>
      <c r="X622"/>
      <c r="Y622"/>
      <c r="Z622"/>
      <c r="AA622"/>
      <c r="AB622"/>
      <c r="AC622"/>
    </row>
    <row r="623" spans="1:29" x14ac:dyDescent="0.25">
      <c r="A623" s="10">
        <f t="shared" si="121"/>
        <v>20</v>
      </c>
      <c r="B623" s="4">
        <f>'[1]Hourly BAAL'!A623</f>
        <v>42030.833333333336</v>
      </c>
      <c r="C623" s="2">
        <f>'[1]Hourly BAAL'!B623</f>
        <v>0</v>
      </c>
      <c r="D623" s="2">
        <f>'[1]Hourly BAAL'!C623</f>
        <v>14.34492</v>
      </c>
      <c r="E623" s="3">
        <f>'[1]Hourly BAAL'!D623</f>
        <v>0.06</v>
      </c>
      <c r="F623" s="3">
        <f>'[1]Hourly BAAL'!E623</f>
        <v>0.35</v>
      </c>
      <c r="G623" s="31">
        <f t="shared" si="127"/>
        <v>49.767000000000003</v>
      </c>
      <c r="H623" s="31">
        <f t="shared" si="122"/>
        <v>601.02508</v>
      </c>
      <c r="I623" s="37">
        <f t="shared" si="123"/>
        <v>0.06</v>
      </c>
      <c r="J623" s="37">
        <f t="shared" si="124"/>
        <v>0.35</v>
      </c>
      <c r="K623" s="14">
        <f t="shared" si="128"/>
        <v>53.367000000000004</v>
      </c>
      <c r="L623" s="14">
        <f t="shared" si="129"/>
        <v>267.24639999999999</v>
      </c>
      <c r="M623" s="10">
        <f>IF(C623="Data Error","Data Error",IF(C623&lt;=K623,0,1-IFERROR(INDEX(BAAL!$C:$D,MATCH(ROUNDUP(C623-K623,0),BAAL!$B:$B,0),MATCH(LEFT(M$2,4),BAAL!$C$2:$D$2,0)),0)))</f>
        <v>0</v>
      </c>
      <c r="N623" s="10">
        <f>IF(D623="Data Error","Data Error",IF(D623&lt;=L623,0,1-IFERROR(INDEX(BAAL!$C:$D,MATCH(ROUNDUP(D623-L623,0),BAAL!$B:$B,0),MATCH(LEFT(N$2,4),BAAL!$C$2:$D$2,0)),0)))</f>
        <v>0</v>
      </c>
      <c r="O623" s="41">
        <f t="shared" si="125"/>
        <v>1.7811511715324981E-4</v>
      </c>
      <c r="P623" s="41">
        <f t="shared" si="126"/>
        <v>3.9162425420315812E-4</v>
      </c>
      <c r="Q623" s="10">
        <f t="shared" si="130"/>
        <v>1</v>
      </c>
      <c r="R623" s="34"/>
      <c r="T623"/>
      <c r="U623"/>
      <c r="V623"/>
      <c r="W623"/>
      <c r="X623"/>
      <c r="Y623"/>
      <c r="Z623"/>
      <c r="AA623"/>
      <c r="AB623"/>
      <c r="AC623"/>
    </row>
    <row r="624" spans="1:29" x14ac:dyDescent="0.25">
      <c r="A624" s="10">
        <f t="shared" si="121"/>
        <v>21</v>
      </c>
      <c r="B624" s="4">
        <f>'[1]Hourly BAAL'!A624</f>
        <v>42030.875</v>
      </c>
      <c r="C624" s="2">
        <f>'[1]Hourly BAAL'!B624</f>
        <v>26.010359999999999</v>
      </c>
      <c r="D624" s="2">
        <f>'[1]Hourly BAAL'!C624</f>
        <v>53.952240000000003</v>
      </c>
      <c r="E624" s="3">
        <f>'[1]Hourly BAAL'!D624</f>
        <v>0.06</v>
      </c>
      <c r="F624" s="3">
        <f>'[1]Hourly BAAL'!E624</f>
        <v>0.37</v>
      </c>
      <c r="G624" s="31">
        <f t="shared" si="127"/>
        <v>23.756640000000004</v>
      </c>
      <c r="H624" s="31">
        <f t="shared" si="122"/>
        <v>596.58176000000014</v>
      </c>
      <c r="I624" s="37">
        <f t="shared" si="123"/>
        <v>0.06</v>
      </c>
      <c r="J624" s="37">
        <f t="shared" si="124"/>
        <v>0.37</v>
      </c>
      <c r="K624" s="14">
        <f t="shared" si="128"/>
        <v>53.367000000000004</v>
      </c>
      <c r="L624" s="14">
        <f t="shared" si="129"/>
        <v>267.24639999999999</v>
      </c>
      <c r="M624" s="10">
        <f>IF(C624="Data Error","Data Error",IF(C624&lt;=K624,0,1-IFERROR(INDEX(BAAL!$C:$D,MATCH(ROUNDUP(C624-K624,0),BAAL!$B:$B,0),MATCH(LEFT(M$2,4),BAAL!$C$2:$D$2,0)),0)))</f>
        <v>0</v>
      </c>
      <c r="N624" s="10">
        <f>IF(D624="Data Error","Data Error",IF(D624&lt;=L624,0,1-IFERROR(INDEX(BAAL!$C:$D,MATCH(ROUNDUP(D624-L624,0),BAAL!$B:$B,0),MATCH(LEFT(N$2,4),BAAL!$C$2:$D$2,0)),0)))</f>
        <v>0</v>
      </c>
      <c r="O624" s="41">
        <f t="shared" si="125"/>
        <v>3.2445323057987571E-4</v>
      </c>
      <c r="P624" s="41">
        <f t="shared" si="126"/>
        <v>3.6091855765954911E-6</v>
      </c>
      <c r="Q624" s="10">
        <f t="shared" si="130"/>
        <v>1</v>
      </c>
      <c r="R624" s="34"/>
      <c r="T624"/>
      <c r="U624"/>
      <c r="V624"/>
      <c r="W624"/>
      <c r="X624"/>
      <c r="Y624"/>
      <c r="Z624"/>
      <c r="AA624"/>
      <c r="AB624"/>
      <c r="AC624"/>
    </row>
    <row r="625" spans="1:29" x14ac:dyDescent="0.25">
      <c r="A625" s="10">
        <f t="shared" si="121"/>
        <v>22</v>
      </c>
      <c r="B625" s="4">
        <f>'[1]Hourly BAAL'!A625</f>
        <v>42030.916666666664</v>
      </c>
      <c r="C625" s="2">
        <f>'[1]Hourly BAAL'!B625</f>
        <v>7.76004</v>
      </c>
      <c r="D625" s="2">
        <f>'[1]Hourly BAAL'!C625</f>
        <v>0</v>
      </c>
      <c r="E625" s="3">
        <f>'[1]Hourly BAAL'!D625</f>
        <v>0.03</v>
      </c>
      <c r="F625" s="3">
        <f>'[1]Hourly BAAL'!E625</f>
        <v>0.32</v>
      </c>
      <c r="G625" s="31">
        <f t="shared" si="127"/>
        <v>17.123460000000001</v>
      </c>
      <c r="H625" s="31">
        <f t="shared" si="122"/>
        <v>562.62400000000014</v>
      </c>
      <c r="I625" s="37">
        <f t="shared" si="123"/>
        <v>0.03</v>
      </c>
      <c r="J625" s="37">
        <f t="shared" si="124"/>
        <v>0.32</v>
      </c>
      <c r="K625" s="14">
        <f t="shared" si="128"/>
        <v>28.483500000000003</v>
      </c>
      <c r="L625" s="14">
        <f t="shared" si="129"/>
        <v>267.24639999999999</v>
      </c>
      <c r="M625" s="10">
        <f>IF(C625="Data Error","Data Error",IF(C625&lt;=K625,0,1-IFERROR(INDEX(BAAL!$C:$D,MATCH(ROUNDUP(C625-K625,0),BAAL!$B:$B,0),MATCH(LEFT(M$2,4),BAAL!$C$2:$D$2,0)),0)))</f>
        <v>0</v>
      </c>
      <c r="N625" s="10">
        <f>IF(D625="Data Error","Data Error",IF(D625&lt;=L625,0,1-IFERROR(INDEX(BAAL!$C:$D,MATCH(ROUNDUP(D625-L625,0),BAAL!$B:$B,0),MATCH(LEFT(N$2,4),BAAL!$C$2:$D$2,0)),0)))</f>
        <v>0</v>
      </c>
      <c r="O625" s="41">
        <f t="shared" si="125"/>
        <v>1.4269440953320811E-7</v>
      </c>
      <c r="P625" s="41">
        <f t="shared" si="126"/>
        <v>9.643492589305507E-4</v>
      </c>
      <c r="Q625" s="10">
        <f t="shared" si="130"/>
        <v>1</v>
      </c>
      <c r="R625" s="34"/>
      <c r="T625"/>
      <c r="U625"/>
      <c r="V625"/>
      <c r="W625"/>
      <c r="X625"/>
      <c r="Y625"/>
      <c r="Z625"/>
      <c r="AA625"/>
      <c r="AB625"/>
      <c r="AC625"/>
    </row>
    <row r="626" spans="1:29" x14ac:dyDescent="0.25">
      <c r="A626" s="10">
        <f t="shared" si="121"/>
        <v>23</v>
      </c>
      <c r="B626" s="4">
        <f>'[1]Hourly BAAL'!A626</f>
        <v>42030.958333333336</v>
      </c>
      <c r="C626" s="2">
        <f>'[1]Hourly BAAL'!B626</f>
        <v>1.29996</v>
      </c>
      <c r="D626" s="2">
        <f>'[1]Hourly BAAL'!C626</f>
        <v>0</v>
      </c>
      <c r="E626" s="3">
        <f>'[1]Hourly BAAL'!D626</f>
        <v>0.02</v>
      </c>
      <c r="F626" s="3">
        <f>'[1]Hourly BAAL'!E626</f>
        <v>0.33</v>
      </c>
      <c r="G626" s="31">
        <f t="shared" si="127"/>
        <v>15.289040000000002</v>
      </c>
      <c r="H626" s="31">
        <f t="shared" si="122"/>
        <v>580.20600000000013</v>
      </c>
      <c r="I626" s="37">
        <f t="shared" si="123"/>
        <v>0.02</v>
      </c>
      <c r="J626" s="37">
        <f t="shared" si="124"/>
        <v>0.33</v>
      </c>
      <c r="K626" s="14">
        <f t="shared" si="128"/>
        <v>20.189000000000004</v>
      </c>
      <c r="L626" s="14">
        <f t="shared" si="129"/>
        <v>267.24639999999999</v>
      </c>
      <c r="M626" s="10">
        <f>IF(C626="Data Error","Data Error",IF(C626&lt;=K626,0,1-IFERROR(INDEX(BAAL!$C:$D,MATCH(ROUNDUP(C626-K626,0),BAAL!$B:$B,0),MATCH(LEFT(M$2,4),BAAL!$C$2:$D$2,0)),0)))</f>
        <v>0</v>
      </c>
      <c r="N626" s="10">
        <f>IF(D626="Data Error","Data Error",IF(D626&lt;=L626,0,1-IFERROR(INDEX(BAAL!$C:$D,MATCH(ROUNDUP(D626-L626,0),BAAL!$B:$B,0),MATCH(LEFT(N$2,4),BAAL!$C$2:$D$2,0)),0)))</f>
        <v>0</v>
      </c>
      <c r="O626" s="41">
        <f t="shared" si="125"/>
        <v>1.8029019852052707E-5</v>
      </c>
      <c r="P626" s="41">
        <f t="shared" si="126"/>
        <v>1.2696037377301658E-3</v>
      </c>
      <c r="Q626" s="10">
        <f t="shared" si="130"/>
        <v>1</v>
      </c>
      <c r="R626" s="34"/>
      <c r="T626"/>
      <c r="U626"/>
      <c r="V626"/>
      <c r="W626"/>
      <c r="X626"/>
      <c r="Y626"/>
      <c r="Z626"/>
      <c r="AA626"/>
      <c r="AB626"/>
      <c r="AC626"/>
    </row>
    <row r="627" spans="1:29" x14ac:dyDescent="0.25">
      <c r="A627" s="10">
        <f t="shared" si="121"/>
        <v>0</v>
      </c>
      <c r="B627" s="1">
        <f>'[1]Hourly BAAL'!A627</f>
        <v>42031</v>
      </c>
      <c r="C627" s="2">
        <f>'[1]Hourly BAAL'!B627</f>
        <v>0</v>
      </c>
      <c r="D627" s="2">
        <f>'[1]Hourly BAAL'!C627</f>
        <v>2.85611999999999</v>
      </c>
      <c r="E627" s="3">
        <f>'[1]Hourly BAAL'!D627</f>
        <v>0.02</v>
      </c>
      <c r="F627" s="3">
        <f>'[1]Hourly BAAL'!E627</f>
        <v>0.39</v>
      </c>
      <c r="G627" s="31">
        <f t="shared" si="127"/>
        <v>16.589000000000002</v>
      </c>
      <c r="H627" s="31">
        <f t="shared" si="122"/>
        <v>682.84188000000006</v>
      </c>
      <c r="I627" s="37">
        <f t="shared" si="123"/>
        <v>0.02</v>
      </c>
      <c r="J627" s="37">
        <f t="shared" si="124"/>
        <v>0.39</v>
      </c>
      <c r="K627" s="14">
        <f t="shared" si="128"/>
        <v>20.189000000000004</v>
      </c>
      <c r="L627" s="14">
        <f t="shared" si="129"/>
        <v>267.24639999999999</v>
      </c>
      <c r="M627" s="10">
        <f>IF(C627="Data Error","Data Error",IF(C627&lt;=K627,0,1-IFERROR(INDEX(BAAL!$C:$D,MATCH(ROUNDUP(C627-K627,0),BAAL!$B:$B,0),MATCH(LEFT(M$2,4),BAAL!$C$2:$D$2,0)),0)))</f>
        <v>0</v>
      </c>
      <c r="N627" s="10">
        <f>IF(D627="Data Error","Data Error",IF(D627&lt;=L627,0,1-IFERROR(INDEX(BAAL!$C:$D,MATCH(ROUNDUP(D627-L627,0),BAAL!$B:$B,0),MATCH(LEFT(N$2,4),BAAL!$C$2:$D$2,0)),0)))</f>
        <v>0</v>
      </c>
      <c r="O627" s="41">
        <f t="shared" si="125"/>
        <v>3.3794628293641637E-5</v>
      </c>
      <c r="P627" s="41">
        <f t="shared" si="126"/>
        <v>1.1590422665140772E-3</v>
      </c>
      <c r="Q627" s="10">
        <f t="shared" si="130"/>
        <v>1</v>
      </c>
      <c r="R627" s="34"/>
      <c r="T627"/>
      <c r="U627"/>
      <c r="V627"/>
      <c r="W627"/>
      <c r="X627"/>
      <c r="Y627"/>
      <c r="Z627"/>
      <c r="AA627"/>
      <c r="AB627"/>
      <c r="AC627"/>
    </row>
    <row r="628" spans="1:29" x14ac:dyDescent="0.25">
      <c r="A628" s="10">
        <f t="shared" si="121"/>
        <v>1</v>
      </c>
      <c r="B628" s="4">
        <f>'[1]Hourly BAAL'!A628</f>
        <v>42031.041666666664</v>
      </c>
      <c r="C628" s="2">
        <f>'[1]Hourly BAAL'!B628</f>
        <v>13.902839999999999</v>
      </c>
      <c r="D628" s="2">
        <f>'[1]Hourly BAAL'!C628</f>
        <v>2.85611999999999</v>
      </c>
      <c r="E628" s="3">
        <f>'[1]Hourly BAAL'!D628</f>
        <v>0.05</v>
      </c>
      <c r="F628" s="3">
        <f>'[1]Hourly BAAL'!E628</f>
        <v>0.39</v>
      </c>
      <c r="G628" s="31">
        <f t="shared" si="127"/>
        <v>27.569660000000006</v>
      </c>
      <c r="H628" s="31">
        <f t="shared" si="122"/>
        <v>682.84188000000006</v>
      </c>
      <c r="I628" s="37">
        <f t="shared" si="123"/>
        <v>0.05</v>
      </c>
      <c r="J628" s="37">
        <f t="shared" si="124"/>
        <v>0.39</v>
      </c>
      <c r="K628" s="14">
        <f t="shared" si="128"/>
        <v>45.072500000000005</v>
      </c>
      <c r="L628" s="14">
        <f t="shared" si="129"/>
        <v>267.24639999999999</v>
      </c>
      <c r="M628" s="10">
        <f>IF(C628="Data Error","Data Error",IF(C628&lt;=K628,0,1-IFERROR(INDEX(BAAL!$C:$D,MATCH(ROUNDUP(C628-K628,0),BAAL!$B:$B,0),MATCH(LEFT(M$2,4),BAAL!$C$2:$D$2,0)),0)))</f>
        <v>0</v>
      </c>
      <c r="N628" s="10">
        <f>IF(D628="Data Error","Data Error",IF(D628&lt;=L628,0,1-IFERROR(INDEX(BAAL!$C:$D,MATCH(ROUNDUP(D628-L628,0),BAAL!$B:$B,0),MATCH(LEFT(N$2,4),BAAL!$C$2:$D$2,0)),0)))</f>
        <v>0</v>
      </c>
      <c r="O628" s="41">
        <f t="shared" si="125"/>
        <v>2.5838702667080041E-5</v>
      </c>
      <c r="P628" s="41">
        <f t="shared" si="126"/>
        <v>1.1590422665140772E-3</v>
      </c>
      <c r="Q628" s="10">
        <f t="shared" si="130"/>
        <v>1</v>
      </c>
      <c r="R628" s="34"/>
      <c r="T628"/>
      <c r="U628"/>
      <c r="V628"/>
      <c r="W628"/>
      <c r="X628"/>
      <c r="Y628"/>
      <c r="Z628"/>
      <c r="AA628"/>
      <c r="AB628"/>
      <c r="AC628"/>
    </row>
    <row r="629" spans="1:29" x14ac:dyDescent="0.25">
      <c r="A629" s="10">
        <f t="shared" si="121"/>
        <v>2</v>
      </c>
      <c r="B629" s="4">
        <f>'[1]Hourly BAAL'!A629</f>
        <v>42031.083333333336</v>
      </c>
      <c r="C629" s="2">
        <f>'[1]Hourly BAAL'!B629</f>
        <v>4.1016000000000004</v>
      </c>
      <c r="D629" s="2">
        <f>'[1]Hourly BAAL'!C629</f>
        <v>0</v>
      </c>
      <c r="E629" s="3">
        <f>'[1]Hourly BAAL'!D629</f>
        <v>0.03</v>
      </c>
      <c r="F629" s="3">
        <f>'[1]Hourly BAAL'!E629</f>
        <v>0.4</v>
      </c>
      <c r="G629" s="31">
        <f t="shared" si="127"/>
        <v>20.7819</v>
      </c>
      <c r="H629" s="31">
        <f t="shared" si="122"/>
        <v>703.2800000000002</v>
      </c>
      <c r="I629" s="37">
        <f t="shared" si="123"/>
        <v>0.03</v>
      </c>
      <c r="J629" s="37">
        <f t="shared" si="124"/>
        <v>0.4</v>
      </c>
      <c r="K629" s="14">
        <f t="shared" si="128"/>
        <v>28.483500000000003</v>
      </c>
      <c r="L629" s="14">
        <f t="shared" si="129"/>
        <v>267.24639999999999</v>
      </c>
      <c r="M629" s="10">
        <f>IF(C629="Data Error","Data Error",IF(C629&lt;=K629,0,1-IFERROR(INDEX(BAAL!$C:$D,MATCH(ROUNDUP(C629-K629,0),BAAL!$B:$B,0),MATCH(LEFT(M$2,4),BAAL!$C$2:$D$2,0)),0)))</f>
        <v>0</v>
      </c>
      <c r="N629" s="10">
        <f>IF(D629="Data Error","Data Error",IF(D629&lt;=L629,0,1-IFERROR(INDEX(BAAL!$C:$D,MATCH(ROUNDUP(D629-L629,0),BAAL!$B:$B,0),MATCH(LEFT(N$2,4),BAAL!$C$2:$D$2,0)),0)))</f>
        <v>0</v>
      </c>
      <c r="O629" s="41">
        <f t="shared" si="125"/>
        <v>1.6264545689799298E-5</v>
      </c>
      <c r="P629" s="41">
        <f t="shared" si="126"/>
        <v>6.6780999885507537E-4</v>
      </c>
      <c r="Q629" s="10">
        <f t="shared" si="130"/>
        <v>1</v>
      </c>
      <c r="R629" s="34"/>
      <c r="T629"/>
      <c r="U629"/>
      <c r="V629"/>
      <c r="W629"/>
      <c r="X629"/>
      <c r="Y629"/>
      <c r="Z629"/>
      <c r="AA629"/>
      <c r="AB629"/>
      <c r="AC629"/>
    </row>
    <row r="630" spans="1:29" x14ac:dyDescent="0.25">
      <c r="A630" s="10">
        <f t="shared" si="121"/>
        <v>3</v>
      </c>
      <c r="B630" s="4">
        <f>'[1]Hourly BAAL'!A630</f>
        <v>42031.125</v>
      </c>
      <c r="C630" s="2">
        <f>'[1]Hourly BAAL'!B630</f>
        <v>8.4911999999999992</v>
      </c>
      <c r="D630" s="2">
        <f>'[1]Hourly BAAL'!C630</f>
        <v>12.673920000000001</v>
      </c>
      <c r="E630" s="3">
        <f>'[1]Hourly BAAL'!D630</f>
        <v>0.03</v>
      </c>
      <c r="F630" s="3">
        <f>'[1]Hourly BAAL'!E630</f>
        <v>0.43</v>
      </c>
      <c r="G630" s="31">
        <f t="shared" si="127"/>
        <v>16.392300000000002</v>
      </c>
      <c r="H630" s="31">
        <f t="shared" si="122"/>
        <v>743.35208000000011</v>
      </c>
      <c r="I630" s="37">
        <f t="shared" si="123"/>
        <v>0.03</v>
      </c>
      <c r="J630" s="37">
        <f t="shared" si="124"/>
        <v>0.43</v>
      </c>
      <c r="K630" s="14">
        <f t="shared" si="128"/>
        <v>28.483500000000003</v>
      </c>
      <c r="L630" s="14">
        <f t="shared" si="129"/>
        <v>267.24639999999999</v>
      </c>
      <c r="M630" s="10">
        <f>IF(C630="Data Error","Data Error",IF(C630&lt;=K630,0,1-IFERROR(INDEX(BAAL!$C:$D,MATCH(ROUNDUP(C630-K630,0),BAAL!$B:$B,0),MATCH(LEFT(M$2,4),BAAL!$C$2:$D$2,0)),0)))</f>
        <v>0</v>
      </c>
      <c r="N630" s="10">
        <f>IF(D630="Data Error","Data Error",IF(D630&lt;=L630,0,1-IFERROR(INDEX(BAAL!$C:$D,MATCH(ROUNDUP(D630-L630,0),BAAL!$B:$B,0),MATCH(LEFT(N$2,4),BAAL!$C$2:$D$2,0)),0)))</f>
        <v>0</v>
      </c>
      <c r="O630" s="41">
        <f t="shared" si="125"/>
        <v>1.5857078544375019E-6</v>
      </c>
      <c r="P630" s="41">
        <f t="shared" si="126"/>
        <v>8.4790563205258522E-4</v>
      </c>
      <c r="Q630" s="10">
        <f t="shared" si="130"/>
        <v>1</v>
      </c>
      <c r="R630" s="34"/>
      <c r="T630"/>
      <c r="U630"/>
      <c r="V630"/>
      <c r="W630"/>
      <c r="X630"/>
      <c r="Y630"/>
      <c r="Z630"/>
      <c r="AA630"/>
      <c r="AB630"/>
      <c r="AC630"/>
    </row>
    <row r="631" spans="1:29" x14ac:dyDescent="0.25">
      <c r="A631" s="10">
        <f t="shared" si="121"/>
        <v>4</v>
      </c>
      <c r="B631" s="4">
        <f>'[1]Hourly BAAL'!A631</f>
        <v>42031.166666666664</v>
      </c>
      <c r="C631" s="2">
        <f>'[1]Hourly BAAL'!B631</f>
        <v>0</v>
      </c>
      <c r="D631" s="2">
        <f>'[1]Hourly BAAL'!C631</f>
        <v>118.63728</v>
      </c>
      <c r="E631" s="3">
        <f>'[1]Hourly BAAL'!D631</f>
        <v>0.01</v>
      </c>
      <c r="F631" s="3">
        <f>'[1]Hourly BAAL'!E631</f>
        <v>0.43</v>
      </c>
      <c r="G631" s="31">
        <f t="shared" si="127"/>
        <v>8.2945000000000011</v>
      </c>
      <c r="H631" s="31">
        <f t="shared" si="122"/>
        <v>637.38872000000003</v>
      </c>
      <c r="I631" s="37">
        <f t="shared" si="123"/>
        <v>0.01</v>
      </c>
      <c r="J631" s="37">
        <f t="shared" si="124"/>
        <v>0.43</v>
      </c>
      <c r="K631" s="14">
        <f t="shared" si="128"/>
        <v>11.894500000000001</v>
      </c>
      <c r="L631" s="14">
        <f t="shared" si="129"/>
        <v>267.24639999999999</v>
      </c>
      <c r="M631" s="10">
        <f>IF(C631="Data Error","Data Error",IF(C631&lt;=K631,0,1-IFERROR(INDEX(BAAL!$C:$D,MATCH(ROUNDUP(C631-K631,0),BAAL!$B:$B,0),MATCH(LEFT(M$2,4),BAAL!$C$2:$D$2,0)),0)))</f>
        <v>0</v>
      </c>
      <c r="N631" s="10">
        <f>IF(D631="Data Error","Data Error",IF(D631&lt;=L631,0,1-IFERROR(INDEX(BAAL!$C:$D,MATCH(ROUNDUP(D631-L631,0),BAAL!$B:$B,0),MATCH(LEFT(N$2,4),BAAL!$C$2:$D$2,0)),0)))</f>
        <v>0</v>
      </c>
      <c r="O631" s="41">
        <f t="shared" si="125"/>
        <v>1.388812899610729E-5</v>
      </c>
      <c r="P631" s="41">
        <f t="shared" si="126"/>
        <v>9.702772183627584E-4</v>
      </c>
      <c r="Q631" s="10">
        <f t="shared" si="130"/>
        <v>1</v>
      </c>
      <c r="R631" s="34"/>
      <c r="T631"/>
      <c r="U631"/>
      <c r="V631"/>
      <c r="W631"/>
      <c r="X631"/>
      <c r="Y631"/>
      <c r="Z631"/>
      <c r="AA631"/>
      <c r="AB631"/>
      <c r="AC631"/>
    </row>
    <row r="632" spans="1:29" x14ac:dyDescent="0.25">
      <c r="A632" s="10">
        <f t="shared" si="121"/>
        <v>5</v>
      </c>
      <c r="B632" s="4">
        <f>'[1]Hourly BAAL'!A632</f>
        <v>42031.208333333336</v>
      </c>
      <c r="C632" s="2">
        <f>'[1]Hourly BAAL'!B632</f>
        <v>0</v>
      </c>
      <c r="D632" s="2">
        <f>'[1]Hourly BAAL'!C632</f>
        <v>130.62732</v>
      </c>
      <c r="E632" s="3">
        <f>'[1]Hourly BAAL'!D632</f>
        <v>0.02</v>
      </c>
      <c r="F632" s="3">
        <f>'[1]Hourly BAAL'!E632</f>
        <v>0.42</v>
      </c>
      <c r="G632" s="31">
        <f t="shared" si="127"/>
        <v>16.589000000000002</v>
      </c>
      <c r="H632" s="31">
        <f t="shared" si="122"/>
        <v>607.81668000000013</v>
      </c>
      <c r="I632" s="37">
        <f t="shared" si="123"/>
        <v>0.02</v>
      </c>
      <c r="J632" s="37">
        <f t="shared" si="124"/>
        <v>0.42</v>
      </c>
      <c r="K632" s="14">
        <f t="shared" si="128"/>
        <v>20.189000000000004</v>
      </c>
      <c r="L632" s="14">
        <f t="shared" si="129"/>
        <v>267.24639999999999</v>
      </c>
      <c r="M632" s="10">
        <f>IF(C632="Data Error","Data Error",IF(C632&lt;=K632,0,1-IFERROR(INDEX(BAAL!$C:$D,MATCH(ROUNDUP(C632-K632,0),BAAL!$B:$B,0),MATCH(LEFT(M$2,4),BAAL!$C$2:$D$2,0)),0)))</f>
        <v>0</v>
      </c>
      <c r="N632" s="10">
        <f>IF(D632="Data Error","Data Error",IF(D632&lt;=L632,0,1-IFERROR(INDEX(BAAL!$C:$D,MATCH(ROUNDUP(D632-L632,0),BAAL!$B:$B,0),MATCH(LEFT(N$2,4),BAAL!$C$2:$D$2,0)),0)))</f>
        <v>0</v>
      </c>
      <c r="O632" s="41">
        <f t="shared" si="125"/>
        <v>3.3794628293641637E-5</v>
      </c>
      <c r="P632" s="41">
        <f t="shared" si="126"/>
        <v>1.0019678899966054E-3</v>
      </c>
      <c r="Q632" s="10">
        <f t="shared" si="130"/>
        <v>1</v>
      </c>
      <c r="R632" s="34"/>
      <c r="T632"/>
      <c r="U632"/>
      <c r="V632"/>
      <c r="W632"/>
      <c r="X632"/>
      <c r="Y632"/>
      <c r="Z632"/>
      <c r="AA632"/>
      <c r="AB632"/>
      <c r="AC632"/>
    </row>
    <row r="633" spans="1:29" x14ac:dyDescent="0.25">
      <c r="A633" s="10">
        <f t="shared" si="121"/>
        <v>6</v>
      </c>
      <c r="B633" s="4">
        <f>'[1]Hourly BAAL'!A633</f>
        <v>42031.25</v>
      </c>
      <c r="C633" s="2">
        <f>'[1]Hourly BAAL'!B633</f>
        <v>0</v>
      </c>
      <c r="D633" s="2">
        <f>'[1]Hourly BAAL'!C633</f>
        <v>63.431159999999998</v>
      </c>
      <c r="E633" s="3">
        <f>'[1]Hourly BAAL'!D633</f>
        <v>0.02</v>
      </c>
      <c r="F633" s="3">
        <f>'[1]Hourly BAAL'!E633</f>
        <v>0.38</v>
      </c>
      <c r="G633" s="31">
        <f t="shared" si="127"/>
        <v>16.589000000000002</v>
      </c>
      <c r="H633" s="31">
        <f t="shared" si="122"/>
        <v>604.68484000000012</v>
      </c>
      <c r="I633" s="37">
        <f t="shared" si="123"/>
        <v>0.02</v>
      </c>
      <c r="J633" s="37">
        <f t="shared" si="124"/>
        <v>0.38</v>
      </c>
      <c r="K633" s="14">
        <f t="shared" si="128"/>
        <v>20.189000000000004</v>
      </c>
      <c r="L633" s="14">
        <f t="shared" si="129"/>
        <v>267.24639999999999</v>
      </c>
      <c r="M633" s="10">
        <f>IF(C633="Data Error","Data Error",IF(C633&lt;=K633,0,1-IFERROR(INDEX(BAAL!$C:$D,MATCH(ROUNDUP(C633-K633,0),BAAL!$B:$B,0),MATCH(LEFT(M$2,4),BAAL!$C$2:$D$2,0)),0)))</f>
        <v>0</v>
      </c>
      <c r="N633" s="10">
        <f>IF(D633="Data Error","Data Error",IF(D633&lt;=L633,0,1-IFERROR(INDEX(BAAL!$C:$D,MATCH(ROUNDUP(D633-L633,0),BAAL!$B:$B,0),MATCH(LEFT(N$2,4),BAAL!$C$2:$D$2,0)),0)))</f>
        <v>0</v>
      </c>
      <c r="O633" s="41">
        <f t="shared" si="125"/>
        <v>3.3794628293641637E-5</v>
      </c>
      <c r="P633" s="41">
        <f t="shared" si="126"/>
        <v>6.0655471539783909E-7</v>
      </c>
      <c r="Q633" s="10">
        <f t="shared" si="130"/>
        <v>1</v>
      </c>
      <c r="R633" s="34"/>
      <c r="T633"/>
      <c r="U633"/>
      <c r="V633"/>
      <c r="W633"/>
      <c r="X633"/>
      <c r="Y633"/>
      <c r="Z633"/>
      <c r="AA633"/>
      <c r="AB633"/>
      <c r="AC633"/>
    </row>
    <row r="634" spans="1:29" x14ac:dyDescent="0.25">
      <c r="A634" s="10">
        <f t="shared" si="121"/>
        <v>7</v>
      </c>
      <c r="B634" s="4">
        <f>'[1]Hourly BAAL'!A634</f>
        <v>42031.291666666664</v>
      </c>
      <c r="C634" s="2">
        <f>'[1]Hourly BAAL'!B634</f>
        <v>4.3927199999999997</v>
      </c>
      <c r="D634" s="2">
        <f>'[1]Hourly BAAL'!C634</f>
        <v>0</v>
      </c>
      <c r="E634" s="3">
        <f>'[1]Hourly BAAL'!D634</f>
        <v>0.03</v>
      </c>
      <c r="F634" s="3">
        <f>'[1]Hourly BAAL'!E634</f>
        <v>0.37</v>
      </c>
      <c r="G634" s="31">
        <f t="shared" si="127"/>
        <v>20.490780000000001</v>
      </c>
      <c r="H634" s="31">
        <f t="shared" si="122"/>
        <v>650.53400000000011</v>
      </c>
      <c r="I634" s="37">
        <f t="shared" si="123"/>
        <v>0.03</v>
      </c>
      <c r="J634" s="37">
        <f t="shared" si="124"/>
        <v>0.37</v>
      </c>
      <c r="K634" s="14">
        <f t="shared" si="128"/>
        <v>28.483500000000003</v>
      </c>
      <c r="L634" s="14">
        <f t="shared" si="129"/>
        <v>267.24639999999999</v>
      </c>
      <c r="M634" s="10">
        <f>IF(C634="Data Error","Data Error",IF(C634&lt;=K634,0,1-IFERROR(INDEX(BAAL!$C:$D,MATCH(ROUNDUP(C634-K634,0),BAAL!$B:$B,0),MATCH(LEFT(M$2,4),BAAL!$C$2:$D$2,0)),0)))</f>
        <v>0</v>
      </c>
      <c r="N634" s="10">
        <f>IF(D634="Data Error","Data Error",IF(D634&lt;=L634,0,1-IFERROR(INDEX(BAAL!$C:$D,MATCH(ROUNDUP(D634-L634,0),BAAL!$B:$B,0),MATCH(LEFT(N$2,4),BAAL!$C$2:$D$2,0)),0)))</f>
        <v>0</v>
      </c>
      <c r="O634" s="41">
        <f t="shared" si="125"/>
        <v>1.3556778458244845E-5</v>
      </c>
      <c r="P634" s="41">
        <f t="shared" si="126"/>
        <v>1.0618376827881764E-3</v>
      </c>
      <c r="Q634" s="10">
        <f t="shared" si="130"/>
        <v>1</v>
      </c>
      <c r="R634" s="34"/>
      <c r="T634"/>
      <c r="U634"/>
      <c r="V634"/>
      <c r="W634"/>
      <c r="X634"/>
      <c r="Y634"/>
      <c r="Z634"/>
      <c r="AA634"/>
      <c r="AB634"/>
      <c r="AC634"/>
    </row>
    <row r="635" spans="1:29" x14ac:dyDescent="0.25">
      <c r="A635" s="10">
        <f t="shared" si="121"/>
        <v>8</v>
      </c>
      <c r="B635" s="4">
        <f>'[1]Hourly BAAL'!A635</f>
        <v>42031.333333333336</v>
      </c>
      <c r="C635" s="2">
        <f>'[1]Hourly BAAL'!B635</f>
        <v>0</v>
      </c>
      <c r="D635" s="2">
        <f>'[1]Hourly BAAL'!C635</f>
        <v>56.442480000000003</v>
      </c>
      <c r="E635" s="3">
        <f>'[1]Hourly BAAL'!D635</f>
        <v>0.02</v>
      </c>
      <c r="F635" s="3">
        <f>'[1]Hourly BAAL'!E635</f>
        <v>0.43</v>
      </c>
      <c r="G635" s="31">
        <f t="shared" si="127"/>
        <v>16.589000000000002</v>
      </c>
      <c r="H635" s="31">
        <f t="shared" si="122"/>
        <v>699.58352000000002</v>
      </c>
      <c r="I635" s="37">
        <f t="shared" si="123"/>
        <v>0.02</v>
      </c>
      <c r="J635" s="37">
        <f t="shared" si="124"/>
        <v>0.43</v>
      </c>
      <c r="K635" s="14">
        <f t="shared" si="128"/>
        <v>20.189000000000004</v>
      </c>
      <c r="L635" s="14">
        <f t="shared" si="129"/>
        <v>267.24639999999999</v>
      </c>
      <c r="M635" s="10">
        <f>IF(C635="Data Error","Data Error",IF(C635&lt;=K635,0,1-IFERROR(INDEX(BAAL!$C:$D,MATCH(ROUNDUP(C635-K635,0),BAAL!$B:$B,0),MATCH(LEFT(M$2,4),BAAL!$C$2:$D$2,0)),0)))</f>
        <v>0</v>
      </c>
      <c r="N635" s="10">
        <f>IF(D635="Data Error","Data Error",IF(D635&lt;=L635,0,1-IFERROR(INDEX(BAAL!$C:$D,MATCH(ROUNDUP(D635-L635,0),BAAL!$B:$B,0),MATCH(LEFT(N$2,4),BAAL!$C$2:$D$2,0)),0)))</f>
        <v>0</v>
      </c>
      <c r="O635" s="41">
        <f t="shared" si="125"/>
        <v>3.3794628293641637E-5</v>
      </c>
      <c r="P635" s="41">
        <f t="shared" si="126"/>
        <v>1.7849437593539205E-5</v>
      </c>
      <c r="Q635" s="10">
        <f t="shared" si="130"/>
        <v>1</v>
      </c>
      <c r="R635" s="34"/>
      <c r="T635"/>
      <c r="U635"/>
      <c r="V635"/>
      <c r="W635"/>
      <c r="X635"/>
      <c r="Y635"/>
      <c r="Z635"/>
      <c r="AA635"/>
      <c r="AB635"/>
      <c r="AC635"/>
    </row>
    <row r="636" spans="1:29" x14ac:dyDescent="0.25">
      <c r="A636" s="10">
        <f t="shared" si="121"/>
        <v>9</v>
      </c>
      <c r="B636" s="4">
        <f>'[1]Hourly BAAL'!A636</f>
        <v>42031.375</v>
      </c>
      <c r="C636" s="2">
        <f>'[1]Hourly BAAL'!B636</f>
        <v>0</v>
      </c>
      <c r="D636" s="2">
        <f>'[1]Hourly BAAL'!C636</f>
        <v>7.0487999999999902</v>
      </c>
      <c r="E636" s="3">
        <f>'[1]Hourly BAAL'!D636</f>
        <v>0.02</v>
      </c>
      <c r="F636" s="3">
        <f>'[1]Hourly BAAL'!E636</f>
        <v>0.46</v>
      </c>
      <c r="G636" s="31">
        <f t="shared" si="127"/>
        <v>16.589000000000002</v>
      </c>
      <c r="H636" s="31">
        <f t="shared" si="122"/>
        <v>801.72320000000013</v>
      </c>
      <c r="I636" s="37">
        <f t="shared" si="123"/>
        <v>0.02</v>
      </c>
      <c r="J636" s="37">
        <f t="shared" si="124"/>
        <v>0.46</v>
      </c>
      <c r="K636" s="14">
        <f t="shared" si="128"/>
        <v>20.189000000000004</v>
      </c>
      <c r="L636" s="14">
        <f t="shared" si="129"/>
        <v>267.24639999999999</v>
      </c>
      <c r="M636" s="10">
        <f>IF(C636="Data Error","Data Error",IF(C636&lt;=K636,0,1-IFERROR(INDEX(BAAL!$C:$D,MATCH(ROUNDUP(C636-K636,0),BAAL!$B:$B,0),MATCH(LEFT(M$2,4),BAAL!$C$2:$D$2,0)),0)))</f>
        <v>0</v>
      </c>
      <c r="N636" s="10">
        <f>IF(D636="Data Error","Data Error",IF(D636&lt;=L636,0,1-IFERROR(INDEX(BAAL!$C:$D,MATCH(ROUNDUP(D636-L636,0),BAAL!$B:$B,0),MATCH(LEFT(N$2,4),BAAL!$C$2:$D$2,0)),0)))</f>
        <v>0</v>
      </c>
      <c r="O636" s="41">
        <f t="shared" si="125"/>
        <v>3.3794628293641637E-5</v>
      </c>
      <c r="P636" s="41">
        <f t="shared" si="126"/>
        <v>9.961684187881608E-4</v>
      </c>
      <c r="Q636" s="10">
        <f t="shared" si="130"/>
        <v>1</v>
      </c>
      <c r="R636" s="34"/>
      <c r="T636"/>
      <c r="U636"/>
      <c r="V636"/>
      <c r="W636"/>
      <c r="X636"/>
      <c r="Y636"/>
      <c r="Z636"/>
      <c r="AA636"/>
      <c r="AB636"/>
      <c r="AC636"/>
    </row>
    <row r="637" spans="1:29" x14ac:dyDescent="0.25">
      <c r="A637" s="10">
        <f t="shared" si="121"/>
        <v>10</v>
      </c>
      <c r="B637" s="4">
        <f>'[1]Hourly BAAL'!A637</f>
        <v>42031.416666666664</v>
      </c>
      <c r="C637" s="2">
        <f>'[1]Hourly BAAL'!B637</f>
        <v>5.2945200000000003</v>
      </c>
      <c r="D637" s="2">
        <f>'[1]Hourly BAAL'!C637</f>
        <v>0</v>
      </c>
      <c r="E637" s="3">
        <f>'[1]Hourly BAAL'!D637</f>
        <v>0.04</v>
      </c>
      <c r="F637" s="3">
        <f>'[1]Hourly BAAL'!E637</f>
        <v>0.48</v>
      </c>
      <c r="G637" s="31">
        <f t="shared" si="127"/>
        <v>27.883480000000006</v>
      </c>
      <c r="H637" s="31">
        <f t="shared" si="122"/>
        <v>843.93600000000015</v>
      </c>
      <c r="I637" s="37">
        <f t="shared" si="123"/>
        <v>0.04</v>
      </c>
      <c r="J637" s="37">
        <f t="shared" si="124"/>
        <v>0.48</v>
      </c>
      <c r="K637" s="14">
        <f t="shared" si="128"/>
        <v>36.778000000000006</v>
      </c>
      <c r="L637" s="14">
        <f t="shared" si="129"/>
        <v>267.24639999999999</v>
      </c>
      <c r="M637" s="10">
        <f>IF(C637="Data Error","Data Error",IF(C637&lt;=K637,0,1-IFERROR(INDEX(BAAL!$C:$D,MATCH(ROUNDUP(C637-K637,0),BAAL!$B:$B,0),MATCH(LEFT(M$2,4),BAAL!$C$2:$D$2,0)),0)))</f>
        <v>0</v>
      </c>
      <c r="N637" s="10">
        <f>IF(D637="Data Error","Data Error",IF(D637&lt;=L637,0,1-IFERROR(INDEX(BAAL!$C:$D,MATCH(ROUNDUP(D637-L637,0),BAAL!$B:$B,0),MATCH(LEFT(N$2,4),BAAL!$C$2:$D$2,0)),0)))</f>
        <v>0</v>
      </c>
      <c r="O637" s="41">
        <f t="shared" si="125"/>
        <v>1.3224658705123481E-5</v>
      </c>
      <c r="P637" s="41">
        <f t="shared" si="126"/>
        <v>1.4257776699872187E-3</v>
      </c>
      <c r="Q637" s="10">
        <f t="shared" si="130"/>
        <v>1</v>
      </c>
      <c r="R637" s="34"/>
      <c r="T637"/>
      <c r="U637"/>
      <c r="V637"/>
      <c r="W637"/>
      <c r="X637"/>
      <c r="Y637"/>
      <c r="Z637"/>
      <c r="AA637"/>
      <c r="AB637"/>
      <c r="AC637"/>
    </row>
    <row r="638" spans="1:29" x14ac:dyDescent="0.25">
      <c r="A638" s="10">
        <f t="shared" si="121"/>
        <v>11</v>
      </c>
      <c r="B638" s="4">
        <f>'[1]Hourly BAAL'!A638</f>
        <v>42031.458333333336</v>
      </c>
      <c r="C638" s="2">
        <f>'[1]Hourly BAAL'!B638</f>
        <v>4.66716</v>
      </c>
      <c r="D638" s="2">
        <f>'[1]Hourly BAAL'!C638</f>
        <v>0</v>
      </c>
      <c r="E638" s="3">
        <f>'[1]Hourly BAAL'!D638</f>
        <v>0.03</v>
      </c>
      <c r="F638" s="3">
        <f>'[1]Hourly BAAL'!E638</f>
        <v>0.52</v>
      </c>
      <c r="G638" s="31">
        <f t="shared" si="127"/>
        <v>20.216340000000002</v>
      </c>
      <c r="H638" s="31">
        <f t="shared" si="122"/>
        <v>914.26400000000012</v>
      </c>
      <c r="I638" s="37">
        <f t="shared" si="123"/>
        <v>0.03</v>
      </c>
      <c r="J638" s="37">
        <f t="shared" si="124"/>
        <v>0.52</v>
      </c>
      <c r="K638" s="14">
        <f t="shared" si="128"/>
        <v>28.483500000000003</v>
      </c>
      <c r="L638" s="14">
        <f t="shared" si="129"/>
        <v>267.24639999999999</v>
      </c>
      <c r="M638" s="10">
        <f>IF(C638="Data Error","Data Error",IF(C638&lt;=K638,0,1-IFERROR(INDEX(BAAL!$C:$D,MATCH(ROUNDUP(C638-K638,0),BAAL!$B:$B,0),MATCH(LEFT(M$2,4),BAAL!$C$2:$D$2,0)),0)))</f>
        <v>0</v>
      </c>
      <c r="N638" s="10">
        <f>IF(D638="Data Error","Data Error",IF(D638&lt;=L638,0,1-IFERROR(INDEX(BAAL!$C:$D,MATCH(ROUNDUP(D638-L638,0),BAAL!$B:$B,0),MATCH(LEFT(N$2,4),BAAL!$C$2:$D$2,0)),0)))</f>
        <v>0</v>
      </c>
      <c r="O638" s="41">
        <f t="shared" si="125"/>
        <v>1.1229758767989902E-5</v>
      </c>
      <c r="P638" s="41">
        <f t="shared" si="126"/>
        <v>1.1198951474309879E-3</v>
      </c>
      <c r="Q638" s="10">
        <f t="shared" si="130"/>
        <v>1</v>
      </c>
      <c r="R638" s="34"/>
      <c r="T638"/>
      <c r="U638"/>
      <c r="V638"/>
      <c r="W638"/>
      <c r="X638"/>
      <c r="Y638"/>
      <c r="Z638"/>
      <c r="AA638"/>
      <c r="AB638"/>
      <c r="AC638"/>
    </row>
    <row r="639" spans="1:29" x14ac:dyDescent="0.25">
      <c r="A639" s="10">
        <f t="shared" si="121"/>
        <v>12</v>
      </c>
      <c r="B639" s="4">
        <f>'[1]Hourly BAAL'!A639</f>
        <v>42031.5</v>
      </c>
      <c r="C639" s="2">
        <f>'[1]Hourly BAAL'!B639</f>
        <v>0</v>
      </c>
      <c r="D639" s="2">
        <f>'[1]Hourly BAAL'!C639</f>
        <v>2.2824000000000102</v>
      </c>
      <c r="E639" s="3">
        <f>'[1]Hourly BAAL'!D639</f>
        <v>0.03</v>
      </c>
      <c r="F639" s="3">
        <f>'[1]Hourly BAAL'!E639</f>
        <v>0.56999999999999995</v>
      </c>
      <c r="G639" s="31">
        <f t="shared" si="127"/>
        <v>24.883500000000002</v>
      </c>
      <c r="H639" s="31">
        <f t="shared" si="122"/>
        <v>999.89160000000004</v>
      </c>
      <c r="I639" s="37">
        <f t="shared" si="123"/>
        <v>0.03</v>
      </c>
      <c r="J639" s="37">
        <f t="shared" si="124"/>
        <v>0.56999999999999995</v>
      </c>
      <c r="K639" s="14">
        <f t="shared" si="128"/>
        <v>28.483500000000003</v>
      </c>
      <c r="L639" s="14">
        <f t="shared" si="129"/>
        <v>267.24639999999999</v>
      </c>
      <c r="M639" s="10">
        <f>IF(C639="Data Error","Data Error",IF(C639&lt;=K639,0,1-IFERROR(INDEX(BAAL!$C:$D,MATCH(ROUNDUP(C639-K639,0),BAAL!$B:$B,0),MATCH(LEFT(M$2,4),BAAL!$C$2:$D$2,0)),0)))</f>
        <v>0</v>
      </c>
      <c r="N639" s="10">
        <f>IF(D639="Data Error","Data Error",IF(D639&lt;=L639,0,1-IFERROR(INDEX(BAAL!$C:$D,MATCH(ROUNDUP(D639-L639,0),BAAL!$B:$B,0),MATCH(LEFT(N$2,4),BAAL!$C$2:$D$2,0)),0)))</f>
        <v>0</v>
      </c>
      <c r="O639" s="41">
        <f t="shared" si="125"/>
        <v>8.0602619664735484E-5</v>
      </c>
      <c r="P639" s="41">
        <f t="shared" si="126"/>
        <v>1.2176677192864357E-3</v>
      </c>
      <c r="Q639" s="10">
        <f t="shared" si="130"/>
        <v>1</v>
      </c>
      <c r="R639" s="34"/>
      <c r="T639"/>
      <c r="U639"/>
      <c r="V639"/>
      <c r="W639"/>
      <c r="X639"/>
      <c r="Y639"/>
      <c r="Z639"/>
      <c r="AA639"/>
      <c r="AB639"/>
      <c r="AC639"/>
    </row>
    <row r="640" spans="1:29" x14ac:dyDescent="0.25">
      <c r="A640" s="10">
        <f t="shared" si="121"/>
        <v>13</v>
      </c>
      <c r="B640" s="4">
        <f>'[1]Hourly BAAL'!A640</f>
        <v>42031.541666666664</v>
      </c>
      <c r="C640" s="2">
        <f>'[1]Hourly BAAL'!B640</f>
        <v>0</v>
      </c>
      <c r="D640" s="2">
        <f>'[1]Hourly BAAL'!C640</f>
        <v>49.57188</v>
      </c>
      <c r="E640" s="3">
        <f>'[1]Hourly BAAL'!D640</f>
        <v>7.0000000000000007E-2</v>
      </c>
      <c r="F640" s="3">
        <f>'[1]Hourly BAAL'!E640</f>
        <v>0.56999999999999995</v>
      </c>
      <c r="G640" s="31">
        <f t="shared" si="127"/>
        <v>58.061500000000009</v>
      </c>
      <c r="H640" s="31">
        <f t="shared" si="122"/>
        <v>952.60212000000013</v>
      </c>
      <c r="I640" s="37">
        <f t="shared" si="123"/>
        <v>7.0000000000000007E-2</v>
      </c>
      <c r="J640" s="37">
        <f t="shared" si="124"/>
        <v>0.56999999999999995</v>
      </c>
      <c r="K640" s="14">
        <f t="shared" si="128"/>
        <v>61.661500000000011</v>
      </c>
      <c r="L640" s="14">
        <f t="shared" si="129"/>
        <v>267.24639999999999</v>
      </c>
      <c r="M640" s="10">
        <f>IF(C640="Data Error","Data Error",IF(C640&lt;=K640,0,1-IFERROR(INDEX(BAAL!$C:$D,MATCH(ROUNDUP(C640-K640,0),BAAL!$B:$B,0),MATCH(LEFT(M$2,4),BAAL!$C$2:$D$2,0)),0)))</f>
        <v>0</v>
      </c>
      <c r="N640" s="10">
        <f>IF(D640="Data Error","Data Error",IF(D640&lt;=L640,0,1-IFERROR(INDEX(BAAL!$C:$D,MATCH(ROUNDUP(D640-L640,0),BAAL!$B:$B,0),MATCH(LEFT(N$2,4),BAAL!$C$2:$D$2,0)),0)))</f>
        <v>0</v>
      </c>
      <c r="O640" s="41">
        <f t="shared" si="125"/>
        <v>1.9945417551391309E-4</v>
      </c>
      <c r="P640" s="41">
        <f t="shared" si="126"/>
        <v>6.3977048101220084E-5</v>
      </c>
      <c r="Q640" s="10">
        <f t="shared" si="130"/>
        <v>1</v>
      </c>
      <c r="R640" s="34"/>
      <c r="T640"/>
      <c r="U640"/>
      <c r="V640"/>
      <c r="W640"/>
      <c r="X640"/>
      <c r="Y640"/>
      <c r="Z640"/>
      <c r="AA640"/>
      <c r="AB640"/>
      <c r="AC640"/>
    </row>
    <row r="641" spans="1:29" x14ac:dyDescent="0.25">
      <c r="A641" s="10">
        <f t="shared" si="121"/>
        <v>14</v>
      </c>
      <c r="B641" s="4">
        <f>'[1]Hourly BAAL'!A641</f>
        <v>42031.583333333336</v>
      </c>
      <c r="C641" s="2">
        <f>'[1]Hourly BAAL'!B641</f>
        <v>0</v>
      </c>
      <c r="D641" s="2">
        <f>'[1]Hourly BAAL'!C641</f>
        <v>6.3650400000000102</v>
      </c>
      <c r="E641" s="3">
        <f>'[1]Hourly BAAL'!D641</f>
        <v>0.09</v>
      </c>
      <c r="F641" s="3">
        <f>'[1]Hourly BAAL'!E641</f>
        <v>0.56999999999999995</v>
      </c>
      <c r="G641" s="31">
        <f t="shared" si="127"/>
        <v>74.650500000000008</v>
      </c>
      <c r="H641" s="31">
        <f t="shared" si="122"/>
        <v>995.80896000000007</v>
      </c>
      <c r="I641" s="37">
        <f t="shared" si="123"/>
        <v>0.09</v>
      </c>
      <c r="J641" s="37">
        <f t="shared" si="124"/>
        <v>0.56999999999999995</v>
      </c>
      <c r="K641" s="14">
        <f t="shared" si="128"/>
        <v>78.250500000000002</v>
      </c>
      <c r="L641" s="14">
        <f t="shared" si="129"/>
        <v>267.24639999999999</v>
      </c>
      <c r="M641" s="10">
        <f>IF(C641="Data Error","Data Error",IF(C641&lt;=K641,0,1-IFERROR(INDEX(BAAL!$C:$D,MATCH(ROUNDUP(C641-K641,0),BAAL!$B:$B,0),MATCH(LEFT(M$2,4),BAAL!$C$2:$D$2,0)),0)))</f>
        <v>0</v>
      </c>
      <c r="N641" s="10">
        <f>IF(D641="Data Error","Data Error",IF(D641&lt;=L641,0,1-IFERROR(INDEX(BAAL!$C:$D,MATCH(ROUNDUP(D641-L641,0),BAAL!$B:$B,0),MATCH(LEFT(N$2,4),BAAL!$C$2:$D$2,0)),0)))</f>
        <v>0</v>
      </c>
      <c r="O641" s="41">
        <f t="shared" si="125"/>
        <v>4.5023142207271249E-4</v>
      </c>
      <c r="P641" s="41">
        <f t="shared" si="126"/>
        <v>1.0610028873792544E-3</v>
      </c>
      <c r="Q641" s="10">
        <f t="shared" si="130"/>
        <v>1</v>
      </c>
      <c r="R641" s="34"/>
      <c r="T641"/>
      <c r="U641"/>
      <c r="V641"/>
      <c r="W641"/>
      <c r="X641"/>
      <c r="Y641"/>
      <c r="Z641"/>
      <c r="AA641"/>
      <c r="AB641"/>
      <c r="AC641"/>
    </row>
    <row r="642" spans="1:29" x14ac:dyDescent="0.25">
      <c r="A642" s="10">
        <f t="shared" si="121"/>
        <v>15</v>
      </c>
      <c r="B642" s="4">
        <f>'[1]Hourly BAAL'!A642</f>
        <v>42031.625</v>
      </c>
      <c r="C642" s="2">
        <f>'[1]Hourly BAAL'!B642</f>
        <v>0</v>
      </c>
      <c r="D642" s="2">
        <f>'[1]Hourly BAAL'!C642</f>
        <v>0</v>
      </c>
      <c r="E642" s="3">
        <f>'[1]Hourly BAAL'!D642</f>
        <v>0.15</v>
      </c>
      <c r="F642" s="3">
        <f>'[1]Hourly BAAL'!E642</f>
        <v>0.56999999999999995</v>
      </c>
      <c r="G642" s="31">
        <f t="shared" si="127"/>
        <v>124.4175</v>
      </c>
      <c r="H642" s="31">
        <f t="shared" si="122"/>
        <v>1002.1740000000001</v>
      </c>
      <c r="I642" s="37">
        <f t="shared" si="123"/>
        <v>0.15</v>
      </c>
      <c r="J642" s="37">
        <f t="shared" si="124"/>
        <v>0.56999999999999995</v>
      </c>
      <c r="K642" s="14">
        <f t="shared" si="128"/>
        <v>128.01750000000001</v>
      </c>
      <c r="L642" s="14">
        <f t="shared" si="129"/>
        <v>267.24639999999999</v>
      </c>
      <c r="M642" s="10">
        <f>IF(C642="Data Error","Data Error",IF(C642&lt;=K642,0,1-IFERROR(INDEX(BAAL!$C:$D,MATCH(ROUNDUP(C642-K642,0),BAAL!$B:$B,0),MATCH(LEFT(M$2,4),BAAL!$C$2:$D$2,0)),0)))</f>
        <v>0</v>
      </c>
      <c r="N642" s="10">
        <f>IF(D642="Data Error","Data Error",IF(D642&lt;=L642,0,1-IFERROR(INDEX(BAAL!$C:$D,MATCH(ROUNDUP(D642-L642,0),BAAL!$B:$B,0),MATCH(LEFT(N$2,4),BAAL!$C$2:$D$2,0)),0)))</f>
        <v>0</v>
      </c>
      <c r="O642" s="41">
        <f t="shared" si="125"/>
        <v>5.7172244239234323E-4</v>
      </c>
      <c r="P642" s="41">
        <f t="shared" si="126"/>
        <v>1.3099507484648823E-3</v>
      </c>
      <c r="Q642" s="10">
        <f t="shared" si="130"/>
        <v>1</v>
      </c>
      <c r="R642" s="34"/>
      <c r="T642"/>
      <c r="U642"/>
      <c r="V642"/>
      <c r="W642"/>
      <c r="X642"/>
      <c r="Y642"/>
      <c r="Z642"/>
      <c r="AA642"/>
      <c r="AB642"/>
      <c r="AC642"/>
    </row>
    <row r="643" spans="1:29" x14ac:dyDescent="0.25">
      <c r="A643" s="10">
        <f t="shared" ref="A643:A706" si="131">HOUR(B643:B7169)</f>
        <v>16</v>
      </c>
      <c r="B643" s="4">
        <f>'[1]Hourly BAAL'!A643</f>
        <v>42031.666666666664</v>
      </c>
      <c r="C643" s="2">
        <f>'[1]Hourly BAAL'!B643</f>
        <v>0</v>
      </c>
      <c r="D643" s="2">
        <f>'[1]Hourly BAAL'!C643</f>
        <v>93.830039999999997</v>
      </c>
      <c r="E643" s="3">
        <f>'[1]Hourly BAAL'!D643</f>
        <v>0.17</v>
      </c>
      <c r="F643" s="3">
        <f>'[1]Hourly BAAL'!E643</f>
        <v>0.63</v>
      </c>
      <c r="G643" s="31">
        <f t="shared" si="127"/>
        <v>141.00650000000002</v>
      </c>
      <c r="H643" s="31">
        <f t="shared" ref="H643:H706" si="132">IF(D643="Data Error","Data Error",F643*F$1-D643)</f>
        <v>1013.8359600000001</v>
      </c>
      <c r="I643" s="37">
        <f t="shared" ref="I643:I706" si="133">IF(C643="Data Error","Data Error",E643+IF(AF$8&gt;G643,ROUND((AF$8-G643)/E$1,2),0))</f>
        <v>0.17</v>
      </c>
      <c r="J643" s="37">
        <f t="shared" ref="J643:J706" si="134">IF(D643="Data Error","Data Error",F643+IF(AG$8&gt;H643,ROUND((AG$8-H643)/F$1,2),0))</f>
        <v>0.63</v>
      </c>
      <c r="K643" s="14">
        <f t="shared" si="128"/>
        <v>144.60650000000001</v>
      </c>
      <c r="L643" s="14">
        <f t="shared" si="129"/>
        <v>267.24639999999999</v>
      </c>
      <c r="M643" s="10">
        <f>IF(C643="Data Error","Data Error",IF(C643&lt;=K643,0,1-IFERROR(INDEX(BAAL!$C:$D,MATCH(ROUNDUP(C643-K643,0),BAAL!$B:$B,0),MATCH(LEFT(M$2,4),BAAL!$C$2:$D$2,0)),0)))</f>
        <v>0</v>
      </c>
      <c r="N643" s="10">
        <f>IF(D643="Data Error","Data Error",IF(D643&lt;=L643,0,1-IFERROR(INDEX(BAAL!$C:$D,MATCH(ROUNDUP(D643-L643,0),BAAL!$B:$B,0),MATCH(LEFT(N$2,4),BAAL!$C$2:$D$2,0)),0)))</f>
        <v>0</v>
      </c>
      <c r="O643" s="41">
        <f t="shared" ref="O643:O706" si="135">IF(C643="Data Error","Data Error",(C643/E$1-INDEX(AM$3:AM$103,MATCH(ROUND(I643,2),$S$3:$S$103,0),1))^2)</f>
        <v>4.8475958003916457E-4</v>
      </c>
      <c r="P643" s="41">
        <f t="shared" ref="P643:P706" si="136">IF(D643="Data Error","Data Error",(D643/F$1-INDEX(AN$3:AN$103,MATCH(ROUND(J643,2),$S$3:$S$103,0),1))^2)</f>
        <v>5.6631698631770696E-4</v>
      </c>
      <c r="Q643" s="10">
        <f t="shared" si="130"/>
        <v>1</v>
      </c>
      <c r="R643" s="34"/>
      <c r="T643"/>
      <c r="U643"/>
      <c r="V643"/>
      <c r="W643"/>
      <c r="X643"/>
      <c r="Y643"/>
      <c r="Z643"/>
      <c r="AA643"/>
      <c r="AB643"/>
      <c r="AC643"/>
    </row>
    <row r="644" spans="1:29" x14ac:dyDescent="0.25">
      <c r="A644" s="10">
        <f t="shared" si="131"/>
        <v>17</v>
      </c>
      <c r="B644" s="4">
        <f>'[1]Hourly BAAL'!A644</f>
        <v>42031.708333333336</v>
      </c>
      <c r="C644" s="2">
        <f>'[1]Hourly BAAL'!B644</f>
        <v>0</v>
      </c>
      <c r="D644" s="2">
        <f>'[1]Hourly BAAL'!C644</f>
        <v>76.822080000000099</v>
      </c>
      <c r="E644" s="3">
        <f>'[1]Hourly BAAL'!D644</f>
        <v>0.24</v>
      </c>
      <c r="F644" s="3">
        <f>'[1]Hourly BAAL'!E644</f>
        <v>0.59</v>
      </c>
      <c r="G644" s="31">
        <f t="shared" ref="G644:G707" si="137">IF(C644="Data Error","Data Error",E644*E$1-C644)</f>
        <v>199.06800000000001</v>
      </c>
      <c r="H644" s="31">
        <f t="shared" si="132"/>
        <v>960.51592000000005</v>
      </c>
      <c r="I644" s="37">
        <f t="shared" si="133"/>
        <v>0.24</v>
      </c>
      <c r="J644" s="37">
        <f t="shared" si="134"/>
        <v>0.59</v>
      </c>
      <c r="K644" s="14">
        <f t="shared" ref="K644:K707" si="138">IF(C644="Data Error","Data Error",IF($AF$5="a.",IFERROR(INDEX(Z:Z,MATCH(I644,$S:$S,0),1),Z$103),INDEX($BM$110:$BM$133,$A644+1,1)*AF$11))</f>
        <v>198.23854999999995</v>
      </c>
      <c r="L644" s="14">
        <f t="shared" ref="L644:L707" si="139">IF(D644="Data Error","Data Error",IF($AF$5="a.",IFERROR(INDEX(AA:AA,MATCH(J644,$S:$S,0),1),AA$103),INDEX($BM$140:$BM$163,$A644+1,1)*AG$11))</f>
        <v>267.24639999999999</v>
      </c>
      <c r="M644" s="10">
        <f>IF(C644="Data Error","Data Error",IF(C644&lt;=K644,0,1-IFERROR(INDEX(BAAL!$C:$D,MATCH(ROUNDUP(C644-K644,0),BAAL!$B:$B,0),MATCH(LEFT(M$2,4),BAAL!$C$2:$D$2,0)),0)))</f>
        <v>0</v>
      </c>
      <c r="N644" s="10">
        <f>IF(D644="Data Error","Data Error",IF(D644&lt;=L644,0,1-IFERROR(INDEX(BAAL!$C:$D,MATCH(ROUNDUP(D644-L644,0),BAAL!$B:$B,0),MATCH(LEFT(N$2,4),BAAL!$C$2:$D$2,0)),0)))</f>
        <v>0</v>
      </c>
      <c r="O644" s="41">
        <f t="shared" si="135"/>
        <v>8.1562484437197277E-4</v>
      </c>
      <c r="P644" s="41">
        <f t="shared" si="136"/>
        <v>3.0140681962477809E-4</v>
      </c>
      <c r="Q644" s="10">
        <f t="shared" ref="Q644:Q707" si="140">MONTH(B644)</f>
        <v>1</v>
      </c>
      <c r="R644" s="34"/>
      <c r="T644"/>
      <c r="U644"/>
      <c r="V644"/>
      <c r="W644"/>
      <c r="X644"/>
      <c r="Y644"/>
      <c r="Z644"/>
      <c r="AA644"/>
      <c r="AB644"/>
      <c r="AC644"/>
    </row>
    <row r="645" spans="1:29" x14ac:dyDescent="0.25">
      <c r="A645" s="10">
        <f t="shared" si="131"/>
        <v>18</v>
      </c>
      <c r="B645" s="4">
        <f>'[1]Hourly BAAL'!A645</f>
        <v>42031.75</v>
      </c>
      <c r="C645" s="2">
        <f>'[1]Hourly BAAL'!B645</f>
        <v>0</v>
      </c>
      <c r="D645" s="2">
        <f>'[1]Hourly BAAL'!C645</f>
        <v>59.860199999999999</v>
      </c>
      <c r="E645" s="3">
        <f>'[1]Hourly BAAL'!D645</f>
        <v>0.25</v>
      </c>
      <c r="F645" s="3">
        <f>'[1]Hourly BAAL'!E645</f>
        <v>0.56000000000000005</v>
      </c>
      <c r="G645" s="31">
        <f t="shared" si="137"/>
        <v>207.36250000000001</v>
      </c>
      <c r="H645" s="31">
        <f t="shared" si="132"/>
        <v>924.73180000000025</v>
      </c>
      <c r="I645" s="37">
        <f t="shared" si="133"/>
        <v>0.25</v>
      </c>
      <c r="J645" s="37">
        <f t="shared" si="134"/>
        <v>0.56000000000000005</v>
      </c>
      <c r="K645" s="14">
        <f t="shared" si="138"/>
        <v>198.23854999999995</v>
      </c>
      <c r="L645" s="14">
        <f t="shared" si="139"/>
        <v>267.24639999999999</v>
      </c>
      <c r="M645" s="10">
        <f>IF(C645="Data Error","Data Error",IF(C645&lt;=K645,0,1-IFERROR(INDEX(BAAL!$C:$D,MATCH(ROUNDUP(C645-K645,0),BAAL!$B:$B,0),MATCH(LEFT(M$2,4),BAAL!$C$2:$D$2,0)),0)))</f>
        <v>0</v>
      </c>
      <c r="N645" s="10">
        <f>IF(D645="Data Error","Data Error",IF(D645&lt;=L645,0,1-IFERROR(INDEX(BAAL!$C:$D,MATCH(ROUNDUP(D645-L645,0),BAAL!$B:$B,0),MATCH(LEFT(N$2,4),BAAL!$C$2:$D$2,0)),0)))</f>
        <v>0</v>
      </c>
      <c r="O645" s="41">
        <f t="shared" si="135"/>
        <v>7.2931008782339596E-4</v>
      </c>
      <c r="P645" s="41">
        <f t="shared" si="136"/>
        <v>1.510133468720716E-5</v>
      </c>
      <c r="Q645" s="10">
        <f t="shared" si="140"/>
        <v>1</v>
      </c>
      <c r="R645" s="34"/>
      <c r="T645"/>
      <c r="U645"/>
      <c r="V645"/>
      <c r="W645"/>
      <c r="X645"/>
      <c r="Y645"/>
      <c r="Z645"/>
      <c r="AA645"/>
      <c r="AB645"/>
      <c r="AC645"/>
    </row>
    <row r="646" spans="1:29" x14ac:dyDescent="0.25">
      <c r="A646" s="10">
        <f t="shared" si="131"/>
        <v>19</v>
      </c>
      <c r="B646" s="4">
        <f>'[1]Hourly BAAL'!A646</f>
        <v>42031.791666666664</v>
      </c>
      <c r="C646" s="2">
        <f>'[1]Hourly BAAL'!B646</f>
        <v>6.7567199999999996</v>
      </c>
      <c r="D646" s="2">
        <f>'[1]Hourly BAAL'!C646</f>
        <v>32.694119999999998</v>
      </c>
      <c r="E646" s="3">
        <f>'[1]Hourly BAAL'!D646</f>
        <v>0.42</v>
      </c>
      <c r="F646" s="3">
        <f>'[1]Hourly BAAL'!E646</f>
        <v>0.56999999999999995</v>
      </c>
      <c r="G646" s="31">
        <f t="shared" si="137"/>
        <v>341.61228000000006</v>
      </c>
      <c r="H646" s="31">
        <f t="shared" si="132"/>
        <v>969.47988000000009</v>
      </c>
      <c r="I646" s="37">
        <f t="shared" si="133"/>
        <v>0.42</v>
      </c>
      <c r="J646" s="37">
        <f t="shared" si="134"/>
        <v>0.56999999999999995</v>
      </c>
      <c r="K646" s="14">
        <f t="shared" si="138"/>
        <v>198.23854999999995</v>
      </c>
      <c r="L646" s="14">
        <f t="shared" si="139"/>
        <v>267.24639999999999</v>
      </c>
      <c r="M646" s="10">
        <f>IF(C646="Data Error","Data Error",IF(C646&lt;=K646,0,1-IFERROR(INDEX(BAAL!$C:$D,MATCH(ROUNDUP(C646-K646,0),BAAL!$B:$B,0),MATCH(LEFT(M$2,4),BAAL!$C$2:$D$2,0)),0)))</f>
        <v>0</v>
      </c>
      <c r="N646" s="10">
        <f>IF(D646="Data Error","Data Error",IF(D646&lt;=L646,0,1-IFERROR(INDEX(BAAL!$C:$D,MATCH(ROUNDUP(D646-L646,0),BAAL!$B:$B,0),MATCH(LEFT(N$2,4),BAAL!$C$2:$D$2,0)),0)))</f>
        <v>0</v>
      </c>
      <c r="O646" s="41">
        <f t="shared" si="135"/>
        <v>2.9563801360462066E-4</v>
      </c>
      <c r="P646" s="41">
        <f t="shared" si="136"/>
        <v>3.0969028556122289E-4</v>
      </c>
      <c r="Q646" s="10">
        <f t="shared" si="140"/>
        <v>1</v>
      </c>
      <c r="R646" s="34"/>
      <c r="T646"/>
      <c r="U646"/>
      <c r="V646"/>
      <c r="W646"/>
      <c r="X646"/>
      <c r="Y646"/>
      <c r="Z646"/>
      <c r="AA646"/>
      <c r="AB646"/>
      <c r="AC646"/>
    </row>
    <row r="647" spans="1:29" x14ac:dyDescent="0.25">
      <c r="A647" s="10">
        <f t="shared" si="131"/>
        <v>20</v>
      </c>
      <c r="B647" s="4">
        <f>'[1]Hourly BAAL'!A647</f>
        <v>42031.833333333336</v>
      </c>
      <c r="C647" s="2">
        <f>'[1]Hourly BAAL'!B647</f>
        <v>0</v>
      </c>
      <c r="D647" s="2">
        <f>'[1]Hourly BAAL'!C647</f>
        <v>68.831760000000003</v>
      </c>
      <c r="E647" s="3">
        <f>'[1]Hourly BAAL'!D647</f>
        <v>0.49</v>
      </c>
      <c r="F647" s="3">
        <f>'[1]Hourly BAAL'!E647</f>
        <v>0.62</v>
      </c>
      <c r="G647" s="31">
        <f t="shared" si="137"/>
        <v>406.43049999999999</v>
      </c>
      <c r="H647" s="31">
        <f t="shared" si="132"/>
        <v>1021.25224</v>
      </c>
      <c r="I647" s="37">
        <f t="shared" si="133"/>
        <v>0.49</v>
      </c>
      <c r="J647" s="37">
        <f t="shared" si="134"/>
        <v>0.62</v>
      </c>
      <c r="K647" s="14">
        <f t="shared" si="138"/>
        <v>198.23854999999995</v>
      </c>
      <c r="L647" s="14">
        <f t="shared" si="139"/>
        <v>267.24639999999999</v>
      </c>
      <c r="M647" s="10">
        <f>IF(C647="Data Error","Data Error",IF(C647&lt;=K647,0,1-IFERROR(INDEX(BAAL!$C:$D,MATCH(ROUNDUP(C647-K647,0),BAAL!$B:$B,0),MATCH(LEFT(M$2,4),BAAL!$C$2:$D$2,0)),0)))</f>
        <v>0</v>
      </c>
      <c r="N647" s="10">
        <f>IF(D647="Data Error","Data Error",IF(D647&lt;=L647,0,1-IFERROR(INDEX(BAAL!$C:$D,MATCH(ROUNDUP(D647-L647,0),BAAL!$B:$B,0),MATCH(LEFT(N$2,4),BAAL!$C$2:$D$2,0)),0)))</f>
        <v>0</v>
      </c>
      <c r="O647" s="41">
        <f t="shared" si="135"/>
        <v>1.6937676591109961E-3</v>
      </c>
      <c r="P647" s="41">
        <f t="shared" si="136"/>
        <v>5.61055913242256E-5</v>
      </c>
      <c r="Q647" s="10">
        <f t="shared" si="140"/>
        <v>1</v>
      </c>
      <c r="R647" s="34"/>
      <c r="T647"/>
      <c r="U647"/>
      <c r="V647"/>
      <c r="W647"/>
      <c r="X647"/>
      <c r="Y647"/>
      <c r="Z647"/>
      <c r="AA647"/>
      <c r="AB647"/>
      <c r="AC647"/>
    </row>
    <row r="648" spans="1:29" x14ac:dyDescent="0.25">
      <c r="A648" s="10">
        <f t="shared" si="131"/>
        <v>21</v>
      </c>
      <c r="B648" s="4">
        <f>'[1]Hourly BAAL'!A648</f>
        <v>42031.875</v>
      </c>
      <c r="C648" s="2">
        <f>'[1]Hourly BAAL'!B648</f>
        <v>15.250080000000001</v>
      </c>
      <c r="D648" s="2">
        <f>'[1]Hourly BAAL'!C648</f>
        <v>0</v>
      </c>
      <c r="E648" s="3">
        <f>'[1]Hourly BAAL'!D648</f>
        <v>0.5</v>
      </c>
      <c r="F648" s="3">
        <f>'[1]Hourly BAAL'!E648</f>
        <v>0.6</v>
      </c>
      <c r="G648" s="31">
        <f t="shared" si="137"/>
        <v>399.47492</v>
      </c>
      <c r="H648" s="31">
        <f t="shared" si="132"/>
        <v>1054.92</v>
      </c>
      <c r="I648" s="37">
        <f t="shared" si="133"/>
        <v>0.5</v>
      </c>
      <c r="J648" s="37">
        <f t="shared" si="134"/>
        <v>0.6</v>
      </c>
      <c r="K648" s="14">
        <f t="shared" si="138"/>
        <v>198.23854999999995</v>
      </c>
      <c r="L648" s="14">
        <f t="shared" si="139"/>
        <v>267.24639999999999</v>
      </c>
      <c r="M648" s="10">
        <f>IF(C648="Data Error","Data Error",IF(C648&lt;=K648,0,1-IFERROR(INDEX(BAAL!$C:$D,MATCH(ROUNDUP(C648-K648,0),BAAL!$B:$B,0),MATCH(LEFT(M$2,4),BAAL!$C$2:$D$2,0)),0)))</f>
        <v>0</v>
      </c>
      <c r="N648" s="10">
        <f>IF(D648="Data Error","Data Error",IF(D648&lt;=L648,0,1-IFERROR(INDEX(BAAL!$C:$D,MATCH(ROUNDUP(D648-L648,0),BAAL!$B:$B,0),MATCH(LEFT(N$2,4),BAAL!$C$2:$D$2,0)),0)))</f>
        <v>0</v>
      </c>
      <c r="O648" s="41">
        <f t="shared" si="135"/>
        <v>5.3103473804302893E-4</v>
      </c>
      <c r="P648" s="41">
        <f t="shared" si="136"/>
        <v>1.345768761022587E-3</v>
      </c>
      <c r="Q648" s="10">
        <f t="shared" si="140"/>
        <v>1</v>
      </c>
      <c r="R648" s="34"/>
      <c r="T648"/>
      <c r="U648"/>
      <c r="V648"/>
      <c r="W648"/>
      <c r="X648"/>
      <c r="Y648"/>
      <c r="Z648"/>
      <c r="AA648"/>
      <c r="AB648"/>
      <c r="AC648"/>
    </row>
    <row r="649" spans="1:29" x14ac:dyDescent="0.25">
      <c r="A649" s="10">
        <f t="shared" si="131"/>
        <v>22</v>
      </c>
      <c r="B649" s="4">
        <f>'[1]Hourly BAAL'!A649</f>
        <v>42031.916666666664</v>
      </c>
      <c r="C649" s="2">
        <f>'[1]Hourly BAAL'!B649</f>
        <v>8.0519999999999996</v>
      </c>
      <c r="D649" s="2">
        <f>'[1]Hourly BAAL'!C649</f>
        <v>39.35904</v>
      </c>
      <c r="E649" s="3">
        <f>'[1]Hourly BAAL'!D649</f>
        <v>0.45</v>
      </c>
      <c r="F649" s="3">
        <f>'[1]Hourly BAAL'!E649</f>
        <v>0.66</v>
      </c>
      <c r="G649" s="31">
        <f t="shared" si="137"/>
        <v>365.20050000000003</v>
      </c>
      <c r="H649" s="31">
        <f t="shared" si="132"/>
        <v>1121.0529600000002</v>
      </c>
      <c r="I649" s="37">
        <f t="shared" si="133"/>
        <v>0.45</v>
      </c>
      <c r="J649" s="37">
        <f t="shared" si="134"/>
        <v>0.66</v>
      </c>
      <c r="K649" s="14">
        <f t="shared" si="138"/>
        <v>198.23854999999995</v>
      </c>
      <c r="L649" s="14">
        <f t="shared" si="139"/>
        <v>267.24639999999999</v>
      </c>
      <c r="M649" s="10">
        <f>IF(C649="Data Error","Data Error",IF(C649&lt;=K649,0,1-IFERROR(INDEX(BAAL!$C:$D,MATCH(ROUNDUP(C649-K649,0),BAAL!$B:$B,0),MATCH(LEFT(M$2,4),BAAL!$C$2:$D$2,0)),0)))</f>
        <v>0</v>
      </c>
      <c r="N649" s="10">
        <f>IF(D649="Data Error","Data Error",IF(D649&lt;=L649,0,1-IFERROR(INDEX(BAAL!$C:$D,MATCH(ROUNDUP(D649-L649,0),BAAL!$B:$B,0),MATCH(LEFT(N$2,4),BAAL!$C$2:$D$2,0)),0)))</f>
        <v>0</v>
      </c>
      <c r="O649" s="41">
        <f t="shared" si="135"/>
        <v>4.9564646467982758E-4</v>
      </c>
      <c r="P649" s="41">
        <f t="shared" si="136"/>
        <v>2.0916770262608848E-4</v>
      </c>
      <c r="Q649" s="10">
        <f t="shared" si="140"/>
        <v>1</v>
      </c>
      <c r="R649" s="34"/>
      <c r="T649"/>
      <c r="U649"/>
      <c r="V649"/>
      <c r="W649"/>
      <c r="X649"/>
      <c r="Y649"/>
      <c r="Z649"/>
      <c r="AA649"/>
      <c r="AB649"/>
      <c r="AC649"/>
    </row>
    <row r="650" spans="1:29" x14ac:dyDescent="0.25">
      <c r="A650" s="10">
        <f t="shared" si="131"/>
        <v>23</v>
      </c>
      <c r="B650" s="4">
        <f>'[1]Hourly BAAL'!A650</f>
        <v>42031.958333333336</v>
      </c>
      <c r="C650" s="2">
        <f>'[1]Hourly BAAL'!B650</f>
        <v>0</v>
      </c>
      <c r="D650" s="2">
        <f>'[1]Hourly BAAL'!C650</f>
        <v>0</v>
      </c>
      <c r="E650" s="3">
        <f>'[1]Hourly BAAL'!D650</f>
        <v>0.43</v>
      </c>
      <c r="F650" s="3">
        <f>'[1]Hourly BAAL'!E650</f>
        <v>0.62</v>
      </c>
      <c r="G650" s="31">
        <f t="shared" si="137"/>
        <v>356.6635</v>
      </c>
      <c r="H650" s="31">
        <f t="shared" si="132"/>
        <v>1090.0840000000001</v>
      </c>
      <c r="I650" s="37">
        <f t="shared" si="133"/>
        <v>0.43</v>
      </c>
      <c r="J650" s="37">
        <f t="shared" si="134"/>
        <v>0.62</v>
      </c>
      <c r="K650" s="14">
        <f t="shared" si="138"/>
        <v>198.23854999999995</v>
      </c>
      <c r="L650" s="14">
        <f t="shared" si="139"/>
        <v>267.24639999999999</v>
      </c>
      <c r="M650" s="10">
        <f>IF(C650="Data Error","Data Error",IF(C650&lt;=K650,0,1-IFERROR(INDEX(BAAL!$C:$D,MATCH(ROUNDUP(C650-K650,0),BAAL!$B:$B,0),MATCH(LEFT(M$2,4),BAAL!$C$2:$D$2,0)),0)))</f>
        <v>0</v>
      </c>
      <c r="N650" s="10">
        <f>IF(D650="Data Error","Data Error",IF(D650&lt;=L650,0,1-IFERROR(INDEX(BAAL!$C:$D,MATCH(ROUNDUP(D650-L650,0),BAAL!$B:$B,0),MATCH(LEFT(N$2,4),BAAL!$C$2:$D$2,0)),0)))</f>
        <v>0</v>
      </c>
      <c r="O650" s="41">
        <f t="shared" si="135"/>
        <v>1.6813298401581905E-3</v>
      </c>
      <c r="P650" s="41">
        <f t="shared" si="136"/>
        <v>1.0022686458285644E-3</v>
      </c>
      <c r="Q650" s="10">
        <f t="shared" si="140"/>
        <v>1</v>
      </c>
      <c r="R650" s="34"/>
      <c r="T650"/>
      <c r="U650"/>
      <c r="V650"/>
      <c r="W650"/>
      <c r="X650"/>
      <c r="Y650"/>
      <c r="Z650"/>
      <c r="AA650"/>
      <c r="AB650"/>
      <c r="AC650"/>
    </row>
    <row r="651" spans="1:29" x14ac:dyDescent="0.25">
      <c r="A651" s="10">
        <f t="shared" si="131"/>
        <v>0</v>
      </c>
      <c r="B651" s="1">
        <f>'[1]Hourly BAAL'!A651</f>
        <v>42032</v>
      </c>
      <c r="C651" s="2">
        <f>'[1]Hourly BAAL'!B651</f>
        <v>53.047919999999998</v>
      </c>
      <c r="D651" s="2">
        <f>'[1]Hourly BAAL'!C651</f>
        <v>18.998640000000002</v>
      </c>
      <c r="E651" s="3">
        <f>'[1]Hourly BAAL'!D651</f>
        <v>0.45</v>
      </c>
      <c r="F651" s="3">
        <f>'[1]Hourly BAAL'!E651</f>
        <v>0.69</v>
      </c>
      <c r="G651" s="31">
        <f t="shared" si="137"/>
        <v>320.20458000000008</v>
      </c>
      <c r="H651" s="31">
        <f t="shared" si="132"/>
        <v>1194.1593600000001</v>
      </c>
      <c r="I651" s="37">
        <f t="shared" si="133"/>
        <v>0.45</v>
      </c>
      <c r="J651" s="37">
        <f t="shared" si="134"/>
        <v>0.69</v>
      </c>
      <c r="K651" s="14">
        <f t="shared" si="138"/>
        <v>198.23854999999995</v>
      </c>
      <c r="L651" s="14">
        <f t="shared" si="139"/>
        <v>267.24639999999999</v>
      </c>
      <c r="M651" s="10">
        <f>IF(C651="Data Error","Data Error",IF(C651&lt;=K651,0,1-IFERROR(INDEX(BAAL!$C:$D,MATCH(ROUNDUP(C651-K651,0),BAAL!$B:$B,0),MATCH(LEFT(M$2,4),BAAL!$C$2:$D$2,0)),0)))</f>
        <v>0</v>
      </c>
      <c r="N651" s="10">
        <f>IF(D651="Data Error","Data Error",IF(D651&lt;=L651,0,1-IFERROR(INDEX(BAAL!$C:$D,MATCH(ROUNDUP(D651-L651,0),BAAL!$B:$B,0),MATCH(LEFT(N$2,4),BAAL!$C$2:$D$2,0)),0)))</f>
        <v>0</v>
      </c>
      <c r="O651" s="41">
        <f t="shared" si="135"/>
        <v>1.0230261693095354E-3</v>
      </c>
      <c r="P651" s="41">
        <f t="shared" si="136"/>
        <v>2.8241617809319711E-4</v>
      </c>
      <c r="Q651" s="10">
        <f t="shared" si="140"/>
        <v>1</v>
      </c>
      <c r="R651" s="34"/>
      <c r="T651"/>
      <c r="U651"/>
      <c r="V651"/>
      <c r="W651"/>
      <c r="X651"/>
      <c r="Y651"/>
      <c r="Z651"/>
      <c r="AA651"/>
      <c r="AB651"/>
      <c r="AC651"/>
    </row>
    <row r="652" spans="1:29" x14ac:dyDescent="0.25">
      <c r="A652" s="10">
        <f t="shared" si="131"/>
        <v>1</v>
      </c>
      <c r="B652" s="4">
        <f>'[1]Hourly BAAL'!A652</f>
        <v>42032.041666666664</v>
      </c>
      <c r="C652" s="2">
        <f>'[1]Hourly BAAL'!B652</f>
        <v>77.284559999999999</v>
      </c>
      <c r="D652" s="2">
        <f>'[1]Hourly BAAL'!C652</f>
        <v>18.998640000000002</v>
      </c>
      <c r="E652" s="3">
        <f>'[1]Hourly BAAL'!D652</f>
        <v>0.45</v>
      </c>
      <c r="F652" s="3">
        <f>'[1]Hourly BAAL'!E652</f>
        <v>0.68</v>
      </c>
      <c r="G652" s="31">
        <f t="shared" si="137"/>
        <v>295.96794000000006</v>
      </c>
      <c r="H652" s="31">
        <f t="shared" si="132"/>
        <v>1176.5773600000002</v>
      </c>
      <c r="I652" s="37">
        <f t="shared" si="133"/>
        <v>0.45</v>
      </c>
      <c r="J652" s="37">
        <f t="shared" si="134"/>
        <v>0.68</v>
      </c>
      <c r="K652" s="14">
        <f t="shared" si="138"/>
        <v>198.23854999999995</v>
      </c>
      <c r="L652" s="14">
        <f t="shared" si="139"/>
        <v>267.24639999999999</v>
      </c>
      <c r="M652" s="10">
        <f>IF(C652="Data Error","Data Error",IF(C652&lt;=K652,0,1-IFERROR(INDEX(BAAL!$C:$D,MATCH(ROUNDUP(C652-K652,0),BAAL!$B:$B,0),MATCH(LEFT(M$2,4),BAAL!$C$2:$D$2,0)),0)))</f>
        <v>0</v>
      </c>
      <c r="N652" s="10">
        <f>IF(D652="Data Error","Data Error",IF(D652&lt;=L652,0,1-IFERROR(INDEX(BAAL!$C:$D,MATCH(ROUNDUP(D652-L652,0),BAAL!$B:$B,0),MATCH(LEFT(N$2,4),BAAL!$C$2:$D$2,0)),0)))</f>
        <v>0</v>
      </c>
      <c r="O652" s="41">
        <f t="shared" si="135"/>
        <v>3.7460415099522205E-3</v>
      </c>
      <c r="P652" s="41">
        <f t="shared" si="136"/>
        <v>2.9404163982336572E-4</v>
      </c>
      <c r="Q652" s="10">
        <f t="shared" si="140"/>
        <v>1</v>
      </c>
      <c r="R652" s="34"/>
      <c r="T652"/>
      <c r="U652"/>
      <c r="V652"/>
      <c r="W652"/>
      <c r="X652"/>
      <c r="Y652"/>
      <c r="Z652"/>
      <c r="AA652"/>
      <c r="AB652"/>
      <c r="AC652"/>
    </row>
    <row r="653" spans="1:29" x14ac:dyDescent="0.25">
      <c r="A653" s="10">
        <f t="shared" si="131"/>
        <v>2</v>
      </c>
      <c r="B653" s="4">
        <f>'[1]Hourly BAAL'!A653</f>
        <v>42032.083333333336</v>
      </c>
      <c r="C653" s="2">
        <f>'[1]Hourly BAAL'!B653</f>
        <v>41.902200000000001</v>
      </c>
      <c r="D653" s="2">
        <f>'[1]Hourly BAAL'!C653</f>
        <v>0</v>
      </c>
      <c r="E653" s="3">
        <f>'[1]Hourly BAAL'!D653</f>
        <v>0.33</v>
      </c>
      <c r="F653" s="3">
        <f>'[1]Hourly BAAL'!E653</f>
        <v>0.66</v>
      </c>
      <c r="G653" s="31">
        <f t="shared" si="137"/>
        <v>231.81630000000001</v>
      </c>
      <c r="H653" s="31">
        <f t="shared" si="132"/>
        <v>1160.4120000000003</v>
      </c>
      <c r="I653" s="37">
        <f t="shared" si="133"/>
        <v>0.33</v>
      </c>
      <c r="J653" s="37">
        <f t="shared" si="134"/>
        <v>0.66</v>
      </c>
      <c r="K653" s="14">
        <f t="shared" si="138"/>
        <v>198.23854999999995</v>
      </c>
      <c r="L653" s="14">
        <f t="shared" si="139"/>
        <v>267.24639999999999</v>
      </c>
      <c r="M653" s="10">
        <f>IF(C653="Data Error","Data Error",IF(C653&lt;=K653,0,1-IFERROR(INDEX(BAAL!$C:$D,MATCH(ROUNDUP(C653-K653,0),BAAL!$B:$B,0),MATCH(LEFT(M$2,4),BAAL!$C$2:$D$2,0)),0)))</f>
        <v>0</v>
      </c>
      <c r="N653" s="10">
        <f>IF(D653="Data Error","Data Error",IF(D653&lt;=L653,0,1-IFERROR(INDEX(BAAL!$C:$D,MATCH(ROUNDUP(D653-L653,0),BAAL!$B:$B,0),MATCH(LEFT(N$2,4),BAAL!$C$2:$D$2,0)),0)))</f>
        <v>0</v>
      </c>
      <c r="O653" s="41">
        <f t="shared" si="135"/>
        <v>1.6981952928372E-4</v>
      </c>
      <c r="P653" s="41">
        <f t="shared" si="136"/>
        <v>1.3578205685868424E-3</v>
      </c>
      <c r="Q653" s="10">
        <f t="shared" si="140"/>
        <v>1</v>
      </c>
      <c r="R653" s="34"/>
      <c r="T653"/>
      <c r="U653"/>
      <c r="V653"/>
      <c r="W653"/>
      <c r="X653"/>
      <c r="Y653"/>
      <c r="Z653"/>
      <c r="AA653"/>
      <c r="AB653"/>
      <c r="AC653"/>
    </row>
    <row r="654" spans="1:29" x14ac:dyDescent="0.25">
      <c r="A654" s="10">
        <f t="shared" si="131"/>
        <v>3</v>
      </c>
      <c r="B654" s="4">
        <f>'[1]Hourly BAAL'!A654</f>
        <v>42032.125</v>
      </c>
      <c r="C654" s="2">
        <f>'[1]Hourly BAAL'!B654</f>
        <v>31.957439999999998</v>
      </c>
      <c r="D654" s="2">
        <f>'[1]Hourly BAAL'!C654</f>
        <v>0</v>
      </c>
      <c r="E654" s="3">
        <f>'[1]Hourly BAAL'!D654</f>
        <v>0.25</v>
      </c>
      <c r="F654" s="3">
        <f>'[1]Hourly BAAL'!E654</f>
        <v>0.71</v>
      </c>
      <c r="G654" s="31">
        <f t="shared" si="137"/>
        <v>175.40506000000002</v>
      </c>
      <c r="H654" s="31">
        <f t="shared" si="132"/>
        <v>1248.3220000000001</v>
      </c>
      <c r="I654" s="37">
        <f t="shared" si="133"/>
        <v>0.25</v>
      </c>
      <c r="J654" s="37">
        <f t="shared" si="134"/>
        <v>0.71</v>
      </c>
      <c r="K654" s="14">
        <f t="shared" si="138"/>
        <v>198.23854999999995</v>
      </c>
      <c r="L654" s="14">
        <f t="shared" si="139"/>
        <v>267.24639999999999</v>
      </c>
      <c r="M654" s="10">
        <f>IF(C654="Data Error","Data Error",IF(C654&lt;=K654,0,1-IFERROR(INDEX(BAAL!$C:$D,MATCH(ROUNDUP(C654-K654,0),BAAL!$B:$B,0),MATCH(LEFT(M$2,4),BAAL!$C$2:$D$2,0)),0)))</f>
        <v>0</v>
      </c>
      <c r="N654" s="10">
        <f>IF(D654="Data Error","Data Error",IF(D654&lt;=L654,0,1-IFERROR(INDEX(BAAL!$C:$D,MATCH(ROUNDUP(D654-L654,0),BAAL!$B:$B,0),MATCH(LEFT(N$2,4),BAAL!$C$2:$D$2,0)),0)))</f>
        <v>0</v>
      </c>
      <c r="O654" s="41">
        <f t="shared" si="135"/>
        <v>1.3277328168895407E-4</v>
      </c>
      <c r="P654" s="41">
        <f t="shared" si="136"/>
        <v>6.9992559595009841E-4</v>
      </c>
      <c r="Q654" s="10">
        <f t="shared" si="140"/>
        <v>1</v>
      </c>
      <c r="R654" s="34"/>
      <c r="T654"/>
      <c r="U654"/>
      <c r="V654"/>
      <c r="W654"/>
      <c r="X654"/>
      <c r="Y654"/>
      <c r="Z654"/>
      <c r="AA654"/>
      <c r="AB654"/>
      <c r="AC654"/>
    </row>
    <row r="655" spans="1:29" x14ac:dyDescent="0.25">
      <c r="A655" s="10">
        <f t="shared" si="131"/>
        <v>4</v>
      </c>
      <c r="B655" s="4">
        <f>'[1]Hourly BAAL'!A655</f>
        <v>42032.166666666664</v>
      </c>
      <c r="C655" s="2">
        <f>'[1]Hourly BAAL'!B655</f>
        <v>33.707039999999999</v>
      </c>
      <c r="D655" s="2">
        <f>'[1]Hourly BAAL'!C655</f>
        <v>0</v>
      </c>
      <c r="E655" s="3">
        <f>'[1]Hourly BAAL'!D655</f>
        <v>0.21</v>
      </c>
      <c r="F655" s="3">
        <f>'[1]Hourly BAAL'!E655</f>
        <v>0.82</v>
      </c>
      <c r="G655" s="31">
        <f t="shared" si="137"/>
        <v>140.47746000000001</v>
      </c>
      <c r="H655" s="31">
        <f t="shared" si="132"/>
        <v>1441.7240000000002</v>
      </c>
      <c r="I655" s="37">
        <f t="shared" si="133"/>
        <v>0.21</v>
      </c>
      <c r="J655" s="37">
        <f t="shared" si="134"/>
        <v>0.82</v>
      </c>
      <c r="K655" s="14">
        <f t="shared" si="138"/>
        <v>177.78450000000001</v>
      </c>
      <c r="L655" s="14">
        <f t="shared" si="139"/>
        <v>267.24639999999999</v>
      </c>
      <c r="M655" s="10">
        <f>IF(C655="Data Error","Data Error",IF(C655&lt;=K655,0,1-IFERROR(INDEX(BAAL!$C:$D,MATCH(ROUNDUP(C655-K655,0),BAAL!$B:$B,0),MATCH(LEFT(M$2,4),BAAL!$C$2:$D$2,0)),0)))</f>
        <v>0</v>
      </c>
      <c r="N655" s="10">
        <f>IF(D655="Data Error","Data Error",IF(D655&lt;=L655,0,1-IFERROR(INDEX(BAAL!$C:$D,MATCH(ROUNDUP(D655-L655,0),BAAL!$B:$B,0),MATCH(LEFT(N$2,4),BAAL!$C$2:$D$2,0)),0)))</f>
        <v>0</v>
      </c>
      <c r="O655" s="41">
        <f t="shared" si="135"/>
        <v>1.1031582946451472E-4</v>
      </c>
      <c r="P655" s="41">
        <f t="shared" si="136"/>
        <v>9.9899042396505095E-4</v>
      </c>
      <c r="Q655" s="10">
        <f t="shared" si="140"/>
        <v>1</v>
      </c>
      <c r="R655" s="34"/>
      <c r="T655"/>
      <c r="U655"/>
      <c r="V655"/>
      <c r="W655"/>
      <c r="X655"/>
      <c r="Y655"/>
      <c r="Z655"/>
      <c r="AA655"/>
      <c r="AB655"/>
      <c r="AC655"/>
    </row>
    <row r="656" spans="1:29" x14ac:dyDescent="0.25">
      <c r="A656" s="10">
        <f t="shared" si="131"/>
        <v>5</v>
      </c>
      <c r="B656" s="4">
        <f>'[1]Hourly BAAL'!A656</f>
        <v>42032.208333333336</v>
      </c>
      <c r="C656" s="2">
        <f>'[1]Hourly BAAL'!B656</f>
        <v>41.254080000000002</v>
      </c>
      <c r="D656" s="2">
        <f>'[1]Hourly BAAL'!C656</f>
        <v>0</v>
      </c>
      <c r="E656" s="3">
        <f>'[1]Hourly BAAL'!D656</f>
        <v>0.18</v>
      </c>
      <c r="F656" s="3">
        <f>'[1]Hourly BAAL'!E656</f>
        <v>0.82</v>
      </c>
      <c r="G656" s="31">
        <f t="shared" si="137"/>
        <v>108.04692000000001</v>
      </c>
      <c r="H656" s="31">
        <f t="shared" si="132"/>
        <v>1441.7240000000002</v>
      </c>
      <c r="I656" s="37">
        <f t="shared" si="133"/>
        <v>0.18</v>
      </c>
      <c r="J656" s="37">
        <f t="shared" si="134"/>
        <v>0.82</v>
      </c>
      <c r="K656" s="14">
        <f t="shared" si="138"/>
        <v>152.90100000000001</v>
      </c>
      <c r="L656" s="14">
        <f t="shared" si="139"/>
        <v>267.24639999999999</v>
      </c>
      <c r="M656" s="10">
        <f>IF(C656="Data Error","Data Error",IF(C656&lt;=K656,0,1-IFERROR(INDEX(BAAL!$C:$D,MATCH(ROUNDUP(C656-K656,0),BAAL!$B:$B,0),MATCH(LEFT(M$2,4),BAAL!$C$2:$D$2,0)),0)))</f>
        <v>0</v>
      </c>
      <c r="N656" s="10">
        <f>IF(D656="Data Error","Data Error",IF(D656&lt;=L656,0,1-IFERROR(INDEX(BAAL!$C:$D,MATCH(ROUNDUP(D656-L656,0),BAAL!$B:$B,0),MATCH(LEFT(N$2,4),BAAL!$C$2:$D$2,0)),0)))</f>
        <v>0</v>
      </c>
      <c r="O656" s="41">
        <f t="shared" si="135"/>
        <v>1.8647707107883216E-4</v>
      </c>
      <c r="P656" s="41">
        <f t="shared" si="136"/>
        <v>9.9899042396505095E-4</v>
      </c>
      <c r="Q656" s="10">
        <f t="shared" si="140"/>
        <v>1</v>
      </c>
      <c r="R656" s="34"/>
      <c r="T656"/>
      <c r="U656"/>
      <c r="V656"/>
      <c r="W656"/>
      <c r="X656"/>
      <c r="Y656"/>
      <c r="Z656"/>
      <c r="AA656"/>
      <c r="AB656"/>
      <c r="AC656"/>
    </row>
    <row r="657" spans="1:29" x14ac:dyDescent="0.25">
      <c r="A657" s="10">
        <f t="shared" si="131"/>
        <v>6</v>
      </c>
      <c r="B657" s="4">
        <f>'[1]Hourly BAAL'!A657</f>
        <v>42032.25</v>
      </c>
      <c r="C657" s="2">
        <f>'[1]Hourly BAAL'!B657</f>
        <v>53.060519999999997</v>
      </c>
      <c r="D657" s="2">
        <f>'[1]Hourly BAAL'!C657</f>
        <v>0</v>
      </c>
      <c r="E657" s="3">
        <f>'[1]Hourly BAAL'!D657</f>
        <v>0.14000000000000001</v>
      </c>
      <c r="F657" s="3">
        <f>'[1]Hourly BAAL'!E657</f>
        <v>0.81</v>
      </c>
      <c r="G657" s="31">
        <f t="shared" si="137"/>
        <v>63.062480000000022</v>
      </c>
      <c r="H657" s="31">
        <f t="shared" si="132"/>
        <v>1424.1420000000003</v>
      </c>
      <c r="I657" s="37">
        <f t="shared" si="133"/>
        <v>0.14000000000000001</v>
      </c>
      <c r="J657" s="37">
        <f t="shared" si="134"/>
        <v>0.81</v>
      </c>
      <c r="K657" s="14">
        <f t="shared" si="138"/>
        <v>119.72300000000001</v>
      </c>
      <c r="L657" s="14">
        <f t="shared" si="139"/>
        <v>267.24639999999999</v>
      </c>
      <c r="M657" s="10">
        <f>IF(C657="Data Error","Data Error",IF(C657&lt;=K657,0,1-IFERROR(INDEX(BAAL!$C:$D,MATCH(ROUNDUP(C657-K657,0),BAAL!$B:$B,0),MATCH(LEFT(M$2,4),BAAL!$C$2:$D$2,0)),0)))</f>
        <v>0</v>
      </c>
      <c r="N657" s="10">
        <f>IF(D657="Data Error","Data Error",IF(D657&lt;=L657,0,1-IFERROR(INDEX(BAAL!$C:$D,MATCH(ROUNDUP(D657-L657,0),BAAL!$B:$B,0),MATCH(LEFT(N$2,4),BAAL!$C$2:$D$2,0)),0)))</f>
        <v>0</v>
      </c>
      <c r="O657" s="41">
        <f t="shared" si="135"/>
        <v>1.8356572407477463E-3</v>
      </c>
      <c r="P657" s="41">
        <f t="shared" si="136"/>
        <v>6.9615379111889297E-4</v>
      </c>
      <c r="Q657" s="10">
        <f t="shared" si="140"/>
        <v>1</v>
      </c>
      <c r="R657" s="34"/>
      <c r="T657"/>
      <c r="U657"/>
      <c r="V657"/>
      <c r="W657"/>
      <c r="X657"/>
      <c r="Y657"/>
      <c r="Z657"/>
      <c r="AA657"/>
      <c r="AB657"/>
      <c r="AC657"/>
    </row>
    <row r="658" spans="1:29" x14ac:dyDescent="0.25">
      <c r="A658" s="10">
        <f t="shared" si="131"/>
        <v>7</v>
      </c>
      <c r="B658" s="4">
        <f>'[1]Hourly BAAL'!A658</f>
        <v>42032.291666666664</v>
      </c>
      <c r="C658" s="2">
        <f>'[1]Hourly BAAL'!B658</f>
        <v>42.142319999999998</v>
      </c>
      <c r="D658" s="2">
        <f>'[1]Hourly BAAL'!C658</f>
        <v>8.7043199999999992</v>
      </c>
      <c r="E658" s="3">
        <f>'[1]Hourly BAAL'!D658</f>
        <v>7.0000000000000007E-2</v>
      </c>
      <c r="F658" s="3">
        <f>'[1]Hourly BAAL'!E658</f>
        <v>0.84</v>
      </c>
      <c r="G658" s="31">
        <f t="shared" si="137"/>
        <v>15.919180000000011</v>
      </c>
      <c r="H658" s="31">
        <f t="shared" si="132"/>
        <v>1468.1836800000001</v>
      </c>
      <c r="I658" s="37">
        <f t="shared" si="133"/>
        <v>7.0000000000000007E-2</v>
      </c>
      <c r="J658" s="37">
        <f t="shared" si="134"/>
        <v>0.84</v>
      </c>
      <c r="K658" s="14">
        <f t="shared" si="138"/>
        <v>61.661500000000011</v>
      </c>
      <c r="L658" s="14">
        <f t="shared" si="139"/>
        <v>267.24639999999999</v>
      </c>
      <c r="M658" s="10">
        <f>IF(C658="Data Error","Data Error",IF(C658&lt;=K658,0,1-IFERROR(INDEX(BAAL!$C:$D,MATCH(ROUNDUP(C658-K658,0),BAAL!$B:$B,0),MATCH(LEFT(M$2,4),BAAL!$C$2:$D$2,0)),0)))</f>
        <v>0</v>
      </c>
      <c r="N658" s="10">
        <f>IF(D658="Data Error","Data Error",IF(D658&lt;=L658,0,1-IFERROR(INDEX(BAAL!$C:$D,MATCH(ROUNDUP(D658-L658,0),BAAL!$B:$B,0),MATCH(LEFT(N$2,4),BAAL!$C$2:$D$2,0)),0)))</f>
        <v>0</v>
      </c>
      <c r="O658" s="41">
        <f t="shared" si="135"/>
        <v>1.3457688678640374E-3</v>
      </c>
      <c r="P658" s="41">
        <f t="shared" si="136"/>
        <v>1.3178872703358423E-3</v>
      </c>
      <c r="Q658" s="10">
        <f t="shared" si="140"/>
        <v>1</v>
      </c>
      <c r="R658" s="34"/>
      <c r="T658"/>
      <c r="U658"/>
      <c r="V658"/>
      <c r="W658"/>
      <c r="X658"/>
      <c r="Y658"/>
      <c r="Z658"/>
      <c r="AA658"/>
      <c r="AB658"/>
      <c r="AC658"/>
    </row>
    <row r="659" spans="1:29" x14ac:dyDescent="0.25">
      <c r="A659" s="10">
        <f t="shared" si="131"/>
        <v>8</v>
      </c>
      <c r="B659" s="4">
        <f>'[1]Hourly BAAL'!A659</f>
        <v>42032.333333333336</v>
      </c>
      <c r="C659" s="2">
        <f>'[1]Hourly BAAL'!B659</f>
        <v>0</v>
      </c>
      <c r="D659" s="2">
        <f>'[1]Hourly BAAL'!C659</f>
        <v>201.69456</v>
      </c>
      <c r="E659" s="3">
        <f>'[1]Hourly BAAL'!D659</f>
        <v>0.03</v>
      </c>
      <c r="F659" s="3">
        <f>'[1]Hourly BAAL'!E659</f>
        <v>0.82</v>
      </c>
      <c r="G659" s="31">
        <f t="shared" si="137"/>
        <v>24.883500000000002</v>
      </c>
      <c r="H659" s="31">
        <f t="shared" si="132"/>
        <v>1240.0294400000002</v>
      </c>
      <c r="I659" s="37">
        <f t="shared" si="133"/>
        <v>0.03</v>
      </c>
      <c r="J659" s="37">
        <f t="shared" si="134"/>
        <v>0.82</v>
      </c>
      <c r="K659" s="14">
        <f t="shared" si="138"/>
        <v>28.483500000000003</v>
      </c>
      <c r="L659" s="14">
        <f t="shared" si="139"/>
        <v>267.24639999999999</v>
      </c>
      <c r="M659" s="10">
        <f>IF(C659="Data Error","Data Error",IF(C659&lt;=K659,0,1-IFERROR(INDEX(BAAL!$C:$D,MATCH(ROUNDUP(C659-K659,0),BAAL!$B:$B,0),MATCH(LEFT(M$2,4),BAAL!$C$2:$D$2,0)),0)))</f>
        <v>0</v>
      </c>
      <c r="N659" s="10">
        <f>IF(D659="Data Error","Data Error",IF(D659&lt;=L659,0,1-IFERROR(INDEX(BAAL!$C:$D,MATCH(ROUNDUP(D659-L659,0),BAAL!$B:$B,0),MATCH(LEFT(N$2,4),BAAL!$C$2:$D$2,0)),0)))</f>
        <v>0</v>
      </c>
      <c r="O659" s="41">
        <f t="shared" si="135"/>
        <v>8.0602619664735484E-5</v>
      </c>
      <c r="P659" s="41">
        <f t="shared" si="136"/>
        <v>6.9072215268231154E-3</v>
      </c>
      <c r="Q659" s="10">
        <f t="shared" si="140"/>
        <v>1</v>
      </c>
      <c r="R659" s="34"/>
      <c r="T659"/>
      <c r="U659"/>
      <c r="V659"/>
      <c r="W659"/>
      <c r="X659"/>
      <c r="Y659"/>
      <c r="Z659"/>
      <c r="AA659"/>
      <c r="AB659"/>
      <c r="AC659"/>
    </row>
    <row r="660" spans="1:29" x14ac:dyDescent="0.25">
      <c r="A660" s="10">
        <f t="shared" si="131"/>
        <v>9</v>
      </c>
      <c r="B660" s="4">
        <f>'[1]Hourly BAAL'!A660</f>
        <v>42032.375</v>
      </c>
      <c r="C660" s="2">
        <f>'[1]Hourly BAAL'!B660</f>
        <v>52.014000000000003</v>
      </c>
      <c r="D660" s="2" t="str">
        <f>'[1]Hourly BAAL'!C660</f>
        <v>Data Error</v>
      </c>
      <c r="E660" s="3">
        <f>'[1]Hourly BAAL'!D660</f>
        <v>0.13</v>
      </c>
      <c r="F660" s="3" t="str">
        <f>'[1]Hourly BAAL'!E660</f>
        <v>Data Error</v>
      </c>
      <c r="G660" s="31">
        <f t="shared" si="137"/>
        <v>55.814500000000002</v>
      </c>
      <c r="H660" s="31" t="str">
        <f t="shared" si="132"/>
        <v>Data Error</v>
      </c>
      <c r="I660" s="37">
        <f t="shared" si="133"/>
        <v>0.13</v>
      </c>
      <c r="J660" s="37" t="str">
        <f t="shared" si="134"/>
        <v>Data Error</v>
      </c>
      <c r="K660" s="14">
        <f t="shared" si="138"/>
        <v>111.4285</v>
      </c>
      <c r="L660" s="14" t="str">
        <f t="shared" si="139"/>
        <v>Data Error</v>
      </c>
      <c r="M660" s="10">
        <f>IF(C660="Data Error","Data Error",IF(C660&lt;=K660,0,1-IFERROR(INDEX(BAAL!$C:$D,MATCH(ROUNDUP(C660-K660,0),BAAL!$B:$B,0),MATCH(LEFT(M$2,4),BAAL!$C$2:$D$2,0)),0)))</f>
        <v>0</v>
      </c>
      <c r="N660" s="10" t="str">
        <f>IF(D660="Data Error","Data Error",IF(D660&lt;=L660,0,1-IFERROR(INDEX(BAAL!$C:$D,MATCH(ROUNDUP(D660-L660,0),BAAL!$B:$B,0),MATCH(LEFT(N$2,4),BAAL!$C$2:$D$2,0)),0)))</f>
        <v>Data Error</v>
      </c>
      <c r="O660" s="41">
        <f t="shared" si="135"/>
        <v>1.2645886781798997E-3</v>
      </c>
      <c r="P660" s="41" t="str">
        <f t="shared" si="136"/>
        <v>Data Error</v>
      </c>
      <c r="Q660" s="10">
        <f t="shared" si="140"/>
        <v>1</v>
      </c>
      <c r="R660" s="34"/>
      <c r="T660"/>
      <c r="U660"/>
      <c r="V660"/>
      <c r="W660"/>
      <c r="X660"/>
      <c r="Y660"/>
      <c r="Z660"/>
      <c r="AA660"/>
      <c r="AB660"/>
      <c r="AC660"/>
    </row>
    <row r="661" spans="1:29" x14ac:dyDescent="0.25">
      <c r="A661" s="10">
        <f t="shared" si="131"/>
        <v>10</v>
      </c>
      <c r="B661" s="4">
        <f>'[1]Hourly BAAL'!A661</f>
        <v>42032.416666666664</v>
      </c>
      <c r="C661" s="2">
        <f>'[1]Hourly BAAL'!B661</f>
        <v>27.3384</v>
      </c>
      <c r="D661" s="2" t="str">
        <f>'[1]Hourly BAAL'!C661</f>
        <v>Data Error</v>
      </c>
      <c r="E661" s="3">
        <f>'[1]Hourly BAAL'!D661</f>
        <v>0.05</v>
      </c>
      <c r="F661" s="3" t="str">
        <f>'[1]Hourly BAAL'!E661</f>
        <v>Data Error</v>
      </c>
      <c r="G661" s="31">
        <f t="shared" si="137"/>
        <v>14.134100000000004</v>
      </c>
      <c r="H661" s="31" t="str">
        <f t="shared" si="132"/>
        <v>Data Error</v>
      </c>
      <c r="I661" s="37">
        <f t="shared" si="133"/>
        <v>0.05</v>
      </c>
      <c r="J661" s="37" t="str">
        <f t="shared" si="134"/>
        <v>Data Error</v>
      </c>
      <c r="K661" s="14">
        <f t="shared" si="138"/>
        <v>45.072500000000005</v>
      </c>
      <c r="L661" s="14" t="str">
        <f t="shared" si="139"/>
        <v>Data Error</v>
      </c>
      <c r="M661" s="10">
        <f>IF(C661="Data Error","Data Error",IF(C661&lt;=K661,0,1-IFERROR(INDEX(BAAL!$C:$D,MATCH(ROUNDUP(C661-K661,0),BAAL!$B:$B,0),MATCH(LEFT(M$2,4),BAAL!$C$2:$D$2,0)),0)))</f>
        <v>0</v>
      </c>
      <c r="N661" s="10" t="str">
        <f>IF(D661="Data Error","Data Error",IF(D661&lt;=L661,0,1-IFERROR(INDEX(BAAL!$C:$D,MATCH(ROUNDUP(D661-L661,0),BAAL!$B:$B,0),MATCH(LEFT(N$2,4),BAAL!$C$2:$D$2,0)),0)))</f>
        <v>Data Error</v>
      </c>
      <c r="O661" s="41">
        <f t="shared" si="135"/>
        <v>4.5289516857238894E-4</v>
      </c>
      <c r="P661" s="41" t="str">
        <f t="shared" si="136"/>
        <v>Data Error</v>
      </c>
      <c r="Q661" s="10">
        <f t="shared" si="140"/>
        <v>1</v>
      </c>
      <c r="R661" s="34"/>
      <c r="T661"/>
      <c r="U661"/>
      <c r="V661"/>
      <c r="W661"/>
      <c r="X661"/>
      <c r="Y661"/>
      <c r="Z661"/>
      <c r="AA661"/>
      <c r="AB661"/>
      <c r="AC661"/>
    </row>
    <row r="662" spans="1:29" x14ac:dyDescent="0.25">
      <c r="A662" s="10">
        <f t="shared" si="131"/>
        <v>11</v>
      </c>
      <c r="B662" s="4">
        <f>'[1]Hourly BAAL'!A662</f>
        <v>42032.458333333336</v>
      </c>
      <c r="C662" s="2">
        <f>'[1]Hourly BAAL'!B662</f>
        <v>1.542</v>
      </c>
      <c r="D662" s="2">
        <f>'[1]Hourly BAAL'!C662</f>
        <v>0</v>
      </c>
      <c r="E662" s="3">
        <f>'[1]Hourly BAAL'!D662</f>
        <v>0.02</v>
      </c>
      <c r="F662" s="3">
        <f>'[1]Hourly BAAL'!E662</f>
        <v>0.48</v>
      </c>
      <c r="G662" s="31">
        <f t="shared" si="137"/>
        <v>15.047000000000002</v>
      </c>
      <c r="H662" s="31">
        <f t="shared" si="132"/>
        <v>843.93600000000015</v>
      </c>
      <c r="I662" s="37">
        <f t="shared" si="133"/>
        <v>0.02</v>
      </c>
      <c r="J662" s="37">
        <f t="shared" si="134"/>
        <v>0.48</v>
      </c>
      <c r="K662" s="14">
        <f t="shared" si="138"/>
        <v>20.189000000000004</v>
      </c>
      <c r="L662" s="14">
        <f t="shared" si="139"/>
        <v>267.24639999999999</v>
      </c>
      <c r="M662" s="10">
        <f>IF(C662="Data Error","Data Error",IF(C662&lt;=K662,0,1-IFERROR(INDEX(BAAL!$C:$D,MATCH(ROUNDUP(C662-K662,0),BAAL!$B:$B,0),MATCH(LEFT(M$2,4),BAAL!$C$2:$D$2,0)),0)))</f>
        <v>0</v>
      </c>
      <c r="N662" s="10">
        <f>IF(D662="Data Error","Data Error",IF(D662&lt;=L662,0,1-IFERROR(INDEX(BAAL!$C:$D,MATCH(ROUNDUP(D662-L662,0),BAAL!$B:$B,0),MATCH(LEFT(N$2,4),BAAL!$C$2:$D$2,0)),0)))</f>
        <v>0</v>
      </c>
      <c r="O662" s="41">
        <f t="shared" si="135"/>
        <v>1.5636104985973353E-5</v>
      </c>
      <c r="P662" s="41">
        <f t="shared" si="136"/>
        <v>1.4257776699872187E-3</v>
      </c>
      <c r="Q662" s="10">
        <f t="shared" si="140"/>
        <v>1</v>
      </c>
      <c r="R662" s="34"/>
      <c r="T662"/>
      <c r="U662"/>
      <c r="V662"/>
      <c r="W662"/>
      <c r="X662"/>
      <c r="Y662"/>
      <c r="Z662"/>
      <c r="AA662"/>
      <c r="AB662"/>
      <c r="AC662"/>
    </row>
    <row r="663" spans="1:29" x14ac:dyDescent="0.25">
      <c r="A663" s="10">
        <f t="shared" si="131"/>
        <v>12</v>
      </c>
      <c r="B663" s="4">
        <f>'[1]Hourly BAAL'!A663</f>
        <v>42032.5</v>
      </c>
      <c r="C663" s="2">
        <f>'[1]Hourly BAAL'!B663</f>
        <v>12.905760000000001</v>
      </c>
      <c r="D663" s="2">
        <f>'[1]Hourly BAAL'!C663</f>
        <v>0</v>
      </c>
      <c r="E663" s="3">
        <f>'[1]Hourly BAAL'!D663</f>
        <v>0.04</v>
      </c>
      <c r="F663" s="3">
        <f>'[1]Hourly BAAL'!E663</f>
        <v>0.49</v>
      </c>
      <c r="G663" s="31">
        <f t="shared" si="137"/>
        <v>20.272240000000004</v>
      </c>
      <c r="H663" s="31">
        <f t="shared" si="132"/>
        <v>861.51800000000014</v>
      </c>
      <c r="I663" s="37">
        <f t="shared" si="133"/>
        <v>0.04</v>
      </c>
      <c r="J663" s="37">
        <f t="shared" si="134"/>
        <v>0.49</v>
      </c>
      <c r="K663" s="14">
        <f t="shared" si="138"/>
        <v>36.778000000000006</v>
      </c>
      <c r="L663" s="14">
        <f t="shared" si="139"/>
        <v>267.24639999999999</v>
      </c>
      <c r="M663" s="10">
        <f>IF(C663="Data Error","Data Error",IF(C663&lt;=K663,0,1-IFERROR(INDEX(BAAL!$C:$D,MATCH(ROUNDUP(C663-K663,0),BAAL!$B:$B,0),MATCH(LEFT(M$2,4),BAAL!$C$2:$D$2,0)),0)))</f>
        <v>0</v>
      </c>
      <c r="N663" s="10">
        <f>IF(D663="Data Error","Data Error",IF(D663&lt;=L663,0,1-IFERROR(INDEX(BAAL!$C:$D,MATCH(ROUNDUP(D663-L663,0),BAAL!$B:$B,0),MATCH(LEFT(N$2,4),BAAL!$C$2:$D$2,0)),0)))</f>
        <v>0</v>
      </c>
      <c r="O663" s="41">
        <f t="shared" si="135"/>
        <v>3.0688020574031257E-5</v>
      </c>
      <c r="P663" s="41">
        <f t="shared" si="136"/>
        <v>1.4262644861995023E-3</v>
      </c>
      <c r="Q663" s="10">
        <f t="shared" si="140"/>
        <v>1</v>
      </c>
      <c r="R663" s="34"/>
      <c r="T663"/>
      <c r="U663"/>
      <c r="V663"/>
      <c r="W663"/>
      <c r="X663"/>
      <c r="Y663"/>
      <c r="Z663"/>
      <c r="AA663"/>
      <c r="AB663"/>
      <c r="AC663"/>
    </row>
    <row r="664" spans="1:29" x14ac:dyDescent="0.25">
      <c r="A664" s="10">
        <f t="shared" si="131"/>
        <v>13</v>
      </c>
      <c r="B664" s="4">
        <f>'[1]Hourly BAAL'!A664</f>
        <v>42032.541666666664</v>
      </c>
      <c r="C664" s="2">
        <f>'[1]Hourly BAAL'!B664</f>
        <v>0.28128000000000197</v>
      </c>
      <c r="D664" s="2">
        <f>'[1]Hourly BAAL'!C664</f>
        <v>96.572519999999997</v>
      </c>
      <c r="E664" s="3">
        <f>'[1]Hourly BAAL'!D664</f>
        <v>0.02</v>
      </c>
      <c r="F664" s="3">
        <f>'[1]Hourly BAAL'!E664</f>
        <v>0.48</v>
      </c>
      <c r="G664" s="31">
        <f t="shared" si="137"/>
        <v>16.30772</v>
      </c>
      <c r="H664" s="31">
        <f t="shared" si="132"/>
        <v>747.36348000000021</v>
      </c>
      <c r="I664" s="37">
        <f t="shared" si="133"/>
        <v>0.02</v>
      </c>
      <c r="J664" s="37">
        <f t="shared" si="134"/>
        <v>0.48</v>
      </c>
      <c r="K664" s="14">
        <f t="shared" si="138"/>
        <v>20.189000000000004</v>
      </c>
      <c r="L664" s="14">
        <f t="shared" si="139"/>
        <v>267.24639999999999</v>
      </c>
      <c r="M664" s="10">
        <f>IF(C664="Data Error","Data Error",IF(C664&lt;=K664,0,1-IFERROR(INDEX(BAAL!$C:$D,MATCH(ROUNDUP(C664-K664,0),BAAL!$B:$B,0),MATCH(LEFT(M$2,4),BAAL!$C$2:$D$2,0)),0)))</f>
        <v>0</v>
      </c>
      <c r="N664" s="10">
        <f>IF(D664="Data Error","Data Error",IF(D664&lt;=L664,0,1-IFERROR(INDEX(BAAL!$C:$D,MATCH(ROUNDUP(D664-L664,0),BAAL!$B:$B,0),MATCH(LEFT(N$2,4),BAAL!$C$2:$D$2,0)),0)))</f>
        <v>0</v>
      </c>
      <c r="O664" s="41">
        <f t="shared" si="135"/>
        <v>2.9966848784699675E-5</v>
      </c>
      <c r="P664" s="41">
        <f t="shared" si="136"/>
        <v>2.9472147692645228E-4</v>
      </c>
      <c r="Q664" s="10">
        <f t="shared" si="140"/>
        <v>1</v>
      </c>
      <c r="R664" s="34"/>
      <c r="T664"/>
      <c r="U664"/>
      <c r="V664"/>
      <c r="W664"/>
      <c r="X664"/>
      <c r="Y664"/>
      <c r="Z664"/>
      <c r="AA664"/>
      <c r="AB664"/>
      <c r="AC664"/>
    </row>
    <row r="665" spans="1:29" x14ac:dyDescent="0.25">
      <c r="A665" s="10">
        <f t="shared" si="131"/>
        <v>14</v>
      </c>
      <c r="B665" s="4">
        <f>'[1]Hourly BAAL'!A665</f>
        <v>42032.583333333336</v>
      </c>
      <c r="C665" s="2">
        <f>'[1]Hourly BAAL'!B665</f>
        <v>0</v>
      </c>
      <c r="D665" s="2">
        <f>'[1]Hourly BAAL'!C665</f>
        <v>111.81792</v>
      </c>
      <c r="E665" s="3">
        <f>'[1]Hourly BAAL'!D665</f>
        <v>0.01</v>
      </c>
      <c r="F665" s="3">
        <f>'[1]Hourly BAAL'!E665</f>
        <v>0.42</v>
      </c>
      <c r="G665" s="31">
        <f t="shared" si="137"/>
        <v>8.2945000000000011</v>
      </c>
      <c r="H665" s="31">
        <f t="shared" si="132"/>
        <v>626.62608000000012</v>
      </c>
      <c r="I665" s="37">
        <f t="shared" si="133"/>
        <v>0.01</v>
      </c>
      <c r="J665" s="37">
        <f t="shared" si="134"/>
        <v>0.42</v>
      </c>
      <c r="K665" s="14">
        <f t="shared" si="138"/>
        <v>11.894500000000001</v>
      </c>
      <c r="L665" s="14">
        <f t="shared" si="139"/>
        <v>267.24639999999999</v>
      </c>
      <c r="M665" s="10">
        <f>IF(C665="Data Error","Data Error",IF(C665&lt;=K665,0,1-IFERROR(INDEX(BAAL!$C:$D,MATCH(ROUNDUP(C665-K665,0),BAAL!$B:$B,0),MATCH(LEFT(M$2,4),BAAL!$C$2:$D$2,0)),0)))</f>
        <v>0</v>
      </c>
      <c r="N665" s="10">
        <f>IF(D665="Data Error","Data Error",IF(D665&lt;=L665,0,1-IFERROR(INDEX(BAAL!$C:$D,MATCH(ROUNDUP(D665-L665,0),BAAL!$B:$B,0),MATCH(LEFT(N$2,4),BAAL!$C$2:$D$2,0)),0)))</f>
        <v>0</v>
      </c>
      <c r="O665" s="41">
        <f t="shared" si="135"/>
        <v>1.388812899610729E-5</v>
      </c>
      <c r="P665" s="41">
        <f t="shared" si="136"/>
        <v>4.391445499396473E-4</v>
      </c>
      <c r="Q665" s="10">
        <f t="shared" si="140"/>
        <v>1</v>
      </c>
      <c r="R665" s="34"/>
      <c r="T665"/>
      <c r="U665"/>
      <c r="V665"/>
      <c r="W665"/>
      <c r="X665"/>
      <c r="Y665"/>
      <c r="Z665"/>
      <c r="AA665"/>
      <c r="AB665"/>
      <c r="AC665"/>
    </row>
    <row r="666" spans="1:29" x14ac:dyDescent="0.25">
      <c r="A666" s="10">
        <f t="shared" si="131"/>
        <v>15</v>
      </c>
      <c r="B666" s="4">
        <f>'[1]Hourly BAAL'!A666</f>
        <v>42032.625</v>
      </c>
      <c r="C666" s="2">
        <f>'[1]Hourly BAAL'!B666</f>
        <v>0</v>
      </c>
      <c r="D666" s="2">
        <f>'[1]Hourly BAAL'!C666</f>
        <v>172.94028</v>
      </c>
      <c r="E666" s="3">
        <f>'[1]Hourly BAAL'!D666</f>
        <v>0.02</v>
      </c>
      <c r="F666" s="3">
        <f>'[1]Hourly BAAL'!E666</f>
        <v>0.36</v>
      </c>
      <c r="G666" s="31">
        <f t="shared" si="137"/>
        <v>16.589000000000002</v>
      </c>
      <c r="H666" s="31">
        <f t="shared" si="132"/>
        <v>460.01172000000008</v>
      </c>
      <c r="I666" s="37">
        <f t="shared" si="133"/>
        <v>0.02</v>
      </c>
      <c r="J666" s="37">
        <f t="shared" si="134"/>
        <v>0.36</v>
      </c>
      <c r="K666" s="14">
        <f t="shared" si="138"/>
        <v>20.189000000000004</v>
      </c>
      <c r="L666" s="14">
        <f t="shared" si="139"/>
        <v>267.24639999999999</v>
      </c>
      <c r="M666" s="10">
        <f>IF(C666="Data Error","Data Error",IF(C666&lt;=K666,0,1-IFERROR(INDEX(BAAL!$C:$D,MATCH(ROUNDUP(C666-K666,0),BAAL!$B:$B,0),MATCH(LEFT(M$2,4),BAAL!$C$2:$D$2,0)),0)))</f>
        <v>0</v>
      </c>
      <c r="N666" s="10">
        <f>IF(D666="Data Error","Data Error",IF(D666&lt;=L666,0,1-IFERROR(INDEX(BAAL!$C:$D,MATCH(ROUNDUP(D666-L666,0),BAAL!$B:$B,0),MATCH(LEFT(N$2,4),BAAL!$C$2:$D$2,0)),0)))</f>
        <v>0</v>
      </c>
      <c r="O666" s="41">
        <f t="shared" si="135"/>
        <v>3.3794628293641637E-5</v>
      </c>
      <c r="P666" s="41">
        <f t="shared" si="136"/>
        <v>4.9670785388082712E-3</v>
      </c>
      <c r="Q666" s="10">
        <f t="shared" si="140"/>
        <v>1</v>
      </c>
      <c r="R666" s="34"/>
      <c r="T666"/>
      <c r="U666"/>
      <c r="V666"/>
      <c r="W666"/>
      <c r="X666"/>
      <c r="Y666"/>
      <c r="Z666"/>
      <c r="AA666"/>
      <c r="AB666"/>
      <c r="AC666"/>
    </row>
    <row r="667" spans="1:29" x14ac:dyDescent="0.25">
      <c r="A667" s="10">
        <f t="shared" si="131"/>
        <v>16</v>
      </c>
      <c r="B667" s="4">
        <f>'[1]Hourly BAAL'!A667</f>
        <v>42032.666666666664</v>
      </c>
      <c r="C667" s="2">
        <f>'[1]Hourly BAAL'!B667</f>
        <v>0</v>
      </c>
      <c r="D667" s="2">
        <f>'[1]Hourly BAAL'!C667</f>
        <v>0</v>
      </c>
      <c r="E667" s="3">
        <f>'[1]Hourly BAAL'!D667</f>
        <v>0.02</v>
      </c>
      <c r="F667" s="3">
        <f>'[1]Hourly BAAL'!E667</f>
        <v>0.24</v>
      </c>
      <c r="G667" s="31">
        <f t="shared" si="137"/>
        <v>16.589000000000002</v>
      </c>
      <c r="H667" s="31">
        <f t="shared" si="132"/>
        <v>421.96800000000007</v>
      </c>
      <c r="I667" s="37">
        <f t="shared" si="133"/>
        <v>0.02</v>
      </c>
      <c r="J667" s="37">
        <f t="shared" si="134"/>
        <v>0.24</v>
      </c>
      <c r="K667" s="14">
        <f t="shared" si="138"/>
        <v>20.189000000000004</v>
      </c>
      <c r="L667" s="14">
        <f t="shared" si="139"/>
        <v>267.24639999999999</v>
      </c>
      <c r="M667" s="10">
        <f>IF(C667="Data Error","Data Error",IF(C667&lt;=K667,0,1-IFERROR(INDEX(BAAL!$C:$D,MATCH(ROUNDUP(C667-K667,0),BAAL!$B:$B,0),MATCH(LEFT(M$2,4),BAAL!$C$2:$D$2,0)),0)))</f>
        <v>0</v>
      </c>
      <c r="N667" s="10">
        <f>IF(D667="Data Error","Data Error",IF(D667&lt;=L667,0,1-IFERROR(INDEX(BAAL!$C:$D,MATCH(ROUNDUP(D667-L667,0),BAAL!$B:$B,0),MATCH(LEFT(N$2,4),BAAL!$C$2:$D$2,0)),0)))</f>
        <v>0</v>
      </c>
      <c r="O667" s="41">
        <f t="shared" si="135"/>
        <v>3.3794628293641637E-5</v>
      </c>
      <c r="P667" s="41">
        <f t="shared" si="136"/>
        <v>6.0300481887659736E-4</v>
      </c>
      <c r="Q667" s="10">
        <f t="shared" si="140"/>
        <v>1</v>
      </c>
      <c r="R667" s="34"/>
      <c r="T667"/>
      <c r="U667"/>
      <c r="V667"/>
      <c r="W667"/>
      <c r="X667"/>
      <c r="Y667"/>
      <c r="Z667"/>
      <c r="AA667"/>
      <c r="AB667"/>
      <c r="AC667"/>
    </row>
    <row r="668" spans="1:29" x14ac:dyDescent="0.25">
      <c r="A668" s="10">
        <f t="shared" si="131"/>
        <v>17</v>
      </c>
      <c r="B668" s="4">
        <f>'[1]Hourly BAAL'!A668</f>
        <v>42032.708333333336</v>
      </c>
      <c r="C668" s="2">
        <f>'[1]Hourly BAAL'!B668</f>
        <v>0</v>
      </c>
      <c r="D668" s="2">
        <f>'[1]Hourly BAAL'!C668</f>
        <v>130.67508000000001</v>
      </c>
      <c r="E668" s="3">
        <f>'[1]Hourly BAAL'!D668</f>
        <v>0.02</v>
      </c>
      <c r="F668" s="3">
        <f>'[1]Hourly BAAL'!E668</f>
        <v>0.26</v>
      </c>
      <c r="G668" s="31">
        <f t="shared" si="137"/>
        <v>16.589000000000002</v>
      </c>
      <c r="H668" s="31">
        <f t="shared" si="132"/>
        <v>326.45692000000008</v>
      </c>
      <c r="I668" s="37">
        <f t="shared" si="133"/>
        <v>0.02</v>
      </c>
      <c r="J668" s="37">
        <f t="shared" si="134"/>
        <v>0.26</v>
      </c>
      <c r="K668" s="14">
        <f t="shared" si="138"/>
        <v>20.189000000000004</v>
      </c>
      <c r="L668" s="14">
        <f t="shared" si="139"/>
        <v>267.24639999999999</v>
      </c>
      <c r="M668" s="10">
        <f>IF(C668="Data Error","Data Error",IF(C668&lt;=K668,0,1-IFERROR(INDEX(BAAL!$C:$D,MATCH(ROUNDUP(C668-K668,0),BAAL!$B:$B,0),MATCH(LEFT(M$2,4),BAAL!$C$2:$D$2,0)),0)))</f>
        <v>0</v>
      </c>
      <c r="N668" s="10">
        <f>IF(D668="Data Error","Data Error",IF(D668&lt;=L668,0,1-IFERROR(INDEX(BAAL!$C:$D,MATCH(ROUNDUP(D668-L668,0),BAAL!$B:$B,0),MATCH(LEFT(N$2,4),BAAL!$C$2:$D$2,0)),0)))</f>
        <v>0</v>
      </c>
      <c r="O668" s="41">
        <f t="shared" si="135"/>
        <v>3.3794628293641637E-5</v>
      </c>
      <c r="P668" s="41">
        <f t="shared" si="136"/>
        <v>2.474543422146017E-3</v>
      </c>
      <c r="Q668" s="10">
        <f t="shared" si="140"/>
        <v>1</v>
      </c>
      <c r="R668" s="34"/>
      <c r="T668"/>
      <c r="U668"/>
      <c r="V668"/>
      <c r="W668"/>
      <c r="X668"/>
      <c r="Y668"/>
      <c r="Z668"/>
      <c r="AA668"/>
      <c r="AB668"/>
      <c r="AC668"/>
    </row>
    <row r="669" spans="1:29" x14ac:dyDescent="0.25">
      <c r="A669" s="10">
        <f t="shared" si="131"/>
        <v>18</v>
      </c>
      <c r="B669" s="4">
        <f>'[1]Hourly BAAL'!A669</f>
        <v>42032.75</v>
      </c>
      <c r="C669" s="2">
        <f>'[1]Hourly BAAL'!B669</f>
        <v>0</v>
      </c>
      <c r="D669" s="2">
        <f>'[1]Hourly BAAL'!C669</f>
        <v>189.24719999999999</v>
      </c>
      <c r="E669" s="3">
        <f>'[1]Hourly BAAL'!D669</f>
        <v>0.03</v>
      </c>
      <c r="F669" s="3">
        <f>'[1]Hourly BAAL'!E669</f>
        <v>0.26</v>
      </c>
      <c r="G669" s="31">
        <f t="shared" si="137"/>
        <v>24.883500000000002</v>
      </c>
      <c r="H669" s="31">
        <f t="shared" si="132"/>
        <v>267.88480000000004</v>
      </c>
      <c r="I669" s="37">
        <f t="shared" si="133"/>
        <v>0.03</v>
      </c>
      <c r="J669" s="37">
        <f t="shared" si="134"/>
        <v>0.26</v>
      </c>
      <c r="K669" s="14">
        <f t="shared" si="138"/>
        <v>28.483500000000003</v>
      </c>
      <c r="L669" s="14">
        <f t="shared" si="139"/>
        <v>267.24639999999999</v>
      </c>
      <c r="M669" s="10">
        <f>IF(C669="Data Error","Data Error",IF(C669&lt;=K669,0,1-IFERROR(INDEX(BAAL!$C:$D,MATCH(ROUNDUP(C669-K669,0),BAAL!$B:$B,0),MATCH(LEFT(M$2,4),BAAL!$C$2:$D$2,0)),0)))</f>
        <v>0</v>
      </c>
      <c r="N669" s="10">
        <f>IF(D669="Data Error","Data Error",IF(D669&lt;=L669,0,1-IFERROR(INDEX(BAAL!$C:$D,MATCH(ROUNDUP(D669-L669,0),BAAL!$B:$B,0),MATCH(LEFT(N$2,4),BAAL!$C$2:$D$2,0)),0)))</f>
        <v>0</v>
      </c>
      <c r="O669" s="41">
        <f t="shared" si="135"/>
        <v>8.0602619664735484E-5</v>
      </c>
      <c r="P669" s="41">
        <f t="shared" si="136"/>
        <v>6.8987089924841391E-3</v>
      </c>
      <c r="Q669" s="10">
        <f t="shared" si="140"/>
        <v>1</v>
      </c>
      <c r="R669" s="34"/>
      <c r="T669"/>
      <c r="U669"/>
      <c r="V669"/>
      <c r="W669"/>
      <c r="X669"/>
      <c r="Y669"/>
      <c r="Z669"/>
      <c r="AA669"/>
      <c r="AB669"/>
      <c r="AC669"/>
    </row>
    <row r="670" spans="1:29" x14ac:dyDescent="0.25">
      <c r="A670" s="10">
        <f t="shared" si="131"/>
        <v>19</v>
      </c>
      <c r="B670" s="4">
        <f>'[1]Hourly BAAL'!A670</f>
        <v>42032.791666666664</v>
      </c>
      <c r="C670" s="2">
        <f>'[1]Hourly BAAL'!B670</f>
        <v>9.58188</v>
      </c>
      <c r="D670" s="2">
        <f>'[1]Hourly BAAL'!C670</f>
        <v>151.065</v>
      </c>
      <c r="E670" s="3">
        <f>'[1]Hourly BAAL'!D670</f>
        <v>0.04</v>
      </c>
      <c r="F670" s="3">
        <f>'[1]Hourly BAAL'!E670</f>
        <v>0.15</v>
      </c>
      <c r="G670" s="31">
        <f t="shared" si="137"/>
        <v>23.596120000000006</v>
      </c>
      <c r="H670" s="31">
        <f t="shared" si="132"/>
        <v>112.66500000000002</v>
      </c>
      <c r="I670" s="37">
        <f t="shared" si="133"/>
        <v>0.04</v>
      </c>
      <c r="J670" s="37">
        <f t="shared" si="134"/>
        <v>0.15</v>
      </c>
      <c r="K670" s="14">
        <f t="shared" si="138"/>
        <v>36.778000000000006</v>
      </c>
      <c r="L670" s="14">
        <f t="shared" si="139"/>
        <v>263.73</v>
      </c>
      <c r="M670" s="10">
        <f>IF(C670="Data Error","Data Error",IF(C670&lt;=K670,0,1-IFERROR(INDEX(BAAL!$C:$D,MATCH(ROUNDUP(C670-K670,0),BAAL!$B:$B,0),MATCH(LEFT(M$2,4),BAAL!$C$2:$D$2,0)),0)))</f>
        <v>0</v>
      </c>
      <c r="N670" s="10">
        <f>IF(D670="Data Error","Data Error",IF(D670&lt;=L670,0,1-IFERROR(INDEX(BAAL!$C:$D,MATCH(ROUNDUP(D670-L670,0),BAAL!$B:$B,0),MATCH(LEFT(N$2,4),BAAL!$C$2:$D$2,0)),0)))</f>
        <v>0</v>
      </c>
      <c r="O670" s="41">
        <f t="shared" si="135"/>
        <v>2.3480866515907949E-6</v>
      </c>
      <c r="P670" s="41">
        <f t="shared" si="136"/>
        <v>4.1987285470319793E-3</v>
      </c>
      <c r="Q670" s="10">
        <f t="shared" si="140"/>
        <v>1</v>
      </c>
      <c r="R670" s="34"/>
      <c r="T670"/>
      <c r="U670"/>
      <c r="V670"/>
      <c r="W670"/>
      <c r="X670"/>
      <c r="Y670"/>
      <c r="Z670"/>
      <c r="AA670"/>
      <c r="AB670"/>
      <c r="AC670"/>
    </row>
    <row r="671" spans="1:29" x14ac:dyDescent="0.25">
      <c r="A671" s="10">
        <f t="shared" si="131"/>
        <v>20</v>
      </c>
      <c r="B671" s="4">
        <f>'[1]Hourly BAAL'!A671</f>
        <v>42032.833333333336</v>
      </c>
      <c r="C671" s="2">
        <f>'[1]Hourly BAAL'!B671</f>
        <v>0</v>
      </c>
      <c r="D671" s="2">
        <f>'[1]Hourly BAAL'!C671</f>
        <v>32.021160000000002</v>
      </c>
      <c r="E671" s="3">
        <f>'[1]Hourly BAAL'!D671</f>
        <v>0.03</v>
      </c>
      <c r="F671" s="3">
        <f>'[1]Hourly BAAL'!E671</f>
        <v>0.08</v>
      </c>
      <c r="G671" s="31">
        <f t="shared" si="137"/>
        <v>24.883500000000002</v>
      </c>
      <c r="H671" s="31">
        <f t="shared" si="132"/>
        <v>108.63484000000003</v>
      </c>
      <c r="I671" s="37">
        <f t="shared" si="133"/>
        <v>0.03</v>
      </c>
      <c r="J671" s="37">
        <f t="shared" si="134"/>
        <v>0.08</v>
      </c>
      <c r="K671" s="14">
        <f t="shared" si="138"/>
        <v>28.483500000000003</v>
      </c>
      <c r="L671" s="14">
        <f t="shared" si="139"/>
        <v>140.65600000000003</v>
      </c>
      <c r="M671" s="10">
        <f>IF(C671="Data Error","Data Error",IF(C671&lt;=K671,0,1-IFERROR(INDEX(BAAL!$C:$D,MATCH(ROUNDUP(C671-K671,0),BAAL!$B:$B,0),MATCH(LEFT(M$2,4),BAAL!$C$2:$D$2,0)),0)))</f>
        <v>0</v>
      </c>
      <c r="N671" s="10">
        <f>IF(D671="Data Error","Data Error",IF(D671&lt;=L671,0,1-IFERROR(INDEX(BAAL!$C:$D,MATCH(ROUNDUP(D671-L671,0),BAAL!$B:$B,0),MATCH(LEFT(N$2,4),BAAL!$C$2:$D$2,0)),0)))</f>
        <v>0</v>
      </c>
      <c r="O671" s="41">
        <f t="shared" si="135"/>
        <v>8.0602619664735484E-5</v>
      </c>
      <c r="P671" s="41">
        <f t="shared" si="136"/>
        <v>2.1533742369023607E-5</v>
      </c>
      <c r="Q671" s="10">
        <f t="shared" si="140"/>
        <v>1</v>
      </c>
      <c r="R671" s="34"/>
      <c r="T671"/>
      <c r="U671"/>
      <c r="V671"/>
      <c r="W671"/>
      <c r="X671"/>
      <c r="Y671"/>
      <c r="Z671"/>
      <c r="AA671"/>
      <c r="AB671"/>
      <c r="AC671"/>
    </row>
    <row r="672" spans="1:29" x14ac:dyDescent="0.25">
      <c r="A672" s="10">
        <f t="shared" si="131"/>
        <v>21</v>
      </c>
      <c r="B672" s="4">
        <f>'[1]Hourly BAAL'!A672</f>
        <v>42032.875</v>
      </c>
      <c r="C672" s="2">
        <f>'[1]Hourly BAAL'!B672</f>
        <v>8.4615600000000004</v>
      </c>
      <c r="D672" s="2">
        <f>'[1]Hourly BAAL'!C672</f>
        <v>75.192359999999994</v>
      </c>
      <c r="E672" s="3">
        <f>'[1]Hourly BAAL'!D672</f>
        <v>0.03</v>
      </c>
      <c r="F672" s="3">
        <f>'[1]Hourly BAAL'!E672</f>
        <v>0.09</v>
      </c>
      <c r="G672" s="31">
        <f t="shared" si="137"/>
        <v>16.421939999999999</v>
      </c>
      <c r="H672" s="31">
        <f t="shared" si="132"/>
        <v>83.045640000000034</v>
      </c>
      <c r="I672" s="37">
        <f t="shared" si="133"/>
        <v>0.03</v>
      </c>
      <c r="J672" s="37">
        <f t="shared" si="134"/>
        <v>0.09</v>
      </c>
      <c r="K672" s="14">
        <f t="shared" si="138"/>
        <v>28.483500000000003</v>
      </c>
      <c r="L672" s="14">
        <f t="shared" si="139"/>
        <v>158.23800000000003</v>
      </c>
      <c r="M672" s="10">
        <f>IF(C672="Data Error","Data Error",IF(C672&lt;=K672,0,1-IFERROR(INDEX(BAAL!$C:$D,MATCH(ROUNDUP(C672-K672,0),BAAL!$B:$B,0),MATCH(LEFT(M$2,4),BAAL!$C$2:$D$2,0)),0)))</f>
        <v>0</v>
      </c>
      <c r="N672" s="10">
        <f>IF(D672="Data Error","Data Error",IF(D672&lt;=L672,0,1-IFERROR(INDEX(BAAL!$C:$D,MATCH(ROUNDUP(D672-L672,0),BAAL!$B:$B,0),MATCH(LEFT(N$2,4),BAAL!$C$2:$D$2,0)),0)))</f>
        <v>0</v>
      </c>
      <c r="O672" s="41">
        <f t="shared" si="135"/>
        <v>1.4969874915464054E-6</v>
      </c>
      <c r="P672" s="41">
        <f t="shared" si="136"/>
        <v>6.688043406332775E-4</v>
      </c>
      <c r="Q672" s="10">
        <f t="shared" si="140"/>
        <v>1</v>
      </c>
      <c r="R672" s="34"/>
      <c r="T672"/>
      <c r="U672"/>
      <c r="V672"/>
      <c r="W672"/>
      <c r="X672"/>
      <c r="Y672"/>
      <c r="Z672"/>
      <c r="AA672"/>
      <c r="AB672"/>
      <c r="AC672"/>
    </row>
    <row r="673" spans="1:29" x14ac:dyDescent="0.25">
      <c r="A673" s="10">
        <f t="shared" si="131"/>
        <v>22</v>
      </c>
      <c r="B673" s="4">
        <f>'[1]Hourly BAAL'!A673</f>
        <v>42032.916666666664</v>
      </c>
      <c r="C673" s="2">
        <f>'[1]Hourly BAAL'!B673</f>
        <v>5.3865600000000002</v>
      </c>
      <c r="D673" s="2">
        <f>'[1]Hourly BAAL'!C673</f>
        <v>0</v>
      </c>
      <c r="E673" s="3">
        <f>'[1]Hourly BAAL'!D673</f>
        <v>0.03</v>
      </c>
      <c r="F673" s="3">
        <f>'[1]Hourly BAAL'!E673</f>
        <v>0.03</v>
      </c>
      <c r="G673" s="31">
        <f t="shared" si="137"/>
        <v>19.496940000000002</v>
      </c>
      <c r="H673" s="31">
        <f t="shared" si="132"/>
        <v>52.746000000000009</v>
      </c>
      <c r="I673" s="37">
        <f t="shared" si="133"/>
        <v>0.03</v>
      </c>
      <c r="J673" s="37">
        <f t="shared" si="134"/>
        <v>0.03</v>
      </c>
      <c r="K673" s="14">
        <f t="shared" si="138"/>
        <v>28.483500000000003</v>
      </c>
      <c r="L673" s="14">
        <f t="shared" si="139"/>
        <v>52.746000000000009</v>
      </c>
      <c r="M673" s="10">
        <f>IF(C673="Data Error","Data Error",IF(C673&lt;=K673,0,1-IFERROR(INDEX(BAAL!$C:$D,MATCH(ROUNDUP(C673-K673,0),BAAL!$B:$B,0),MATCH(LEFT(M$2,4),BAAL!$C$2:$D$2,0)),0)))</f>
        <v>0</v>
      </c>
      <c r="N673" s="10">
        <f>IF(D673="Data Error","Data Error",IF(D673&lt;=L673,0,1-IFERROR(INDEX(BAAL!$C:$D,MATCH(ROUNDUP(D673-L673,0),BAAL!$B:$B,0),MATCH(LEFT(N$2,4),BAAL!$C$2:$D$2,0)),0)))</f>
        <v>0</v>
      </c>
      <c r="O673" s="41">
        <f t="shared" si="135"/>
        <v>6.1690712080853899E-6</v>
      </c>
      <c r="P673" s="41">
        <f t="shared" si="136"/>
        <v>2.4866626299222542E-5</v>
      </c>
      <c r="Q673" s="10">
        <f t="shared" si="140"/>
        <v>1</v>
      </c>
      <c r="R673" s="34"/>
      <c r="T673"/>
      <c r="U673"/>
      <c r="V673"/>
      <c r="W673"/>
      <c r="X673"/>
      <c r="Y673"/>
      <c r="Z673"/>
      <c r="AA673"/>
      <c r="AB673"/>
      <c r="AC673"/>
    </row>
    <row r="674" spans="1:29" x14ac:dyDescent="0.25">
      <c r="A674" s="10">
        <f t="shared" si="131"/>
        <v>23</v>
      </c>
      <c r="B674" s="4">
        <f>'[1]Hourly BAAL'!A674</f>
        <v>42032.958333333336</v>
      </c>
      <c r="C674" s="2">
        <f>'[1]Hourly BAAL'!B674</f>
        <v>0</v>
      </c>
      <c r="D674" s="2">
        <f>'[1]Hourly BAAL'!C674</f>
        <v>54.210720000000002</v>
      </c>
      <c r="E674" s="3">
        <f>'[1]Hourly BAAL'!D674</f>
        <v>0.01</v>
      </c>
      <c r="F674" s="3">
        <f>'[1]Hourly BAAL'!E674</f>
        <v>0.05</v>
      </c>
      <c r="G674" s="31">
        <f t="shared" si="137"/>
        <v>8.2945000000000011</v>
      </c>
      <c r="H674" s="31">
        <f t="shared" si="132"/>
        <v>33.699280000000023</v>
      </c>
      <c r="I674" s="37">
        <f t="shared" si="133"/>
        <v>0.01</v>
      </c>
      <c r="J674" s="37">
        <f t="shared" si="134"/>
        <v>0.05</v>
      </c>
      <c r="K674" s="14">
        <f t="shared" si="138"/>
        <v>11.894500000000001</v>
      </c>
      <c r="L674" s="14">
        <f t="shared" si="139"/>
        <v>87.910000000000025</v>
      </c>
      <c r="M674" s="10">
        <f>IF(C674="Data Error","Data Error",IF(C674&lt;=K674,0,1-IFERROR(INDEX(BAAL!$C:$D,MATCH(ROUNDUP(C674-K674,0),BAAL!$B:$B,0),MATCH(LEFT(M$2,4),BAAL!$C$2:$D$2,0)),0)))</f>
        <v>0</v>
      </c>
      <c r="N674" s="10">
        <f>IF(D674="Data Error","Data Error",IF(D674&lt;=L674,0,1-IFERROR(INDEX(BAAL!$C:$D,MATCH(ROUNDUP(D674-L674,0),BAAL!$B:$B,0),MATCH(LEFT(N$2,4),BAAL!$C$2:$D$2,0)),0)))</f>
        <v>0</v>
      </c>
      <c r="O674" s="41">
        <f t="shared" si="135"/>
        <v>1.388812899610729E-5</v>
      </c>
      <c r="P674" s="41">
        <f t="shared" si="136"/>
        <v>5.2802431884934394E-4</v>
      </c>
      <c r="Q674" s="10">
        <f t="shared" si="140"/>
        <v>1</v>
      </c>
      <c r="R674" s="34"/>
      <c r="T674"/>
      <c r="U674"/>
      <c r="V674"/>
      <c r="W674"/>
      <c r="X674"/>
      <c r="Y674"/>
      <c r="Z674"/>
      <c r="AA674"/>
      <c r="AB674"/>
      <c r="AC674"/>
    </row>
    <row r="675" spans="1:29" x14ac:dyDescent="0.25">
      <c r="A675" s="10">
        <f t="shared" si="131"/>
        <v>0</v>
      </c>
      <c r="B675" s="1">
        <f>'[1]Hourly BAAL'!A675</f>
        <v>42033</v>
      </c>
      <c r="C675" s="2">
        <f>'[1]Hourly BAAL'!B675</f>
        <v>5.3031600000000001</v>
      </c>
      <c r="D675" s="2">
        <f>'[1]Hourly BAAL'!C675</f>
        <v>42.13644</v>
      </c>
      <c r="E675" s="3">
        <f>'[1]Hourly BAAL'!D675</f>
        <v>0.02</v>
      </c>
      <c r="F675" s="3">
        <f>'[1]Hourly BAAL'!E675</f>
        <v>0.04</v>
      </c>
      <c r="G675" s="31">
        <f t="shared" si="137"/>
        <v>11.285840000000002</v>
      </c>
      <c r="H675" s="31">
        <f t="shared" si="132"/>
        <v>28.191560000000017</v>
      </c>
      <c r="I675" s="37">
        <f t="shared" si="133"/>
        <v>0.02</v>
      </c>
      <c r="J675" s="37">
        <f t="shared" si="134"/>
        <v>0.04</v>
      </c>
      <c r="K675" s="14">
        <f t="shared" si="138"/>
        <v>20.189000000000004</v>
      </c>
      <c r="L675" s="14">
        <f t="shared" si="139"/>
        <v>70.328000000000017</v>
      </c>
      <c r="M675" s="10">
        <f>IF(C675="Data Error","Data Error",IF(C675&lt;=K675,0,1-IFERROR(INDEX(BAAL!$C:$D,MATCH(ROUNDUP(C675-K675,0),BAAL!$B:$B,0),MATCH(LEFT(M$2,4),BAAL!$C$2:$D$2,0)),0)))</f>
        <v>0</v>
      </c>
      <c r="N675" s="10">
        <f>IF(D675="Data Error","Data Error",IF(D675&lt;=L675,0,1-IFERROR(INDEX(BAAL!$C:$D,MATCH(ROUNDUP(D675-L675,0),BAAL!$B:$B,0),MATCH(LEFT(N$2,4),BAAL!$C$2:$D$2,0)),0)))</f>
        <v>0</v>
      </c>
      <c r="O675" s="41">
        <f t="shared" si="135"/>
        <v>3.367148615964471E-7</v>
      </c>
      <c r="P675" s="41">
        <f t="shared" si="136"/>
        <v>2.7717512878701361E-4</v>
      </c>
      <c r="Q675" s="10">
        <f t="shared" si="140"/>
        <v>1</v>
      </c>
      <c r="R675" s="34"/>
      <c r="T675"/>
      <c r="U675"/>
      <c r="V675"/>
      <c r="W675"/>
      <c r="X675"/>
      <c r="Y675"/>
      <c r="Z675"/>
      <c r="AA675"/>
      <c r="AB675"/>
      <c r="AC675"/>
    </row>
    <row r="676" spans="1:29" x14ac:dyDescent="0.25">
      <c r="A676" s="10">
        <f t="shared" si="131"/>
        <v>1</v>
      </c>
      <c r="B676" s="4">
        <f>'[1]Hourly BAAL'!A676</f>
        <v>42033.041666666664</v>
      </c>
      <c r="C676" s="2">
        <f>'[1]Hourly BAAL'!B676</f>
        <v>4.3319999999999999</v>
      </c>
      <c r="D676" s="2">
        <f>'[1]Hourly BAAL'!C676</f>
        <v>16.91412</v>
      </c>
      <c r="E676" s="3">
        <f>'[1]Hourly BAAL'!D676</f>
        <v>0.02</v>
      </c>
      <c r="F676" s="3">
        <f>'[1]Hourly BAAL'!E676</f>
        <v>0.02</v>
      </c>
      <c r="G676" s="31">
        <f t="shared" si="137"/>
        <v>12.257000000000001</v>
      </c>
      <c r="H676" s="31">
        <f t="shared" si="132"/>
        <v>18.249880000000008</v>
      </c>
      <c r="I676" s="37">
        <f t="shared" si="133"/>
        <v>0.02</v>
      </c>
      <c r="J676" s="37">
        <f t="shared" si="134"/>
        <v>0.02</v>
      </c>
      <c r="K676" s="14">
        <f t="shared" si="138"/>
        <v>20.189000000000004</v>
      </c>
      <c r="L676" s="14">
        <f t="shared" si="139"/>
        <v>35.164000000000009</v>
      </c>
      <c r="M676" s="10">
        <f>IF(C676="Data Error","Data Error",IF(C676&lt;=K676,0,1-IFERROR(INDEX(BAAL!$C:$D,MATCH(ROUNDUP(C676-K676,0),BAAL!$B:$B,0),MATCH(LEFT(M$2,4),BAAL!$C$2:$D$2,0)),0)))</f>
        <v>0</v>
      </c>
      <c r="N676" s="10">
        <f>IF(D676="Data Error","Data Error",IF(D676&lt;=L676,0,1-IFERROR(INDEX(BAAL!$C:$D,MATCH(ROUNDUP(D676-L676,0),BAAL!$B:$B,0),MATCH(LEFT(N$2,4),BAAL!$C$2:$D$2,0)),0)))</f>
        <v>0</v>
      </c>
      <c r="O676" s="41">
        <f t="shared" si="135"/>
        <v>3.4878093716563326E-7</v>
      </c>
      <c r="P676" s="41">
        <f t="shared" si="136"/>
        <v>3.4409752626390682E-5</v>
      </c>
      <c r="Q676" s="10">
        <f t="shared" si="140"/>
        <v>1</v>
      </c>
      <c r="R676" s="34"/>
      <c r="T676"/>
      <c r="U676"/>
      <c r="V676"/>
      <c r="W676"/>
      <c r="X676"/>
      <c r="Y676"/>
      <c r="Z676"/>
      <c r="AA676"/>
      <c r="AB676"/>
      <c r="AC676"/>
    </row>
    <row r="677" spans="1:29" x14ac:dyDescent="0.25">
      <c r="A677" s="10">
        <f t="shared" si="131"/>
        <v>2</v>
      </c>
      <c r="B677" s="4">
        <f>'[1]Hourly BAAL'!A677</f>
        <v>42033.083333333336</v>
      </c>
      <c r="C677" s="2">
        <f>'[1]Hourly BAAL'!B677</f>
        <v>5.9105999999999996</v>
      </c>
      <c r="D677" s="2">
        <f>'[1]Hourly BAAL'!C677</f>
        <v>13.91976</v>
      </c>
      <c r="E677" s="3">
        <f>'[1]Hourly BAAL'!D677</f>
        <v>0.01</v>
      </c>
      <c r="F677" s="3">
        <f>'[1]Hourly BAAL'!E677</f>
        <v>0.01</v>
      </c>
      <c r="G677" s="31">
        <f t="shared" si="137"/>
        <v>2.3839000000000015</v>
      </c>
      <c r="H677" s="31">
        <f t="shared" si="132"/>
        <v>3.6622400000000042</v>
      </c>
      <c r="I677" s="37">
        <f t="shared" si="133"/>
        <v>0.01</v>
      </c>
      <c r="J677" s="37">
        <f t="shared" si="134"/>
        <v>0.01</v>
      </c>
      <c r="K677" s="14">
        <f t="shared" si="138"/>
        <v>11.894500000000001</v>
      </c>
      <c r="L677" s="14">
        <f t="shared" si="139"/>
        <v>17.582000000000004</v>
      </c>
      <c r="M677" s="10">
        <f>IF(C677="Data Error","Data Error",IF(C677&lt;=K677,0,1-IFERROR(INDEX(BAAL!$C:$D,MATCH(ROUNDUP(C677-K677,0),BAAL!$B:$B,0),MATCH(LEFT(M$2,4),BAAL!$C$2:$D$2,0)),0)))</f>
        <v>0</v>
      </c>
      <c r="N677" s="10">
        <f>IF(D677="Data Error","Data Error",IF(D677&lt;=L677,0,1-IFERROR(INDEX(BAAL!$C:$D,MATCH(ROUNDUP(D677-L677,0),BAAL!$B:$B,0),MATCH(LEFT(N$2,4),BAAL!$C$2:$D$2,0)),0)))</f>
        <v>0</v>
      </c>
      <c r="O677" s="41">
        <f t="shared" si="135"/>
        <v>1.1554892459955421E-5</v>
      </c>
      <c r="P677" s="41">
        <f t="shared" si="136"/>
        <v>2.8573998492542716E-5</v>
      </c>
      <c r="Q677" s="10">
        <f t="shared" si="140"/>
        <v>1</v>
      </c>
      <c r="R677" s="34"/>
      <c r="T677"/>
      <c r="U677"/>
      <c r="V677"/>
      <c r="W677"/>
      <c r="X677"/>
      <c r="Y677"/>
      <c r="Z677"/>
      <c r="AA677"/>
      <c r="AB677"/>
      <c r="AC677"/>
    </row>
    <row r="678" spans="1:29" x14ac:dyDescent="0.25">
      <c r="A678" s="10">
        <f t="shared" si="131"/>
        <v>3</v>
      </c>
      <c r="B678" s="4">
        <f>'[1]Hourly BAAL'!A678</f>
        <v>42033.125</v>
      </c>
      <c r="C678" s="2">
        <f>'[1]Hourly BAAL'!B678</f>
        <v>6.0999600000000003</v>
      </c>
      <c r="D678" s="2">
        <f>'[1]Hourly BAAL'!C678</f>
        <v>13.608599999999999</v>
      </c>
      <c r="E678" s="3">
        <f>'[1]Hourly BAAL'!D678</f>
        <v>0.01</v>
      </c>
      <c r="F678" s="3">
        <f>'[1]Hourly BAAL'!E678</f>
        <v>0.01</v>
      </c>
      <c r="G678" s="31">
        <f t="shared" si="137"/>
        <v>2.1945400000000008</v>
      </c>
      <c r="H678" s="31">
        <f t="shared" si="132"/>
        <v>3.9734000000000052</v>
      </c>
      <c r="I678" s="37">
        <f t="shared" si="133"/>
        <v>0.01</v>
      </c>
      <c r="J678" s="37">
        <f t="shared" si="134"/>
        <v>0.01</v>
      </c>
      <c r="K678" s="14">
        <f t="shared" si="138"/>
        <v>11.894500000000001</v>
      </c>
      <c r="L678" s="14">
        <f t="shared" si="139"/>
        <v>17.582000000000004</v>
      </c>
      <c r="M678" s="10">
        <f>IF(C678="Data Error","Data Error",IF(C678&lt;=K678,0,1-IFERROR(INDEX(BAAL!$C:$D,MATCH(ROUNDUP(C678-K678,0),BAAL!$B:$B,0),MATCH(LEFT(M$2,4),BAAL!$C$2:$D$2,0)),0)))</f>
        <v>0</v>
      </c>
      <c r="N678" s="10">
        <f>IF(D678="Data Error","Data Error",IF(D678&lt;=L678,0,1-IFERROR(INDEX(BAAL!$C:$D,MATCH(ROUNDUP(D678-L678,0),BAAL!$B:$B,0),MATCH(LEFT(N$2,4),BAAL!$C$2:$D$2,0)),0)))</f>
        <v>0</v>
      </c>
      <c r="O678" s="41">
        <f t="shared" si="135"/>
        <v>1.3159080310265884E-5</v>
      </c>
      <c r="P678" s="41">
        <f t="shared" si="136"/>
        <v>2.6713276204485993E-5</v>
      </c>
      <c r="Q678" s="10">
        <f t="shared" si="140"/>
        <v>1</v>
      </c>
      <c r="R678" s="34"/>
      <c r="T678"/>
      <c r="U678"/>
      <c r="V678"/>
      <c r="W678"/>
      <c r="X678"/>
      <c r="Y678"/>
      <c r="Z678"/>
      <c r="AA678"/>
      <c r="AB678"/>
      <c r="AC678"/>
    </row>
    <row r="679" spans="1:29" x14ac:dyDescent="0.25">
      <c r="A679" s="10">
        <f t="shared" si="131"/>
        <v>4</v>
      </c>
      <c r="B679" s="4">
        <f>'[1]Hourly BAAL'!A679</f>
        <v>42033.166666666664</v>
      </c>
      <c r="C679" s="2">
        <f>'[1]Hourly BAAL'!B679</f>
        <v>5.7298799999999996</v>
      </c>
      <c r="D679" s="2">
        <f>'[1]Hourly BAAL'!C679</f>
        <v>11.459759999999999</v>
      </c>
      <c r="E679" s="3">
        <f>'[1]Hourly BAAL'!D679</f>
        <v>0.01</v>
      </c>
      <c r="F679" s="3">
        <f>'[1]Hourly BAAL'!E679</f>
        <v>0.01</v>
      </c>
      <c r="G679" s="31">
        <f t="shared" si="137"/>
        <v>2.5646200000000015</v>
      </c>
      <c r="H679" s="31">
        <f t="shared" si="132"/>
        <v>6.122240000000005</v>
      </c>
      <c r="I679" s="37">
        <f t="shared" si="133"/>
        <v>0.01</v>
      </c>
      <c r="J679" s="37">
        <f t="shared" si="134"/>
        <v>0.01</v>
      </c>
      <c r="K679" s="14">
        <f t="shared" si="138"/>
        <v>11.894500000000001</v>
      </c>
      <c r="L679" s="14">
        <f t="shared" si="139"/>
        <v>17.582000000000004</v>
      </c>
      <c r="M679" s="10">
        <f>IF(C679="Data Error","Data Error",IF(C679&lt;=K679,0,1-IFERROR(INDEX(BAAL!$C:$D,MATCH(ROUNDUP(C679-K679,0),BAAL!$B:$B,0),MATCH(LEFT(M$2,4),BAAL!$C$2:$D$2,0)),0)))</f>
        <v>0</v>
      </c>
      <c r="N679" s="10">
        <f>IF(D679="Data Error","Data Error",IF(D679&lt;=L679,0,1-IFERROR(INDEX(BAAL!$C:$D,MATCH(ROUNDUP(D679-L679,0),BAAL!$B:$B,0),MATCH(LEFT(N$2,4),BAAL!$C$2:$D$2,0)),0)))</f>
        <v>0</v>
      </c>
      <c r="O679" s="41">
        <f t="shared" si="135"/>
        <v>1.0121111835504858E-5</v>
      </c>
      <c r="P679" s="41">
        <f t="shared" si="136"/>
        <v>1.5573338914121873E-5</v>
      </c>
      <c r="Q679" s="10">
        <f t="shared" si="140"/>
        <v>1</v>
      </c>
      <c r="R679" s="34"/>
      <c r="T679"/>
      <c r="U679"/>
      <c r="V679"/>
      <c r="W679"/>
      <c r="X679"/>
      <c r="Y679"/>
      <c r="Z679"/>
      <c r="AA679"/>
      <c r="AB679"/>
      <c r="AC679"/>
    </row>
    <row r="680" spans="1:29" x14ac:dyDescent="0.25">
      <c r="A680" s="10">
        <f t="shared" si="131"/>
        <v>5</v>
      </c>
      <c r="B680" s="4">
        <f>'[1]Hourly BAAL'!A680</f>
        <v>42033.208333333336</v>
      </c>
      <c r="C680" s="2">
        <f>'[1]Hourly BAAL'!B680</f>
        <v>4.8074399999999997</v>
      </c>
      <c r="D680" s="2">
        <f>'[1]Hourly BAAL'!C680</f>
        <v>13.45824</v>
      </c>
      <c r="E680" s="3">
        <f>'[1]Hourly BAAL'!D680</f>
        <v>0.01</v>
      </c>
      <c r="F680" s="3">
        <f>'[1]Hourly BAAL'!E680</f>
        <v>0.02</v>
      </c>
      <c r="G680" s="31">
        <f t="shared" si="137"/>
        <v>3.4870600000000014</v>
      </c>
      <c r="H680" s="31">
        <f t="shared" si="132"/>
        <v>21.705760000000009</v>
      </c>
      <c r="I680" s="37">
        <f t="shared" si="133"/>
        <v>0.01</v>
      </c>
      <c r="J680" s="37">
        <f t="shared" si="134"/>
        <v>0.02</v>
      </c>
      <c r="K680" s="14">
        <f t="shared" si="138"/>
        <v>11.894500000000001</v>
      </c>
      <c r="L680" s="14">
        <f t="shared" si="139"/>
        <v>35.164000000000009</v>
      </c>
      <c r="M680" s="10">
        <f>IF(C680="Data Error","Data Error",IF(C680&lt;=K680,0,1-IFERROR(INDEX(BAAL!$C:$D,MATCH(ROUNDUP(C680-K680,0),BAAL!$B:$B,0),MATCH(LEFT(M$2,4),BAAL!$C$2:$D$2,0)),0)))</f>
        <v>0</v>
      </c>
      <c r="N680" s="10">
        <f>IF(D680="Data Error","Data Error",IF(D680&lt;=L680,0,1-IFERROR(INDEX(BAAL!$C:$D,MATCH(ROUNDUP(D680-L680,0),BAAL!$B:$B,0),MATCH(LEFT(N$2,4),BAAL!$C$2:$D$2,0)),0)))</f>
        <v>0</v>
      </c>
      <c r="O680" s="41">
        <f t="shared" si="135"/>
        <v>4.2818330405928195E-6</v>
      </c>
      <c r="P680" s="41">
        <f t="shared" si="136"/>
        <v>1.5213153177205544E-5</v>
      </c>
      <c r="Q680" s="10">
        <f t="shared" si="140"/>
        <v>1</v>
      </c>
      <c r="R680" s="34"/>
      <c r="T680"/>
      <c r="U680"/>
      <c r="V680"/>
      <c r="W680"/>
      <c r="X680"/>
      <c r="Y680"/>
      <c r="Z680"/>
      <c r="AA680"/>
      <c r="AB680"/>
      <c r="AC680"/>
    </row>
    <row r="681" spans="1:29" x14ac:dyDescent="0.25">
      <c r="A681" s="10">
        <f t="shared" si="131"/>
        <v>6</v>
      </c>
      <c r="B681" s="4">
        <f>'[1]Hourly BAAL'!A681</f>
        <v>42033.25</v>
      </c>
      <c r="C681" s="2">
        <f>'[1]Hourly BAAL'!B681</f>
        <v>4.0250399999999997</v>
      </c>
      <c r="D681" s="2">
        <f>'[1]Hourly BAAL'!C681</f>
        <v>5.5515600000000003</v>
      </c>
      <c r="E681" s="3">
        <f>'[1]Hourly BAAL'!D681</f>
        <v>0</v>
      </c>
      <c r="F681" s="3">
        <f>'[1]Hourly BAAL'!E681</f>
        <v>0.01</v>
      </c>
      <c r="G681" s="31">
        <f t="shared" si="137"/>
        <v>-4.0250399999999997</v>
      </c>
      <c r="H681" s="31">
        <f t="shared" si="132"/>
        <v>12.030440000000004</v>
      </c>
      <c r="I681" s="37">
        <f t="shared" si="133"/>
        <v>0</v>
      </c>
      <c r="J681" s="37">
        <f t="shared" si="134"/>
        <v>0.01</v>
      </c>
      <c r="K681" s="14">
        <f t="shared" si="138"/>
        <v>3.6</v>
      </c>
      <c r="L681" s="14">
        <f t="shared" si="139"/>
        <v>17.582000000000004</v>
      </c>
      <c r="M681" s="10">
        <f>IF(C681="Data Error","Data Error",IF(C681&lt;=K681,0,1-IFERROR(INDEX(BAAL!$C:$D,MATCH(ROUNDUP(C681-K681,0),BAAL!$B:$B,0),MATCH(LEFT(M$2,4),BAAL!$C$2:$D$2,0)),0)))</f>
        <v>1.0000000000000009E-3</v>
      </c>
      <c r="N681" s="10">
        <f>IF(D681="Data Error","Data Error",IF(D681&lt;=L681,0,1-IFERROR(INDEX(BAAL!$C:$D,MATCH(ROUNDUP(D681-L681,0),BAAL!$B:$B,0),MATCH(LEFT(N$2,4),BAAL!$C$2:$D$2,0)),0)))</f>
        <v>0</v>
      </c>
      <c r="O681" s="41">
        <f t="shared" si="135"/>
        <v>2.3527469982165657E-4</v>
      </c>
      <c r="P681" s="41">
        <f t="shared" si="136"/>
        <v>3.4332385334830946E-7</v>
      </c>
      <c r="Q681" s="10">
        <f t="shared" si="140"/>
        <v>1</v>
      </c>
      <c r="R681" s="34"/>
      <c r="T681"/>
      <c r="U681"/>
      <c r="V681"/>
      <c r="W681"/>
      <c r="X681"/>
      <c r="Y681"/>
      <c r="Z681"/>
      <c r="AA681"/>
      <c r="AB681"/>
      <c r="AC681"/>
    </row>
    <row r="682" spans="1:29" x14ac:dyDescent="0.25">
      <c r="A682" s="10">
        <f t="shared" si="131"/>
        <v>7</v>
      </c>
      <c r="B682" s="4">
        <f>'[1]Hourly BAAL'!A682</f>
        <v>42033.291666666664</v>
      </c>
      <c r="C682" s="2">
        <f>'[1]Hourly BAAL'!B682</f>
        <v>3.3</v>
      </c>
      <c r="D682" s="2">
        <f>'[1]Hourly BAAL'!C682</f>
        <v>0</v>
      </c>
      <c r="E682" s="3">
        <f>'[1]Hourly BAAL'!D682</f>
        <v>0</v>
      </c>
      <c r="F682" s="3">
        <f>'[1]Hourly BAAL'!E682</f>
        <v>0.02</v>
      </c>
      <c r="G682" s="31">
        <f t="shared" si="137"/>
        <v>-3.3</v>
      </c>
      <c r="H682" s="31">
        <f t="shared" si="132"/>
        <v>35.164000000000009</v>
      </c>
      <c r="I682" s="37">
        <f t="shared" si="133"/>
        <v>0</v>
      </c>
      <c r="J682" s="37">
        <f t="shared" si="134"/>
        <v>0.02</v>
      </c>
      <c r="K682" s="14">
        <f t="shared" si="138"/>
        <v>3.6</v>
      </c>
      <c r="L682" s="14">
        <f t="shared" si="139"/>
        <v>35.164000000000009</v>
      </c>
      <c r="M682" s="10">
        <f>IF(C682="Data Error","Data Error",IF(C682&lt;=K682,0,1-IFERROR(INDEX(BAAL!$C:$D,MATCH(ROUNDUP(C682-K682,0),BAAL!$B:$B,0),MATCH(LEFT(M$2,4),BAAL!$C$2:$D$2,0)),0)))</f>
        <v>0</v>
      </c>
      <c r="N682" s="10">
        <f>IF(D682="Data Error","Data Error",IF(D682&lt;=L682,0,1-IFERROR(INDEX(BAAL!$C:$D,MATCH(ROUNDUP(D682-L682,0),BAAL!$B:$B,0),MATCH(LEFT(N$2,4),BAAL!$C$2:$D$2,0)),0)))</f>
        <v>0</v>
      </c>
      <c r="O682" s="41">
        <f t="shared" si="135"/>
        <v>2.6285450206011248E-4</v>
      </c>
      <c r="P682" s="41">
        <f t="shared" si="136"/>
        <v>1.4093653959187787E-5</v>
      </c>
      <c r="Q682" s="10">
        <f t="shared" si="140"/>
        <v>1</v>
      </c>
      <c r="R682" s="34"/>
      <c r="T682"/>
      <c r="U682"/>
      <c r="V682"/>
      <c r="W682"/>
      <c r="X682"/>
      <c r="Y682"/>
      <c r="Z682"/>
      <c r="AA682"/>
      <c r="AB682"/>
      <c r="AC682"/>
    </row>
    <row r="683" spans="1:29" x14ac:dyDescent="0.25">
      <c r="A683" s="10">
        <f t="shared" si="131"/>
        <v>8</v>
      </c>
      <c r="B683" s="4">
        <f>'[1]Hourly BAAL'!A683</f>
        <v>42033.333333333336</v>
      </c>
      <c r="C683" s="2">
        <f>'[1]Hourly BAAL'!B683</f>
        <v>1.65</v>
      </c>
      <c r="D683" s="2">
        <f>'[1]Hourly BAAL'!C683</f>
        <v>7.9221599999999999</v>
      </c>
      <c r="E683" s="3">
        <f>'[1]Hourly BAAL'!D683</f>
        <v>0</v>
      </c>
      <c r="F683" s="3">
        <f>'[1]Hourly BAAL'!E683</f>
        <v>0.02</v>
      </c>
      <c r="G683" s="31">
        <f t="shared" si="137"/>
        <v>-1.65</v>
      </c>
      <c r="H683" s="31">
        <f t="shared" si="132"/>
        <v>27.24184000000001</v>
      </c>
      <c r="I683" s="37">
        <f t="shared" si="133"/>
        <v>0</v>
      </c>
      <c r="J683" s="37">
        <f t="shared" si="134"/>
        <v>0.02</v>
      </c>
      <c r="K683" s="14">
        <f t="shared" si="138"/>
        <v>3.6</v>
      </c>
      <c r="L683" s="14">
        <f t="shared" si="139"/>
        <v>35.164000000000009</v>
      </c>
      <c r="M683" s="10">
        <f>IF(C683="Data Error","Data Error",IF(C683&lt;=K683,0,1-IFERROR(INDEX(BAAL!$C:$D,MATCH(ROUNDUP(C683-K683,0),BAAL!$B:$B,0),MATCH(LEFT(M$2,4),BAAL!$C$2:$D$2,0)),0)))</f>
        <v>0</v>
      </c>
      <c r="N683" s="10">
        <f>IF(D683="Data Error","Data Error",IF(D683&lt;=L683,0,1-IFERROR(INDEX(BAAL!$C:$D,MATCH(ROUNDUP(D683-L683,0),BAAL!$B:$B,0),MATCH(LEFT(N$2,4),BAAL!$C$2:$D$2,0)),0)))</f>
        <v>0</v>
      </c>
      <c r="O683" s="41">
        <f t="shared" si="135"/>
        <v>3.3131492359572419E-4</v>
      </c>
      <c r="P683" s="41">
        <f t="shared" si="136"/>
        <v>5.6502876133700723E-7</v>
      </c>
      <c r="Q683" s="10">
        <f t="shared" si="140"/>
        <v>1</v>
      </c>
      <c r="R683" s="34"/>
      <c r="T683"/>
      <c r="U683"/>
      <c r="V683"/>
      <c r="W683"/>
      <c r="X683"/>
      <c r="Y683"/>
      <c r="Z683"/>
      <c r="AA683"/>
      <c r="AB683"/>
      <c r="AC683"/>
    </row>
    <row r="684" spans="1:29" x14ac:dyDescent="0.25">
      <c r="A684" s="10">
        <f t="shared" si="131"/>
        <v>9</v>
      </c>
      <c r="B684" s="4">
        <f>'[1]Hourly BAAL'!A684</f>
        <v>42033.375</v>
      </c>
      <c r="C684" s="2">
        <f>'[1]Hourly BAAL'!B684</f>
        <v>0.99995999999999996</v>
      </c>
      <c r="D684" s="2">
        <f>'[1]Hourly BAAL'!C684</f>
        <v>0</v>
      </c>
      <c r="E684" s="3">
        <f>'[1]Hourly BAAL'!D684</f>
        <v>0</v>
      </c>
      <c r="F684" s="3">
        <f>'[1]Hourly BAAL'!E684</f>
        <v>0.02</v>
      </c>
      <c r="G684" s="31">
        <f t="shared" si="137"/>
        <v>-0.99995999999999996</v>
      </c>
      <c r="H684" s="31">
        <f t="shared" si="132"/>
        <v>35.164000000000009</v>
      </c>
      <c r="I684" s="37">
        <f t="shared" si="133"/>
        <v>0</v>
      </c>
      <c r="J684" s="37">
        <f t="shared" si="134"/>
        <v>0.02</v>
      </c>
      <c r="K684" s="14">
        <f t="shared" si="138"/>
        <v>3.6</v>
      </c>
      <c r="L684" s="14">
        <f t="shared" si="139"/>
        <v>35.164000000000009</v>
      </c>
      <c r="M684" s="10">
        <f>IF(C684="Data Error","Data Error",IF(C684&lt;=K684,0,1-IFERROR(INDEX(BAAL!$C:$D,MATCH(ROUNDUP(C684-K684,0),BAAL!$B:$B,0),MATCH(LEFT(M$2,4),BAAL!$C$2:$D$2,0)),0)))</f>
        <v>0</v>
      </c>
      <c r="N684" s="10">
        <f>IF(D684="Data Error","Data Error",IF(D684&lt;=L684,0,1-IFERROR(INDEX(BAAL!$C:$D,MATCH(ROUNDUP(D684-L684,0),BAAL!$B:$B,0),MATCH(LEFT(N$2,4),BAAL!$C$2:$D$2,0)),0)))</f>
        <v>0</v>
      </c>
      <c r="O684" s="41">
        <f t="shared" si="135"/>
        <v>3.6045901694854347E-4</v>
      </c>
      <c r="P684" s="41">
        <f t="shared" si="136"/>
        <v>1.4093653959187787E-5</v>
      </c>
      <c r="Q684" s="10">
        <f t="shared" si="140"/>
        <v>1</v>
      </c>
      <c r="R684" s="34"/>
      <c r="T684"/>
      <c r="U684"/>
      <c r="V684"/>
      <c r="W684"/>
      <c r="X684"/>
      <c r="Y684"/>
      <c r="Z684"/>
      <c r="AA684"/>
      <c r="AB684"/>
      <c r="AC684"/>
    </row>
    <row r="685" spans="1:29" x14ac:dyDescent="0.25">
      <c r="A685" s="10">
        <f t="shared" si="131"/>
        <v>10</v>
      </c>
      <c r="B685" s="4">
        <f>'[1]Hourly BAAL'!A685</f>
        <v>42033.416666666664</v>
      </c>
      <c r="C685" s="2">
        <f>'[1]Hourly BAAL'!B685</f>
        <v>0.96996000000000004</v>
      </c>
      <c r="D685" s="2">
        <f>'[1]Hourly BAAL'!C685</f>
        <v>0</v>
      </c>
      <c r="E685" s="3">
        <f>'[1]Hourly BAAL'!D685</f>
        <v>0</v>
      </c>
      <c r="F685" s="3">
        <f>'[1]Hourly BAAL'!E685</f>
        <v>0.01</v>
      </c>
      <c r="G685" s="31">
        <f t="shared" si="137"/>
        <v>-0.96996000000000004</v>
      </c>
      <c r="H685" s="31">
        <f t="shared" si="132"/>
        <v>17.582000000000004</v>
      </c>
      <c r="I685" s="37">
        <f t="shared" si="133"/>
        <v>0</v>
      </c>
      <c r="J685" s="37">
        <f t="shared" si="134"/>
        <v>0.01</v>
      </c>
      <c r="K685" s="14">
        <f t="shared" si="138"/>
        <v>3.6</v>
      </c>
      <c r="L685" s="14">
        <f t="shared" si="139"/>
        <v>17.582000000000004</v>
      </c>
      <c r="M685" s="10">
        <f>IF(C685="Data Error","Data Error",IF(C685&lt;=K685,0,1-IFERROR(INDEX(BAAL!$C:$D,MATCH(ROUNDUP(C685-K685,0),BAAL!$B:$B,0),MATCH(LEFT(M$2,4),BAAL!$C$2:$D$2,0)),0)))</f>
        <v>0</v>
      </c>
      <c r="N685" s="10">
        <f>IF(D685="Data Error","Data Error",IF(D685&lt;=L685,0,1-IFERROR(INDEX(BAAL!$C:$D,MATCH(ROUNDUP(D685-L685,0),BAAL!$B:$B,0),MATCH(LEFT(N$2,4),BAAL!$C$2:$D$2,0)),0)))</f>
        <v>0</v>
      </c>
      <c r="O685" s="41">
        <f t="shared" si="135"/>
        <v>3.6183369963266435E-4</v>
      </c>
      <c r="P685" s="41">
        <f t="shared" si="136"/>
        <v>6.6130561138944581E-6</v>
      </c>
      <c r="Q685" s="10">
        <f t="shared" si="140"/>
        <v>1</v>
      </c>
      <c r="R685" s="34"/>
      <c r="T685"/>
      <c r="U685"/>
      <c r="V685"/>
      <c r="W685"/>
      <c r="X685"/>
      <c r="Y685"/>
      <c r="Z685"/>
      <c r="AA685"/>
      <c r="AB685"/>
      <c r="AC685"/>
    </row>
    <row r="686" spans="1:29" x14ac:dyDescent="0.25">
      <c r="A686" s="10">
        <f t="shared" si="131"/>
        <v>11</v>
      </c>
      <c r="B686" s="4">
        <f>'[1]Hourly BAAL'!A686</f>
        <v>42033.458333333336</v>
      </c>
      <c r="C686" s="2">
        <f>'[1]Hourly BAAL'!B686</f>
        <v>0.16991999999999999</v>
      </c>
      <c r="D686" s="2">
        <f>'[1]Hourly BAAL'!C686</f>
        <v>3.93024</v>
      </c>
      <c r="E686" s="3">
        <f>'[1]Hourly BAAL'!D686</f>
        <v>0</v>
      </c>
      <c r="F686" s="3">
        <f>'[1]Hourly BAAL'!E686</f>
        <v>0.01</v>
      </c>
      <c r="G686" s="31">
        <f t="shared" si="137"/>
        <v>-0.16991999999999999</v>
      </c>
      <c r="H686" s="31">
        <f t="shared" si="132"/>
        <v>13.651760000000005</v>
      </c>
      <c r="I686" s="37">
        <f t="shared" si="133"/>
        <v>0</v>
      </c>
      <c r="J686" s="37">
        <f t="shared" si="134"/>
        <v>0.01</v>
      </c>
      <c r="K686" s="14">
        <f t="shared" si="138"/>
        <v>3.6</v>
      </c>
      <c r="L686" s="14">
        <f t="shared" si="139"/>
        <v>17.582000000000004</v>
      </c>
      <c r="M686" s="10">
        <f>IF(C686="Data Error","Data Error",IF(C686&lt;=K686,0,1-IFERROR(INDEX(BAAL!$C:$D,MATCH(ROUNDUP(C686-K686,0),BAAL!$B:$B,0),MATCH(LEFT(M$2,4),BAAL!$C$2:$D$2,0)),0)))</f>
        <v>0</v>
      </c>
      <c r="N686" s="10">
        <f>IF(D686="Data Error","Data Error",IF(D686&lt;=L686,0,1-IFERROR(INDEX(BAAL!$C:$D,MATCH(ROUNDUP(D686-L686,0),BAAL!$B:$B,0),MATCH(LEFT(N$2,4),BAAL!$C$2:$D$2,0)),0)))</f>
        <v>0</v>
      </c>
      <c r="O686" s="41">
        <f t="shared" si="135"/>
        <v>3.9945896631558137E-4</v>
      </c>
      <c r="P686" s="41">
        <f t="shared" si="136"/>
        <v>1.1303663478296307E-7</v>
      </c>
      <c r="Q686" s="10">
        <f t="shared" si="140"/>
        <v>1</v>
      </c>
      <c r="R686" s="34"/>
      <c r="T686"/>
      <c r="U686"/>
      <c r="V686"/>
      <c r="W686"/>
      <c r="X686"/>
      <c r="Y686"/>
      <c r="Z686"/>
      <c r="AA686"/>
      <c r="AB686"/>
      <c r="AC686"/>
    </row>
    <row r="687" spans="1:29" x14ac:dyDescent="0.25">
      <c r="A687" s="10">
        <f t="shared" si="131"/>
        <v>12</v>
      </c>
      <c r="B687" s="4">
        <f>'[1]Hourly BAAL'!A687</f>
        <v>42033.5</v>
      </c>
      <c r="C687" s="2">
        <f>'[1]Hourly BAAL'!B687</f>
        <v>0.19991999999999999</v>
      </c>
      <c r="D687" s="2">
        <f>'[1]Hourly BAAL'!C687</f>
        <v>0</v>
      </c>
      <c r="E687" s="3">
        <f>'[1]Hourly BAAL'!D687</f>
        <v>0</v>
      </c>
      <c r="F687" s="3">
        <f>'[1]Hourly BAAL'!E687</f>
        <v>0.01</v>
      </c>
      <c r="G687" s="31">
        <f t="shared" si="137"/>
        <v>-0.19991999999999999</v>
      </c>
      <c r="H687" s="31">
        <f t="shared" si="132"/>
        <v>17.582000000000004</v>
      </c>
      <c r="I687" s="37">
        <f t="shared" si="133"/>
        <v>0</v>
      </c>
      <c r="J687" s="37">
        <f t="shared" si="134"/>
        <v>0.01</v>
      </c>
      <c r="K687" s="14">
        <f t="shared" si="138"/>
        <v>3.6</v>
      </c>
      <c r="L687" s="14">
        <f t="shared" si="139"/>
        <v>17.582000000000004</v>
      </c>
      <c r="M687" s="10">
        <f>IF(C687="Data Error","Data Error",IF(C687&lt;=K687,0,1-IFERROR(INDEX(BAAL!$C:$D,MATCH(ROUNDUP(C687-K687,0),BAAL!$B:$B,0),MATCH(LEFT(M$2,4),BAAL!$C$2:$D$2,0)),0)))</f>
        <v>0</v>
      </c>
      <c r="N687" s="10">
        <f>IF(D687="Data Error","Data Error",IF(D687&lt;=L687,0,1-IFERROR(INDEX(BAAL!$C:$D,MATCH(ROUNDUP(D687-L687,0),BAAL!$B:$B,0),MATCH(LEFT(N$2,4),BAAL!$C$2:$D$2,0)),0)))</f>
        <v>0</v>
      </c>
      <c r="O687" s="41">
        <f t="shared" si="135"/>
        <v>3.9801451141353508E-4</v>
      </c>
      <c r="P687" s="41">
        <f t="shared" si="136"/>
        <v>6.6130561138944581E-6</v>
      </c>
      <c r="Q687" s="10">
        <f t="shared" si="140"/>
        <v>1</v>
      </c>
      <c r="R687" s="34"/>
      <c r="T687"/>
      <c r="U687"/>
      <c r="V687"/>
      <c r="W687"/>
      <c r="X687"/>
      <c r="Y687"/>
      <c r="Z687"/>
      <c r="AA687"/>
      <c r="AB687"/>
      <c r="AC687"/>
    </row>
    <row r="688" spans="1:29" x14ac:dyDescent="0.25">
      <c r="A688" s="10">
        <f t="shared" si="131"/>
        <v>13</v>
      </c>
      <c r="B688" s="4">
        <f>'[1]Hourly BAAL'!A688</f>
        <v>42033.541666666664</v>
      </c>
      <c r="C688" s="2">
        <f>'[1]Hourly BAAL'!B688</f>
        <v>0.19991999999999999</v>
      </c>
      <c r="D688" s="2">
        <f>'[1]Hourly BAAL'!C688</f>
        <v>0</v>
      </c>
      <c r="E688" s="3">
        <f>'[1]Hourly BAAL'!D688</f>
        <v>0</v>
      </c>
      <c r="F688" s="3">
        <f>'[1]Hourly BAAL'!E688</f>
        <v>0.01</v>
      </c>
      <c r="G688" s="31">
        <f t="shared" si="137"/>
        <v>-0.19991999999999999</v>
      </c>
      <c r="H688" s="31">
        <f t="shared" si="132"/>
        <v>17.582000000000004</v>
      </c>
      <c r="I688" s="37">
        <f t="shared" si="133"/>
        <v>0</v>
      </c>
      <c r="J688" s="37">
        <f t="shared" si="134"/>
        <v>0.01</v>
      </c>
      <c r="K688" s="14">
        <f t="shared" si="138"/>
        <v>3.6</v>
      </c>
      <c r="L688" s="14">
        <f t="shared" si="139"/>
        <v>17.582000000000004</v>
      </c>
      <c r="M688" s="10">
        <f>IF(C688="Data Error","Data Error",IF(C688&lt;=K688,0,1-IFERROR(INDEX(BAAL!$C:$D,MATCH(ROUNDUP(C688-K688,0),BAAL!$B:$B,0),MATCH(LEFT(M$2,4),BAAL!$C$2:$D$2,0)),0)))</f>
        <v>0</v>
      </c>
      <c r="N688" s="10">
        <f>IF(D688="Data Error","Data Error",IF(D688&lt;=L688,0,1-IFERROR(INDEX(BAAL!$C:$D,MATCH(ROUNDUP(D688-L688,0),BAAL!$B:$B,0),MATCH(LEFT(N$2,4),BAAL!$C$2:$D$2,0)),0)))</f>
        <v>0</v>
      </c>
      <c r="O688" s="41">
        <f t="shared" si="135"/>
        <v>3.9801451141353508E-4</v>
      </c>
      <c r="P688" s="41">
        <f t="shared" si="136"/>
        <v>6.6130561138944581E-6</v>
      </c>
      <c r="Q688" s="10">
        <f t="shared" si="140"/>
        <v>1</v>
      </c>
      <c r="R688" s="34"/>
      <c r="T688"/>
      <c r="U688"/>
      <c r="V688"/>
      <c r="W688"/>
      <c r="X688"/>
      <c r="Y688"/>
      <c r="Z688"/>
      <c r="AA688"/>
      <c r="AB688"/>
      <c r="AC688"/>
    </row>
    <row r="689" spans="1:29" x14ac:dyDescent="0.25">
      <c r="A689" s="10">
        <f t="shared" si="131"/>
        <v>14</v>
      </c>
      <c r="B689" s="4">
        <f>'[1]Hourly BAAL'!A689</f>
        <v>42033.583333333336</v>
      </c>
      <c r="C689" s="2">
        <f>'[1]Hourly BAAL'!B689</f>
        <v>0.22992000000000001</v>
      </c>
      <c r="D689" s="2">
        <f>'[1]Hourly BAAL'!C689</f>
        <v>0</v>
      </c>
      <c r="E689" s="3">
        <f>'[1]Hourly BAAL'!D689</f>
        <v>0</v>
      </c>
      <c r="F689" s="3">
        <f>'[1]Hourly BAAL'!E689</f>
        <v>0.02</v>
      </c>
      <c r="G689" s="31">
        <f t="shared" si="137"/>
        <v>-0.22992000000000001</v>
      </c>
      <c r="H689" s="31">
        <f t="shared" si="132"/>
        <v>35.164000000000009</v>
      </c>
      <c r="I689" s="37">
        <f t="shared" si="133"/>
        <v>0</v>
      </c>
      <c r="J689" s="37">
        <f t="shared" si="134"/>
        <v>0.02</v>
      </c>
      <c r="K689" s="14">
        <f t="shared" si="138"/>
        <v>3.6</v>
      </c>
      <c r="L689" s="14">
        <f t="shared" si="139"/>
        <v>35.164000000000009</v>
      </c>
      <c r="M689" s="10">
        <f>IF(C689="Data Error","Data Error",IF(C689&lt;=K689,0,1-IFERROR(INDEX(BAAL!$C:$D,MATCH(ROUNDUP(C689-K689,0),BAAL!$B:$B,0),MATCH(LEFT(M$2,4),BAAL!$C$2:$D$2,0)),0)))</f>
        <v>0</v>
      </c>
      <c r="N689" s="10">
        <f>IF(D689="Data Error","Data Error",IF(D689&lt;=L689,0,1-IFERROR(INDEX(BAAL!$C:$D,MATCH(ROUNDUP(D689-L689,0),BAAL!$B:$B,0),MATCH(LEFT(N$2,4),BAAL!$C$2:$D$2,0)),0)))</f>
        <v>0</v>
      </c>
      <c r="O689" s="41">
        <f t="shared" si="135"/>
        <v>3.9657267283884452E-4</v>
      </c>
      <c r="P689" s="41">
        <f t="shared" si="136"/>
        <v>1.4093653959187787E-5</v>
      </c>
      <c r="Q689" s="10">
        <f t="shared" si="140"/>
        <v>1</v>
      </c>
      <c r="R689" s="34"/>
      <c r="T689"/>
      <c r="U689"/>
      <c r="V689"/>
      <c r="W689"/>
      <c r="X689"/>
      <c r="Y689"/>
      <c r="Z689"/>
      <c r="AA689"/>
      <c r="AB689"/>
      <c r="AC689"/>
    </row>
    <row r="690" spans="1:29" x14ac:dyDescent="0.25">
      <c r="A690" s="10">
        <f t="shared" si="131"/>
        <v>15</v>
      </c>
      <c r="B690" s="4">
        <f>'[1]Hourly BAAL'!A690</f>
        <v>42033.625</v>
      </c>
      <c r="C690" s="2">
        <f>'[1]Hourly BAAL'!B690</f>
        <v>0.19991999999999999</v>
      </c>
      <c r="D690" s="2">
        <f>'[1]Hourly BAAL'!C690</f>
        <v>2.9348399999999999</v>
      </c>
      <c r="E690" s="3">
        <f>'[1]Hourly BAAL'!D690</f>
        <v>0</v>
      </c>
      <c r="F690" s="3">
        <f>'[1]Hourly BAAL'!E690</f>
        <v>0.02</v>
      </c>
      <c r="G690" s="31">
        <f t="shared" si="137"/>
        <v>-0.19991999999999999</v>
      </c>
      <c r="H690" s="31">
        <f t="shared" si="132"/>
        <v>32.229160000000007</v>
      </c>
      <c r="I690" s="37">
        <f t="shared" si="133"/>
        <v>0</v>
      </c>
      <c r="J690" s="37">
        <f t="shared" si="134"/>
        <v>0.02</v>
      </c>
      <c r="K690" s="14">
        <f t="shared" si="138"/>
        <v>3.6</v>
      </c>
      <c r="L690" s="14">
        <f t="shared" si="139"/>
        <v>35.164000000000009</v>
      </c>
      <c r="M690" s="10">
        <f>IF(C690="Data Error","Data Error",IF(C690&lt;=K690,0,1-IFERROR(INDEX(BAAL!$C:$D,MATCH(ROUNDUP(C690-K690,0),BAAL!$B:$B,0),MATCH(LEFT(M$2,4),BAAL!$C$2:$D$2,0)),0)))</f>
        <v>0</v>
      </c>
      <c r="N690" s="10">
        <f>IF(D690="Data Error","Data Error",IF(D690&lt;=L690,0,1-IFERROR(INDEX(BAAL!$C:$D,MATCH(ROUNDUP(D690-L690,0),BAAL!$B:$B,0),MATCH(LEFT(N$2,4),BAAL!$C$2:$D$2,0)),0)))</f>
        <v>0</v>
      </c>
      <c r="O690" s="41">
        <f t="shared" si="135"/>
        <v>3.9801451141353508E-4</v>
      </c>
      <c r="P690" s="41">
        <f t="shared" si="136"/>
        <v>4.3468983656634798E-6</v>
      </c>
      <c r="Q690" s="10">
        <f t="shared" si="140"/>
        <v>1</v>
      </c>
      <c r="R690" s="34"/>
      <c r="T690"/>
      <c r="U690"/>
      <c r="V690"/>
      <c r="W690"/>
      <c r="X690"/>
      <c r="Y690"/>
      <c r="Z690"/>
      <c r="AA690"/>
      <c r="AB690"/>
      <c r="AC690"/>
    </row>
    <row r="691" spans="1:29" x14ac:dyDescent="0.25">
      <c r="A691" s="10">
        <f t="shared" si="131"/>
        <v>16</v>
      </c>
      <c r="B691" s="4">
        <f>'[1]Hourly BAAL'!A691</f>
        <v>42033.666666666664</v>
      </c>
      <c r="C691" s="2">
        <f>'[1]Hourly BAAL'!B691</f>
        <v>0.23028000000000001</v>
      </c>
      <c r="D691" s="2">
        <f>'[1]Hourly BAAL'!C691</f>
        <v>0</v>
      </c>
      <c r="E691" s="3">
        <f>'[1]Hourly BAAL'!D691</f>
        <v>0</v>
      </c>
      <c r="F691" s="3">
        <f>'[1]Hourly BAAL'!E691</f>
        <v>0.02</v>
      </c>
      <c r="G691" s="31">
        <f t="shared" si="137"/>
        <v>-0.23028000000000001</v>
      </c>
      <c r="H691" s="31">
        <f t="shared" si="132"/>
        <v>35.164000000000009</v>
      </c>
      <c r="I691" s="37">
        <f t="shared" si="133"/>
        <v>0</v>
      </c>
      <c r="J691" s="37">
        <f t="shared" si="134"/>
        <v>0.02</v>
      </c>
      <c r="K691" s="14">
        <f t="shared" si="138"/>
        <v>3.6</v>
      </c>
      <c r="L691" s="14">
        <f t="shared" si="139"/>
        <v>35.164000000000009</v>
      </c>
      <c r="M691" s="10">
        <f>IF(C691="Data Error","Data Error",IF(C691&lt;=K691,0,1-IFERROR(INDEX(BAAL!$C:$D,MATCH(ROUNDUP(C691-K691,0),BAAL!$B:$B,0),MATCH(LEFT(M$2,4),BAAL!$C$2:$D$2,0)),0)))</f>
        <v>0</v>
      </c>
      <c r="N691" s="10">
        <f>IF(D691="Data Error","Data Error",IF(D691&lt;=L691,0,1-IFERROR(INDEX(BAAL!$C:$D,MATCH(ROUNDUP(D691-L691,0),BAAL!$B:$B,0),MATCH(LEFT(N$2,4),BAAL!$C$2:$D$2,0)),0)))</f>
        <v>0</v>
      </c>
      <c r="O691" s="41">
        <f t="shared" si="135"/>
        <v>3.965553866622879E-4</v>
      </c>
      <c r="P691" s="41">
        <f t="shared" si="136"/>
        <v>1.4093653959187787E-5</v>
      </c>
      <c r="Q691" s="10">
        <f t="shared" si="140"/>
        <v>1</v>
      </c>
      <c r="R691" s="34"/>
      <c r="T691"/>
      <c r="U691"/>
      <c r="V691"/>
      <c r="W691"/>
      <c r="X691"/>
      <c r="Y691"/>
      <c r="Z691"/>
      <c r="AA691"/>
      <c r="AB691"/>
      <c r="AC691"/>
    </row>
    <row r="692" spans="1:29" x14ac:dyDescent="0.25">
      <c r="A692" s="10">
        <f t="shared" si="131"/>
        <v>17</v>
      </c>
      <c r="B692" s="4">
        <f>'[1]Hourly BAAL'!A692</f>
        <v>42033.708333333336</v>
      </c>
      <c r="C692" s="2">
        <f>'[1]Hourly BAAL'!B692</f>
        <v>0.27035999999999999</v>
      </c>
      <c r="D692" s="2">
        <f>'[1]Hourly BAAL'!C692</f>
        <v>0</v>
      </c>
      <c r="E692" s="3">
        <f>'[1]Hourly BAAL'!D692</f>
        <v>0</v>
      </c>
      <c r="F692" s="3">
        <f>'[1]Hourly BAAL'!E692</f>
        <v>0.04</v>
      </c>
      <c r="G692" s="31">
        <f t="shared" si="137"/>
        <v>-0.27035999999999999</v>
      </c>
      <c r="H692" s="31">
        <f t="shared" si="132"/>
        <v>70.328000000000017</v>
      </c>
      <c r="I692" s="37">
        <f t="shared" si="133"/>
        <v>0</v>
      </c>
      <c r="J692" s="37">
        <f t="shared" si="134"/>
        <v>0.04</v>
      </c>
      <c r="K692" s="14">
        <f t="shared" si="138"/>
        <v>3.6</v>
      </c>
      <c r="L692" s="14">
        <f t="shared" si="139"/>
        <v>70.328000000000017</v>
      </c>
      <c r="M692" s="10">
        <f>IF(C692="Data Error","Data Error",IF(C692&lt;=K692,0,1-IFERROR(INDEX(BAAL!$C:$D,MATCH(ROUNDUP(C692-K692,0),BAAL!$B:$B,0),MATCH(LEFT(M$2,4),BAAL!$C$2:$D$2,0)),0)))</f>
        <v>0</v>
      </c>
      <c r="N692" s="10">
        <f>IF(D692="Data Error","Data Error",IF(D692&lt;=L692,0,1-IFERROR(INDEX(BAAL!$C:$D,MATCH(ROUNDUP(D692-L692,0),BAAL!$B:$B,0),MATCH(LEFT(N$2,4),BAAL!$C$2:$D$2,0)),0)))</f>
        <v>0</v>
      </c>
      <c r="O692" s="41">
        <f t="shared" si="135"/>
        <v>3.9463321491425125E-4</v>
      </c>
      <c r="P692" s="41">
        <f t="shared" si="136"/>
        <v>5.3539836132180064E-5</v>
      </c>
      <c r="Q692" s="10">
        <f t="shared" si="140"/>
        <v>1</v>
      </c>
      <c r="R692" s="34"/>
      <c r="T692"/>
      <c r="U692"/>
      <c r="V692"/>
      <c r="W692"/>
      <c r="X692"/>
      <c r="Y692"/>
      <c r="Z692"/>
      <c r="AA692"/>
      <c r="AB692"/>
      <c r="AC692"/>
    </row>
    <row r="693" spans="1:29" x14ac:dyDescent="0.25">
      <c r="A693" s="10">
        <f t="shared" si="131"/>
        <v>18</v>
      </c>
      <c r="B693" s="4">
        <f>'[1]Hourly BAAL'!A693</f>
        <v>42033.75</v>
      </c>
      <c r="C693" s="2">
        <f>'[1]Hourly BAAL'!B693</f>
        <v>0</v>
      </c>
      <c r="D693" s="2">
        <f>'[1]Hourly BAAL'!C693</f>
        <v>0.25104000000000498</v>
      </c>
      <c r="E693" s="3">
        <f>'[1]Hourly BAAL'!D693</f>
        <v>0</v>
      </c>
      <c r="F693" s="3">
        <f>'[1]Hourly BAAL'!E693</f>
        <v>0.05</v>
      </c>
      <c r="G693" s="31">
        <f t="shared" si="137"/>
        <v>0</v>
      </c>
      <c r="H693" s="31">
        <f t="shared" si="132"/>
        <v>87.658960000000022</v>
      </c>
      <c r="I693" s="37">
        <f t="shared" si="133"/>
        <v>0</v>
      </c>
      <c r="J693" s="37">
        <f t="shared" si="134"/>
        <v>0.05</v>
      </c>
      <c r="K693" s="14">
        <f t="shared" si="138"/>
        <v>3.6</v>
      </c>
      <c r="L693" s="14">
        <f t="shared" si="139"/>
        <v>87.910000000000025</v>
      </c>
      <c r="M693" s="10">
        <f>IF(C693="Data Error","Data Error",IF(C693&lt;=K693,0,1-IFERROR(INDEX(BAAL!$C:$D,MATCH(ROUNDUP(C693-K693,0),BAAL!$B:$B,0),MATCH(LEFT(M$2,4),BAAL!$C$2:$D$2,0)),0)))</f>
        <v>0</v>
      </c>
      <c r="N693" s="10">
        <f>IF(D693="Data Error","Data Error",IF(D693&lt;=L693,0,1-IFERROR(INDEX(BAAL!$C:$D,MATCH(ROUNDUP(D693-L693,0),BAAL!$B:$B,0),MATCH(LEFT(N$2,4),BAAL!$C$2:$D$2,0)),0)))</f>
        <v>0</v>
      </c>
      <c r="O693" s="41">
        <f t="shared" si="135"/>
        <v>4.076897353827461E-4</v>
      </c>
      <c r="P693" s="41">
        <f t="shared" si="136"/>
        <v>5.9467496653815972E-5</v>
      </c>
      <c r="Q693" s="10">
        <f t="shared" si="140"/>
        <v>1</v>
      </c>
      <c r="R693" s="34"/>
      <c r="T693"/>
      <c r="U693"/>
      <c r="V693"/>
      <c r="W693"/>
      <c r="X693"/>
      <c r="Y693"/>
      <c r="Z693"/>
      <c r="AA693"/>
      <c r="AB693"/>
      <c r="AC693"/>
    </row>
    <row r="694" spans="1:29" x14ac:dyDescent="0.25">
      <c r="A694" s="10">
        <f t="shared" si="131"/>
        <v>19</v>
      </c>
      <c r="B694" s="4">
        <f>'[1]Hourly BAAL'!A694</f>
        <v>42033.791666666664</v>
      </c>
      <c r="C694" s="2">
        <f>'[1]Hourly BAAL'!B694</f>
        <v>0.92988000000000004</v>
      </c>
      <c r="D694" s="2">
        <f>'[1]Hourly BAAL'!C694</f>
        <v>38.350439999999999</v>
      </c>
      <c r="E694" s="3">
        <f>'[1]Hourly BAAL'!D694</f>
        <v>0</v>
      </c>
      <c r="F694" s="3">
        <f>'[1]Hourly BAAL'!E694</f>
        <v>0.05</v>
      </c>
      <c r="G694" s="31">
        <f t="shared" si="137"/>
        <v>-0.92988000000000004</v>
      </c>
      <c r="H694" s="31">
        <f t="shared" si="132"/>
        <v>49.559560000000026</v>
      </c>
      <c r="I694" s="37">
        <f t="shared" si="133"/>
        <v>0</v>
      </c>
      <c r="J694" s="37">
        <f t="shared" si="134"/>
        <v>0.05</v>
      </c>
      <c r="K694" s="14">
        <f t="shared" si="138"/>
        <v>3.6</v>
      </c>
      <c r="L694" s="14">
        <f t="shared" si="139"/>
        <v>87.910000000000025</v>
      </c>
      <c r="M694" s="10">
        <f>IF(C694="Data Error","Data Error",IF(C694&lt;=K694,0,1-IFERROR(INDEX(BAAL!$C:$D,MATCH(ROUNDUP(C694-K694,0),BAAL!$B:$B,0),MATCH(LEFT(M$2,4),BAAL!$C$2:$D$2,0)),0)))</f>
        <v>0</v>
      </c>
      <c r="N694" s="10">
        <f>IF(D694="Data Error","Data Error",IF(D694&lt;=L694,0,1-IFERROR(INDEX(BAAL!$C:$D,MATCH(ROUNDUP(D694-L694,0),BAAL!$B:$B,0),MATCH(LEFT(N$2,4),BAAL!$C$2:$D$2,0)),0)))</f>
        <v>0</v>
      </c>
      <c r="O694" s="41">
        <f t="shared" si="135"/>
        <v>3.6367435834143956E-4</v>
      </c>
      <c r="P694" s="41">
        <f t="shared" si="136"/>
        <v>1.9482663660819698E-4</v>
      </c>
      <c r="Q694" s="10">
        <f t="shared" si="140"/>
        <v>1</v>
      </c>
      <c r="R694" s="34"/>
      <c r="T694"/>
      <c r="U694"/>
      <c r="V694"/>
      <c r="W694"/>
      <c r="X694"/>
      <c r="Y694"/>
      <c r="Z694"/>
      <c r="AA694"/>
      <c r="AB694"/>
      <c r="AC694"/>
    </row>
    <row r="695" spans="1:29" x14ac:dyDescent="0.25">
      <c r="A695" s="10">
        <f t="shared" si="131"/>
        <v>20</v>
      </c>
      <c r="B695" s="4">
        <f>'[1]Hourly BAAL'!A695</f>
        <v>42033.833333333336</v>
      </c>
      <c r="C695" s="2">
        <f>'[1]Hourly BAAL'!B695</f>
        <v>0.53988000000000003</v>
      </c>
      <c r="D695" s="2">
        <f>'[1]Hourly BAAL'!C695</f>
        <v>0</v>
      </c>
      <c r="E695" s="3">
        <f>'[1]Hourly BAAL'!D695</f>
        <v>0</v>
      </c>
      <c r="F695" s="3">
        <f>'[1]Hourly BAAL'!E695</f>
        <v>0.03</v>
      </c>
      <c r="G695" s="31">
        <f t="shared" si="137"/>
        <v>-0.53988000000000003</v>
      </c>
      <c r="H695" s="31">
        <f t="shared" si="132"/>
        <v>52.746000000000009</v>
      </c>
      <c r="I695" s="37">
        <f t="shared" si="133"/>
        <v>0</v>
      </c>
      <c r="J695" s="37">
        <f t="shared" si="134"/>
        <v>0.03</v>
      </c>
      <c r="K695" s="14">
        <f t="shared" si="138"/>
        <v>3.6</v>
      </c>
      <c r="L695" s="14">
        <f t="shared" si="139"/>
        <v>52.746000000000009</v>
      </c>
      <c r="M695" s="10">
        <f>IF(C695="Data Error","Data Error",IF(C695&lt;=K695,0,1-IFERROR(INDEX(BAAL!$C:$D,MATCH(ROUNDUP(C695-K695,0),BAAL!$B:$B,0),MATCH(LEFT(M$2,4),BAAL!$C$2:$D$2,0)),0)))</f>
        <v>0</v>
      </c>
      <c r="N695" s="10">
        <f>IF(D695="Data Error","Data Error",IF(D695&lt;=L695,0,1-IFERROR(INDEX(BAAL!$C:$D,MATCH(ROUNDUP(D695-L695,0),BAAL!$B:$B,0),MATCH(LEFT(N$2,4),BAAL!$C$2:$D$2,0)),0)))</f>
        <v>0</v>
      </c>
      <c r="O695" s="41">
        <f t="shared" si="135"/>
        <v>3.8182875939790856E-4</v>
      </c>
      <c r="P695" s="41">
        <f t="shared" si="136"/>
        <v>2.4866626299222542E-5</v>
      </c>
      <c r="Q695" s="10">
        <f t="shared" si="140"/>
        <v>1</v>
      </c>
      <c r="R695" s="34"/>
      <c r="T695"/>
      <c r="U695"/>
      <c r="V695"/>
      <c r="W695"/>
      <c r="X695"/>
      <c r="Y695"/>
      <c r="Z695"/>
      <c r="AA695"/>
      <c r="AB695"/>
      <c r="AC695"/>
    </row>
    <row r="696" spans="1:29" x14ac:dyDescent="0.25">
      <c r="A696" s="10">
        <f t="shared" si="131"/>
        <v>21</v>
      </c>
      <c r="B696" s="4">
        <f>'[1]Hourly BAAL'!A696</f>
        <v>42033.875</v>
      </c>
      <c r="C696" s="2">
        <f>'[1]Hourly BAAL'!B696</f>
        <v>0.29987999999999998</v>
      </c>
      <c r="D696" s="2">
        <f>'[1]Hourly BAAL'!C696</f>
        <v>13.31748</v>
      </c>
      <c r="E696" s="3">
        <f>'[1]Hourly BAAL'!D696</f>
        <v>0</v>
      </c>
      <c r="F696" s="3">
        <f>'[1]Hourly BAAL'!E696</f>
        <v>0.04</v>
      </c>
      <c r="G696" s="31">
        <f t="shared" si="137"/>
        <v>-0.29987999999999998</v>
      </c>
      <c r="H696" s="31">
        <f t="shared" si="132"/>
        <v>57.010520000000014</v>
      </c>
      <c r="I696" s="37">
        <f t="shared" si="133"/>
        <v>0</v>
      </c>
      <c r="J696" s="37">
        <f t="shared" si="134"/>
        <v>0.04</v>
      </c>
      <c r="K696" s="14">
        <f t="shared" si="138"/>
        <v>3.6</v>
      </c>
      <c r="L696" s="14">
        <f t="shared" si="139"/>
        <v>70.328000000000017</v>
      </c>
      <c r="M696" s="10">
        <f>IF(C696="Data Error","Data Error",IF(C696&lt;=K696,0,1-IFERROR(INDEX(BAAL!$C:$D,MATCH(ROUNDUP(C696-K696,0),BAAL!$B:$B,0),MATCH(LEFT(M$2,4),BAAL!$C$2:$D$2,0)),0)))</f>
        <v>0</v>
      </c>
      <c r="N696" s="10">
        <f>IF(D696="Data Error","Data Error",IF(D696&lt;=L696,0,1-IFERROR(INDEX(BAAL!$C:$D,MATCH(ROUNDUP(D696-L696,0),BAAL!$B:$B,0),MATCH(LEFT(N$2,4),BAAL!$C$2:$D$2,0)),0)))</f>
        <v>0</v>
      </c>
      <c r="O696" s="41">
        <f t="shared" si="135"/>
        <v>3.9322047000747218E-4</v>
      </c>
      <c r="P696" s="41">
        <f t="shared" si="136"/>
        <v>6.62571229126604E-8</v>
      </c>
      <c r="Q696" s="10">
        <f t="shared" si="140"/>
        <v>1</v>
      </c>
      <c r="R696" s="34"/>
      <c r="T696"/>
      <c r="U696"/>
      <c r="V696"/>
      <c r="W696"/>
      <c r="X696"/>
      <c r="Y696"/>
      <c r="Z696"/>
      <c r="AA696"/>
      <c r="AB696"/>
      <c r="AC696"/>
    </row>
    <row r="697" spans="1:29" x14ac:dyDescent="0.25">
      <c r="A697" s="10">
        <f t="shared" si="131"/>
        <v>22</v>
      </c>
      <c r="B697" s="4">
        <f>'[1]Hourly BAAL'!A697</f>
        <v>42033.916666666664</v>
      </c>
      <c r="C697" s="2">
        <f>'[1]Hourly BAAL'!B697</f>
        <v>0.19991999999999999</v>
      </c>
      <c r="D697" s="2">
        <f>'[1]Hourly BAAL'!C697</f>
        <v>23.254560000000001</v>
      </c>
      <c r="E697" s="3">
        <f>'[1]Hourly BAAL'!D697</f>
        <v>0</v>
      </c>
      <c r="F697" s="3">
        <f>'[1]Hourly BAAL'!E697</f>
        <v>0.06</v>
      </c>
      <c r="G697" s="31">
        <f t="shared" si="137"/>
        <v>-0.19991999999999999</v>
      </c>
      <c r="H697" s="31">
        <f t="shared" si="132"/>
        <v>82.237440000000021</v>
      </c>
      <c r="I697" s="37">
        <f t="shared" si="133"/>
        <v>0</v>
      </c>
      <c r="J697" s="37">
        <f t="shared" si="134"/>
        <v>0.06</v>
      </c>
      <c r="K697" s="14">
        <f t="shared" si="138"/>
        <v>3.6</v>
      </c>
      <c r="L697" s="14">
        <f t="shared" si="139"/>
        <v>105.49200000000002</v>
      </c>
      <c r="M697" s="10">
        <f>IF(C697="Data Error","Data Error",IF(C697&lt;=K697,0,1-IFERROR(INDEX(BAAL!$C:$D,MATCH(ROUNDUP(C697-K697,0),BAAL!$B:$B,0),MATCH(LEFT(M$2,4),BAAL!$C$2:$D$2,0)),0)))</f>
        <v>0</v>
      </c>
      <c r="N697" s="10">
        <f>IF(D697="Data Error","Data Error",IF(D697&lt;=L697,0,1-IFERROR(INDEX(BAAL!$C:$D,MATCH(ROUNDUP(D697-L697,0),BAAL!$B:$B,0),MATCH(LEFT(N$2,4),BAAL!$C$2:$D$2,0)),0)))</f>
        <v>0</v>
      </c>
      <c r="O697" s="41">
        <f t="shared" si="135"/>
        <v>3.9801451141353508E-4</v>
      </c>
      <c r="P697" s="41">
        <f t="shared" si="136"/>
        <v>2.1696579452516958E-5</v>
      </c>
      <c r="Q697" s="10">
        <f t="shared" si="140"/>
        <v>1</v>
      </c>
      <c r="R697" s="34"/>
      <c r="T697"/>
      <c r="U697"/>
      <c r="V697"/>
      <c r="W697"/>
      <c r="X697"/>
      <c r="Y697"/>
      <c r="Z697"/>
      <c r="AA697"/>
      <c r="AB697"/>
      <c r="AC697"/>
    </row>
    <row r="698" spans="1:29" x14ac:dyDescent="0.25">
      <c r="A698" s="10">
        <f t="shared" si="131"/>
        <v>23</v>
      </c>
      <c r="B698" s="4">
        <f>'[1]Hourly BAAL'!A698</f>
        <v>42033.958333333336</v>
      </c>
      <c r="C698" s="2">
        <f>'[1]Hourly BAAL'!B698</f>
        <v>6.9959999999999994E-2</v>
      </c>
      <c r="D698" s="2">
        <f>'[1]Hourly BAAL'!C698</f>
        <v>15.179040000000001</v>
      </c>
      <c r="E698" s="3">
        <f>'[1]Hourly BAAL'!D698</f>
        <v>0</v>
      </c>
      <c r="F698" s="3">
        <f>'[1]Hourly BAAL'!E698</f>
        <v>0.05</v>
      </c>
      <c r="G698" s="31">
        <f t="shared" si="137"/>
        <v>-6.9959999999999994E-2</v>
      </c>
      <c r="H698" s="31">
        <f t="shared" si="132"/>
        <v>72.730960000000024</v>
      </c>
      <c r="I698" s="37">
        <f t="shared" si="133"/>
        <v>0</v>
      </c>
      <c r="J698" s="37">
        <f t="shared" si="134"/>
        <v>0.05</v>
      </c>
      <c r="K698" s="14">
        <f t="shared" si="138"/>
        <v>3.6</v>
      </c>
      <c r="L698" s="14">
        <f t="shared" si="139"/>
        <v>87.910000000000025</v>
      </c>
      <c r="M698" s="10">
        <f>IF(C698="Data Error","Data Error",IF(C698&lt;=K698,0,1-IFERROR(INDEX(BAAL!$C:$D,MATCH(ROUNDUP(C698-K698,0),BAAL!$B:$B,0),MATCH(LEFT(M$2,4),BAAL!$C$2:$D$2,0)),0)))</f>
        <v>0</v>
      </c>
      <c r="N698" s="10">
        <f>IF(D698="Data Error","Data Error",IF(D698&lt;=L698,0,1-IFERROR(INDEX(BAAL!$C:$D,MATCH(ROUNDUP(D698-L698,0),BAAL!$B:$B,0),MATCH(LEFT(N$2,4),BAAL!$C$2:$D$2,0)),0)))</f>
        <v>0</v>
      </c>
      <c r="O698" s="41">
        <f t="shared" si="135"/>
        <v>4.0429077237675573E-4</v>
      </c>
      <c r="P698" s="41">
        <f t="shared" si="136"/>
        <v>6.0681686052287431E-7</v>
      </c>
      <c r="Q698" s="10">
        <f t="shared" si="140"/>
        <v>1</v>
      </c>
      <c r="R698" s="34"/>
      <c r="T698"/>
      <c r="U698"/>
      <c r="V698"/>
      <c r="W698"/>
      <c r="X698"/>
      <c r="Y698"/>
      <c r="Z698"/>
      <c r="AA698"/>
      <c r="AB698"/>
      <c r="AC698"/>
    </row>
    <row r="699" spans="1:29" x14ac:dyDescent="0.25">
      <c r="A699" s="10">
        <f t="shared" si="131"/>
        <v>0</v>
      </c>
      <c r="B699" s="1">
        <f>'[1]Hourly BAAL'!A699</f>
        <v>42034</v>
      </c>
      <c r="C699" s="2">
        <f>'[1]Hourly BAAL'!B699</f>
        <v>6.9959999999999994E-2</v>
      </c>
      <c r="D699" s="2">
        <f>'[1]Hourly BAAL'!C699</f>
        <v>0</v>
      </c>
      <c r="E699" s="3">
        <f>'[1]Hourly BAAL'!D699</f>
        <v>0</v>
      </c>
      <c r="F699" s="3">
        <f>'[1]Hourly BAAL'!E699</f>
        <v>0.04</v>
      </c>
      <c r="G699" s="31">
        <f t="shared" si="137"/>
        <v>-6.9959999999999994E-2</v>
      </c>
      <c r="H699" s="31">
        <f t="shared" si="132"/>
        <v>70.328000000000017</v>
      </c>
      <c r="I699" s="37">
        <f t="shared" si="133"/>
        <v>0</v>
      </c>
      <c r="J699" s="37">
        <f t="shared" si="134"/>
        <v>0.04</v>
      </c>
      <c r="K699" s="14">
        <f t="shared" si="138"/>
        <v>3.6</v>
      </c>
      <c r="L699" s="14">
        <f t="shared" si="139"/>
        <v>70.328000000000017</v>
      </c>
      <c r="M699" s="10">
        <f>IF(C699="Data Error","Data Error",IF(C699&lt;=K699,0,1-IFERROR(INDEX(BAAL!$C:$D,MATCH(ROUNDUP(C699-K699,0),BAAL!$B:$B,0),MATCH(LEFT(M$2,4),BAAL!$C$2:$D$2,0)),0)))</f>
        <v>0</v>
      </c>
      <c r="N699" s="10">
        <f>IF(D699="Data Error","Data Error",IF(D699&lt;=L699,0,1-IFERROR(INDEX(BAAL!$C:$D,MATCH(ROUNDUP(D699-L699,0),BAAL!$B:$B,0),MATCH(LEFT(N$2,4),BAAL!$C$2:$D$2,0)),0)))</f>
        <v>0</v>
      </c>
      <c r="O699" s="41">
        <f t="shared" si="135"/>
        <v>4.0429077237675573E-4</v>
      </c>
      <c r="P699" s="41">
        <f t="shared" si="136"/>
        <v>5.3539836132180064E-5</v>
      </c>
      <c r="Q699" s="10">
        <f t="shared" si="140"/>
        <v>1</v>
      </c>
      <c r="R699" s="34"/>
      <c r="T699"/>
      <c r="U699"/>
      <c r="V699"/>
      <c r="W699"/>
      <c r="X699"/>
      <c r="Y699"/>
      <c r="Z699"/>
      <c r="AA699"/>
      <c r="AB699"/>
      <c r="AC699"/>
    </row>
    <row r="700" spans="1:29" x14ac:dyDescent="0.25">
      <c r="A700" s="10">
        <f t="shared" si="131"/>
        <v>1</v>
      </c>
      <c r="B700" s="4">
        <f>'[1]Hourly BAAL'!A700</f>
        <v>42034.041666666664</v>
      </c>
      <c r="C700" s="2">
        <f>'[1]Hourly BAAL'!B700</f>
        <v>0.309</v>
      </c>
      <c r="D700" s="2">
        <f>'[1]Hourly BAAL'!C700</f>
        <v>7.2014399999999998</v>
      </c>
      <c r="E700" s="3">
        <f>'[1]Hourly BAAL'!D700</f>
        <v>0</v>
      </c>
      <c r="F700" s="3">
        <f>'[1]Hourly BAAL'!E700</f>
        <v>0.04</v>
      </c>
      <c r="G700" s="31">
        <f t="shared" si="137"/>
        <v>-0.309</v>
      </c>
      <c r="H700" s="31">
        <f t="shared" si="132"/>
        <v>63.126560000000019</v>
      </c>
      <c r="I700" s="37">
        <f t="shared" si="133"/>
        <v>0</v>
      </c>
      <c r="J700" s="37">
        <f t="shared" si="134"/>
        <v>0.04</v>
      </c>
      <c r="K700" s="14">
        <f t="shared" si="138"/>
        <v>3.6</v>
      </c>
      <c r="L700" s="14">
        <f t="shared" si="139"/>
        <v>70.328000000000017</v>
      </c>
      <c r="M700" s="10">
        <f>IF(C700="Data Error","Data Error",IF(C700&lt;=K700,0,1-IFERROR(INDEX(BAAL!$C:$D,MATCH(ROUNDUP(C700-K700,0),BAAL!$B:$B,0),MATCH(LEFT(M$2,4),BAAL!$C$2:$D$2,0)),0)))</f>
        <v>0</v>
      </c>
      <c r="N700" s="10">
        <f>IF(D700="Data Error","Data Error",IF(D700&lt;=L700,0,1-IFERROR(INDEX(BAAL!$C:$D,MATCH(ROUNDUP(D700-L700,0),BAAL!$B:$B,0),MATCH(LEFT(N$2,4),BAAL!$C$2:$D$2,0)),0)))</f>
        <v>0</v>
      </c>
      <c r="O700" s="41">
        <f t="shared" si="135"/>
        <v>3.927845244454985E-4</v>
      </c>
      <c r="P700" s="41">
        <f t="shared" si="136"/>
        <v>1.0375973382222548E-5</v>
      </c>
      <c r="Q700" s="10">
        <f t="shared" si="140"/>
        <v>1</v>
      </c>
      <c r="R700" s="34"/>
      <c r="T700"/>
      <c r="U700"/>
      <c r="V700"/>
      <c r="W700"/>
      <c r="X700"/>
      <c r="Y700"/>
      <c r="Z700"/>
      <c r="AA700"/>
      <c r="AB700"/>
      <c r="AC700"/>
    </row>
    <row r="701" spans="1:29" x14ac:dyDescent="0.25">
      <c r="A701" s="10">
        <f t="shared" si="131"/>
        <v>2</v>
      </c>
      <c r="B701" s="4">
        <f>'[1]Hourly BAAL'!A701</f>
        <v>42034.083333333336</v>
      </c>
      <c r="C701" s="2">
        <f>'[1]Hourly BAAL'!B701</f>
        <v>0.54600000000000004</v>
      </c>
      <c r="D701" s="2">
        <f>'[1]Hourly BAAL'!C701</f>
        <v>0</v>
      </c>
      <c r="E701" s="3">
        <f>'[1]Hourly BAAL'!D701</f>
        <v>0</v>
      </c>
      <c r="F701" s="3">
        <f>'[1]Hourly BAAL'!E701</f>
        <v>0.04</v>
      </c>
      <c r="G701" s="31">
        <f t="shared" si="137"/>
        <v>-0.54600000000000004</v>
      </c>
      <c r="H701" s="31">
        <f t="shared" si="132"/>
        <v>70.328000000000017</v>
      </c>
      <c r="I701" s="37">
        <f t="shared" si="133"/>
        <v>0</v>
      </c>
      <c r="J701" s="37">
        <f t="shared" si="134"/>
        <v>0.04</v>
      </c>
      <c r="K701" s="14">
        <f t="shared" si="138"/>
        <v>3.6</v>
      </c>
      <c r="L701" s="14">
        <f t="shared" si="139"/>
        <v>70.328000000000017</v>
      </c>
      <c r="M701" s="10">
        <f>IF(C701="Data Error","Data Error",IF(C701&lt;=K701,0,1-IFERROR(INDEX(BAAL!$C:$D,MATCH(ROUNDUP(C701-K701,0),BAAL!$B:$B,0),MATCH(LEFT(M$2,4),BAAL!$C$2:$D$2,0)),0)))</f>
        <v>0</v>
      </c>
      <c r="N701" s="10">
        <f>IF(D701="Data Error","Data Error",IF(D701&lt;=L701,0,1-IFERROR(INDEX(BAAL!$C:$D,MATCH(ROUNDUP(D701-L701,0),BAAL!$B:$B,0),MATCH(LEFT(N$2,4),BAAL!$C$2:$D$2,0)),0)))</f>
        <v>0</v>
      </c>
      <c r="O701" s="41">
        <f t="shared" si="135"/>
        <v>3.8154046014102672E-4</v>
      </c>
      <c r="P701" s="41">
        <f t="shared" si="136"/>
        <v>5.3539836132180064E-5</v>
      </c>
      <c r="Q701" s="10">
        <f t="shared" si="140"/>
        <v>1</v>
      </c>
      <c r="R701" s="34"/>
      <c r="T701"/>
      <c r="U701"/>
      <c r="V701"/>
      <c r="W701"/>
      <c r="X701"/>
      <c r="Y701"/>
      <c r="Z701"/>
      <c r="AA701"/>
      <c r="AB701"/>
      <c r="AC701"/>
    </row>
    <row r="702" spans="1:29" x14ac:dyDescent="0.25">
      <c r="A702" s="10">
        <f t="shared" si="131"/>
        <v>3</v>
      </c>
      <c r="B702" s="4">
        <f>'[1]Hourly BAAL'!A702</f>
        <v>42034.125</v>
      </c>
      <c r="C702" s="2">
        <f>'[1]Hourly BAAL'!B702</f>
        <v>1.02</v>
      </c>
      <c r="D702" s="2">
        <f>'[1]Hourly BAAL'!C702</f>
        <v>0</v>
      </c>
      <c r="E702" s="3">
        <f>'[1]Hourly BAAL'!D702</f>
        <v>0</v>
      </c>
      <c r="F702" s="3">
        <f>'[1]Hourly BAAL'!E702</f>
        <v>0.06</v>
      </c>
      <c r="G702" s="31">
        <f t="shared" si="137"/>
        <v>-1.02</v>
      </c>
      <c r="H702" s="31">
        <f t="shared" si="132"/>
        <v>105.49200000000002</v>
      </c>
      <c r="I702" s="37">
        <f t="shared" si="133"/>
        <v>0</v>
      </c>
      <c r="J702" s="37">
        <f t="shared" si="134"/>
        <v>0.06</v>
      </c>
      <c r="K702" s="14">
        <f t="shared" si="138"/>
        <v>3.6</v>
      </c>
      <c r="L702" s="14">
        <f t="shared" si="139"/>
        <v>105.49200000000002</v>
      </c>
      <c r="M702" s="10">
        <f>IF(C702="Data Error","Data Error",IF(C702&lt;=K702,0,1-IFERROR(INDEX(BAAL!$C:$D,MATCH(ROUNDUP(C702-K702,0),BAAL!$B:$B,0),MATCH(LEFT(M$2,4),BAAL!$C$2:$D$2,0)),0)))</f>
        <v>0</v>
      </c>
      <c r="N702" s="10">
        <f>IF(D702="Data Error","Data Error",IF(D702&lt;=L702,0,1-IFERROR(INDEX(BAAL!$C:$D,MATCH(ROUNDUP(D702-L702,0),BAAL!$B:$B,0),MATCH(LEFT(N$2,4),BAAL!$C$2:$D$2,0)),0)))</f>
        <v>0</v>
      </c>
      <c r="O702" s="41">
        <f t="shared" si="135"/>
        <v>3.5954218650291654E-4</v>
      </c>
      <c r="P702" s="41">
        <f t="shared" si="136"/>
        <v>7.3417245569197049E-5</v>
      </c>
      <c r="Q702" s="10">
        <f t="shared" si="140"/>
        <v>1</v>
      </c>
      <c r="R702" s="34"/>
      <c r="T702"/>
      <c r="U702"/>
      <c r="V702"/>
      <c r="W702"/>
      <c r="X702"/>
      <c r="Y702"/>
      <c r="Z702"/>
      <c r="AA702"/>
      <c r="AB702"/>
      <c r="AC702"/>
    </row>
    <row r="703" spans="1:29" x14ac:dyDescent="0.25">
      <c r="A703" s="10">
        <f t="shared" si="131"/>
        <v>4</v>
      </c>
      <c r="B703" s="4">
        <f>'[1]Hourly BAAL'!A703</f>
        <v>42034.166666666664</v>
      </c>
      <c r="C703" s="2">
        <f>'[1]Hourly BAAL'!B703</f>
        <v>0.86292000000000002</v>
      </c>
      <c r="D703" s="2">
        <f>'[1]Hourly BAAL'!C703</f>
        <v>3.2407199999999898</v>
      </c>
      <c r="E703" s="3">
        <f>'[1]Hourly BAAL'!D703</f>
        <v>0</v>
      </c>
      <c r="F703" s="3">
        <f>'[1]Hourly BAAL'!E703</f>
        <v>0.13</v>
      </c>
      <c r="G703" s="31">
        <f t="shared" si="137"/>
        <v>-0.86292000000000002</v>
      </c>
      <c r="H703" s="31">
        <f t="shared" si="132"/>
        <v>225.32528000000005</v>
      </c>
      <c r="I703" s="37">
        <f t="shared" si="133"/>
        <v>0</v>
      </c>
      <c r="J703" s="37">
        <f t="shared" si="134"/>
        <v>0.13</v>
      </c>
      <c r="K703" s="14">
        <f t="shared" si="138"/>
        <v>3.6</v>
      </c>
      <c r="L703" s="14">
        <f t="shared" si="139"/>
        <v>228.56600000000003</v>
      </c>
      <c r="M703" s="10">
        <f>IF(C703="Data Error","Data Error",IF(C703&lt;=K703,0,1-IFERROR(INDEX(BAAL!$C:$D,MATCH(ROUNDUP(C703-K703,0),BAAL!$B:$B,0),MATCH(LEFT(M$2,4),BAAL!$C$2:$D$2,0)),0)))</f>
        <v>0</v>
      </c>
      <c r="N703" s="10">
        <f>IF(D703="Data Error","Data Error",IF(D703&lt;=L703,0,1-IFERROR(INDEX(BAAL!$C:$D,MATCH(ROUNDUP(D703-L703,0),BAAL!$B:$B,0),MATCH(LEFT(N$2,4),BAAL!$C$2:$D$2,0)),0)))</f>
        <v>0</v>
      </c>
      <c r="O703" s="41">
        <f t="shared" si="135"/>
        <v>3.6675988871752452E-4</v>
      </c>
      <c r="P703" s="41">
        <f t="shared" si="136"/>
        <v>1.9531434499138754E-4</v>
      </c>
      <c r="Q703" s="10">
        <f t="shared" si="140"/>
        <v>1</v>
      </c>
      <c r="R703" s="34"/>
      <c r="T703"/>
      <c r="U703"/>
      <c r="V703"/>
      <c r="W703"/>
      <c r="X703"/>
      <c r="Y703"/>
      <c r="Z703"/>
      <c r="AA703"/>
      <c r="AB703"/>
      <c r="AC703"/>
    </row>
    <row r="704" spans="1:29" x14ac:dyDescent="0.25">
      <c r="A704" s="10">
        <f t="shared" si="131"/>
        <v>5</v>
      </c>
      <c r="B704" s="4">
        <f>'[1]Hourly BAAL'!A704</f>
        <v>42034.208333333336</v>
      </c>
      <c r="C704" s="2">
        <f>'[1]Hourly BAAL'!B704</f>
        <v>0.70199999999999996</v>
      </c>
      <c r="D704" s="2">
        <f>'[1]Hourly BAAL'!C704</f>
        <v>0</v>
      </c>
      <c r="E704" s="3">
        <f>'[1]Hourly BAAL'!D704</f>
        <v>0</v>
      </c>
      <c r="F704" s="3">
        <f>'[1]Hourly BAAL'!E704</f>
        <v>0.14000000000000001</v>
      </c>
      <c r="G704" s="31">
        <f t="shared" si="137"/>
        <v>-0.70199999999999996</v>
      </c>
      <c r="H704" s="31">
        <f t="shared" si="132"/>
        <v>246.14800000000005</v>
      </c>
      <c r="I704" s="37">
        <f t="shared" si="133"/>
        <v>0</v>
      </c>
      <c r="J704" s="37">
        <f t="shared" si="134"/>
        <v>0.14000000000000001</v>
      </c>
      <c r="K704" s="14">
        <f t="shared" si="138"/>
        <v>3.6</v>
      </c>
      <c r="L704" s="14">
        <f t="shared" si="139"/>
        <v>246.14800000000005</v>
      </c>
      <c r="M704" s="10">
        <f>IF(C704="Data Error","Data Error",IF(C704&lt;=K704,0,1-IFERROR(INDEX(BAAL!$C:$D,MATCH(ROUNDUP(C704-K704,0),BAAL!$B:$B,0),MATCH(LEFT(M$2,4),BAAL!$C$2:$D$2,0)),0)))</f>
        <v>0</v>
      </c>
      <c r="N704" s="10">
        <f>IF(D704="Data Error","Data Error",IF(D704&lt;=L704,0,1-IFERROR(INDEX(BAAL!$C:$D,MATCH(ROUNDUP(D704-L704,0),BAAL!$B:$B,0),MATCH(LEFT(N$2,4),BAAL!$C$2:$D$2,0)),0)))</f>
        <v>0</v>
      </c>
      <c r="O704" s="41">
        <f t="shared" si="135"/>
        <v>3.7422841599972181E-4</v>
      </c>
      <c r="P704" s="41">
        <f t="shared" si="136"/>
        <v>4.1966410433196493E-4</v>
      </c>
      <c r="Q704" s="10">
        <f t="shared" si="140"/>
        <v>1</v>
      </c>
      <c r="R704" s="34"/>
      <c r="T704"/>
      <c r="U704"/>
      <c r="V704"/>
      <c r="W704"/>
      <c r="X704"/>
      <c r="Y704"/>
      <c r="Z704"/>
      <c r="AA704"/>
      <c r="AB704"/>
      <c r="AC704"/>
    </row>
    <row r="705" spans="1:29" x14ac:dyDescent="0.25">
      <c r="A705" s="10">
        <f t="shared" si="131"/>
        <v>6</v>
      </c>
      <c r="B705" s="4">
        <f>'[1]Hourly BAAL'!A705</f>
        <v>42034.25</v>
      </c>
      <c r="C705" s="2">
        <f>'[1]Hourly BAAL'!B705</f>
        <v>0.99995999999999996</v>
      </c>
      <c r="D705" s="2">
        <f>'[1]Hourly BAAL'!C705</f>
        <v>0</v>
      </c>
      <c r="E705" s="3">
        <f>'[1]Hourly BAAL'!D705</f>
        <v>0</v>
      </c>
      <c r="F705" s="3">
        <f>'[1]Hourly BAAL'!E705</f>
        <v>0.13</v>
      </c>
      <c r="G705" s="31">
        <f t="shared" si="137"/>
        <v>-0.99995999999999996</v>
      </c>
      <c r="H705" s="31">
        <f t="shared" si="132"/>
        <v>228.56600000000003</v>
      </c>
      <c r="I705" s="37">
        <f t="shared" si="133"/>
        <v>0</v>
      </c>
      <c r="J705" s="37">
        <f t="shared" si="134"/>
        <v>0.13</v>
      </c>
      <c r="K705" s="14">
        <f t="shared" si="138"/>
        <v>3.6</v>
      </c>
      <c r="L705" s="14">
        <f t="shared" si="139"/>
        <v>228.56600000000003</v>
      </c>
      <c r="M705" s="10">
        <f>IF(C705="Data Error","Data Error",IF(C705&lt;=K705,0,1-IFERROR(INDEX(BAAL!$C:$D,MATCH(ROUNDUP(C705-K705,0),BAAL!$B:$B,0),MATCH(LEFT(M$2,4),BAAL!$C$2:$D$2,0)),0)))</f>
        <v>0</v>
      </c>
      <c r="N705" s="10">
        <f>IF(D705="Data Error","Data Error",IF(D705&lt;=L705,0,1-IFERROR(INDEX(BAAL!$C:$D,MATCH(ROUNDUP(D705-L705,0),BAAL!$B:$B,0),MATCH(LEFT(N$2,4),BAAL!$C$2:$D$2,0)),0)))</f>
        <v>0</v>
      </c>
      <c r="O705" s="41">
        <f t="shared" si="135"/>
        <v>3.6045901694854347E-4</v>
      </c>
      <c r="P705" s="41">
        <f t="shared" si="136"/>
        <v>2.50231084412377E-4</v>
      </c>
      <c r="Q705" s="10">
        <f t="shared" si="140"/>
        <v>1</v>
      </c>
      <c r="R705" s="34"/>
      <c r="T705"/>
      <c r="U705"/>
      <c r="V705"/>
      <c r="W705"/>
      <c r="X705"/>
      <c r="Y705"/>
      <c r="Z705"/>
      <c r="AA705"/>
      <c r="AB705"/>
      <c r="AC705"/>
    </row>
    <row r="706" spans="1:29" x14ac:dyDescent="0.25">
      <c r="A706" s="10">
        <f t="shared" si="131"/>
        <v>7</v>
      </c>
      <c r="B706" s="4">
        <f>'[1]Hourly BAAL'!A706</f>
        <v>42034.291666666664</v>
      </c>
      <c r="C706" s="2">
        <f>'[1]Hourly BAAL'!B706</f>
        <v>0.69996000000000003</v>
      </c>
      <c r="D706" s="2">
        <f>'[1]Hourly BAAL'!C706</f>
        <v>159.57</v>
      </c>
      <c r="E706" s="3">
        <f>'[1]Hourly BAAL'!D706</f>
        <v>0</v>
      </c>
      <c r="F706" s="3">
        <f>'[1]Hourly BAAL'!E706</f>
        <v>0.18</v>
      </c>
      <c r="G706" s="31">
        <f t="shared" si="137"/>
        <v>-0.69996000000000003</v>
      </c>
      <c r="H706" s="31">
        <f t="shared" si="132"/>
        <v>156.90600000000006</v>
      </c>
      <c r="I706" s="37">
        <f t="shared" si="133"/>
        <v>0</v>
      </c>
      <c r="J706" s="37">
        <f t="shared" si="134"/>
        <v>0.18</v>
      </c>
      <c r="K706" s="14">
        <f t="shared" si="138"/>
        <v>3.6</v>
      </c>
      <c r="L706" s="14">
        <f t="shared" si="139"/>
        <v>267.24639999999999</v>
      </c>
      <c r="M706" s="10">
        <f>IF(C706="Data Error","Data Error",IF(C706&lt;=K706,0,1-IFERROR(INDEX(BAAL!$C:$D,MATCH(ROUNDUP(C706-K706,0),BAAL!$B:$B,0),MATCH(LEFT(M$2,4),BAAL!$C$2:$D$2,0)),0)))</f>
        <v>0</v>
      </c>
      <c r="N706" s="10">
        <f>IF(D706="Data Error","Data Error",IF(D706&lt;=L706,0,1-IFERROR(INDEX(BAAL!$C:$D,MATCH(ROUNDUP(D706-L706,0),BAAL!$B:$B,0),MATCH(LEFT(N$2,4),BAAL!$C$2:$D$2,0)),0)))</f>
        <v>0</v>
      </c>
      <c r="O706" s="41">
        <f t="shared" si="135"/>
        <v>3.7432357852076512E-4</v>
      </c>
      <c r="P706" s="41">
        <f t="shared" si="136"/>
        <v>4.7535464505619428E-3</v>
      </c>
      <c r="Q706" s="10">
        <f t="shared" si="140"/>
        <v>1</v>
      </c>
      <c r="R706" s="34"/>
      <c r="T706"/>
      <c r="U706"/>
      <c r="V706"/>
      <c r="W706"/>
      <c r="X706"/>
      <c r="Y706"/>
      <c r="Z706"/>
      <c r="AA706"/>
      <c r="AB706"/>
      <c r="AC706"/>
    </row>
    <row r="707" spans="1:29" x14ac:dyDescent="0.25">
      <c r="A707" s="10">
        <f t="shared" ref="A707:A770" si="141">HOUR(B707:B7233)</f>
        <v>8</v>
      </c>
      <c r="B707" s="4">
        <f>'[1]Hourly BAAL'!A707</f>
        <v>42034.333333333336</v>
      </c>
      <c r="C707" s="2">
        <f>'[1]Hourly BAAL'!B707</f>
        <v>0.99995999999999996</v>
      </c>
      <c r="D707" s="2">
        <f>'[1]Hourly BAAL'!C707</f>
        <v>168.91224</v>
      </c>
      <c r="E707" s="3">
        <f>'[1]Hourly BAAL'!D707</f>
        <v>0</v>
      </c>
      <c r="F707" s="3">
        <f>'[1]Hourly BAAL'!E707</f>
        <v>0.13</v>
      </c>
      <c r="G707" s="31">
        <f t="shared" si="137"/>
        <v>-0.99995999999999996</v>
      </c>
      <c r="H707" s="31">
        <f t="shared" ref="H707:H770" si="142">IF(D707="Data Error","Data Error",F707*F$1-D707)</f>
        <v>59.653760000000034</v>
      </c>
      <c r="I707" s="37">
        <f t="shared" ref="I707:I770" si="143">IF(C707="Data Error","Data Error",E707+IF(AF$8&gt;G707,ROUND((AF$8-G707)/E$1,2),0))</f>
        <v>0</v>
      </c>
      <c r="J707" s="37">
        <f t="shared" ref="J707:J770" si="144">IF(D707="Data Error","Data Error",F707+IF(AG$8&gt;H707,ROUND((AG$8-H707)/F$1,2),0))</f>
        <v>0.13</v>
      </c>
      <c r="K707" s="14">
        <f t="shared" si="138"/>
        <v>3.6</v>
      </c>
      <c r="L707" s="14">
        <f t="shared" si="139"/>
        <v>228.56600000000003</v>
      </c>
      <c r="M707" s="10">
        <f>IF(C707="Data Error","Data Error",IF(C707&lt;=K707,0,1-IFERROR(INDEX(BAAL!$C:$D,MATCH(ROUNDUP(C707-K707,0),BAAL!$B:$B,0),MATCH(LEFT(M$2,4),BAAL!$C$2:$D$2,0)),0)))</f>
        <v>0</v>
      </c>
      <c r="N707" s="10">
        <f>IF(D707="Data Error","Data Error",IF(D707&lt;=L707,0,1-IFERROR(INDEX(BAAL!$C:$D,MATCH(ROUNDUP(D707-L707,0),BAAL!$B:$B,0),MATCH(LEFT(N$2,4),BAAL!$C$2:$D$2,0)),0)))</f>
        <v>0</v>
      </c>
      <c r="O707" s="41">
        <f t="shared" ref="O707:O770" si="145">IF(C707="Data Error","Data Error",(C707/E$1-INDEX(AM$3:AM$103,MATCH(ROUND(I707,2),$S$3:$S$103,0),1))^2)</f>
        <v>3.6045901694854347E-4</v>
      </c>
      <c r="P707" s="41">
        <f t="shared" ref="P707:P770" si="146">IF(D707="Data Error","Data Error",(D707/F$1-INDEX(AN$3:AN$103,MATCH(ROUND(J707,2),$S$3:$S$103,0),1))^2)</f>
        <v>6.4404515651535158E-3</v>
      </c>
      <c r="Q707" s="10">
        <f t="shared" si="140"/>
        <v>1</v>
      </c>
      <c r="R707" s="34"/>
      <c r="T707"/>
      <c r="U707"/>
      <c r="V707"/>
      <c r="W707"/>
      <c r="X707"/>
      <c r="Y707"/>
      <c r="Z707"/>
      <c r="AA707"/>
      <c r="AB707"/>
      <c r="AC707"/>
    </row>
    <row r="708" spans="1:29" x14ac:dyDescent="0.25">
      <c r="A708" s="10">
        <f t="shared" si="141"/>
        <v>9</v>
      </c>
      <c r="B708" s="4">
        <f>'[1]Hourly BAAL'!A708</f>
        <v>42034.375</v>
      </c>
      <c r="C708" s="2">
        <f>'[1]Hourly BAAL'!B708</f>
        <v>1.0089600000000001</v>
      </c>
      <c r="D708" s="2">
        <f>'[1]Hourly BAAL'!C708</f>
        <v>71.606160000000003</v>
      </c>
      <c r="E708" s="3">
        <f>'[1]Hourly BAAL'!D708</f>
        <v>0</v>
      </c>
      <c r="F708" s="3">
        <f>'[1]Hourly BAAL'!E708</f>
        <v>0.04</v>
      </c>
      <c r="G708" s="31">
        <f t="shared" ref="G708:G771" si="147">IF(C708="Data Error","Data Error",E708*E$1-C708)</f>
        <v>-1.0089600000000001</v>
      </c>
      <c r="H708" s="31">
        <f t="shared" si="142"/>
        <v>-1.2781599999999855</v>
      </c>
      <c r="I708" s="37">
        <f t="shared" si="143"/>
        <v>0</v>
      </c>
      <c r="J708" s="37">
        <f t="shared" si="144"/>
        <v>0.04</v>
      </c>
      <c r="K708" s="14">
        <f t="shared" ref="K708:K771" si="148">IF(C708="Data Error","Data Error",IF($AF$5="a.",IFERROR(INDEX(Z:Z,MATCH(I708,$S:$S,0),1),Z$103),INDEX($BM$110:$BM$133,$A708+1,1)*AF$11))</f>
        <v>3.6</v>
      </c>
      <c r="L708" s="14">
        <f t="shared" ref="L708:L771" si="149">IF(D708="Data Error","Data Error",IF($AF$5="a.",IFERROR(INDEX(AA:AA,MATCH(J708,$S:$S,0),1),AA$103),INDEX($BM$140:$BM$163,$A708+1,1)*AG$11))</f>
        <v>70.328000000000017</v>
      </c>
      <c r="M708" s="10">
        <f>IF(C708="Data Error","Data Error",IF(C708&lt;=K708,0,1-IFERROR(INDEX(BAAL!$C:$D,MATCH(ROUNDUP(C708-K708,0),BAAL!$B:$B,0),MATCH(LEFT(M$2,4),BAAL!$C$2:$D$2,0)),0)))</f>
        <v>0</v>
      </c>
      <c r="N708" s="10">
        <f>IF(D708="Data Error","Data Error",IF(D708&lt;=L708,0,1-IFERROR(INDEX(BAAL!$C:$D,MATCH(ROUNDUP(D708-L708,0),BAAL!$B:$B,0),MATCH(LEFT(N$2,4),BAAL!$C$2:$D$2,0)),0)))</f>
        <v>1.0000000000000009E-3</v>
      </c>
      <c r="O708" s="41">
        <f t="shared" si="145"/>
        <v>3.6004712232714158E-4</v>
      </c>
      <c r="P708" s="41">
        <f t="shared" si="146"/>
        <v>1.1162199954958842E-3</v>
      </c>
      <c r="Q708" s="10">
        <f t="shared" ref="Q708:Q771" si="150">MONTH(B708)</f>
        <v>1</v>
      </c>
      <c r="R708" s="34"/>
      <c r="T708"/>
      <c r="U708"/>
      <c r="V708"/>
      <c r="W708"/>
      <c r="X708"/>
      <c r="Y708"/>
      <c r="Z708"/>
      <c r="AA708"/>
      <c r="AB708"/>
      <c r="AC708"/>
    </row>
    <row r="709" spans="1:29" x14ac:dyDescent="0.25">
      <c r="A709" s="10">
        <f t="shared" si="141"/>
        <v>10</v>
      </c>
      <c r="B709" s="4">
        <f>'[1]Hourly BAAL'!A709</f>
        <v>42034.416666666664</v>
      </c>
      <c r="C709" s="2">
        <f>'[1]Hourly BAAL'!B709</f>
        <v>0.12492</v>
      </c>
      <c r="D709" s="2">
        <f>'[1]Hourly BAAL'!C709</f>
        <v>0</v>
      </c>
      <c r="E709" s="3">
        <f>'[1]Hourly BAAL'!D709</f>
        <v>0</v>
      </c>
      <c r="F709" s="3">
        <f>'[1]Hourly BAAL'!E709</f>
        <v>0.01</v>
      </c>
      <c r="G709" s="31">
        <f t="shared" si="147"/>
        <v>-0.12492</v>
      </c>
      <c r="H709" s="31">
        <f t="shared" si="142"/>
        <v>17.582000000000004</v>
      </c>
      <c r="I709" s="37">
        <f t="shared" si="143"/>
        <v>0</v>
      </c>
      <c r="J709" s="37">
        <f t="shared" si="144"/>
        <v>0.01</v>
      </c>
      <c r="K709" s="14">
        <f t="shared" si="148"/>
        <v>3.6</v>
      </c>
      <c r="L709" s="14">
        <f t="shared" si="149"/>
        <v>17.582000000000004</v>
      </c>
      <c r="M709" s="10">
        <f>IF(C709="Data Error","Data Error",IF(C709&lt;=K709,0,1-IFERROR(INDEX(BAAL!$C:$D,MATCH(ROUNDUP(C709-K709,0),BAAL!$B:$B,0),MATCH(LEFT(M$2,4),BAAL!$C$2:$D$2,0)),0)))</f>
        <v>0</v>
      </c>
      <c r="N709" s="10">
        <f>IF(D709="Data Error","Data Error",IF(D709&lt;=L709,0,1-IFERROR(INDEX(BAAL!$C:$D,MATCH(ROUNDUP(D709-L709,0),BAAL!$B:$B,0),MATCH(LEFT(N$2,4),BAAL!$C$2:$D$2,0)),0)))</f>
        <v>0</v>
      </c>
      <c r="O709" s="41">
        <f t="shared" si="145"/>
        <v>4.0163055428244307E-4</v>
      </c>
      <c r="P709" s="41">
        <f t="shared" si="146"/>
        <v>6.6130561138944581E-6</v>
      </c>
      <c r="Q709" s="10">
        <f t="shared" si="150"/>
        <v>1</v>
      </c>
      <c r="R709" s="34"/>
      <c r="T709"/>
      <c r="U709"/>
      <c r="V709"/>
      <c r="W709"/>
      <c r="X709"/>
      <c r="Y709"/>
      <c r="Z709"/>
      <c r="AA709"/>
      <c r="AB709"/>
      <c r="AC709"/>
    </row>
    <row r="710" spans="1:29" x14ac:dyDescent="0.25">
      <c r="A710" s="10">
        <f t="shared" si="141"/>
        <v>11</v>
      </c>
      <c r="B710" s="4">
        <f>'[1]Hourly BAAL'!A710</f>
        <v>42034.458333333336</v>
      </c>
      <c r="C710" s="2">
        <f>'[1]Hourly BAAL'!B710</f>
        <v>1.0149600000000001</v>
      </c>
      <c r="D710" s="2">
        <f>'[1]Hourly BAAL'!C710</f>
        <v>34.875839999999997</v>
      </c>
      <c r="E710" s="3">
        <f>'[1]Hourly BAAL'!D710</f>
        <v>0</v>
      </c>
      <c r="F710" s="3">
        <f>'[1]Hourly BAAL'!E710</f>
        <v>0.04</v>
      </c>
      <c r="G710" s="31">
        <f t="shared" si="147"/>
        <v>-1.0149600000000001</v>
      </c>
      <c r="H710" s="31">
        <f t="shared" si="142"/>
        <v>35.452160000000021</v>
      </c>
      <c r="I710" s="37">
        <f t="shared" si="143"/>
        <v>0</v>
      </c>
      <c r="J710" s="37">
        <f t="shared" si="144"/>
        <v>0.04</v>
      </c>
      <c r="K710" s="14">
        <f t="shared" si="148"/>
        <v>3.6</v>
      </c>
      <c r="L710" s="14">
        <f t="shared" si="149"/>
        <v>70.328000000000017</v>
      </c>
      <c r="M710" s="10">
        <f>IF(C710="Data Error","Data Error",IF(C710&lt;=K710,0,1-IFERROR(INDEX(BAAL!$C:$D,MATCH(ROUNDUP(C710-K710,0),BAAL!$B:$B,0),MATCH(LEFT(M$2,4),BAAL!$C$2:$D$2,0)),0)))</f>
        <v>0</v>
      </c>
      <c r="N710" s="10">
        <f>IF(D710="Data Error","Data Error",IF(D710&lt;=L710,0,1-IFERROR(INDEX(BAAL!$C:$D,MATCH(ROUNDUP(D710-L710,0),BAAL!$B:$B,0),MATCH(LEFT(N$2,4),BAAL!$C$2:$D$2,0)),0)))</f>
        <v>0</v>
      </c>
      <c r="O710" s="41">
        <f t="shared" si="145"/>
        <v>3.5977265672924147E-4</v>
      </c>
      <c r="P710" s="41">
        <f t="shared" si="146"/>
        <v>1.5672568782425177E-4</v>
      </c>
      <c r="Q710" s="10">
        <f t="shared" si="150"/>
        <v>1</v>
      </c>
      <c r="R710" s="34"/>
      <c r="T710"/>
      <c r="U710"/>
      <c r="V710"/>
      <c r="W710"/>
      <c r="X710"/>
      <c r="Y710"/>
      <c r="Z710"/>
      <c r="AA710"/>
      <c r="AB710"/>
      <c r="AC710"/>
    </row>
    <row r="711" spans="1:29" x14ac:dyDescent="0.25">
      <c r="A711" s="10">
        <f t="shared" si="141"/>
        <v>12</v>
      </c>
      <c r="B711" s="4">
        <f>'[1]Hourly BAAL'!A711</f>
        <v>42034.5</v>
      </c>
      <c r="C711" s="2">
        <f>'[1]Hourly BAAL'!B711</f>
        <v>9.9959999999999993E-2</v>
      </c>
      <c r="D711" s="2">
        <f>'[1]Hourly BAAL'!C711</f>
        <v>16.954799999999999</v>
      </c>
      <c r="E711" s="3">
        <f>'[1]Hourly BAAL'!D711</f>
        <v>0</v>
      </c>
      <c r="F711" s="3">
        <f>'[1]Hourly BAAL'!E711</f>
        <v>0.02</v>
      </c>
      <c r="G711" s="31">
        <f t="shared" si="147"/>
        <v>-9.9959999999999993E-2</v>
      </c>
      <c r="H711" s="31">
        <f t="shared" si="142"/>
        <v>18.20920000000001</v>
      </c>
      <c r="I711" s="37">
        <f t="shared" si="143"/>
        <v>0</v>
      </c>
      <c r="J711" s="37">
        <f t="shared" si="144"/>
        <v>0.02</v>
      </c>
      <c r="K711" s="14">
        <f t="shared" si="148"/>
        <v>3.6</v>
      </c>
      <c r="L711" s="14">
        <f t="shared" si="149"/>
        <v>35.164000000000009</v>
      </c>
      <c r="M711" s="10">
        <f>IF(C711="Data Error","Data Error",IF(C711&lt;=K711,0,1-IFERROR(INDEX(BAAL!$C:$D,MATCH(ROUNDUP(C711-K711,0),BAAL!$B:$B,0),MATCH(LEFT(M$2,4),BAAL!$C$2:$D$2,0)),0)))</f>
        <v>0</v>
      </c>
      <c r="N711" s="10">
        <f>IF(D711="Data Error","Data Error",IF(D711&lt;=L711,0,1-IFERROR(INDEX(BAAL!$C:$D,MATCH(ROUNDUP(D711-L711,0),BAAL!$B:$B,0),MATCH(LEFT(N$2,4),BAAL!$C$2:$D$2,0)),0)))</f>
        <v>0</v>
      </c>
      <c r="O711" s="41">
        <f t="shared" si="145"/>
        <v>4.0283759987195969E-4</v>
      </c>
      <c r="P711" s="41">
        <f t="shared" si="146"/>
        <v>3.4681733956711815E-5</v>
      </c>
      <c r="Q711" s="10">
        <f t="shared" si="150"/>
        <v>1</v>
      </c>
      <c r="R711" s="34"/>
      <c r="T711"/>
      <c r="U711"/>
      <c r="V711"/>
      <c r="W711"/>
      <c r="X711"/>
      <c r="Y711"/>
      <c r="Z711"/>
      <c r="AA711"/>
      <c r="AB711"/>
      <c r="AC711"/>
    </row>
    <row r="712" spans="1:29" x14ac:dyDescent="0.25">
      <c r="A712" s="10">
        <f t="shared" si="141"/>
        <v>13</v>
      </c>
      <c r="B712" s="4">
        <f>'[1]Hourly BAAL'!A712</f>
        <v>42034.541666666664</v>
      </c>
      <c r="C712" s="2">
        <f>'[1]Hourly BAAL'!B712</f>
        <v>0.99995999999999996</v>
      </c>
      <c r="D712" s="2">
        <f>'[1]Hourly BAAL'!C712</f>
        <v>0</v>
      </c>
      <c r="E712" s="3">
        <f>'[1]Hourly BAAL'!D712</f>
        <v>0</v>
      </c>
      <c r="F712" s="3">
        <f>'[1]Hourly BAAL'!E712</f>
        <v>0.01</v>
      </c>
      <c r="G712" s="31">
        <f t="shared" si="147"/>
        <v>-0.99995999999999996</v>
      </c>
      <c r="H712" s="31">
        <f t="shared" si="142"/>
        <v>17.582000000000004</v>
      </c>
      <c r="I712" s="37">
        <f t="shared" si="143"/>
        <v>0</v>
      </c>
      <c r="J712" s="37">
        <f t="shared" si="144"/>
        <v>0.01</v>
      </c>
      <c r="K712" s="14">
        <f t="shared" si="148"/>
        <v>3.6</v>
      </c>
      <c r="L712" s="14">
        <f t="shared" si="149"/>
        <v>17.582000000000004</v>
      </c>
      <c r="M712" s="10">
        <f>IF(C712="Data Error","Data Error",IF(C712&lt;=K712,0,1-IFERROR(INDEX(BAAL!$C:$D,MATCH(ROUNDUP(C712-K712,0),BAAL!$B:$B,0),MATCH(LEFT(M$2,4),BAAL!$C$2:$D$2,0)),0)))</f>
        <v>0</v>
      </c>
      <c r="N712" s="10">
        <f>IF(D712="Data Error","Data Error",IF(D712&lt;=L712,0,1-IFERROR(INDEX(BAAL!$C:$D,MATCH(ROUNDUP(D712-L712,0),BAAL!$B:$B,0),MATCH(LEFT(N$2,4),BAAL!$C$2:$D$2,0)),0)))</f>
        <v>0</v>
      </c>
      <c r="O712" s="41">
        <f t="shared" si="145"/>
        <v>3.6045901694854347E-4</v>
      </c>
      <c r="P712" s="41">
        <f t="shared" si="146"/>
        <v>6.6130561138944581E-6</v>
      </c>
      <c r="Q712" s="10">
        <f t="shared" si="150"/>
        <v>1</v>
      </c>
      <c r="R712" s="34"/>
      <c r="T712"/>
      <c r="U712"/>
      <c r="V712"/>
      <c r="W712"/>
      <c r="X712"/>
      <c r="Y712"/>
      <c r="Z712"/>
      <c r="AA712"/>
      <c r="AB712"/>
      <c r="AC712"/>
    </row>
    <row r="713" spans="1:29" x14ac:dyDescent="0.25">
      <c r="A713" s="10">
        <f t="shared" si="141"/>
        <v>14</v>
      </c>
      <c r="B713" s="4">
        <f>'[1]Hourly BAAL'!A713</f>
        <v>42034.583333333336</v>
      </c>
      <c r="C713" s="2">
        <f>'[1]Hourly BAAL'!B713</f>
        <v>0.80003999999999997</v>
      </c>
      <c r="D713" s="2">
        <f>'[1]Hourly BAAL'!C713</f>
        <v>0</v>
      </c>
      <c r="E713" s="3">
        <f>'[1]Hourly BAAL'!D713</f>
        <v>0</v>
      </c>
      <c r="F713" s="3">
        <f>'[1]Hourly BAAL'!E713</f>
        <v>0.03</v>
      </c>
      <c r="G713" s="31">
        <f t="shared" si="147"/>
        <v>-0.80003999999999997</v>
      </c>
      <c r="H713" s="31">
        <f t="shared" si="142"/>
        <v>52.746000000000009</v>
      </c>
      <c r="I713" s="37">
        <f t="shared" si="143"/>
        <v>0</v>
      </c>
      <c r="J713" s="37">
        <f t="shared" si="144"/>
        <v>0.03</v>
      </c>
      <c r="K713" s="14">
        <f t="shared" si="148"/>
        <v>3.6</v>
      </c>
      <c r="L713" s="14">
        <f t="shared" si="149"/>
        <v>52.746000000000009</v>
      </c>
      <c r="M713" s="10">
        <f>IF(C713="Data Error","Data Error",IF(C713&lt;=K713,0,1-IFERROR(INDEX(BAAL!$C:$D,MATCH(ROUNDUP(C713-K713,0),BAAL!$B:$B,0),MATCH(LEFT(M$2,4),BAAL!$C$2:$D$2,0)),0)))</f>
        <v>0</v>
      </c>
      <c r="N713" s="10">
        <f>IF(D713="Data Error","Data Error",IF(D713&lt;=L713,0,1-IFERROR(INDEX(BAAL!$C:$D,MATCH(ROUNDUP(D713-L713,0),BAAL!$B:$B,0),MATCH(LEFT(N$2,4),BAAL!$C$2:$D$2,0)),0)))</f>
        <v>0</v>
      </c>
      <c r="O713" s="41">
        <f t="shared" si="145"/>
        <v>3.6966927885749904E-4</v>
      </c>
      <c r="P713" s="41">
        <f t="shared" si="146"/>
        <v>2.4866626299222542E-5</v>
      </c>
      <c r="Q713" s="10">
        <f t="shared" si="150"/>
        <v>1</v>
      </c>
      <c r="R713" s="34"/>
      <c r="T713"/>
      <c r="U713"/>
      <c r="V713"/>
      <c r="W713"/>
      <c r="X713"/>
      <c r="Y713"/>
      <c r="Z713"/>
      <c r="AA713"/>
      <c r="AB713"/>
      <c r="AC713"/>
    </row>
    <row r="714" spans="1:29" x14ac:dyDescent="0.25">
      <c r="A714" s="10">
        <f t="shared" si="141"/>
        <v>15</v>
      </c>
      <c r="B714" s="4">
        <f>'[1]Hourly BAAL'!A714</f>
        <v>42034.625</v>
      </c>
      <c r="C714" s="2">
        <f>'[1]Hourly BAAL'!B714</f>
        <v>0.99995999999999996</v>
      </c>
      <c r="D714" s="2">
        <f>'[1]Hourly BAAL'!C714</f>
        <v>12.89484</v>
      </c>
      <c r="E714" s="3">
        <f>'[1]Hourly BAAL'!D714</f>
        <v>0</v>
      </c>
      <c r="F714" s="3">
        <f>'[1]Hourly BAAL'!E714</f>
        <v>0.05</v>
      </c>
      <c r="G714" s="31">
        <f t="shared" si="147"/>
        <v>-0.99995999999999996</v>
      </c>
      <c r="H714" s="31">
        <f t="shared" si="142"/>
        <v>75.015160000000023</v>
      </c>
      <c r="I714" s="37">
        <f t="shared" si="143"/>
        <v>0</v>
      </c>
      <c r="J714" s="37">
        <f t="shared" si="144"/>
        <v>0.05</v>
      </c>
      <c r="K714" s="14">
        <f t="shared" si="148"/>
        <v>3.6</v>
      </c>
      <c r="L714" s="14">
        <f t="shared" si="149"/>
        <v>87.910000000000025</v>
      </c>
      <c r="M714" s="10">
        <f>IF(C714="Data Error","Data Error",IF(C714&lt;=K714,0,1-IFERROR(INDEX(BAAL!$C:$D,MATCH(ROUNDUP(C714-K714,0),BAAL!$B:$B,0),MATCH(LEFT(M$2,4),BAAL!$C$2:$D$2,0)),0)))</f>
        <v>0</v>
      </c>
      <c r="N714" s="10">
        <f>IF(D714="Data Error","Data Error",IF(D714&lt;=L714,0,1-IFERROR(INDEX(BAAL!$C:$D,MATCH(ROUNDUP(D714-L714,0),BAAL!$B:$B,0),MATCH(LEFT(N$2,4),BAAL!$C$2:$D$2,0)),0)))</f>
        <v>0</v>
      </c>
      <c r="O714" s="41">
        <f t="shared" si="145"/>
        <v>3.6045901694854347E-4</v>
      </c>
      <c r="P714" s="41">
        <f t="shared" si="146"/>
        <v>2.7059253755452439E-7</v>
      </c>
      <c r="Q714" s="10">
        <f t="shared" si="150"/>
        <v>1</v>
      </c>
      <c r="R714" s="34"/>
      <c r="T714"/>
      <c r="U714"/>
      <c r="V714"/>
      <c r="W714"/>
      <c r="X714"/>
      <c r="Y714"/>
      <c r="Z714"/>
      <c r="AA714"/>
      <c r="AB714"/>
      <c r="AC714"/>
    </row>
    <row r="715" spans="1:29" x14ac:dyDescent="0.25">
      <c r="A715" s="10">
        <f t="shared" si="141"/>
        <v>16</v>
      </c>
      <c r="B715" s="4">
        <f>'[1]Hourly BAAL'!A715</f>
        <v>42034.666666666664</v>
      </c>
      <c r="C715" s="2">
        <f>'[1]Hourly BAAL'!B715</f>
        <v>1.0209600000000001</v>
      </c>
      <c r="D715" s="2">
        <f>'[1]Hourly BAAL'!C715</f>
        <v>0</v>
      </c>
      <c r="E715" s="3">
        <f>'[1]Hourly BAAL'!D715</f>
        <v>0</v>
      </c>
      <c r="F715" s="3">
        <f>'[1]Hourly BAAL'!E715</f>
        <v>0.04</v>
      </c>
      <c r="G715" s="31">
        <f t="shared" si="147"/>
        <v>-1.0209600000000001</v>
      </c>
      <c r="H715" s="31">
        <f t="shared" si="142"/>
        <v>70.328000000000017</v>
      </c>
      <c r="I715" s="37">
        <f t="shared" si="143"/>
        <v>0</v>
      </c>
      <c r="J715" s="37">
        <f t="shared" si="144"/>
        <v>0.04</v>
      </c>
      <c r="K715" s="14">
        <f t="shared" si="148"/>
        <v>3.6</v>
      </c>
      <c r="L715" s="14">
        <f t="shared" si="149"/>
        <v>70.328000000000017</v>
      </c>
      <c r="M715" s="10">
        <f>IF(C715="Data Error","Data Error",IF(C715&lt;=K715,0,1-IFERROR(INDEX(BAAL!$C:$D,MATCH(ROUNDUP(C715-K715,0),BAAL!$B:$B,0),MATCH(LEFT(M$2,4),BAAL!$C$2:$D$2,0)),0)))</f>
        <v>0</v>
      </c>
      <c r="N715" s="10">
        <f>IF(D715="Data Error","Data Error",IF(D715&lt;=L715,0,1-IFERROR(INDEX(BAAL!$C:$D,MATCH(ROUNDUP(D715-L715,0),BAAL!$B:$B,0),MATCH(LEFT(N$2,4),BAAL!$C$2:$D$2,0)),0)))</f>
        <v>0</v>
      </c>
      <c r="O715" s="41">
        <f t="shared" si="145"/>
        <v>3.594982957844355E-4</v>
      </c>
      <c r="P715" s="41">
        <f t="shared" si="146"/>
        <v>5.3539836132180064E-5</v>
      </c>
      <c r="Q715" s="10">
        <f t="shared" si="150"/>
        <v>1</v>
      </c>
      <c r="R715" s="34"/>
      <c r="T715"/>
      <c r="U715"/>
      <c r="V715"/>
      <c r="W715"/>
      <c r="X715"/>
      <c r="Y715"/>
      <c r="Z715"/>
      <c r="AA715"/>
      <c r="AB715"/>
      <c r="AC715"/>
    </row>
    <row r="716" spans="1:29" x14ac:dyDescent="0.25">
      <c r="A716" s="10">
        <f t="shared" si="141"/>
        <v>17</v>
      </c>
      <c r="B716" s="4">
        <f>'[1]Hourly BAAL'!A716</f>
        <v>42034.708333333336</v>
      </c>
      <c r="C716" s="2">
        <f>'[1]Hourly BAAL'!B716</f>
        <v>0.45491999999999999</v>
      </c>
      <c r="D716" s="2">
        <f>'[1]Hourly BAAL'!C716</f>
        <v>0</v>
      </c>
      <c r="E716" s="3">
        <f>'[1]Hourly BAAL'!D716</f>
        <v>0</v>
      </c>
      <c r="F716" s="3">
        <f>'[1]Hourly BAAL'!E716</f>
        <v>0.04</v>
      </c>
      <c r="G716" s="31">
        <f t="shared" si="147"/>
        <v>-0.45491999999999999</v>
      </c>
      <c r="H716" s="31">
        <f t="shared" si="142"/>
        <v>70.328000000000017</v>
      </c>
      <c r="I716" s="37">
        <f t="shared" si="143"/>
        <v>0</v>
      </c>
      <c r="J716" s="37">
        <f t="shared" si="144"/>
        <v>0.04</v>
      </c>
      <c r="K716" s="14">
        <f t="shared" si="148"/>
        <v>3.6</v>
      </c>
      <c r="L716" s="14">
        <f t="shared" si="149"/>
        <v>70.328000000000017</v>
      </c>
      <c r="M716" s="10">
        <f>IF(C716="Data Error","Data Error",IF(C716&lt;=K716,0,1-IFERROR(INDEX(BAAL!$C:$D,MATCH(ROUNDUP(C716-K716,0),BAAL!$B:$B,0),MATCH(LEFT(M$2,4),BAAL!$C$2:$D$2,0)),0)))</f>
        <v>0</v>
      </c>
      <c r="N716" s="10">
        <f>IF(D716="Data Error","Data Error",IF(D716&lt;=L716,0,1-IFERROR(INDEX(BAAL!$C:$D,MATCH(ROUNDUP(D716-L716,0),BAAL!$B:$B,0),MATCH(LEFT(N$2,4),BAAL!$C$2:$D$2,0)),0)))</f>
        <v>0</v>
      </c>
      <c r="O716" s="41">
        <f t="shared" si="145"/>
        <v>3.8584227896313277E-4</v>
      </c>
      <c r="P716" s="41">
        <f t="shared" si="146"/>
        <v>5.3539836132180064E-5</v>
      </c>
      <c r="Q716" s="10">
        <f t="shared" si="150"/>
        <v>1</v>
      </c>
      <c r="R716" s="34"/>
      <c r="T716"/>
      <c r="U716"/>
      <c r="V716"/>
      <c r="W716"/>
      <c r="X716"/>
      <c r="Y716"/>
      <c r="Z716"/>
      <c r="AA716"/>
      <c r="AB716"/>
      <c r="AC716"/>
    </row>
    <row r="717" spans="1:29" x14ac:dyDescent="0.25">
      <c r="A717" s="10">
        <f t="shared" si="141"/>
        <v>18</v>
      </c>
      <c r="B717" s="4">
        <f>'[1]Hourly BAAL'!A717</f>
        <v>42034.75</v>
      </c>
      <c r="C717" s="2">
        <f>'[1]Hourly BAAL'!B717</f>
        <v>9.9959999999999993E-2</v>
      </c>
      <c r="D717" s="2">
        <f>'[1]Hourly BAAL'!C717</f>
        <v>0</v>
      </c>
      <c r="E717" s="3">
        <f>'[1]Hourly BAAL'!D717</f>
        <v>0</v>
      </c>
      <c r="F717" s="3">
        <f>'[1]Hourly BAAL'!E717</f>
        <v>0.06</v>
      </c>
      <c r="G717" s="31">
        <f t="shared" si="147"/>
        <v>-9.9959999999999993E-2</v>
      </c>
      <c r="H717" s="31">
        <f t="shared" si="142"/>
        <v>105.49200000000002</v>
      </c>
      <c r="I717" s="37">
        <f t="shared" si="143"/>
        <v>0</v>
      </c>
      <c r="J717" s="37">
        <f t="shared" si="144"/>
        <v>0.06</v>
      </c>
      <c r="K717" s="14">
        <f t="shared" si="148"/>
        <v>3.6</v>
      </c>
      <c r="L717" s="14">
        <f t="shared" si="149"/>
        <v>105.49200000000002</v>
      </c>
      <c r="M717" s="10">
        <f>IF(C717="Data Error","Data Error",IF(C717&lt;=K717,0,1-IFERROR(INDEX(BAAL!$C:$D,MATCH(ROUNDUP(C717-K717,0),BAAL!$B:$B,0),MATCH(LEFT(M$2,4),BAAL!$C$2:$D$2,0)),0)))</f>
        <v>0</v>
      </c>
      <c r="N717" s="10">
        <f>IF(D717="Data Error","Data Error",IF(D717&lt;=L717,0,1-IFERROR(INDEX(BAAL!$C:$D,MATCH(ROUNDUP(D717-L717,0),BAAL!$B:$B,0),MATCH(LEFT(N$2,4),BAAL!$C$2:$D$2,0)),0)))</f>
        <v>0</v>
      </c>
      <c r="O717" s="41">
        <f t="shared" si="145"/>
        <v>4.0283759987195969E-4</v>
      </c>
      <c r="P717" s="41">
        <f t="shared" si="146"/>
        <v>7.3417245569197049E-5</v>
      </c>
      <c r="Q717" s="10">
        <f t="shared" si="150"/>
        <v>1</v>
      </c>
      <c r="R717" s="34"/>
      <c r="T717"/>
      <c r="U717"/>
      <c r="V717"/>
      <c r="W717"/>
      <c r="X717"/>
      <c r="Y717"/>
      <c r="Z717"/>
      <c r="AA717"/>
      <c r="AB717"/>
      <c r="AC717"/>
    </row>
    <row r="718" spans="1:29" x14ac:dyDescent="0.25">
      <c r="A718" s="10">
        <f t="shared" si="141"/>
        <v>19</v>
      </c>
      <c r="B718" s="4">
        <f>'[1]Hourly BAAL'!A718</f>
        <v>42034.791666666664</v>
      </c>
      <c r="C718" s="2">
        <f>'[1]Hourly BAAL'!B718</f>
        <v>9.9959999999999993E-2</v>
      </c>
      <c r="D718" s="2">
        <f>'[1]Hourly BAAL'!C718</f>
        <v>0</v>
      </c>
      <c r="E718" s="3">
        <f>'[1]Hourly BAAL'!D718</f>
        <v>0</v>
      </c>
      <c r="F718" s="3">
        <f>'[1]Hourly BAAL'!E718</f>
        <v>0.08</v>
      </c>
      <c r="G718" s="31">
        <f t="shared" si="147"/>
        <v>-9.9959999999999993E-2</v>
      </c>
      <c r="H718" s="31">
        <f t="shared" si="142"/>
        <v>140.65600000000003</v>
      </c>
      <c r="I718" s="37">
        <f t="shared" si="143"/>
        <v>0</v>
      </c>
      <c r="J718" s="37">
        <f t="shared" si="144"/>
        <v>0.08</v>
      </c>
      <c r="K718" s="14">
        <f t="shared" si="148"/>
        <v>3.6</v>
      </c>
      <c r="L718" s="14">
        <f t="shared" si="149"/>
        <v>140.65600000000003</v>
      </c>
      <c r="M718" s="10">
        <f>IF(C718="Data Error","Data Error",IF(C718&lt;=K718,0,1-IFERROR(INDEX(BAAL!$C:$D,MATCH(ROUNDUP(C718-K718,0),BAAL!$B:$B,0),MATCH(LEFT(M$2,4),BAAL!$C$2:$D$2,0)),0)))</f>
        <v>0</v>
      </c>
      <c r="N718" s="10">
        <f>IF(D718="Data Error","Data Error",IF(D718&lt;=L718,0,1-IFERROR(INDEX(BAAL!$C:$D,MATCH(ROUNDUP(D718-L718,0),BAAL!$B:$B,0),MATCH(LEFT(N$2,4),BAAL!$C$2:$D$2,0)),0)))</f>
        <v>0</v>
      </c>
      <c r="O718" s="41">
        <f t="shared" si="145"/>
        <v>4.0283759987195969E-4</v>
      </c>
      <c r="P718" s="41">
        <f t="shared" si="146"/>
        <v>1.8419975243909084E-4</v>
      </c>
      <c r="Q718" s="10">
        <f t="shared" si="150"/>
        <v>1</v>
      </c>
      <c r="R718" s="34"/>
      <c r="T718"/>
      <c r="U718"/>
      <c r="V718"/>
      <c r="W718"/>
      <c r="X718"/>
      <c r="Y718"/>
      <c r="Z718"/>
      <c r="AA718"/>
      <c r="AB718"/>
      <c r="AC718"/>
    </row>
    <row r="719" spans="1:29" x14ac:dyDescent="0.25">
      <c r="A719" s="10">
        <f t="shared" si="141"/>
        <v>20</v>
      </c>
      <c r="B719" s="4">
        <f>'[1]Hourly BAAL'!A719</f>
        <v>42034.833333333336</v>
      </c>
      <c r="C719" s="2">
        <f>'[1]Hourly BAAL'!B719</f>
        <v>0</v>
      </c>
      <c r="D719" s="2">
        <f>'[1]Hourly BAAL'!C719</f>
        <v>0</v>
      </c>
      <c r="E719" s="3">
        <f>'[1]Hourly BAAL'!D719</f>
        <v>0</v>
      </c>
      <c r="F719" s="3">
        <f>'[1]Hourly BAAL'!E719</f>
        <v>0.09</v>
      </c>
      <c r="G719" s="31">
        <f t="shared" si="147"/>
        <v>0</v>
      </c>
      <c r="H719" s="31">
        <f t="shared" si="142"/>
        <v>158.23800000000003</v>
      </c>
      <c r="I719" s="37">
        <f t="shared" si="143"/>
        <v>0</v>
      </c>
      <c r="J719" s="37">
        <f t="shared" si="144"/>
        <v>0.09</v>
      </c>
      <c r="K719" s="14">
        <f t="shared" si="148"/>
        <v>3.6</v>
      </c>
      <c r="L719" s="14">
        <f t="shared" si="149"/>
        <v>158.23800000000003</v>
      </c>
      <c r="M719" s="10">
        <f>IF(C719="Data Error","Data Error",IF(C719&lt;=K719,0,1-IFERROR(INDEX(BAAL!$C:$D,MATCH(ROUNDUP(C719-K719,0),BAAL!$B:$B,0),MATCH(LEFT(M$2,4),BAAL!$C$2:$D$2,0)),0)))</f>
        <v>0</v>
      </c>
      <c r="N719" s="10">
        <f>IF(D719="Data Error","Data Error",IF(D719&lt;=L719,0,1-IFERROR(INDEX(BAAL!$C:$D,MATCH(ROUNDUP(D719-L719,0),BAAL!$B:$B,0),MATCH(LEFT(N$2,4),BAAL!$C$2:$D$2,0)),0)))</f>
        <v>0</v>
      </c>
      <c r="O719" s="41">
        <f t="shared" si="145"/>
        <v>4.076897353827461E-4</v>
      </c>
      <c r="P719" s="41">
        <f t="shared" si="146"/>
        <v>2.8579318265078816E-4</v>
      </c>
      <c r="Q719" s="10">
        <f t="shared" si="150"/>
        <v>1</v>
      </c>
      <c r="R719" s="34"/>
      <c r="T719"/>
      <c r="U719"/>
      <c r="V719"/>
      <c r="W719"/>
      <c r="X719"/>
      <c r="Y719"/>
      <c r="Z719"/>
      <c r="AA719"/>
      <c r="AB719"/>
      <c r="AC719"/>
    </row>
    <row r="720" spans="1:29" x14ac:dyDescent="0.25">
      <c r="A720" s="10">
        <f t="shared" si="141"/>
        <v>21</v>
      </c>
      <c r="B720" s="4">
        <f>'[1]Hourly BAAL'!A720</f>
        <v>42034.875</v>
      </c>
      <c r="C720" s="2">
        <f>'[1]Hourly BAAL'!B720</f>
        <v>0</v>
      </c>
      <c r="D720" s="2">
        <f>'[1]Hourly BAAL'!C720</f>
        <v>12.87912</v>
      </c>
      <c r="E720" s="3">
        <f>'[1]Hourly BAAL'!D720</f>
        <v>0</v>
      </c>
      <c r="F720" s="3">
        <f>'[1]Hourly BAAL'!E720</f>
        <v>0.1</v>
      </c>
      <c r="G720" s="31">
        <f t="shared" si="147"/>
        <v>0</v>
      </c>
      <c r="H720" s="31">
        <f t="shared" si="142"/>
        <v>162.94088000000005</v>
      </c>
      <c r="I720" s="37">
        <f t="shared" si="143"/>
        <v>0</v>
      </c>
      <c r="J720" s="37">
        <f t="shared" si="144"/>
        <v>0.1</v>
      </c>
      <c r="K720" s="14">
        <f t="shared" si="148"/>
        <v>3.6</v>
      </c>
      <c r="L720" s="14">
        <f t="shared" si="149"/>
        <v>175.82000000000005</v>
      </c>
      <c r="M720" s="10">
        <f>IF(C720="Data Error","Data Error",IF(C720&lt;=K720,0,1-IFERROR(INDEX(BAAL!$C:$D,MATCH(ROUNDUP(C720-K720,0),BAAL!$B:$B,0),MATCH(LEFT(M$2,4),BAAL!$C$2:$D$2,0)),0)))</f>
        <v>0</v>
      </c>
      <c r="N720" s="10">
        <f>IF(D720="Data Error","Data Error",IF(D720&lt;=L720,0,1-IFERROR(INDEX(BAAL!$C:$D,MATCH(ROUNDUP(D720-L720,0),BAAL!$B:$B,0),MATCH(LEFT(N$2,4),BAAL!$C$2:$D$2,0)),0)))</f>
        <v>0</v>
      </c>
      <c r="O720" s="41">
        <f t="shared" si="145"/>
        <v>4.076897353827461E-4</v>
      </c>
      <c r="P720" s="41">
        <f t="shared" si="146"/>
        <v>7.666072084455702E-5</v>
      </c>
      <c r="Q720" s="10">
        <f t="shared" si="150"/>
        <v>1</v>
      </c>
      <c r="R720" s="34"/>
      <c r="T720"/>
      <c r="U720"/>
      <c r="V720"/>
      <c r="W720"/>
      <c r="X720"/>
      <c r="Y720"/>
      <c r="Z720"/>
      <c r="AA720"/>
      <c r="AB720"/>
      <c r="AC720"/>
    </row>
    <row r="721" spans="1:29" x14ac:dyDescent="0.25">
      <c r="A721" s="10">
        <f t="shared" si="141"/>
        <v>22</v>
      </c>
      <c r="B721" s="4">
        <f>'[1]Hourly BAAL'!A721</f>
        <v>42034.916666666664</v>
      </c>
      <c r="C721" s="2">
        <f>'[1]Hourly BAAL'!B721</f>
        <v>0</v>
      </c>
      <c r="D721" s="2">
        <f>'[1]Hourly BAAL'!C721</f>
        <v>74.860320000000002</v>
      </c>
      <c r="E721" s="3">
        <f>'[1]Hourly BAAL'!D721</f>
        <v>0</v>
      </c>
      <c r="F721" s="3">
        <f>'[1]Hourly BAAL'!E721</f>
        <v>0.12</v>
      </c>
      <c r="G721" s="31">
        <f t="shared" si="147"/>
        <v>0</v>
      </c>
      <c r="H721" s="31">
        <f t="shared" si="142"/>
        <v>136.12368000000004</v>
      </c>
      <c r="I721" s="37">
        <f t="shared" si="143"/>
        <v>0</v>
      </c>
      <c r="J721" s="37">
        <f t="shared" si="144"/>
        <v>0.12</v>
      </c>
      <c r="K721" s="14">
        <f t="shared" si="148"/>
        <v>3.6</v>
      </c>
      <c r="L721" s="14">
        <f t="shared" si="149"/>
        <v>210.98400000000004</v>
      </c>
      <c r="M721" s="10">
        <f>IF(C721="Data Error","Data Error",IF(C721&lt;=K721,0,1-IFERROR(INDEX(BAAL!$C:$D,MATCH(ROUNDUP(C721-K721,0),BAAL!$B:$B,0),MATCH(LEFT(M$2,4),BAAL!$C$2:$D$2,0)),0)))</f>
        <v>0</v>
      </c>
      <c r="N721" s="10">
        <f>IF(D721="Data Error","Data Error",IF(D721&lt;=L721,0,1-IFERROR(INDEX(BAAL!$C:$D,MATCH(ROUNDUP(D721-L721,0),BAAL!$B:$B,0),MATCH(LEFT(N$2,4),BAAL!$C$2:$D$2,0)),0)))</f>
        <v>0</v>
      </c>
      <c r="O721" s="41">
        <f t="shared" si="145"/>
        <v>4.076897353827461E-4</v>
      </c>
      <c r="P721" s="41">
        <f t="shared" si="146"/>
        <v>6.1717784995490518E-4</v>
      </c>
      <c r="Q721" s="10">
        <f t="shared" si="150"/>
        <v>1</v>
      </c>
      <c r="R721" s="34"/>
      <c r="T721"/>
      <c r="U721"/>
      <c r="V721"/>
      <c r="W721"/>
      <c r="X721"/>
      <c r="Y721"/>
      <c r="Z721"/>
      <c r="AA721"/>
      <c r="AB721"/>
      <c r="AC721"/>
    </row>
    <row r="722" spans="1:29" x14ac:dyDescent="0.25">
      <c r="A722" s="10">
        <f t="shared" si="141"/>
        <v>23</v>
      </c>
      <c r="B722" s="4">
        <f>'[1]Hourly BAAL'!A722</f>
        <v>42034.958333333336</v>
      </c>
      <c r="C722" s="2">
        <f>'[1]Hourly BAAL'!B722</f>
        <v>0</v>
      </c>
      <c r="D722" s="2">
        <f>'[1]Hourly BAAL'!C722</f>
        <v>39.760680000000001</v>
      </c>
      <c r="E722" s="3">
        <f>'[1]Hourly BAAL'!D722</f>
        <v>0</v>
      </c>
      <c r="F722" s="3">
        <f>'[1]Hourly BAAL'!E722</f>
        <v>0.08</v>
      </c>
      <c r="G722" s="31">
        <f t="shared" si="147"/>
        <v>0</v>
      </c>
      <c r="H722" s="31">
        <f t="shared" si="142"/>
        <v>100.89532000000003</v>
      </c>
      <c r="I722" s="37">
        <f t="shared" si="143"/>
        <v>0</v>
      </c>
      <c r="J722" s="37">
        <f t="shared" si="144"/>
        <v>0.08</v>
      </c>
      <c r="K722" s="14">
        <f t="shared" si="148"/>
        <v>3.6</v>
      </c>
      <c r="L722" s="14">
        <f t="shared" si="149"/>
        <v>140.65600000000003</v>
      </c>
      <c r="M722" s="10">
        <f>IF(C722="Data Error","Data Error",IF(C722&lt;=K722,0,1-IFERROR(INDEX(BAAL!$C:$D,MATCH(ROUNDUP(C722-K722,0),BAAL!$B:$B,0),MATCH(LEFT(M$2,4),BAAL!$C$2:$D$2,0)),0)))</f>
        <v>0</v>
      </c>
      <c r="N722" s="10">
        <f>IF(D722="Data Error","Data Error",IF(D722&lt;=L722,0,1-IFERROR(INDEX(BAAL!$C:$D,MATCH(ROUNDUP(D722-L722,0),BAAL!$B:$B,0),MATCH(LEFT(N$2,4),BAAL!$C$2:$D$2,0)),0)))</f>
        <v>0</v>
      </c>
      <c r="O722" s="41">
        <f t="shared" si="145"/>
        <v>4.076897353827461E-4</v>
      </c>
      <c r="P722" s="41">
        <f t="shared" si="146"/>
        <v>8.1765050223495014E-5</v>
      </c>
      <c r="Q722" s="10">
        <f t="shared" si="150"/>
        <v>1</v>
      </c>
      <c r="R722" s="34"/>
      <c r="T722"/>
      <c r="U722"/>
      <c r="V722"/>
      <c r="W722"/>
      <c r="X722"/>
      <c r="Y722"/>
      <c r="Z722"/>
      <c r="AA722"/>
      <c r="AB722"/>
      <c r="AC722"/>
    </row>
    <row r="723" spans="1:29" x14ac:dyDescent="0.25">
      <c r="A723" s="10">
        <f t="shared" si="141"/>
        <v>0</v>
      </c>
      <c r="B723" s="1">
        <f>'[1]Hourly BAAL'!A723</f>
        <v>42035</v>
      </c>
      <c r="C723" s="2">
        <f>'[1]Hourly BAAL'!B723</f>
        <v>0</v>
      </c>
      <c r="D723" s="2">
        <f>'[1]Hourly BAAL'!C723</f>
        <v>19.980360000000001</v>
      </c>
      <c r="E723" s="3">
        <f>'[1]Hourly BAAL'!D723</f>
        <v>0.01</v>
      </c>
      <c r="F723" s="3">
        <f>'[1]Hourly BAAL'!E723</f>
        <v>0.06</v>
      </c>
      <c r="G723" s="31">
        <f t="shared" si="147"/>
        <v>8.2945000000000011</v>
      </c>
      <c r="H723" s="31">
        <f t="shared" si="142"/>
        <v>85.511640000000014</v>
      </c>
      <c r="I723" s="37">
        <f t="shared" si="143"/>
        <v>0.01</v>
      </c>
      <c r="J723" s="37">
        <f t="shared" si="144"/>
        <v>0.06</v>
      </c>
      <c r="K723" s="14">
        <f t="shared" si="148"/>
        <v>11.894500000000001</v>
      </c>
      <c r="L723" s="14">
        <f t="shared" si="149"/>
        <v>105.49200000000002</v>
      </c>
      <c r="M723" s="10">
        <f>IF(C723="Data Error","Data Error",IF(C723&lt;=K723,0,1-IFERROR(INDEX(BAAL!$C:$D,MATCH(ROUNDUP(C723-K723,0),BAAL!$B:$B,0),MATCH(LEFT(M$2,4),BAAL!$C$2:$D$2,0)),0)))</f>
        <v>0</v>
      </c>
      <c r="N723" s="10">
        <f>IF(D723="Data Error","Data Error",IF(D723&lt;=L723,0,1-IFERROR(INDEX(BAAL!$C:$D,MATCH(ROUNDUP(D723-L723,0),BAAL!$B:$B,0),MATCH(LEFT(N$2,4),BAAL!$C$2:$D$2,0)),0)))</f>
        <v>0</v>
      </c>
      <c r="O723" s="41">
        <f t="shared" si="145"/>
        <v>1.388812899610729E-5</v>
      </c>
      <c r="P723" s="41">
        <f t="shared" si="146"/>
        <v>7.816012538827196E-6</v>
      </c>
      <c r="Q723" s="10">
        <f t="shared" si="150"/>
        <v>1</v>
      </c>
      <c r="R723" s="34"/>
      <c r="T723"/>
      <c r="U723"/>
      <c r="V723"/>
      <c r="W723"/>
      <c r="X723"/>
      <c r="Y723"/>
      <c r="Z723"/>
      <c r="AA723"/>
      <c r="AB723"/>
      <c r="AC723"/>
    </row>
    <row r="724" spans="1:29" x14ac:dyDescent="0.25">
      <c r="A724" s="10">
        <f t="shared" si="141"/>
        <v>1</v>
      </c>
      <c r="B724" s="4">
        <f>'[1]Hourly BAAL'!A724</f>
        <v>42035.041666666664</v>
      </c>
      <c r="C724" s="2">
        <f>'[1]Hourly BAAL'!B724</f>
        <v>1.95048</v>
      </c>
      <c r="D724" s="2">
        <f>'[1]Hourly BAAL'!C724</f>
        <v>1.5458400000000101</v>
      </c>
      <c r="E724" s="3">
        <f>'[1]Hourly BAAL'!D724</f>
        <v>0.01</v>
      </c>
      <c r="F724" s="3">
        <f>'[1]Hourly BAAL'!E724</f>
        <v>0.05</v>
      </c>
      <c r="G724" s="31">
        <f t="shared" si="147"/>
        <v>6.3440200000000013</v>
      </c>
      <c r="H724" s="31">
        <f t="shared" si="142"/>
        <v>86.364160000000012</v>
      </c>
      <c r="I724" s="37">
        <f t="shared" si="143"/>
        <v>0.01</v>
      </c>
      <c r="J724" s="37">
        <f t="shared" si="144"/>
        <v>0.05</v>
      </c>
      <c r="K724" s="14">
        <f t="shared" si="148"/>
        <v>11.894500000000001</v>
      </c>
      <c r="L724" s="14">
        <f t="shared" si="149"/>
        <v>87.910000000000025</v>
      </c>
      <c r="M724" s="10">
        <f>IF(C724="Data Error","Data Error",IF(C724&lt;=K724,0,1-IFERROR(INDEX(BAAL!$C:$D,MATCH(ROUNDUP(C724-K724,0),BAAL!$B:$B,0),MATCH(LEFT(M$2,4),BAAL!$C$2:$D$2,0)),0)))</f>
        <v>0</v>
      </c>
      <c r="N724" s="10">
        <f>IF(D724="Data Error","Data Error",IF(D724&lt;=L724,0,1-IFERROR(INDEX(BAAL!$C:$D,MATCH(ROUNDUP(D724-L724,0),BAAL!$B:$B,0),MATCH(LEFT(N$2,4),BAAL!$C$2:$D$2,0)),0)))</f>
        <v>0</v>
      </c>
      <c r="O724" s="41">
        <f t="shared" si="145"/>
        <v>1.8910206402480939E-6</v>
      </c>
      <c r="P724" s="41">
        <f t="shared" si="146"/>
        <v>4.8651771042842731E-5</v>
      </c>
      <c r="Q724" s="10">
        <f t="shared" si="150"/>
        <v>1</v>
      </c>
      <c r="R724" s="34"/>
      <c r="T724"/>
      <c r="U724"/>
      <c r="V724"/>
      <c r="W724"/>
      <c r="X724"/>
      <c r="Y724"/>
      <c r="Z724"/>
      <c r="AA724"/>
      <c r="AB724"/>
      <c r="AC724"/>
    </row>
    <row r="725" spans="1:29" x14ac:dyDescent="0.25">
      <c r="A725" s="10">
        <f t="shared" si="141"/>
        <v>2</v>
      </c>
      <c r="B725" s="4">
        <f>'[1]Hourly BAAL'!A725</f>
        <v>42035.083333333336</v>
      </c>
      <c r="C725" s="2">
        <f>'[1]Hourly BAAL'!B725</f>
        <v>3.7540800000000001</v>
      </c>
      <c r="D725" s="2">
        <f>'[1]Hourly BAAL'!C725</f>
        <v>4.4244000000000003</v>
      </c>
      <c r="E725" s="3">
        <f>'[1]Hourly BAAL'!D725</f>
        <v>0.01</v>
      </c>
      <c r="F725" s="3">
        <f>'[1]Hourly BAAL'!E725</f>
        <v>0.06</v>
      </c>
      <c r="G725" s="31">
        <f t="shared" si="147"/>
        <v>4.540420000000001</v>
      </c>
      <c r="H725" s="31">
        <f t="shared" si="142"/>
        <v>101.06760000000001</v>
      </c>
      <c r="I725" s="37">
        <f t="shared" si="143"/>
        <v>0.01</v>
      </c>
      <c r="J725" s="37">
        <f t="shared" si="144"/>
        <v>0.06</v>
      </c>
      <c r="K725" s="14">
        <f t="shared" si="148"/>
        <v>11.894500000000001</v>
      </c>
      <c r="L725" s="14">
        <f t="shared" si="149"/>
        <v>105.49200000000002</v>
      </c>
      <c r="M725" s="10">
        <f>IF(C725="Data Error","Data Error",IF(C725&lt;=K725,0,1-IFERROR(INDEX(BAAL!$C:$D,MATCH(ROUNDUP(C725-K725,0),BAAL!$B:$B,0),MATCH(LEFT(M$2,4),BAAL!$C$2:$D$2,0)),0)))</f>
        <v>0</v>
      </c>
      <c r="N725" s="10">
        <f>IF(D725="Data Error","Data Error",IF(D725&lt;=L725,0,1-IFERROR(INDEX(BAAL!$C:$D,MATCH(ROUNDUP(D725-L725,0),BAAL!$B:$B,0),MATCH(LEFT(N$2,4),BAAL!$C$2:$D$2,0)),0)))</f>
        <v>0</v>
      </c>
      <c r="O725" s="41">
        <f t="shared" si="145"/>
        <v>6.3889501991028468E-7</v>
      </c>
      <c r="P725" s="41">
        <f t="shared" si="146"/>
        <v>3.6626088377049668E-5</v>
      </c>
      <c r="Q725" s="10">
        <f t="shared" si="150"/>
        <v>1</v>
      </c>
      <c r="R725" s="34"/>
      <c r="T725"/>
      <c r="U725"/>
      <c r="V725"/>
      <c r="W725"/>
      <c r="X725"/>
      <c r="Y725"/>
      <c r="Z725"/>
      <c r="AA725"/>
      <c r="AB725"/>
      <c r="AC725"/>
    </row>
    <row r="726" spans="1:29" x14ac:dyDescent="0.25">
      <c r="A726" s="10">
        <f t="shared" si="141"/>
        <v>3</v>
      </c>
      <c r="B726" s="4">
        <f>'[1]Hourly BAAL'!A726</f>
        <v>42035.125</v>
      </c>
      <c r="C726" s="2">
        <f>'[1]Hourly BAAL'!B726</f>
        <v>3.3747600000000002</v>
      </c>
      <c r="D726" s="2">
        <f>'[1]Hourly BAAL'!C726</f>
        <v>47.719560000000001</v>
      </c>
      <c r="E726" s="3">
        <f>'[1]Hourly BAAL'!D726</f>
        <v>0.01</v>
      </c>
      <c r="F726" s="3">
        <f>'[1]Hourly BAAL'!E726</f>
        <v>0.06</v>
      </c>
      <c r="G726" s="31">
        <f t="shared" si="147"/>
        <v>4.9197400000000009</v>
      </c>
      <c r="H726" s="31">
        <f t="shared" si="142"/>
        <v>57.772440000000017</v>
      </c>
      <c r="I726" s="37">
        <f t="shared" si="143"/>
        <v>0.01</v>
      </c>
      <c r="J726" s="37">
        <f t="shared" si="144"/>
        <v>0.06</v>
      </c>
      <c r="K726" s="14">
        <f t="shared" si="148"/>
        <v>11.894500000000001</v>
      </c>
      <c r="L726" s="14">
        <f t="shared" si="149"/>
        <v>105.49200000000002</v>
      </c>
      <c r="M726" s="10">
        <f>IF(C726="Data Error","Data Error",IF(C726&lt;=K726,0,1-IFERROR(INDEX(BAAL!$C:$D,MATCH(ROUNDUP(C726-K726,0),BAAL!$B:$B,0),MATCH(LEFT(M$2,4),BAAL!$C$2:$D$2,0)),0)))</f>
        <v>0</v>
      </c>
      <c r="N726" s="10">
        <f>IF(D726="Data Error","Data Error",IF(D726&lt;=L726,0,1-IFERROR(INDEX(BAAL!$C:$D,MATCH(ROUNDUP(D726-L726,0),BAAL!$B:$B,0),MATCH(LEFT(N$2,4),BAAL!$C$2:$D$2,0)),0)))</f>
        <v>0</v>
      </c>
      <c r="O726" s="41">
        <f t="shared" si="145"/>
        <v>1.1695989657205675E-7</v>
      </c>
      <c r="P726" s="41">
        <f t="shared" si="146"/>
        <v>3.4494733779957414E-4</v>
      </c>
      <c r="Q726" s="10">
        <f t="shared" si="150"/>
        <v>1</v>
      </c>
      <c r="R726" s="34"/>
      <c r="T726"/>
      <c r="U726"/>
      <c r="V726"/>
      <c r="W726"/>
      <c r="X726"/>
      <c r="Y726"/>
      <c r="Z726"/>
      <c r="AA726"/>
      <c r="AB726"/>
      <c r="AC726"/>
    </row>
    <row r="727" spans="1:29" x14ac:dyDescent="0.25">
      <c r="A727" s="10">
        <f t="shared" si="141"/>
        <v>4</v>
      </c>
      <c r="B727" s="4">
        <f>'[1]Hourly BAAL'!A727</f>
        <v>42035.166666666664</v>
      </c>
      <c r="C727" s="2">
        <f>'[1]Hourly BAAL'!B727</f>
        <v>1.32996</v>
      </c>
      <c r="D727" s="2">
        <f>'[1]Hourly BAAL'!C727</f>
        <v>18.810479999999998</v>
      </c>
      <c r="E727" s="3">
        <f>'[1]Hourly BAAL'!D727</f>
        <v>0</v>
      </c>
      <c r="F727" s="3">
        <f>'[1]Hourly BAAL'!E727</f>
        <v>0.03</v>
      </c>
      <c r="G727" s="31">
        <f t="shared" si="147"/>
        <v>-1.32996</v>
      </c>
      <c r="H727" s="31">
        <f t="shared" si="142"/>
        <v>33.935520000000011</v>
      </c>
      <c r="I727" s="37">
        <f t="shared" si="143"/>
        <v>0</v>
      </c>
      <c r="J727" s="37">
        <f t="shared" si="144"/>
        <v>0.03</v>
      </c>
      <c r="K727" s="14">
        <f t="shared" si="148"/>
        <v>3.6</v>
      </c>
      <c r="L727" s="14">
        <f t="shared" si="149"/>
        <v>52.746000000000009</v>
      </c>
      <c r="M727" s="10">
        <f>IF(C727="Data Error","Data Error",IF(C727&lt;=K727,0,1-IFERROR(INDEX(BAAL!$C:$D,MATCH(ROUNDUP(C727-K727,0),BAAL!$B:$B,0),MATCH(LEFT(M$2,4),BAAL!$C$2:$D$2,0)),0)))</f>
        <v>0</v>
      </c>
      <c r="N727" s="10">
        <f>IF(D727="Data Error","Data Error",IF(D727&lt;=L727,0,1-IFERROR(INDEX(BAAL!$C:$D,MATCH(ROUNDUP(D727-L727,0),BAAL!$B:$B,0),MATCH(LEFT(N$2,4),BAAL!$C$2:$D$2,0)),0)))</f>
        <v>0</v>
      </c>
      <c r="O727" s="41">
        <f t="shared" si="145"/>
        <v>3.455101850286989E-4</v>
      </c>
      <c r="P727" s="41">
        <f t="shared" si="146"/>
        <v>3.2627741408099889E-5</v>
      </c>
      <c r="Q727" s="10">
        <f t="shared" si="150"/>
        <v>1</v>
      </c>
      <c r="R727" s="34"/>
      <c r="T727"/>
      <c r="U727"/>
      <c r="V727"/>
      <c r="W727"/>
      <c r="X727"/>
      <c r="Y727"/>
      <c r="Z727"/>
      <c r="AA727"/>
      <c r="AB727"/>
      <c r="AC727"/>
    </row>
    <row r="728" spans="1:29" x14ac:dyDescent="0.25">
      <c r="A728" s="10">
        <f t="shared" si="141"/>
        <v>5</v>
      </c>
      <c r="B728" s="4">
        <f>'[1]Hourly BAAL'!A728</f>
        <v>42035.208333333336</v>
      </c>
      <c r="C728" s="2">
        <f>'[1]Hourly BAAL'!B728</f>
        <v>0</v>
      </c>
      <c r="D728" s="2">
        <f>'[1]Hourly BAAL'!C728</f>
        <v>1.1935199999999999</v>
      </c>
      <c r="E728" s="3">
        <f>'[1]Hourly BAAL'!D728</f>
        <v>0</v>
      </c>
      <c r="F728" s="3">
        <f>'[1]Hourly BAAL'!E728</f>
        <v>0.02</v>
      </c>
      <c r="G728" s="31">
        <f t="shared" si="147"/>
        <v>0</v>
      </c>
      <c r="H728" s="31">
        <f t="shared" si="142"/>
        <v>33.970480000000009</v>
      </c>
      <c r="I728" s="37">
        <f t="shared" si="143"/>
        <v>0</v>
      </c>
      <c r="J728" s="37">
        <f t="shared" si="144"/>
        <v>0.02</v>
      </c>
      <c r="K728" s="14">
        <f t="shared" si="148"/>
        <v>3.6</v>
      </c>
      <c r="L728" s="14">
        <f t="shared" si="149"/>
        <v>35.164000000000009</v>
      </c>
      <c r="M728" s="10">
        <f>IF(C728="Data Error","Data Error",IF(C728&lt;=K728,0,1-IFERROR(INDEX(BAAL!$C:$D,MATCH(ROUNDUP(C728-K728,0),BAAL!$B:$B,0),MATCH(LEFT(M$2,4),BAAL!$C$2:$D$2,0)),0)))</f>
        <v>0</v>
      </c>
      <c r="N728" s="10">
        <f>IF(D728="Data Error","Data Error",IF(D728&lt;=L728,0,1-IFERROR(INDEX(BAAL!$C:$D,MATCH(ROUNDUP(D728-L728,0),BAAL!$B:$B,0),MATCH(LEFT(N$2,4),BAAL!$C$2:$D$2,0)),0)))</f>
        <v>0</v>
      </c>
      <c r="O728" s="41">
        <f t="shared" si="145"/>
        <v>4.076897353827461E-4</v>
      </c>
      <c r="P728" s="41">
        <f t="shared" si="146"/>
        <v>9.4575988897484277E-6</v>
      </c>
      <c r="Q728" s="10">
        <f t="shared" si="150"/>
        <v>1</v>
      </c>
      <c r="R728" s="34"/>
      <c r="T728"/>
      <c r="U728"/>
      <c r="V728"/>
      <c r="W728"/>
      <c r="X728"/>
      <c r="Y728"/>
      <c r="Z728"/>
      <c r="AA728"/>
      <c r="AB728"/>
      <c r="AC728"/>
    </row>
    <row r="729" spans="1:29" x14ac:dyDescent="0.25">
      <c r="A729" s="10">
        <f t="shared" si="141"/>
        <v>6</v>
      </c>
      <c r="B729" s="4">
        <f>'[1]Hourly BAAL'!A729</f>
        <v>42035.25</v>
      </c>
      <c r="C729" s="2">
        <f>'[1]Hourly BAAL'!B729</f>
        <v>0</v>
      </c>
      <c r="D729" s="2">
        <f>'[1]Hourly BAAL'!C729</f>
        <v>0</v>
      </c>
      <c r="E729" s="3">
        <f>'[1]Hourly BAAL'!D729</f>
        <v>0.01</v>
      </c>
      <c r="F729" s="3">
        <f>'[1]Hourly BAAL'!E729</f>
        <v>0.02</v>
      </c>
      <c r="G729" s="31">
        <f t="shared" si="147"/>
        <v>8.2945000000000011</v>
      </c>
      <c r="H729" s="31">
        <f t="shared" si="142"/>
        <v>35.164000000000009</v>
      </c>
      <c r="I729" s="37">
        <f t="shared" si="143"/>
        <v>0.01</v>
      </c>
      <c r="J729" s="37">
        <f t="shared" si="144"/>
        <v>0.02</v>
      </c>
      <c r="K729" s="14">
        <f t="shared" si="148"/>
        <v>11.894500000000001</v>
      </c>
      <c r="L729" s="14">
        <f t="shared" si="149"/>
        <v>35.164000000000009</v>
      </c>
      <c r="M729" s="10">
        <f>IF(C729="Data Error","Data Error",IF(C729&lt;=K729,0,1-IFERROR(INDEX(BAAL!$C:$D,MATCH(ROUNDUP(C729-K729,0),BAAL!$B:$B,0),MATCH(LEFT(M$2,4),BAAL!$C$2:$D$2,0)),0)))</f>
        <v>0</v>
      </c>
      <c r="N729" s="10">
        <f>IF(D729="Data Error","Data Error",IF(D729&lt;=L729,0,1-IFERROR(INDEX(BAAL!$C:$D,MATCH(ROUNDUP(D729-L729,0),BAAL!$B:$B,0),MATCH(LEFT(N$2,4),BAAL!$C$2:$D$2,0)),0)))</f>
        <v>0</v>
      </c>
      <c r="O729" s="41">
        <f t="shared" si="145"/>
        <v>1.388812899610729E-5</v>
      </c>
      <c r="P729" s="41">
        <f t="shared" si="146"/>
        <v>1.4093653959187787E-5</v>
      </c>
      <c r="Q729" s="10">
        <f t="shared" si="150"/>
        <v>1</v>
      </c>
      <c r="R729" s="34"/>
      <c r="T729"/>
      <c r="U729"/>
      <c r="V729"/>
      <c r="W729"/>
      <c r="X729"/>
      <c r="Y729"/>
      <c r="Z729"/>
      <c r="AA729"/>
      <c r="AB729"/>
      <c r="AC729"/>
    </row>
    <row r="730" spans="1:29" x14ac:dyDescent="0.25">
      <c r="A730" s="10">
        <f t="shared" si="141"/>
        <v>7</v>
      </c>
      <c r="B730" s="4">
        <f>'[1]Hourly BAAL'!A730</f>
        <v>42035.291666666664</v>
      </c>
      <c r="C730" s="2">
        <f>'[1]Hourly BAAL'!B730</f>
        <v>1.2336</v>
      </c>
      <c r="D730" s="2">
        <f>'[1]Hourly BAAL'!C730</f>
        <v>0</v>
      </c>
      <c r="E730" s="3">
        <f>'[1]Hourly BAAL'!D730</f>
        <v>0.01</v>
      </c>
      <c r="F730" s="3">
        <f>'[1]Hourly BAAL'!E730</f>
        <v>0.02</v>
      </c>
      <c r="G730" s="31">
        <f t="shared" si="147"/>
        <v>7.0609000000000011</v>
      </c>
      <c r="H730" s="31">
        <f t="shared" si="142"/>
        <v>35.164000000000009</v>
      </c>
      <c r="I730" s="37">
        <f t="shared" si="143"/>
        <v>0.01</v>
      </c>
      <c r="J730" s="37">
        <f t="shared" si="144"/>
        <v>0.02</v>
      </c>
      <c r="K730" s="14">
        <f t="shared" si="148"/>
        <v>11.894500000000001</v>
      </c>
      <c r="L730" s="14">
        <f t="shared" si="149"/>
        <v>35.164000000000009</v>
      </c>
      <c r="M730" s="10">
        <f>IF(C730="Data Error","Data Error",IF(C730&lt;=K730,0,1-IFERROR(INDEX(BAAL!$C:$D,MATCH(ROUNDUP(C730-K730,0),BAAL!$B:$B,0),MATCH(LEFT(M$2,4),BAAL!$C$2:$D$2,0)),0)))</f>
        <v>0</v>
      </c>
      <c r="N730" s="10">
        <f>IF(D730="Data Error","Data Error",IF(D730&lt;=L730,0,1-IFERROR(INDEX(BAAL!$C:$D,MATCH(ROUNDUP(D730-L730,0),BAAL!$B:$B,0),MATCH(LEFT(N$2,4),BAAL!$C$2:$D$2,0)),0)))</f>
        <v>0</v>
      </c>
      <c r="O730" s="41">
        <f t="shared" si="145"/>
        <v>5.0150351831144042E-6</v>
      </c>
      <c r="P730" s="41">
        <f t="shared" si="146"/>
        <v>1.4093653959187787E-5</v>
      </c>
      <c r="Q730" s="10">
        <f t="shared" si="150"/>
        <v>1</v>
      </c>
      <c r="R730" s="34"/>
      <c r="T730"/>
      <c r="U730"/>
      <c r="V730"/>
      <c r="W730"/>
      <c r="X730"/>
      <c r="Y730"/>
      <c r="Z730"/>
      <c r="AA730"/>
      <c r="AB730"/>
      <c r="AC730"/>
    </row>
    <row r="731" spans="1:29" x14ac:dyDescent="0.25">
      <c r="A731" s="10">
        <f t="shared" si="141"/>
        <v>8</v>
      </c>
      <c r="B731" s="4">
        <f>'[1]Hourly BAAL'!A731</f>
        <v>42035.333333333336</v>
      </c>
      <c r="C731" s="2">
        <f>'[1]Hourly BAAL'!B731</f>
        <v>2.68344</v>
      </c>
      <c r="D731" s="2">
        <f>'[1]Hourly BAAL'!C731</f>
        <v>0</v>
      </c>
      <c r="E731" s="3">
        <f>'[1]Hourly BAAL'!D731</f>
        <v>0.01</v>
      </c>
      <c r="F731" s="3">
        <f>'[1]Hourly BAAL'!E731</f>
        <v>0.02</v>
      </c>
      <c r="G731" s="31">
        <f t="shared" si="147"/>
        <v>5.611060000000001</v>
      </c>
      <c r="H731" s="31">
        <f t="shared" si="142"/>
        <v>35.164000000000009</v>
      </c>
      <c r="I731" s="37">
        <f t="shared" si="143"/>
        <v>0.01</v>
      </c>
      <c r="J731" s="37">
        <f t="shared" si="144"/>
        <v>0.02</v>
      </c>
      <c r="K731" s="14">
        <f t="shared" si="148"/>
        <v>11.894500000000001</v>
      </c>
      <c r="L731" s="14">
        <f t="shared" si="149"/>
        <v>35.164000000000009</v>
      </c>
      <c r="M731" s="10">
        <f>IF(C731="Data Error","Data Error",IF(C731&lt;=K731,0,1-IFERROR(INDEX(BAAL!$C:$D,MATCH(ROUNDUP(C731-K731,0),BAAL!$B:$B,0),MATCH(LEFT(M$2,4),BAAL!$C$2:$D$2,0)),0)))</f>
        <v>0</v>
      </c>
      <c r="N731" s="10">
        <f>IF(D731="Data Error","Data Error",IF(D731&lt;=L731,0,1-IFERROR(INDEX(BAAL!$C:$D,MATCH(ROUNDUP(D731-L731,0),BAAL!$B:$B,0),MATCH(LEFT(N$2,4),BAAL!$C$2:$D$2,0)),0)))</f>
        <v>0</v>
      </c>
      <c r="O731" s="41">
        <f t="shared" si="145"/>
        <v>2.4154665327268778E-7</v>
      </c>
      <c r="P731" s="41">
        <f t="shared" si="146"/>
        <v>1.4093653959187787E-5</v>
      </c>
      <c r="Q731" s="10">
        <f t="shared" si="150"/>
        <v>1</v>
      </c>
      <c r="R731" s="34"/>
      <c r="T731"/>
      <c r="U731"/>
      <c r="V731"/>
      <c r="W731"/>
      <c r="X731"/>
      <c r="Y731"/>
      <c r="Z731"/>
      <c r="AA731"/>
      <c r="AB731"/>
      <c r="AC731"/>
    </row>
    <row r="732" spans="1:29" x14ac:dyDescent="0.25">
      <c r="A732" s="10">
        <f t="shared" si="141"/>
        <v>9</v>
      </c>
      <c r="B732" s="4">
        <f>'[1]Hourly BAAL'!A732</f>
        <v>42035.375</v>
      </c>
      <c r="C732" s="2">
        <f>'[1]Hourly BAAL'!B732</f>
        <v>0</v>
      </c>
      <c r="D732" s="2">
        <f>'[1]Hourly BAAL'!C732</f>
        <v>0</v>
      </c>
      <c r="E732" s="3">
        <f>'[1]Hourly BAAL'!D732</f>
        <v>0</v>
      </c>
      <c r="F732" s="3">
        <f>'[1]Hourly BAAL'!E732</f>
        <v>0.03</v>
      </c>
      <c r="G732" s="31">
        <f t="shared" si="147"/>
        <v>0</v>
      </c>
      <c r="H732" s="31">
        <f t="shared" si="142"/>
        <v>52.746000000000009</v>
      </c>
      <c r="I732" s="37">
        <f t="shared" si="143"/>
        <v>0</v>
      </c>
      <c r="J732" s="37">
        <f t="shared" si="144"/>
        <v>0.03</v>
      </c>
      <c r="K732" s="14">
        <f t="shared" si="148"/>
        <v>3.6</v>
      </c>
      <c r="L732" s="14">
        <f t="shared" si="149"/>
        <v>52.746000000000009</v>
      </c>
      <c r="M732" s="10">
        <f>IF(C732="Data Error","Data Error",IF(C732&lt;=K732,0,1-IFERROR(INDEX(BAAL!$C:$D,MATCH(ROUNDUP(C732-K732,0),BAAL!$B:$B,0),MATCH(LEFT(M$2,4),BAAL!$C$2:$D$2,0)),0)))</f>
        <v>0</v>
      </c>
      <c r="N732" s="10">
        <f>IF(D732="Data Error","Data Error",IF(D732&lt;=L732,0,1-IFERROR(INDEX(BAAL!$C:$D,MATCH(ROUNDUP(D732-L732,0),BAAL!$B:$B,0),MATCH(LEFT(N$2,4),BAAL!$C$2:$D$2,0)),0)))</f>
        <v>0</v>
      </c>
      <c r="O732" s="41">
        <f t="shared" si="145"/>
        <v>4.076897353827461E-4</v>
      </c>
      <c r="P732" s="41">
        <f t="shared" si="146"/>
        <v>2.4866626299222542E-5</v>
      </c>
      <c r="Q732" s="10">
        <f t="shared" si="150"/>
        <v>1</v>
      </c>
      <c r="R732" s="34"/>
      <c r="T732"/>
      <c r="U732"/>
      <c r="V732"/>
      <c r="W732"/>
      <c r="X732"/>
      <c r="Y732"/>
      <c r="Z732"/>
      <c r="AA732"/>
      <c r="AB732"/>
      <c r="AC732"/>
    </row>
    <row r="733" spans="1:29" x14ac:dyDescent="0.25">
      <c r="A733" s="10">
        <f t="shared" si="141"/>
        <v>10</v>
      </c>
      <c r="B733" s="4">
        <f>'[1]Hourly BAAL'!A733</f>
        <v>42035.416666666664</v>
      </c>
      <c r="C733" s="2">
        <f>'[1]Hourly BAAL'!B733</f>
        <v>0.99995999999999996</v>
      </c>
      <c r="D733" s="2">
        <f>'[1]Hourly BAAL'!C733</f>
        <v>0</v>
      </c>
      <c r="E733" s="3">
        <f>'[1]Hourly BAAL'!D733</f>
        <v>0.01</v>
      </c>
      <c r="F733" s="3">
        <f>'[1]Hourly BAAL'!E733</f>
        <v>0.04</v>
      </c>
      <c r="G733" s="31">
        <f t="shared" si="147"/>
        <v>7.2945400000000014</v>
      </c>
      <c r="H733" s="31">
        <f t="shared" si="142"/>
        <v>70.328000000000017</v>
      </c>
      <c r="I733" s="37">
        <f t="shared" si="143"/>
        <v>0.01</v>
      </c>
      <c r="J733" s="37">
        <f t="shared" si="144"/>
        <v>0.04</v>
      </c>
      <c r="K733" s="14">
        <f t="shared" si="148"/>
        <v>11.894500000000001</v>
      </c>
      <c r="L733" s="14">
        <f t="shared" si="149"/>
        <v>70.328000000000017</v>
      </c>
      <c r="M733" s="10">
        <f>IF(C733="Data Error","Data Error",IF(C733&lt;=K733,0,1-IFERROR(INDEX(BAAL!$C:$D,MATCH(ROUNDUP(C733-K733,0),BAAL!$B:$B,0),MATCH(LEFT(M$2,4),BAAL!$C$2:$D$2,0)),0)))</f>
        <v>0</v>
      </c>
      <c r="N733" s="10">
        <f>IF(D733="Data Error","Data Error",IF(D733&lt;=L733,0,1-IFERROR(INDEX(BAAL!$C:$D,MATCH(ROUNDUP(D733-L733,0),BAAL!$B:$B,0),MATCH(LEFT(N$2,4),BAAL!$C$2:$D$2,0)),0)))</f>
        <v>0</v>
      </c>
      <c r="O733" s="41">
        <f t="shared" si="145"/>
        <v>6.3559858239536165E-6</v>
      </c>
      <c r="P733" s="41">
        <f t="shared" si="146"/>
        <v>5.3539836132180064E-5</v>
      </c>
      <c r="Q733" s="10">
        <f t="shared" si="150"/>
        <v>1</v>
      </c>
      <c r="R733" s="34"/>
      <c r="T733"/>
      <c r="U733"/>
      <c r="V733"/>
      <c r="W733"/>
      <c r="X733"/>
      <c r="Y733"/>
      <c r="Z733"/>
      <c r="AA733"/>
      <c r="AB733"/>
      <c r="AC733"/>
    </row>
    <row r="734" spans="1:29" x14ac:dyDescent="0.25">
      <c r="A734" s="10">
        <f t="shared" si="141"/>
        <v>11</v>
      </c>
      <c r="B734" s="4">
        <f>'[1]Hourly BAAL'!A734</f>
        <v>42035.458333333336</v>
      </c>
      <c r="C734" s="2">
        <f>'[1]Hourly BAAL'!B734</f>
        <v>3.6999599999999999</v>
      </c>
      <c r="D734" s="2">
        <f>'[1]Hourly BAAL'!C734</f>
        <v>0</v>
      </c>
      <c r="E734" s="3">
        <f>'[1]Hourly BAAL'!D734</f>
        <v>0</v>
      </c>
      <c r="F734" s="3">
        <f>'[1]Hourly BAAL'!E734</f>
        <v>0.06</v>
      </c>
      <c r="G734" s="31">
        <f t="shared" si="147"/>
        <v>-3.6999599999999999</v>
      </c>
      <c r="H734" s="31">
        <f t="shared" si="142"/>
        <v>105.49200000000002</v>
      </c>
      <c r="I734" s="37">
        <f t="shared" si="143"/>
        <v>0</v>
      </c>
      <c r="J734" s="37">
        <f t="shared" si="144"/>
        <v>0.06</v>
      </c>
      <c r="K734" s="14">
        <f t="shared" si="148"/>
        <v>3.6</v>
      </c>
      <c r="L734" s="14">
        <f t="shared" si="149"/>
        <v>105.49200000000002</v>
      </c>
      <c r="M734" s="10">
        <f>IF(C734="Data Error","Data Error",IF(C734&lt;=K734,0,1-IFERROR(INDEX(BAAL!$C:$D,MATCH(ROUNDUP(C734-K734,0),BAAL!$B:$B,0),MATCH(LEFT(M$2,4),BAAL!$C$2:$D$2,0)),0)))</f>
        <v>1.0000000000000009E-3</v>
      </c>
      <c r="N734" s="10">
        <f>IF(D734="Data Error","Data Error",IF(D734&lt;=L734,0,1-IFERROR(INDEX(BAAL!$C:$D,MATCH(ROUNDUP(D734-L734,0),BAAL!$B:$B,0),MATCH(LEFT(N$2,4),BAAL!$C$2:$D$2,0)),0)))</f>
        <v>0</v>
      </c>
      <c r="O734" s="41">
        <f t="shared" si="145"/>
        <v>2.4745143589982046E-4</v>
      </c>
      <c r="P734" s="41">
        <f t="shared" si="146"/>
        <v>7.3417245569197049E-5</v>
      </c>
      <c r="Q734" s="10">
        <f t="shared" si="150"/>
        <v>1</v>
      </c>
      <c r="R734" s="34"/>
      <c r="T734"/>
      <c r="U734"/>
      <c r="V734"/>
      <c r="W734"/>
      <c r="X734"/>
      <c r="Y734"/>
      <c r="Z734"/>
      <c r="AA734"/>
      <c r="AB734"/>
      <c r="AC734"/>
    </row>
    <row r="735" spans="1:29" x14ac:dyDescent="0.25">
      <c r="A735" s="10">
        <f t="shared" si="141"/>
        <v>12</v>
      </c>
      <c r="B735" s="4">
        <f>'[1]Hourly BAAL'!A735</f>
        <v>42035.5</v>
      </c>
      <c r="C735" s="2">
        <f>'[1]Hourly BAAL'!B735</f>
        <v>1.7500800000000001</v>
      </c>
      <c r="D735" s="2">
        <f>'[1]Hourly BAAL'!C735</f>
        <v>0</v>
      </c>
      <c r="E735" s="3">
        <f>'[1]Hourly BAAL'!D735</f>
        <v>0</v>
      </c>
      <c r="F735" s="3">
        <f>'[1]Hourly BAAL'!E735</f>
        <v>0.16</v>
      </c>
      <c r="G735" s="31">
        <f t="shared" si="147"/>
        <v>-1.7500800000000001</v>
      </c>
      <c r="H735" s="31">
        <f t="shared" si="142"/>
        <v>281.31200000000007</v>
      </c>
      <c r="I735" s="37">
        <f t="shared" si="143"/>
        <v>0</v>
      </c>
      <c r="J735" s="37">
        <f t="shared" si="144"/>
        <v>0.16</v>
      </c>
      <c r="K735" s="14">
        <f t="shared" si="148"/>
        <v>3.6</v>
      </c>
      <c r="L735" s="14">
        <f t="shared" si="149"/>
        <v>267.24639999999999</v>
      </c>
      <c r="M735" s="10">
        <f>IF(C735="Data Error","Data Error",IF(C735&lt;=K735,0,1-IFERROR(INDEX(BAAL!$C:$D,MATCH(ROUNDUP(C735-K735,0),BAAL!$B:$B,0),MATCH(LEFT(M$2,4),BAAL!$C$2:$D$2,0)),0)))</f>
        <v>0</v>
      </c>
      <c r="N735" s="10">
        <f>IF(D735="Data Error","Data Error",IF(D735&lt;=L735,0,1-IFERROR(INDEX(BAAL!$C:$D,MATCH(ROUNDUP(D735-L735,0),BAAL!$B:$B,0),MATCH(LEFT(N$2,4),BAAL!$C$2:$D$2,0)),0)))</f>
        <v>0</v>
      </c>
      <c r="O735" s="41">
        <f t="shared" si="145"/>
        <v>3.2693702439175307E-4</v>
      </c>
      <c r="P735" s="41">
        <f t="shared" si="146"/>
        <v>4.6519010561189416E-4</v>
      </c>
      <c r="Q735" s="10">
        <f t="shared" si="150"/>
        <v>1</v>
      </c>
      <c r="R735" s="34"/>
      <c r="T735"/>
      <c r="U735"/>
      <c r="V735"/>
      <c r="W735"/>
      <c r="X735"/>
      <c r="Y735"/>
      <c r="Z735"/>
      <c r="AA735"/>
      <c r="AB735"/>
      <c r="AC735"/>
    </row>
    <row r="736" spans="1:29" x14ac:dyDescent="0.25">
      <c r="A736" s="10">
        <f t="shared" si="141"/>
        <v>13</v>
      </c>
      <c r="B736" s="4">
        <f>'[1]Hourly BAAL'!A736</f>
        <v>42035.541666666664</v>
      </c>
      <c r="C736" s="2">
        <f>'[1]Hourly BAAL'!B736</f>
        <v>0</v>
      </c>
      <c r="D736" s="2">
        <f>'[1]Hourly BAAL'!C736</f>
        <v>0</v>
      </c>
      <c r="E736" s="3">
        <f>'[1]Hourly BAAL'!D736</f>
        <v>0</v>
      </c>
      <c r="F736" s="3">
        <f>'[1]Hourly BAAL'!E736</f>
        <v>0.23</v>
      </c>
      <c r="G736" s="31">
        <f t="shared" si="147"/>
        <v>0</v>
      </c>
      <c r="H736" s="31">
        <f t="shared" si="142"/>
        <v>404.38600000000008</v>
      </c>
      <c r="I736" s="37">
        <f t="shared" si="143"/>
        <v>0</v>
      </c>
      <c r="J736" s="37">
        <f t="shared" si="144"/>
        <v>0.23</v>
      </c>
      <c r="K736" s="14">
        <f t="shared" si="148"/>
        <v>3.6</v>
      </c>
      <c r="L736" s="14">
        <f t="shared" si="149"/>
        <v>267.24639999999999</v>
      </c>
      <c r="M736" s="10">
        <f>IF(C736="Data Error","Data Error",IF(C736&lt;=K736,0,1-IFERROR(INDEX(BAAL!$C:$D,MATCH(ROUNDUP(C736-K736,0),BAAL!$B:$B,0),MATCH(LEFT(M$2,4),BAAL!$C$2:$D$2,0)),0)))</f>
        <v>0</v>
      </c>
      <c r="N736" s="10">
        <f>IF(D736="Data Error","Data Error",IF(D736&lt;=L736,0,1-IFERROR(INDEX(BAAL!$C:$D,MATCH(ROUNDUP(D736-L736,0),BAAL!$B:$B,0),MATCH(LEFT(N$2,4),BAAL!$C$2:$D$2,0)),0)))</f>
        <v>0</v>
      </c>
      <c r="O736" s="41">
        <f t="shared" si="145"/>
        <v>4.076897353827461E-4</v>
      </c>
      <c r="P736" s="41">
        <f t="shared" si="146"/>
        <v>7.9709179956497466E-4</v>
      </c>
      <c r="Q736" s="10">
        <f t="shared" si="150"/>
        <v>1</v>
      </c>
      <c r="R736" s="34"/>
      <c r="T736"/>
      <c r="U736"/>
      <c r="V736"/>
      <c r="W736"/>
      <c r="X736"/>
      <c r="Y736"/>
      <c r="Z736"/>
      <c r="AA736"/>
      <c r="AB736"/>
      <c r="AC736"/>
    </row>
    <row r="737" spans="1:29" x14ac:dyDescent="0.25">
      <c r="A737" s="10">
        <f t="shared" si="141"/>
        <v>14</v>
      </c>
      <c r="B737" s="4">
        <f>'[1]Hourly BAAL'!A737</f>
        <v>42035.583333333336</v>
      </c>
      <c r="C737" s="2">
        <f>'[1]Hourly BAAL'!B737</f>
        <v>9.9959999999999993E-2</v>
      </c>
      <c r="D737" s="2">
        <f>'[1]Hourly BAAL'!C737</f>
        <v>0</v>
      </c>
      <c r="E737" s="3">
        <f>'[1]Hourly BAAL'!D737</f>
        <v>0</v>
      </c>
      <c r="F737" s="3">
        <f>'[1]Hourly BAAL'!E737</f>
        <v>0.3</v>
      </c>
      <c r="G737" s="31">
        <f t="shared" si="147"/>
        <v>-9.9959999999999993E-2</v>
      </c>
      <c r="H737" s="31">
        <f t="shared" si="142"/>
        <v>527.46</v>
      </c>
      <c r="I737" s="37">
        <f t="shared" si="143"/>
        <v>0</v>
      </c>
      <c r="J737" s="37">
        <f t="shared" si="144"/>
        <v>0.3</v>
      </c>
      <c r="K737" s="14">
        <f t="shared" si="148"/>
        <v>3.6</v>
      </c>
      <c r="L737" s="14">
        <f t="shared" si="149"/>
        <v>267.24639999999999</v>
      </c>
      <c r="M737" s="10">
        <f>IF(C737="Data Error","Data Error",IF(C737&lt;=K737,0,1-IFERROR(INDEX(BAAL!$C:$D,MATCH(ROUNDUP(C737-K737,0),BAAL!$B:$B,0),MATCH(LEFT(M$2,4),BAAL!$C$2:$D$2,0)),0)))</f>
        <v>0</v>
      </c>
      <c r="N737" s="10">
        <f>IF(D737="Data Error","Data Error",IF(D737&lt;=L737,0,1-IFERROR(INDEX(BAAL!$C:$D,MATCH(ROUNDUP(D737-L737,0),BAAL!$B:$B,0),MATCH(LEFT(N$2,4),BAAL!$C$2:$D$2,0)),0)))</f>
        <v>0</v>
      </c>
      <c r="O737" s="41">
        <f t="shared" si="145"/>
        <v>4.0283759987195969E-4</v>
      </c>
      <c r="P737" s="41">
        <f t="shared" si="146"/>
        <v>8.219814293307932E-4</v>
      </c>
      <c r="Q737" s="10">
        <f t="shared" si="150"/>
        <v>1</v>
      </c>
      <c r="R737" s="34"/>
      <c r="T737"/>
      <c r="U737"/>
      <c r="V737"/>
      <c r="W737"/>
      <c r="X737"/>
      <c r="Y737"/>
      <c r="Z737"/>
      <c r="AA737"/>
      <c r="AB737"/>
      <c r="AC737"/>
    </row>
    <row r="738" spans="1:29" x14ac:dyDescent="0.25">
      <c r="A738" s="10">
        <f t="shared" si="141"/>
        <v>15</v>
      </c>
      <c r="B738" s="4">
        <f>'[1]Hourly BAAL'!A738</f>
        <v>42035.625</v>
      </c>
      <c r="C738" s="2">
        <f>'[1]Hourly BAAL'!B738</f>
        <v>0.3</v>
      </c>
      <c r="D738" s="2">
        <f>'[1]Hourly BAAL'!C738</f>
        <v>35.043120000000002</v>
      </c>
      <c r="E738" s="3">
        <f>'[1]Hourly BAAL'!D738</f>
        <v>0</v>
      </c>
      <c r="F738" s="3">
        <f>'[1]Hourly BAAL'!E738</f>
        <v>0.38</v>
      </c>
      <c r="G738" s="31">
        <f t="shared" si="147"/>
        <v>-0.3</v>
      </c>
      <c r="H738" s="31">
        <f t="shared" si="142"/>
        <v>633.07288000000005</v>
      </c>
      <c r="I738" s="37">
        <f t="shared" si="143"/>
        <v>0</v>
      </c>
      <c r="J738" s="37">
        <f t="shared" si="144"/>
        <v>0.38</v>
      </c>
      <c r="K738" s="14">
        <f t="shared" si="148"/>
        <v>3.6</v>
      </c>
      <c r="L738" s="14">
        <f t="shared" si="149"/>
        <v>267.24639999999999</v>
      </c>
      <c r="M738" s="10">
        <f>IF(C738="Data Error","Data Error",IF(C738&lt;=K738,0,1-IFERROR(INDEX(BAAL!$C:$D,MATCH(ROUNDUP(C738-K738,0),BAAL!$B:$B,0),MATCH(LEFT(M$2,4),BAAL!$C$2:$D$2,0)),0)))</f>
        <v>0</v>
      </c>
      <c r="N738" s="10">
        <f>IF(D738="Data Error","Data Error",IF(D738&lt;=L738,0,1-IFERROR(INDEX(BAAL!$C:$D,MATCH(ROUNDUP(D738-L738,0),BAAL!$B:$B,0),MATCH(LEFT(N$2,4),BAAL!$C$2:$D$2,0)),0)))</f>
        <v>0</v>
      </c>
      <c r="O738" s="41">
        <f t="shared" si="145"/>
        <v>3.9321473231186031E-4</v>
      </c>
      <c r="P738" s="41">
        <f t="shared" si="146"/>
        <v>2.3615283334833516E-4</v>
      </c>
      <c r="Q738" s="10">
        <f t="shared" si="150"/>
        <v>1</v>
      </c>
      <c r="R738" s="34"/>
      <c r="T738"/>
      <c r="U738"/>
      <c r="V738"/>
      <c r="W738"/>
      <c r="X738"/>
      <c r="Y738"/>
      <c r="Z738"/>
      <c r="AA738"/>
      <c r="AB738"/>
      <c r="AC738"/>
    </row>
    <row r="739" spans="1:29" x14ac:dyDescent="0.25">
      <c r="A739" s="10">
        <f t="shared" si="141"/>
        <v>16</v>
      </c>
      <c r="B739" s="4">
        <f>'[1]Hourly BAAL'!A739</f>
        <v>42035.666666666664</v>
      </c>
      <c r="C739" s="2">
        <f>'[1]Hourly BAAL'!B739</f>
        <v>1.7298</v>
      </c>
      <c r="D739" s="2">
        <f>'[1]Hourly BAAL'!C739</f>
        <v>9.9572400000000094</v>
      </c>
      <c r="E739" s="3">
        <f>'[1]Hourly BAAL'!D739</f>
        <v>0</v>
      </c>
      <c r="F739" s="3">
        <f>'[1]Hourly BAAL'!E739</f>
        <v>0.38</v>
      </c>
      <c r="G739" s="31">
        <f t="shared" si="147"/>
        <v>-1.7298</v>
      </c>
      <c r="H739" s="31">
        <f t="shared" si="142"/>
        <v>658.15876000000014</v>
      </c>
      <c r="I739" s="37">
        <f t="shared" si="143"/>
        <v>0</v>
      </c>
      <c r="J739" s="37">
        <f t="shared" si="144"/>
        <v>0.38</v>
      </c>
      <c r="K739" s="14">
        <f t="shared" si="148"/>
        <v>3.6</v>
      </c>
      <c r="L739" s="14">
        <f t="shared" si="149"/>
        <v>267.24639999999999</v>
      </c>
      <c r="M739" s="10">
        <f>IF(C739="Data Error","Data Error",IF(C739&lt;=K739,0,1-IFERROR(INDEX(BAAL!$C:$D,MATCH(ROUNDUP(C739-K739,0),BAAL!$B:$B,0),MATCH(LEFT(M$2,4),BAAL!$C$2:$D$2,0)),0)))</f>
        <v>0</v>
      </c>
      <c r="N739" s="10">
        <f>IF(D739="Data Error","Data Error",IF(D739&lt;=L739,0,1-IFERROR(INDEX(BAAL!$C:$D,MATCH(ROUNDUP(D739-L739,0),BAAL!$B:$B,0),MATCH(LEFT(N$2,4),BAAL!$C$2:$D$2,0)),0)))</f>
        <v>0</v>
      </c>
      <c r="O739" s="41">
        <f t="shared" si="145"/>
        <v>3.2782180036011461E-4</v>
      </c>
      <c r="P739" s="41">
        <f t="shared" si="146"/>
        <v>8.7824496677395411E-4</v>
      </c>
      <c r="Q739" s="10">
        <f t="shared" si="150"/>
        <v>1</v>
      </c>
      <c r="R739" s="34"/>
      <c r="T739"/>
      <c r="U739"/>
      <c r="V739"/>
      <c r="W739"/>
      <c r="X739"/>
      <c r="Y739"/>
      <c r="Z739"/>
      <c r="AA739"/>
      <c r="AB739"/>
      <c r="AC739"/>
    </row>
    <row r="740" spans="1:29" x14ac:dyDescent="0.25">
      <c r="A740" s="10">
        <f t="shared" si="141"/>
        <v>17</v>
      </c>
      <c r="B740" s="4">
        <f>'[1]Hourly BAAL'!A740</f>
        <v>42035.708333333336</v>
      </c>
      <c r="C740" s="2">
        <f>'[1]Hourly BAAL'!B740</f>
        <v>0.85980000000000001</v>
      </c>
      <c r="D740" s="2">
        <f>'[1]Hourly BAAL'!C740</f>
        <v>0</v>
      </c>
      <c r="E740" s="3">
        <f>'[1]Hourly BAAL'!D740</f>
        <v>0</v>
      </c>
      <c r="F740" s="3">
        <f>'[1]Hourly BAAL'!E740</f>
        <v>0.38</v>
      </c>
      <c r="G740" s="31">
        <f t="shared" si="147"/>
        <v>-0.85980000000000001</v>
      </c>
      <c r="H740" s="31">
        <f t="shared" si="142"/>
        <v>668.1160000000001</v>
      </c>
      <c r="I740" s="37">
        <f t="shared" si="143"/>
        <v>0</v>
      </c>
      <c r="J740" s="37">
        <f t="shared" si="144"/>
        <v>0.38</v>
      </c>
      <c r="K740" s="14">
        <f t="shared" si="148"/>
        <v>3.6</v>
      </c>
      <c r="L740" s="14">
        <f t="shared" si="149"/>
        <v>267.24639999999999</v>
      </c>
      <c r="M740" s="10">
        <f>IF(C740="Data Error","Data Error",IF(C740&lt;=K740,0,1-IFERROR(INDEX(BAAL!$C:$D,MATCH(ROUNDUP(C740-K740,0),BAAL!$B:$B,0),MATCH(LEFT(M$2,4),BAAL!$C$2:$D$2,0)),0)))</f>
        <v>0</v>
      </c>
      <c r="N740" s="10">
        <f>IF(D740="Data Error","Data Error",IF(D740&lt;=L740,0,1-IFERROR(INDEX(BAAL!$C:$D,MATCH(ROUNDUP(D740-L740,0),BAAL!$B:$B,0),MATCH(LEFT(N$2,4),BAAL!$C$2:$D$2,0)),0)))</f>
        <v>0</v>
      </c>
      <c r="O740" s="41">
        <f t="shared" si="145"/>
        <v>3.6690397676061853E-4</v>
      </c>
      <c r="P740" s="41">
        <f t="shared" si="146"/>
        <v>1.2459850100987758E-3</v>
      </c>
      <c r="Q740" s="10">
        <f t="shared" si="150"/>
        <v>1</v>
      </c>
      <c r="R740" s="34"/>
      <c r="T740"/>
      <c r="U740"/>
      <c r="V740"/>
      <c r="W740"/>
      <c r="X740"/>
      <c r="Y740"/>
      <c r="Z740"/>
      <c r="AA740"/>
      <c r="AB740"/>
      <c r="AC740"/>
    </row>
    <row r="741" spans="1:29" x14ac:dyDescent="0.25">
      <c r="A741" s="10">
        <f t="shared" si="141"/>
        <v>18</v>
      </c>
      <c r="B741" s="4">
        <f>'[1]Hourly BAAL'!A741</f>
        <v>42035.75</v>
      </c>
      <c r="C741" s="2">
        <f>'[1]Hourly BAAL'!B741</f>
        <v>0.84023999999999999</v>
      </c>
      <c r="D741" s="2">
        <f>'[1]Hourly BAAL'!C741</f>
        <v>0</v>
      </c>
      <c r="E741" s="3">
        <f>'[1]Hourly BAAL'!D741</f>
        <v>0</v>
      </c>
      <c r="F741" s="3">
        <f>'[1]Hourly BAAL'!E741</f>
        <v>0.41</v>
      </c>
      <c r="G741" s="31">
        <f t="shared" si="147"/>
        <v>-0.84023999999999999</v>
      </c>
      <c r="H741" s="31">
        <f t="shared" si="142"/>
        <v>720.86200000000008</v>
      </c>
      <c r="I741" s="37">
        <f t="shared" si="143"/>
        <v>0</v>
      </c>
      <c r="J741" s="37">
        <f t="shared" si="144"/>
        <v>0.41</v>
      </c>
      <c r="K741" s="14">
        <f t="shared" si="148"/>
        <v>3.6</v>
      </c>
      <c r="L741" s="14">
        <f t="shared" si="149"/>
        <v>267.24639999999999</v>
      </c>
      <c r="M741" s="10">
        <f>IF(C741="Data Error","Data Error",IF(C741&lt;=K741,0,1-IFERROR(INDEX(BAAL!$C:$D,MATCH(ROUNDUP(C741-K741,0),BAAL!$B:$B,0),MATCH(LEFT(M$2,4),BAAL!$C$2:$D$2,0)),0)))</f>
        <v>0</v>
      </c>
      <c r="N741" s="10">
        <f>IF(D741="Data Error","Data Error",IF(D741&lt;=L741,0,1-IFERROR(INDEX(BAAL!$C:$D,MATCH(ROUNDUP(D741-L741,0),BAAL!$B:$B,0),MATCH(LEFT(N$2,4),BAAL!$C$2:$D$2,0)),0)))</f>
        <v>0</v>
      </c>
      <c r="O741" s="41">
        <f t="shared" si="145"/>
        <v>3.6780794276343654E-4</v>
      </c>
      <c r="P741" s="41">
        <f t="shared" si="146"/>
        <v>1.418664506754563E-3</v>
      </c>
      <c r="Q741" s="10">
        <f t="shared" si="150"/>
        <v>1</v>
      </c>
      <c r="R741" s="34"/>
      <c r="T741"/>
      <c r="U741"/>
      <c r="V741"/>
      <c r="W741"/>
      <c r="X741"/>
      <c r="Y741"/>
      <c r="Z741"/>
      <c r="AA741"/>
      <c r="AB741"/>
      <c r="AC741"/>
    </row>
    <row r="742" spans="1:29" x14ac:dyDescent="0.25">
      <c r="A742" s="10">
        <f t="shared" si="141"/>
        <v>19</v>
      </c>
      <c r="B742" s="4">
        <f>'[1]Hourly BAAL'!A742</f>
        <v>42035.791666666664</v>
      </c>
      <c r="C742" s="2">
        <f>'[1]Hourly BAAL'!B742</f>
        <v>0</v>
      </c>
      <c r="D742" s="2">
        <f>'[1]Hourly BAAL'!C742</f>
        <v>0</v>
      </c>
      <c r="E742" s="3">
        <f>'[1]Hourly BAAL'!D742</f>
        <v>0</v>
      </c>
      <c r="F742" s="3">
        <f>'[1]Hourly BAAL'!E742</f>
        <v>0.39</v>
      </c>
      <c r="G742" s="31">
        <f t="shared" si="147"/>
        <v>0</v>
      </c>
      <c r="H742" s="31">
        <f t="shared" si="142"/>
        <v>685.69800000000009</v>
      </c>
      <c r="I742" s="37">
        <f t="shared" si="143"/>
        <v>0</v>
      </c>
      <c r="J742" s="37">
        <f t="shared" si="144"/>
        <v>0.39</v>
      </c>
      <c r="K742" s="14">
        <f t="shared" si="148"/>
        <v>3.6</v>
      </c>
      <c r="L742" s="14">
        <f t="shared" si="149"/>
        <v>267.24639999999999</v>
      </c>
      <c r="M742" s="10">
        <f>IF(C742="Data Error","Data Error",IF(C742&lt;=K742,0,1-IFERROR(INDEX(BAAL!$C:$D,MATCH(ROUNDUP(C742-K742,0),BAAL!$B:$B,0),MATCH(LEFT(M$2,4),BAAL!$C$2:$D$2,0)),0)))</f>
        <v>0</v>
      </c>
      <c r="N742" s="10">
        <f>IF(D742="Data Error","Data Error",IF(D742&lt;=L742,0,1-IFERROR(INDEX(BAAL!$C:$D,MATCH(ROUNDUP(D742-L742,0),BAAL!$B:$B,0),MATCH(LEFT(N$2,4),BAAL!$C$2:$D$2,0)),0)))</f>
        <v>0</v>
      </c>
      <c r="O742" s="41">
        <f t="shared" si="145"/>
        <v>4.076897353827461E-4</v>
      </c>
      <c r="P742" s="41">
        <f t="shared" si="146"/>
        <v>1.2722894493419554E-3</v>
      </c>
      <c r="Q742" s="10">
        <f t="shared" si="150"/>
        <v>1</v>
      </c>
      <c r="R742" s="34"/>
      <c r="T742"/>
      <c r="U742"/>
      <c r="V742"/>
      <c r="W742"/>
      <c r="X742"/>
      <c r="Y742"/>
      <c r="Z742"/>
      <c r="AA742"/>
      <c r="AB742"/>
      <c r="AC742"/>
    </row>
    <row r="743" spans="1:29" x14ac:dyDescent="0.25">
      <c r="A743" s="10">
        <f t="shared" si="141"/>
        <v>20</v>
      </c>
      <c r="B743" s="4">
        <f>'[1]Hourly BAAL'!A743</f>
        <v>42035.833333333336</v>
      </c>
      <c r="C743" s="2">
        <f>'[1]Hourly BAAL'!B743</f>
        <v>0</v>
      </c>
      <c r="D743" s="2">
        <f>'[1]Hourly BAAL'!C743</f>
        <v>126.3456</v>
      </c>
      <c r="E743" s="3">
        <f>'[1]Hourly BAAL'!D743</f>
        <v>0.01</v>
      </c>
      <c r="F743" s="3">
        <f>'[1]Hourly BAAL'!E743</f>
        <v>0.41</v>
      </c>
      <c r="G743" s="31">
        <f t="shared" si="147"/>
        <v>8.2945000000000011</v>
      </c>
      <c r="H743" s="31">
        <f t="shared" si="142"/>
        <v>594.51640000000009</v>
      </c>
      <c r="I743" s="37">
        <f t="shared" si="143"/>
        <v>0.01</v>
      </c>
      <c r="J743" s="37">
        <f t="shared" si="144"/>
        <v>0.41</v>
      </c>
      <c r="K743" s="14">
        <f t="shared" si="148"/>
        <v>11.894500000000001</v>
      </c>
      <c r="L743" s="14">
        <f t="shared" si="149"/>
        <v>267.24639999999999</v>
      </c>
      <c r="M743" s="10">
        <f>IF(C743="Data Error","Data Error",IF(C743&lt;=K743,0,1-IFERROR(INDEX(BAAL!$C:$D,MATCH(ROUNDUP(C743-K743,0),BAAL!$B:$B,0),MATCH(LEFT(M$2,4),BAAL!$C$2:$D$2,0)),0)))</f>
        <v>0</v>
      </c>
      <c r="N743" s="10">
        <f>IF(D743="Data Error","Data Error",IF(D743&lt;=L743,0,1-IFERROR(INDEX(BAAL!$C:$D,MATCH(ROUNDUP(D743-L743,0),BAAL!$B:$B,0),MATCH(LEFT(N$2,4),BAAL!$C$2:$D$2,0)),0)))</f>
        <v>0</v>
      </c>
      <c r="O743" s="41">
        <f t="shared" si="145"/>
        <v>1.388812899610729E-5</v>
      </c>
      <c r="P743" s="41">
        <f t="shared" si="146"/>
        <v>1.1693393092756478E-3</v>
      </c>
      <c r="Q743" s="10">
        <f t="shared" si="150"/>
        <v>1</v>
      </c>
      <c r="R743" s="34"/>
      <c r="T743"/>
      <c r="U743"/>
      <c r="V743"/>
      <c r="W743"/>
      <c r="X743"/>
      <c r="Y743"/>
      <c r="Z743"/>
      <c r="AA743"/>
      <c r="AB743"/>
      <c r="AC743"/>
    </row>
    <row r="744" spans="1:29" x14ac:dyDescent="0.25">
      <c r="A744" s="10">
        <f t="shared" si="141"/>
        <v>21</v>
      </c>
      <c r="B744" s="4">
        <f>'[1]Hourly BAAL'!A744</f>
        <v>42035.875</v>
      </c>
      <c r="C744" s="2">
        <f>'[1]Hourly BAAL'!B744</f>
        <v>2.9623200000000001</v>
      </c>
      <c r="D744" s="2">
        <f>'[1]Hourly BAAL'!C744</f>
        <v>94.985399999999998</v>
      </c>
      <c r="E744" s="3">
        <f>'[1]Hourly BAAL'!D744</f>
        <v>0.01</v>
      </c>
      <c r="F744" s="3">
        <f>'[1]Hourly BAAL'!E744</f>
        <v>0.33</v>
      </c>
      <c r="G744" s="31">
        <f t="shared" si="147"/>
        <v>5.332180000000001</v>
      </c>
      <c r="H744" s="31">
        <f t="shared" si="142"/>
        <v>485.2206000000001</v>
      </c>
      <c r="I744" s="37">
        <f t="shared" si="143"/>
        <v>0.01</v>
      </c>
      <c r="J744" s="37">
        <f t="shared" si="144"/>
        <v>0.33</v>
      </c>
      <c r="K744" s="14">
        <f t="shared" si="148"/>
        <v>11.894500000000001</v>
      </c>
      <c r="L744" s="14">
        <f t="shared" si="149"/>
        <v>267.24639999999999</v>
      </c>
      <c r="M744" s="10">
        <f>IF(C744="Data Error","Data Error",IF(C744&lt;=K744,0,1-IFERROR(INDEX(BAAL!$C:$D,MATCH(ROUNDUP(C744-K744,0),BAAL!$B:$B,0),MATCH(LEFT(M$2,4),BAAL!$C$2:$D$2,0)),0)))</f>
        <v>0</v>
      </c>
      <c r="N744" s="10">
        <f>IF(D744="Data Error","Data Error",IF(D744&lt;=L744,0,1-IFERROR(INDEX(BAAL!$C:$D,MATCH(ROUNDUP(D744-L744,0),BAAL!$B:$B,0),MATCH(LEFT(N$2,4),BAAL!$C$2:$D$2,0)),0)))</f>
        <v>0</v>
      </c>
      <c r="O744" s="41">
        <f t="shared" si="145"/>
        <v>2.4102923200917647E-8</v>
      </c>
      <c r="P744" s="41">
        <f t="shared" si="146"/>
        <v>3.3829252018189378E-4</v>
      </c>
      <c r="Q744" s="10">
        <f t="shared" si="150"/>
        <v>1</v>
      </c>
      <c r="R744" s="34"/>
      <c r="T744"/>
      <c r="U744"/>
      <c r="V744"/>
      <c r="W744"/>
      <c r="X744"/>
      <c r="Y744"/>
      <c r="Z744"/>
      <c r="AA744"/>
      <c r="AB744"/>
      <c r="AC744"/>
    </row>
    <row r="745" spans="1:29" x14ac:dyDescent="0.25">
      <c r="A745" s="10">
        <f t="shared" si="141"/>
        <v>22</v>
      </c>
      <c r="B745" s="4">
        <f>'[1]Hourly BAAL'!A745</f>
        <v>42035.916666666664</v>
      </c>
      <c r="C745" s="2">
        <f>'[1]Hourly BAAL'!B745</f>
        <v>3.1623600000000001</v>
      </c>
      <c r="D745" s="2">
        <f>'[1]Hourly BAAL'!C745</f>
        <v>144.32759999999999</v>
      </c>
      <c r="E745" s="3">
        <f>'[1]Hourly BAAL'!D745</f>
        <v>0.01</v>
      </c>
      <c r="F745" s="3">
        <f>'[1]Hourly BAAL'!E745</f>
        <v>0.28000000000000003</v>
      </c>
      <c r="G745" s="31">
        <f t="shared" si="147"/>
        <v>5.1321400000000015</v>
      </c>
      <c r="H745" s="31">
        <f t="shared" si="142"/>
        <v>347.96840000000009</v>
      </c>
      <c r="I745" s="37">
        <f t="shared" si="143"/>
        <v>0.01</v>
      </c>
      <c r="J745" s="37">
        <f t="shared" si="144"/>
        <v>0.28000000000000003</v>
      </c>
      <c r="K745" s="14">
        <f t="shared" si="148"/>
        <v>11.894500000000001</v>
      </c>
      <c r="L745" s="14">
        <f t="shared" si="149"/>
        <v>267.24639999999999</v>
      </c>
      <c r="M745" s="10">
        <f>IF(C745="Data Error","Data Error",IF(C745&lt;=K745,0,1-IFERROR(INDEX(BAAL!$C:$D,MATCH(ROUNDUP(C745-K745,0),BAAL!$B:$B,0),MATCH(LEFT(M$2,4),BAAL!$C$2:$D$2,0)),0)))</f>
        <v>0</v>
      </c>
      <c r="N745" s="10">
        <f>IF(D745="Data Error","Data Error",IF(D745&lt;=L745,0,1-IFERROR(INDEX(BAAL!$C:$D,MATCH(ROUNDUP(D745-L745,0),BAAL!$B:$B,0),MATCH(LEFT(N$2,4),BAAL!$C$2:$D$2,0)),0)))</f>
        <v>0</v>
      </c>
      <c r="O745" s="41">
        <f t="shared" si="145"/>
        <v>7.3823665507307352E-9</v>
      </c>
      <c r="P745" s="41">
        <f t="shared" si="146"/>
        <v>3.2676540788970847E-3</v>
      </c>
      <c r="Q745" s="10">
        <f t="shared" si="150"/>
        <v>1</v>
      </c>
      <c r="R745" s="34"/>
      <c r="T745"/>
      <c r="U745"/>
      <c r="V745"/>
      <c r="W745"/>
      <c r="X745"/>
      <c r="Y745"/>
      <c r="Z745"/>
      <c r="AA745"/>
      <c r="AB745"/>
      <c r="AC745"/>
    </row>
    <row r="746" spans="1:29" x14ac:dyDescent="0.25">
      <c r="A746" s="10">
        <f t="shared" si="141"/>
        <v>23</v>
      </c>
      <c r="B746" s="4">
        <f>'[1]Hourly BAAL'!A746</f>
        <v>42035.958333333336</v>
      </c>
      <c r="C746" s="2">
        <f>'[1]Hourly BAAL'!B746</f>
        <v>0</v>
      </c>
      <c r="D746" s="2">
        <f>'[1]Hourly BAAL'!C746</f>
        <v>158.46467999999999</v>
      </c>
      <c r="E746" s="3">
        <f>'[1]Hourly BAAL'!D746</f>
        <v>0.01</v>
      </c>
      <c r="F746" s="3">
        <f>'[1]Hourly BAAL'!E746</f>
        <v>0.26</v>
      </c>
      <c r="G746" s="31">
        <f t="shared" si="147"/>
        <v>8.2945000000000011</v>
      </c>
      <c r="H746" s="31">
        <f t="shared" si="142"/>
        <v>298.66732000000007</v>
      </c>
      <c r="I746" s="37">
        <f t="shared" si="143"/>
        <v>0.01</v>
      </c>
      <c r="J746" s="37">
        <f t="shared" si="144"/>
        <v>0.26</v>
      </c>
      <c r="K746" s="14">
        <f t="shared" si="148"/>
        <v>11.894500000000001</v>
      </c>
      <c r="L746" s="14">
        <f t="shared" si="149"/>
        <v>267.24639999999999</v>
      </c>
      <c r="M746" s="10">
        <f>IF(C746="Data Error","Data Error",IF(C746&lt;=K746,0,1-IFERROR(INDEX(BAAL!$C:$D,MATCH(ROUNDUP(C746-K746,0),BAAL!$B:$B,0),MATCH(LEFT(M$2,4),BAAL!$C$2:$D$2,0)),0)))</f>
        <v>0</v>
      </c>
      <c r="N746" s="10">
        <f>IF(D746="Data Error","Data Error",IF(D746&lt;=L746,0,1-IFERROR(INDEX(BAAL!$C:$D,MATCH(ROUNDUP(D746-L746,0),BAAL!$B:$B,0),MATCH(LEFT(N$2,4),BAAL!$C$2:$D$2,0)),0)))</f>
        <v>0</v>
      </c>
      <c r="O746" s="41">
        <f t="shared" si="145"/>
        <v>1.388812899610729E-5</v>
      </c>
      <c r="P746" s="41">
        <f t="shared" si="146"/>
        <v>4.2968671652153373E-3</v>
      </c>
      <c r="Q746" s="10">
        <f t="shared" si="150"/>
        <v>1</v>
      </c>
      <c r="R746" s="34"/>
      <c r="T746"/>
      <c r="U746"/>
      <c r="V746"/>
      <c r="W746"/>
      <c r="X746"/>
      <c r="Y746"/>
      <c r="Z746"/>
      <c r="AA746"/>
      <c r="AB746"/>
      <c r="AC746"/>
    </row>
    <row r="747" spans="1:29" x14ac:dyDescent="0.25">
      <c r="A747" s="10">
        <f t="shared" si="141"/>
        <v>0</v>
      </c>
      <c r="B747" s="1">
        <f>'[1]Hourly BAAL'!A747</f>
        <v>42036</v>
      </c>
      <c r="C747" s="2">
        <f>'[1]Hourly BAAL'!B747</f>
        <v>7.8464400000000003</v>
      </c>
      <c r="D747" s="2">
        <f>'[1]Hourly BAAL'!C747</f>
        <v>91.217519999999993</v>
      </c>
      <c r="E747" s="3">
        <f>'[1]Hourly BAAL'!D747</f>
        <v>0.02</v>
      </c>
      <c r="F747" s="3">
        <f>'[1]Hourly BAAL'!E747</f>
        <v>0.18</v>
      </c>
      <c r="G747" s="31">
        <f t="shared" si="147"/>
        <v>8.742560000000001</v>
      </c>
      <c r="H747" s="31">
        <f t="shared" si="142"/>
        <v>225.25848000000008</v>
      </c>
      <c r="I747" s="37">
        <f t="shared" si="143"/>
        <v>0.02</v>
      </c>
      <c r="J747" s="37">
        <f t="shared" si="144"/>
        <v>0.18</v>
      </c>
      <c r="K747" s="14">
        <f t="shared" si="148"/>
        <v>20.189000000000004</v>
      </c>
      <c r="L747" s="14">
        <f t="shared" si="149"/>
        <v>267.24639999999999</v>
      </c>
      <c r="M747" s="10">
        <f>IF(C747="Data Error","Data Error",IF(C747&lt;=K747,0,1-IFERROR(INDEX(BAAL!$C:$D,MATCH(ROUNDUP(C747-K747,0),BAAL!$B:$B,0),MATCH(LEFT(M$2,4),BAAL!$C$2:$D$2,0)),0)))</f>
        <v>0</v>
      </c>
      <c r="N747" s="10">
        <f>IF(D747="Data Error","Data Error",IF(D747&lt;=L747,0,1-IFERROR(INDEX(BAAL!$C:$D,MATCH(ROUNDUP(D747-L747,0),BAAL!$B:$B,0),MATCH(LEFT(N$2,4),BAAL!$C$2:$D$2,0)),0)))</f>
        <v>0</v>
      </c>
      <c r="O747" s="41">
        <f t="shared" si="145"/>
        <v>1.3296932900023935E-5</v>
      </c>
      <c r="P747" s="41">
        <f t="shared" si="146"/>
        <v>9.0417911828542818E-4</v>
      </c>
      <c r="Q747" s="10">
        <f t="shared" si="150"/>
        <v>2</v>
      </c>
      <c r="R747" s="34"/>
      <c r="T747"/>
      <c r="U747"/>
      <c r="V747"/>
      <c r="W747"/>
      <c r="X747"/>
      <c r="Y747"/>
      <c r="Z747"/>
      <c r="AA747"/>
      <c r="AB747"/>
      <c r="AC747"/>
    </row>
    <row r="748" spans="1:29" x14ac:dyDescent="0.25">
      <c r="A748" s="10">
        <f t="shared" si="141"/>
        <v>1</v>
      </c>
      <c r="B748" s="4">
        <f>'[1]Hourly BAAL'!A748</f>
        <v>42036.041666666664</v>
      </c>
      <c r="C748" s="2">
        <f>'[1]Hourly BAAL'!B748</f>
        <v>9.3399599999999996</v>
      </c>
      <c r="D748" s="2">
        <f>'[1]Hourly BAAL'!C748</f>
        <v>52.197600000000001</v>
      </c>
      <c r="E748" s="3">
        <f>'[1]Hourly BAAL'!D748</f>
        <v>0.02</v>
      </c>
      <c r="F748" s="3">
        <f>'[1]Hourly BAAL'!E748</f>
        <v>0.2</v>
      </c>
      <c r="G748" s="31">
        <f t="shared" si="147"/>
        <v>7.2490400000000026</v>
      </c>
      <c r="H748" s="31">
        <f t="shared" si="142"/>
        <v>299.44240000000008</v>
      </c>
      <c r="I748" s="37">
        <f t="shared" si="143"/>
        <v>0.02</v>
      </c>
      <c r="J748" s="37">
        <f t="shared" si="144"/>
        <v>0.2</v>
      </c>
      <c r="K748" s="14">
        <f t="shared" si="148"/>
        <v>20.189000000000004</v>
      </c>
      <c r="L748" s="14">
        <f t="shared" si="149"/>
        <v>267.24639999999999</v>
      </c>
      <c r="M748" s="10">
        <f>IF(C748="Data Error","Data Error",IF(C748&lt;=K748,0,1-IFERROR(INDEX(BAAL!$C:$D,MATCH(ROUNDUP(C748-K748,0),BAAL!$B:$B,0),MATCH(LEFT(M$2,4),BAAL!$C$2:$D$2,0)),0)))</f>
        <v>0</v>
      </c>
      <c r="N748" s="10">
        <f>IF(D748="Data Error","Data Error",IF(D748&lt;=L748,0,1-IFERROR(INDEX(BAAL!$C:$D,MATCH(ROUNDUP(D748-L748,0),BAAL!$B:$B,0),MATCH(LEFT(N$2,4),BAAL!$C$2:$D$2,0)),0)))</f>
        <v>0</v>
      </c>
      <c r="O748" s="41">
        <f t="shared" si="145"/>
        <v>2.9671016512682783E-5</v>
      </c>
      <c r="P748" s="41">
        <f t="shared" si="146"/>
        <v>9.5790633717124311E-5</v>
      </c>
      <c r="Q748" s="10">
        <f t="shared" si="150"/>
        <v>2</v>
      </c>
      <c r="R748" s="34"/>
      <c r="T748"/>
      <c r="U748"/>
      <c r="V748"/>
      <c r="W748"/>
      <c r="X748"/>
      <c r="Y748"/>
      <c r="Z748"/>
      <c r="AA748"/>
      <c r="AB748"/>
      <c r="AC748"/>
    </row>
    <row r="749" spans="1:29" x14ac:dyDescent="0.25">
      <c r="A749" s="10">
        <f t="shared" si="141"/>
        <v>2</v>
      </c>
      <c r="B749" s="4">
        <f>'[1]Hourly BAAL'!A749</f>
        <v>42036.083333333336</v>
      </c>
      <c r="C749" s="2">
        <f>'[1]Hourly BAAL'!B749</f>
        <v>1.87032</v>
      </c>
      <c r="D749" s="2">
        <f>'[1]Hourly BAAL'!C749</f>
        <v>0</v>
      </c>
      <c r="E749" s="3">
        <f>'[1]Hourly BAAL'!D749</f>
        <v>0</v>
      </c>
      <c r="F749" s="3">
        <f>'[1]Hourly BAAL'!E749</f>
        <v>0.19</v>
      </c>
      <c r="G749" s="31">
        <f t="shared" si="147"/>
        <v>-1.87032</v>
      </c>
      <c r="H749" s="31">
        <f t="shared" si="142"/>
        <v>334.05800000000005</v>
      </c>
      <c r="I749" s="37">
        <f t="shared" si="143"/>
        <v>0</v>
      </c>
      <c r="J749" s="37">
        <f t="shared" si="144"/>
        <v>0.19</v>
      </c>
      <c r="K749" s="14">
        <f t="shared" si="148"/>
        <v>3.6</v>
      </c>
      <c r="L749" s="14">
        <f t="shared" si="149"/>
        <v>267.24639999999999</v>
      </c>
      <c r="M749" s="10">
        <f>IF(C749="Data Error","Data Error",IF(C749&lt;=K749,0,1-IFERROR(INDEX(BAAL!$C:$D,MATCH(ROUNDUP(C749-K749,0),BAAL!$B:$B,0),MATCH(LEFT(M$2,4),BAAL!$C$2:$D$2,0)),0)))</f>
        <v>0</v>
      </c>
      <c r="N749" s="10">
        <f>IF(D749="Data Error","Data Error",IF(D749&lt;=L749,0,1-IFERROR(INDEX(BAAL!$C:$D,MATCH(ROUNDUP(D749-L749,0),BAAL!$B:$B,0),MATCH(LEFT(N$2,4),BAAL!$C$2:$D$2,0)),0)))</f>
        <v>0</v>
      </c>
      <c r="O749" s="41">
        <f t="shared" si="145"/>
        <v>3.2171575168487735E-4</v>
      </c>
      <c r="P749" s="41">
        <f t="shared" si="146"/>
        <v>5.7527220575255133E-4</v>
      </c>
      <c r="Q749" s="10">
        <f t="shared" si="150"/>
        <v>2</v>
      </c>
      <c r="R749" s="34"/>
      <c r="T749"/>
      <c r="U749"/>
      <c r="V749"/>
      <c r="W749"/>
      <c r="X749"/>
      <c r="Y749"/>
      <c r="Z749"/>
      <c r="AA749"/>
      <c r="AB749"/>
      <c r="AC749"/>
    </row>
    <row r="750" spans="1:29" x14ac:dyDescent="0.25">
      <c r="A750" s="10">
        <f t="shared" si="141"/>
        <v>3</v>
      </c>
      <c r="B750" s="4">
        <f>'[1]Hourly BAAL'!A750</f>
        <v>42036.125</v>
      </c>
      <c r="C750" s="2">
        <f>'[1]Hourly BAAL'!B750</f>
        <v>1.1859599999999999</v>
      </c>
      <c r="D750" s="2">
        <f>'[1]Hourly BAAL'!C750</f>
        <v>0</v>
      </c>
      <c r="E750" s="3">
        <f>'[1]Hourly BAAL'!D750</f>
        <v>0</v>
      </c>
      <c r="F750" s="3">
        <f>'[1]Hourly BAAL'!E750</f>
        <v>0.28000000000000003</v>
      </c>
      <c r="G750" s="31">
        <f t="shared" si="147"/>
        <v>-1.1859599999999999</v>
      </c>
      <c r="H750" s="31">
        <f t="shared" si="142"/>
        <v>492.29600000000011</v>
      </c>
      <c r="I750" s="37">
        <f t="shared" si="143"/>
        <v>0</v>
      </c>
      <c r="J750" s="37">
        <f t="shared" si="144"/>
        <v>0.28000000000000003</v>
      </c>
      <c r="K750" s="14">
        <f t="shared" si="148"/>
        <v>3.6</v>
      </c>
      <c r="L750" s="14">
        <f t="shared" si="149"/>
        <v>267.24639999999999</v>
      </c>
      <c r="M750" s="10">
        <f>IF(C750="Data Error","Data Error",IF(C750&lt;=K750,0,1-IFERROR(INDEX(BAAL!$C:$D,MATCH(ROUNDUP(C750-K750,0),BAAL!$B:$B,0),MATCH(LEFT(M$2,4),BAAL!$C$2:$D$2,0)),0)))</f>
        <v>0</v>
      </c>
      <c r="N750" s="10">
        <f>IF(D750="Data Error","Data Error",IF(D750&lt;=L750,0,1-IFERROR(INDEX(BAAL!$C:$D,MATCH(ROUNDUP(D750-L750,0),BAAL!$B:$B,0),MATCH(LEFT(N$2,4),BAAL!$C$2:$D$2,0)),0)))</f>
        <v>0</v>
      </c>
      <c r="O750" s="41">
        <f t="shared" si="145"/>
        <v>3.5199438073357624E-4</v>
      </c>
      <c r="P750" s="41">
        <f t="shared" si="146"/>
        <v>6.2124934524033083E-4</v>
      </c>
      <c r="Q750" s="10">
        <f t="shared" si="150"/>
        <v>2</v>
      </c>
      <c r="R750" s="34"/>
      <c r="T750"/>
      <c r="U750"/>
      <c r="V750"/>
      <c r="W750"/>
      <c r="X750"/>
      <c r="Y750"/>
      <c r="Z750"/>
      <c r="AA750"/>
      <c r="AB750"/>
      <c r="AC750"/>
    </row>
    <row r="751" spans="1:29" x14ac:dyDescent="0.25">
      <c r="A751" s="10">
        <f t="shared" si="141"/>
        <v>4</v>
      </c>
      <c r="B751" s="4">
        <f>'[1]Hourly BAAL'!A751</f>
        <v>42036.166666666664</v>
      </c>
      <c r="C751" s="2">
        <f>'[1]Hourly BAAL'!B751</f>
        <v>1.8699600000000001</v>
      </c>
      <c r="D751" s="2">
        <f>'[1]Hourly BAAL'!C751</f>
        <v>0</v>
      </c>
      <c r="E751" s="3">
        <f>'[1]Hourly BAAL'!D751</f>
        <v>0</v>
      </c>
      <c r="F751" s="3">
        <f>'[1]Hourly BAAL'!E751</f>
        <v>0.26</v>
      </c>
      <c r="G751" s="31">
        <f t="shared" si="147"/>
        <v>-1.8699600000000001</v>
      </c>
      <c r="H751" s="31">
        <f t="shared" si="142"/>
        <v>457.13200000000006</v>
      </c>
      <c r="I751" s="37">
        <f t="shared" si="143"/>
        <v>0</v>
      </c>
      <c r="J751" s="37">
        <f t="shared" si="144"/>
        <v>0.26</v>
      </c>
      <c r="K751" s="14">
        <f t="shared" si="148"/>
        <v>3.6</v>
      </c>
      <c r="L751" s="14">
        <f t="shared" si="149"/>
        <v>267.24639999999999</v>
      </c>
      <c r="M751" s="10">
        <f>IF(C751="Data Error","Data Error",IF(C751&lt;=K751,0,1-IFERROR(INDEX(BAAL!$C:$D,MATCH(ROUNDUP(C751-K751,0),BAAL!$B:$B,0),MATCH(LEFT(M$2,4),BAAL!$C$2:$D$2,0)),0)))</f>
        <v>0</v>
      </c>
      <c r="N751" s="10">
        <f>IF(D751="Data Error","Data Error",IF(D751&lt;=L751,0,1-IFERROR(INDEX(BAAL!$C:$D,MATCH(ROUNDUP(D751-L751,0),BAAL!$B:$B,0),MATCH(LEFT(N$2,4),BAAL!$C$2:$D$2,0)),0)))</f>
        <v>0</v>
      </c>
      <c r="O751" s="41">
        <f t="shared" si="145"/>
        <v>3.2173132150882728E-4</v>
      </c>
      <c r="P751" s="41">
        <f t="shared" si="146"/>
        <v>6.0409942097984894E-4</v>
      </c>
      <c r="Q751" s="10">
        <f t="shared" si="150"/>
        <v>2</v>
      </c>
      <c r="R751" s="34"/>
      <c r="T751"/>
      <c r="U751"/>
      <c r="V751"/>
      <c r="W751"/>
      <c r="X751"/>
      <c r="Y751"/>
      <c r="Z751"/>
      <c r="AA751"/>
      <c r="AB751"/>
      <c r="AC751"/>
    </row>
    <row r="752" spans="1:29" x14ac:dyDescent="0.25">
      <c r="A752" s="10">
        <f t="shared" si="141"/>
        <v>5</v>
      </c>
      <c r="B752" s="4">
        <f>'[1]Hourly BAAL'!A752</f>
        <v>42036.208333333336</v>
      </c>
      <c r="C752" s="2">
        <f>'[1]Hourly BAAL'!B752</f>
        <v>0</v>
      </c>
      <c r="D752" s="2">
        <f>'[1]Hourly BAAL'!C752</f>
        <v>0</v>
      </c>
      <c r="E752" s="3">
        <f>'[1]Hourly BAAL'!D752</f>
        <v>0</v>
      </c>
      <c r="F752" s="3">
        <f>'[1]Hourly BAAL'!E752</f>
        <v>0.28999999999999998</v>
      </c>
      <c r="G752" s="31">
        <f t="shared" si="147"/>
        <v>0</v>
      </c>
      <c r="H752" s="31">
        <f t="shared" si="142"/>
        <v>509.87800000000004</v>
      </c>
      <c r="I752" s="37">
        <f t="shared" si="143"/>
        <v>0</v>
      </c>
      <c r="J752" s="37">
        <f t="shared" si="144"/>
        <v>0.28999999999999998</v>
      </c>
      <c r="K752" s="14">
        <f t="shared" si="148"/>
        <v>3.6</v>
      </c>
      <c r="L752" s="14">
        <f t="shared" si="149"/>
        <v>267.24639999999999</v>
      </c>
      <c r="M752" s="10">
        <f>IF(C752="Data Error","Data Error",IF(C752&lt;=K752,0,1-IFERROR(INDEX(BAAL!$C:$D,MATCH(ROUNDUP(C752-K752,0),BAAL!$B:$B,0),MATCH(LEFT(M$2,4),BAAL!$C$2:$D$2,0)),0)))</f>
        <v>0</v>
      </c>
      <c r="N752" s="10">
        <f>IF(D752="Data Error","Data Error",IF(D752&lt;=L752,0,1-IFERROR(INDEX(BAAL!$C:$D,MATCH(ROUNDUP(D752-L752,0),BAAL!$B:$B,0),MATCH(LEFT(N$2,4),BAAL!$C$2:$D$2,0)),0)))</f>
        <v>0</v>
      </c>
      <c r="O752" s="41">
        <f t="shared" si="145"/>
        <v>4.076897353827461E-4</v>
      </c>
      <c r="P752" s="41">
        <f t="shared" si="146"/>
        <v>7.9436252672490659E-4</v>
      </c>
      <c r="Q752" s="10">
        <f t="shared" si="150"/>
        <v>2</v>
      </c>
      <c r="R752" s="34"/>
      <c r="T752"/>
      <c r="U752"/>
      <c r="V752"/>
      <c r="W752"/>
      <c r="X752"/>
      <c r="Y752"/>
      <c r="Z752"/>
      <c r="AA752"/>
      <c r="AB752"/>
      <c r="AC752"/>
    </row>
    <row r="753" spans="1:29" x14ac:dyDescent="0.25">
      <c r="A753" s="10">
        <f t="shared" si="141"/>
        <v>6</v>
      </c>
      <c r="B753" s="4">
        <f>'[1]Hourly BAAL'!A753</f>
        <v>42036.25</v>
      </c>
      <c r="C753" s="2">
        <f>'[1]Hourly BAAL'!B753</f>
        <v>0</v>
      </c>
      <c r="D753" s="2">
        <f>'[1]Hourly BAAL'!C753</f>
        <v>14.579639999999999</v>
      </c>
      <c r="E753" s="3">
        <f>'[1]Hourly BAAL'!D753</f>
        <v>0.01</v>
      </c>
      <c r="F753" s="3">
        <f>'[1]Hourly BAAL'!E753</f>
        <v>0.33</v>
      </c>
      <c r="G753" s="31">
        <f t="shared" si="147"/>
        <v>8.2945000000000011</v>
      </c>
      <c r="H753" s="31">
        <f t="shared" si="142"/>
        <v>565.62636000000009</v>
      </c>
      <c r="I753" s="37">
        <f t="shared" si="143"/>
        <v>0.01</v>
      </c>
      <c r="J753" s="37">
        <f t="shared" si="144"/>
        <v>0.33</v>
      </c>
      <c r="K753" s="14">
        <f t="shared" si="148"/>
        <v>11.894500000000001</v>
      </c>
      <c r="L753" s="14">
        <f t="shared" si="149"/>
        <v>267.24639999999999</v>
      </c>
      <c r="M753" s="10">
        <f>IF(C753="Data Error","Data Error",IF(C753&lt;=K753,0,1-IFERROR(INDEX(BAAL!$C:$D,MATCH(ROUNDUP(C753-K753,0),BAAL!$B:$B,0),MATCH(LEFT(M$2,4),BAAL!$C$2:$D$2,0)),0)))</f>
        <v>0</v>
      </c>
      <c r="N753" s="10">
        <f>IF(D753="Data Error","Data Error",IF(D753&lt;=L753,0,1-IFERROR(INDEX(BAAL!$C:$D,MATCH(ROUNDUP(D753-L753,0),BAAL!$B:$B,0),MATCH(LEFT(N$2,4),BAAL!$C$2:$D$2,0)),0)))</f>
        <v>0</v>
      </c>
      <c r="O753" s="41">
        <f t="shared" si="145"/>
        <v>1.388812899610729E-5</v>
      </c>
      <c r="P753" s="41">
        <f t="shared" si="146"/>
        <v>7.4742814076770377E-4</v>
      </c>
      <c r="Q753" s="10">
        <f t="shared" si="150"/>
        <v>2</v>
      </c>
      <c r="R753" s="34"/>
      <c r="T753"/>
      <c r="U753"/>
      <c r="V753"/>
      <c r="W753"/>
      <c r="X753"/>
      <c r="Y753"/>
      <c r="Z753"/>
      <c r="AA753"/>
      <c r="AB753"/>
      <c r="AC753"/>
    </row>
    <row r="754" spans="1:29" x14ac:dyDescent="0.25">
      <c r="A754" s="10">
        <f t="shared" si="141"/>
        <v>7</v>
      </c>
      <c r="B754" s="4">
        <f>'[1]Hourly BAAL'!A754</f>
        <v>42036.291666666664</v>
      </c>
      <c r="C754" s="2">
        <f>'[1]Hourly BAAL'!B754</f>
        <v>0</v>
      </c>
      <c r="D754" s="2">
        <f>'[1]Hourly BAAL'!C754</f>
        <v>0</v>
      </c>
      <c r="E754" s="3">
        <f>'[1]Hourly BAAL'!D754</f>
        <v>0.03</v>
      </c>
      <c r="F754" s="3">
        <f>'[1]Hourly BAAL'!E754</f>
        <v>0.31</v>
      </c>
      <c r="G754" s="31">
        <f t="shared" si="147"/>
        <v>24.883500000000002</v>
      </c>
      <c r="H754" s="31">
        <f t="shared" si="142"/>
        <v>545.04200000000003</v>
      </c>
      <c r="I754" s="37">
        <f t="shared" si="143"/>
        <v>0.03</v>
      </c>
      <c r="J754" s="37">
        <f t="shared" si="144"/>
        <v>0.31</v>
      </c>
      <c r="K754" s="14">
        <f t="shared" si="148"/>
        <v>28.483500000000003</v>
      </c>
      <c r="L754" s="14">
        <f t="shared" si="149"/>
        <v>267.24639999999999</v>
      </c>
      <c r="M754" s="10">
        <f>IF(C754="Data Error","Data Error",IF(C754&lt;=K754,0,1-IFERROR(INDEX(BAAL!$C:$D,MATCH(ROUNDUP(C754-K754,0),BAAL!$B:$B,0),MATCH(LEFT(M$2,4),BAAL!$C$2:$D$2,0)),0)))</f>
        <v>0</v>
      </c>
      <c r="N754" s="10">
        <f>IF(D754="Data Error","Data Error",IF(D754&lt;=L754,0,1-IFERROR(INDEX(BAAL!$C:$D,MATCH(ROUNDUP(D754-L754,0),BAAL!$B:$B,0),MATCH(LEFT(N$2,4),BAAL!$C$2:$D$2,0)),0)))</f>
        <v>0</v>
      </c>
      <c r="O754" s="41">
        <f t="shared" si="145"/>
        <v>8.0602619664735484E-5</v>
      </c>
      <c r="P754" s="41">
        <f t="shared" si="146"/>
        <v>6.2961688344880396E-4</v>
      </c>
      <c r="Q754" s="10">
        <f t="shared" si="150"/>
        <v>2</v>
      </c>
      <c r="R754" s="34"/>
      <c r="T754"/>
      <c r="U754"/>
      <c r="V754"/>
      <c r="W754"/>
      <c r="X754"/>
      <c r="Y754"/>
      <c r="Z754"/>
      <c r="AA754"/>
      <c r="AB754"/>
      <c r="AC754"/>
    </row>
    <row r="755" spans="1:29" x14ac:dyDescent="0.25">
      <c r="A755" s="10">
        <f t="shared" si="141"/>
        <v>8</v>
      </c>
      <c r="B755" s="4">
        <f>'[1]Hourly BAAL'!A755</f>
        <v>42036.333333333336</v>
      </c>
      <c r="C755" s="2">
        <f>'[1]Hourly BAAL'!B755</f>
        <v>10.78044</v>
      </c>
      <c r="D755" s="2">
        <f>'[1]Hourly BAAL'!C755</f>
        <v>5.9566799999999898</v>
      </c>
      <c r="E755" s="3">
        <f>'[1]Hourly BAAL'!D755</f>
        <v>0.05</v>
      </c>
      <c r="F755" s="3">
        <f>'[1]Hourly BAAL'!E755</f>
        <v>0.33</v>
      </c>
      <c r="G755" s="31">
        <f t="shared" si="147"/>
        <v>30.692060000000005</v>
      </c>
      <c r="H755" s="31">
        <f t="shared" si="142"/>
        <v>574.24932000000013</v>
      </c>
      <c r="I755" s="37">
        <f t="shared" si="143"/>
        <v>0.05</v>
      </c>
      <c r="J755" s="37">
        <f t="shared" si="144"/>
        <v>0.33</v>
      </c>
      <c r="K755" s="14">
        <f t="shared" si="148"/>
        <v>45.072500000000005</v>
      </c>
      <c r="L755" s="14">
        <f t="shared" si="149"/>
        <v>267.24639999999999</v>
      </c>
      <c r="M755" s="10">
        <f>IF(C755="Data Error","Data Error",IF(C755&lt;=K755,0,1-IFERROR(INDEX(BAAL!$C:$D,MATCH(ROUNDUP(C755-K755,0),BAAL!$B:$B,0),MATCH(LEFT(M$2,4),BAAL!$C$2:$D$2,0)),0)))</f>
        <v>0</v>
      </c>
      <c r="N755" s="10">
        <f>IF(D755="Data Error","Data Error",IF(D755&lt;=L755,0,1-IFERROR(INDEX(BAAL!$C:$D,MATCH(ROUNDUP(D755-L755,0),BAAL!$B:$B,0),MATCH(LEFT(N$2,4),BAAL!$C$2:$D$2,0)),0)))</f>
        <v>0</v>
      </c>
      <c r="O755" s="41">
        <f t="shared" si="145"/>
        <v>1.7391179007018131E-6</v>
      </c>
      <c r="P755" s="41">
        <f t="shared" si="146"/>
        <v>1.039646969387202E-3</v>
      </c>
      <c r="Q755" s="10">
        <f t="shared" si="150"/>
        <v>2</v>
      </c>
      <c r="R755" s="34"/>
      <c r="T755"/>
      <c r="U755"/>
      <c r="V755"/>
      <c r="W755"/>
      <c r="X755"/>
      <c r="Y755"/>
      <c r="Z755"/>
      <c r="AA755"/>
      <c r="AB755"/>
      <c r="AC755"/>
    </row>
    <row r="756" spans="1:29" x14ac:dyDescent="0.25">
      <c r="A756" s="10">
        <f t="shared" si="141"/>
        <v>9</v>
      </c>
      <c r="B756" s="4">
        <f>'[1]Hourly BAAL'!A756</f>
        <v>42036.375</v>
      </c>
      <c r="C756" s="2">
        <f>'[1]Hourly BAAL'!B756</f>
        <v>32.799720000000001</v>
      </c>
      <c r="D756" s="2">
        <f>'[1]Hourly BAAL'!C756</f>
        <v>66.371279999999999</v>
      </c>
      <c r="E756" s="3">
        <f>'[1]Hourly BAAL'!D756</f>
        <v>0.09</v>
      </c>
      <c r="F756" s="3">
        <f>'[1]Hourly BAAL'!E756</f>
        <v>0.31</v>
      </c>
      <c r="G756" s="31">
        <f t="shared" si="147"/>
        <v>41.850780000000007</v>
      </c>
      <c r="H756" s="31">
        <f t="shared" si="142"/>
        <v>478.67072000000002</v>
      </c>
      <c r="I756" s="37">
        <f t="shared" si="143"/>
        <v>0.09</v>
      </c>
      <c r="J756" s="37">
        <f t="shared" si="144"/>
        <v>0.31</v>
      </c>
      <c r="K756" s="14">
        <f t="shared" si="148"/>
        <v>78.250500000000002</v>
      </c>
      <c r="L756" s="14">
        <f t="shared" si="149"/>
        <v>267.24639999999999</v>
      </c>
      <c r="M756" s="10">
        <f>IF(C756="Data Error","Data Error",IF(C756&lt;=K756,0,1-IFERROR(INDEX(BAAL!$C:$D,MATCH(ROUNDUP(C756-K756,0),BAAL!$B:$B,0),MATCH(LEFT(M$2,4),BAAL!$C$2:$D$2,0)),0)))</f>
        <v>0</v>
      </c>
      <c r="N756" s="10">
        <f>IF(D756="Data Error","Data Error",IF(D756&lt;=L756,0,1-IFERROR(INDEX(BAAL!$C:$D,MATCH(ROUNDUP(D756-L756,0),BAAL!$B:$B,0),MATCH(LEFT(N$2,4),BAAL!$C$2:$D$2,0)),0)))</f>
        <v>0</v>
      </c>
      <c r="O756" s="41">
        <f t="shared" si="145"/>
        <v>3.3581593654018129E-4</v>
      </c>
      <c r="P756" s="41">
        <f t="shared" si="146"/>
        <v>1.6020962998679087E-4</v>
      </c>
      <c r="Q756" s="10">
        <f t="shared" si="150"/>
        <v>2</v>
      </c>
      <c r="R756" s="34"/>
      <c r="T756"/>
      <c r="U756"/>
      <c r="V756"/>
      <c r="W756"/>
      <c r="X756"/>
      <c r="Y756"/>
      <c r="Z756"/>
      <c r="AA756"/>
      <c r="AB756"/>
      <c r="AC756"/>
    </row>
    <row r="757" spans="1:29" x14ac:dyDescent="0.25">
      <c r="A757" s="10">
        <f t="shared" si="141"/>
        <v>10</v>
      </c>
      <c r="B757" s="4">
        <f>'[1]Hourly BAAL'!A757</f>
        <v>42036.416666666664</v>
      </c>
      <c r="C757" s="2">
        <f>'[1]Hourly BAAL'!B757</f>
        <v>26.049959999999999</v>
      </c>
      <c r="D757" s="2">
        <f>'[1]Hourly BAAL'!C757</f>
        <v>139.03487999999999</v>
      </c>
      <c r="E757" s="3">
        <f>'[1]Hourly BAAL'!D757</f>
        <v>0.04</v>
      </c>
      <c r="F757" s="3">
        <f>'[1]Hourly BAAL'!E757</f>
        <v>0.32</v>
      </c>
      <c r="G757" s="31">
        <f t="shared" si="147"/>
        <v>7.1280400000000057</v>
      </c>
      <c r="H757" s="31">
        <f t="shared" si="142"/>
        <v>423.58912000000015</v>
      </c>
      <c r="I757" s="37">
        <f t="shared" si="143"/>
        <v>0.04</v>
      </c>
      <c r="J757" s="37">
        <f t="shared" si="144"/>
        <v>0.32</v>
      </c>
      <c r="K757" s="14">
        <f t="shared" si="148"/>
        <v>36.778000000000006</v>
      </c>
      <c r="L757" s="14">
        <f t="shared" si="149"/>
        <v>267.24639999999999</v>
      </c>
      <c r="M757" s="10">
        <f>IF(C757="Data Error","Data Error",IF(C757&lt;=K757,0,1-IFERROR(INDEX(BAAL!$C:$D,MATCH(ROUNDUP(C757-K757,0),BAAL!$B:$B,0),MATCH(LEFT(M$2,4),BAAL!$C$2:$D$2,0)),0)))</f>
        <v>0</v>
      </c>
      <c r="N757" s="10">
        <f>IF(D757="Data Error","Data Error",IF(D757&lt;=L757,0,1-IFERROR(INDEX(BAAL!$C:$D,MATCH(ROUNDUP(D757-L757,0),BAAL!$B:$B,0),MATCH(LEFT(N$2,4),BAAL!$C$2:$D$2,0)),0)))</f>
        <v>0</v>
      </c>
      <c r="O757" s="41">
        <f t="shared" si="145"/>
        <v>4.573850952916649E-4</v>
      </c>
      <c r="P757" s="41">
        <f t="shared" si="146"/>
        <v>2.3063038827407004E-3</v>
      </c>
      <c r="Q757" s="10">
        <f t="shared" si="150"/>
        <v>2</v>
      </c>
      <c r="R757" s="34"/>
      <c r="T757"/>
      <c r="U757"/>
      <c r="V757"/>
      <c r="W757"/>
      <c r="X757"/>
      <c r="Y757"/>
      <c r="Z757"/>
      <c r="AA757"/>
      <c r="AB757"/>
      <c r="AC757"/>
    </row>
    <row r="758" spans="1:29" x14ac:dyDescent="0.25">
      <c r="A758" s="10">
        <f t="shared" si="141"/>
        <v>11</v>
      </c>
      <c r="B758" s="4">
        <f>'[1]Hourly BAAL'!A758</f>
        <v>42036.458333333336</v>
      </c>
      <c r="C758" s="2">
        <f>'[1]Hourly BAAL'!B758</f>
        <v>2.5395599999999998</v>
      </c>
      <c r="D758" s="2">
        <f>'[1]Hourly BAAL'!C758</f>
        <v>98.004959999999997</v>
      </c>
      <c r="E758" s="3">
        <f>'[1]Hourly BAAL'!D758</f>
        <v>0</v>
      </c>
      <c r="F758" s="3">
        <f>'[1]Hourly BAAL'!E758</f>
        <v>0.24</v>
      </c>
      <c r="G758" s="31">
        <f t="shared" si="147"/>
        <v>-2.5395599999999998</v>
      </c>
      <c r="H758" s="31">
        <f t="shared" si="142"/>
        <v>323.96304000000009</v>
      </c>
      <c r="I758" s="37">
        <f t="shared" si="143"/>
        <v>0</v>
      </c>
      <c r="J758" s="37">
        <f t="shared" si="144"/>
        <v>0.24</v>
      </c>
      <c r="K758" s="14">
        <f t="shared" si="148"/>
        <v>3.6</v>
      </c>
      <c r="L758" s="14">
        <f t="shared" si="149"/>
        <v>267.24639999999999</v>
      </c>
      <c r="M758" s="10">
        <f>IF(C758="Data Error","Data Error",IF(C758&lt;=K758,0,1-IFERROR(INDEX(BAAL!$C:$D,MATCH(ROUNDUP(C758-K758,0),BAAL!$B:$B,0),MATCH(LEFT(M$2,4),BAAL!$C$2:$D$2,0)),0)))</f>
        <v>0</v>
      </c>
      <c r="N758" s="10">
        <f>IF(D758="Data Error","Data Error",IF(D758&lt;=L758,0,1-IFERROR(INDEX(BAAL!$C:$D,MATCH(ROUNDUP(D758-L758,0),BAAL!$B:$B,0),MATCH(LEFT(N$2,4),BAAL!$C$2:$D$2,0)),0)))</f>
        <v>0</v>
      </c>
      <c r="O758" s="41">
        <f t="shared" si="145"/>
        <v>2.934228027040856E-4</v>
      </c>
      <c r="P758" s="41">
        <f t="shared" si="146"/>
        <v>9.725346885385447E-4</v>
      </c>
      <c r="Q758" s="10">
        <f t="shared" si="150"/>
        <v>2</v>
      </c>
      <c r="R758" s="34"/>
      <c r="T758"/>
      <c r="U758"/>
      <c r="V758"/>
      <c r="W758"/>
      <c r="X758"/>
      <c r="Y758"/>
      <c r="Z758"/>
      <c r="AA758"/>
      <c r="AB758"/>
      <c r="AC758"/>
    </row>
    <row r="759" spans="1:29" x14ac:dyDescent="0.25">
      <c r="A759" s="10">
        <f t="shared" si="141"/>
        <v>12</v>
      </c>
      <c r="B759" s="4">
        <f>'[1]Hourly BAAL'!A759</f>
        <v>42036.5</v>
      </c>
      <c r="C759" s="2">
        <f>'[1]Hourly BAAL'!B759</f>
        <v>0</v>
      </c>
      <c r="D759" s="2">
        <f>'[1]Hourly BAAL'!C759</f>
        <v>20.355840000000001</v>
      </c>
      <c r="E759" s="3">
        <f>'[1]Hourly BAAL'!D759</f>
        <v>0</v>
      </c>
      <c r="F759" s="3">
        <f>'[1]Hourly BAAL'!E759</f>
        <v>0.2</v>
      </c>
      <c r="G759" s="31">
        <f t="shared" si="147"/>
        <v>0</v>
      </c>
      <c r="H759" s="31">
        <f t="shared" si="142"/>
        <v>331.2841600000001</v>
      </c>
      <c r="I759" s="37">
        <f t="shared" si="143"/>
        <v>0</v>
      </c>
      <c r="J759" s="37">
        <f t="shared" si="144"/>
        <v>0.2</v>
      </c>
      <c r="K759" s="14">
        <f t="shared" si="148"/>
        <v>3.6</v>
      </c>
      <c r="L759" s="14">
        <f t="shared" si="149"/>
        <v>267.24639999999999</v>
      </c>
      <c r="M759" s="10">
        <f>IF(C759="Data Error","Data Error",IF(C759&lt;=K759,0,1-IFERROR(INDEX(BAAL!$C:$D,MATCH(ROUNDUP(C759-K759,0),BAAL!$B:$B,0),MATCH(LEFT(M$2,4),BAAL!$C$2:$D$2,0)),0)))</f>
        <v>0</v>
      </c>
      <c r="N759" s="10">
        <f>IF(D759="Data Error","Data Error",IF(D759&lt;=L759,0,1-IFERROR(INDEX(BAAL!$C:$D,MATCH(ROUNDUP(D759-L759,0),BAAL!$B:$B,0),MATCH(LEFT(N$2,4),BAAL!$C$2:$D$2,0)),0)))</f>
        <v>0</v>
      </c>
      <c r="O759" s="41">
        <f t="shared" si="145"/>
        <v>4.076897353827461E-4</v>
      </c>
      <c r="P759" s="41">
        <f t="shared" si="146"/>
        <v>6.927502836876093E-5</v>
      </c>
      <c r="Q759" s="10">
        <f t="shared" si="150"/>
        <v>2</v>
      </c>
      <c r="R759" s="34"/>
      <c r="T759"/>
      <c r="U759"/>
      <c r="V759"/>
      <c r="W759"/>
      <c r="X759"/>
      <c r="Y759"/>
      <c r="Z759"/>
      <c r="AA759"/>
      <c r="AB759"/>
      <c r="AC759"/>
    </row>
    <row r="760" spans="1:29" x14ac:dyDescent="0.25">
      <c r="A760" s="10">
        <f t="shared" si="141"/>
        <v>13</v>
      </c>
      <c r="B760" s="4">
        <f>'[1]Hourly BAAL'!A760</f>
        <v>42036.541666666664</v>
      </c>
      <c r="C760" s="2">
        <f>'[1]Hourly BAAL'!B760</f>
        <v>3.90672</v>
      </c>
      <c r="D760" s="2">
        <f>'[1]Hourly BAAL'!C760</f>
        <v>0</v>
      </c>
      <c r="E760" s="3">
        <f>'[1]Hourly BAAL'!D760</f>
        <v>0.01</v>
      </c>
      <c r="F760" s="3">
        <f>'[1]Hourly BAAL'!E760</f>
        <v>0.2</v>
      </c>
      <c r="G760" s="31">
        <f t="shared" si="147"/>
        <v>4.3877800000000011</v>
      </c>
      <c r="H760" s="31">
        <f t="shared" si="142"/>
        <v>351.6400000000001</v>
      </c>
      <c r="I760" s="37">
        <f t="shared" si="143"/>
        <v>0.01</v>
      </c>
      <c r="J760" s="37">
        <f t="shared" si="144"/>
        <v>0.2</v>
      </c>
      <c r="K760" s="14">
        <f t="shared" si="148"/>
        <v>11.894500000000001</v>
      </c>
      <c r="L760" s="14">
        <f t="shared" si="149"/>
        <v>267.24639999999999</v>
      </c>
      <c r="M760" s="10">
        <f>IF(C760="Data Error","Data Error",IF(C760&lt;=K760,0,1-IFERROR(INDEX(BAAL!$C:$D,MATCH(ROUNDUP(C760-K760,0),BAAL!$B:$B,0),MATCH(LEFT(M$2,4),BAAL!$C$2:$D$2,0)),0)))</f>
        <v>0</v>
      </c>
      <c r="N760" s="10">
        <f>IF(D760="Data Error","Data Error",IF(D760&lt;=L760,0,1-IFERROR(INDEX(BAAL!$C:$D,MATCH(ROUNDUP(D760-L760,0),BAAL!$B:$B,0),MATCH(LEFT(N$2,4),BAAL!$C$2:$D$2,0)),0)))</f>
        <v>0</v>
      </c>
      <c r="O760" s="41">
        <f t="shared" si="145"/>
        <v>9.669470303519652E-7</v>
      </c>
      <c r="P760" s="41">
        <f t="shared" si="146"/>
        <v>3.960426816892029E-4</v>
      </c>
      <c r="Q760" s="10">
        <f t="shared" si="150"/>
        <v>2</v>
      </c>
      <c r="R760" s="34"/>
      <c r="T760"/>
      <c r="U760"/>
      <c r="V760"/>
      <c r="W760"/>
      <c r="X760"/>
      <c r="Y760"/>
      <c r="Z760"/>
      <c r="AA760"/>
      <c r="AB760"/>
      <c r="AC760"/>
    </row>
    <row r="761" spans="1:29" x14ac:dyDescent="0.25">
      <c r="A761" s="10">
        <f t="shared" si="141"/>
        <v>14</v>
      </c>
      <c r="B761" s="4">
        <f>'[1]Hourly BAAL'!A761</f>
        <v>42036.583333333336</v>
      </c>
      <c r="C761" s="2">
        <f>'[1]Hourly BAAL'!B761</f>
        <v>0</v>
      </c>
      <c r="D761" s="2">
        <f>'[1]Hourly BAAL'!C761</f>
        <v>0</v>
      </c>
      <c r="E761" s="3">
        <f>'[1]Hourly BAAL'!D761</f>
        <v>0</v>
      </c>
      <c r="F761" s="3">
        <f>'[1]Hourly BAAL'!E761</f>
        <v>0.24</v>
      </c>
      <c r="G761" s="31">
        <f t="shared" si="147"/>
        <v>0</v>
      </c>
      <c r="H761" s="31">
        <f t="shared" si="142"/>
        <v>421.96800000000007</v>
      </c>
      <c r="I761" s="37">
        <f t="shared" si="143"/>
        <v>0</v>
      </c>
      <c r="J761" s="37">
        <f t="shared" si="144"/>
        <v>0.24</v>
      </c>
      <c r="K761" s="14">
        <f t="shared" si="148"/>
        <v>3.6</v>
      </c>
      <c r="L761" s="14">
        <f t="shared" si="149"/>
        <v>267.24639999999999</v>
      </c>
      <c r="M761" s="10">
        <f>IF(C761="Data Error","Data Error",IF(C761&lt;=K761,0,1-IFERROR(INDEX(BAAL!$C:$D,MATCH(ROUNDUP(C761-K761,0),BAAL!$B:$B,0),MATCH(LEFT(M$2,4),BAAL!$C$2:$D$2,0)),0)))</f>
        <v>0</v>
      </c>
      <c r="N761" s="10">
        <f>IF(D761="Data Error","Data Error",IF(D761&lt;=L761,0,1-IFERROR(INDEX(BAAL!$C:$D,MATCH(ROUNDUP(D761-L761,0),BAAL!$B:$B,0),MATCH(LEFT(N$2,4),BAAL!$C$2:$D$2,0)),0)))</f>
        <v>0</v>
      </c>
      <c r="O761" s="41">
        <f t="shared" si="145"/>
        <v>4.076897353827461E-4</v>
      </c>
      <c r="P761" s="41">
        <f t="shared" si="146"/>
        <v>6.0300481887659736E-4</v>
      </c>
      <c r="Q761" s="10">
        <f t="shared" si="150"/>
        <v>2</v>
      </c>
      <c r="R761" s="34"/>
      <c r="T761"/>
      <c r="U761"/>
      <c r="V761"/>
      <c r="W761"/>
      <c r="X761"/>
      <c r="Y761"/>
      <c r="Z761"/>
      <c r="AA761"/>
      <c r="AB761"/>
      <c r="AC761"/>
    </row>
    <row r="762" spans="1:29" x14ac:dyDescent="0.25">
      <c r="A762" s="10">
        <f t="shared" si="141"/>
        <v>15</v>
      </c>
      <c r="B762" s="4">
        <f>'[1]Hourly BAAL'!A762</f>
        <v>42036.625</v>
      </c>
      <c r="C762" s="2">
        <f>'[1]Hourly BAAL'!B762</f>
        <v>0</v>
      </c>
      <c r="D762" s="2">
        <f>'[1]Hourly BAAL'!C762</f>
        <v>33.739319999999999</v>
      </c>
      <c r="E762" s="3">
        <f>'[1]Hourly BAAL'!D762</f>
        <v>0.04</v>
      </c>
      <c r="F762" s="3">
        <f>'[1]Hourly BAAL'!E762</f>
        <v>0.3</v>
      </c>
      <c r="G762" s="31">
        <f t="shared" si="147"/>
        <v>33.178000000000004</v>
      </c>
      <c r="H762" s="31">
        <f t="shared" si="142"/>
        <v>493.72068000000002</v>
      </c>
      <c r="I762" s="37">
        <f t="shared" si="143"/>
        <v>0.04</v>
      </c>
      <c r="J762" s="37">
        <f t="shared" si="144"/>
        <v>0.3</v>
      </c>
      <c r="K762" s="14">
        <f t="shared" si="148"/>
        <v>36.778000000000006</v>
      </c>
      <c r="L762" s="14">
        <f t="shared" si="149"/>
        <v>267.24639999999999</v>
      </c>
      <c r="M762" s="10">
        <f>IF(C762="Data Error","Data Error",IF(C762&lt;=K762,0,1-IFERROR(INDEX(BAAL!$C:$D,MATCH(ROUNDUP(C762-K762,0),BAAL!$B:$B,0),MATCH(LEFT(M$2,4),BAAL!$C$2:$D$2,0)),0)))</f>
        <v>0</v>
      </c>
      <c r="N762" s="10">
        <f>IF(D762="Data Error","Data Error",IF(D762&lt;=L762,0,1-IFERROR(INDEX(BAAL!$C:$D,MATCH(ROUNDUP(D762-L762,0),BAAL!$B:$B,0),MATCH(LEFT(N$2,4),BAAL!$C$2:$D$2,0)),0)))</f>
        <v>0</v>
      </c>
      <c r="O762" s="41">
        <f t="shared" si="145"/>
        <v>1.0039522883159655E-4</v>
      </c>
      <c r="P762" s="41">
        <f t="shared" si="146"/>
        <v>8.9880344858923902E-5</v>
      </c>
      <c r="Q762" s="10">
        <f t="shared" si="150"/>
        <v>2</v>
      </c>
      <c r="R762" s="34"/>
      <c r="T762"/>
      <c r="U762"/>
      <c r="V762"/>
      <c r="W762"/>
      <c r="X762"/>
      <c r="Y762"/>
      <c r="Z762"/>
      <c r="AA762"/>
      <c r="AB762"/>
      <c r="AC762"/>
    </row>
    <row r="763" spans="1:29" x14ac:dyDescent="0.25">
      <c r="A763" s="10">
        <f t="shared" si="141"/>
        <v>16</v>
      </c>
      <c r="B763" s="4">
        <f>'[1]Hourly BAAL'!A763</f>
        <v>42036.666666666664</v>
      </c>
      <c r="C763" s="2">
        <f>'[1]Hourly BAAL'!B763</f>
        <v>4.7775599999999896</v>
      </c>
      <c r="D763" s="2">
        <f>'[1]Hourly BAAL'!C763</f>
        <v>9.4996799999999908</v>
      </c>
      <c r="E763" s="3">
        <f>'[1]Hourly BAAL'!D763</f>
        <v>0.2</v>
      </c>
      <c r="F763" s="3">
        <f>'[1]Hourly BAAL'!E763</f>
        <v>0.28000000000000003</v>
      </c>
      <c r="G763" s="31">
        <f t="shared" si="147"/>
        <v>161.11244000000002</v>
      </c>
      <c r="H763" s="31">
        <f t="shared" si="142"/>
        <v>482.79632000000009</v>
      </c>
      <c r="I763" s="37">
        <f t="shared" si="143"/>
        <v>0.2</v>
      </c>
      <c r="J763" s="37">
        <f t="shared" si="144"/>
        <v>0.28000000000000003</v>
      </c>
      <c r="K763" s="14">
        <f t="shared" si="148"/>
        <v>169.49</v>
      </c>
      <c r="L763" s="14">
        <f t="shared" si="149"/>
        <v>267.24639999999999</v>
      </c>
      <c r="M763" s="10">
        <f>IF(C763="Data Error","Data Error",IF(C763&lt;=K763,0,1-IFERROR(INDEX(BAAL!$C:$D,MATCH(ROUNDUP(C763-K763,0),BAAL!$B:$B,0),MATCH(LEFT(M$2,4),BAAL!$C$2:$D$2,0)),0)))</f>
        <v>0</v>
      </c>
      <c r="N763" s="10">
        <f>IF(D763="Data Error","Data Error",IF(D763&lt;=L763,0,1-IFERROR(INDEX(BAAL!$C:$D,MATCH(ROUNDUP(D763-L763,0),BAAL!$B:$B,0),MATCH(LEFT(N$2,4),BAAL!$C$2:$D$2,0)),0)))</f>
        <v>0</v>
      </c>
      <c r="O763" s="41">
        <f t="shared" si="145"/>
        <v>1.4256196531345449E-3</v>
      </c>
      <c r="P763" s="41">
        <f t="shared" si="146"/>
        <v>3.8110078079926129E-4</v>
      </c>
      <c r="Q763" s="10">
        <f t="shared" si="150"/>
        <v>2</v>
      </c>
      <c r="R763" s="34"/>
      <c r="T763"/>
      <c r="U763"/>
      <c r="V763"/>
      <c r="W763"/>
      <c r="X763"/>
      <c r="Y763"/>
      <c r="Z763"/>
      <c r="AA763"/>
      <c r="AB763"/>
      <c r="AC763"/>
    </row>
    <row r="764" spans="1:29" x14ac:dyDescent="0.25">
      <c r="A764" s="10">
        <f t="shared" si="141"/>
        <v>17</v>
      </c>
      <c r="B764" s="4">
        <f>'[1]Hourly BAAL'!A764</f>
        <v>42036.708333333336</v>
      </c>
      <c r="C764" s="2">
        <f>'[1]Hourly BAAL'!B764</f>
        <v>19.82724</v>
      </c>
      <c r="D764" s="2">
        <f>'[1]Hourly BAAL'!C764</f>
        <v>0</v>
      </c>
      <c r="E764" s="3">
        <f>'[1]Hourly BAAL'!D764</f>
        <v>0.3</v>
      </c>
      <c r="F764" s="3">
        <f>'[1]Hourly BAAL'!E764</f>
        <v>0.32</v>
      </c>
      <c r="G764" s="31">
        <f t="shared" si="147"/>
        <v>229.00776000000002</v>
      </c>
      <c r="H764" s="31">
        <f t="shared" si="142"/>
        <v>562.62400000000014</v>
      </c>
      <c r="I764" s="37">
        <f t="shared" si="143"/>
        <v>0.3</v>
      </c>
      <c r="J764" s="37">
        <f t="shared" si="144"/>
        <v>0.32</v>
      </c>
      <c r="K764" s="14">
        <f t="shared" si="148"/>
        <v>198.23854999999995</v>
      </c>
      <c r="L764" s="14">
        <f t="shared" si="149"/>
        <v>267.24639999999999</v>
      </c>
      <c r="M764" s="10">
        <f>IF(C764="Data Error","Data Error",IF(C764&lt;=K764,0,1-IFERROR(INDEX(BAAL!$C:$D,MATCH(ROUNDUP(C764-K764,0),BAAL!$B:$B,0),MATCH(LEFT(M$2,4),BAAL!$C$2:$D$2,0)),0)))</f>
        <v>0</v>
      </c>
      <c r="N764" s="10">
        <f>IF(D764="Data Error","Data Error",IF(D764&lt;=L764,0,1-IFERROR(INDEX(BAAL!$C:$D,MATCH(ROUNDUP(D764-L764,0),BAAL!$B:$B,0),MATCH(LEFT(N$2,4),BAAL!$C$2:$D$2,0)),0)))</f>
        <v>0</v>
      </c>
      <c r="O764" s="41">
        <f t="shared" si="145"/>
        <v>7.7662899870814179E-5</v>
      </c>
      <c r="P764" s="41">
        <f t="shared" si="146"/>
        <v>9.643492589305507E-4</v>
      </c>
      <c r="Q764" s="10">
        <f t="shared" si="150"/>
        <v>2</v>
      </c>
      <c r="R764" s="34"/>
      <c r="T764"/>
      <c r="U764"/>
      <c r="V764"/>
      <c r="W764"/>
      <c r="X764"/>
      <c r="Y764"/>
      <c r="Z764"/>
      <c r="AA764"/>
      <c r="AB764"/>
      <c r="AC764"/>
    </row>
    <row r="765" spans="1:29" x14ac:dyDescent="0.25">
      <c r="A765" s="10">
        <f t="shared" si="141"/>
        <v>18</v>
      </c>
      <c r="B765" s="4">
        <f>'[1]Hourly BAAL'!A765</f>
        <v>42036.75</v>
      </c>
      <c r="C765" s="2">
        <f>'[1]Hourly BAAL'!B765</f>
        <v>0</v>
      </c>
      <c r="D765" s="2">
        <f>'[1]Hourly BAAL'!C765</f>
        <v>0</v>
      </c>
      <c r="E765" s="3">
        <f>'[1]Hourly BAAL'!D765</f>
        <v>0.23</v>
      </c>
      <c r="F765" s="3">
        <f>'[1]Hourly BAAL'!E765</f>
        <v>0.35</v>
      </c>
      <c r="G765" s="31">
        <f t="shared" si="147"/>
        <v>190.77350000000001</v>
      </c>
      <c r="H765" s="31">
        <f t="shared" si="142"/>
        <v>615.37</v>
      </c>
      <c r="I765" s="37">
        <f t="shared" si="143"/>
        <v>0.23</v>
      </c>
      <c r="J765" s="37">
        <f t="shared" si="144"/>
        <v>0.35</v>
      </c>
      <c r="K765" s="14">
        <f t="shared" si="148"/>
        <v>194.37350000000001</v>
      </c>
      <c r="L765" s="14">
        <f t="shared" si="149"/>
        <v>267.24639999999999</v>
      </c>
      <c r="M765" s="10">
        <f>IF(C765="Data Error","Data Error",IF(C765&lt;=K765,0,1-IFERROR(INDEX(BAAL!$C:$D,MATCH(ROUNDUP(C765-K765,0),BAAL!$B:$B,0),MATCH(LEFT(M$2,4),BAAL!$C$2:$D$2,0)),0)))</f>
        <v>0</v>
      </c>
      <c r="N765" s="10">
        <f>IF(D765="Data Error","Data Error",IF(D765&lt;=L765,0,1-IFERROR(INDEX(BAAL!$C:$D,MATCH(ROUNDUP(D765-L765,0),BAAL!$B:$B,0),MATCH(LEFT(N$2,4),BAAL!$C$2:$D$2,0)),0)))</f>
        <v>0</v>
      </c>
      <c r="O765" s="41">
        <f t="shared" si="145"/>
        <v>7.4902780111783709E-4</v>
      </c>
      <c r="P765" s="41">
        <f t="shared" si="146"/>
        <v>7.8111114010346325E-4</v>
      </c>
      <c r="Q765" s="10">
        <f t="shared" si="150"/>
        <v>2</v>
      </c>
      <c r="R765" s="34"/>
      <c r="T765"/>
      <c r="U765"/>
      <c r="V765"/>
      <c r="W765"/>
      <c r="X765"/>
      <c r="Y765"/>
      <c r="Z765"/>
      <c r="AA765"/>
      <c r="AB765"/>
      <c r="AC765"/>
    </row>
    <row r="766" spans="1:29" x14ac:dyDescent="0.25">
      <c r="A766" s="10">
        <f t="shared" si="141"/>
        <v>19</v>
      </c>
      <c r="B766" s="4">
        <f>'[1]Hourly BAAL'!A766</f>
        <v>42036.791666666664</v>
      </c>
      <c r="C766" s="2">
        <f>'[1]Hourly BAAL'!B766</f>
        <v>0</v>
      </c>
      <c r="D766" s="2">
        <f>'[1]Hourly BAAL'!C766</f>
        <v>0</v>
      </c>
      <c r="E766" s="3">
        <f>'[1]Hourly BAAL'!D766</f>
        <v>0.27</v>
      </c>
      <c r="F766" s="3">
        <f>'[1]Hourly BAAL'!E766</f>
        <v>0.42</v>
      </c>
      <c r="G766" s="31">
        <f t="shared" si="147"/>
        <v>223.95150000000004</v>
      </c>
      <c r="H766" s="31">
        <f t="shared" si="142"/>
        <v>738.44400000000007</v>
      </c>
      <c r="I766" s="37">
        <f t="shared" si="143"/>
        <v>0.27</v>
      </c>
      <c r="J766" s="37">
        <f t="shared" si="144"/>
        <v>0.42</v>
      </c>
      <c r="K766" s="14">
        <f t="shared" si="148"/>
        <v>198.23854999999995</v>
      </c>
      <c r="L766" s="14">
        <f t="shared" si="149"/>
        <v>267.24639999999999</v>
      </c>
      <c r="M766" s="10">
        <f>IF(C766="Data Error","Data Error",IF(C766&lt;=K766,0,1-IFERROR(INDEX(BAAL!$C:$D,MATCH(ROUNDUP(C766-K766,0),BAAL!$B:$B,0),MATCH(LEFT(M$2,4),BAAL!$C$2:$D$2,0)),0)))</f>
        <v>0</v>
      </c>
      <c r="N766" s="10">
        <f>IF(D766="Data Error","Data Error",IF(D766&lt;=L766,0,1-IFERROR(INDEX(BAAL!$C:$D,MATCH(ROUNDUP(D766-L766,0),BAAL!$B:$B,0),MATCH(LEFT(N$2,4),BAAL!$C$2:$D$2,0)),0)))</f>
        <v>0</v>
      </c>
      <c r="O766" s="41">
        <f t="shared" si="145"/>
        <v>7.7732526281655589E-4</v>
      </c>
      <c r="P766" s="41">
        <f t="shared" si="146"/>
        <v>1.818355208078974E-3</v>
      </c>
      <c r="Q766" s="10">
        <f t="shared" si="150"/>
        <v>2</v>
      </c>
      <c r="R766" s="34"/>
      <c r="T766"/>
      <c r="U766"/>
      <c r="V766"/>
      <c r="W766"/>
      <c r="X766"/>
      <c r="Y766"/>
      <c r="Z766"/>
      <c r="AA766"/>
      <c r="AB766"/>
      <c r="AC766"/>
    </row>
    <row r="767" spans="1:29" x14ac:dyDescent="0.25">
      <c r="A767" s="10">
        <f t="shared" si="141"/>
        <v>20</v>
      </c>
      <c r="B767" s="4">
        <f>'[1]Hourly BAAL'!A767</f>
        <v>42036.833333333336</v>
      </c>
      <c r="C767" s="2">
        <f>'[1]Hourly BAAL'!B767</f>
        <v>0</v>
      </c>
      <c r="D767" s="2">
        <f>'[1]Hourly BAAL'!C767</f>
        <v>0</v>
      </c>
      <c r="E767" s="3">
        <f>'[1]Hourly BAAL'!D767</f>
        <v>0.42</v>
      </c>
      <c r="F767" s="3">
        <f>'[1]Hourly BAAL'!E767</f>
        <v>0.44</v>
      </c>
      <c r="G767" s="31">
        <f t="shared" si="147"/>
        <v>348.36900000000003</v>
      </c>
      <c r="H767" s="31">
        <f t="shared" si="142"/>
        <v>773.60800000000017</v>
      </c>
      <c r="I767" s="37">
        <f t="shared" si="143"/>
        <v>0.42</v>
      </c>
      <c r="J767" s="37">
        <f t="shared" si="144"/>
        <v>0.44</v>
      </c>
      <c r="K767" s="14">
        <f t="shared" si="148"/>
        <v>198.23854999999995</v>
      </c>
      <c r="L767" s="14">
        <f t="shared" si="149"/>
        <v>267.24639999999999</v>
      </c>
      <c r="M767" s="10">
        <f>IF(C767="Data Error","Data Error",IF(C767&lt;=K767,0,1-IFERROR(INDEX(BAAL!$C:$D,MATCH(ROUNDUP(C767-K767,0),BAAL!$B:$B,0),MATCH(LEFT(M$2,4),BAAL!$C$2:$D$2,0)),0)))</f>
        <v>0</v>
      </c>
      <c r="N767" s="10">
        <f>IF(D767="Data Error","Data Error",IF(D767&lt;=L767,0,1-IFERROR(INDEX(BAAL!$C:$D,MATCH(ROUNDUP(D767-L767,0),BAAL!$B:$B,0),MATCH(LEFT(N$2,4),BAAL!$C$2:$D$2,0)),0)))</f>
        <v>0</v>
      </c>
      <c r="O767" s="41">
        <f t="shared" si="145"/>
        <v>6.4212329192596959E-4</v>
      </c>
      <c r="P767" s="41">
        <f t="shared" si="146"/>
        <v>9.484956578628247E-4</v>
      </c>
      <c r="Q767" s="10">
        <f t="shared" si="150"/>
        <v>2</v>
      </c>
      <c r="R767" s="34"/>
      <c r="T767"/>
      <c r="U767"/>
      <c r="V767"/>
      <c r="W767"/>
      <c r="X767"/>
      <c r="Y767"/>
      <c r="Z767"/>
      <c r="AA767"/>
      <c r="AB767"/>
      <c r="AC767"/>
    </row>
    <row r="768" spans="1:29" x14ac:dyDescent="0.25">
      <c r="A768" s="10">
        <f t="shared" si="141"/>
        <v>21</v>
      </c>
      <c r="B768" s="4">
        <f>'[1]Hourly BAAL'!A768</f>
        <v>42036.875</v>
      </c>
      <c r="C768" s="2">
        <f>'[1]Hourly BAAL'!B768</f>
        <v>0</v>
      </c>
      <c r="D768" s="2">
        <f>'[1]Hourly BAAL'!C768</f>
        <v>0</v>
      </c>
      <c r="E768" s="3">
        <f>'[1]Hourly BAAL'!D768</f>
        <v>0.4</v>
      </c>
      <c r="F768" s="3">
        <f>'[1]Hourly BAAL'!E768</f>
        <v>0.49</v>
      </c>
      <c r="G768" s="31">
        <f t="shared" si="147"/>
        <v>331.78000000000003</v>
      </c>
      <c r="H768" s="31">
        <f t="shared" si="142"/>
        <v>861.51800000000014</v>
      </c>
      <c r="I768" s="37">
        <f t="shared" si="143"/>
        <v>0.4</v>
      </c>
      <c r="J768" s="37">
        <f t="shared" si="144"/>
        <v>0.49</v>
      </c>
      <c r="K768" s="14">
        <f t="shared" si="148"/>
        <v>198.23854999999995</v>
      </c>
      <c r="L768" s="14">
        <f t="shared" si="149"/>
        <v>267.24639999999999</v>
      </c>
      <c r="M768" s="10">
        <f>IF(C768="Data Error","Data Error",IF(C768&lt;=K768,0,1-IFERROR(INDEX(BAAL!$C:$D,MATCH(ROUNDUP(C768-K768,0),BAAL!$B:$B,0),MATCH(LEFT(M$2,4),BAAL!$C$2:$D$2,0)),0)))</f>
        <v>0</v>
      </c>
      <c r="N768" s="10">
        <f>IF(D768="Data Error","Data Error",IF(D768&lt;=L768,0,1-IFERROR(INDEX(BAAL!$C:$D,MATCH(ROUNDUP(D768-L768,0),BAAL!$B:$B,0),MATCH(LEFT(N$2,4),BAAL!$C$2:$D$2,0)),0)))</f>
        <v>0</v>
      </c>
      <c r="O768" s="41">
        <f t="shared" si="145"/>
        <v>1.2831565654933324E-3</v>
      </c>
      <c r="P768" s="41">
        <f t="shared" si="146"/>
        <v>1.4262644861995023E-3</v>
      </c>
      <c r="Q768" s="10">
        <f t="shared" si="150"/>
        <v>2</v>
      </c>
      <c r="R768" s="34"/>
      <c r="T768"/>
      <c r="U768"/>
      <c r="V768"/>
      <c r="W768"/>
      <c r="X768"/>
      <c r="Y768"/>
      <c r="Z768"/>
      <c r="AA768"/>
      <c r="AB768"/>
      <c r="AC768"/>
    </row>
    <row r="769" spans="1:29" x14ac:dyDescent="0.25">
      <c r="A769" s="10">
        <f t="shared" si="141"/>
        <v>22</v>
      </c>
      <c r="B769" s="4">
        <f>'[1]Hourly BAAL'!A769</f>
        <v>42036.916666666664</v>
      </c>
      <c r="C769" s="2">
        <f>'[1]Hourly BAAL'!B769</f>
        <v>0</v>
      </c>
      <c r="D769" s="2">
        <f>'[1]Hourly BAAL'!C769</f>
        <v>0</v>
      </c>
      <c r="E769" s="3">
        <f>'[1]Hourly BAAL'!D769</f>
        <v>0.49</v>
      </c>
      <c r="F769" s="3">
        <f>'[1]Hourly BAAL'!E769</f>
        <v>0.56999999999999995</v>
      </c>
      <c r="G769" s="31">
        <f t="shared" si="147"/>
        <v>406.43049999999999</v>
      </c>
      <c r="H769" s="31">
        <f t="shared" si="142"/>
        <v>1002.1740000000001</v>
      </c>
      <c r="I769" s="37">
        <f t="shared" si="143"/>
        <v>0.49</v>
      </c>
      <c r="J769" s="37">
        <f t="shared" si="144"/>
        <v>0.56999999999999995</v>
      </c>
      <c r="K769" s="14">
        <f t="shared" si="148"/>
        <v>198.23854999999995</v>
      </c>
      <c r="L769" s="14">
        <f t="shared" si="149"/>
        <v>267.24639999999999</v>
      </c>
      <c r="M769" s="10">
        <f>IF(C769="Data Error","Data Error",IF(C769&lt;=K769,0,1-IFERROR(INDEX(BAAL!$C:$D,MATCH(ROUNDUP(C769-K769,0),BAAL!$B:$B,0),MATCH(LEFT(M$2,4),BAAL!$C$2:$D$2,0)),0)))</f>
        <v>0</v>
      </c>
      <c r="N769" s="10">
        <f>IF(D769="Data Error","Data Error",IF(D769&lt;=L769,0,1-IFERROR(INDEX(BAAL!$C:$D,MATCH(ROUNDUP(D769-L769,0),BAAL!$B:$B,0),MATCH(LEFT(N$2,4),BAAL!$C$2:$D$2,0)),0)))</f>
        <v>0</v>
      </c>
      <c r="O769" s="41">
        <f t="shared" si="145"/>
        <v>1.6937676591109961E-3</v>
      </c>
      <c r="P769" s="41">
        <f t="shared" si="146"/>
        <v>1.3099507484648823E-3</v>
      </c>
      <c r="Q769" s="10">
        <f t="shared" si="150"/>
        <v>2</v>
      </c>
      <c r="R769" s="34"/>
      <c r="T769"/>
      <c r="U769"/>
      <c r="V769"/>
      <c r="W769"/>
      <c r="X769"/>
      <c r="Y769"/>
      <c r="Z769"/>
      <c r="AA769"/>
      <c r="AB769"/>
      <c r="AC769"/>
    </row>
    <row r="770" spans="1:29" x14ac:dyDescent="0.25">
      <c r="A770" s="10">
        <f t="shared" si="141"/>
        <v>23</v>
      </c>
      <c r="B770" s="4">
        <f>'[1]Hourly BAAL'!A770</f>
        <v>42036.958333333336</v>
      </c>
      <c r="C770" s="2">
        <f>'[1]Hourly BAAL'!B770</f>
        <v>101.5488</v>
      </c>
      <c r="D770" s="2">
        <f>'[1]Hourly BAAL'!C770</f>
        <v>20.14968</v>
      </c>
      <c r="E770" s="3">
        <f>'[1]Hourly BAAL'!D770</f>
        <v>0.45</v>
      </c>
      <c r="F770" s="3">
        <f>'[1]Hourly BAAL'!E770</f>
        <v>0.57999999999999996</v>
      </c>
      <c r="G770" s="31">
        <f t="shared" si="147"/>
        <v>271.70370000000003</v>
      </c>
      <c r="H770" s="31">
        <f t="shared" si="142"/>
        <v>999.6063200000001</v>
      </c>
      <c r="I770" s="37">
        <f t="shared" si="143"/>
        <v>0.45</v>
      </c>
      <c r="J770" s="37">
        <f t="shared" si="144"/>
        <v>0.57999999999999996</v>
      </c>
      <c r="K770" s="14">
        <f t="shared" si="148"/>
        <v>198.23854999999995</v>
      </c>
      <c r="L770" s="14">
        <f t="shared" si="149"/>
        <v>267.24639999999999</v>
      </c>
      <c r="M770" s="10">
        <f>IF(C770="Data Error","Data Error",IF(C770&lt;=K770,0,1-IFERROR(INDEX(BAAL!$C:$D,MATCH(ROUNDUP(C770-K770,0),BAAL!$B:$B,0),MATCH(LEFT(M$2,4),BAAL!$C$2:$D$2,0)),0)))</f>
        <v>0</v>
      </c>
      <c r="N770" s="10">
        <f>IF(D770="Data Error","Data Error",IF(D770&lt;=L770,0,1-IFERROR(INDEX(BAAL!$C:$D,MATCH(ROUNDUP(D770-L770,0),BAAL!$B:$B,0),MATCH(LEFT(N$2,4),BAAL!$C$2:$D$2,0)),0)))</f>
        <v>0</v>
      </c>
      <c r="O770" s="41">
        <f t="shared" si="145"/>
        <v>8.1827081972785914E-3</v>
      </c>
      <c r="P770" s="41">
        <f t="shared" si="146"/>
        <v>4.4294748895278881E-4</v>
      </c>
      <c r="Q770" s="10">
        <f t="shared" si="150"/>
        <v>2</v>
      </c>
      <c r="R770" s="34"/>
      <c r="T770"/>
      <c r="U770"/>
      <c r="V770"/>
      <c r="W770"/>
      <c r="X770"/>
      <c r="Y770"/>
      <c r="Z770"/>
      <c r="AA770"/>
      <c r="AB770"/>
      <c r="AC770"/>
    </row>
    <row r="771" spans="1:29" x14ac:dyDescent="0.25">
      <c r="A771" s="10">
        <f t="shared" ref="A771:A834" si="151">HOUR(B771:B7297)</f>
        <v>0</v>
      </c>
      <c r="B771" s="1">
        <f>'[1]Hourly BAAL'!A771</f>
        <v>42037</v>
      </c>
      <c r="C771" s="2">
        <f>'[1]Hourly BAAL'!B771</f>
        <v>10.314</v>
      </c>
      <c r="D771" s="2">
        <f>'[1]Hourly BAAL'!C771</f>
        <v>69.504239999999996</v>
      </c>
      <c r="E771" s="3">
        <f>'[1]Hourly BAAL'!D771</f>
        <v>0.41</v>
      </c>
      <c r="F771" s="3">
        <f>'[1]Hourly BAAL'!E771</f>
        <v>0.7</v>
      </c>
      <c r="G771" s="31">
        <f t="shared" si="147"/>
        <v>329.76049999999998</v>
      </c>
      <c r="H771" s="31">
        <f t="shared" ref="H771:H834" si="152">IF(D771="Data Error","Data Error",F771*F$1-D771)</f>
        <v>1161.23576</v>
      </c>
      <c r="I771" s="37">
        <f t="shared" ref="I771:I834" si="153">IF(C771="Data Error","Data Error",E771+IF(AF$8&gt;G771,ROUND((AF$8-G771)/E$1,2),0))</f>
        <v>0.41</v>
      </c>
      <c r="J771" s="37">
        <f t="shared" ref="J771:J834" si="154">IF(D771="Data Error","Data Error",F771+IF(AG$8&gt;H771,ROUND((AG$8-H771)/F$1,2),0))</f>
        <v>0.7</v>
      </c>
      <c r="K771" s="14">
        <f t="shared" si="148"/>
        <v>198.23854999999995</v>
      </c>
      <c r="L771" s="14">
        <f t="shared" si="149"/>
        <v>267.24639999999999</v>
      </c>
      <c r="M771" s="10">
        <f>IF(C771="Data Error","Data Error",IF(C771&lt;=K771,0,1-IFERROR(INDEX(BAAL!$C:$D,MATCH(ROUNDUP(C771-K771,0),BAAL!$B:$B,0),MATCH(LEFT(M$2,4),BAAL!$C$2:$D$2,0)),0)))</f>
        <v>0</v>
      </c>
      <c r="N771" s="10">
        <f>IF(D771="Data Error","Data Error",IF(D771&lt;=L771,0,1-IFERROR(INDEX(BAAL!$C:$D,MATCH(ROUNDUP(D771-L771,0),BAAL!$B:$B,0),MATCH(LEFT(N$2,4),BAAL!$C$2:$D$2,0)),0)))</f>
        <v>0</v>
      </c>
      <c r="O771" s="41">
        <f t="shared" ref="O771:O834" si="155">IF(C771="Data Error","Data Error",(C771/E$1-INDEX(AM$3:AM$103,MATCH(ROUND(I771,2),$S$3:$S$103,0),1))^2)</f>
        <v>7.1967954356896618E-4</v>
      </c>
      <c r="P771" s="41">
        <f t="shared" ref="P771:P834" si="156">IF(D771="Data Error","Data Error",(D771/F$1-INDEX(AN$3:AN$103,MATCH(ROUND(J771,2),$S$3:$S$103,0),1))^2)</f>
        <v>3.4864176194534678E-4</v>
      </c>
      <c r="Q771" s="10">
        <f t="shared" si="150"/>
        <v>2</v>
      </c>
      <c r="R771" s="34"/>
      <c r="T771"/>
      <c r="U771"/>
      <c r="V771"/>
      <c r="W771"/>
      <c r="X771"/>
      <c r="Y771"/>
      <c r="Z771"/>
      <c r="AA771"/>
      <c r="AB771"/>
      <c r="AC771"/>
    </row>
    <row r="772" spans="1:29" x14ac:dyDescent="0.25">
      <c r="A772" s="10">
        <f t="shared" si="151"/>
        <v>1</v>
      </c>
      <c r="B772" s="4">
        <f>'[1]Hourly BAAL'!A772</f>
        <v>42037.041666666664</v>
      </c>
      <c r="C772" s="2">
        <f>'[1]Hourly BAAL'!B772</f>
        <v>10.314</v>
      </c>
      <c r="D772" s="2">
        <f>'[1]Hourly BAAL'!C772</f>
        <v>4.5087599999999997</v>
      </c>
      <c r="E772" s="3">
        <f>'[1]Hourly BAAL'!D772</f>
        <v>0.35</v>
      </c>
      <c r="F772" s="3">
        <f>'[1]Hourly BAAL'!E772</f>
        <v>0.7</v>
      </c>
      <c r="G772" s="31">
        <f t="shared" ref="G772:G835" si="157">IF(C772="Data Error","Data Error",E772*E$1-C772)</f>
        <v>279.99349999999998</v>
      </c>
      <c r="H772" s="31">
        <f t="shared" si="152"/>
        <v>1226.2312400000001</v>
      </c>
      <c r="I772" s="37">
        <f t="shared" si="153"/>
        <v>0.35</v>
      </c>
      <c r="J772" s="37">
        <f t="shared" si="154"/>
        <v>0.7</v>
      </c>
      <c r="K772" s="14">
        <f t="shared" ref="K772:K835" si="158">IF(C772="Data Error","Data Error",IF($AF$5="a.",IFERROR(INDEX(Z:Z,MATCH(I772,$S:$S,0),1),Z$103),INDEX($BM$110:$BM$133,$A772+1,1)*AF$11))</f>
        <v>198.23854999999995</v>
      </c>
      <c r="L772" s="14">
        <f t="shared" ref="L772:L835" si="159">IF(D772="Data Error","Data Error",IF($AF$5="a.",IFERROR(INDEX(AA:AA,MATCH(J772,$S:$S,0),1),AA$103),INDEX($BM$140:$BM$163,$A772+1,1)*AG$11))</f>
        <v>267.24639999999999</v>
      </c>
      <c r="M772" s="10">
        <f>IF(C772="Data Error","Data Error",IF(C772&lt;=K772,0,1-IFERROR(INDEX(BAAL!$C:$D,MATCH(ROUNDUP(C772-K772,0),BAAL!$B:$B,0),MATCH(LEFT(M$2,4),BAAL!$C$2:$D$2,0)),0)))</f>
        <v>0</v>
      </c>
      <c r="N772" s="10">
        <f>IF(D772="Data Error","Data Error",IF(D772&lt;=L772,0,1-IFERROR(INDEX(BAAL!$C:$D,MATCH(ROUNDUP(D772-L772,0),BAAL!$B:$B,0),MATCH(LEFT(N$2,4),BAAL!$C$2:$D$2,0)),0)))</f>
        <v>0</v>
      </c>
      <c r="O772" s="41">
        <f t="shared" si="155"/>
        <v>2.4678224973515023E-4</v>
      </c>
      <c r="P772" s="41">
        <f t="shared" si="156"/>
        <v>3.3471090387204812E-4</v>
      </c>
      <c r="Q772" s="10">
        <f t="shared" ref="Q772:Q835" si="160">MONTH(B772)</f>
        <v>2</v>
      </c>
      <c r="R772" s="34"/>
      <c r="T772"/>
      <c r="U772"/>
      <c r="V772"/>
      <c r="W772"/>
      <c r="X772"/>
      <c r="Y772"/>
      <c r="Z772"/>
      <c r="AA772"/>
      <c r="AB772"/>
      <c r="AC772"/>
    </row>
    <row r="773" spans="1:29" x14ac:dyDescent="0.25">
      <c r="A773" s="10">
        <f t="shared" si="151"/>
        <v>2</v>
      </c>
      <c r="B773" s="4">
        <f>'[1]Hourly BAAL'!A773</f>
        <v>42037.083333333336</v>
      </c>
      <c r="C773" s="2">
        <f>'[1]Hourly BAAL'!B773</f>
        <v>74.216399999999993</v>
      </c>
      <c r="D773" s="2">
        <f>'[1]Hourly BAAL'!C773</f>
        <v>49.186680000000003</v>
      </c>
      <c r="E773" s="3">
        <f>'[1]Hourly BAAL'!D773</f>
        <v>0.36</v>
      </c>
      <c r="F773" s="3">
        <f>'[1]Hourly BAAL'!E773</f>
        <v>0.72</v>
      </c>
      <c r="G773" s="31">
        <f t="shared" si="157"/>
        <v>224.38560000000004</v>
      </c>
      <c r="H773" s="31">
        <f t="shared" si="152"/>
        <v>1216.7173200000002</v>
      </c>
      <c r="I773" s="37">
        <f t="shared" si="153"/>
        <v>0.36</v>
      </c>
      <c r="J773" s="37">
        <f t="shared" si="154"/>
        <v>0.72</v>
      </c>
      <c r="K773" s="14">
        <f t="shared" si="158"/>
        <v>198.23854999999995</v>
      </c>
      <c r="L773" s="14">
        <f t="shared" si="159"/>
        <v>267.24639999999999</v>
      </c>
      <c r="M773" s="10">
        <f>IF(C773="Data Error","Data Error",IF(C773&lt;=K773,0,1-IFERROR(INDEX(BAAL!$C:$D,MATCH(ROUNDUP(C773-K773,0),BAAL!$B:$B,0),MATCH(LEFT(M$2,4),BAAL!$C$2:$D$2,0)),0)))</f>
        <v>0</v>
      </c>
      <c r="N773" s="10">
        <f>IF(D773="Data Error","Data Error",IF(D773&lt;=L773,0,1-IFERROR(INDEX(BAAL!$C:$D,MATCH(ROUNDUP(D773-L773,0),BAAL!$B:$B,0),MATCH(LEFT(N$2,4),BAAL!$C$2:$D$2,0)),0)))</f>
        <v>0</v>
      </c>
      <c r="O773" s="41">
        <f t="shared" si="155"/>
        <v>2.0936971297491349E-3</v>
      </c>
      <c r="P773" s="41">
        <f t="shared" si="156"/>
        <v>1.4746574588582373E-5</v>
      </c>
      <c r="Q773" s="10">
        <f t="shared" si="160"/>
        <v>2</v>
      </c>
      <c r="R773" s="34"/>
      <c r="T773"/>
      <c r="U773"/>
      <c r="V773"/>
      <c r="W773"/>
      <c r="X773"/>
      <c r="Y773"/>
      <c r="Z773"/>
      <c r="AA773"/>
      <c r="AB773"/>
      <c r="AC773"/>
    </row>
    <row r="774" spans="1:29" x14ac:dyDescent="0.25">
      <c r="A774" s="10">
        <f t="shared" si="151"/>
        <v>3</v>
      </c>
      <c r="B774" s="4">
        <f>'[1]Hourly BAAL'!A774</f>
        <v>42037.125</v>
      </c>
      <c r="C774" s="2">
        <f>'[1]Hourly BAAL'!B774</f>
        <v>112.70532</v>
      </c>
      <c r="D774" s="2">
        <f>'[1]Hourly BAAL'!C774</f>
        <v>170.69676000000001</v>
      </c>
      <c r="E774" s="3">
        <f>'[1]Hourly BAAL'!D774</f>
        <v>0.34</v>
      </c>
      <c r="F774" s="3">
        <f>'[1]Hourly BAAL'!E774</f>
        <v>0.73</v>
      </c>
      <c r="G774" s="31">
        <f t="shared" si="157"/>
        <v>169.30768000000003</v>
      </c>
      <c r="H774" s="31">
        <f t="shared" si="152"/>
        <v>1112.7892400000001</v>
      </c>
      <c r="I774" s="37">
        <f t="shared" si="153"/>
        <v>0.34</v>
      </c>
      <c r="J774" s="37">
        <f t="shared" si="154"/>
        <v>0.73</v>
      </c>
      <c r="K774" s="14">
        <f t="shared" si="158"/>
        <v>198.23854999999995</v>
      </c>
      <c r="L774" s="14">
        <f t="shared" si="159"/>
        <v>267.24639999999999</v>
      </c>
      <c r="M774" s="10">
        <f>IF(C774="Data Error","Data Error",IF(C774&lt;=K774,0,1-IFERROR(INDEX(BAAL!$C:$D,MATCH(ROUNDUP(C774-K774,0),BAAL!$B:$B,0),MATCH(LEFT(M$2,4),BAAL!$C$2:$D$2,0)),0)))</f>
        <v>0</v>
      </c>
      <c r="N774" s="10">
        <f>IF(D774="Data Error","Data Error",IF(D774&lt;=L774,0,1-IFERROR(INDEX(BAAL!$C:$D,MATCH(ROUNDUP(D774-L774,0),BAAL!$B:$B,0),MATCH(LEFT(N$2,4),BAAL!$C$2:$D$2,0)),0)))</f>
        <v>0</v>
      </c>
      <c r="O774" s="41">
        <f t="shared" si="155"/>
        <v>1.1407441065480037E-2</v>
      </c>
      <c r="P774" s="41">
        <f t="shared" si="156"/>
        <v>1.2275770791245284E-3</v>
      </c>
      <c r="Q774" s="10">
        <f t="shared" si="160"/>
        <v>2</v>
      </c>
      <c r="R774" s="34"/>
      <c r="T774"/>
      <c r="U774"/>
      <c r="V774"/>
      <c r="W774"/>
      <c r="X774"/>
      <c r="Y774"/>
      <c r="Z774"/>
      <c r="AA774"/>
      <c r="AB774"/>
      <c r="AC774"/>
    </row>
    <row r="775" spans="1:29" x14ac:dyDescent="0.25">
      <c r="A775" s="10">
        <f t="shared" si="151"/>
        <v>4</v>
      </c>
      <c r="B775" s="4">
        <f>'[1]Hourly BAAL'!A775</f>
        <v>42037.166666666664</v>
      </c>
      <c r="C775" s="2">
        <f>'[1]Hourly BAAL'!B775</f>
        <v>93.061440000000005</v>
      </c>
      <c r="D775" s="2">
        <f>'[1]Hourly BAAL'!C775</f>
        <v>92.018879999999996</v>
      </c>
      <c r="E775" s="3">
        <f>'[1]Hourly BAAL'!D775</f>
        <v>0.2</v>
      </c>
      <c r="F775" s="3">
        <f>'[1]Hourly BAAL'!E775</f>
        <v>0.67</v>
      </c>
      <c r="G775" s="31">
        <f t="shared" si="157"/>
        <v>72.82856000000001</v>
      </c>
      <c r="H775" s="31">
        <f t="shared" si="152"/>
        <v>1085.9751200000001</v>
      </c>
      <c r="I775" s="37">
        <f t="shared" si="153"/>
        <v>0.2</v>
      </c>
      <c r="J775" s="37">
        <f t="shared" si="154"/>
        <v>0.67</v>
      </c>
      <c r="K775" s="14">
        <f t="shared" si="158"/>
        <v>169.49</v>
      </c>
      <c r="L775" s="14">
        <f t="shared" si="159"/>
        <v>267.24639999999999</v>
      </c>
      <c r="M775" s="10">
        <f>IF(C775="Data Error","Data Error",IF(C775&lt;=K775,0,1-IFERROR(INDEX(BAAL!$C:$D,MATCH(ROUNDUP(C775-K775,0),BAAL!$B:$B,0),MATCH(LEFT(M$2,4),BAAL!$C$2:$D$2,0)),0)))</f>
        <v>0</v>
      </c>
      <c r="N775" s="10">
        <f>IF(D775="Data Error","Data Error",IF(D775&lt;=L775,0,1-IFERROR(INDEX(BAAL!$C:$D,MATCH(ROUNDUP(D775-L775,0),BAAL!$B:$B,0),MATCH(LEFT(N$2,4),BAAL!$C$2:$D$2,0)),0)))</f>
        <v>0</v>
      </c>
      <c r="O775" s="41">
        <f t="shared" si="155"/>
        <v>4.7168424027418015E-3</v>
      </c>
      <c r="P775" s="41">
        <f t="shared" si="156"/>
        <v>4.0353299713676141E-4</v>
      </c>
      <c r="Q775" s="10">
        <f t="shared" si="160"/>
        <v>2</v>
      </c>
      <c r="R775" s="34"/>
      <c r="T775"/>
      <c r="U775"/>
      <c r="V775"/>
      <c r="W775"/>
      <c r="X775"/>
      <c r="Y775"/>
      <c r="Z775"/>
      <c r="AA775"/>
      <c r="AB775"/>
      <c r="AC775"/>
    </row>
    <row r="776" spans="1:29" x14ac:dyDescent="0.25">
      <c r="A776" s="10">
        <f t="shared" si="151"/>
        <v>5</v>
      </c>
      <c r="B776" s="4">
        <f>'[1]Hourly BAAL'!A776</f>
        <v>42037.208333333336</v>
      </c>
      <c r="C776" s="2">
        <f>'[1]Hourly BAAL'!B776</f>
        <v>30.172440000000002</v>
      </c>
      <c r="D776" s="2">
        <f>'[1]Hourly BAAL'!C776</f>
        <v>31.531079999999999</v>
      </c>
      <c r="E776" s="3">
        <f>'[1]Hourly BAAL'!D776</f>
        <v>0.1</v>
      </c>
      <c r="F776" s="3">
        <f>'[1]Hourly BAAL'!E776</f>
        <v>0.67</v>
      </c>
      <c r="G776" s="31">
        <f t="shared" si="157"/>
        <v>52.772560000000006</v>
      </c>
      <c r="H776" s="31">
        <f t="shared" si="152"/>
        <v>1146.4629200000002</v>
      </c>
      <c r="I776" s="37">
        <f t="shared" si="153"/>
        <v>0.1</v>
      </c>
      <c r="J776" s="37">
        <f t="shared" si="154"/>
        <v>0.67</v>
      </c>
      <c r="K776" s="14">
        <f t="shared" si="158"/>
        <v>86.545000000000002</v>
      </c>
      <c r="L776" s="14">
        <f t="shared" si="159"/>
        <v>267.24639999999999</v>
      </c>
      <c r="M776" s="10">
        <f>IF(C776="Data Error","Data Error",IF(C776&lt;=K776,0,1-IFERROR(INDEX(BAAL!$C:$D,MATCH(ROUNDUP(C776-K776,0),BAAL!$B:$B,0),MATCH(LEFT(M$2,4),BAAL!$C$2:$D$2,0)),0)))</f>
        <v>0</v>
      </c>
      <c r="N776" s="10">
        <f>IF(D776="Data Error","Data Error",IF(D776&lt;=L776,0,1-IFERROR(INDEX(BAAL!$C:$D,MATCH(ROUNDUP(D776-L776,0),BAAL!$B:$B,0),MATCH(LEFT(N$2,4),BAAL!$C$2:$D$2,0)),0)))</f>
        <v>0</v>
      </c>
      <c r="O776" s="41">
        <f t="shared" si="155"/>
        <v>4.5126458600154497E-4</v>
      </c>
      <c r="P776" s="41">
        <f t="shared" si="156"/>
        <v>2.0492273432544107E-4</v>
      </c>
      <c r="Q776" s="10">
        <f t="shared" si="160"/>
        <v>2</v>
      </c>
      <c r="R776" s="34"/>
      <c r="T776"/>
      <c r="U776"/>
      <c r="V776"/>
      <c r="W776"/>
      <c r="X776"/>
      <c r="Y776"/>
      <c r="Z776"/>
      <c r="AA776"/>
      <c r="AB776"/>
      <c r="AC776"/>
    </row>
    <row r="777" spans="1:29" x14ac:dyDescent="0.25">
      <c r="A777" s="10">
        <f t="shared" si="151"/>
        <v>6</v>
      </c>
      <c r="B777" s="4">
        <f>'[1]Hourly BAAL'!A777</f>
        <v>42037.25</v>
      </c>
      <c r="C777" s="2">
        <f>'[1]Hourly BAAL'!B777</f>
        <v>31.60896</v>
      </c>
      <c r="D777" s="2">
        <f>'[1]Hourly BAAL'!C777</f>
        <v>16.054320000000001</v>
      </c>
      <c r="E777" s="3">
        <f>'[1]Hourly BAAL'!D777</f>
        <v>0.09</v>
      </c>
      <c r="F777" s="3">
        <f>'[1]Hourly BAAL'!E777</f>
        <v>0.66</v>
      </c>
      <c r="G777" s="31">
        <f t="shared" si="157"/>
        <v>43.041540000000012</v>
      </c>
      <c r="H777" s="31">
        <f t="shared" si="152"/>
        <v>1144.3576800000003</v>
      </c>
      <c r="I777" s="37">
        <f t="shared" si="153"/>
        <v>0.09</v>
      </c>
      <c r="J777" s="37">
        <f t="shared" si="154"/>
        <v>0.66</v>
      </c>
      <c r="K777" s="14">
        <f t="shared" si="158"/>
        <v>78.250500000000002</v>
      </c>
      <c r="L777" s="14">
        <f t="shared" si="159"/>
        <v>267.24639999999999</v>
      </c>
      <c r="M777" s="10">
        <f>IF(C777="Data Error","Data Error",IF(C777&lt;=K777,0,1-IFERROR(INDEX(BAAL!$C:$D,MATCH(ROUNDUP(C777-K777,0),BAAL!$B:$B,0),MATCH(LEFT(M$2,4),BAAL!$C$2:$D$2,0)),0)))</f>
        <v>0</v>
      </c>
      <c r="N777" s="10">
        <f>IF(D777="Data Error","Data Error",IF(D777&lt;=L777,0,1-IFERROR(INDEX(BAAL!$C:$D,MATCH(ROUNDUP(D777-L777,0),BAAL!$B:$B,0),MATCH(LEFT(N$2,4),BAAL!$C$2:$D$2,0)),0)))</f>
        <v>0</v>
      </c>
      <c r="O777" s="41">
        <f t="shared" si="155"/>
        <v>2.8526127174383374E-4</v>
      </c>
      <c r="P777" s="41">
        <f t="shared" si="156"/>
        <v>7.6826011400444076E-4</v>
      </c>
      <c r="Q777" s="10">
        <f t="shared" si="160"/>
        <v>2</v>
      </c>
      <c r="R777" s="34"/>
      <c r="T777"/>
      <c r="U777"/>
      <c r="V777"/>
      <c r="W777"/>
      <c r="X777"/>
      <c r="Y777"/>
      <c r="Z777"/>
      <c r="AA777"/>
      <c r="AB777"/>
      <c r="AC777"/>
    </row>
    <row r="778" spans="1:29" x14ac:dyDescent="0.25">
      <c r="A778" s="10">
        <f t="shared" si="151"/>
        <v>7</v>
      </c>
      <c r="B778" s="4">
        <f>'[1]Hourly BAAL'!A778</f>
        <v>42037.291666666664</v>
      </c>
      <c r="C778" s="2">
        <f>'[1]Hourly BAAL'!B778</f>
        <v>14.17764</v>
      </c>
      <c r="D778" s="2">
        <f>'[1]Hourly BAAL'!C778</f>
        <v>43.85436</v>
      </c>
      <c r="E778" s="3">
        <f>'[1]Hourly BAAL'!D778</f>
        <v>0.06</v>
      </c>
      <c r="F778" s="3">
        <f>'[1]Hourly BAAL'!E778</f>
        <v>0.63</v>
      </c>
      <c r="G778" s="31">
        <f t="shared" si="157"/>
        <v>35.589359999999999</v>
      </c>
      <c r="H778" s="31">
        <f t="shared" si="152"/>
        <v>1063.8116400000001</v>
      </c>
      <c r="I778" s="37">
        <f t="shared" si="153"/>
        <v>0.06</v>
      </c>
      <c r="J778" s="37">
        <f t="shared" si="154"/>
        <v>0.63</v>
      </c>
      <c r="K778" s="14">
        <f t="shared" si="158"/>
        <v>53.367000000000004</v>
      </c>
      <c r="L778" s="14">
        <f t="shared" si="159"/>
        <v>267.24639999999999</v>
      </c>
      <c r="M778" s="10">
        <f>IF(C778="Data Error","Data Error",IF(C778&lt;=K778,0,1-IFERROR(INDEX(BAAL!$C:$D,MATCH(ROUNDUP(C778-K778,0),BAAL!$B:$B,0),MATCH(LEFT(M$2,4),BAAL!$C$2:$D$2,0)),0)))</f>
        <v>0</v>
      </c>
      <c r="N778" s="10">
        <f>IF(D778="Data Error","Data Error",IF(D778&lt;=L778,0,1-IFERROR(INDEX(BAAL!$C:$D,MATCH(ROUNDUP(D778-L778,0),BAAL!$B:$B,0),MATCH(LEFT(N$2,4),BAAL!$C$2:$D$2,0)),0)))</f>
        <v>0</v>
      </c>
      <c r="O778" s="41">
        <f t="shared" si="155"/>
        <v>1.4038832310721295E-5</v>
      </c>
      <c r="P778" s="41">
        <f t="shared" si="156"/>
        <v>2.1408458456052437E-5</v>
      </c>
      <c r="Q778" s="10">
        <f t="shared" si="160"/>
        <v>2</v>
      </c>
      <c r="R778" s="34"/>
      <c r="T778"/>
      <c r="U778"/>
      <c r="V778"/>
      <c r="W778"/>
      <c r="X778"/>
      <c r="Y778"/>
      <c r="Z778"/>
      <c r="AA778"/>
      <c r="AB778"/>
      <c r="AC778"/>
    </row>
    <row r="779" spans="1:29" x14ac:dyDescent="0.25">
      <c r="A779" s="10">
        <f t="shared" si="151"/>
        <v>8</v>
      </c>
      <c r="B779" s="4">
        <f>'[1]Hourly BAAL'!A779</f>
        <v>42037.333333333336</v>
      </c>
      <c r="C779" s="2">
        <f>'[1]Hourly BAAL'!B779</f>
        <v>0</v>
      </c>
      <c r="D779" s="2">
        <f>'[1]Hourly BAAL'!C779</f>
        <v>46.384799999999998</v>
      </c>
      <c r="E779" s="3">
        <f>'[1]Hourly BAAL'!D779</f>
        <v>0.04</v>
      </c>
      <c r="F779" s="3">
        <f>'[1]Hourly BAAL'!E779</f>
        <v>0.63</v>
      </c>
      <c r="G779" s="31">
        <f t="shared" si="157"/>
        <v>33.178000000000004</v>
      </c>
      <c r="H779" s="31">
        <f t="shared" si="152"/>
        <v>1061.2812000000001</v>
      </c>
      <c r="I779" s="37">
        <f t="shared" si="153"/>
        <v>0.04</v>
      </c>
      <c r="J779" s="37">
        <f t="shared" si="154"/>
        <v>0.63</v>
      </c>
      <c r="K779" s="14">
        <f t="shared" si="158"/>
        <v>36.778000000000006</v>
      </c>
      <c r="L779" s="14">
        <f t="shared" si="159"/>
        <v>267.24639999999999</v>
      </c>
      <c r="M779" s="10">
        <f>IF(C779="Data Error","Data Error",IF(C779&lt;=K779,0,1-IFERROR(INDEX(BAAL!$C:$D,MATCH(ROUNDUP(C779-K779,0),BAAL!$B:$B,0),MATCH(LEFT(M$2,4),BAAL!$C$2:$D$2,0)),0)))</f>
        <v>0</v>
      </c>
      <c r="N779" s="10">
        <f>IF(D779="Data Error","Data Error",IF(D779&lt;=L779,0,1-IFERROR(INDEX(BAAL!$C:$D,MATCH(ROUNDUP(D779-L779,0),BAAL!$B:$B,0),MATCH(LEFT(N$2,4),BAAL!$C$2:$D$2,0)),0)))</f>
        <v>0</v>
      </c>
      <c r="O779" s="41">
        <f t="shared" si="155"/>
        <v>1.0039522883159655E-4</v>
      </c>
      <c r="P779" s="41">
        <f t="shared" si="156"/>
        <v>1.0161467043326851E-5</v>
      </c>
      <c r="Q779" s="10">
        <f t="shared" si="160"/>
        <v>2</v>
      </c>
      <c r="R779" s="34"/>
      <c r="T779"/>
      <c r="U779"/>
      <c r="V779"/>
      <c r="W779"/>
      <c r="X779"/>
      <c r="Y779"/>
      <c r="Z779"/>
      <c r="AA779"/>
      <c r="AB779"/>
      <c r="AC779"/>
    </row>
    <row r="780" spans="1:29" x14ac:dyDescent="0.25">
      <c r="A780" s="10">
        <f t="shared" si="151"/>
        <v>9</v>
      </c>
      <c r="B780" s="4">
        <f>'[1]Hourly BAAL'!A780</f>
        <v>42037.375</v>
      </c>
      <c r="C780" s="2">
        <f>'[1]Hourly BAAL'!B780</f>
        <v>0</v>
      </c>
      <c r="D780" s="2">
        <f>'[1]Hourly BAAL'!C780</f>
        <v>9.4904399999999995</v>
      </c>
      <c r="E780" s="3">
        <f>'[1]Hourly BAAL'!D780</f>
        <v>0.1</v>
      </c>
      <c r="F780" s="3">
        <f>'[1]Hourly BAAL'!E780</f>
        <v>0.61</v>
      </c>
      <c r="G780" s="31">
        <f t="shared" si="157"/>
        <v>82.945000000000007</v>
      </c>
      <c r="H780" s="31">
        <f t="shared" si="152"/>
        <v>1063.0115600000001</v>
      </c>
      <c r="I780" s="37">
        <f t="shared" si="153"/>
        <v>0.1</v>
      </c>
      <c r="J780" s="37">
        <f t="shared" si="154"/>
        <v>0.61</v>
      </c>
      <c r="K780" s="14">
        <f t="shared" si="158"/>
        <v>86.545000000000002</v>
      </c>
      <c r="L780" s="14">
        <f t="shared" si="159"/>
        <v>267.24639999999999</v>
      </c>
      <c r="M780" s="10">
        <f>IF(C780="Data Error","Data Error",IF(C780&lt;=K780,0,1-IFERROR(INDEX(BAAL!$C:$D,MATCH(ROUNDUP(C780-K780,0),BAAL!$B:$B,0),MATCH(LEFT(M$2,4),BAAL!$C$2:$D$2,0)),0)))</f>
        <v>0</v>
      </c>
      <c r="N780" s="10">
        <f>IF(D780="Data Error","Data Error",IF(D780&lt;=L780,0,1-IFERROR(INDEX(BAAL!$C:$D,MATCH(ROUNDUP(D780-L780,0),BAAL!$B:$B,0),MATCH(LEFT(N$2,4),BAAL!$C$2:$D$2,0)),0)))</f>
        <v>0</v>
      </c>
      <c r="O780" s="41">
        <f t="shared" si="155"/>
        <v>2.2902140328749475E-4</v>
      </c>
      <c r="P780" s="41">
        <f t="shared" si="156"/>
        <v>8.8679421761453056E-4</v>
      </c>
      <c r="Q780" s="10">
        <f t="shared" si="160"/>
        <v>2</v>
      </c>
      <c r="R780" s="34"/>
      <c r="T780"/>
      <c r="U780"/>
      <c r="V780"/>
      <c r="W780"/>
      <c r="X780"/>
      <c r="Y780"/>
      <c r="Z780"/>
      <c r="AA780"/>
      <c r="AB780"/>
      <c r="AC780"/>
    </row>
    <row r="781" spans="1:29" x14ac:dyDescent="0.25">
      <c r="A781" s="10">
        <f t="shared" si="151"/>
        <v>10</v>
      </c>
      <c r="B781" s="4">
        <f>'[1]Hourly BAAL'!A781</f>
        <v>42037.416666666664</v>
      </c>
      <c r="C781" s="2">
        <f>'[1]Hourly BAAL'!B781</f>
        <v>0</v>
      </c>
      <c r="D781" s="2">
        <f>'[1]Hourly BAAL'!C781</f>
        <v>0</v>
      </c>
      <c r="E781" s="3">
        <f>'[1]Hourly BAAL'!D781</f>
        <v>0.14000000000000001</v>
      </c>
      <c r="F781" s="3">
        <f>'[1]Hourly BAAL'!E781</f>
        <v>0.61</v>
      </c>
      <c r="G781" s="31">
        <f t="shared" si="157"/>
        <v>116.12300000000002</v>
      </c>
      <c r="H781" s="31">
        <f t="shared" si="152"/>
        <v>1072.5020000000002</v>
      </c>
      <c r="I781" s="37">
        <f t="shared" si="153"/>
        <v>0.14000000000000001</v>
      </c>
      <c r="J781" s="37">
        <f t="shared" si="154"/>
        <v>0.61</v>
      </c>
      <c r="K781" s="14">
        <f t="shared" si="158"/>
        <v>119.72300000000001</v>
      </c>
      <c r="L781" s="14">
        <f t="shared" si="159"/>
        <v>267.24639999999999</v>
      </c>
      <c r="M781" s="10">
        <f>IF(C781="Data Error","Data Error",IF(C781&lt;=K781,0,1-IFERROR(INDEX(BAAL!$C:$D,MATCH(ROUNDUP(C781-K781,0),BAAL!$B:$B,0),MATCH(LEFT(M$2,4),BAAL!$C$2:$D$2,0)),0)))</f>
        <v>0</v>
      </c>
      <c r="N781" s="10">
        <f>IF(D781="Data Error","Data Error",IF(D781&lt;=L781,0,1-IFERROR(INDEX(BAAL!$C:$D,MATCH(ROUNDUP(D781-L781,0),BAAL!$B:$B,0),MATCH(LEFT(N$2,4),BAAL!$C$2:$D$2,0)),0)))</f>
        <v>0</v>
      </c>
      <c r="O781" s="41">
        <f t="shared" si="155"/>
        <v>4.4631450384060277E-4</v>
      </c>
      <c r="P781" s="41">
        <f t="shared" si="156"/>
        <v>1.2374147314401639E-3</v>
      </c>
      <c r="Q781" s="10">
        <f t="shared" si="160"/>
        <v>2</v>
      </c>
      <c r="R781" s="34"/>
      <c r="T781"/>
      <c r="U781"/>
      <c r="V781"/>
      <c r="W781"/>
      <c r="X781"/>
      <c r="Y781"/>
      <c r="Z781"/>
      <c r="AA781"/>
      <c r="AB781"/>
      <c r="AC781"/>
    </row>
    <row r="782" spans="1:29" x14ac:dyDescent="0.25">
      <c r="A782" s="10">
        <f t="shared" si="151"/>
        <v>11</v>
      </c>
      <c r="B782" s="4">
        <f>'[1]Hourly BAAL'!A782</f>
        <v>42037.458333333336</v>
      </c>
      <c r="C782" s="2">
        <f>'[1]Hourly BAAL'!B782</f>
        <v>61.414319999999996</v>
      </c>
      <c r="D782" s="2">
        <f>'[1]Hourly BAAL'!C782</f>
        <v>0</v>
      </c>
      <c r="E782" s="3">
        <f>'[1]Hourly BAAL'!D782</f>
        <v>0.14000000000000001</v>
      </c>
      <c r="F782" s="3">
        <f>'[1]Hourly BAAL'!E782</f>
        <v>0.63</v>
      </c>
      <c r="G782" s="31">
        <f t="shared" si="157"/>
        <v>54.708680000000022</v>
      </c>
      <c r="H782" s="31">
        <f t="shared" si="152"/>
        <v>1107.6660000000002</v>
      </c>
      <c r="I782" s="37">
        <f t="shared" si="153"/>
        <v>0.14000000000000001</v>
      </c>
      <c r="J782" s="37">
        <f t="shared" si="154"/>
        <v>0.63</v>
      </c>
      <c r="K782" s="14">
        <f t="shared" si="158"/>
        <v>119.72300000000001</v>
      </c>
      <c r="L782" s="14">
        <f t="shared" si="159"/>
        <v>267.24639999999999</v>
      </c>
      <c r="M782" s="10">
        <f>IF(C782="Data Error","Data Error",IF(C782&lt;=K782,0,1-IFERROR(INDEX(BAAL!$C:$D,MATCH(ROUNDUP(C782-K782,0),BAAL!$B:$B,0),MATCH(LEFT(M$2,4),BAAL!$C$2:$D$2,0)),0)))</f>
        <v>0</v>
      </c>
      <c r="N782" s="10">
        <f>IF(D782="Data Error","Data Error",IF(D782&lt;=L782,0,1-IFERROR(INDEX(BAAL!$C:$D,MATCH(ROUNDUP(D782-L782,0),BAAL!$B:$B,0),MATCH(LEFT(N$2,4),BAAL!$C$2:$D$2,0)),0)))</f>
        <v>0</v>
      </c>
      <c r="O782" s="41">
        <f t="shared" si="155"/>
        <v>2.8001098170528115E-3</v>
      </c>
      <c r="P782" s="41">
        <f t="shared" si="156"/>
        <v>8.7436639992722676E-4</v>
      </c>
      <c r="Q782" s="10">
        <f t="shared" si="160"/>
        <v>2</v>
      </c>
      <c r="R782" s="34"/>
      <c r="T782"/>
      <c r="U782"/>
      <c r="V782"/>
      <c r="W782"/>
      <c r="X782"/>
      <c r="Y782"/>
      <c r="Z782"/>
      <c r="AA782"/>
      <c r="AB782"/>
      <c r="AC782"/>
    </row>
    <row r="783" spans="1:29" x14ac:dyDescent="0.25">
      <c r="A783" s="10">
        <f t="shared" si="151"/>
        <v>12</v>
      </c>
      <c r="B783" s="4">
        <f>'[1]Hourly BAAL'!A783</f>
        <v>42037.5</v>
      </c>
      <c r="C783" s="2">
        <f>'[1]Hourly BAAL'!B783</f>
        <v>72.635279999999995</v>
      </c>
      <c r="D783" s="2">
        <f>'[1]Hourly BAAL'!C783</f>
        <v>80.34984</v>
      </c>
      <c r="E783" s="3">
        <f>'[1]Hourly BAAL'!D783</f>
        <v>0.12</v>
      </c>
      <c r="F783" s="3">
        <f>'[1]Hourly BAAL'!E783</f>
        <v>0.67</v>
      </c>
      <c r="G783" s="31">
        <f t="shared" si="157"/>
        <v>26.898720000000012</v>
      </c>
      <c r="H783" s="31">
        <f t="shared" si="152"/>
        <v>1097.6441600000001</v>
      </c>
      <c r="I783" s="37">
        <f t="shared" si="153"/>
        <v>0.12</v>
      </c>
      <c r="J783" s="37">
        <f t="shared" si="154"/>
        <v>0.67</v>
      </c>
      <c r="K783" s="14">
        <f t="shared" si="158"/>
        <v>103.134</v>
      </c>
      <c r="L783" s="14">
        <f t="shared" si="159"/>
        <v>267.24639999999999</v>
      </c>
      <c r="M783" s="10">
        <f>IF(C783="Data Error","Data Error",IF(C783&lt;=K783,0,1-IFERROR(INDEX(BAAL!$C:$D,MATCH(ROUNDUP(C783-K783,0),BAAL!$B:$B,0),MATCH(LEFT(M$2,4),BAAL!$C$2:$D$2,0)),0)))</f>
        <v>0</v>
      </c>
      <c r="N783" s="10">
        <f>IF(D783="Data Error","Data Error",IF(D783&lt;=L783,0,1-IFERROR(INDEX(BAAL!$C:$D,MATCH(ROUNDUP(D783-L783,0),BAAL!$B:$B,0),MATCH(LEFT(N$2,4),BAAL!$C$2:$D$2,0)),0)))</f>
        <v>0</v>
      </c>
      <c r="O783" s="41">
        <f t="shared" si="155"/>
        <v>4.6380510062473627E-3</v>
      </c>
      <c r="P783" s="41">
        <f t="shared" si="156"/>
        <v>1.8093495968813183E-4</v>
      </c>
      <c r="Q783" s="10">
        <f t="shared" si="160"/>
        <v>2</v>
      </c>
      <c r="R783" s="34"/>
      <c r="T783"/>
      <c r="U783"/>
      <c r="V783"/>
      <c r="W783"/>
      <c r="X783"/>
      <c r="Y783"/>
      <c r="Z783"/>
      <c r="AA783"/>
      <c r="AB783"/>
      <c r="AC783"/>
    </row>
    <row r="784" spans="1:29" x14ac:dyDescent="0.25">
      <c r="A784" s="10">
        <f t="shared" si="151"/>
        <v>13</v>
      </c>
      <c r="B784" s="4">
        <f>'[1]Hourly BAAL'!A784</f>
        <v>42037.541666666664</v>
      </c>
      <c r="C784" s="2">
        <f>'[1]Hourly BAAL'!B784</f>
        <v>0</v>
      </c>
      <c r="D784" s="2">
        <f>'[1]Hourly BAAL'!C784</f>
        <v>88.879679999999993</v>
      </c>
      <c r="E784" s="3">
        <f>'[1]Hourly BAAL'!D784</f>
        <v>0.03</v>
      </c>
      <c r="F784" s="3">
        <f>'[1]Hourly BAAL'!E784</f>
        <v>0.65</v>
      </c>
      <c r="G784" s="31">
        <f t="shared" si="157"/>
        <v>24.883500000000002</v>
      </c>
      <c r="H784" s="31">
        <f t="shared" si="152"/>
        <v>1053.9503200000001</v>
      </c>
      <c r="I784" s="37">
        <f t="shared" si="153"/>
        <v>0.03</v>
      </c>
      <c r="J784" s="37">
        <f t="shared" si="154"/>
        <v>0.65</v>
      </c>
      <c r="K784" s="14">
        <f t="shared" si="158"/>
        <v>28.483500000000003</v>
      </c>
      <c r="L784" s="14">
        <f t="shared" si="159"/>
        <v>267.24639999999999</v>
      </c>
      <c r="M784" s="10">
        <f>IF(C784="Data Error","Data Error",IF(C784&lt;=K784,0,1-IFERROR(INDEX(BAAL!$C:$D,MATCH(ROUNDUP(C784-K784,0),BAAL!$B:$B,0),MATCH(LEFT(M$2,4),BAAL!$C$2:$D$2,0)),0)))</f>
        <v>0</v>
      </c>
      <c r="N784" s="10">
        <f>IF(D784="Data Error","Data Error",IF(D784&lt;=L784,0,1-IFERROR(INDEX(BAAL!$C:$D,MATCH(ROUNDUP(D784-L784,0),BAAL!$B:$B,0),MATCH(LEFT(N$2,4),BAAL!$C$2:$D$2,0)),0)))</f>
        <v>0</v>
      </c>
      <c r="O784" s="41">
        <f t="shared" si="155"/>
        <v>8.0602619664735484E-5</v>
      </c>
      <c r="P784" s="41">
        <f t="shared" si="156"/>
        <v>2.4495706578610889E-4</v>
      </c>
      <c r="Q784" s="10">
        <f t="shared" si="160"/>
        <v>2</v>
      </c>
      <c r="R784" s="34"/>
      <c r="T784"/>
      <c r="U784"/>
      <c r="V784"/>
      <c r="W784"/>
      <c r="X784"/>
      <c r="Y784"/>
      <c r="Z784"/>
      <c r="AA784"/>
      <c r="AB784"/>
      <c r="AC784"/>
    </row>
    <row r="785" spans="1:29" x14ac:dyDescent="0.25">
      <c r="A785" s="10">
        <f t="shared" si="151"/>
        <v>14</v>
      </c>
      <c r="B785" s="4">
        <f>'[1]Hourly BAAL'!A785</f>
        <v>42037.583333333336</v>
      </c>
      <c r="C785" s="2">
        <f>'[1]Hourly BAAL'!B785</f>
        <v>0</v>
      </c>
      <c r="D785" s="2">
        <f>'[1]Hourly BAAL'!C785</f>
        <v>48.44556</v>
      </c>
      <c r="E785" s="3">
        <f>'[1]Hourly BAAL'!D785</f>
        <v>0.16</v>
      </c>
      <c r="F785" s="3">
        <f>'[1]Hourly BAAL'!E785</f>
        <v>0.57999999999999996</v>
      </c>
      <c r="G785" s="31">
        <f t="shared" si="157"/>
        <v>132.71200000000002</v>
      </c>
      <c r="H785" s="31">
        <f t="shared" si="152"/>
        <v>971.31044000000009</v>
      </c>
      <c r="I785" s="37">
        <f t="shared" si="153"/>
        <v>0.16</v>
      </c>
      <c r="J785" s="37">
        <f t="shared" si="154"/>
        <v>0.57999999999999996</v>
      </c>
      <c r="K785" s="14">
        <f t="shared" si="158"/>
        <v>136.31200000000001</v>
      </c>
      <c r="L785" s="14">
        <f t="shared" si="159"/>
        <v>267.24639999999999</v>
      </c>
      <c r="M785" s="10">
        <f>IF(C785="Data Error","Data Error",IF(C785&lt;=K785,0,1-IFERROR(INDEX(BAAL!$C:$D,MATCH(ROUNDUP(C785-K785,0),BAAL!$B:$B,0),MATCH(LEFT(M$2,4),BAAL!$C$2:$D$2,0)),0)))</f>
        <v>0</v>
      </c>
      <c r="N785" s="10">
        <f>IF(D785="Data Error","Data Error",IF(D785&lt;=L785,0,1-IFERROR(INDEX(BAAL!$C:$D,MATCH(ROUNDUP(D785-L785,0),BAAL!$B:$B,0),MATCH(LEFT(N$2,4),BAAL!$C$2:$D$2,0)),0)))</f>
        <v>0</v>
      </c>
      <c r="O785" s="41">
        <f t="shared" si="155"/>
        <v>7.0811532859119217E-4</v>
      </c>
      <c r="P785" s="41">
        <f t="shared" si="156"/>
        <v>2.4528778977100848E-5</v>
      </c>
      <c r="Q785" s="10">
        <f t="shared" si="160"/>
        <v>2</v>
      </c>
      <c r="R785" s="34"/>
      <c r="T785"/>
      <c r="U785"/>
      <c r="V785"/>
      <c r="W785"/>
      <c r="X785"/>
      <c r="Y785"/>
      <c r="Z785"/>
      <c r="AA785"/>
      <c r="AB785"/>
      <c r="AC785"/>
    </row>
    <row r="786" spans="1:29" x14ac:dyDescent="0.25">
      <c r="A786" s="10">
        <f t="shared" si="151"/>
        <v>15</v>
      </c>
      <c r="B786" s="4">
        <f>'[1]Hourly BAAL'!A786</f>
        <v>42037.625</v>
      </c>
      <c r="C786" s="2">
        <f>'[1]Hourly BAAL'!B786</f>
        <v>0</v>
      </c>
      <c r="D786" s="2">
        <f>'[1]Hourly BAAL'!C786</f>
        <v>263.63099999999997</v>
      </c>
      <c r="E786" s="3">
        <f>'[1]Hourly BAAL'!D786</f>
        <v>0.23</v>
      </c>
      <c r="F786" s="3">
        <f>'[1]Hourly BAAL'!E786</f>
        <v>0.56999999999999995</v>
      </c>
      <c r="G786" s="31">
        <f t="shared" si="157"/>
        <v>190.77350000000001</v>
      </c>
      <c r="H786" s="31">
        <f t="shared" si="152"/>
        <v>738.54300000000012</v>
      </c>
      <c r="I786" s="37">
        <f t="shared" si="153"/>
        <v>0.23</v>
      </c>
      <c r="J786" s="37">
        <f t="shared" si="154"/>
        <v>0.56999999999999995</v>
      </c>
      <c r="K786" s="14">
        <f t="shared" si="158"/>
        <v>194.37350000000001</v>
      </c>
      <c r="L786" s="14">
        <f t="shared" si="159"/>
        <v>267.24639999999999</v>
      </c>
      <c r="M786" s="10">
        <f>IF(C786="Data Error","Data Error",IF(C786&lt;=K786,0,1-IFERROR(INDEX(BAAL!$C:$D,MATCH(ROUNDUP(C786-K786,0),BAAL!$B:$B,0),MATCH(LEFT(M$2,4),BAAL!$C$2:$D$2,0)),0)))</f>
        <v>0</v>
      </c>
      <c r="N786" s="10">
        <f>IF(D786="Data Error","Data Error",IF(D786&lt;=L786,0,1-IFERROR(INDEX(BAAL!$C:$D,MATCH(ROUNDUP(D786-L786,0),BAAL!$B:$B,0),MATCH(LEFT(N$2,4),BAAL!$C$2:$D$2,0)),0)))</f>
        <v>0</v>
      </c>
      <c r="O786" s="41">
        <f t="shared" si="155"/>
        <v>7.4902780111783709E-4</v>
      </c>
      <c r="P786" s="41">
        <f t="shared" si="156"/>
        <v>1.2939165025680346E-2</v>
      </c>
      <c r="Q786" s="10">
        <f t="shared" si="160"/>
        <v>2</v>
      </c>
      <c r="R786" s="34"/>
      <c r="T786"/>
      <c r="U786"/>
      <c r="V786"/>
      <c r="W786"/>
      <c r="X786"/>
      <c r="Y786"/>
      <c r="Z786"/>
      <c r="AA786"/>
      <c r="AB786"/>
      <c r="AC786"/>
    </row>
    <row r="787" spans="1:29" x14ac:dyDescent="0.25">
      <c r="A787" s="10">
        <f t="shared" si="151"/>
        <v>16</v>
      </c>
      <c r="B787" s="4">
        <f>'[1]Hourly BAAL'!A787</f>
        <v>42037.666666666664</v>
      </c>
      <c r="C787" s="2">
        <f>'[1]Hourly BAAL'!B787</f>
        <v>0</v>
      </c>
      <c r="D787" s="2">
        <f>'[1]Hourly BAAL'!C787</f>
        <v>266.45460000000003</v>
      </c>
      <c r="E787" s="3">
        <f>'[1]Hourly BAAL'!D787</f>
        <v>0.52</v>
      </c>
      <c r="F787" s="3">
        <f>'[1]Hourly BAAL'!E787</f>
        <v>0.55000000000000004</v>
      </c>
      <c r="G787" s="31">
        <f t="shared" si="157"/>
        <v>431.31400000000002</v>
      </c>
      <c r="H787" s="31">
        <f t="shared" si="152"/>
        <v>700.55540000000019</v>
      </c>
      <c r="I787" s="37">
        <f t="shared" si="153"/>
        <v>0.52</v>
      </c>
      <c r="J787" s="37">
        <f t="shared" si="154"/>
        <v>0.55000000000000004</v>
      </c>
      <c r="K787" s="14">
        <f t="shared" si="158"/>
        <v>198.23854999999995</v>
      </c>
      <c r="L787" s="14">
        <f t="shared" si="159"/>
        <v>267.24639999999999</v>
      </c>
      <c r="M787" s="10">
        <f>IF(C787="Data Error","Data Error",IF(C787&lt;=K787,0,1-IFERROR(INDEX(BAAL!$C:$D,MATCH(ROUNDUP(C787-K787,0),BAAL!$B:$B,0),MATCH(LEFT(M$2,4),BAAL!$C$2:$D$2,0)),0)))</f>
        <v>0</v>
      </c>
      <c r="N787" s="10">
        <f>IF(D787="Data Error","Data Error",IF(D787&lt;=L787,0,1-IFERROR(INDEX(BAAL!$C:$D,MATCH(ROUNDUP(D787-L787,0),BAAL!$B:$B,0),MATCH(LEFT(N$2,4),BAAL!$C$2:$D$2,0)),0)))</f>
        <v>0</v>
      </c>
      <c r="O787" s="41">
        <f t="shared" si="155"/>
        <v>1.3472102729401116E-3</v>
      </c>
      <c r="P787" s="41">
        <f t="shared" si="156"/>
        <v>1.3778820202632124E-2</v>
      </c>
      <c r="Q787" s="10">
        <f t="shared" si="160"/>
        <v>2</v>
      </c>
      <c r="R787" s="34"/>
      <c r="T787"/>
      <c r="U787"/>
      <c r="V787"/>
      <c r="W787"/>
      <c r="X787"/>
      <c r="Y787"/>
      <c r="Z787"/>
      <c r="AA787"/>
      <c r="AB787"/>
      <c r="AC787"/>
    </row>
    <row r="788" spans="1:29" x14ac:dyDescent="0.25">
      <c r="A788" s="10">
        <f t="shared" si="151"/>
        <v>17</v>
      </c>
      <c r="B788" s="4">
        <f>'[1]Hourly BAAL'!A788</f>
        <v>42037.708333333336</v>
      </c>
      <c r="C788" s="2">
        <f>'[1]Hourly BAAL'!B788</f>
        <v>0</v>
      </c>
      <c r="D788" s="2">
        <f>'[1]Hourly BAAL'!C788</f>
        <v>0</v>
      </c>
      <c r="E788" s="3">
        <f>'[1]Hourly BAAL'!D788</f>
        <v>0.79</v>
      </c>
      <c r="F788" s="3">
        <f>'[1]Hourly BAAL'!E788</f>
        <v>0.48</v>
      </c>
      <c r="G788" s="31">
        <f t="shared" si="157"/>
        <v>655.26550000000009</v>
      </c>
      <c r="H788" s="31">
        <f t="shared" si="152"/>
        <v>843.93600000000015</v>
      </c>
      <c r="I788" s="37">
        <f t="shared" si="153"/>
        <v>0.79</v>
      </c>
      <c r="J788" s="37">
        <f t="shared" si="154"/>
        <v>0.48</v>
      </c>
      <c r="K788" s="14">
        <f t="shared" si="158"/>
        <v>198.23854999999995</v>
      </c>
      <c r="L788" s="14">
        <f t="shared" si="159"/>
        <v>267.24639999999999</v>
      </c>
      <c r="M788" s="10">
        <f>IF(C788="Data Error","Data Error",IF(C788&lt;=K788,0,1-IFERROR(INDEX(BAAL!$C:$D,MATCH(ROUNDUP(C788-K788,0),BAAL!$B:$B,0),MATCH(LEFT(M$2,4),BAAL!$C$2:$D$2,0)),0)))</f>
        <v>0</v>
      </c>
      <c r="N788" s="10">
        <f>IF(D788="Data Error","Data Error",IF(D788&lt;=L788,0,1-IFERROR(INDEX(BAAL!$C:$D,MATCH(ROUNDUP(D788-L788,0),BAAL!$B:$B,0),MATCH(LEFT(N$2,4),BAAL!$C$2:$D$2,0)),0)))</f>
        <v>0</v>
      </c>
      <c r="O788" s="41">
        <f t="shared" si="155"/>
        <v>2.004018292065324E-3</v>
      </c>
      <c r="P788" s="41">
        <f t="shared" si="156"/>
        <v>1.4257776699872187E-3</v>
      </c>
      <c r="Q788" s="10">
        <f t="shared" si="160"/>
        <v>2</v>
      </c>
      <c r="R788" s="34"/>
      <c r="T788"/>
      <c r="U788"/>
      <c r="V788"/>
      <c r="W788"/>
      <c r="X788"/>
      <c r="Y788"/>
      <c r="Z788"/>
      <c r="AA788"/>
      <c r="AB788"/>
      <c r="AC788"/>
    </row>
    <row r="789" spans="1:29" x14ac:dyDescent="0.25">
      <c r="A789" s="10">
        <f t="shared" si="151"/>
        <v>18</v>
      </c>
      <c r="B789" s="4">
        <f>'[1]Hourly BAAL'!A789</f>
        <v>42037.75</v>
      </c>
      <c r="C789" s="2">
        <f>'[1]Hourly BAAL'!B789</f>
        <v>0</v>
      </c>
      <c r="D789" s="2">
        <f>'[1]Hourly BAAL'!C789</f>
        <v>0</v>
      </c>
      <c r="E789" s="3">
        <f>'[1]Hourly BAAL'!D789</f>
        <v>0.88</v>
      </c>
      <c r="F789" s="3">
        <f>'[1]Hourly BAAL'!E789</f>
        <v>0.57999999999999996</v>
      </c>
      <c r="G789" s="31">
        <f t="shared" si="157"/>
        <v>729.91600000000005</v>
      </c>
      <c r="H789" s="31">
        <f t="shared" si="152"/>
        <v>1019.7560000000001</v>
      </c>
      <c r="I789" s="37">
        <f t="shared" si="153"/>
        <v>0.88</v>
      </c>
      <c r="J789" s="37">
        <f t="shared" si="154"/>
        <v>0.57999999999999996</v>
      </c>
      <c r="K789" s="14">
        <f t="shared" si="158"/>
        <v>198.23854999999995</v>
      </c>
      <c r="L789" s="14">
        <f t="shared" si="159"/>
        <v>267.24639999999999</v>
      </c>
      <c r="M789" s="10">
        <f>IF(C789="Data Error","Data Error",IF(C789&lt;=K789,0,1-IFERROR(INDEX(BAAL!$C:$D,MATCH(ROUNDUP(C789-K789,0),BAAL!$B:$B,0),MATCH(LEFT(M$2,4),BAAL!$C$2:$D$2,0)),0)))</f>
        <v>0</v>
      </c>
      <c r="N789" s="10">
        <f>IF(D789="Data Error","Data Error",IF(D789&lt;=L789,0,1-IFERROR(INDEX(BAAL!$C:$D,MATCH(ROUNDUP(D789-L789,0),BAAL!$B:$B,0),MATCH(LEFT(N$2,4),BAAL!$C$2:$D$2,0)),0)))</f>
        <v>0</v>
      </c>
      <c r="O789" s="41">
        <f t="shared" si="155"/>
        <v>2.2508686956746651E-3</v>
      </c>
      <c r="P789" s="41">
        <f t="shared" si="156"/>
        <v>1.0566868705053471E-3</v>
      </c>
      <c r="Q789" s="10">
        <f t="shared" si="160"/>
        <v>2</v>
      </c>
      <c r="R789" s="34"/>
      <c r="T789"/>
      <c r="U789"/>
      <c r="V789"/>
      <c r="W789"/>
      <c r="X789"/>
      <c r="Y789"/>
      <c r="Z789"/>
      <c r="AA789"/>
      <c r="AB789"/>
      <c r="AC789"/>
    </row>
    <row r="790" spans="1:29" x14ac:dyDescent="0.25">
      <c r="A790" s="10">
        <f t="shared" si="151"/>
        <v>19</v>
      </c>
      <c r="B790" s="4">
        <f>'[1]Hourly BAAL'!A790</f>
        <v>42037.791666666664</v>
      </c>
      <c r="C790" s="2">
        <f>'[1]Hourly BAAL'!B790</f>
        <v>37.501559999999998</v>
      </c>
      <c r="D790" s="2">
        <f>'[1]Hourly BAAL'!C790</f>
        <v>0</v>
      </c>
      <c r="E790" s="3">
        <f>'[1]Hourly BAAL'!D790</f>
        <v>0.88</v>
      </c>
      <c r="F790" s="3">
        <f>'[1]Hourly BAAL'!E790</f>
        <v>0.67</v>
      </c>
      <c r="G790" s="31">
        <f t="shared" si="157"/>
        <v>692.41444000000001</v>
      </c>
      <c r="H790" s="31">
        <f t="shared" si="152"/>
        <v>1177.9940000000001</v>
      </c>
      <c r="I790" s="37">
        <f t="shared" si="153"/>
        <v>0.88</v>
      </c>
      <c r="J790" s="37">
        <f t="shared" si="154"/>
        <v>0.67</v>
      </c>
      <c r="K790" s="14">
        <f t="shared" si="158"/>
        <v>198.23854999999995</v>
      </c>
      <c r="L790" s="14">
        <f t="shared" si="159"/>
        <v>267.24639999999999</v>
      </c>
      <c r="M790" s="10">
        <f>IF(C790="Data Error","Data Error",IF(C790&lt;=K790,0,1-IFERROR(INDEX(BAAL!$C:$D,MATCH(ROUNDUP(C790-K790,0),BAAL!$B:$B,0),MATCH(LEFT(M$2,4),BAAL!$C$2:$D$2,0)),0)))</f>
        <v>0</v>
      </c>
      <c r="N790" s="10">
        <f>IF(D790="Data Error","Data Error",IF(D790&lt;=L790,0,1-IFERROR(INDEX(BAAL!$C:$D,MATCH(ROUNDUP(D790-L790,0),BAAL!$B:$B,0),MATCH(LEFT(N$2,4),BAAL!$C$2:$D$2,0)),0)))</f>
        <v>0</v>
      </c>
      <c r="O790" s="41">
        <f t="shared" si="155"/>
        <v>4.9762827439773421E-6</v>
      </c>
      <c r="P790" s="41">
        <f t="shared" si="156"/>
        <v>1.0399883424868478E-3</v>
      </c>
      <c r="Q790" s="10">
        <f t="shared" si="160"/>
        <v>2</v>
      </c>
      <c r="R790" s="34"/>
      <c r="T790"/>
      <c r="U790"/>
      <c r="V790"/>
      <c r="W790"/>
      <c r="X790"/>
      <c r="Y790"/>
      <c r="Z790"/>
      <c r="AA790"/>
      <c r="AB790"/>
      <c r="AC790"/>
    </row>
    <row r="791" spans="1:29" x14ac:dyDescent="0.25">
      <c r="A791" s="10">
        <f t="shared" si="151"/>
        <v>20</v>
      </c>
      <c r="B791" s="4">
        <f>'[1]Hourly BAAL'!A791</f>
        <v>42037.833333333336</v>
      </c>
      <c r="C791" s="2">
        <f>'[1]Hourly BAAL'!B791</f>
        <v>32.737920000000003</v>
      </c>
      <c r="D791" s="2">
        <f>'[1]Hourly BAAL'!C791</f>
        <v>52.502760000000002</v>
      </c>
      <c r="E791" s="3">
        <f>'[1]Hourly BAAL'!D791</f>
        <v>0.85</v>
      </c>
      <c r="F791" s="3">
        <f>'[1]Hourly BAAL'!E791</f>
        <v>0.91</v>
      </c>
      <c r="G791" s="31">
        <f t="shared" si="157"/>
        <v>672.29458</v>
      </c>
      <c r="H791" s="31">
        <f t="shared" si="152"/>
        <v>1547.4592400000001</v>
      </c>
      <c r="I791" s="37">
        <f t="shared" si="153"/>
        <v>0.85</v>
      </c>
      <c r="J791" s="37">
        <f t="shared" si="154"/>
        <v>0.91</v>
      </c>
      <c r="K791" s="14">
        <f t="shared" si="158"/>
        <v>198.23854999999995</v>
      </c>
      <c r="L791" s="14">
        <f t="shared" si="159"/>
        <v>267.24639999999999</v>
      </c>
      <c r="M791" s="10">
        <f>IF(C791="Data Error","Data Error",IF(C791&lt;=K791,0,1-IFERROR(INDEX(BAAL!$C:$D,MATCH(ROUNDUP(C791-K791,0),BAAL!$B:$B,0),MATCH(LEFT(M$2,4),BAAL!$C$2:$D$2,0)),0)))</f>
        <v>0</v>
      </c>
      <c r="N791" s="10">
        <f>IF(D791="Data Error","Data Error",IF(D791&lt;=L791,0,1-IFERROR(INDEX(BAAL!$C:$D,MATCH(ROUNDUP(D791-L791,0),BAAL!$B:$B,0),MATCH(LEFT(N$2,4),BAAL!$C$2:$D$2,0)),0)))</f>
        <v>0</v>
      </c>
      <c r="O791" s="41">
        <f t="shared" si="155"/>
        <v>1.3069036094885054E-4</v>
      </c>
      <c r="P791" s="41">
        <f t="shared" si="156"/>
        <v>1.6234502074382149E-6</v>
      </c>
      <c r="Q791" s="10">
        <f t="shared" si="160"/>
        <v>2</v>
      </c>
      <c r="R791" s="34"/>
      <c r="T791"/>
      <c r="U791"/>
      <c r="V791"/>
      <c r="W791"/>
      <c r="X791"/>
      <c r="Y791"/>
      <c r="Z791"/>
      <c r="AA791"/>
      <c r="AB791"/>
      <c r="AC791"/>
    </row>
    <row r="792" spans="1:29" x14ac:dyDescent="0.25">
      <c r="A792" s="10">
        <f t="shared" si="151"/>
        <v>21</v>
      </c>
      <c r="B792" s="4">
        <f>'[1]Hourly BAAL'!A792</f>
        <v>42037.875</v>
      </c>
      <c r="C792" s="2">
        <f>'[1]Hourly BAAL'!B792</f>
        <v>56.940359999999998</v>
      </c>
      <c r="D792" s="2">
        <f>'[1]Hourly BAAL'!C792</f>
        <v>37.727519999999998</v>
      </c>
      <c r="E792" s="3">
        <f>'[1]Hourly BAAL'!D792</f>
        <v>0.83</v>
      </c>
      <c r="F792" s="3">
        <f>'[1]Hourly BAAL'!E792</f>
        <v>0.88</v>
      </c>
      <c r="G792" s="31">
        <f t="shared" si="157"/>
        <v>631.50314000000003</v>
      </c>
      <c r="H792" s="31">
        <f t="shared" si="152"/>
        <v>1509.4884800000004</v>
      </c>
      <c r="I792" s="37">
        <f t="shared" si="153"/>
        <v>0.83</v>
      </c>
      <c r="J792" s="37">
        <f t="shared" si="154"/>
        <v>0.88</v>
      </c>
      <c r="K792" s="14">
        <f t="shared" si="158"/>
        <v>198.23854999999995</v>
      </c>
      <c r="L792" s="14">
        <f t="shared" si="159"/>
        <v>267.24639999999999</v>
      </c>
      <c r="M792" s="10">
        <f>IF(C792="Data Error","Data Error",IF(C792&lt;=K792,0,1-IFERROR(INDEX(BAAL!$C:$D,MATCH(ROUNDUP(C792-K792,0),BAAL!$B:$B,0),MATCH(LEFT(M$2,4),BAAL!$C$2:$D$2,0)),0)))</f>
        <v>0</v>
      </c>
      <c r="N792" s="10">
        <f>IF(D792="Data Error","Data Error",IF(D792&lt;=L792,0,1-IFERROR(INDEX(BAAL!$C:$D,MATCH(ROUNDUP(D792-L792,0),BAAL!$B:$B,0),MATCH(LEFT(N$2,4),BAAL!$C$2:$D$2,0)),0)))</f>
        <v>0</v>
      </c>
      <c r="O792" s="41">
        <f t="shared" si="155"/>
        <v>1.5894354135336608E-3</v>
      </c>
      <c r="P792" s="41">
        <f t="shared" si="156"/>
        <v>2.2131021332843419E-4</v>
      </c>
      <c r="Q792" s="10">
        <f t="shared" si="160"/>
        <v>2</v>
      </c>
      <c r="R792" s="34"/>
      <c r="T792"/>
      <c r="U792"/>
      <c r="V792"/>
      <c r="W792"/>
      <c r="X792"/>
      <c r="Y792"/>
      <c r="Z792"/>
      <c r="AA792"/>
      <c r="AB792"/>
      <c r="AC792"/>
    </row>
    <row r="793" spans="1:29" x14ac:dyDescent="0.25">
      <c r="A793" s="10">
        <f t="shared" si="151"/>
        <v>22</v>
      </c>
      <c r="B793" s="4">
        <f>'[1]Hourly BAAL'!A793</f>
        <v>42037.916666666664</v>
      </c>
      <c r="C793" s="2">
        <f>'[1]Hourly BAAL'!B793</f>
        <v>24.3276</v>
      </c>
      <c r="D793" s="2">
        <f>'[1]Hourly BAAL'!C793</f>
        <v>43.304040000000001</v>
      </c>
      <c r="E793" s="3">
        <f>'[1]Hourly BAAL'!D793</f>
        <v>0.83</v>
      </c>
      <c r="F793" s="3">
        <f>'[1]Hourly BAAL'!E793</f>
        <v>0.87</v>
      </c>
      <c r="G793" s="31">
        <f t="shared" si="157"/>
        <v>664.11590000000001</v>
      </c>
      <c r="H793" s="31">
        <f t="shared" si="152"/>
        <v>1486.3299600000003</v>
      </c>
      <c r="I793" s="37">
        <f t="shared" si="153"/>
        <v>0.83</v>
      </c>
      <c r="J793" s="37">
        <f t="shared" si="154"/>
        <v>0.87</v>
      </c>
      <c r="K793" s="14">
        <f t="shared" si="158"/>
        <v>198.23854999999995</v>
      </c>
      <c r="L793" s="14">
        <f t="shared" si="159"/>
        <v>267.24639999999999</v>
      </c>
      <c r="M793" s="10">
        <f>IF(C793="Data Error","Data Error",IF(C793&lt;=K793,0,1-IFERROR(INDEX(BAAL!$C:$D,MATCH(ROUNDUP(C793-K793,0),BAAL!$B:$B,0),MATCH(LEFT(M$2,4),BAAL!$C$2:$D$2,0)),0)))</f>
        <v>0</v>
      </c>
      <c r="N793" s="10">
        <f>IF(D793="Data Error","Data Error",IF(D793&lt;=L793,0,1-IFERROR(INDEX(BAAL!$C:$D,MATCH(ROUNDUP(D793-L793,0),BAAL!$B:$B,0),MATCH(LEFT(N$2,4),BAAL!$C$2:$D$2,0)),0)))</f>
        <v>0</v>
      </c>
      <c r="O793" s="41">
        <f t="shared" si="155"/>
        <v>3.0160699555345299E-7</v>
      </c>
      <c r="P793" s="41">
        <f t="shared" si="156"/>
        <v>3.8388650231960417E-5</v>
      </c>
      <c r="Q793" s="10">
        <f t="shared" si="160"/>
        <v>2</v>
      </c>
      <c r="R793" s="34"/>
      <c r="T793"/>
      <c r="U793"/>
      <c r="V793"/>
      <c r="W793"/>
      <c r="X793"/>
      <c r="Y793"/>
      <c r="Z793"/>
      <c r="AA793"/>
      <c r="AB793"/>
      <c r="AC793"/>
    </row>
    <row r="794" spans="1:29" x14ac:dyDescent="0.25">
      <c r="A794" s="10">
        <f t="shared" si="151"/>
        <v>23</v>
      </c>
      <c r="B794" s="4">
        <f>'[1]Hourly BAAL'!A794</f>
        <v>42037.958333333336</v>
      </c>
      <c r="C794" s="2">
        <f>'[1]Hourly BAAL'!B794</f>
        <v>95.603880000000004</v>
      </c>
      <c r="D794" s="2">
        <f>'[1]Hourly BAAL'!C794</f>
        <v>22.628399999999999</v>
      </c>
      <c r="E794" s="3">
        <f>'[1]Hourly BAAL'!D794</f>
        <v>0.85</v>
      </c>
      <c r="F794" s="3">
        <f>'[1]Hourly BAAL'!E794</f>
        <v>0.89</v>
      </c>
      <c r="G794" s="31">
        <f t="shared" si="157"/>
        <v>609.42862000000002</v>
      </c>
      <c r="H794" s="31">
        <f t="shared" si="152"/>
        <v>1542.1696000000002</v>
      </c>
      <c r="I794" s="37">
        <f t="shared" si="153"/>
        <v>0.85</v>
      </c>
      <c r="J794" s="37">
        <f t="shared" si="154"/>
        <v>0.89</v>
      </c>
      <c r="K794" s="14">
        <f t="shared" si="158"/>
        <v>198.23854999999995</v>
      </c>
      <c r="L794" s="14">
        <f t="shared" si="159"/>
        <v>267.24639999999999</v>
      </c>
      <c r="M794" s="10">
        <f>IF(C794="Data Error","Data Error",IF(C794&lt;=K794,0,1-IFERROR(INDEX(BAAL!$C:$D,MATCH(ROUNDUP(C794-K794,0),BAAL!$B:$B,0),MATCH(LEFT(M$2,4),BAAL!$C$2:$D$2,0)),0)))</f>
        <v>0</v>
      </c>
      <c r="N794" s="10">
        <f>IF(D794="Data Error","Data Error",IF(D794&lt;=L794,0,1-IFERROR(INDEX(BAAL!$C:$D,MATCH(ROUNDUP(D794-L794,0),BAAL!$B:$B,0),MATCH(LEFT(N$2,4),BAAL!$C$2:$D$2,0)),0)))</f>
        <v>0</v>
      </c>
      <c r="O794" s="41">
        <f t="shared" si="155"/>
        <v>7.6080842358087078E-3</v>
      </c>
      <c r="P794" s="41">
        <f t="shared" si="156"/>
        <v>4.8749545684409186E-4</v>
      </c>
      <c r="Q794" s="10">
        <f t="shared" si="160"/>
        <v>2</v>
      </c>
      <c r="R794" s="34"/>
      <c r="T794"/>
      <c r="U794"/>
      <c r="V794"/>
      <c r="W794"/>
      <c r="X794"/>
      <c r="Y794"/>
      <c r="Z794"/>
      <c r="AA794"/>
      <c r="AB794"/>
      <c r="AC794"/>
    </row>
    <row r="795" spans="1:29" x14ac:dyDescent="0.25">
      <c r="A795" s="10">
        <f t="shared" si="151"/>
        <v>0</v>
      </c>
      <c r="B795" s="1">
        <f>'[1]Hourly BAAL'!A795</f>
        <v>42038</v>
      </c>
      <c r="C795" s="2">
        <f>'[1]Hourly BAAL'!B795</f>
        <v>72.809640000000002</v>
      </c>
      <c r="D795" s="2">
        <f>'[1]Hourly BAAL'!C795</f>
        <v>35.545439999999999</v>
      </c>
      <c r="E795" s="3">
        <f>'[1]Hourly BAAL'!D795</f>
        <v>0.78</v>
      </c>
      <c r="F795" s="3">
        <f>'[1]Hourly BAAL'!E795</f>
        <v>0.9</v>
      </c>
      <c r="G795" s="31">
        <f t="shared" si="157"/>
        <v>574.16136000000006</v>
      </c>
      <c r="H795" s="31">
        <f t="shared" si="152"/>
        <v>1546.8345600000002</v>
      </c>
      <c r="I795" s="37">
        <f t="shared" si="153"/>
        <v>0.78</v>
      </c>
      <c r="J795" s="37">
        <f t="shared" si="154"/>
        <v>0.9</v>
      </c>
      <c r="K795" s="14">
        <f t="shared" si="158"/>
        <v>198.23854999999995</v>
      </c>
      <c r="L795" s="14">
        <f t="shared" si="159"/>
        <v>267.24639999999999</v>
      </c>
      <c r="M795" s="10">
        <f>IF(C795="Data Error","Data Error",IF(C795&lt;=K795,0,1-IFERROR(INDEX(BAAL!$C:$D,MATCH(ROUNDUP(C795-K795,0),BAAL!$B:$B,0),MATCH(LEFT(M$2,4),BAAL!$C$2:$D$2,0)),0)))</f>
        <v>0</v>
      </c>
      <c r="N795" s="10">
        <f>IF(D795="Data Error","Data Error",IF(D795&lt;=L795,0,1-IFERROR(INDEX(BAAL!$C:$D,MATCH(ROUNDUP(D795-L795,0),BAAL!$B:$B,0),MATCH(LEFT(N$2,4),BAAL!$C$2:$D$2,0)),0)))</f>
        <v>0</v>
      </c>
      <c r="O795" s="41">
        <f t="shared" si="155"/>
        <v>3.9405785335630324E-3</v>
      </c>
      <c r="P795" s="41">
        <f t="shared" si="156"/>
        <v>1.1958403535256857E-5</v>
      </c>
      <c r="Q795" s="10">
        <f t="shared" si="160"/>
        <v>2</v>
      </c>
      <c r="R795" s="34"/>
      <c r="T795"/>
      <c r="U795"/>
      <c r="V795"/>
      <c r="W795"/>
      <c r="X795"/>
      <c r="Y795"/>
      <c r="Z795"/>
      <c r="AA795"/>
      <c r="AB795"/>
      <c r="AC795"/>
    </row>
    <row r="796" spans="1:29" x14ac:dyDescent="0.25">
      <c r="A796" s="10">
        <f t="shared" si="151"/>
        <v>1</v>
      </c>
      <c r="B796" s="4">
        <f>'[1]Hourly BAAL'!A796</f>
        <v>42038.041666666664</v>
      </c>
      <c r="C796" s="2">
        <f>'[1]Hourly BAAL'!B796</f>
        <v>36.858240000000002</v>
      </c>
      <c r="D796" s="2">
        <f>'[1]Hourly BAAL'!C796</f>
        <v>21.474720000000001</v>
      </c>
      <c r="E796" s="3">
        <f>'[1]Hourly BAAL'!D796</f>
        <v>0.79</v>
      </c>
      <c r="F796" s="3">
        <f>'[1]Hourly BAAL'!E796</f>
        <v>0.9</v>
      </c>
      <c r="G796" s="31">
        <f t="shared" si="157"/>
        <v>618.40726000000006</v>
      </c>
      <c r="H796" s="31">
        <f t="shared" si="152"/>
        <v>1560.9052800000004</v>
      </c>
      <c r="I796" s="37">
        <f t="shared" si="153"/>
        <v>0.79</v>
      </c>
      <c r="J796" s="37">
        <f t="shared" si="154"/>
        <v>0.9</v>
      </c>
      <c r="K796" s="14">
        <f t="shared" si="158"/>
        <v>198.23854999999995</v>
      </c>
      <c r="L796" s="14">
        <f t="shared" si="159"/>
        <v>267.24639999999999</v>
      </c>
      <c r="M796" s="10">
        <f>IF(C796="Data Error","Data Error",IF(C796&lt;=K796,0,1-IFERROR(INDEX(BAAL!$C:$D,MATCH(ROUNDUP(C796-K796,0),BAAL!$B:$B,0),MATCH(LEFT(M$2,4),BAAL!$C$2:$D$2,0)),0)))</f>
        <v>0</v>
      </c>
      <c r="N796" s="10">
        <f>IF(D796="Data Error","Data Error",IF(D796&lt;=L796,0,1-IFERROR(INDEX(BAAL!$C:$D,MATCH(ROUNDUP(D796-L796,0),BAAL!$B:$B,0),MATCH(LEFT(N$2,4),BAAL!$C$2:$D$2,0)),0)))</f>
        <v>0</v>
      </c>
      <c r="O796" s="41">
        <f t="shared" si="155"/>
        <v>1.0843758417263428E-7</v>
      </c>
      <c r="P796" s="41">
        <f t="shared" si="156"/>
        <v>1.3135462506055768E-4</v>
      </c>
      <c r="Q796" s="10">
        <f t="shared" si="160"/>
        <v>2</v>
      </c>
      <c r="R796" s="34"/>
      <c r="T796"/>
      <c r="U796"/>
      <c r="V796"/>
      <c r="W796"/>
      <c r="X796"/>
      <c r="Y796"/>
      <c r="Z796"/>
      <c r="AA796"/>
      <c r="AB796"/>
      <c r="AC796"/>
    </row>
    <row r="797" spans="1:29" x14ac:dyDescent="0.25">
      <c r="A797" s="10">
        <f t="shared" si="151"/>
        <v>2</v>
      </c>
      <c r="B797" s="4">
        <f>'[1]Hourly BAAL'!A797</f>
        <v>42038.083333333336</v>
      </c>
      <c r="C797" s="2">
        <f>'[1]Hourly BAAL'!B797</f>
        <v>58.647840000000002</v>
      </c>
      <c r="D797" s="2">
        <f>'[1]Hourly BAAL'!C797</f>
        <v>11.608560000000001</v>
      </c>
      <c r="E797" s="3">
        <f>'[1]Hourly BAAL'!D797</f>
        <v>0.76</v>
      </c>
      <c r="F797" s="3">
        <f>'[1]Hourly BAAL'!E797</f>
        <v>0.88</v>
      </c>
      <c r="G797" s="31">
        <f t="shared" si="157"/>
        <v>571.73416000000009</v>
      </c>
      <c r="H797" s="31">
        <f t="shared" si="152"/>
        <v>1535.6074400000005</v>
      </c>
      <c r="I797" s="37">
        <f t="shared" si="153"/>
        <v>0.76</v>
      </c>
      <c r="J797" s="37">
        <f t="shared" si="154"/>
        <v>0.88</v>
      </c>
      <c r="K797" s="14">
        <f t="shared" si="158"/>
        <v>198.23854999999995</v>
      </c>
      <c r="L797" s="14">
        <f t="shared" si="159"/>
        <v>267.24639999999999</v>
      </c>
      <c r="M797" s="10">
        <f>IF(C797="Data Error","Data Error",IF(C797&lt;=K797,0,1-IFERROR(INDEX(BAAL!$C:$D,MATCH(ROUNDUP(C797-K797,0),BAAL!$B:$B,0),MATCH(LEFT(M$2,4),BAAL!$C$2:$D$2,0)),0)))</f>
        <v>0</v>
      </c>
      <c r="N797" s="10">
        <f>IF(D797="Data Error","Data Error",IF(D797&lt;=L797,0,1-IFERROR(INDEX(BAAL!$C:$D,MATCH(ROUNDUP(D797-L797,0),BAAL!$B:$B,0),MATCH(LEFT(N$2,4),BAAL!$C$2:$D$2,0)),0)))</f>
        <v>0</v>
      </c>
      <c r="O797" s="41">
        <f t="shared" si="155"/>
        <v>1.2815578345687312E-3</v>
      </c>
      <c r="P797" s="41">
        <f t="shared" si="156"/>
        <v>8.8399241924887705E-4</v>
      </c>
      <c r="Q797" s="10">
        <f t="shared" si="160"/>
        <v>2</v>
      </c>
      <c r="R797" s="34"/>
      <c r="T797"/>
      <c r="U797"/>
      <c r="V797"/>
      <c r="W797"/>
      <c r="X797"/>
      <c r="Y797"/>
      <c r="Z797"/>
      <c r="AA797"/>
      <c r="AB797"/>
      <c r="AC797"/>
    </row>
    <row r="798" spans="1:29" x14ac:dyDescent="0.25">
      <c r="A798" s="10">
        <f t="shared" si="151"/>
        <v>3</v>
      </c>
      <c r="B798" s="4">
        <f>'[1]Hourly BAAL'!A798</f>
        <v>42038.125</v>
      </c>
      <c r="C798" s="2">
        <f>'[1]Hourly BAAL'!B798</f>
        <v>138.19919999999999</v>
      </c>
      <c r="D798" s="2">
        <f>'[1]Hourly BAAL'!C798</f>
        <v>10.273440000000001</v>
      </c>
      <c r="E798" s="3">
        <f>'[1]Hourly BAAL'!D798</f>
        <v>0.69</v>
      </c>
      <c r="F798" s="3">
        <f>'[1]Hourly BAAL'!E798</f>
        <v>0.87</v>
      </c>
      <c r="G798" s="31">
        <f t="shared" si="157"/>
        <v>434.12130000000002</v>
      </c>
      <c r="H798" s="31">
        <f t="shared" si="152"/>
        <v>1519.3605600000003</v>
      </c>
      <c r="I798" s="37">
        <f t="shared" si="153"/>
        <v>0.69</v>
      </c>
      <c r="J798" s="37">
        <f t="shared" si="154"/>
        <v>0.87</v>
      </c>
      <c r="K798" s="14">
        <f t="shared" si="158"/>
        <v>198.23854999999995</v>
      </c>
      <c r="L798" s="14">
        <f t="shared" si="159"/>
        <v>267.24639999999999</v>
      </c>
      <c r="M798" s="10">
        <f>IF(C798="Data Error","Data Error",IF(C798&lt;=K798,0,1-IFERROR(INDEX(BAAL!$C:$D,MATCH(ROUNDUP(C798-K798,0),BAAL!$B:$B,0),MATCH(LEFT(M$2,4),BAAL!$C$2:$D$2,0)),0)))</f>
        <v>0</v>
      </c>
      <c r="N798" s="10">
        <f>IF(D798="Data Error","Data Error",IF(D798&lt;=L798,0,1-IFERROR(INDEX(BAAL!$C:$D,MATCH(ROUNDUP(D798-L798,0),BAAL!$B:$B,0),MATCH(LEFT(N$2,4),BAAL!$C$2:$D$2,0)),0)))</f>
        <v>0</v>
      </c>
      <c r="O798" s="41">
        <f t="shared" si="155"/>
        <v>1.5697392525576965E-2</v>
      </c>
      <c r="P798" s="41">
        <f t="shared" si="156"/>
        <v>1.5852679483701899E-4</v>
      </c>
      <c r="Q798" s="10">
        <f t="shared" si="160"/>
        <v>2</v>
      </c>
      <c r="R798" s="34"/>
      <c r="T798"/>
      <c r="U798"/>
      <c r="V798"/>
      <c r="W798"/>
      <c r="X798"/>
      <c r="Y798"/>
      <c r="Z798"/>
      <c r="AA798"/>
      <c r="AB798"/>
      <c r="AC798"/>
    </row>
    <row r="799" spans="1:29" x14ac:dyDescent="0.25">
      <c r="A799" s="10">
        <f t="shared" si="151"/>
        <v>4</v>
      </c>
      <c r="B799" s="4">
        <f>'[1]Hourly BAAL'!A799</f>
        <v>42038.166666666664</v>
      </c>
      <c r="C799" s="2">
        <f>'[1]Hourly BAAL'!B799</f>
        <v>148.12235999999999</v>
      </c>
      <c r="D799" s="2">
        <f>'[1]Hourly BAAL'!C799</f>
        <v>4.0396799999999997</v>
      </c>
      <c r="E799" s="3">
        <f>'[1]Hourly BAAL'!D799</f>
        <v>0.53</v>
      </c>
      <c r="F799" s="3">
        <f>'[1]Hourly BAAL'!E799</f>
        <v>0.87</v>
      </c>
      <c r="G799" s="31">
        <f t="shared" si="157"/>
        <v>291.48614000000009</v>
      </c>
      <c r="H799" s="31">
        <f t="shared" si="152"/>
        <v>1525.5943200000002</v>
      </c>
      <c r="I799" s="37">
        <f t="shared" si="153"/>
        <v>0.53</v>
      </c>
      <c r="J799" s="37">
        <f t="shared" si="154"/>
        <v>0.87</v>
      </c>
      <c r="K799" s="14">
        <f t="shared" si="158"/>
        <v>198.23854999999995</v>
      </c>
      <c r="L799" s="14">
        <f t="shared" si="159"/>
        <v>267.24639999999999</v>
      </c>
      <c r="M799" s="10">
        <f>IF(C799="Data Error","Data Error",IF(C799&lt;=K799,0,1-IFERROR(INDEX(BAAL!$C:$D,MATCH(ROUNDUP(C799-K799,0),BAAL!$B:$B,0),MATCH(LEFT(M$2,4),BAAL!$C$2:$D$2,0)),0)))</f>
        <v>0</v>
      </c>
      <c r="N799" s="10">
        <f>IF(D799="Data Error","Data Error",IF(D799&lt;=L799,0,1-IFERROR(INDEX(BAAL!$C:$D,MATCH(ROUNDUP(D799-L799,0),BAAL!$B:$B,0),MATCH(LEFT(N$2,4),BAAL!$C$2:$D$2,0)),0)))</f>
        <v>0</v>
      </c>
      <c r="O799" s="41">
        <f t="shared" si="155"/>
        <v>1.8115289581203207E-2</v>
      </c>
      <c r="P799" s="41">
        <f t="shared" si="156"/>
        <v>2.6037945583076726E-4</v>
      </c>
      <c r="Q799" s="10">
        <f t="shared" si="160"/>
        <v>2</v>
      </c>
      <c r="R799" s="34"/>
      <c r="T799"/>
      <c r="U799"/>
      <c r="V799"/>
      <c r="W799"/>
      <c r="X799"/>
      <c r="Y799"/>
      <c r="Z799"/>
      <c r="AA799"/>
      <c r="AB799"/>
      <c r="AC799"/>
    </row>
    <row r="800" spans="1:29" x14ac:dyDescent="0.25">
      <c r="A800" s="10">
        <f t="shared" si="151"/>
        <v>5</v>
      </c>
      <c r="B800" s="4">
        <f>'[1]Hourly BAAL'!A800</f>
        <v>42038.208333333336</v>
      </c>
      <c r="C800" s="2">
        <f>'[1]Hourly BAAL'!B800</f>
        <v>151.47924</v>
      </c>
      <c r="D800" s="2">
        <f>'[1]Hourly BAAL'!C800</f>
        <v>81.224279999999993</v>
      </c>
      <c r="E800" s="3">
        <f>'[1]Hourly BAAL'!D800</f>
        <v>0.39</v>
      </c>
      <c r="F800" s="3">
        <f>'[1]Hourly BAAL'!E800</f>
        <v>0.87</v>
      </c>
      <c r="G800" s="31">
        <f t="shared" si="157"/>
        <v>172.00626</v>
      </c>
      <c r="H800" s="31">
        <f t="shared" si="152"/>
        <v>1448.4097200000003</v>
      </c>
      <c r="I800" s="37">
        <f t="shared" si="153"/>
        <v>0.39</v>
      </c>
      <c r="J800" s="37">
        <f t="shared" si="154"/>
        <v>0.87</v>
      </c>
      <c r="K800" s="14">
        <f t="shared" si="158"/>
        <v>198.23854999999995</v>
      </c>
      <c r="L800" s="14">
        <f t="shared" si="159"/>
        <v>267.24639999999999</v>
      </c>
      <c r="M800" s="10">
        <f>IF(C800="Data Error","Data Error",IF(C800&lt;=K800,0,1-IFERROR(INDEX(BAAL!$C:$D,MATCH(ROUNDUP(C800-K800,0),BAAL!$B:$B,0),MATCH(LEFT(M$2,4),BAAL!$C$2:$D$2,0)),0)))</f>
        <v>0</v>
      </c>
      <c r="N800" s="10">
        <f>IF(D800="Data Error","Data Error",IF(D800&lt;=L800,0,1-IFERROR(INDEX(BAAL!$C:$D,MATCH(ROUNDUP(D800-L800,0),BAAL!$B:$B,0),MATCH(LEFT(N$2,4),BAAL!$C$2:$D$2,0)),0)))</f>
        <v>0</v>
      </c>
      <c r="O800" s="41">
        <f t="shared" si="155"/>
        <v>2.2957074621897208E-2</v>
      </c>
      <c r="P800" s="41">
        <f t="shared" si="156"/>
        <v>7.7081227859635839E-4</v>
      </c>
      <c r="Q800" s="10">
        <f t="shared" si="160"/>
        <v>2</v>
      </c>
      <c r="R800" s="34"/>
      <c r="T800"/>
      <c r="U800"/>
      <c r="V800"/>
      <c r="W800"/>
      <c r="X800"/>
      <c r="Y800"/>
      <c r="Z800"/>
      <c r="AA800"/>
      <c r="AB800"/>
      <c r="AC800"/>
    </row>
    <row r="801" spans="1:29" x14ac:dyDescent="0.25">
      <c r="A801" s="10">
        <f t="shared" si="151"/>
        <v>6</v>
      </c>
      <c r="B801" s="4">
        <f>'[1]Hourly BAAL'!A801</f>
        <v>42038.25</v>
      </c>
      <c r="C801" s="2">
        <f>'[1]Hourly BAAL'!B801</f>
        <v>63.476399999999998</v>
      </c>
      <c r="D801" s="2">
        <f>'[1]Hourly BAAL'!C801</f>
        <v>51.187919999999998</v>
      </c>
      <c r="E801" s="3">
        <f>'[1]Hourly BAAL'!D801</f>
        <v>0.23</v>
      </c>
      <c r="F801" s="3">
        <f>'[1]Hourly BAAL'!E801</f>
        <v>0.85</v>
      </c>
      <c r="G801" s="31">
        <f t="shared" si="157"/>
        <v>127.29710000000001</v>
      </c>
      <c r="H801" s="31">
        <f t="shared" si="152"/>
        <v>1443.2820800000002</v>
      </c>
      <c r="I801" s="37">
        <f t="shared" si="153"/>
        <v>0.23</v>
      </c>
      <c r="J801" s="37">
        <f t="shared" si="154"/>
        <v>0.85</v>
      </c>
      <c r="K801" s="14">
        <f t="shared" si="158"/>
        <v>194.37350000000001</v>
      </c>
      <c r="L801" s="14">
        <f t="shared" si="159"/>
        <v>267.24639999999999</v>
      </c>
      <c r="M801" s="10">
        <f>IF(C801="Data Error","Data Error",IF(C801&lt;=K801,0,1-IFERROR(INDEX(BAAL!$C:$D,MATCH(ROUNDUP(C801-K801,0),BAAL!$B:$B,0),MATCH(LEFT(M$2,4),BAAL!$C$2:$D$2,0)),0)))</f>
        <v>0</v>
      </c>
      <c r="N801" s="10">
        <f>IF(D801="Data Error","Data Error",IF(D801&lt;=L801,0,1-IFERROR(INDEX(BAAL!$C:$D,MATCH(ROUNDUP(D801-L801,0),BAAL!$B:$B,0),MATCH(LEFT(N$2,4),BAAL!$C$2:$D$2,0)),0)))</f>
        <v>0</v>
      </c>
      <c r="O801" s="41">
        <f t="shared" si="155"/>
        <v>2.4166986791941693E-3</v>
      </c>
      <c r="P801" s="41">
        <f t="shared" si="156"/>
        <v>1.1573840029433809E-5</v>
      </c>
      <c r="Q801" s="10">
        <f t="shared" si="160"/>
        <v>2</v>
      </c>
      <c r="R801" s="34"/>
      <c r="T801"/>
      <c r="U801"/>
      <c r="V801"/>
      <c r="W801"/>
      <c r="X801"/>
      <c r="Y801"/>
      <c r="Z801"/>
      <c r="AA801"/>
      <c r="AB801"/>
      <c r="AC801"/>
    </row>
    <row r="802" spans="1:29" x14ac:dyDescent="0.25">
      <c r="A802" s="10">
        <f t="shared" si="151"/>
        <v>7</v>
      </c>
      <c r="B802" s="4">
        <f>'[1]Hourly BAAL'!A802</f>
        <v>42038.291666666664</v>
      </c>
      <c r="C802" s="2">
        <f>'[1]Hourly BAAL'!B802</f>
        <v>17.068439999999999</v>
      </c>
      <c r="D802" s="2">
        <f>'[1]Hourly BAAL'!C802</f>
        <v>17.543759999999999</v>
      </c>
      <c r="E802" s="3">
        <f>'[1]Hourly BAAL'!D802</f>
        <v>0.16</v>
      </c>
      <c r="F802" s="3">
        <f>'[1]Hourly BAAL'!E802</f>
        <v>0.83</v>
      </c>
      <c r="G802" s="31">
        <f t="shared" si="157"/>
        <v>115.64356000000002</v>
      </c>
      <c r="H802" s="31">
        <f t="shared" si="152"/>
        <v>1441.7622400000002</v>
      </c>
      <c r="I802" s="37">
        <f t="shared" si="153"/>
        <v>0.16</v>
      </c>
      <c r="J802" s="37">
        <f t="shared" si="154"/>
        <v>0.83</v>
      </c>
      <c r="K802" s="14">
        <f t="shared" si="158"/>
        <v>136.31200000000001</v>
      </c>
      <c r="L802" s="14">
        <f t="shared" si="159"/>
        <v>267.24639999999999</v>
      </c>
      <c r="M802" s="10">
        <f>IF(C802="Data Error","Data Error",IF(C802&lt;=K802,0,1-IFERROR(INDEX(BAAL!$C:$D,MATCH(ROUNDUP(C802-K802,0),BAAL!$B:$B,0),MATCH(LEFT(M$2,4),BAAL!$C$2:$D$2,0)),0)))</f>
        <v>0</v>
      </c>
      <c r="N802" s="10">
        <f>IF(D802="Data Error","Data Error",IF(D802&lt;=L802,0,1-IFERROR(INDEX(BAAL!$C:$D,MATCH(ROUNDUP(D802-L802,0),BAAL!$B:$B,0),MATCH(LEFT(N$2,4),BAAL!$C$2:$D$2,0)),0)))</f>
        <v>0</v>
      </c>
      <c r="O802" s="41">
        <f t="shared" si="155"/>
        <v>3.6390029277509076E-5</v>
      </c>
      <c r="P802" s="41">
        <f t="shared" si="156"/>
        <v>3.391286103793597E-4</v>
      </c>
      <c r="Q802" s="10">
        <f t="shared" si="160"/>
        <v>2</v>
      </c>
      <c r="R802" s="34"/>
      <c r="T802"/>
      <c r="U802"/>
      <c r="V802"/>
      <c r="W802"/>
      <c r="X802"/>
      <c r="Y802"/>
      <c r="Z802"/>
      <c r="AA802"/>
      <c r="AB802"/>
      <c r="AC802"/>
    </row>
    <row r="803" spans="1:29" x14ac:dyDescent="0.25">
      <c r="A803" s="10">
        <f t="shared" si="151"/>
        <v>8</v>
      </c>
      <c r="B803" s="4">
        <f>'[1]Hourly BAAL'!A803</f>
        <v>42038.333333333336</v>
      </c>
      <c r="C803" s="2">
        <f>'[1]Hourly BAAL'!B803</f>
        <v>0</v>
      </c>
      <c r="D803" s="2">
        <f>'[1]Hourly BAAL'!C803</f>
        <v>19.735320000000002</v>
      </c>
      <c r="E803" s="3">
        <f>'[1]Hourly BAAL'!D803</f>
        <v>0.15</v>
      </c>
      <c r="F803" s="3">
        <f>'[1]Hourly BAAL'!E803</f>
        <v>0.84</v>
      </c>
      <c r="G803" s="31">
        <f t="shared" si="157"/>
        <v>124.4175</v>
      </c>
      <c r="H803" s="31">
        <f t="shared" si="152"/>
        <v>1457.1526800000001</v>
      </c>
      <c r="I803" s="37">
        <f t="shared" si="153"/>
        <v>0.15</v>
      </c>
      <c r="J803" s="37">
        <f t="shared" si="154"/>
        <v>0.84</v>
      </c>
      <c r="K803" s="14">
        <f t="shared" si="158"/>
        <v>128.01750000000001</v>
      </c>
      <c r="L803" s="14">
        <f t="shared" si="159"/>
        <v>267.24639999999999</v>
      </c>
      <c r="M803" s="10">
        <f>IF(C803="Data Error","Data Error",IF(C803&lt;=K803,0,1-IFERROR(INDEX(BAAL!$C:$D,MATCH(ROUNDUP(C803-K803,0),BAAL!$B:$B,0),MATCH(LEFT(M$2,4),BAAL!$C$2:$D$2,0)),0)))</f>
        <v>0</v>
      </c>
      <c r="N803" s="10">
        <f>IF(D803="Data Error","Data Error",IF(D803&lt;=L803,0,1-IFERROR(INDEX(BAAL!$C:$D,MATCH(ROUNDUP(D803-L803,0),BAAL!$B:$B,0),MATCH(LEFT(N$2,4),BAAL!$C$2:$D$2,0)),0)))</f>
        <v>0</v>
      </c>
      <c r="O803" s="41">
        <f t="shared" si="155"/>
        <v>5.7172244239234323E-4</v>
      </c>
      <c r="P803" s="41">
        <f t="shared" si="156"/>
        <v>9.0172203467691876E-4</v>
      </c>
      <c r="Q803" s="10">
        <f t="shared" si="160"/>
        <v>2</v>
      </c>
      <c r="R803" s="34"/>
      <c r="T803"/>
      <c r="U803"/>
      <c r="V803"/>
      <c r="W803"/>
      <c r="X803"/>
      <c r="Y803"/>
      <c r="Z803"/>
      <c r="AA803"/>
      <c r="AB803"/>
      <c r="AC803"/>
    </row>
    <row r="804" spans="1:29" x14ac:dyDescent="0.25">
      <c r="A804" s="10">
        <f t="shared" si="151"/>
        <v>9</v>
      </c>
      <c r="B804" s="4">
        <f>'[1]Hourly BAAL'!A804</f>
        <v>42038.375</v>
      </c>
      <c r="C804" s="2">
        <f>'[1]Hourly BAAL'!B804</f>
        <v>0</v>
      </c>
      <c r="D804" s="2">
        <f>'[1]Hourly BAAL'!C804</f>
        <v>29.517600000000002</v>
      </c>
      <c r="E804" s="3">
        <f>'[1]Hourly BAAL'!D804</f>
        <v>0.15</v>
      </c>
      <c r="F804" s="3">
        <f>'[1]Hourly BAAL'!E804</f>
        <v>0.82</v>
      </c>
      <c r="G804" s="31">
        <f t="shared" si="157"/>
        <v>124.4175</v>
      </c>
      <c r="H804" s="31">
        <f t="shared" si="152"/>
        <v>1412.2064000000003</v>
      </c>
      <c r="I804" s="37">
        <f t="shared" si="153"/>
        <v>0.15</v>
      </c>
      <c r="J804" s="37">
        <f t="shared" si="154"/>
        <v>0.82</v>
      </c>
      <c r="K804" s="14">
        <f t="shared" si="158"/>
        <v>128.01750000000001</v>
      </c>
      <c r="L804" s="14">
        <f t="shared" si="159"/>
        <v>267.24639999999999</v>
      </c>
      <c r="M804" s="10">
        <f>IF(C804="Data Error","Data Error",IF(C804&lt;=K804,0,1-IFERROR(INDEX(BAAL!$C:$D,MATCH(ROUNDUP(C804-K804,0),BAAL!$B:$B,0),MATCH(LEFT(M$2,4),BAAL!$C$2:$D$2,0)),0)))</f>
        <v>0</v>
      </c>
      <c r="N804" s="10">
        <f>IF(D804="Data Error","Data Error",IF(D804&lt;=L804,0,1-IFERROR(INDEX(BAAL!$C:$D,MATCH(ROUNDUP(D804-L804,0),BAAL!$B:$B,0),MATCH(LEFT(N$2,4),BAAL!$C$2:$D$2,0)),0)))</f>
        <v>0</v>
      </c>
      <c r="O804" s="41">
        <f t="shared" si="155"/>
        <v>5.7172244239234323E-4</v>
      </c>
      <c r="P804" s="41">
        <f t="shared" si="156"/>
        <v>2.1958130492656205E-4</v>
      </c>
      <c r="Q804" s="10">
        <f t="shared" si="160"/>
        <v>2</v>
      </c>
      <c r="R804" s="34"/>
      <c r="T804"/>
      <c r="U804"/>
      <c r="V804"/>
      <c r="W804"/>
      <c r="X804"/>
      <c r="Y804"/>
      <c r="Z804"/>
      <c r="AA804"/>
      <c r="AB804"/>
      <c r="AC804"/>
    </row>
    <row r="805" spans="1:29" x14ac:dyDescent="0.25">
      <c r="A805" s="10">
        <f t="shared" si="151"/>
        <v>10</v>
      </c>
      <c r="B805" s="4">
        <f>'[1]Hourly BAAL'!A805</f>
        <v>42038.416666666664</v>
      </c>
      <c r="C805" s="2">
        <f>'[1]Hourly BAAL'!B805</f>
        <v>30.177600000000002</v>
      </c>
      <c r="D805" s="2">
        <f>'[1]Hourly BAAL'!C805</f>
        <v>43.85136</v>
      </c>
      <c r="E805" s="3">
        <f>'[1]Hourly BAAL'!D805</f>
        <v>0.14000000000000001</v>
      </c>
      <c r="F805" s="3">
        <f>'[1]Hourly BAAL'!E805</f>
        <v>0.81</v>
      </c>
      <c r="G805" s="31">
        <f t="shared" si="157"/>
        <v>85.945400000000021</v>
      </c>
      <c r="H805" s="31">
        <f t="shared" si="152"/>
        <v>1380.2906400000002</v>
      </c>
      <c r="I805" s="37">
        <f t="shared" si="153"/>
        <v>0.14000000000000001</v>
      </c>
      <c r="J805" s="37">
        <f t="shared" si="154"/>
        <v>0.81</v>
      </c>
      <c r="K805" s="14">
        <f t="shared" si="158"/>
        <v>119.72300000000001</v>
      </c>
      <c r="L805" s="14">
        <f t="shared" si="159"/>
        <v>267.24639999999999</v>
      </c>
      <c r="M805" s="10">
        <f>IF(C805="Data Error","Data Error",IF(C805&lt;=K805,0,1-IFERROR(INDEX(BAAL!$C:$D,MATCH(ROUNDUP(C805-K805,0),BAAL!$B:$B,0),MATCH(LEFT(M$2,4),BAAL!$C$2:$D$2,0)),0)))</f>
        <v>0</v>
      </c>
      <c r="N805" s="10">
        <f>IF(D805="Data Error","Data Error",IF(D805&lt;=L805,0,1-IFERROR(INDEX(BAAL!$C:$D,MATCH(ROUNDUP(D805-L805,0),BAAL!$B:$B,0),MATCH(LEFT(N$2,4),BAAL!$C$2:$D$2,0)),0)))</f>
        <v>0</v>
      </c>
      <c r="O805" s="41">
        <f t="shared" si="155"/>
        <v>2.3276098590391316E-4</v>
      </c>
      <c r="P805" s="41">
        <f t="shared" si="156"/>
        <v>2.0841920895178258E-6</v>
      </c>
      <c r="Q805" s="10">
        <f t="shared" si="160"/>
        <v>2</v>
      </c>
      <c r="R805" s="34"/>
      <c r="T805"/>
      <c r="U805"/>
      <c r="V805"/>
      <c r="W805"/>
      <c r="X805"/>
      <c r="Y805"/>
      <c r="Z805"/>
      <c r="AA805"/>
      <c r="AB805"/>
      <c r="AC805"/>
    </row>
    <row r="806" spans="1:29" x14ac:dyDescent="0.25">
      <c r="A806" s="10">
        <f t="shared" si="151"/>
        <v>11</v>
      </c>
      <c r="B806" s="4">
        <f>'[1]Hourly BAAL'!A806</f>
        <v>42038.458333333336</v>
      </c>
      <c r="C806" s="2">
        <f>'[1]Hourly BAAL'!B806</f>
        <v>33.802079999999997</v>
      </c>
      <c r="D806" s="2">
        <f>'[1]Hourly BAAL'!C806</f>
        <v>161.09088</v>
      </c>
      <c r="E806" s="3">
        <f>'[1]Hourly BAAL'!D806</f>
        <v>0.11</v>
      </c>
      <c r="F806" s="3">
        <f>'[1]Hourly BAAL'!E806</f>
        <v>0.78</v>
      </c>
      <c r="G806" s="31">
        <f t="shared" si="157"/>
        <v>57.43742000000001</v>
      </c>
      <c r="H806" s="31">
        <f t="shared" si="152"/>
        <v>1210.3051200000002</v>
      </c>
      <c r="I806" s="37">
        <f t="shared" si="153"/>
        <v>0.11</v>
      </c>
      <c r="J806" s="37">
        <f t="shared" si="154"/>
        <v>0.78</v>
      </c>
      <c r="K806" s="14">
        <f t="shared" si="158"/>
        <v>94.839500000000001</v>
      </c>
      <c r="L806" s="14">
        <f t="shared" si="159"/>
        <v>267.24639999999999</v>
      </c>
      <c r="M806" s="10">
        <f>IF(C806="Data Error","Data Error",IF(C806&lt;=K806,0,1-IFERROR(INDEX(BAAL!$C:$D,MATCH(ROUNDUP(C806-K806,0),BAAL!$B:$B,0),MATCH(LEFT(M$2,4),BAAL!$C$2:$D$2,0)),0)))</f>
        <v>0</v>
      </c>
      <c r="N806" s="10">
        <f>IF(D806="Data Error","Data Error",IF(D806&lt;=L806,0,1-IFERROR(INDEX(BAAL!$C:$D,MATCH(ROUNDUP(D806-L806,0),BAAL!$B:$B,0),MATCH(LEFT(N$2,4),BAAL!$C$2:$D$2,0)),0)))</f>
        <v>0</v>
      </c>
      <c r="O806" s="41">
        <f t="shared" si="155"/>
        <v>4.8665332928160565E-4</v>
      </c>
      <c r="P806" s="41">
        <f t="shared" si="156"/>
        <v>3.9445824270689595E-3</v>
      </c>
      <c r="Q806" s="10">
        <f t="shared" si="160"/>
        <v>2</v>
      </c>
      <c r="R806" s="34"/>
      <c r="T806"/>
      <c r="U806"/>
      <c r="V806"/>
      <c r="W806"/>
      <c r="X806"/>
      <c r="Y806"/>
      <c r="Z806"/>
      <c r="AA806"/>
      <c r="AB806"/>
      <c r="AC806"/>
    </row>
    <row r="807" spans="1:29" x14ac:dyDescent="0.25">
      <c r="A807" s="10">
        <f t="shared" si="151"/>
        <v>12</v>
      </c>
      <c r="B807" s="4">
        <f>'[1]Hourly BAAL'!A807</f>
        <v>42038.5</v>
      </c>
      <c r="C807" s="2">
        <f>'[1]Hourly BAAL'!B807</f>
        <v>23.50272</v>
      </c>
      <c r="D807" s="2">
        <f>'[1]Hourly BAAL'!C807</f>
        <v>65.303880000000007</v>
      </c>
      <c r="E807" s="3">
        <f>'[1]Hourly BAAL'!D807</f>
        <v>7.0000000000000007E-2</v>
      </c>
      <c r="F807" s="3">
        <f>'[1]Hourly BAAL'!E807</f>
        <v>0.72</v>
      </c>
      <c r="G807" s="31">
        <f t="shared" si="157"/>
        <v>34.558780000000013</v>
      </c>
      <c r="H807" s="31">
        <f t="shared" si="152"/>
        <v>1200.6001200000003</v>
      </c>
      <c r="I807" s="37">
        <f t="shared" si="153"/>
        <v>7.0000000000000007E-2</v>
      </c>
      <c r="J807" s="37">
        <f t="shared" si="154"/>
        <v>0.72</v>
      </c>
      <c r="K807" s="14">
        <f t="shared" si="158"/>
        <v>61.661500000000011</v>
      </c>
      <c r="L807" s="14">
        <f t="shared" si="159"/>
        <v>267.24639999999999</v>
      </c>
      <c r="M807" s="10">
        <f>IF(C807="Data Error","Data Error",IF(C807&lt;=K807,0,1-IFERROR(INDEX(BAAL!$C:$D,MATCH(ROUNDUP(C807-K807,0),BAAL!$B:$B,0),MATCH(LEFT(M$2,4),BAAL!$C$2:$D$2,0)),0)))</f>
        <v>0</v>
      </c>
      <c r="N807" s="10">
        <f>IF(D807="Data Error","Data Error",IF(D807&lt;=L807,0,1-IFERROR(INDEX(BAAL!$C:$D,MATCH(ROUNDUP(D807-L807,0),BAAL!$B:$B,0),MATCH(LEFT(N$2,4),BAAL!$C$2:$D$2,0)),0)))</f>
        <v>0</v>
      </c>
      <c r="O807" s="41">
        <f t="shared" si="155"/>
        <v>2.0199464172890769E-4</v>
      </c>
      <c r="P807" s="41">
        <f t="shared" si="156"/>
        <v>1.6918210390891379E-4</v>
      </c>
      <c r="Q807" s="10">
        <f t="shared" si="160"/>
        <v>2</v>
      </c>
      <c r="R807" s="34"/>
      <c r="T807"/>
      <c r="U807"/>
      <c r="V807"/>
      <c r="W807"/>
      <c r="X807"/>
      <c r="Y807"/>
      <c r="Z807"/>
      <c r="AA807"/>
      <c r="AB807"/>
      <c r="AC807"/>
    </row>
    <row r="808" spans="1:29" x14ac:dyDescent="0.25">
      <c r="A808" s="10">
        <f t="shared" si="151"/>
        <v>13</v>
      </c>
      <c r="B808" s="4">
        <f>'[1]Hourly BAAL'!A808</f>
        <v>42038.541666666664</v>
      </c>
      <c r="C808" s="2">
        <f>'[1]Hourly BAAL'!B808</f>
        <v>7.6908000000000003</v>
      </c>
      <c r="D808" s="2">
        <f>'[1]Hourly BAAL'!C808</f>
        <v>60.835079999999998</v>
      </c>
      <c r="E808" s="3">
        <f>'[1]Hourly BAAL'!D808</f>
        <v>0.04</v>
      </c>
      <c r="F808" s="3">
        <f>'[1]Hourly BAAL'!E808</f>
        <v>0.69</v>
      </c>
      <c r="G808" s="31">
        <f t="shared" si="157"/>
        <v>25.487200000000005</v>
      </c>
      <c r="H808" s="31">
        <f t="shared" si="152"/>
        <v>1152.3229200000001</v>
      </c>
      <c r="I808" s="37">
        <f t="shared" si="153"/>
        <v>0.04</v>
      </c>
      <c r="J808" s="37">
        <f t="shared" si="154"/>
        <v>0.69</v>
      </c>
      <c r="K808" s="14">
        <f t="shared" si="158"/>
        <v>36.778000000000006</v>
      </c>
      <c r="L808" s="14">
        <f t="shared" si="159"/>
        <v>267.24639999999999</v>
      </c>
      <c r="M808" s="10">
        <f>IF(C808="Data Error","Data Error",IF(C808&lt;=K808,0,1-IFERROR(INDEX(BAAL!$C:$D,MATCH(ROUNDUP(C808-K808,0),BAAL!$B:$B,0),MATCH(LEFT(M$2,4),BAAL!$C$2:$D$2,0)),0)))</f>
        <v>0</v>
      </c>
      <c r="N808" s="10">
        <f>IF(D808="Data Error","Data Error",IF(D808&lt;=L808,0,1-IFERROR(INDEX(BAAL!$C:$D,MATCH(ROUNDUP(D808-L808,0),BAAL!$B:$B,0),MATCH(LEFT(N$2,4),BAAL!$C$2:$D$2,0)),0)))</f>
        <v>0</v>
      </c>
      <c r="O808" s="41">
        <f t="shared" si="155"/>
        <v>5.5886636223971605E-7</v>
      </c>
      <c r="P808" s="41">
        <f t="shared" si="156"/>
        <v>4.8857273348811553E-5</v>
      </c>
      <c r="Q808" s="10">
        <f t="shared" si="160"/>
        <v>2</v>
      </c>
      <c r="R808" s="34"/>
      <c r="T808"/>
      <c r="U808"/>
      <c r="V808"/>
      <c r="W808"/>
      <c r="X808"/>
      <c r="Y808"/>
      <c r="Z808"/>
      <c r="AA808"/>
      <c r="AB808"/>
      <c r="AC808"/>
    </row>
    <row r="809" spans="1:29" x14ac:dyDescent="0.25">
      <c r="A809" s="10">
        <f t="shared" si="151"/>
        <v>14</v>
      </c>
      <c r="B809" s="4">
        <f>'[1]Hourly BAAL'!A809</f>
        <v>42038.583333333336</v>
      </c>
      <c r="C809" s="2">
        <f>'[1]Hourly BAAL'!B809</f>
        <v>9.8264399999999998</v>
      </c>
      <c r="D809" s="2">
        <f>'[1]Hourly BAAL'!C809</f>
        <v>95.664959999999994</v>
      </c>
      <c r="E809" s="3">
        <f>'[1]Hourly BAAL'!D809</f>
        <v>0.04</v>
      </c>
      <c r="F809" s="3">
        <f>'[1]Hourly BAAL'!E809</f>
        <v>0.68</v>
      </c>
      <c r="G809" s="31">
        <f t="shared" si="157"/>
        <v>23.351560000000006</v>
      </c>
      <c r="H809" s="31">
        <f t="shared" si="152"/>
        <v>1099.9110400000002</v>
      </c>
      <c r="I809" s="37">
        <f t="shared" si="153"/>
        <v>0.04</v>
      </c>
      <c r="J809" s="37">
        <f t="shared" si="154"/>
        <v>0.68</v>
      </c>
      <c r="K809" s="14">
        <f t="shared" si="158"/>
        <v>36.778000000000006</v>
      </c>
      <c r="L809" s="14">
        <f t="shared" si="159"/>
        <v>267.24639999999999</v>
      </c>
      <c r="M809" s="10">
        <f>IF(C809="Data Error","Data Error",IF(C809&lt;=K809,0,1-IFERROR(INDEX(BAAL!$C:$D,MATCH(ROUNDUP(C809-K809,0),BAAL!$B:$B,0),MATCH(LEFT(M$2,4),BAAL!$C$2:$D$2,0)),0)))</f>
        <v>0</v>
      </c>
      <c r="N809" s="10">
        <f>IF(D809="Data Error","Data Error",IF(D809&lt;=L809,0,1-IFERROR(INDEX(BAAL!$C:$D,MATCH(ROUNDUP(D809-L809,0),BAAL!$B:$B,0),MATCH(LEFT(N$2,4),BAAL!$C$2:$D$2,0)),0)))</f>
        <v>0</v>
      </c>
      <c r="O809" s="41">
        <f t="shared" si="155"/>
        <v>3.3386333874358846E-6</v>
      </c>
      <c r="P809" s="41">
        <f t="shared" si="156"/>
        <v>6.9999204212265939E-4</v>
      </c>
      <c r="Q809" s="10">
        <f t="shared" si="160"/>
        <v>2</v>
      </c>
      <c r="R809" s="34"/>
      <c r="T809"/>
      <c r="U809"/>
      <c r="V809"/>
      <c r="W809"/>
      <c r="X809"/>
      <c r="Y809"/>
      <c r="Z809"/>
      <c r="AA809"/>
      <c r="AB809"/>
      <c r="AC809"/>
    </row>
    <row r="810" spans="1:29" x14ac:dyDescent="0.25">
      <c r="A810" s="10">
        <f t="shared" si="151"/>
        <v>15</v>
      </c>
      <c r="B810" s="4">
        <f>'[1]Hourly BAAL'!A810</f>
        <v>42038.625</v>
      </c>
      <c r="C810" s="2">
        <f>'[1]Hourly BAAL'!B810</f>
        <v>9.6066000000000003</v>
      </c>
      <c r="D810" s="2">
        <f>'[1]Hourly BAAL'!C810</f>
        <v>76.188839999999999</v>
      </c>
      <c r="E810" s="3">
        <f>'[1]Hourly BAAL'!D810</f>
        <v>0.03</v>
      </c>
      <c r="F810" s="3">
        <f>'[1]Hourly BAAL'!E810</f>
        <v>0.6</v>
      </c>
      <c r="G810" s="31">
        <f t="shared" si="157"/>
        <v>15.276900000000001</v>
      </c>
      <c r="H810" s="31">
        <f t="shared" si="152"/>
        <v>978.73116000000005</v>
      </c>
      <c r="I810" s="37">
        <f t="shared" si="153"/>
        <v>0.03</v>
      </c>
      <c r="J810" s="37">
        <f t="shared" si="154"/>
        <v>0.6</v>
      </c>
      <c r="K810" s="14">
        <f t="shared" si="158"/>
        <v>28.483500000000003</v>
      </c>
      <c r="L810" s="14">
        <f t="shared" si="159"/>
        <v>267.24639999999999</v>
      </c>
      <c r="M810" s="10">
        <f>IF(C810="Data Error","Data Error",IF(C810&lt;=K810,0,1-IFERROR(INDEX(BAAL!$C:$D,MATCH(ROUNDUP(C810-K810,0),BAAL!$B:$B,0),MATCH(LEFT(M$2,4),BAAL!$C$2:$D$2,0)),0)))</f>
        <v>0</v>
      </c>
      <c r="N810" s="10">
        <f>IF(D810="Data Error","Data Error",IF(D810&lt;=L810,0,1-IFERROR(INDEX(BAAL!$C:$D,MATCH(ROUNDUP(D810-L810,0),BAAL!$B:$B,0),MATCH(LEFT(N$2,4),BAAL!$C$2:$D$2,0)),0)))</f>
        <v>0</v>
      </c>
      <c r="O810" s="41">
        <f t="shared" si="155"/>
        <v>6.7807922698157869E-6</v>
      </c>
      <c r="P810" s="41">
        <f t="shared" si="156"/>
        <v>4.420535576543089E-5</v>
      </c>
      <c r="Q810" s="10">
        <f t="shared" si="160"/>
        <v>2</v>
      </c>
      <c r="R810" s="34"/>
      <c r="T810"/>
      <c r="U810"/>
      <c r="V810"/>
      <c r="W810"/>
      <c r="X810"/>
      <c r="Y810"/>
      <c r="Z810"/>
      <c r="AA810"/>
      <c r="AB810"/>
      <c r="AC810"/>
    </row>
    <row r="811" spans="1:29" x14ac:dyDescent="0.25">
      <c r="A811" s="10">
        <f t="shared" si="151"/>
        <v>16</v>
      </c>
      <c r="B811" s="4">
        <f>'[1]Hourly BAAL'!A811</f>
        <v>42038.666666666664</v>
      </c>
      <c r="C811" s="2">
        <f>'[1]Hourly BAAL'!B811</f>
        <v>6.9680400000000002</v>
      </c>
      <c r="D811" s="2">
        <f>'[1]Hourly BAAL'!C811</f>
        <v>0</v>
      </c>
      <c r="E811" s="3">
        <f>'[1]Hourly BAAL'!D811</f>
        <v>0.02</v>
      </c>
      <c r="F811" s="3">
        <f>'[1]Hourly BAAL'!E811</f>
        <v>0.57999999999999996</v>
      </c>
      <c r="G811" s="31">
        <f t="shared" si="157"/>
        <v>9.620960000000002</v>
      </c>
      <c r="H811" s="31">
        <f t="shared" si="152"/>
        <v>1019.7560000000001</v>
      </c>
      <c r="I811" s="37">
        <f t="shared" si="153"/>
        <v>0.02</v>
      </c>
      <c r="J811" s="37">
        <f t="shared" si="154"/>
        <v>0.57999999999999996</v>
      </c>
      <c r="K811" s="14">
        <f t="shared" si="158"/>
        <v>20.189000000000004</v>
      </c>
      <c r="L811" s="14">
        <f t="shared" si="159"/>
        <v>267.24639999999999</v>
      </c>
      <c r="M811" s="10">
        <f>IF(C811="Data Error","Data Error",IF(C811&lt;=K811,0,1-IFERROR(INDEX(BAAL!$C:$D,MATCH(ROUNDUP(C811-K811,0),BAAL!$B:$B,0),MATCH(LEFT(M$2,4),BAAL!$C$2:$D$2,0)),0)))</f>
        <v>0</v>
      </c>
      <c r="N811" s="10">
        <f>IF(D811="Data Error","Data Error",IF(D811&lt;=L811,0,1-IFERROR(INDEX(BAAL!$C:$D,MATCH(ROUNDUP(D811-L811,0),BAAL!$B:$B,0),MATCH(LEFT(N$2,4),BAAL!$C$2:$D$2,0)),0)))</f>
        <v>0</v>
      </c>
      <c r="O811" s="41">
        <f t="shared" si="155"/>
        <v>6.6950577475893933E-6</v>
      </c>
      <c r="P811" s="41">
        <f t="shared" si="156"/>
        <v>1.0566868705053471E-3</v>
      </c>
      <c r="Q811" s="10">
        <f t="shared" si="160"/>
        <v>2</v>
      </c>
      <c r="R811" s="34"/>
      <c r="T811"/>
      <c r="U811"/>
      <c r="V811"/>
      <c r="W811"/>
      <c r="X811"/>
      <c r="Y811"/>
      <c r="Z811"/>
      <c r="AA811"/>
      <c r="AB811"/>
      <c r="AC811"/>
    </row>
    <row r="812" spans="1:29" x14ac:dyDescent="0.25">
      <c r="A812" s="10">
        <f t="shared" si="151"/>
        <v>17</v>
      </c>
      <c r="B812" s="4">
        <f>'[1]Hourly BAAL'!A812</f>
        <v>42038.708333333336</v>
      </c>
      <c r="C812" s="2">
        <f>'[1]Hourly BAAL'!B812</f>
        <v>4.4029199999999999</v>
      </c>
      <c r="D812" s="2">
        <f>'[1]Hourly BAAL'!C812</f>
        <v>22.759319999999999</v>
      </c>
      <c r="E812" s="3">
        <f>'[1]Hourly BAAL'!D812</f>
        <v>0.01</v>
      </c>
      <c r="F812" s="3">
        <f>'[1]Hourly BAAL'!E812</f>
        <v>0.61</v>
      </c>
      <c r="G812" s="31">
        <f t="shared" si="157"/>
        <v>3.8915800000000011</v>
      </c>
      <c r="H812" s="31">
        <f t="shared" si="152"/>
        <v>1049.7426800000003</v>
      </c>
      <c r="I812" s="37">
        <f t="shared" si="153"/>
        <v>0.01</v>
      </c>
      <c r="J812" s="37">
        <f t="shared" si="154"/>
        <v>0.61</v>
      </c>
      <c r="K812" s="14">
        <f t="shared" si="158"/>
        <v>11.894500000000001</v>
      </c>
      <c r="L812" s="14">
        <f t="shared" si="159"/>
        <v>267.24639999999999</v>
      </c>
      <c r="M812" s="10">
        <f>IF(C812="Data Error","Data Error",IF(C812&lt;=K812,0,1-IFERROR(INDEX(BAAL!$C:$D,MATCH(ROUNDUP(C812-K812,0),BAAL!$B:$B,0),MATCH(LEFT(M$2,4),BAAL!$C$2:$D$2,0)),0)))</f>
        <v>0</v>
      </c>
      <c r="N812" s="10">
        <f>IF(D812="Data Error","Data Error",IF(D812&lt;=L812,0,1-IFERROR(INDEX(BAAL!$C:$D,MATCH(ROUNDUP(D812-L812,0),BAAL!$B:$B,0),MATCH(LEFT(N$2,4),BAAL!$C$2:$D$2,0)),0)))</f>
        <v>0</v>
      </c>
      <c r="O812" s="41">
        <f t="shared" si="155"/>
        <v>2.5013395918019469E-6</v>
      </c>
      <c r="P812" s="41">
        <f t="shared" si="156"/>
        <v>4.9427229698745874E-4</v>
      </c>
      <c r="Q812" s="10">
        <f t="shared" si="160"/>
        <v>2</v>
      </c>
      <c r="R812" s="34"/>
      <c r="T812"/>
      <c r="U812"/>
      <c r="V812"/>
      <c r="W812"/>
      <c r="X812"/>
      <c r="Y812"/>
      <c r="Z812"/>
      <c r="AA812"/>
      <c r="AB812"/>
      <c r="AC812"/>
    </row>
    <row r="813" spans="1:29" x14ac:dyDescent="0.25">
      <c r="A813" s="10">
        <f t="shared" si="151"/>
        <v>18</v>
      </c>
      <c r="B813" s="4">
        <f>'[1]Hourly BAAL'!A813</f>
        <v>42038.75</v>
      </c>
      <c r="C813" s="2">
        <f>'[1]Hourly BAAL'!B813</f>
        <v>6.0487200000000003</v>
      </c>
      <c r="D813" s="2">
        <f>'[1]Hourly BAAL'!C813</f>
        <v>30.704640000000001</v>
      </c>
      <c r="E813" s="3">
        <f>'[1]Hourly BAAL'!D813</f>
        <v>0.02</v>
      </c>
      <c r="F813" s="3">
        <f>'[1]Hourly BAAL'!E813</f>
        <v>0.63</v>
      </c>
      <c r="G813" s="31">
        <f t="shared" si="157"/>
        <v>10.540280000000003</v>
      </c>
      <c r="H813" s="31">
        <f t="shared" si="152"/>
        <v>1076.9613600000002</v>
      </c>
      <c r="I813" s="37">
        <f t="shared" si="153"/>
        <v>0.02</v>
      </c>
      <c r="J813" s="37">
        <f t="shared" si="154"/>
        <v>0.63</v>
      </c>
      <c r="K813" s="14">
        <f t="shared" si="158"/>
        <v>20.189000000000004</v>
      </c>
      <c r="L813" s="14">
        <f t="shared" si="159"/>
        <v>267.24639999999999</v>
      </c>
      <c r="M813" s="10">
        <f>IF(C813="Data Error","Data Error",IF(C813&lt;=K813,0,1-IFERROR(INDEX(BAAL!$C:$D,MATCH(ROUNDUP(C813-K813,0),BAAL!$B:$B,0),MATCH(LEFT(M$2,4),BAAL!$C$2:$D$2,0)),0)))</f>
        <v>0</v>
      </c>
      <c r="N813" s="10">
        <f>IF(D813="Data Error","Data Error",IF(D813&lt;=L813,0,1-IFERROR(INDEX(BAAL!$C:$D,MATCH(ROUNDUP(D813-L813,0),BAAL!$B:$B,0),MATCH(LEFT(N$2,4),BAAL!$C$2:$D$2,0)),0)))</f>
        <v>0</v>
      </c>
      <c r="O813" s="41">
        <f t="shared" si="155"/>
        <v>2.1878316501691706E-6</v>
      </c>
      <c r="P813" s="41">
        <f t="shared" si="156"/>
        <v>1.4655543980942118E-4</v>
      </c>
      <c r="Q813" s="10">
        <f t="shared" si="160"/>
        <v>2</v>
      </c>
      <c r="R813" s="34"/>
      <c r="T813"/>
      <c r="U813"/>
      <c r="V813"/>
      <c r="W813"/>
      <c r="X813"/>
      <c r="Y813"/>
      <c r="Z813"/>
      <c r="AA813"/>
      <c r="AB813"/>
      <c r="AC813"/>
    </row>
    <row r="814" spans="1:29" x14ac:dyDescent="0.25">
      <c r="A814" s="10">
        <f t="shared" si="151"/>
        <v>19</v>
      </c>
      <c r="B814" s="4">
        <f>'[1]Hourly BAAL'!A814</f>
        <v>42038.791666666664</v>
      </c>
      <c r="C814" s="2">
        <f>'[1]Hourly BAAL'!B814</f>
        <v>0</v>
      </c>
      <c r="D814" s="2">
        <f>'[1]Hourly BAAL'!C814</f>
        <v>28.068480000000001</v>
      </c>
      <c r="E814" s="3">
        <f>'[1]Hourly BAAL'!D814</f>
        <v>0.01</v>
      </c>
      <c r="F814" s="3">
        <f>'[1]Hourly BAAL'!E814</f>
        <v>0.64</v>
      </c>
      <c r="G814" s="31">
        <f t="shared" si="157"/>
        <v>8.2945000000000011</v>
      </c>
      <c r="H814" s="31">
        <f t="shared" si="152"/>
        <v>1097.1795200000004</v>
      </c>
      <c r="I814" s="37">
        <f t="shared" si="153"/>
        <v>0.01</v>
      </c>
      <c r="J814" s="37">
        <f t="shared" si="154"/>
        <v>0.64</v>
      </c>
      <c r="K814" s="14">
        <f t="shared" si="158"/>
        <v>11.894500000000001</v>
      </c>
      <c r="L814" s="14">
        <f t="shared" si="159"/>
        <v>267.24639999999999</v>
      </c>
      <c r="M814" s="10">
        <f>IF(C814="Data Error","Data Error",IF(C814&lt;=K814,0,1-IFERROR(INDEX(BAAL!$C:$D,MATCH(ROUNDUP(C814-K814,0),BAAL!$B:$B,0),MATCH(LEFT(M$2,4),BAAL!$C$2:$D$2,0)),0)))</f>
        <v>0</v>
      </c>
      <c r="N814" s="10">
        <f>IF(D814="Data Error","Data Error",IF(D814&lt;=L814,0,1-IFERROR(INDEX(BAAL!$C:$D,MATCH(ROUNDUP(D814-L814,0),BAAL!$B:$B,0),MATCH(LEFT(N$2,4),BAAL!$C$2:$D$2,0)),0)))</f>
        <v>0</v>
      </c>
      <c r="O814" s="41">
        <f t="shared" si="155"/>
        <v>1.388812899610729E-5</v>
      </c>
      <c r="P814" s="41">
        <f t="shared" si="156"/>
        <v>3.0305221471360036E-4</v>
      </c>
      <c r="Q814" s="10">
        <f t="shared" si="160"/>
        <v>2</v>
      </c>
      <c r="R814" s="34"/>
      <c r="T814"/>
      <c r="U814"/>
      <c r="V814"/>
      <c r="W814"/>
      <c r="X814"/>
      <c r="Y814"/>
      <c r="Z814"/>
      <c r="AA814"/>
      <c r="AB814"/>
      <c r="AC814"/>
    </row>
    <row r="815" spans="1:29" x14ac:dyDescent="0.25">
      <c r="A815" s="10">
        <f t="shared" si="151"/>
        <v>20</v>
      </c>
      <c r="B815" s="4">
        <f>'[1]Hourly BAAL'!A815</f>
        <v>42038.833333333336</v>
      </c>
      <c r="C815" s="2">
        <f>'[1]Hourly BAAL'!B815</f>
        <v>13.21992</v>
      </c>
      <c r="D815" s="2">
        <f>'[1]Hourly BAAL'!C815</f>
        <v>106.33368</v>
      </c>
      <c r="E815" s="3">
        <f>'[1]Hourly BAAL'!D815</f>
        <v>0.04</v>
      </c>
      <c r="F815" s="3">
        <f>'[1]Hourly BAAL'!E815</f>
        <v>0.63</v>
      </c>
      <c r="G815" s="31">
        <f t="shared" si="157"/>
        <v>19.958080000000002</v>
      </c>
      <c r="H815" s="31">
        <f t="shared" si="152"/>
        <v>1001.3323200000002</v>
      </c>
      <c r="I815" s="37">
        <f t="shared" si="153"/>
        <v>0.04</v>
      </c>
      <c r="J815" s="37">
        <f t="shared" si="154"/>
        <v>0.63</v>
      </c>
      <c r="K815" s="14">
        <f t="shared" si="158"/>
        <v>36.778000000000006</v>
      </c>
      <c r="L815" s="14">
        <f t="shared" si="159"/>
        <v>267.24639999999999</v>
      </c>
      <c r="M815" s="10">
        <f>IF(C815="Data Error","Data Error",IF(C815&lt;=K815,0,1-IFERROR(INDEX(BAAL!$C:$D,MATCH(ROUNDUP(C815-K815,0),BAAL!$B:$B,0),MATCH(LEFT(M$2,4),BAAL!$C$2:$D$2,0)),0)))</f>
        <v>0</v>
      </c>
      <c r="N815" s="10">
        <f>IF(D815="Data Error","Data Error",IF(D815&lt;=L815,0,1-IFERROR(INDEX(BAAL!$C:$D,MATCH(ROUNDUP(D815-L815,0),BAAL!$B:$B,0),MATCH(LEFT(N$2,4),BAAL!$C$2:$D$2,0)),0)))</f>
        <v>0</v>
      </c>
      <c r="O815" s="41">
        <f t="shared" si="155"/>
        <v>3.5027860365480637E-5</v>
      </c>
      <c r="P815" s="41">
        <f t="shared" si="156"/>
        <v>9.5536811634361818E-4</v>
      </c>
      <c r="Q815" s="10">
        <f t="shared" si="160"/>
        <v>2</v>
      </c>
      <c r="R815" s="34"/>
      <c r="T815"/>
      <c r="U815"/>
      <c r="V815"/>
      <c r="W815"/>
      <c r="X815"/>
      <c r="Y815"/>
      <c r="Z815"/>
      <c r="AA815"/>
      <c r="AB815"/>
      <c r="AC815"/>
    </row>
    <row r="816" spans="1:29" x14ac:dyDescent="0.25">
      <c r="A816" s="10">
        <f t="shared" si="151"/>
        <v>21</v>
      </c>
      <c r="B816" s="4">
        <f>'[1]Hourly BAAL'!A816</f>
        <v>42038.875</v>
      </c>
      <c r="C816" s="2">
        <f>'[1]Hourly BAAL'!B816</f>
        <v>27.08052</v>
      </c>
      <c r="D816" s="2">
        <f>'[1]Hourly BAAL'!C816</f>
        <v>106.90176</v>
      </c>
      <c r="E816" s="3">
        <f>'[1]Hourly BAAL'!D816</f>
        <v>0.04</v>
      </c>
      <c r="F816" s="3">
        <f>'[1]Hourly BAAL'!E816</f>
        <v>0.6</v>
      </c>
      <c r="G816" s="31">
        <f t="shared" si="157"/>
        <v>6.0974800000000045</v>
      </c>
      <c r="H816" s="31">
        <f t="shared" si="152"/>
        <v>948.01824000000011</v>
      </c>
      <c r="I816" s="37">
        <f t="shared" si="153"/>
        <v>0.04</v>
      </c>
      <c r="J816" s="37">
        <f t="shared" si="154"/>
        <v>0.6</v>
      </c>
      <c r="K816" s="14">
        <f t="shared" si="158"/>
        <v>36.778000000000006</v>
      </c>
      <c r="L816" s="14">
        <f t="shared" si="159"/>
        <v>267.24639999999999</v>
      </c>
      <c r="M816" s="10">
        <f>IF(C816="Data Error","Data Error",IF(C816&lt;=K816,0,1-IFERROR(INDEX(BAAL!$C:$D,MATCH(ROUNDUP(C816-K816,0),BAAL!$B:$B,0),MATCH(LEFT(M$2,4),BAAL!$C$2:$D$2,0)),0)))</f>
        <v>0</v>
      </c>
      <c r="N816" s="10">
        <f>IF(D816="Data Error","Data Error",IF(D816&lt;=L816,0,1-IFERROR(INDEX(BAAL!$C:$D,MATCH(ROUNDUP(D816-L816,0),BAAL!$B:$B,0),MATCH(LEFT(N$2,4),BAAL!$C$2:$D$2,0)),0)))</f>
        <v>0</v>
      </c>
      <c r="O816" s="41">
        <f t="shared" si="155"/>
        <v>5.1207278607639584E-4</v>
      </c>
      <c r="P816" s="41">
        <f t="shared" si="156"/>
        <v>5.8163446220140024E-4</v>
      </c>
      <c r="Q816" s="10">
        <f t="shared" si="160"/>
        <v>2</v>
      </c>
      <c r="R816" s="34"/>
      <c r="T816"/>
      <c r="U816"/>
      <c r="V816"/>
      <c r="W816"/>
      <c r="X816"/>
      <c r="Y816"/>
      <c r="Z816"/>
      <c r="AA816"/>
      <c r="AB816"/>
      <c r="AC816"/>
    </row>
    <row r="817" spans="1:29" x14ac:dyDescent="0.25">
      <c r="A817" s="10">
        <f t="shared" si="151"/>
        <v>22</v>
      </c>
      <c r="B817" s="4">
        <f>'[1]Hourly BAAL'!A817</f>
        <v>42038.916666666664</v>
      </c>
      <c r="C817" s="2">
        <f>'[1]Hourly BAAL'!B817</f>
        <v>6.2127600000000003</v>
      </c>
      <c r="D817" s="2">
        <f>'[1]Hourly BAAL'!C817</f>
        <v>150.15443999999999</v>
      </c>
      <c r="E817" s="3">
        <f>'[1]Hourly BAAL'!D817</f>
        <v>0.01</v>
      </c>
      <c r="F817" s="3">
        <f>'[1]Hourly BAAL'!E817</f>
        <v>0.56000000000000005</v>
      </c>
      <c r="G817" s="31">
        <f t="shared" si="157"/>
        <v>2.0817400000000008</v>
      </c>
      <c r="H817" s="31">
        <f t="shared" si="152"/>
        <v>834.43756000000019</v>
      </c>
      <c r="I817" s="37">
        <f t="shared" si="153"/>
        <v>0.01</v>
      </c>
      <c r="J817" s="37">
        <f t="shared" si="154"/>
        <v>0.56000000000000005</v>
      </c>
      <c r="K817" s="14">
        <f t="shared" si="158"/>
        <v>11.894500000000001</v>
      </c>
      <c r="L817" s="14">
        <f t="shared" si="159"/>
        <v>267.24639999999999</v>
      </c>
      <c r="M817" s="10">
        <f>IF(C817="Data Error","Data Error",IF(C817&lt;=K817,0,1-IFERROR(INDEX(BAAL!$C:$D,MATCH(ROUNDUP(C817-K817,0),BAAL!$B:$B,0),MATCH(LEFT(M$2,4),BAAL!$C$2:$D$2,0)),0)))</f>
        <v>0</v>
      </c>
      <c r="N817" s="10">
        <f>IF(D817="Data Error","Data Error",IF(D817&lt;=L817,0,1-IFERROR(INDEX(BAAL!$C:$D,MATCH(ROUNDUP(D817-L817,0),BAAL!$B:$B,0),MATCH(LEFT(N$2,4),BAAL!$C$2:$D$2,0)),0)))</f>
        <v>0</v>
      </c>
      <c r="O817" s="41">
        <f t="shared" si="155"/>
        <v>1.4164221270760764E-5</v>
      </c>
      <c r="P817" s="41">
        <f t="shared" si="156"/>
        <v>2.2534032857484533E-3</v>
      </c>
      <c r="Q817" s="10">
        <f t="shared" si="160"/>
        <v>2</v>
      </c>
      <c r="R817" s="34"/>
      <c r="T817"/>
      <c r="U817"/>
      <c r="V817"/>
      <c r="W817"/>
      <c r="X817"/>
      <c r="Y817"/>
      <c r="Z817"/>
      <c r="AA817"/>
      <c r="AB817"/>
      <c r="AC817"/>
    </row>
    <row r="818" spans="1:29" x14ac:dyDescent="0.25">
      <c r="A818" s="10">
        <f t="shared" si="151"/>
        <v>23</v>
      </c>
      <c r="B818" s="4">
        <f>'[1]Hourly BAAL'!A818</f>
        <v>42038.958333333336</v>
      </c>
      <c r="C818" s="2">
        <f>'[1]Hourly BAAL'!B818</f>
        <v>8.9401200000000003</v>
      </c>
      <c r="D818" s="2">
        <f>'[1]Hourly BAAL'!C818</f>
        <v>0</v>
      </c>
      <c r="E818" s="3">
        <f>'[1]Hourly BAAL'!D818</f>
        <v>0.01</v>
      </c>
      <c r="F818" s="3">
        <f>'[1]Hourly BAAL'!E818</f>
        <v>0.5</v>
      </c>
      <c r="G818" s="31">
        <f t="shared" si="157"/>
        <v>-0.64561999999999919</v>
      </c>
      <c r="H818" s="31">
        <f t="shared" si="152"/>
        <v>879.10000000000014</v>
      </c>
      <c r="I818" s="37">
        <f t="shared" si="153"/>
        <v>0.01</v>
      </c>
      <c r="J818" s="37">
        <f t="shared" si="154"/>
        <v>0.5</v>
      </c>
      <c r="K818" s="14">
        <f t="shared" si="158"/>
        <v>11.894500000000001</v>
      </c>
      <c r="L818" s="14">
        <f t="shared" si="159"/>
        <v>267.24639999999999</v>
      </c>
      <c r="M818" s="10">
        <f>IF(C818="Data Error","Data Error",IF(C818&lt;=K818,0,1-IFERROR(INDEX(BAAL!$C:$D,MATCH(ROUNDUP(C818-K818,0),BAAL!$B:$B,0),MATCH(LEFT(M$2,4),BAAL!$C$2:$D$2,0)),0)))</f>
        <v>0</v>
      </c>
      <c r="N818" s="10">
        <f>IF(D818="Data Error","Data Error",IF(D818&lt;=L818,0,1-IFERROR(INDEX(BAAL!$C:$D,MATCH(ROUNDUP(D818-L818,0),BAAL!$B:$B,0),MATCH(LEFT(N$2,4),BAAL!$C$2:$D$2,0)),0)))</f>
        <v>0</v>
      </c>
      <c r="O818" s="41">
        <f t="shared" si="155"/>
        <v>4.9726376973494627E-5</v>
      </c>
      <c r="P818" s="41">
        <f t="shared" si="156"/>
        <v>8.5056871195789108E-4</v>
      </c>
      <c r="Q818" s="10">
        <f t="shared" si="160"/>
        <v>2</v>
      </c>
      <c r="R818" s="34"/>
      <c r="T818"/>
      <c r="U818"/>
      <c r="V818"/>
      <c r="W818"/>
      <c r="X818"/>
      <c r="Y818"/>
      <c r="Z818"/>
      <c r="AA818"/>
      <c r="AB818"/>
      <c r="AC818"/>
    </row>
    <row r="819" spans="1:29" x14ac:dyDescent="0.25">
      <c r="A819" s="10">
        <f t="shared" si="151"/>
        <v>0</v>
      </c>
      <c r="B819" s="1">
        <f>'[1]Hourly BAAL'!A819</f>
        <v>42039</v>
      </c>
      <c r="C819" s="2">
        <f>'[1]Hourly BAAL'!B819</f>
        <v>1.83</v>
      </c>
      <c r="D819" s="2">
        <f>'[1]Hourly BAAL'!C819</f>
        <v>116.24172</v>
      </c>
      <c r="E819" s="3">
        <f>'[1]Hourly BAAL'!D819</f>
        <v>0</v>
      </c>
      <c r="F819" s="3">
        <f>'[1]Hourly BAAL'!E819</f>
        <v>0.62</v>
      </c>
      <c r="G819" s="31">
        <f t="shared" si="157"/>
        <v>-1.83</v>
      </c>
      <c r="H819" s="31">
        <f t="shared" si="152"/>
        <v>973.84228000000007</v>
      </c>
      <c r="I819" s="37">
        <f t="shared" si="153"/>
        <v>0</v>
      </c>
      <c r="J819" s="37">
        <f t="shared" si="154"/>
        <v>0.62</v>
      </c>
      <c r="K819" s="14">
        <f t="shared" si="158"/>
        <v>3.6</v>
      </c>
      <c r="L819" s="14">
        <f t="shared" si="159"/>
        <v>267.24639999999999</v>
      </c>
      <c r="M819" s="10">
        <f>IF(C819="Data Error","Data Error",IF(C819&lt;=K819,0,1-IFERROR(INDEX(BAAL!$C:$D,MATCH(ROUNDUP(C819-K819,0),BAAL!$B:$B,0),MATCH(LEFT(M$2,4),BAAL!$C$2:$D$2,0)),0)))</f>
        <v>0</v>
      </c>
      <c r="N819" s="10">
        <f>IF(D819="Data Error","Data Error",IF(D819&lt;=L819,0,1-IFERROR(INDEX(BAAL!$C:$D,MATCH(ROUNDUP(D819-L819,0),BAAL!$B:$B,0),MATCH(LEFT(N$2,4),BAAL!$C$2:$D$2,0)),0)))</f>
        <v>0</v>
      </c>
      <c r="O819" s="41">
        <f t="shared" si="155"/>
        <v>3.2346191385234936E-4</v>
      </c>
      <c r="P819" s="41">
        <f t="shared" si="156"/>
        <v>1.1871760871531795E-3</v>
      </c>
      <c r="Q819" s="10">
        <f t="shared" si="160"/>
        <v>2</v>
      </c>
      <c r="R819" s="34"/>
      <c r="T819"/>
      <c r="U819"/>
      <c r="V819"/>
      <c r="W819"/>
      <c r="X819"/>
      <c r="Y819"/>
      <c r="Z819"/>
      <c r="AA819"/>
      <c r="AB819"/>
      <c r="AC819"/>
    </row>
    <row r="820" spans="1:29" x14ac:dyDescent="0.25">
      <c r="A820" s="10">
        <f t="shared" si="151"/>
        <v>1</v>
      </c>
      <c r="B820" s="4">
        <f>'[1]Hourly BAAL'!A820</f>
        <v>42039.041666666664</v>
      </c>
      <c r="C820" s="2">
        <f>'[1]Hourly BAAL'!B820</f>
        <v>0</v>
      </c>
      <c r="D820" s="2">
        <f>'[1]Hourly BAAL'!C820</f>
        <v>245.14859999999999</v>
      </c>
      <c r="E820" s="3">
        <f>'[1]Hourly BAAL'!D820</f>
        <v>0</v>
      </c>
      <c r="F820" s="3">
        <f>'[1]Hourly BAAL'!E820</f>
        <v>0.59</v>
      </c>
      <c r="G820" s="31">
        <f t="shared" si="157"/>
        <v>0</v>
      </c>
      <c r="H820" s="31">
        <f t="shared" si="152"/>
        <v>792.18940000000021</v>
      </c>
      <c r="I820" s="37">
        <f t="shared" si="153"/>
        <v>0</v>
      </c>
      <c r="J820" s="37">
        <f t="shared" si="154"/>
        <v>0.59</v>
      </c>
      <c r="K820" s="14">
        <f t="shared" si="158"/>
        <v>3.6</v>
      </c>
      <c r="L820" s="14">
        <f t="shared" si="159"/>
        <v>267.24639999999999</v>
      </c>
      <c r="M820" s="10">
        <f>IF(C820="Data Error","Data Error",IF(C820&lt;=K820,0,1-IFERROR(INDEX(BAAL!$C:$D,MATCH(ROUNDUP(C820-K820,0),BAAL!$B:$B,0),MATCH(LEFT(M$2,4),BAAL!$C$2:$D$2,0)),0)))</f>
        <v>0</v>
      </c>
      <c r="N820" s="10">
        <f>IF(D820="Data Error","Data Error",IF(D820&lt;=L820,0,1-IFERROR(INDEX(BAAL!$C:$D,MATCH(ROUNDUP(D820-L820,0),BAAL!$B:$B,0),MATCH(LEFT(N$2,4),BAAL!$C$2:$D$2,0)),0)))</f>
        <v>0</v>
      </c>
      <c r="O820" s="41">
        <f t="shared" si="155"/>
        <v>4.076897353827461E-4</v>
      </c>
      <c r="P820" s="41">
        <f t="shared" si="156"/>
        <v>1.2791396012930343E-2</v>
      </c>
      <c r="Q820" s="10">
        <f t="shared" si="160"/>
        <v>2</v>
      </c>
      <c r="R820" s="34"/>
      <c r="T820"/>
      <c r="U820"/>
      <c r="V820"/>
      <c r="W820"/>
      <c r="X820"/>
      <c r="Y820"/>
      <c r="Z820"/>
      <c r="AA820"/>
      <c r="AB820"/>
      <c r="AC820"/>
    </row>
    <row r="821" spans="1:29" x14ac:dyDescent="0.25">
      <c r="A821" s="10">
        <f t="shared" si="151"/>
        <v>2</v>
      </c>
      <c r="B821" s="4">
        <f>'[1]Hourly BAAL'!A821</f>
        <v>42039.083333333336</v>
      </c>
      <c r="C821" s="2">
        <f>'[1]Hourly BAAL'!B821</f>
        <v>4.93032</v>
      </c>
      <c r="D821" s="2" t="str">
        <f>'[1]Hourly BAAL'!C821</f>
        <v>Data Error</v>
      </c>
      <c r="E821" s="3">
        <f>'[1]Hourly BAAL'!D821</f>
        <v>0</v>
      </c>
      <c r="F821" s="3" t="str">
        <f>'[1]Hourly BAAL'!E821</f>
        <v>Data Error</v>
      </c>
      <c r="G821" s="31">
        <f t="shared" si="157"/>
        <v>-4.93032</v>
      </c>
      <c r="H821" s="31" t="str">
        <f t="shared" si="152"/>
        <v>Data Error</v>
      </c>
      <c r="I821" s="37">
        <f t="shared" si="153"/>
        <v>0</v>
      </c>
      <c r="J821" s="37" t="str">
        <f t="shared" si="154"/>
        <v>Data Error</v>
      </c>
      <c r="K821" s="14">
        <f t="shared" si="158"/>
        <v>3.6</v>
      </c>
      <c r="L821" s="14" t="str">
        <f t="shared" si="159"/>
        <v>Data Error</v>
      </c>
      <c r="M821" s="10">
        <f>IF(C821="Data Error","Data Error",IF(C821&lt;=K821,0,1-IFERROR(INDEX(BAAL!$C:$D,MATCH(ROUNDUP(C821-K821,0),BAAL!$B:$B,0),MATCH(LEFT(M$2,4),BAAL!$C$2:$D$2,0)),0)))</f>
        <v>1.0000000000000009E-3</v>
      </c>
      <c r="N821" s="10" t="str">
        <f>IF(D821="Data Error","Data Error",IF(D821&lt;=L821,0,1-IFERROR(INDEX(BAAL!$C:$D,MATCH(ROUNDUP(D821-L821,0),BAAL!$B:$B,0),MATCH(LEFT(N$2,4),BAAL!$C$2:$D$2,0)),0)))</f>
        <v>Data Error</v>
      </c>
      <c r="O821" s="41">
        <f t="shared" si="155"/>
        <v>2.0298398420801682E-4</v>
      </c>
      <c r="P821" s="41" t="str">
        <f t="shared" si="156"/>
        <v>Data Error</v>
      </c>
      <c r="Q821" s="10">
        <f t="shared" si="160"/>
        <v>2</v>
      </c>
      <c r="R821" s="34"/>
      <c r="T821"/>
      <c r="U821"/>
      <c r="V821"/>
      <c r="W821"/>
      <c r="X821"/>
      <c r="Y821"/>
      <c r="Z821"/>
      <c r="AA821"/>
      <c r="AB821"/>
      <c r="AC821"/>
    </row>
    <row r="822" spans="1:29" x14ac:dyDescent="0.25">
      <c r="A822" s="10">
        <f t="shared" si="151"/>
        <v>3</v>
      </c>
      <c r="B822" s="4">
        <f>'[1]Hourly BAAL'!A822</f>
        <v>42039.125</v>
      </c>
      <c r="C822" s="2">
        <f>'[1]Hourly BAAL'!B822</f>
        <v>2.5023599999999999</v>
      </c>
      <c r="D822" s="2" t="str">
        <f>'[1]Hourly BAAL'!C822</f>
        <v>Data Error</v>
      </c>
      <c r="E822" s="3">
        <f>'[1]Hourly BAAL'!D822</f>
        <v>0</v>
      </c>
      <c r="F822" s="3" t="str">
        <f>'[1]Hourly BAAL'!E822</f>
        <v>Data Error</v>
      </c>
      <c r="G822" s="31">
        <f t="shared" si="157"/>
        <v>-2.5023599999999999</v>
      </c>
      <c r="H822" s="31" t="str">
        <f t="shared" si="152"/>
        <v>Data Error</v>
      </c>
      <c r="I822" s="37">
        <f t="shared" si="153"/>
        <v>0</v>
      </c>
      <c r="J822" s="37" t="str">
        <f t="shared" si="154"/>
        <v>Data Error</v>
      </c>
      <c r="K822" s="14">
        <f t="shared" si="158"/>
        <v>3.6</v>
      </c>
      <c r="L822" s="14" t="str">
        <f t="shared" si="159"/>
        <v>Data Error</v>
      </c>
      <c r="M822" s="10">
        <f>IF(C822="Data Error","Data Error",IF(C822&lt;=K822,0,1-IFERROR(INDEX(BAAL!$C:$D,MATCH(ROUNDUP(C822-K822,0),BAAL!$B:$B,0),MATCH(LEFT(M$2,4),BAAL!$C$2:$D$2,0)),0)))</f>
        <v>0</v>
      </c>
      <c r="N822" s="10" t="str">
        <f>IF(D822="Data Error","Data Error",IF(D822&lt;=L822,0,1-IFERROR(INDEX(BAAL!$C:$D,MATCH(ROUNDUP(D822-L822,0),BAAL!$B:$B,0),MATCH(LEFT(N$2,4),BAAL!$C$2:$D$2,0)),0)))</f>
        <v>Data Error</v>
      </c>
      <c r="O822" s="41">
        <f t="shared" si="155"/>
        <v>2.9496130384122805E-4</v>
      </c>
      <c r="P822" s="41" t="str">
        <f t="shared" si="156"/>
        <v>Data Error</v>
      </c>
      <c r="Q822" s="10">
        <f t="shared" si="160"/>
        <v>2</v>
      </c>
      <c r="R822" s="34"/>
      <c r="T822"/>
      <c r="U822"/>
      <c r="V822"/>
      <c r="W822"/>
      <c r="X822"/>
      <c r="Y822"/>
      <c r="Z822"/>
      <c r="AA822"/>
      <c r="AB822"/>
      <c r="AC822"/>
    </row>
    <row r="823" spans="1:29" x14ac:dyDescent="0.25">
      <c r="A823" s="10">
        <f t="shared" si="151"/>
        <v>4</v>
      </c>
      <c r="B823" s="4">
        <f>'[1]Hourly BAAL'!A823</f>
        <v>42039.166666666664</v>
      </c>
      <c r="C823" s="2">
        <f>'[1]Hourly BAAL'!B823</f>
        <v>4.9515599999999997</v>
      </c>
      <c r="D823" s="2">
        <f>'[1]Hourly BAAL'!C823</f>
        <v>176.76516000000001</v>
      </c>
      <c r="E823" s="3">
        <f>'[1]Hourly BAAL'!D823</f>
        <v>0.01</v>
      </c>
      <c r="F823" s="3">
        <f>'[1]Hourly BAAL'!E823</f>
        <v>0.22</v>
      </c>
      <c r="G823" s="31">
        <f t="shared" si="157"/>
        <v>3.3429400000000014</v>
      </c>
      <c r="H823" s="31">
        <f t="shared" si="152"/>
        <v>210.03884000000008</v>
      </c>
      <c r="I823" s="37">
        <f t="shared" si="153"/>
        <v>0.01</v>
      </c>
      <c r="J823" s="37">
        <f t="shared" si="154"/>
        <v>0.22</v>
      </c>
      <c r="K823" s="14">
        <f t="shared" si="158"/>
        <v>11.894500000000001</v>
      </c>
      <c r="L823" s="14">
        <f t="shared" si="159"/>
        <v>267.24639999999999</v>
      </c>
      <c r="M823" s="10">
        <f>IF(C823="Data Error","Data Error",IF(C823&lt;=K823,0,1-IFERROR(INDEX(BAAL!$C:$D,MATCH(ROUNDUP(C823-K823,0),BAAL!$B:$B,0),MATCH(LEFT(M$2,4),BAAL!$C$2:$D$2,0)),0)))</f>
        <v>0</v>
      </c>
      <c r="N823" s="10">
        <f>IF(D823="Data Error","Data Error",IF(D823&lt;=L823,0,1-IFERROR(INDEX(BAAL!$C:$D,MATCH(ROUNDUP(D823-L823,0),BAAL!$B:$B,0),MATCH(LEFT(N$2,4),BAAL!$C$2:$D$2,0)),0)))</f>
        <v>0</v>
      </c>
      <c r="O823" s="41">
        <f t="shared" si="155"/>
        <v>5.0311061883474106E-6</v>
      </c>
      <c r="P823" s="41">
        <f t="shared" si="156"/>
        <v>5.8896293869232568E-3</v>
      </c>
      <c r="Q823" s="10">
        <f t="shared" si="160"/>
        <v>2</v>
      </c>
      <c r="R823" s="34"/>
      <c r="T823"/>
      <c r="U823"/>
      <c r="V823"/>
      <c r="W823"/>
      <c r="X823"/>
      <c r="Y823"/>
      <c r="Z823"/>
      <c r="AA823"/>
      <c r="AB823"/>
      <c r="AC823"/>
    </row>
    <row r="824" spans="1:29" x14ac:dyDescent="0.25">
      <c r="A824" s="10">
        <f t="shared" si="151"/>
        <v>5</v>
      </c>
      <c r="B824" s="4">
        <f>'[1]Hourly BAAL'!A824</f>
        <v>42039.208333333336</v>
      </c>
      <c r="C824" s="2">
        <f>'[1]Hourly BAAL'!B824</f>
        <v>5.2084799999999998</v>
      </c>
      <c r="D824" s="2">
        <f>'[1]Hourly BAAL'!C824</f>
        <v>74.283000000000001</v>
      </c>
      <c r="E824" s="3">
        <f>'[1]Hourly BAAL'!D824</f>
        <v>0.01</v>
      </c>
      <c r="F824" s="3">
        <f>'[1]Hourly BAAL'!E824</f>
        <v>0.16</v>
      </c>
      <c r="G824" s="31">
        <f t="shared" si="157"/>
        <v>3.0860200000000013</v>
      </c>
      <c r="H824" s="31">
        <f t="shared" si="152"/>
        <v>207.02900000000005</v>
      </c>
      <c r="I824" s="37">
        <f t="shared" si="153"/>
        <v>0.01</v>
      </c>
      <c r="J824" s="37">
        <f t="shared" si="154"/>
        <v>0.16</v>
      </c>
      <c r="K824" s="14">
        <f t="shared" si="158"/>
        <v>11.894500000000001</v>
      </c>
      <c r="L824" s="14">
        <f t="shared" si="159"/>
        <v>267.24639999999999</v>
      </c>
      <c r="M824" s="10">
        <f>IF(C824="Data Error","Data Error",IF(C824&lt;=K824,0,1-IFERROR(INDEX(BAAL!$C:$D,MATCH(ROUNDUP(C824-K824,0),BAAL!$B:$B,0),MATCH(LEFT(M$2,4),BAAL!$C$2:$D$2,0)),0)))</f>
        <v>0</v>
      </c>
      <c r="N824" s="10">
        <f>IF(D824="Data Error","Data Error",IF(D824&lt;=L824,0,1-IFERROR(INDEX(BAAL!$C:$D,MATCH(ROUNDUP(D824-L824,0),BAAL!$B:$B,0),MATCH(LEFT(N$2,4),BAAL!$C$2:$D$2,0)),0)))</f>
        <v>0</v>
      </c>
      <c r="O824" s="41">
        <f t="shared" si="155"/>
        <v>6.5165844913463206E-6</v>
      </c>
      <c r="P824" s="41">
        <f t="shared" si="156"/>
        <v>4.2771176474687715E-4</v>
      </c>
      <c r="Q824" s="10">
        <f t="shared" si="160"/>
        <v>2</v>
      </c>
      <c r="R824" s="34"/>
      <c r="T824"/>
      <c r="U824"/>
      <c r="V824"/>
      <c r="W824"/>
      <c r="X824"/>
      <c r="Y824"/>
      <c r="Z824"/>
      <c r="AA824"/>
      <c r="AB824"/>
      <c r="AC824"/>
    </row>
    <row r="825" spans="1:29" x14ac:dyDescent="0.25">
      <c r="A825" s="10">
        <f t="shared" si="151"/>
        <v>6</v>
      </c>
      <c r="B825" s="4">
        <f>'[1]Hourly BAAL'!A825</f>
        <v>42039.25</v>
      </c>
      <c r="C825" s="2">
        <f>'[1]Hourly BAAL'!B825</f>
        <v>3.3855599999999999</v>
      </c>
      <c r="D825" s="2">
        <f>'[1]Hourly BAAL'!C825</f>
        <v>64.819800000000001</v>
      </c>
      <c r="E825" s="3">
        <f>'[1]Hourly BAAL'!D825</f>
        <v>0.02</v>
      </c>
      <c r="F825" s="3">
        <f>'[1]Hourly BAAL'!E825</f>
        <v>0.13</v>
      </c>
      <c r="G825" s="31">
        <f t="shared" si="157"/>
        <v>13.203440000000002</v>
      </c>
      <c r="H825" s="31">
        <f t="shared" si="152"/>
        <v>163.74620000000004</v>
      </c>
      <c r="I825" s="37">
        <f t="shared" si="153"/>
        <v>0.02</v>
      </c>
      <c r="J825" s="37">
        <f t="shared" si="154"/>
        <v>0.13</v>
      </c>
      <c r="K825" s="14">
        <f t="shared" si="158"/>
        <v>20.189000000000004</v>
      </c>
      <c r="L825" s="14">
        <f t="shared" si="159"/>
        <v>228.56600000000003</v>
      </c>
      <c r="M825" s="10">
        <f>IF(C825="Data Error","Data Error",IF(C825&lt;=K825,0,1-IFERROR(INDEX(BAAL!$C:$D,MATCH(ROUNDUP(C825-K825,0),BAAL!$B:$B,0),MATCH(LEFT(M$2,4),BAAL!$C$2:$D$2,0)),0)))</f>
        <v>0</v>
      </c>
      <c r="N825" s="10">
        <f>IF(D825="Data Error","Data Error",IF(D825&lt;=L825,0,1-IFERROR(INDEX(BAAL!$C:$D,MATCH(ROUNDUP(D825-L825,0),BAAL!$B:$B,0),MATCH(LEFT(N$2,4),BAAL!$C$2:$D$2,0)),0)))</f>
        <v>0</v>
      </c>
      <c r="O825" s="41">
        <f t="shared" si="155"/>
        <v>2.9985149393738167E-6</v>
      </c>
      <c r="P825" s="41">
        <f t="shared" si="156"/>
        <v>4.4303694012826658E-4</v>
      </c>
      <c r="Q825" s="10">
        <f t="shared" si="160"/>
        <v>2</v>
      </c>
      <c r="R825" s="34"/>
      <c r="T825"/>
      <c r="U825"/>
      <c r="V825"/>
      <c r="W825"/>
      <c r="X825"/>
      <c r="Y825"/>
      <c r="Z825"/>
      <c r="AA825"/>
      <c r="AB825"/>
      <c r="AC825"/>
    </row>
    <row r="826" spans="1:29" x14ac:dyDescent="0.25">
      <c r="A826" s="10">
        <f t="shared" si="151"/>
        <v>7</v>
      </c>
      <c r="B826" s="4">
        <f>'[1]Hourly BAAL'!A826</f>
        <v>42039.291666666664</v>
      </c>
      <c r="C826" s="2">
        <f>'[1]Hourly BAAL'!B826</f>
        <v>9.0369600000000005</v>
      </c>
      <c r="D826" s="2">
        <f>'[1]Hourly BAAL'!C826</f>
        <v>0</v>
      </c>
      <c r="E826" s="3">
        <f>'[1]Hourly BAAL'!D826</f>
        <v>0.02</v>
      </c>
      <c r="F826" s="3">
        <f>'[1]Hourly BAAL'!E826</f>
        <v>0.1</v>
      </c>
      <c r="G826" s="31">
        <f t="shared" si="157"/>
        <v>7.5520400000000016</v>
      </c>
      <c r="H826" s="31">
        <f t="shared" si="152"/>
        <v>175.82000000000005</v>
      </c>
      <c r="I826" s="37">
        <f t="shared" si="153"/>
        <v>0.02</v>
      </c>
      <c r="J826" s="37">
        <f t="shared" si="154"/>
        <v>0.1</v>
      </c>
      <c r="K826" s="14">
        <f t="shared" si="158"/>
        <v>20.189000000000004</v>
      </c>
      <c r="L826" s="14">
        <f t="shared" si="159"/>
        <v>175.82000000000005</v>
      </c>
      <c r="M826" s="10">
        <f>IF(C826="Data Error","Data Error",IF(C826&lt;=K826,0,1-IFERROR(INDEX(BAAL!$C:$D,MATCH(ROUNDUP(C826-K826,0),BAAL!$B:$B,0),MATCH(LEFT(M$2,4),BAAL!$C$2:$D$2,0)),0)))</f>
        <v>0</v>
      </c>
      <c r="N826" s="10">
        <f>IF(D826="Data Error","Data Error",IF(D826&lt;=L826,0,1-IFERROR(INDEX(BAAL!$C:$D,MATCH(ROUNDUP(D826-L826,0),BAAL!$B:$B,0),MATCH(LEFT(N$2,4),BAAL!$C$2:$D$2,0)),0)))</f>
        <v>0</v>
      </c>
      <c r="O826" s="41">
        <f t="shared" si="155"/>
        <v>2.5824777957000071E-5</v>
      </c>
      <c r="P826" s="41">
        <f t="shared" si="156"/>
        <v>2.5859162349816008E-4</v>
      </c>
      <c r="Q826" s="10">
        <f t="shared" si="160"/>
        <v>2</v>
      </c>
      <c r="R826" s="34"/>
      <c r="T826"/>
      <c r="U826"/>
      <c r="V826"/>
      <c r="W826"/>
      <c r="X826"/>
      <c r="Y826"/>
      <c r="Z826"/>
      <c r="AA826"/>
      <c r="AB826"/>
      <c r="AC826"/>
    </row>
    <row r="827" spans="1:29" x14ac:dyDescent="0.25">
      <c r="A827" s="10">
        <f t="shared" si="151"/>
        <v>8</v>
      </c>
      <c r="B827" s="4">
        <f>'[1]Hourly BAAL'!A827</f>
        <v>42039.333333333336</v>
      </c>
      <c r="C827" s="2">
        <f>'[1]Hourly BAAL'!B827</f>
        <v>1.0187999999999999</v>
      </c>
      <c r="D827" s="2">
        <f>'[1]Hourly BAAL'!C827</f>
        <v>0</v>
      </c>
      <c r="E827" s="3">
        <f>'[1]Hourly BAAL'!D827</f>
        <v>0.01</v>
      </c>
      <c r="F827" s="3">
        <f>'[1]Hourly BAAL'!E827</f>
        <v>0.13</v>
      </c>
      <c r="G827" s="31">
        <f t="shared" si="157"/>
        <v>7.2757000000000014</v>
      </c>
      <c r="H827" s="31">
        <f t="shared" si="152"/>
        <v>228.56600000000003</v>
      </c>
      <c r="I827" s="37">
        <f t="shared" si="153"/>
        <v>0.01</v>
      </c>
      <c r="J827" s="37">
        <f t="shared" si="154"/>
        <v>0.13</v>
      </c>
      <c r="K827" s="14">
        <f t="shared" si="158"/>
        <v>11.894500000000001</v>
      </c>
      <c r="L827" s="14">
        <f t="shared" si="159"/>
        <v>228.56600000000003</v>
      </c>
      <c r="M827" s="10">
        <f>IF(C827="Data Error","Data Error",IF(C827&lt;=K827,0,1-IFERROR(INDEX(BAAL!$C:$D,MATCH(ROUNDUP(C827-K827,0),BAAL!$B:$B,0),MATCH(LEFT(M$2,4),BAAL!$C$2:$D$2,0)),0)))</f>
        <v>0</v>
      </c>
      <c r="N827" s="10">
        <f>IF(D827="Data Error","Data Error",IF(D827&lt;=L827,0,1-IFERROR(INDEX(BAAL!$C:$D,MATCH(ROUNDUP(D827-L827,0),BAAL!$B:$B,0),MATCH(LEFT(N$2,4),BAAL!$C$2:$D$2,0)),0)))</f>
        <v>0</v>
      </c>
      <c r="O827" s="41">
        <f t="shared" si="155"/>
        <v>6.2419736199194287E-6</v>
      </c>
      <c r="P827" s="41">
        <f t="shared" si="156"/>
        <v>2.50231084412377E-4</v>
      </c>
      <c r="Q827" s="10">
        <f t="shared" si="160"/>
        <v>2</v>
      </c>
      <c r="R827" s="34"/>
      <c r="T827"/>
      <c r="U827"/>
      <c r="V827"/>
      <c r="W827"/>
      <c r="X827"/>
      <c r="Y827"/>
      <c r="Z827"/>
      <c r="AA827"/>
      <c r="AB827"/>
      <c r="AC827"/>
    </row>
    <row r="828" spans="1:29" x14ac:dyDescent="0.25">
      <c r="A828" s="10">
        <f t="shared" si="151"/>
        <v>9</v>
      </c>
      <c r="B828" s="4">
        <f>'[1]Hourly BAAL'!A828</f>
        <v>42039.375</v>
      </c>
      <c r="C828" s="2">
        <f>'[1]Hourly BAAL'!B828</f>
        <v>19.040040000000001</v>
      </c>
      <c r="D828" s="2">
        <f>'[1]Hourly BAAL'!C828</f>
        <v>0</v>
      </c>
      <c r="E828" s="3">
        <f>'[1]Hourly BAAL'!D828</f>
        <v>0.02</v>
      </c>
      <c r="F828" s="3">
        <f>'[1]Hourly BAAL'!E828</f>
        <v>0.18</v>
      </c>
      <c r="G828" s="31">
        <f t="shared" si="157"/>
        <v>-2.451039999999999</v>
      </c>
      <c r="H828" s="31">
        <f t="shared" si="152"/>
        <v>316.47600000000006</v>
      </c>
      <c r="I828" s="37">
        <f t="shared" si="153"/>
        <v>0.02</v>
      </c>
      <c r="J828" s="37">
        <f t="shared" si="154"/>
        <v>0.18</v>
      </c>
      <c r="K828" s="14">
        <f t="shared" si="158"/>
        <v>20.189000000000004</v>
      </c>
      <c r="L828" s="14">
        <f t="shared" si="159"/>
        <v>267.24639999999999</v>
      </c>
      <c r="M828" s="10">
        <f>IF(C828="Data Error","Data Error",IF(C828&lt;=K828,0,1-IFERROR(INDEX(BAAL!$C:$D,MATCH(ROUNDUP(C828-K828,0),BAAL!$B:$B,0),MATCH(LEFT(M$2,4),BAAL!$C$2:$D$2,0)),0)))</f>
        <v>0</v>
      </c>
      <c r="N828" s="10">
        <f>IF(D828="Data Error","Data Error",IF(D828&lt;=L828,0,1-IFERROR(INDEX(BAAL!$C:$D,MATCH(ROUNDUP(D828-L828,0),BAAL!$B:$B,0),MATCH(LEFT(N$2,4),BAAL!$C$2:$D$2,0)),0)))</f>
        <v>0</v>
      </c>
      <c r="O828" s="41">
        <f t="shared" si="155"/>
        <v>2.9383800379560639E-4</v>
      </c>
      <c r="P828" s="41">
        <f t="shared" si="156"/>
        <v>4.757470015617967E-4</v>
      </c>
      <c r="Q828" s="10">
        <f t="shared" si="160"/>
        <v>2</v>
      </c>
      <c r="R828" s="34"/>
      <c r="T828"/>
      <c r="U828"/>
      <c r="V828"/>
      <c r="W828"/>
      <c r="X828"/>
      <c r="Y828"/>
      <c r="Z828"/>
      <c r="AA828"/>
      <c r="AB828"/>
      <c r="AC828"/>
    </row>
    <row r="829" spans="1:29" x14ac:dyDescent="0.25">
      <c r="A829" s="10">
        <f t="shared" si="151"/>
        <v>10</v>
      </c>
      <c r="B829" s="4">
        <f>'[1]Hourly BAAL'!A829</f>
        <v>42039.416666666664</v>
      </c>
      <c r="C829" s="2">
        <f>'[1]Hourly BAAL'!B829</f>
        <v>18.860399999999998</v>
      </c>
      <c r="D829" s="2">
        <f>'[1]Hourly BAAL'!C829</f>
        <v>0</v>
      </c>
      <c r="E829" s="3">
        <f>'[1]Hourly BAAL'!D829</f>
        <v>0.02</v>
      </c>
      <c r="F829" s="3">
        <f>'[1]Hourly BAAL'!E829</f>
        <v>0.2</v>
      </c>
      <c r="G829" s="31">
        <f t="shared" si="157"/>
        <v>-2.2713999999999963</v>
      </c>
      <c r="H829" s="31">
        <f t="shared" si="152"/>
        <v>351.6400000000001</v>
      </c>
      <c r="I829" s="37">
        <f t="shared" si="153"/>
        <v>0.02</v>
      </c>
      <c r="J829" s="37">
        <f t="shared" si="154"/>
        <v>0.2</v>
      </c>
      <c r="K829" s="14">
        <f t="shared" si="158"/>
        <v>20.189000000000004</v>
      </c>
      <c r="L829" s="14">
        <f t="shared" si="159"/>
        <v>267.24639999999999</v>
      </c>
      <c r="M829" s="10">
        <f>IF(C829="Data Error","Data Error",IF(C829&lt;=K829,0,1-IFERROR(INDEX(BAAL!$C:$D,MATCH(ROUNDUP(C829-K829,0),BAAL!$B:$B,0),MATCH(LEFT(M$2,4),BAAL!$C$2:$D$2,0)),0)))</f>
        <v>0</v>
      </c>
      <c r="N829" s="10">
        <f>IF(D829="Data Error","Data Error",IF(D829&lt;=L829,0,1-IFERROR(INDEX(BAAL!$C:$D,MATCH(ROUNDUP(D829-L829,0),BAAL!$B:$B,0),MATCH(LEFT(N$2,4),BAAL!$C$2:$D$2,0)),0)))</f>
        <v>0</v>
      </c>
      <c r="O829" s="41">
        <f t="shared" si="155"/>
        <v>2.8645990343056113E-4</v>
      </c>
      <c r="P829" s="41">
        <f t="shared" si="156"/>
        <v>3.960426816892029E-4</v>
      </c>
      <c r="Q829" s="10">
        <f t="shared" si="160"/>
        <v>2</v>
      </c>
      <c r="R829" s="34"/>
      <c r="T829"/>
      <c r="U829"/>
      <c r="V829"/>
      <c r="W829"/>
      <c r="X829"/>
      <c r="Y829"/>
      <c r="Z829"/>
      <c r="AA829"/>
      <c r="AB829"/>
      <c r="AC829"/>
    </row>
    <row r="830" spans="1:29" x14ac:dyDescent="0.25">
      <c r="A830" s="10">
        <f t="shared" si="151"/>
        <v>11</v>
      </c>
      <c r="B830" s="4">
        <f>'[1]Hourly BAAL'!A830</f>
        <v>42039.458333333336</v>
      </c>
      <c r="C830" s="2">
        <f>'[1]Hourly BAAL'!B830</f>
        <v>14.00088</v>
      </c>
      <c r="D830" s="2">
        <f>'[1]Hourly BAAL'!C830</f>
        <v>0</v>
      </c>
      <c r="E830" s="3">
        <f>'[1]Hourly BAAL'!D830</f>
        <v>0.01</v>
      </c>
      <c r="F830" s="3">
        <f>'[1]Hourly BAAL'!E830</f>
        <v>0.21</v>
      </c>
      <c r="G830" s="31">
        <f t="shared" si="157"/>
        <v>-5.7063799999999993</v>
      </c>
      <c r="H830" s="31">
        <f t="shared" si="152"/>
        <v>369.22200000000004</v>
      </c>
      <c r="I830" s="37">
        <f t="shared" si="153"/>
        <v>0.01</v>
      </c>
      <c r="J830" s="37">
        <f t="shared" si="154"/>
        <v>0.21</v>
      </c>
      <c r="K830" s="14">
        <f t="shared" si="158"/>
        <v>11.894500000000001</v>
      </c>
      <c r="L830" s="14">
        <f t="shared" si="159"/>
        <v>267.24639999999999</v>
      </c>
      <c r="M830" s="10">
        <f>IF(C830="Data Error","Data Error",IF(C830&lt;=K830,0,1-IFERROR(INDEX(BAAL!$C:$D,MATCH(ROUNDUP(C830-K830,0),BAAL!$B:$B,0),MATCH(LEFT(M$2,4),BAAL!$C$2:$D$2,0)),0)))</f>
        <v>1.0000000000000009E-3</v>
      </c>
      <c r="N830" s="10">
        <f>IF(D830="Data Error","Data Error",IF(D830&lt;=L830,0,1-IFERROR(INDEX(BAAL!$C:$D,MATCH(ROUNDUP(D830-L830,0),BAAL!$B:$B,0),MATCH(LEFT(N$2,4),BAAL!$C$2:$D$2,0)),0)))</f>
        <v>0</v>
      </c>
      <c r="O830" s="41">
        <f t="shared" si="155"/>
        <v>1.7300239451147674E-4</v>
      </c>
      <c r="P830" s="41">
        <f t="shared" si="156"/>
        <v>5.8136583895803458E-4</v>
      </c>
      <c r="Q830" s="10">
        <f t="shared" si="160"/>
        <v>2</v>
      </c>
      <c r="R830" s="34"/>
      <c r="T830"/>
      <c r="U830"/>
      <c r="V830"/>
      <c r="W830"/>
      <c r="X830"/>
      <c r="Y830"/>
      <c r="Z830"/>
      <c r="AA830"/>
      <c r="AB830"/>
      <c r="AC830"/>
    </row>
    <row r="831" spans="1:29" x14ac:dyDescent="0.25">
      <c r="A831" s="10">
        <f t="shared" si="151"/>
        <v>12</v>
      </c>
      <c r="B831" s="4">
        <f>'[1]Hourly BAAL'!A831</f>
        <v>42039.5</v>
      </c>
      <c r="C831" s="2">
        <f>'[1]Hourly BAAL'!B831</f>
        <v>11.53464</v>
      </c>
      <c r="D831" s="2">
        <f>'[1]Hourly BAAL'!C831</f>
        <v>0</v>
      </c>
      <c r="E831" s="3">
        <f>'[1]Hourly BAAL'!D831</f>
        <v>0.01</v>
      </c>
      <c r="F831" s="3">
        <f>'[1]Hourly BAAL'!E831</f>
        <v>0.23</v>
      </c>
      <c r="G831" s="31">
        <f t="shared" si="157"/>
        <v>-3.2401399999999985</v>
      </c>
      <c r="H831" s="31">
        <f t="shared" si="152"/>
        <v>404.38600000000008</v>
      </c>
      <c r="I831" s="37">
        <f t="shared" si="153"/>
        <v>0.01</v>
      </c>
      <c r="J831" s="37">
        <f t="shared" si="154"/>
        <v>0.23</v>
      </c>
      <c r="K831" s="14">
        <f t="shared" si="158"/>
        <v>11.894500000000001</v>
      </c>
      <c r="L831" s="14">
        <f t="shared" si="159"/>
        <v>267.24639999999999</v>
      </c>
      <c r="M831" s="10">
        <f>IF(C831="Data Error","Data Error",IF(C831&lt;=K831,0,1-IFERROR(INDEX(BAAL!$C:$D,MATCH(ROUNDUP(C831-K831,0),BAAL!$B:$B,0),MATCH(LEFT(M$2,4),BAAL!$C$2:$D$2,0)),0)))</f>
        <v>0</v>
      </c>
      <c r="N831" s="10">
        <f>IF(D831="Data Error","Data Error",IF(D831&lt;=L831,0,1-IFERROR(INDEX(BAAL!$C:$D,MATCH(ROUNDUP(D831-L831,0),BAAL!$B:$B,0),MATCH(LEFT(N$2,4),BAAL!$C$2:$D$2,0)),0)))</f>
        <v>0</v>
      </c>
      <c r="O831" s="41">
        <f t="shared" si="155"/>
        <v>1.036261634449954E-4</v>
      </c>
      <c r="P831" s="41">
        <f t="shared" si="156"/>
        <v>7.9709179956497466E-4</v>
      </c>
      <c r="Q831" s="10">
        <f t="shared" si="160"/>
        <v>2</v>
      </c>
      <c r="R831" s="34"/>
      <c r="T831"/>
      <c r="U831"/>
      <c r="V831"/>
      <c r="W831"/>
      <c r="X831"/>
      <c r="Y831"/>
      <c r="Z831"/>
      <c r="AA831"/>
      <c r="AB831"/>
      <c r="AC831"/>
    </row>
    <row r="832" spans="1:29" x14ac:dyDescent="0.25">
      <c r="A832" s="10">
        <f t="shared" si="151"/>
        <v>13</v>
      </c>
      <c r="B832" s="4">
        <f>'[1]Hourly BAAL'!A832</f>
        <v>42039.541666666664</v>
      </c>
      <c r="C832" s="2">
        <f>'[1]Hourly BAAL'!B832</f>
        <v>9.6</v>
      </c>
      <c r="D832" s="2">
        <f>'[1]Hourly BAAL'!C832</f>
        <v>0</v>
      </c>
      <c r="E832" s="3">
        <f>'[1]Hourly BAAL'!D832</f>
        <v>0.01</v>
      </c>
      <c r="F832" s="3">
        <f>'[1]Hourly BAAL'!E832</f>
        <v>0.24</v>
      </c>
      <c r="G832" s="31">
        <f t="shared" si="157"/>
        <v>-1.3054999999999986</v>
      </c>
      <c r="H832" s="31">
        <f t="shared" si="152"/>
        <v>421.96800000000007</v>
      </c>
      <c r="I832" s="37">
        <f t="shared" si="153"/>
        <v>0.01</v>
      </c>
      <c r="J832" s="37">
        <f t="shared" si="154"/>
        <v>0.24</v>
      </c>
      <c r="K832" s="14">
        <f t="shared" si="158"/>
        <v>11.894500000000001</v>
      </c>
      <c r="L832" s="14">
        <f t="shared" si="159"/>
        <v>267.24639999999999</v>
      </c>
      <c r="M832" s="10">
        <f>IF(C832="Data Error","Data Error",IF(C832&lt;=K832,0,1-IFERROR(INDEX(BAAL!$C:$D,MATCH(ROUNDUP(C832-K832,0),BAAL!$B:$B,0),MATCH(LEFT(M$2,4),BAAL!$C$2:$D$2,0)),0)))</f>
        <v>0</v>
      </c>
      <c r="N832" s="10">
        <f>IF(D832="Data Error","Data Error",IF(D832&lt;=L832,0,1-IFERROR(INDEX(BAAL!$C:$D,MATCH(ROUNDUP(D832-L832,0),BAAL!$B:$B,0),MATCH(LEFT(N$2,4),BAAL!$C$2:$D$2,0)),0)))</f>
        <v>0</v>
      </c>
      <c r="O832" s="41">
        <f t="shared" si="155"/>
        <v>6.1579434955698209E-5</v>
      </c>
      <c r="P832" s="41">
        <f t="shared" si="156"/>
        <v>6.0300481887659736E-4</v>
      </c>
      <c r="Q832" s="10">
        <f t="shared" si="160"/>
        <v>2</v>
      </c>
      <c r="R832" s="34"/>
      <c r="T832"/>
      <c r="U832"/>
      <c r="V832"/>
      <c r="W832"/>
      <c r="X832"/>
      <c r="Y832"/>
      <c r="Z832"/>
      <c r="AA832"/>
      <c r="AB832"/>
      <c r="AC832"/>
    </row>
    <row r="833" spans="1:29" x14ac:dyDescent="0.25">
      <c r="A833" s="10">
        <f t="shared" si="151"/>
        <v>14</v>
      </c>
      <c r="B833" s="4">
        <f>'[1]Hourly BAAL'!A833</f>
        <v>42039.583333333336</v>
      </c>
      <c r="C833" s="2">
        <f>'[1]Hourly BAAL'!B833</f>
        <v>7.8104399999999998</v>
      </c>
      <c r="D833" s="2">
        <f>'[1]Hourly BAAL'!C833</f>
        <v>0</v>
      </c>
      <c r="E833" s="3">
        <f>'[1]Hourly BAAL'!D833</f>
        <v>0.01</v>
      </c>
      <c r="F833" s="3">
        <f>'[1]Hourly BAAL'!E833</f>
        <v>0.26</v>
      </c>
      <c r="G833" s="31">
        <f t="shared" si="157"/>
        <v>0.48406000000000127</v>
      </c>
      <c r="H833" s="31">
        <f t="shared" si="152"/>
        <v>457.13200000000006</v>
      </c>
      <c r="I833" s="37">
        <f t="shared" si="153"/>
        <v>0.01</v>
      </c>
      <c r="J833" s="37">
        <f t="shared" si="154"/>
        <v>0.26</v>
      </c>
      <c r="K833" s="14">
        <f t="shared" si="158"/>
        <v>11.894500000000001</v>
      </c>
      <c r="L833" s="14">
        <f t="shared" si="159"/>
        <v>267.24639999999999</v>
      </c>
      <c r="M833" s="10">
        <f>IF(C833="Data Error","Data Error",IF(C833&lt;=K833,0,1-IFERROR(INDEX(BAAL!$C:$D,MATCH(ROUNDUP(C833-K833,0),BAAL!$B:$B,0),MATCH(LEFT(M$2,4),BAAL!$C$2:$D$2,0)),0)))</f>
        <v>0</v>
      </c>
      <c r="N833" s="10">
        <f>IF(D833="Data Error","Data Error",IF(D833&lt;=L833,0,1-IFERROR(INDEX(BAAL!$C:$D,MATCH(ROUNDUP(D833-L833,0),BAAL!$B:$B,0),MATCH(LEFT(N$2,4),BAAL!$C$2:$D$2,0)),0)))</f>
        <v>0</v>
      </c>
      <c r="O833" s="41">
        <f t="shared" si="155"/>
        <v>3.2373032623806139E-5</v>
      </c>
      <c r="P833" s="41">
        <f t="shared" si="156"/>
        <v>6.0409942097984894E-4</v>
      </c>
      <c r="Q833" s="10">
        <f t="shared" si="160"/>
        <v>2</v>
      </c>
      <c r="R833" s="34"/>
      <c r="T833"/>
      <c r="U833"/>
      <c r="V833"/>
      <c r="W833"/>
      <c r="X833"/>
      <c r="Y833"/>
      <c r="Z833"/>
      <c r="AA833"/>
      <c r="AB833"/>
      <c r="AC833"/>
    </row>
    <row r="834" spans="1:29" x14ac:dyDescent="0.25">
      <c r="A834" s="10">
        <f t="shared" si="151"/>
        <v>15</v>
      </c>
      <c r="B834" s="4">
        <f>'[1]Hourly BAAL'!A834</f>
        <v>42039.625</v>
      </c>
      <c r="C834" s="2">
        <f>'[1]Hourly BAAL'!B834</f>
        <v>4.2100799999999996</v>
      </c>
      <c r="D834" s="2">
        <f>'[1]Hourly BAAL'!C834</f>
        <v>110.11188</v>
      </c>
      <c r="E834" s="3">
        <f>'[1]Hourly BAAL'!D834</f>
        <v>0</v>
      </c>
      <c r="F834" s="3">
        <f>'[1]Hourly BAAL'!E834</f>
        <v>0.28999999999999998</v>
      </c>
      <c r="G834" s="31">
        <f t="shared" si="157"/>
        <v>-4.2100799999999996</v>
      </c>
      <c r="H834" s="31">
        <f t="shared" si="152"/>
        <v>399.76612000000006</v>
      </c>
      <c r="I834" s="37">
        <f t="shared" si="153"/>
        <v>0</v>
      </c>
      <c r="J834" s="37">
        <f t="shared" si="154"/>
        <v>0.28999999999999998</v>
      </c>
      <c r="K834" s="14">
        <f t="shared" si="158"/>
        <v>3.6</v>
      </c>
      <c r="L834" s="14">
        <f t="shared" si="159"/>
        <v>267.24639999999999</v>
      </c>
      <c r="M834" s="10">
        <f>IF(C834="Data Error","Data Error",IF(C834&lt;=K834,0,1-IFERROR(INDEX(BAAL!$C:$D,MATCH(ROUNDUP(C834-K834,0),BAAL!$B:$B,0),MATCH(LEFT(M$2,4),BAAL!$C$2:$D$2,0)),0)))</f>
        <v>1.0000000000000009E-3</v>
      </c>
      <c r="N834" s="10">
        <f>IF(D834="Data Error","Data Error",IF(D834&lt;=L834,0,1-IFERROR(INDEX(BAAL!$C:$D,MATCH(ROUNDUP(D834-L834,0),BAAL!$B:$B,0),MATCH(LEFT(N$2,4),BAAL!$C$2:$D$2,0)),0)))</f>
        <v>0</v>
      </c>
      <c r="O834" s="41">
        <f t="shared" si="155"/>
        <v>2.2848073552059805E-4</v>
      </c>
      <c r="P834" s="41">
        <f t="shared" si="156"/>
        <v>1.1863327509345652E-3</v>
      </c>
      <c r="Q834" s="10">
        <f t="shared" si="160"/>
        <v>2</v>
      </c>
      <c r="R834" s="34"/>
      <c r="T834"/>
      <c r="U834"/>
      <c r="V834"/>
      <c r="W834"/>
      <c r="X834"/>
      <c r="Y834"/>
      <c r="Z834"/>
      <c r="AA834"/>
      <c r="AB834"/>
      <c r="AC834"/>
    </row>
    <row r="835" spans="1:29" x14ac:dyDescent="0.25">
      <c r="A835" s="10">
        <f t="shared" ref="A835:A898" si="161">HOUR(B835:B7361)</f>
        <v>16</v>
      </c>
      <c r="B835" s="4">
        <f>'[1]Hourly BAAL'!A835</f>
        <v>42039.666666666664</v>
      </c>
      <c r="C835" s="2">
        <f>'[1]Hourly BAAL'!B835</f>
        <v>1.66032</v>
      </c>
      <c r="D835" s="2">
        <f>'[1]Hourly BAAL'!C835</f>
        <v>110.11188</v>
      </c>
      <c r="E835" s="3">
        <f>'[1]Hourly BAAL'!D835</f>
        <v>0</v>
      </c>
      <c r="F835" s="3">
        <f>'[1]Hourly BAAL'!E835</f>
        <v>0.28999999999999998</v>
      </c>
      <c r="G835" s="31">
        <f t="shared" si="157"/>
        <v>-1.66032</v>
      </c>
      <c r="H835" s="31">
        <f t="shared" ref="H835:H898" si="162">IF(D835="Data Error","Data Error",F835*F$1-D835)</f>
        <v>399.76612000000006</v>
      </c>
      <c r="I835" s="37">
        <f t="shared" ref="I835:I898" si="163">IF(C835="Data Error","Data Error",E835+IF(AF$8&gt;G835,ROUND((AF$8-G835)/E$1,2),0))</f>
        <v>0</v>
      </c>
      <c r="J835" s="37">
        <f t="shared" ref="J835:J898" si="164">IF(D835="Data Error","Data Error",F835+IF(AG$8&gt;H835,ROUND((AG$8-H835)/F$1,2),0))</f>
        <v>0.28999999999999998</v>
      </c>
      <c r="K835" s="14">
        <f t="shared" si="158"/>
        <v>3.6</v>
      </c>
      <c r="L835" s="14">
        <f t="shared" si="159"/>
        <v>267.24639999999999</v>
      </c>
      <c r="M835" s="10">
        <f>IF(C835="Data Error","Data Error",IF(C835&lt;=K835,0,1-IFERROR(INDEX(BAAL!$C:$D,MATCH(ROUNDUP(C835-K835,0),BAAL!$B:$B,0),MATCH(LEFT(M$2,4),BAAL!$C$2:$D$2,0)),0)))</f>
        <v>0</v>
      </c>
      <c r="N835" s="10">
        <f>IF(D835="Data Error","Data Error",IF(D835&lt;=L835,0,1-IFERROR(INDEX(BAAL!$C:$D,MATCH(ROUNDUP(D835-L835,0),BAAL!$B:$B,0),MATCH(LEFT(N$2,4),BAAL!$C$2:$D$2,0)),0)))</f>
        <v>0</v>
      </c>
      <c r="O835" s="41">
        <f t="shared" ref="O835:O898" si="165">IF(C835="Data Error","Data Error",(C835/E$1-INDEX(AM$3:AM$103,MATCH(ROUND(I835,2),$S$3:$S$103,0),1))^2)</f>
        <v>3.3086213912346309E-4</v>
      </c>
      <c r="P835" s="41">
        <f t="shared" ref="P835:P898" si="166">IF(D835="Data Error","Data Error",(D835/F$1-INDEX(AN$3:AN$103,MATCH(ROUND(J835,2),$S$3:$S$103,0),1))^2)</f>
        <v>1.1863327509345652E-3</v>
      </c>
      <c r="Q835" s="10">
        <f t="shared" si="160"/>
        <v>2</v>
      </c>
      <c r="R835" s="34"/>
      <c r="T835"/>
      <c r="U835"/>
      <c r="V835"/>
      <c r="W835"/>
      <c r="X835"/>
      <c r="Y835"/>
      <c r="Z835"/>
      <c r="AA835"/>
      <c r="AB835"/>
      <c r="AC835"/>
    </row>
    <row r="836" spans="1:29" x14ac:dyDescent="0.25">
      <c r="A836" s="10">
        <f t="shared" si="161"/>
        <v>17</v>
      </c>
      <c r="B836" s="4">
        <f>'[1]Hourly BAAL'!A836</f>
        <v>42039.708333333336</v>
      </c>
      <c r="C836" s="2">
        <f>'[1]Hourly BAAL'!B836</f>
        <v>4.3700400000000004</v>
      </c>
      <c r="D836" s="2">
        <f>'[1]Hourly BAAL'!C836</f>
        <v>0</v>
      </c>
      <c r="E836" s="3">
        <f>'[1]Hourly BAAL'!D836</f>
        <v>0</v>
      </c>
      <c r="F836" s="3">
        <f>'[1]Hourly BAAL'!E836</f>
        <v>0.25</v>
      </c>
      <c r="G836" s="31">
        <f t="shared" ref="G836:G899" si="167">IF(C836="Data Error","Data Error",E836*E$1-C836)</f>
        <v>-4.3700400000000004</v>
      </c>
      <c r="H836" s="31">
        <f t="shared" si="162"/>
        <v>439.55000000000007</v>
      </c>
      <c r="I836" s="37">
        <f t="shared" si="163"/>
        <v>0</v>
      </c>
      <c r="J836" s="37">
        <f t="shared" si="164"/>
        <v>0.25</v>
      </c>
      <c r="K836" s="14">
        <f t="shared" ref="K836:K899" si="168">IF(C836="Data Error","Data Error",IF($AF$5="a.",IFERROR(INDEX(Z:Z,MATCH(I836,$S:$S,0),1),Z$103),INDEX($BM$110:$BM$133,$A836+1,1)*AF$11))</f>
        <v>3.6</v>
      </c>
      <c r="L836" s="14">
        <f t="shared" ref="L836:L899" si="169">IF(D836="Data Error","Data Error",IF($AF$5="a.",IFERROR(INDEX(AA:AA,MATCH(J836,$S:$S,0),1),AA$103),INDEX($BM$140:$BM$163,$A836+1,1)*AG$11))</f>
        <v>267.24639999999999</v>
      </c>
      <c r="M836" s="10">
        <f>IF(C836="Data Error","Data Error",IF(C836&lt;=K836,0,1-IFERROR(INDEX(BAAL!$C:$D,MATCH(ROUNDUP(C836-K836,0),BAAL!$B:$B,0),MATCH(LEFT(M$2,4),BAAL!$C$2:$D$2,0)),0)))</f>
        <v>1.0000000000000009E-3</v>
      </c>
      <c r="N836" s="10">
        <f>IF(D836="Data Error","Data Error",IF(D836&lt;=L836,0,1-IFERROR(INDEX(BAAL!$C:$D,MATCH(ROUNDUP(D836-L836,0),BAAL!$B:$B,0),MATCH(LEFT(N$2,4),BAAL!$C$2:$D$2,0)),0)))</f>
        <v>0</v>
      </c>
      <c r="O836" s="41">
        <f t="shared" si="165"/>
        <v>2.2268782731338003E-4</v>
      </c>
      <c r="P836" s="41">
        <f t="shared" si="166"/>
        <v>1.2870932917267743E-3</v>
      </c>
      <c r="Q836" s="10">
        <f t="shared" ref="Q836:Q899" si="170">MONTH(B836)</f>
        <v>2</v>
      </c>
      <c r="R836" s="34"/>
      <c r="T836"/>
      <c r="U836"/>
      <c r="V836"/>
      <c r="W836"/>
      <c r="X836"/>
      <c r="Y836"/>
      <c r="Z836"/>
      <c r="AA836"/>
      <c r="AB836"/>
      <c r="AC836"/>
    </row>
    <row r="837" spans="1:29" x14ac:dyDescent="0.25">
      <c r="A837" s="10">
        <f t="shared" si="161"/>
        <v>18</v>
      </c>
      <c r="B837" s="4">
        <f>'[1]Hourly BAAL'!A837</f>
        <v>42039.75</v>
      </c>
      <c r="C837" s="2">
        <f>'[1]Hourly BAAL'!B837</f>
        <v>3.5698799999999999</v>
      </c>
      <c r="D837" s="2">
        <f>'[1]Hourly BAAL'!C837</f>
        <v>0</v>
      </c>
      <c r="E837" s="3">
        <f>'[1]Hourly BAAL'!D837</f>
        <v>0</v>
      </c>
      <c r="F837" s="3">
        <f>'[1]Hourly BAAL'!E837</f>
        <v>0.32</v>
      </c>
      <c r="G837" s="31">
        <f t="shared" si="167"/>
        <v>-3.5698799999999999</v>
      </c>
      <c r="H837" s="31">
        <f t="shared" si="162"/>
        <v>562.62400000000014</v>
      </c>
      <c r="I837" s="37">
        <f t="shared" si="163"/>
        <v>0</v>
      </c>
      <c r="J837" s="37">
        <f t="shared" si="164"/>
        <v>0.32</v>
      </c>
      <c r="K837" s="14">
        <f t="shared" si="168"/>
        <v>3.6</v>
      </c>
      <c r="L837" s="14">
        <f t="shared" si="169"/>
        <v>267.24639999999999</v>
      </c>
      <c r="M837" s="10">
        <f>IF(C837="Data Error","Data Error",IF(C837&lt;=K837,0,1-IFERROR(INDEX(BAAL!$C:$D,MATCH(ROUNDUP(C837-K837,0),BAAL!$B:$B,0),MATCH(LEFT(M$2,4),BAAL!$C$2:$D$2,0)),0)))</f>
        <v>0</v>
      </c>
      <c r="N837" s="10">
        <f>IF(D837="Data Error","Data Error",IF(D837&lt;=L837,0,1-IFERROR(INDEX(BAAL!$C:$D,MATCH(ROUNDUP(D837-L837,0),BAAL!$B:$B,0),MATCH(LEFT(N$2,4),BAAL!$C$2:$D$2,0)),0)))</f>
        <v>0</v>
      </c>
      <c r="O837" s="41">
        <f t="shared" si="165"/>
        <v>2.5240998688237843E-4</v>
      </c>
      <c r="P837" s="41">
        <f t="shared" si="166"/>
        <v>9.643492589305507E-4</v>
      </c>
      <c r="Q837" s="10">
        <f t="shared" si="170"/>
        <v>2</v>
      </c>
      <c r="R837" s="34"/>
      <c r="T837"/>
      <c r="U837"/>
      <c r="V837"/>
      <c r="W837"/>
      <c r="X837"/>
      <c r="Y837"/>
      <c r="Z837"/>
      <c r="AA837"/>
      <c r="AB837"/>
      <c r="AC837"/>
    </row>
    <row r="838" spans="1:29" x14ac:dyDescent="0.25">
      <c r="A838" s="10">
        <f t="shared" si="161"/>
        <v>19</v>
      </c>
      <c r="B838" s="4">
        <f>'[1]Hourly BAAL'!A838</f>
        <v>42039.791666666664</v>
      </c>
      <c r="C838" s="2">
        <f>'[1]Hourly BAAL'!B838</f>
        <v>8.3092799999999993</v>
      </c>
      <c r="D838" s="2">
        <f>'[1]Hourly BAAL'!C838</f>
        <v>0</v>
      </c>
      <c r="E838" s="3">
        <f>'[1]Hourly BAAL'!D838</f>
        <v>0.01</v>
      </c>
      <c r="F838" s="3">
        <f>'[1]Hourly BAAL'!E838</f>
        <v>0.38</v>
      </c>
      <c r="G838" s="31">
        <f t="shared" si="167"/>
        <v>-1.4779999999998239E-2</v>
      </c>
      <c r="H838" s="31">
        <f t="shared" si="162"/>
        <v>668.1160000000001</v>
      </c>
      <c r="I838" s="37">
        <f t="shared" si="163"/>
        <v>0.01</v>
      </c>
      <c r="J838" s="37">
        <f t="shared" si="164"/>
        <v>0.38</v>
      </c>
      <c r="K838" s="14">
        <f t="shared" si="168"/>
        <v>11.894500000000001</v>
      </c>
      <c r="L838" s="14">
        <f t="shared" si="169"/>
        <v>267.24639999999999</v>
      </c>
      <c r="M838" s="10">
        <f>IF(C838="Data Error","Data Error",IF(C838&lt;=K838,0,1-IFERROR(INDEX(BAAL!$C:$D,MATCH(ROUNDUP(C838-K838,0),BAAL!$B:$B,0),MATCH(LEFT(M$2,4),BAAL!$C$2:$D$2,0)),0)))</f>
        <v>0</v>
      </c>
      <c r="N838" s="10">
        <f>IF(D838="Data Error","Data Error",IF(D838&lt;=L838,0,1-IFERROR(INDEX(BAAL!$C:$D,MATCH(ROUNDUP(D838-L838,0),BAAL!$B:$B,0),MATCH(LEFT(N$2,4),BAAL!$C$2:$D$2,0)),0)))</f>
        <v>0</v>
      </c>
      <c r="O838" s="41">
        <f t="shared" si="165"/>
        <v>3.9578455408024584E-5</v>
      </c>
      <c r="P838" s="41">
        <f t="shared" si="166"/>
        <v>1.2459850100987758E-3</v>
      </c>
      <c r="Q838" s="10">
        <f t="shared" si="170"/>
        <v>2</v>
      </c>
      <c r="R838" s="34"/>
      <c r="T838"/>
      <c r="U838"/>
      <c r="V838"/>
      <c r="W838"/>
      <c r="X838"/>
      <c r="Y838"/>
      <c r="Z838"/>
      <c r="AA838"/>
      <c r="AB838"/>
      <c r="AC838"/>
    </row>
    <row r="839" spans="1:29" x14ac:dyDescent="0.25">
      <c r="A839" s="10">
        <f t="shared" si="161"/>
        <v>20</v>
      </c>
      <c r="B839" s="4">
        <f>'[1]Hourly BAAL'!A839</f>
        <v>42039.833333333336</v>
      </c>
      <c r="C839" s="2">
        <f>'[1]Hourly BAAL'!B839</f>
        <v>8.3092799999999993</v>
      </c>
      <c r="D839" s="2">
        <f>'[1]Hourly BAAL'!C839</f>
        <v>0</v>
      </c>
      <c r="E839" s="3">
        <f>'[1]Hourly BAAL'!D839</f>
        <v>0.02</v>
      </c>
      <c r="F839" s="3">
        <f>'[1]Hourly BAAL'!E839</f>
        <v>0.46</v>
      </c>
      <c r="G839" s="31">
        <f t="shared" si="167"/>
        <v>8.2797200000000029</v>
      </c>
      <c r="H839" s="31">
        <f t="shared" si="162"/>
        <v>808.77200000000016</v>
      </c>
      <c r="I839" s="37">
        <f t="shared" si="163"/>
        <v>0.02</v>
      </c>
      <c r="J839" s="37">
        <f t="shared" si="164"/>
        <v>0.46</v>
      </c>
      <c r="K839" s="14">
        <f t="shared" si="168"/>
        <v>20.189000000000004</v>
      </c>
      <c r="L839" s="14">
        <f t="shared" si="169"/>
        <v>267.24639999999999</v>
      </c>
      <c r="M839" s="10">
        <f>IF(C839="Data Error","Data Error",IF(C839&lt;=K839,0,1-IFERROR(INDEX(BAAL!$C:$D,MATCH(ROUNDUP(C839-K839,0),BAAL!$B:$B,0),MATCH(LEFT(M$2,4),BAAL!$C$2:$D$2,0)),0)))</f>
        <v>0</v>
      </c>
      <c r="N839" s="10">
        <f>IF(D839="Data Error","Data Error",IF(D839&lt;=L839,0,1-IFERROR(INDEX(BAAL!$C:$D,MATCH(ROUNDUP(D839-L839,0),BAAL!$B:$B,0),MATCH(LEFT(N$2,4),BAAL!$C$2:$D$2,0)),0)))</f>
        <v>0</v>
      </c>
      <c r="O839" s="41">
        <f t="shared" si="165"/>
        <v>1.7677856361287835E-5</v>
      </c>
      <c r="P839" s="41">
        <f t="shared" si="166"/>
        <v>1.2653128345671851E-3</v>
      </c>
      <c r="Q839" s="10">
        <f t="shared" si="170"/>
        <v>2</v>
      </c>
      <c r="R839" s="34"/>
      <c r="T839"/>
      <c r="U839"/>
      <c r="V839"/>
      <c r="W839"/>
      <c r="X839"/>
      <c r="Y839"/>
      <c r="Z839"/>
      <c r="AA839"/>
      <c r="AB839"/>
      <c r="AC839"/>
    </row>
    <row r="840" spans="1:29" x14ac:dyDescent="0.25">
      <c r="A840" s="10">
        <f t="shared" si="161"/>
        <v>21</v>
      </c>
      <c r="B840" s="4">
        <f>'[1]Hourly BAAL'!A840</f>
        <v>42039.875</v>
      </c>
      <c r="C840" s="2">
        <f>'[1]Hourly BAAL'!B840</f>
        <v>0.754440000000001</v>
      </c>
      <c r="D840" s="2">
        <f>'[1]Hourly BAAL'!C840</f>
        <v>0</v>
      </c>
      <c r="E840" s="3">
        <f>'[1]Hourly BAAL'!D840</f>
        <v>0.01</v>
      </c>
      <c r="F840" s="3">
        <f>'[1]Hourly BAAL'!E840</f>
        <v>0.55000000000000004</v>
      </c>
      <c r="G840" s="31">
        <f t="shared" si="167"/>
        <v>7.5400600000000004</v>
      </c>
      <c r="H840" s="31">
        <f t="shared" si="162"/>
        <v>967.01000000000022</v>
      </c>
      <c r="I840" s="37">
        <f t="shared" si="163"/>
        <v>0.01</v>
      </c>
      <c r="J840" s="37">
        <f t="shared" si="164"/>
        <v>0.55000000000000004</v>
      </c>
      <c r="K840" s="14">
        <f t="shared" si="168"/>
        <v>11.894500000000001</v>
      </c>
      <c r="L840" s="14">
        <f t="shared" si="169"/>
        <v>267.24639999999999</v>
      </c>
      <c r="M840" s="10">
        <f>IF(C840="Data Error","Data Error",IF(C840&lt;=K840,0,1-IFERROR(INDEX(BAAL!$C:$D,MATCH(ROUNDUP(C840-K840,0),BAAL!$B:$B,0),MATCH(LEFT(M$2,4),BAAL!$C$2:$D$2,0)),0)))</f>
        <v>0</v>
      </c>
      <c r="N840" s="10">
        <f>IF(D840="Data Error","Data Error",IF(D840&lt;=L840,0,1-IFERROR(INDEX(BAAL!$C:$D,MATCH(ROUNDUP(D840-L840,0),BAAL!$B:$B,0),MATCH(LEFT(N$2,4),BAAL!$C$2:$D$2,0)),0)))</f>
        <v>0</v>
      </c>
      <c r="O840" s="41">
        <f t="shared" si="165"/>
        <v>7.9361168120012626E-6</v>
      </c>
      <c r="P840" s="41">
        <f t="shared" si="166"/>
        <v>1.1673451869267887E-3</v>
      </c>
      <c r="Q840" s="10">
        <f t="shared" si="170"/>
        <v>2</v>
      </c>
      <c r="R840" s="34"/>
      <c r="T840"/>
      <c r="U840"/>
      <c r="V840"/>
      <c r="W840"/>
      <c r="X840"/>
      <c r="Y840"/>
      <c r="Z840"/>
      <c r="AA840"/>
      <c r="AB840"/>
      <c r="AC840"/>
    </row>
    <row r="841" spans="1:29" x14ac:dyDescent="0.25">
      <c r="A841" s="10">
        <f t="shared" si="161"/>
        <v>22</v>
      </c>
      <c r="B841" s="4">
        <f>'[1]Hourly BAAL'!A841</f>
        <v>42039.916666666664</v>
      </c>
      <c r="C841" s="2">
        <f>'[1]Hourly BAAL'!B841</f>
        <v>10.49724</v>
      </c>
      <c r="D841" s="2">
        <f>'[1]Hourly BAAL'!C841</f>
        <v>0</v>
      </c>
      <c r="E841" s="3">
        <f>'[1]Hourly BAAL'!D841</f>
        <v>0.02</v>
      </c>
      <c r="F841" s="3">
        <f>'[1]Hourly BAAL'!E841</f>
        <v>0.57999999999999996</v>
      </c>
      <c r="G841" s="31">
        <f t="shared" si="167"/>
        <v>6.0917600000000025</v>
      </c>
      <c r="H841" s="31">
        <f t="shared" si="162"/>
        <v>1019.7560000000001</v>
      </c>
      <c r="I841" s="37">
        <f t="shared" si="163"/>
        <v>0.02</v>
      </c>
      <c r="J841" s="37">
        <f t="shared" si="164"/>
        <v>0.57999999999999996</v>
      </c>
      <c r="K841" s="14">
        <f t="shared" si="168"/>
        <v>20.189000000000004</v>
      </c>
      <c r="L841" s="14">
        <f t="shared" si="169"/>
        <v>267.24639999999999</v>
      </c>
      <c r="M841" s="10">
        <f>IF(C841="Data Error","Data Error",IF(C841&lt;=K841,0,1-IFERROR(INDEX(BAAL!$C:$D,MATCH(ROUNDUP(C841-K841,0),BAAL!$B:$B,0),MATCH(LEFT(M$2,4),BAAL!$C$2:$D$2,0)),0)))</f>
        <v>0</v>
      </c>
      <c r="N841" s="10">
        <f>IF(D841="Data Error","Data Error",IF(D841&lt;=L841,0,1-IFERROR(INDEX(BAAL!$C:$D,MATCH(ROUNDUP(D841-L841,0),BAAL!$B:$B,0),MATCH(LEFT(N$2,4),BAAL!$C$2:$D$2,0)),0)))</f>
        <v>0</v>
      </c>
      <c r="O841" s="41">
        <f t="shared" si="165"/>
        <v>4.681773503518936E-5</v>
      </c>
      <c r="P841" s="41">
        <f t="shared" si="166"/>
        <v>1.0566868705053471E-3</v>
      </c>
      <c r="Q841" s="10">
        <f t="shared" si="170"/>
        <v>2</v>
      </c>
      <c r="R841" s="34"/>
      <c r="T841"/>
      <c r="U841"/>
      <c r="V841"/>
      <c r="W841"/>
      <c r="X841"/>
      <c r="Y841"/>
      <c r="Z841"/>
      <c r="AA841"/>
      <c r="AB841"/>
      <c r="AC841"/>
    </row>
    <row r="842" spans="1:29" x14ac:dyDescent="0.25">
      <c r="A842" s="10">
        <f t="shared" si="161"/>
        <v>23</v>
      </c>
      <c r="B842" s="4">
        <f>'[1]Hourly BAAL'!A842</f>
        <v>42039.958333333336</v>
      </c>
      <c r="C842" s="2">
        <f>'[1]Hourly BAAL'!B842</f>
        <v>10.46148</v>
      </c>
      <c r="D842" s="2">
        <f>'[1]Hourly BAAL'!C842</f>
        <v>0</v>
      </c>
      <c r="E842" s="3">
        <f>'[1]Hourly BAAL'!D842</f>
        <v>0.01</v>
      </c>
      <c r="F842" s="3">
        <f>'[1]Hourly BAAL'!E842</f>
        <v>0.67</v>
      </c>
      <c r="G842" s="31">
        <f t="shared" si="167"/>
        <v>-2.1669799999999988</v>
      </c>
      <c r="H842" s="31">
        <f t="shared" si="162"/>
        <v>1177.9940000000001</v>
      </c>
      <c r="I842" s="37">
        <f t="shared" si="163"/>
        <v>0.01</v>
      </c>
      <c r="J842" s="37">
        <f t="shared" si="164"/>
        <v>0.67</v>
      </c>
      <c r="K842" s="14">
        <f t="shared" si="168"/>
        <v>11.894500000000001</v>
      </c>
      <c r="L842" s="14">
        <f t="shared" si="169"/>
        <v>267.24639999999999</v>
      </c>
      <c r="M842" s="10">
        <f>IF(C842="Data Error","Data Error",IF(C842&lt;=K842,0,1-IFERROR(INDEX(BAAL!$C:$D,MATCH(ROUNDUP(C842-K842,0),BAAL!$B:$B,0),MATCH(LEFT(M$2,4),BAAL!$C$2:$D$2,0)),0)))</f>
        <v>0</v>
      </c>
      <c r="N842" s="10">
        <f>IF(D842="Data Error","Data Error",IF(D842&lt;=L842,0,1-IFERROR(INDEX(BAAL!$C:$D,MATCH(ROUNDUP(D842-L842,0),BAAL!$B:$B,0),MATCH(LEFT(N$2,4),BAAL!$C$2:$D$2,0)),0)))</f>
        <v>0</v>
      </c>
      <c r="O842" s="41">
        <f t="shared" si="165"/>
        <v>7.8958729632563256E-5</v>
      </c>
      <c r="P842" s="41">
        <f t="shared" si="166"/>
        <v>1.0399883424868478E-3</v>
      </c>
      <c r="Q842" s="10">
        <f t="shared" si="170"/>
        <v>2</v>
      </c>
      <c r="R842" s="34"/>
      <c r="T842"/>
      <c r="U842"/>
      <c r="V842"/>
      <c r="W842"/>
      <c r="X842"/>
      <c r="Y842"/>
      <c r="Z842"/>
      <c r="AA842"/>
      <c r="AB842"/>
      <c r="AC842"/>
    </row>
    <row r="843" spans="1:29" x14ac:dyDescent="0.25">
      <c r="A843" s="10">
        <f t="shared" si="161"/>
        <v>0</v>
      </c>
      <c r="B843" s="1">
        <f>'[1]Hourly BAAL'!A843</f>
        <v>42040</v>
      </c>
      <c r="C843" s="2">
        <f>'[1]Hourly BAAL'!B843</f>
        <v>26.86992</v>
      </c>
      <c r="D843" s="2">
        <f>'[1]Hourly BAAL'!C843</f>
        <v>23.246279999999999</v>
      </c>
      <c r="E843" s="3">
        <f>'[1]Hourly BAAL'!D843</f>
        <v>0.01</v>
      </c>
      <c r="F843" s="3">
        <f>'[1]Hourly BAAL'!E843</f>
        <v>0.71</v>
      </c>
      <c r="G843" s="31">
        <f t="shared" si="167"/>
        <v>-18.575420000000001</v>
      </c>
      <c r="H843" s="31">
        <f t="shared" si="162"/>
        <v>1225.07572</v>
      </c>
      <c r="I843" s="37">
        <f t="shared" si="163"/>
        <v>0.03</v>
      </c>
      <c r="J843" s="37">
        <f t="shared" si="164"/>
        <v>0.71</v>
      </c>
      <c r="K843" s="14">
        <f t="shared" si="168"/>
        <v>28.483500000000003</v>
      </c>
      <c r="L843" s="14">
        <f t="shared" si="169"/>
        <v>267.24639999999999</v>
      </c>
      <c r="M843" s="10">
        <f>IF(C843="Data Error","Data Error",IF(C843&lt;=K843,0,1-IFERROR(INDEX(BAAL!$C:$D,MATCH(ROUNDUP(C843-K843,0),BAAL!$B:$B,0),MATCH(LEFT(M$2,4),BAAL!$C$2:$D$2,0)),0)))</f>
        <v>0</v>
      </c>
      <c r="N843" s="10">
        <f>IF(D843="Data Error","Data Error",IF(D843&lt;=L843,0,1-IFERROR(INDEX(BAAL!$C:$D,MATCH(ROUNDUP(D843-L843,0),BAAL!$B:$B,0),MATCH(LEFT(N$2,4),BAAL!$C$2:$D$2,0)),0)))</f>
        <v>0</v>
      </c>
      <c r="O843" s="41">
        <f t="shared" si="165"/>
        <v>5.4835438540171751E-4</v>
      </c>
      <c r="P843" s="41">
        <f t="shared" si="166"/>
        <v>1.7515122807742347E-4</v>
      </c>
      <c r="Q843" s="10">
        <f t="shared" si="170"/>
        <v>2</v>
      </c>
      <c r="R843" s="34"/>
      <c r="T843"/>
      <c r="U843"/>
      <c r="V843"/>
      <c r="W843"/>
      <c r="X843"/>
      <c r="Y843"/>
      <c r="Z843"/>
      <c r="AA843"/>
      <c r="AB843"/>
      <c r="AC843"/>
    </row>
    <row r="844" spans="1:29" x14ac:dyDescent="0.25">
      <c r="A844" s="10">
        <f t="shared" si="161"/>
        <v>1</v>
      </c>
      <c r="B844" s="4">
        <f>'[1]Hourly BAAL'!A844</f>
        <v>42040.041666666664</v>
      </c>
      <c r="C844" s="2">
        <f>'[1]Hourly BAAL'!B844</f>
        <v>26.86992</v>
      </c>
      <c r="D844" s="2">
        <f>'[1]Hourly BAAL'!C844</f>
        <v>0</v>
      </c>
      <c r="E844" s="3">
        <f>'[1]Hourly BAAL'!D844</f>
        <v>0.03</v>
      </c>
      <c r="F844" s="3">
        <f>'[1]Hourly BAAL'!E844</f>
        <v>0.72</v>
      </c>
      <c r="G844" s="31">
        <f t="shared" si="167"/>
        <v>-1.986419999999999</v>
      </c>
      <c r="H844" s="31">
        <f t="shared" si="162"/>
        <v>1265.9040000000002</v>
      </c>
      <c r="I844" s="37">
        <f t="shared" si="163"/>
        <v>0.03</v>
      </c>
      <c r="J844" s="37">
        <f t="shared" si="164"/>
        <v>0.72</v>
      </c>
      <c r="K844" s="14">
        <f t="shared" si="168"/>
        <v>28.483500000000003</v>
      </c>
      <c r="L844" s="14">
        <f t="shared" si="169"/>
        <v>267.24639999999999</v>
      </c>
      <c r="M844" s="10">
        <f>IF(C844="Data Error","Data Error",IF(C844&lt;=K844,0,1-IFERROR(INDEX(BAAL!$C:$D,MATCH(ROUNDUP(C844-K844,0),BAAL!$B:$B,0),MATCH(LEFT(M$2,4),BAAL!$C$2:$D$2,0)),0)))</f>
        <v>0</v>
      </c>
      <c r="N844" s="10">
        <f>IF(D844="Data Error","Data Error",IF(D844&lt;=L844,0,1-IFERROR(INDEX(BAAL!$C:$D,MATCH(ROUNDUP(D844-L844,0),BAAL!$B:$B,0),MATCH(LEFT(N$2,4),BAAL!$C$2:$D$2,0)),0)))</f>
        <v>0</v>
      </c>
      <c r="O844" s="41">
        <f t="shared" si="165"/>
        <v>5.4835438540171751E-4</v>
      </c>
      <c r="P844" s="41">
        <f t="shared" si="166"/>
        <v>5.8252051498497036E-4</v>
      </c>
      <c r="Q844" s="10">
        <f t="shared" si="170"/>
        <v>2</v>
      </c>
      <c r="R844" s="34"/>
      <c r="T844"/>
      <c r="U844"/>
      <c r="V844"/>
      <c r="W844"/>
      <c r="X844"/>
      <c r="Y844"/>
      <c r="Z844"/>
      <c r="AA844"/>
      <c r="AB844"/>
      <c r="AC844"/>
    </row>
    <row r="845" spans="1:29" x14ac:dyDescent="0.25">
      <c r="A845" s="10">
        <f t="shared" si="161"/>
        <v>2</v>
      </c>
      <c r="B845" s="4">
        <f>'[1]Hourly BAAL'!A845</f>
        <v>42040.083333333336</v>
      </c>
      <c r="C845" s="2">
        <f>'[1]Hourly BAAL'!B845</f>
        <v>0</v>
      </c>
      <c r="D845" s="2">
        <f>'[1]Hourly BAAL'!C845</f>
        <v>52.77216</v>
      </c>
      <c r="E845" s="3">
        <f>'[1]Hourly BAAL'!D845</f>
        <v>0.01</v>
      </c>
      <c r="F845" s="3">
        <f>'[1]Hourly BAAL'!E845</f>
        <v>0.73</v>
      </c>
      <c r="G845" s="31">
        <f t="shared" si="167"/>
        <v>8.2945000000000011</v>
      </c>
      <c r="H845" s="31">
        <f t="shared" si="162"/>
        <v>1230.7138400000001</v>
      </c>
      <c r="I845" s="37">
        <f t="shared" si="163"/>
        <v>0.01</v>
      </c>
      <c r="J845" s="37">
        <f t="shared" si="164"/>
        <v>0.73</v>
      </c>
      <c r="K845" s="14">
        <f t="shared" si="168"/>
        <v>11.894500000000001</v>
      </c>
      <c r="L845" s="14">
        <f t="shared" si="169"/>
        <v>267.24639999999999</v>
      </c>
      <c r="M845" s="10">
        <f>IF(C845="Data Error","Data Error",IF(C845&lt;=K845,0,1-IFERROR(INDEX(BAAL!$C:$D,MATCH(ROUNDUP(C845-K845,0),BAAL!$B:$B,0),MATCH(LEFT(M$2,4),BAAL!$C$2:$D$2,0)),0)))</f>
        <v>0</v>
      </c>
      <c r="N845" s="10">
        <f>IF(D845="Data Error","Data Error",IF(D845&lt;=L845,0,1-IFERROR(INDEX(BAAL!$C:$D,MATCH(ROUNDUP(D845-L845,0),BAAL!$B:$B,0),MATCH(LEFT(N$2,4),BAAL!$C$2:$D$2,0)),0)))</f>
        <v>0</v>
      </c>
      <c r="O845" s="41">
        <f t="shared" si="165"/>
        <v>1.388812899610729E-5</v>
      </c>
      <c r="P845" s="41">
        <f t="shared" si="166"/>
        <v>1.0262036237705808E-3</v>
      </c>
      <c r="Q845" s="10">
        <f t="shared" si="170"/>
        <v>2</v>
      </c>
      <c r="R845" s="34"/>
      <c r="T845"/>
      <c r="U845"/>
      <c r="V845"/>
      <c r="W845"/>
      <c r="X845"/>
      <c r="Y845"/>
      <c r="Z845"/>
      <c r="AA845"/>
      <c r="AB845"/>
      <c r="AC845"/>
    </row>
    <row r="846" spans="1:29" x14ac:dyDescent="0.25">
      <c r="A846" s="10">
        <f t="shared" si="161"/>
        <v>3</v>
      </c>
      <c r="B846" s="4">
        <f>'[1]Hourly BAAL'!A846</f>
        <v>42040.125</v>
      </c>
      <c r="C846" s="2">
        <f>'[1]Hourly BAAL'!B846</f>
        <v>5.0727599999999997</v>
      </c>
      <c r="D846" s="2">
        <f>'[1]Hourly BAAL'!C846</f>
        <v>0</v>
      </c>
      <c r="E846" s="3">
        <f>'[1]Hourly BAAL'!D846</f>
        <v>0.04</v>
      </c>
      <c r="F846" s="3">
        <f>'[1]Hourly BAAL'!E846</f>
        <v>0.71</v>
      </c>
      <c r="G846" s="31">
        <f t="shared" si="167"/>
        <v>28.105240000000006</v>
      </c>
      <c r="H846" s="31">
        <f t="shared" si="162"/>
        <v>1248.3220000000001</v>
      </c>
      <c r="I846" s="37">
        <f t="shared" si="163"/>
        <v>0.04</v>
      </c>
      <c r="J846" s="37">
        <f t="shared" si="164"/>
        <v>0.71</v>
      </c>
      <c r="K846" s="14">
        <f t="shared" si="168"/>
        <v>36.778000000000006</v>
      </c>
      <c r="L846" s="14">
        <f t="shared" si="169"/>
        <v>267.24639999999999</v>
      </c>
      <c r="M846" s="10">
        <f>IF(C846="Data Error","Data Error",IF(C846&lt;=K846,0,1-IFERROR(INDEX(BAAL!$C:$D,MATCH(ROUNDUP(C846-K846,0),BAAL!$B:$B,0),MATCH(LEFT(M$2,4),BAAL!$C$2:$D$2,0)),0)))</f>
        <v>0</v>
      </c>
      <c r="N846" s="10">
        <f>IF(D846="Data Error","Data Error",IF(D846&lt;=L846,0,1-IFERROR(INDEX(BAAL!$C:$D,MATCH(ROUNDUP(D846-L846,0),BAAL!$B:$B,0),MATCH(LEFT(N$2,4),BAAL!$C$2:$D$2,0)),0)))</f>
        <v>0</v>
      </c>
      <c r="O846" s="41">
        <f t="shared" si="165"/>
        <v>1.524067156786966E-5</v>
      </c>
      <c r="P846" s="41">
        <f t="shared" si="166"/>
        <v>6.9992559595009841E-4</v>
      </c>
      <c r="Q846" s="10">
        <f t="shared" si="170"/>
        <v>2</v>
      </c>
      <c r="R846" s="34"/>
      <c r="T846"/>
      <c r="U846"/>
      <c r="V846"/>
      <c r="W846"/>
      <c r="X846"/>
      <c r="Y846"/>
      <c r="Z846"/>
      <c r="AA846"/>
      <c r="AB846"/>
      <c r="AC846"/>
    </row>
    <row r="847" spans="1:29" x14ac:dyDescent="0.25">
      <c r="A847" s="10">
        <f t="shared" si="161"/>
        <v>4</v>
      </c>
      <c r="B847" s="4">
        <f>'[1]Hourly BAAL'!A847</f>
        <v>42040.166666666664</v>
      </c>
      <c r="C847" s="2">
        <f>'[1]Hourly BAAL'!B847</f>
        <v>21.531479999999998</v>
      </c>
      <c r="D847" s="2">
        <f>'[1]Hourly BAAL'!C847</f>
        <v>51.256920000000001</v>
      </c>
      <c r="E847" s="3">
        <f>'[1]Hourly BAAL'!D847</f>
        <v>0.04</v>
      </c>
      <c r="F847" s="3">
        <f>'[1]Hourly BAAL'!E847</f>
        <v>0.76</v>
      </c>
      <c r="G847" s="31">
        <f t="shared" si="167"/>
        <v>11.646520000000006</v>
      </c>
      <c r="H847" s="31">
        <f t="shared" si="162"/>
        <v>1284.9750800000002</v>
      </c>
      <c r="I847" s="37">
        <f t="shared" si="163"/>
        <v>0.04</v>
      </c>
      <c r="J847" s="37">
        <f t="shared" si="164"/>
        <v>0.76</v>
      </c>
      <c r="K847" s="14">
        <f t="shared" si="168"/>
        <v>36.778000000000006</v>
      </c>
      <c r="L847" s="14">
        <f t="shared" si="169"/>
        <v>267.24639999999999</v>
      </c>
      <c r="M847" s="10">
        <f>IF(C847="Data Error","Data Error",IF(C847&lt;=K847,0,1-IFERROR(INDEX(BAAL!$C:$D,MATCH(ROUNDUP(C847-K847,0),BAAL!$B:$B,0),MATCH(LEFT(M$2,4),BAAL!$C$2:$D$2,0)),0)))</f>
        <v>0</v>
      </c>
      <c r="N847" s="10">
        <f>IF(D847="Data Error","Data Error",IF(D847&lt;=L847,0,1-IFERROR(INDEX(BAAL!$C:$D,MATCH(ROUNDUP(D847-L847,0),BAAL!$B:$B,0),MATCH(LEFT(N$2,4),BAAL!$C$2:$D$2,0)),0)))</f>
        <v>0</v>
      </c>
      <c r="O847" s="41">
        <f t="shared" si="165"/>
        <v>2.5405177810988391E-4</v>
      </c>
      <c r="P847" s="41">
        <f t="shared" si="166"/>
        <v>6.0174487654378972E-5</v>
      </c>
      <c r="Q847" s="10">
        <f t="shared" si="170"/>
        <v>2</v>
      </c>
      <c r="R847" s="34"/>
      <c r="T847"/>
      <c r="U847"/>
      <c r="V847"/>
      <c r="W847"/>
      <c r="X847"/>
      <c r="Y847"/>
      <c r="Z847"/>
      <c r="AA847"/>
      <c r="AB847"/>
      <c r="AC847"/>
    </row>
    <row r="848" spans="1:29" x14ac:dyDescent="0.25">
      <c r="A848" s="10">
        <f t="shared" si="161"/>
        <v>5</v>
      </c>
      <c r="B848" s="4">
        <f>'[1]Hourly BAAL'!A848</f>
        <v>42040.208333333336</v>
      </c>
      <c r="C848" s="2">
        <f>'[1]Hourly BAAL'!B848</f>
        <v>8.9002800000000004</v>
      </c>
      <c r="D848" s="2">
        <f>'[1]Hourly BAAL'!C848</f>
        <v>51.256920000000001</v>
      </c>
      <c r="E848" s="3">
        <f>'[1]Hourly BAAL'!D848</f>
        <v>0.03</v>
      </c>
      <c r="F848" s="3">
        <f>'[1]Hourly BAAL'!E848</f>
        <v>0.8</v>
      </c>
      <c r="G848" s="31">
        <f t="shared" si="167"/>
        <v>15.983220000000001</v>
      </c>
      <c r="H848" s="31">
        <f t="shared" si="162"/>
        <v>1355.3030800000004</v>
      </c>
      <c r="I848" s="37">
        <f t="shared" si="163"/>
        <v>0.03</v>
      </c>
      <c r="J848" s="37">
        <f t="shared" si="164"/>
        <v>0.8</v>
      </c>
      <c r="K848" s="14">
        <f t="shared" si="168"/>
        <v>28.483500000000003</v>
      </c>
      <c r="L848" s="14">
        <f t="shared" si="169"/>
        <v>267.24639999999999</v>
      </c>
      <c r="M848" s="10">
        <f>IF(C848="Data Error","Data Error",IF(C848&lt;=K848,0,1-IFERROR(INDEX(BAAL!$C:$D,MATCH(ROUNDUP(C848-K848,0),BAAL!$B:$B,0),MATCH(LEFT(M$2,4),BAAL!$C$2:$D$2,0)),0)))</f>
        <v>0</v>
      </c>
      <c r="N848" s="10">
        <f>IF(D848="Data Error","Data Error",IF(D848&lt;=L848,0,1-IFERROR(INDEX(BAAL!$C:$D,MATCH(ROUNDUP(D848-L848,0),BAAL!$B:$B,0),MATCH(LEFT(N$2,4),BAAL!$C$2:$D$2,0)),0)))</f>
        <v>0</v>
      </c>
      <c r="O848" s="41">
        <f t="shared" si="165"/>
        <v>3.0710572046303203E-6</v>
      </c>
      <c r="P848" s="41">
        <f t="shared" si="166"/>
        <v>7.2412104247555391E-7</v>
      </c>
      <c r="Q848" s="10">
        <f t="shared" si="170"/>
        <v>2</v>
      </c>
      <c r="R848" s="34"/>
      <c r="T848"/>
      <c r="U848"/>
      <c r="V848"/>
      <c r="W848"/>
      <c r="X848"/>
      <c r="Y848"/>
      <c r="Z848"/>
      <c r="AA848"/>
      <c r="AB848"/>
      <c r="AC848"/>
    </row>
    <row r="849" spans="1:29" x14ac:dyDescent="0.25">
      <c r="A849" s="10">
        <f t="shared" si="161"/>
        <v>6</v>
      </c>
      <c r="B849" s="4">
        <f>'[1]Hourly BAAL'!A849</f>
        <v>42040.25</v>
      </c>
      <c r="C849" s="2">
        <f>'[1]Hourly BAAL'!B849</f>
        <v>16.234919999999999</v>
      </c>
      <c r="D849" s="2">
        <f>'[1]Hourly BAAL'!C849</f>
        <v>66.829920000000001</v>
      </c>
      <c r="E849" s="3">
        <f>'[1]Hourly BAAL'!D849</f>
        <v>0.04</v>
      </c>
      <c r="F849" s="3">
        <f>'[1]Hourly BAAL'!E849</f>
        <v>0.79</v>
      </c>
      <c r="G849" s="31">
        <f t="shared" si="167"/>
        <v>16.943080000000005</v>
      </c>
      <c r="H849" s="31">
        <f t="shared" si="162"/>
        <v>1322.1480800000004</v>
      </c>
      <c r="I849" s="37">
        <f t="shared" si="163"/>
        <v>0.04</v>
      </c>
      <c r="J849" s="37">
        <f t="shared" si="164"/>
        <v>0.79</v>
      </c>
      <c r="K849" s="14">
        <f t="shared" si="168"/>
        <v>36.778000000000006</v>
      </c>
      <c r="L849" s="14">
        <f t="shared" si="169"/>
        <v>267.24639999999999</v>
      </c>
      <c r="M849" s="10">
        <f>IF(C849="Data Error","Data Error",IF(C849&lt;=K849,0,1-IFERROR(INDEX(BAAL!$C:$D,MATCH(ROUNDUP(C849-K849,0),BAAL!$B:$B,0),MATCH(LEFT(M$2,4),BAAL!$C$2:$D$2,0)),0)))</f>
        <v>0</v>
      </c>
      <c r="N849" s="10">
        <f>IF(D849="Data Error","Data Error",IF(D849&lt;=L849,0,1-IFERROR(INDEX(BAAL!$C:$D,MATCH(ROUNDUP(D849-L849,0),BAAL!$B:$B,0),MATCH(LEFT(N$2,4),BAAL!$C$2:$D$2,0)),0)))</f>
        <v>0</v>
      </c>
      <c r="O849" s="41">
        <f t="shared" si="165"/>
        <v>9.1266931095868771E-5</v>
      </c>
      <c r="P849" s="41">
        <f t="shared" si="166"/>
        <v>4.3050894906795228E-4</v>
      </c>
      <c r="Q849" s="10">
        <f t="shared" si="170"/>
        <v>2</v>
      </c>
      <c r="R849" s="34"/>
      <c r="T849"/>
      <c r="U849"/>
      <c r="V849"/>
      <c r="W849"/>
      <c r="X849"/>
      <c r="Y849"/>
      <c r="Z849"/>
      <c r="AA849"/>
      <c r="AB849"/>
      <c r="AC849"/>
    </row>
    <row r="850" spans="1:29" x14ac:dyDescent="0.25">
      <c r="A850" s="10">
        <f t="shared" si="161"/>
        <v>7</v>
      </c>
      <c r="B850" s="4">
        <f>'[1]Hourly BAAL'!A850</f>
        <v>42040.291666666664</v>
      </c>
      <c r="C850" s="2">
        <f>'[1]Hourly BAAL'!B850</f>
        <v>0</v>
      </c>
      <c r="D850" s="2">
        <f>'[1]Hourly BAAL'!C850</f>
        <v>35.129399999999997</v>
      </c>
      <c r="E850" s="3">
        <f>'[1]Hourly BAAL'!D850</f>
        <v>0.02</v>
      </c>
      <c r="F850" s="3">
        <f>'[1]Hourly BAAL'!E850</f>
        <v>0.78</v>
      </c>
      <c r="G850" s="31">
        <f t="shared" si="167"/>
        <v>16.589000000000002</v>
      </c>
      <c r="H850" s="31">
        <f t="shared" si="162"/>
        <v>1336.2666000000002</v>
      </c>
      <c r="I850" s="37">
        <f t="shared" si="163"/>
        <v>0.02</v>
      </c>
      <c r="J850" s="37">
        <f t="shared" si="164"/>
        <v>0.78</v>
      </c>
      <c r="K850" s="14">
        <f t="shared" si="168"/>
        <v>20.189000000000004</v>
      </c>
      <c r="L850" s="14">
        <f t="shared" si="169"/>
        <v>267.24639999999999</v>
      </c>
      <c r="M850" s="10">
        <f>IF(C850="Data Error","Data Error",IF(C850&lt;=K850,0,1-IFERROR(INDEX(BAAL!$C:$D,MATCH(ROUNDUP(C850-K850,0),BAAL!$B:$B,0),MATCH(LEFT(M$2,4),BAAL!$C$2:$D$2,0)),0)))</f>
        <v>0</v>
      </c>
      <c r="N850" s="10">
        <f>IF(D850="Data Error","Data Error",IF(D850&lt;=L850,0,1-IFERROR(INDEX(BAAL!$C:$D,MATCH(ROUNDUP(D850-L850,0),BAAL!$B:$B,0),MATCH(LEFT(N$2,4),BAAL!$C$2:$D$2,0)),0)))</f>
        <v>0</v>
      </c>
      <c r="O850" s="41">
        <f t="shared" si="165"/>
        <v>3.3794628293641637E-5</v>
      </c>
      <c r="P850" s="41">
        <f t="shared" si="166"/>
        <v>7.8081655493392421E-5</v>
      </c>
      <c r="Q850" s="10">
        <f t="shared" si="170"/>
        <v>2</v>
      </c>
      <c r="R850" s="34"/>
      <c r="T850"/>
      <c r="U850"/>
      <c r="V850"/>
      <c r="W850"/>
      <c r="X850"/>
      <c r="Y850"/>
      <c r="Z850"/>
      <c r="AA850"/>
      <c r="AB850"/>
      <c r="AC850"/>
    </row>
    <row r="851" spans="1:29" x14ac:dyDescent="0.25">
      <c r="A851" s="10">
        <f t="shared" si="161"/>
        <v>8</v>
      </c>
      <c r="B851" s="4">
        <f>'[1]Hourly BAAL'!A851</f>
        <v>42040.333333333336</v>
      </c>
      <c r="C851" s="2">
        <f>'[1]Hourly BAAL'!B851</f>
        <v>0</v>
      </c>
      <c r="D851" s="2">
        <f>'[1]Hourly BAAL'!C851</f>
        <v>13.538040000000001</v>
      </c>
      <c r="E851" s="3">
        <f>'[1]Hourly BAAL'!D851</f>
        <v>0.04</v>
      </c>
      <c r="F851" s="3">
        <f>'[1]Hourly BAAL'!E851</f>
        <v>0.77</v>
      </c>
      <c r="G851" s="31">
        <f t="shared" si="167"/>
        <v>33.178000000000004</v>
      </c>
      <c r="H851" s="31">
        <f t="shared" si="162"/>
        <v>1340.2759600000004</v>
      </c>
      <c r="I851" s="37">
        <f t="shared" si="163"/>
        <v>0.04</v>
      </c>
      <c r="J851" s="37">
        <f t="shared" si="164"/>
        <v>0.77</v>
      </c>
      <c r="K851" s="14">
        <f t="shared" si="168"/>
        <v>36.778000000000006</v>
      </c>
      <c r="L851" s="14">
        <f t="shared" si="169"/>
        <v>267.24639999999999</v>
      </c>
      <c r="M851" s="10">
        <f>IF(C851="Data Error","Data Error",IF(C851&lt;=K851,0,1-IFERROR(INDEX(BAAL!$C:$D,MATCH(ROUNDUP(C851-K851,0),BAAL!$B:$B,0),MATCH(LEFT(M$2,4),BAAL!$C$2:$D$2,0)),0)))</f>
        <v>0</v>
      </c>
      <c r="N851" s="10">
        <f>IF(D851="Data Error","Data Error",IF(D851&lt;=L851,0,1-IFERROR(INDEX(BAAL!$C:$D,MATCH(ROUNDUP(D851-L851,0),BAAL!$B:$B,0),MATCH(LEFT(N$2,4),BAAL!$C$2:$D$2,0)),0)))</f>
        <v>0</v>
      </c>
      <c r="O851" s="41">
        <f t="shared" si="165"/>
        <v>1.0039522883159655E-4</v>
      </c>
      <c r="P851" s="41">
        <f t="shared" si="166"/>
        <v>8.6288858669498179E-4</v>
      </c>
      <c r="Q851" s="10">
        <f t="shared" si="170"/>
        <v>2</v>
      </c>
      <c r="R851" s="34"/>
      <c r="T851"/>
      <c r="U851"/>
      <c r="V851"/>
      <c r="W851"/>
      <c r="X851"/>
      <c r="Y851"/>
      <c r="Z851"/>
      <c r="AA851"/>
      <c r="AB851"/>
      <c r="AC851"/>
    </row>
    <row r="852" spans="1:29" x14ac:dyDescent="0.25">
      <c r="A852" s="10">
        <f t="shared" si="161"/>
        <v>9</v>
      </c>
      <c r="B852" s="4">
        <f>'[1]Hourly BAAL'!A852</f>
        <v>42040.375</v>
      </c>
      <c r="C852" s="2">
        <f>'[1]Hourly BAAL'!B852</f>
        <v>0</v>
      </c>
      <c r="D852" s="2">
        <f>'[1]Hourly BAAL'!C852</f>
        <v>65.438159999999996</v>
      </c>
      <c r="E852" s="3">
        <f>'[1]Hourly BAAL'!D852</f>
        <v>0.12</v>
      </c>
      <c r="F852" s="3">
        <f>'[1]Hourly BAAL'!E852</f>
        <v>0.78</v>
      </c>
      <c r="G852" s="31">
        <f t="shared" si="167"/>
        <v>99.534000000000006</v>
      </c>
      <c r="H852" s="31">
        <f t="shared" si="162"/>
        <v>1305.9578400000003</v>
      </c>
      <c r="I852" s="37">
        <f t="shared" si="163"/>
        <v>0.12</v>
      </c>
      <c r="J852" s="37">
        <f t="shared" si="164"/>
        <v>0.78</v>
      </c>
      <c r="K852" s="14">
        <f t="shared" si="168"/>
        <v>103.134</v>
      </c>
      <c r="L852" s="14">
        <f t="shared" si="169"/>
        <v>267.24639999999999</v>
      </c>
      <c r="M852" s="10">
        <f>IF(C852="Data Error","Data Error",IF(C852&lt;=K852,0,1-IFERROR(INDEX(BAAL!$C:$D,MATCH(ROUNDUP(C852-K852,0),BAAL!$B:$B,0),MATCH(LEFT(M$2,4),BAAL!$C$2:$D$2,0)),0)))</f>
        <v>0</v>
      </c>
      <c r="N852" s="10">
        <f>IF(D852="Data Error","Data Error",IF(D852&lt;=L852,0,1-IFERROR(INDEX(BAAL!$C:$D,MATCH(ROUNDUP(D852-L852,0),BAAL!$B:$B,0),MATCH(LEFT(N$2,4),BAAL!$C$2:$D$2,0)),0)))</f>
        <v>0</v>
      </c>
      <c r="O852" s="41">
        <f t="shared" si="165"/>
        <v>3.7897095214085716E-4</v>
      </c>
      <c r="P852" s="41">
        <f t="shared" si="166"/>
        <v>7.0595858706241839E-5</v>
      </c>
      <c r="Q852" s="10">
        <f t="shared" si="170"/>
        <v>2</v>
      </c>
      <c r="R852" s="34"/>
      <c r="T852"/>
      <c r="U852"/>
      <c r="V852"/>
      <c r="W852"/>
      <c r="X852"/>
      <c r="Y852"/>
      <c r="Z852"/>
      <c r="AA852"/>
      <c r="AB852"/>
      <c r="AC852"/>
    </row>
    <row r="853" spans="1:29" x14ac:dyDescent="0.25">
      <c r="A853" s="10">
        <f t="shared" si="161"/>
        <v>10</v>
      </c>
      <c r="B853" s="4">
        <f>'[1]Hourly BAAL'!A853</f>
        <v>42040.416666666664</v>
      </c>
      <c r="C853" s="2">
        <f>'[1]Hourly BAAL'!B853</f>
        <v>47.262720000000002</v>
      </c>
      <c r="D853" s="2">
        <f>'[1]Hourly BAAL'!C853</f>
        <v>81.087360000000004</v>
      </c>
      <c r="E853" s="3">
        <f>'[1]Hourly BAAL'!D853</f>
        <v>0.21</v>
      </c>
      <c r="F853" s="3">
        <f>'[1]Hourly BAAL'!E853</f>
        <v>0.75</v>
      </c>
      <c r="G853" s="31">
        <f t="shared" si="167"/>
        <v>126.92178000000001</v>
      </c>
      <c r="H853" s="31">
        <f t="shared" si="162"/>
        <v>1237.5626400000001</v>
      </c>
      <c r="I853" s="37">
        <f t="shared" si="163"/>
        <v>0.21</v>
      </c>
      <c r="J853" s="37">
        <f t="shared" si="164"/>
        <v>0.75</v>
      </c>
      <c r="K853" s="14">
        <f t="shared" si="168"/>
        <v>177.78450000000001</v>
      </c>
      <c r="L853" s="14">
        <f t="shared" si="169"/>
        <v>267.24639999999999</v>
      </c>
      <c r="M853" s="10">
        <f>IF(C853="Data Error","Data Error",IF(C853&lt;=K853,0,1-IFERROR(INDEX(BAAL!$C:$D,MATCH(ROUNDUP(C853-K853,0),BAAL!$B:$B,0),MATCH(LEFT(M$2,4),BAAL!$C$2:$D$2,0)),0)))</f>
        <v>0</v>
      </c>
      <c r="N853" s="10">
        <f>IF(D853="Data Error","Data Error",IF(D853&lt;=L853,0,1-IFERROR(INDEX(BAAL!$C:$D,MATCH(ROUNDUP(D853-L853,0),BAAL!$B:$B,0),MATCH(LEFT(N$2,4),BAAL!$C$2:$D$2,0)),0)))</f>
        <v>0</v>
      </c>
      <c r="O853" s="41">
        <f t="shared" si="165"/>
        <v>7.2071354313285639E-4</v>
      </c>
      <c r="P853" s="41">
        <f t="shared" si="166"/>
        <v>3.4454418270748549E-4</v>
      </c>
      <c r="Q853" s="10">
        <f t="shared" si="170"/>
        <v>2</v>
      </c>
      <c r="R853" s="34"/>
      <c r="T853"/>
      <c r="U853"/>
      <c r="V853"/>
      <c r="W853"/>
      <c r="X853"/>
      <c r="Y853"/>
      <c r="Z853"/>
      <c r="AA853"/>
      <c r="AB853"/>
      <c r="AC853"/>
    </row>
    <row r="854" spans="1:29" x14ac:dyDescent="0.25">
      <c r="A854" s="10">
        <f t="shared" si="161"/>
        <v>11</v>
      </c>
      <c r="B854" s="4">
        <f>'[1]Hourly BAAL'!A854</f>
        <v>42040.458333333336</v>
      </c>
      <c r="C854" s="2">
        <f>'[1]Hourly BAAL'!B854</f>
        <v>8.9391599999999993</v>
      </c>
      <c r="D854" s="2">
        <f>'[1]Hourly BAAL'!C854</f>
        <v>153.85319999999999</v>
      </c>
      <c r="E854" s="3">
        <f>'[1]Hourly BAAL'!D854</f>
        <v>0.23</v>
      </c>
      <c r="F854" s="3">
        <f>'[1]Hourly BAAL'!E854</f>
        <v>0.73</v>
      </c>
      <c r="G854" s="31">
        <f t="shared" si="167"/>
        <v>181.83434000000003</v>
      </c>
      <c r="H854" s="31">
        <f t="shared" si="162"/>
        <v>1129.6328000000001</v>
      </c>
      <c r="I854" s="37">
        <f t="shared" si="163"/>
        <v>0.23</v>
      </c>
      <c r="J854" s="37">
        <f t="shared" si="164"/>
        <v>0.73</v>
      </c>
      <c r="K854" s="14">
        <f t="shared" si="168"/>
        <v>194.37350000000001</v>
      </c>
      <c r="L854" s="14">
        <f t="shared" si="169"/>
        <v>267.24639999999999</v>
      </c>
      <c r="M854" s="10">
        <f>IF(C854="Data Error","Data Error",IF(C854&lt;=K854,0,1-IFERROR(INDEX(BAAL!$C:$D,MATCH(ROUNDUP(C854-K854,0),BAAL!$B:$B,0),MATCH(LEFT(M$2,4),BAAL!$C$2:$D$2,0)),0)))</f>
        <v>0</v>
      </c>
      <c r="N854" s="10">
        <f>IF(D854="Data Error","Data Error",IF(D854&lt;=L854,0,1-IFERROR(INDEX(BAAL!$C:$D,MATCH(ROUNDUP(D854-L854,0),BAAL!$B:$B,0),MATCH(LEFT(N$2,4),BAAL!$C$2:$D$2,0)),0)))</f>
        <v>0</v>
      </c>
      <c r="O854" s="41">
        <f t="shared" si="165"/>
        <v>2.75266539080641E-4</v>
      </c>
      <c r="P854" s="41">
        <f t="shared" si="166"/>
        <v>6.4804835051730585E-4</v>
      </c>
      <c r="Q854" s="10">
        <f t="shared" si="170"/>
        <v>2</v>
      </c>
      <c r="R854" s="34"/>
      <c r="T854"/>
      <c r="U854"/>
      <c r="V854"/>
      <c r="W854"/>
      <c r="X854"/>
      <c r="Y854"/>
      <c r="Z854"/>
      <c r="AA854"/>
      <c r="AB854"/>
      <c r="AC854"/>
    </row>
    <row r="855" spans="1:29" x14ac:dyDescent="0.25">
      <c r="A855" s="10">
        <f t="shared" si="161"/>
        <v>12</v>
      </c>
      <c r="B855" s="4">
        <f>'[1]Hourly BAAL'!A855</f>
        <v>42040.5</v>
      </c>
      <c r="C855" s="2">
        <f>'[1]Hourly BAAL'!B855</f>
        <v>0</v>
      </c>
      <c r="D855" s="2">
        <f>'[1]Hourly BAAL'!C855</f>
        <v>0</v>
      </c>
      <c r="E855" s="3">
        <f>'[1]Hourly BAAL'!D855</f>
        <v>0.25</v>
      </c>
      <c r="F855" s="3">
        <f>'[1]Hourly BAAL'!E855</f>
        <v>0.64</v>
      </c>
      <c r="G855" s="31">
        <f t="shared" si="167"/>
        <v>207.36250000000001</v>
      </c>
      <c r="H855" s="31">
        <f t="shared" si="162"/>
        <v>1125.2480000000003</v>
      </c>
      <c r="I855" s="37">
        <f t="shared" si="163"/>
        <v>0.25</v>
      </c>
      <c r="J855" s="37">
        <f t="shared" si="164"/>
        <v>0.64</v>
      </c>
      <c r="K855" s="14">
        <f t="shared" si="168"/>
        <v>198.23854999999995</v>
      </c>
      <c r="L855" s="14">
        <f t="shared" si="169"/>
        <v>267.24639999999999</v>
      </c>
      <c r="M855" s="10">
        <f>IF(C855="Data Error","Data Error",IF(C855&lt;=K855,0,1-IFERROR(INDEX(BAAL!$C:$D,MATCH(ROUNDUP(C855-K855,0),BAAL!$B:$B,0),MATCH(LEFT(M$2,4),BAAL!$C$2:$D$2,0)),0)))</f>
        <v>0</v>
      </c>
      <c r="N855" s="10">
        <f>IF(D855="Data Error","Data Error",IF(D855&lt;=L855,0,1-IFERROR(INDEX(BAAL!$C:$D,MATCH(ROUNDUP(D855-L855,0),BAAL!$B:$B,0),MATCH(LEFT(N$2,4),BAAL!$C$2:$D$2,0)),0)))</f>
        <v>0</v>
      </c>
      <c r="O855" s="41">
        <f t="shared" si="165"/>
        <v>7.2931008782339596E-4</v>
      </c>
      <c r="P855" s="41">
        <f t="shared" si="166"/>
        <v>1.1137385805073253E-3</v>
      </c>
      <c r="Q855" s="10">
        <f t="shared" si="170"/>
        <v>2</v>
      </c>
      <c r="R855" s="34"/>
      <c r="T855"/>
      <c r="U855"/>
      <c r="V855"/>
      <c r="W855"/>
      <c r="X855"/>
      <c r="Y855"/>
      <c r="Z855"/>
      <c r="AA855"/>
      <c r="AB855"/>
      <c r="AC855"/>
    </row>
    <row r="856" spans="1:29" x14ac:dyDescent="0.25">
      <c r="A856" s="10">
        <f t="shared" si="161"/>
        <v>13</v>
      </c>
      <c r="B856" s="4">
        <f>'[1]Hourly BAAL'!A856</f>
        <v>42040.541666666664</v>
      </c>
      <c r="C856" s="2">
        <f>'[1]Hourly BAAL'!B856</f>
        <v>0</v>
      </c>
      <c r="D856" s="2">
        <f>'[1]Hourly BAAL'!C856</f>
        <v>6.3157199999999998</v>
      </c>
      <c r="E856" s="3">
        <f>'[1]Hourly BAAL'!D856</f>
        <v>0.31</v>
      </c>
      <c r="F856" s="3">
        <f>'[1]Hourly BAAL'!E856</f>
        <v>0.72</v>
      </c>
      <c r="G856" s="31">
        <f t="shared" si="167"/>
        <v>257.12950000000001</v>
      </c>
      <c r="H856" s="31">
        <f t="shared" si="162"/>
        <v>1259.5882800000002</v>
      </c>
      <c r="I856" s="37">
        <f t="shared" si="163"/>
        <v>0.31</v>
      </c>
      <c r="J856" s="37">
        <f t="shared" si="164"/>
        <v>0.72</v>
      </c>
      <c r="K856" s="14">
        <f t="shared" si="168"/>
        <v>198.23854999999995</v>
      </c>
      <c r="L856" s="14">
        <f t="shared" si="169"/>
        <v>267.24639999999999</v>
      </c>
      <c r="M856" s="10">
        <f>IF(C856="Data Error","Data Error",IF(C856&lt;=K856,0,1-IFERROR(INDEX(BAAL!$C:$D,MATCH(ROUNDUP(C856-K856,0),BAAL!$B:$B,0),MATCH(LEFT(M$2,4),BAAL!$C$2:$D$2,0)),0)))</f>
        <v>0</v>
      </c>
      <c r="N856" s="10">
        <f>IF(D856="Data Error","Data Error",IF(D856&lt;=L856,0,1-IFERROR(INDEX(BAAL!$C:$D,MATCH(ROUNDUP(D856-L856,0),BAAL!$B:$B,0),MATCH(LEFT(N$2,4),BAAL!$C$2:$D$2,0)),0)))</f>
        <v>0</v>
      </c>
      <c r="O856" s="41">
        <f t="shared" si="165"/>
        <v>1.0683198898789709E-3</v>
      </c>
      <c r="P856" s="41">
        <f t="shared" si="166"/>
        <v>4.22027614894111E-4</v>
      </c>
      <c r="Q856" s="10">
        <f t="shared" si="170"/>
        <v>2</v>
      </c>
      <c r="R856" s="34"/>
      <c r="T856"/>
      <c r="U856"/>
      <c r="V856"/>
      <c r="W856"/>
      <c r="X856"/>
      <c r="Y856"/>
      <c r="Z856"/>
      <c r="AA856"/>
      <c r="AB856"/>
      <c r="AC856"/>
    </row>
    <row r="857" spans="1:29" x14ac:dyDescent="0.25">
      <c r="A857" s="10">
        <f t="shared" si="161"/>
        <v>14</v>
      </c>
      <c r="B857" s="4">
        <f>'[1]Hourly BAAL'!A857</f>
        <v>42040.583333333336</v>
      </c>
      <c r="C857" s="2">
        <f>'[1]Hourly BAAL'!B857</f>
        <v>0</v>
      </c>
      <c r="D857" s="2">
        <f>'[1]Hourly BAAL'!C857</f>
        <v>6.3157199999999998</v>
      </c>
      <c r="E857" s="3">
        <f>'[1]Hourly BAAL'!D857</f>
        <v>0.33</v>
      </c>
      <c r="F857" s="3">
        <f>'[1]Hourly BAAL'!E857</f>
        <v>0.77</v>
      </c>
      <c r="G857" s="31">
        <f t="shared" si="167"/>
        <v>273.71850000000001</v>
      </c>
      <c r="H857" s="31">
        <f t="shared" si="162"/>
        <v>1347.4982800000002</v>
      </c>
      <c r="I857" s="37">
        <f t="shared" si="163"/>
        <v>0.33</v>
      </c>
      <c r="J857" s="37">
        <f t="shared" si="164"/>
        <v>0.77</v>
      </c>
      <c r="K857" s="14">
        <f t="shared" si="168"/>
        <v>198.23854999999995</v>
      </c>
      <c r="L857" s="14">
        <f t="shared" si="169"/>
        <v>267.24639999999999</v>
      </c>
      <c r="M857" s="10">
        <f>IF(C857="Data Error","Data Error",IF(C857&lt;=K857,0,1-IFERROR(INDEX(BAAL!$C:$D,MATCH(ROUNDUP(C857-K857,0),BAAL!$B:$B,0),MATCH(LEFT(M$2,4),BAAL!$C$2:$D$2,0)),0)))</f>
        <v>0</v>
      </c>
      <c r="N857" s="10">
        <f>IF(D857="Data Error","Data Error",IF(D857&lt;=L857,0,1-IFERROR(INDEX(BAAL!$C:$D,MATCH(ROUNDUP(D857-L857,0),BAAL!$B:$B,0),MATCH(LEFT(N$2,4),BAAL!$C$2:$D$2,0)),0)))</f>
        <v>0</v>
      </c>
      <c r="O857" s="41">
        <f t="shared" si="165"/>
        <v>1.4052430724856245E-3</v>
      </c>
      <c r="P857" s="41">
        <f t="shared" si="166"/>
        <v>1.1210950407961029E-3</v>
      </c>
      <c r="Q857" s="10">
        <f t="shared" si="170"/>
        <v>2</v>
      </c>
      <c r="R857" s="34"/>
      <c r="T857"/>
      <c r="U857"/>
      <c r="V857"/>
      <c r="W857"/>
      <c r="X857"/>
      <c r="Y857"/>
      <c r="Z857"/>
      <c r="AA857"/>
      <c r="AB857"/>
      <c r="AC857"/>
    </row>
    <row r="858" spans="1:29" x14ac:dyDescent="0.25">
      <c r="A858" s="10">
        <f t="shared" si="161"/>
        <v>15</v>
      </c>
      <c r="B858" s="4">
        <f>'[1]Hourly BAAL'!A858</f>
        <v>42040.625</v>
      </c>
      <c r="C858" s="2">
        <f>'[1]Hourly BAAL'!B858</f>
        <v>1.4912399999999999</v>
      </c>
      <c r="D858" s="2">
        <f>'[1]Hourly BAAL'!C858</f>
        <v>95.669160000000005</v>
      </c>
      <c r="E858" s="3">
        <f>'[1]Hourly BAAL'!D858</f>
        <v>0.39</v>
      </c>
      <c r="F858" s="3">
        <f>'[1]Hourly BAAL'!E858</f>
        <v>0.76</v>
      </c>
      <c r="G858" s="31">
        <f t="shared" si="167"/>
        <v>321.99426</v>
      </c>
      <c r="H858" s="31">
        <f t="shared" si="162"/>
        <v>1240.5628400000003</v>
      </c>
      <c r="I858" s="37">
        <f t="shared" si="163"/>
        <v>0.39</v>
      </c>
      <c r="J858" s="37">
        <f t="shared" si="164"/>
        <v>0.76</v>
      </c>
      <c r="K858" s="14">
        <f t="shared" si="168"/>
        <v>198.23854999999995</v>
      </c>
      <c r="L858" s="14">
        <f t="shared" si="169"/>
        <v>267.24639999999999</v>
      </c>
      <c r="M858" s="10">
        <f>IF(C858="Data Error","Data Error",IF(C858&lt;=K858,0,1-IFERROR(INDEX(BAAL!$C:$D,MATCH(ROUNDUP(C858-K858,0),BAAL!$B:$B,0),MATCH(LEFT(M$2,4),BAAL!$C$2:$D$2,0)),0)))</f>
        <v>0</v>
      </c>
      <c r="N858" s="10">
        <f>IF(D858="Data Error","Data Error",IF(D858&lt;=L858,0,1-IFERROR(INDEX(BAAL!$C:$D,MATCH(ROUNDUP(D858-L858,0),BAAL!$B:$B,0),MATCH(LEFT(N$2,4),BAAL!$C$2:$D$2,0)),0)))</f>
        <v>0</v>
      </c>
      <c r="O858" s="41">
        <f t="shared" si="165"/>
        <v>8.592131403999336E-4</v>
      </c>
      <c r="P858" s="41">
        <f t="shared" si="166"/>
        <v>3.0634940040476406E-4</v>
      </c>
      <c r="Q858" s="10">
        <f t="shared" si="170"/>
        <v>2</v>
      </c>
      <c r="R858" s="34"/>
      <c r="T858"/>
      <c r="U858"/>
      <c r="V858"/>
      <c r="W858"/>
      <c r="X858"/>
      <c r="Y858"/>
      <c r="Z858"/>
      <c r="AA858"/>
      <c r="AB858"/>
      <c r="AC858"/>
    </row>
    <row r="859" spans="1:29" x14ac:dyDescent="0.25">
      <c r="A859" s="10">
        <f t="shared" si="161"/>
        <v>16</v>
      </c>
      <c r="B859" s="4">
        <f>'[1]Hourly BAAL'!A859</f>
        <v>42040.666666666664</v>
      </c>
      <c r="C859" s="2">
        <f>'[1]Hourly BAAL'!B859</f>
        <v>33.218879999999999</v>
      </c>
      <c r="D859" s="2">
        <f>'[1]Hourly BAAL'!C859</f>
        <v>120.42048</v>
      </c>
      <c r="E859" s="3">
        <f>'[1]Hourly BAAL'!D859</f>
        <v>0.43</v>
      </c>
      <c r="F859" s="3">
        <f>'[1]Hourly BAAL'!E859</f>
        <v>0.75</v>
      </c>
      <c r="G859" s="31">
        <f t="shared" si="167"/>
        <v>323.44461999999999</v>
      </c>
      <c r="H859" s="31">
        <f t="shared" si="162"/>
        <v>1198.2295200000001</v>
      </c>
      <c r="I859" s="37">
        <f t="shared" si="163"/>
        <v>0.43</v>
      </c>
      <c r="J859" s="37">
        <f t="shared" si="164"/>
        <v>0.75</v>
      </c>
      <c r="K859" s="14">
        <f t="shared" si="168"/>
        <v>198.23854999999995</v>
      </c>
      <c r="L859" s="14">
        <f t="shared" si="169"/>
        <v>267.24639999999999</v>
      </c>
      <c r="M859" s="10">
        <f>IF(C859="Data Error","Data Error",IF(C859&lt;=K859,0,1-IFERROR(INDEX(BAAL!$C:$D,MATCH(ROUNDUP(C859-K859,0),BAAL!$B:$B,0),MATCH(LEFT(M$2,4),BAAL!$C$2:$D$2,0)),0)))</f>
        <v>0</v>
      </c>
      <c r="N859" s="10">
        <f>IF(D859="Data Error","Data Error",IF(D859&lt;=L859,0,1-IFERROR(INDEX(BAAL!$C:$D,MATCH(ROUNDUP(D859-L859,0),BAAL!$B:$B,0),MATCH(LEFT(N$2,4),BAAL!$C$2:$D$2,0)),0)))</f>
        <v>0</v>
      </c>
      <c r="O859" s="41">
        <f t="shared" si="165"/>
        <v>9.1152192273066193E-7</v>
      </c>
      <c r="P859" s="41">
        <f t="shared" si="166"/>
        <v>1.6755223344938047E-3</v>
      </c>
      <c r="Q859" s="10">
        <f t="shared" si="170"/>
        <v>2</v>
      </c>
      <c r="R859" s="34"/>
      <c r="T859"/>
      <c r="U859"/>
      <c r="V859"/>
      <c r="W859"/>
      <c r="X859"/>
      <c r="Y859"/>
      <c r="Z859"/>
      <c r="AA859"/>
      <c r="AB859"/>
      <c r="AC859"/>
    </row>
    <row r="860" spans="1:29" x14ac:dyDescent="0.25">
      <c r="A860" s="10">
        <f t="shared" si="161"/>
        <v>17</v>
      </c>
      <c r="B860" s="4">
        <f>'[1]Hourly BAAL'!A860</f>
        <v>42040.708333333336</v>
      </c>
      <c r="C860" s="2">
        <f>'[1]Hourly BAAL'!B860</f>
        <v>0</v>
      </c>
      <c r="D860" s="2">
        <f>'[1]Hourly BAAL'!C860</f>
        <v>43.37988</v>
      </c>
      <c r="E860" s="3">
        <f>'[1]Hourly BAAL'!D860</f>
        <v>0.38</v>
      </c>
      <c r="F860" s="3">
        <f>'[1]Hourly BAAL'!E860</f>
        <v>0.68</v>
      </c>
      <c r="G860" s="31">
        <f t="shared" si="167"/>
        <v>315.19100000000003</v>
      </c>
      <c r="H860" s="31">
        <f t="shared" si="162"/>
        <v>1152.1961200000003</v>
      </c>
      <c r="I860" s="37">
        <f t="shared" si="163"/>
        <v>0.38</v>
      </c>
      <c r="J860" s="37">
        <f t="shared" si="164"/>
        <v>0.68</v>
      </c>
      <c r="K860" s="14">
        <f t="shared" si="168"/>
        <v>198.23854999999995</v>
      </c>
      <c r="L860" s="14">
        <f t="shared" si="169"/>
        <v>267.24639999999999</v>
      </c>
      <c r="M860" s="10">
        <f>IF(C860="Data Error","Data Error",IF(C860&lt;=K860,0,1-IFERROR(INDEX(BAAL!$C:$D,MATCH(ROUNDUP(C860-K860,0),BAAL!$B:$B,0),MATCH(LEFT(M$2,4),BAAL!$C$2:$D$2,0)),0)))</f>
        <v>0</v>
      </c>
      <c r="N860" s="10">
        <f>IF(D860="Data Error","Data Error",IF(D860&lt;=L860,0,1-IFERROR(INDEX(BAAL!$C:$D,MATCH(ROUNDUP(D860-L860,0),BAAL!$B:$B,0),MATCH(LEFT(N$2,4),BAAL!$C$2:$D$2,0)),0)))</f>
        <v>0</v>
      </c>
      <c r="O860" s="41">
        <f t="shared" si="165"/>
        <v>1.1123031815643959E-3</v>
      </c>
      <c r="P860" s="41">
        <f t="shared" si="166"/>
        <v>1.0761567423130632E-5</v>
      </c>
      <c r="Q860" s="10">
        <f t="shared" si="170"/>
        <v>2</v>
      </c>
      <c r="R860" s="34"/>
      <c r="T860"/>
      <c r="U860"/>
      <c r="V860"/>
      <c r="W860"/>
      <c r="X860"/>
      <c r="Y860"/>
      <c r="Z860"/>
      <c r="AA860"/>
      <c r="AB860"/>
      <c r="AC860"/>
    </row>
    <row r="861" spans="1:29" x14ac:dyDescent="0.25">
      <c r="A861" s="10">
        <f t="shared" si="161"/>
        <v>18</v>
      </c>
      <c r="B861" s="4">
        <f>'[1]Hourly BAAL'!A861</f>
        <v>42040.75</v>
      </c>
      <c r="C861" s="2">
        <f>'[1]Hourly BAAL'!B861</f>
        <v>67.603800000000007</v>
      </c>
      <c r="D861" s="2">
        <f>'[1]Hourly BAAL'!C861</f>
        <v>0.78359999999999297</v>
      </c>
      <c r="E861" s="3">
        <f>'[1]Hourly BAAL'!D861</f>
        <v>0.49</v>
      </c>
      <c r="F861" s="3">
        <f>'[1]Hourly BAAL'!E861</f>
        <v>0.69</v>
      </c>
      <c r="G861" s="31">
        <f t="shared" si="167"/>
        <v>338.82669999999996</v>
      </c>
      <c r="H861" s="31">
        <f t="shared" si="162"/>
        <v>1212.3744000000002</v>
      </c>
      <c r="I861" s="37">
        <f t="shared" si="163"/>
        <v>0.49</v>
      </c>
      <c r="J861" s="37">
        <f t="shared" si="164"/>
        <v>0.69</v>
      </c>
      <c r="K861" s="14">
        <f t="shared" si="168"/>
        <v>198.23854999999995</v>
      </c>
      <c r="L861" s="14">
        <f t="shared" si="169"/>
        <v>267.24639999999999</v>
      </c>
      <c r="M861" s="10">
        <f>IF(C861="Data Error","Data Error",IF(C861&lt;=K861,0,1-IFERROR(INDEX(BAAL!$C:$D,MATCH(ROUNDUP(C861-K861,0),BAAL!$B:$B,0),MATCH(LEFT(M$2,4),BAAL!$C$2:$D$2,0)),0)))</f>
        <v>0</v>
      </c>
      <c r="N861" s="10">
        <f>IF(D861="Data Error","Data Error",IF(D861&lt;=L861,0,1-IFERROR(INDEX(BAAL!$C:$D,MATCH(ROUNDUP(D861-L861,0),BAAL!$B:$B,0),MATCH(LEFT(N$2,4),BAAL!$C$2:$D$2,0)),0)))</f>
        <v>0</v>
      </c>
      <c r="O861" s="41">
        <f t="shared" si="165"/>
        <v>1.6280387135491506E-3</v>
      </c>
      <c r="P861" s="41">
        <f t="shared" si="166"/>
        <v>7.3795312360969026E-4</v>
      </c>
      <c r="Q861" s="10">
        <f t="shared" si="170"/>
        <v>2</v>
      </c>
      <c r="R861" s="34"/>
      <c r="T861"/>
      <c r="U861"/>
      <c r="V861"/>
      <c r="W861"/>
      <c r="X861"/>
      <c r="Y861"/>
      <c r="Z861"/>
      <c r="AA861"/>
      <c r="AB861"/>
      <c r="AC861"/>
    </row>
    <row r="862" spans="1:29" x14ac:dyDescent="0.25">
      <c r="A862" s="10">
        <f t="shared" si="161"/>
        <v>19</v>
      </c>
      <c r="B862" s="4">
        <f>'[1]Hourly BAAL'!A862</f>
        <v>42040.791666666664</v>
      </c>
      <c r="C862" s="2">
        <f>'[1]Hourly BAAL'!B862</f>
        <v>63.344880000000003</v>
      </c>
      <c r="D862" s="2">
        <f>'[1]Hourly BAAL'!C862</f>
        <v>0</v>
      </c>
      <c r="E862" s="3">
        <f>'[1]Hourly BAAL'!D862</f>
        <v>0.4</v>
      </c>
      <c r="F862" s="3">
        <f>'[1]Hourly BAAL'!E862</f>
        <v>0.71</v>
      </c>
      <c r="G862" s="31">
        <f t="shared" si="167"/>
        <v>268.43512000000004</v>
      </c>
      <c r="H862" s="31">
        <f t="shared" si="162"/>
        <v>1248.3220000000001</v>
      </c>
      <c r="I862" s="37">
        <f t="shared" si="163"/>
        <v>0.4</v>
      </c>
      <c r="J862" s="37">
        <f t="shared" si="164"/>
        <v>0.71</v>
      </c>
      <c r="K862" s="14">
        <f t="shared" si="168"/>
        <v>198.23854999999995</v>
      </c>
      <c r="L862" s="14">
        <f t="shared" si="169"/>
        <v>267.24639999999999</v>
      </c>
      <c r="M862" s="10">
        <f>IF(C862="Data Error","Data Error",IF(C862&lt;=K862,0,1-IFERROR(INDEX(BAAL!$C:$D,MATCH(ROUNDUP(C862-K862,0),BAAL!$B:$B,0),MATCH(LEFT(M$2,4),BAAL!$C$2:$D$2,0)),0)))</f>
        <v>0</v>
      </c>
      <c r="N862" s="10">
        <f>IF(D862="Data Error","Data Error",IF(D862&lt;=L862,0,1-IFERROR(INDEX(BAAL!$C:$D,MATCH(ROUNDUP(D862-L862,0),BAAL!$B:$B,0),MATCH(LEFT(N$2,4),BAAL!$C$2:$D$2,0)),0)))</f>
        <v>0</v>
      </c>
      <c r="O862" s="41">
        <f t="shared" si="165"/>
        <v>1.6441860557253368E-3</v>
      </c>
      <c r="P862" s="41">
        <f t="shared" si="166"/>
        <v>6.9992559595009841E-4</v>
      </c>
      <c r="Q862" s="10">
        <f t="shared" si="170"/>
        <v>2</v>
      </c>
      <c r="R862" s="34"/>
      <c r="T862"/>
      <c r="U862"/>
      <c r="V862"/>
      <c r="W862"/>
      <c r="X862"/>
      <c r="Y862"/>
      <c r="Z862"/>
      <c r="AA862"/>
      <c r="AB862"/>
      <c r="AC862"/>
    </row>
    <row r="863" spans="1:29" x14ac:dyDescent="0.25">
      <c r="A863" s="10">
        <f t="shared" si="161"/>
        <v>20</v>
      </c>
      <c r="B863" s="4">
        <f>'[1]Hourly BAAL'!A863</f>
        <v>42040.833333333336</v>
      </c>
      <c r="C863" s="2">
        <f>'[1]Hourly BAAL'!B863</f>
        <v>0</v>
      </c>
      <c r="D863" s="2">
        <f>'[1]Hourly BAAL'!C863</f>
        <v>79.079279999999997</v>
      </c>
      <c r="E863" s="3">
        <f>'[1]Hourly BAAL'!D863</f>
        <v>0.33</v>
      </c>
      <c r="F863" s="3">
        <f>'[1]Hourly BAAL'!E863</f>
        <v>0.76</v>
      </c>
      <c r="G863" s="31">
        <f t="shared" si="167"/>
        <v>273.71850000000001</v>
      </c>
      <c r="H863" s="31">
        <f t="shared" si="162"/>
        <v>1257.1527200000003</v>
      </c>
      <c r="I863" s="37">
        <f t="shared" si="163"/>
        <v>0.33</v>
      </c>
      <c r="J863" s="37">
        <f t="shared" si="164"/>
        <v>0.76</v>
      </c>
      <c r="K863" s="14">
        <f t="shared" si="168"/>
        <v>198.23854999999995</v>
      </c>
      <c r="L863" s="14">
        <f t="shared" si="169"/>
        <v>267.24639999999999</v>
      </c>
      <c r="M863" s="10">
        <f>IF(C863="Data Error","Data Error",IF(C863&lt;=K863,0,1-IFERROR(INDEX(BAAL!$C:$D,MATCH(ROUNDUP(C863-K863,0),BAAL!$B:$B,0),MATCH(LEFT(M$2,4),BAAL!$C$2:$D$2,0)),0)))</f>
        <v>0</v>
      </c>
      <c r="N863" s="10">
        <f>IF(D863="Data Error","Data Error",IF(D863&lt;=L863,0,1-IFERROR(INDEX(BAAL!$C:$D,MATCH(ROUNDUP(D863-L863,0),BAAL!$B:$B,0),MATCH(LEFT(N$2,4),BAAL!$C$2:$D$2,0)),0)))</f>
        <v>0</v>
      </c>
      <c r="O863" s="41">
        <f t="shared" si="165"/>
        <v>1.4052430724856245E-3</v>
      </c>
      <c r="P863" s="41">
        <f t="shared" si="166"/>
        <v>6.5078448212246333E-5</v>
      </c>
      <c r="Q863" s="10">
        <f t="shared" si="170"/>
        <v>2</v>
      </c>
      <c r="R863" s="34"/>
      <c r="T863"/>
      <c r="U863"/>
      <c r="V863"/>
      <c r="W863"/>
      <c r="X863"/>
      <c r="Y863"/>
      <c r="Z863"/>
      <c r="AA863"/>
      <c r="AB863"/>
      <c r="AC863"/>
    </row>
    <row r="864" spans="1:29" x14ac:dyDescent="0.25">
      <c r="A864" s="10">
        <f t="shared" si="161"/>
        <v>21</v>
      </c>
      <c r="B864" s="4">
        <f>'[1]Hourly BAAL'!A864</f>
        <v>42040.875</v>
      </c>
      <c r="C864" s="2">
        <f>'[1]Hourly BAAL'!B864</f>
        <v>0</v>
      </c>
      <c r="D864" s="2">
        <f>'[1]Hourly BAAL'!C864</f>
        <v>24.112680000000001</v>
      </c>
      <c r="E864" s="3">
        <f>'[1]Hourly BAAL'!D864</f>
        <v>0.43</v>
      </c>
      <c r="F864" s="3">
        <f>'[1]Hourly BAAL'!E864</f>
        <v>0.73</v>
      </c>
      <c r="G864" s="31">
        <f t="shared" si="167"/>
        <v>356.6635</v>
      </c>
      <c r="H864" s="31">
        <f t="shared" si="162"/>
        <v>1259.3733200000001</v>
      </c>
      <c r="I864" s="37">
        <f t="shared" si="163"/>
        <v>0.43</v>
      </c>
      <c r="J864" s="37">
        <f t="shared" si="164"/>
        <v>0.73</v>
      </c>
      <c r="K864" s="14">
        <f t="shared" si="168"/>
        <v>198.23854999999995</v>
      </c>
      <c r="L864" s="14">
        <f t="shared" si="169"/>
        <v>267.24639999999999</v>
      </c>
      <c r="M864" s="10">
        <f>IF(C864="Data Error","Data Error",IF(C864&lt;=K864,0,1-IFERROR(INDEX(BAAL!$C:$D,MATCH(ROUNDUP(C864-K864,0),BAAL!$B:$B,0),MATCH(LEFT(M$2,4),BAAL!$C$2:$D$2,0)),0)))</f>
        <v>0</v>
      </c>
      <c r="N864" s="10">
        <f>IF(D864="Data Error","Data Error",IF(D864&lt;=L864,0,1-IFERROR(INDEX(BAAL!$C:$D,MATCH(ROUNDUP(D864-L864,0),BAAL!$B:$B,0),MATCH(LEFT(N$2,4),BAAL!$C$2:$D$2,0)),0)))</f>
        <v>0</v>
      </c>
      <c r="O864" s="41">
        <f t="shared" si="165"/>
        <v>1.6813298401581905E-3</v>
      </c>
      <c r="P864" s="41">
        <f t="shared" si="166"/>
        <v>2.3362605766070557E-3</v>
      </c>
      <c r="Q864" s="10">
        <f t="shared" si="170"/>
        <v>2</v>
      </c>
      <c r="R864" s="34"/>
      <c r="T864"/>
      <c r="U864"/>
      <c r="V864"/>
      <c r="W864"/>
      <c r="X864"/>
      <c r="Y864"/>
      <c r="Z864"/>
      <c r="AA864"/>
      <c r="AB864"/>
      <c r="AC864"/>
    </row>
    <row r="865" spans="1:29" x14ac:dyDescent="0.25">
      <c r="A865" s="10">
        <f t="shared" si="161"/>
        <v>22</v>
      </c>
      <c r="B865" s="4">
        <f>'[1]Hourly BAAL'!A865</f>
        <v>42040.916666666664</v>
      </c>
      <c r="C865" s="2">
        <f>'[1]Hourly BAAL'!B865</f>
        <v>80.158079999999998</v>
      </c>
      <c r="D865" s="2">
        <f>'[1]Hourly BAAL'!C865</f>
        <v>0</v>
      </c>
      <c r="E865" s="3">
        <f>'[1]Hourly BAAL'!D865</f>
        <v>0.4</v>
      </c>
      <c r="F865" s="3">
        <f>'[1]Hourly BAAL'!E865</f>
        <v>0.74</v>
      </c>
      <c r="G865" s="31">
        <f t="shared" si="167"/>
        <v>251.62192000000005</v>
      </c>
      <c r="H865" s="31">
        <f t="shared" si="162"/>
        <v>1301.0680000000002</v>
      </c>
      <c r="I865" s="37">
        <f t="shared" si="163"/>
        <v>0.4</v>
      </c>
      <c r="J865" s="37">
        <f t="shared" si="164"/>
        <v>0.74</v>
      </c>
      <c r="K865" s="14">
        <f t="shared" si="168"/>
        <v>198.23854999999995</v>
      </c>
      <c r="L865" s="14">
        <f t="shared" si="169"/>
        <v>267.24639999999999</v>
      </c>
      <c r="M865" s="10">
        <f>IF(C865="Data Error","Data Error",IF(C865&lt;=K865,0,1-IFERROR(INDEX(BAAL!$C:$D,MATCH(ROUNDUP(C865-K865,0),BAAL!$B:$B,0),MATCH(LEFT(M$2,4),BAAL!$C$2:$D$2,0)),0)))</f>
        <v>0</v>
      </c>
      <c r="N865" s="10">
        <f>IF(D865="Data Error","Data Error",IF(D865&lt;=L865,0,1-IFERROR(INDEX(BAAL!$C:$D,MATCH(ROUNDUP(D865-L865,0),BAAL!$B:$B,0),MATCH(LEFT(N$2,4),BAAL!$C$2:$D$2,0)),0)))</f>
        <v>0</v>
      </c>
      <c r="O865" s="41">
        <f t="shared" si="165"/>
        <v>3.6989341890167533E-3</v>
      </c>
      <c r="P865" s="41">
        <f t="shared" si="166"/>
        <v>1.0406358813584878E-3</v>
      </c>
      <c r="Q865" s="10">
        <f t="shared" si="170"/>
        <v>2</v>
      </c>
      <c r="R865" s="34"/>
      <c r="T865"/>
      <c r="U865"/>
      <c r="V865"/>
      <c r="W865"/>
      <c r="X865"/>
      <c r="Y865"/>
      <c r="Z865"/>
      <c r="AA865"/>
      <c r="AB865"/>
      <c r="AC865"/>
    </row>
    <row r="866" spans="1:29" x14ac:dyDescent="0.25">
      <c r="A866" s="10">
        <f t="shared" si="161"/>
        <v>23</v>
      </c>
      <c r="B866" s="4">
        <f>'[1]Hourly BAAL'!A866</f>
        <v>42040.958333333336</v>
      </c>
      <c r="C866" s="2">
        <f>'[1]Hourly BAAL'!B866</f>
        <v>88.252679999999998</v>
      </c>
      <c r="D866" s="2">
        <f>'[1]Hourly BAAL'!C866</f>
        <v>0</v>
      </c>
      <c r="E866" s="3">
        <f>'[1]Hourly BAAL'!D866</f>
        <v>0.5</v>
      </c>
      <c r="F866" s="3">
        <f>'[1]Hourly BAAL'!E866</f>
        <v>0.77</v>
      </c>
      <c r="G866" s="31">
        <f t="shared" si="167"/>
        <v>326.47232000000002</v>
      </c>
      <c r="H866" s="31">
        <f t="shared" si="162"/>
        <v>1353.8140000000003</v>
      </c>
      <c r="I866" s="37">
        <f t="shared" si="163"/>
        <v>0.5</v>
      </c>
      <c r="J866" s="37">
        <f t="shared" si="164"/>
        <v>0.77</v>
      </c>
      <c r="K866" s="14">
        <f t="shared" si="168"/>
        <v>198.23854999999995</v>
      </c>
      <c r="L866" s="14">
        <f t="shared" si="169"/>
        <v>267.24639999999999</v>
      </c>
      <c r="M866" s="10">
        <f>IF(C866="Data Error","Data Error",IF(C866&lt;=K866,0,1-IFERROR(INDEX(BAAL!$C:$D,MATCH(ROUNDUP(C866-K866,0),BAAL!$B:$B,0),MATCH(LEFT(M$2,4),BAAL!$C$2:$D$2,0)),0)))</f>
        <v>0</v>
      </c>
      <c r="N866" s="10">
        <f>IF(D866="Data Error","Data Error",IF(D866&lt;=L866,0,1-IFERROR(INDEX(BAAL!$C:$D,MATCH(ROUNDUP(D866-L866,0),BAAL!$B:$B,0),MATCH(LEFT(N$2,4),BAAL!$C$2:$D$2,0)),0)))</f>
        <v>0</v>
      </c>
      <c r="O866" s="41">
        <f t="shared" si="165"/>
        <v>4.2209801628734006E-3</v>
      </c>
      <c r="P866" s="41">
        <f t="shared" si="166"/>
        <v>1.3745488350243109E-3</v>
      </c>
      <c r="Q866" s="10">
        <f t="shared" si="170"/>
        <v>2</v>
      </c>
      <c r="R866" s="34"/>
      <c r="T866"/>
      <c r="U866"/>
      <c r="V866"/>
      <c r="W866"/>
      <c r="X866"/>
      <c r="Y866"/>
      <c r="Z866"/>
      <c r="AA866"/>
      <c r="AB866"/>
      <c r="AC866"/>
    </row>
    <row r="867" spans="1:29" x14ac:dyDescent="0.25">
      <c r="A867" s="10">
        <f t="shared" si="161"/>
        <v>0</v>
      </c>
      <c r="B867" s="1">
        <f>'[1]Hourly BAAL'!A867</f>
        <v>42041</v>
      </c>
      <c r="C867" s="2">
        <f>'[1]Hourly BAAL'!B867</f>
        <v>0</v>
      </c>
      <c r="D867" s="2">
        <f>'[1]Hourly BAAL'!C867</f>
        <v>4.3822799999999997</v>
      </c>
      <c r="E867" s="3">
        <f>'[1]Hourly BAAL'!D867</f>
        <v>0.42</v>
      </c>
      <c r="F867" s="3">
        <f>'[1]Hourly BAAL'!E867</f>
        <v>0.8</v>
      </c>
      <c r="G867" s="31">
        <f t="shared" si="167"/>
        <v>348.36900000000003</v>
      </c>
      <c r="H867" s="31">
        <f t="shared" si="162"/>
        <v>1402.1777200000004</v>
      </c>
      <c r="I867" s="37">
        <f t="shared" si="163"/>
        <v>0.42</v>
      </c>
      <c r="J867" s="37">
        <f t="shared" si="164"/>
        <v>0.8</v>
      </c>
      <c r="K867" s="14">
        <f t="shared" si="168"/>
        <v>198.23854999999995</v>
      </c>
      <c r="L867" s="14">
        <f t="shared" si="169"/>
        <v>267.24639999999999</v>
      </c>
      <c r="M867" s="10">
        <f>IF(C867="Data Error","Data Error",IF(C867&lt;=K867,0,1-IFERROR(INDEX(BAAL!$C:$D,MATCH(ROUNDUP(C867-K867,0),BAAL!$B:$B,0),MATCH(LEFT(M$2,4),BAAL!$C$2:$D$2,0)),0)))</f>
        <v>0</v>
      </c>
      <c r="N867" s="10">
        <f>IF(D867="Data Error","Data Error",IF(D867&lt;=L867,0,1-IFERROR(INDEX(BAAL!$C:$D,MATCH(ROUNDUP(D867-L867,0),BAAL!$B:$B,0),MATCH(LEFT(N$2,4),BAAL!$C$2:$D$2,0)),0)))</f>
        <v>0</v>
      </c>
      <c r="O867" s="41">
        <f t="shared" si="165"/>
        <v>6.4212329192596959E-4</v>
      </c>
      <c r="P867" s="41">
        <f t="shared" si="166"/>
        <v>7.5688470711486144E-4</v>
      </c>
      <c r="Q867" s="10">
        <f t="shared" si="170"/>
        <v>2</v>
      </c>
      <c r="R867" s="34"/>
      <c r="T867"/>
      <c r="U867"/>
      <c r="V867"/>
      <c r="W867"/>
      <c r="X867"/>
      <c r="Y867"/>
      <c r="Z867"/>
      <c r="AA867"/>
      <c r="AB867"/>
      <c r="AC867"/>
    </row>
    <row r="868" spans="1:29" x14ac:dyDescent="0.25">
      <c r="A868" s="10">
        <f t="shared" si="161"/>
        <v>1</v>
      </c>
      <c r="B868" s="4">
        <f>'[1]Hourly BAAL'!A868</f>
        <v>42041.041666666664</v>
      </c>
      <c r="C868" s="2">
        <f>'[1]Hourly BAAL'!B868</f>
        <v>19.456320000000002</v>
      </c>
      <c r="D868" s="2">
        <f>'[1]Hourly BAAL'!C868</f>
        <v>46.289639999999999</v>
      </c>
      <c r="E868" s="3">
        <f>'[1]Hourly BAAL'!D868</f>
        <v>0.57999999999999996</v>
      </c>
      <c r="F868" s="3">
        <f>'[1]Hourly BAAL'!E868</f>
        <v>0.82</v>
      </c>
      <c r="G868" s="31">
        <f t="shared" si="167"/>
        <v>461.62468000000001</v>
      </c>
      <c r="H868" s="31">
        <f t="shared" si="162"/>
        <v>1395.4343600000002</v>
      </c>
      <c r="I868" s="37">
        <f t="shared" si="163"/>
        <v>0.57999999999999996</v>
      </c>
      <c r="J868" s="37">
        <f t="shared" si="164"/>
        <v>0.82</v>
      </c>
      <c r="K868" s="14">
        <f t="shared" si="168"/>
        <v>198.23854999999995</v>
      </c>
      <c r="L868" s="14">
        <f t="shared" si="169"/>
        <v>267.24639999999999</v>
      </c>
      <c r="M868" s="10">
        <f>IF(C868="Data Error","Data Error",IF(C868&lt;=K868,0,1-IFERROR(INDEX(BAAL!$C:$D,MATCH(ROUNDUP(C868-K868,0),BAAL!$B:$B,0),MATCH(LEFT(M$2,4),BAAL!$C$2:$D$2,0)),0)))</f>
        <v>0</v>
      </c>
      <c r="N868" s="10">
        <f>IF(D868="Data Error","Data Error",IF(D868&lt;=L868,0,1-IFERROR(INDEX(BAAL!$C:$D,MATCH(ROUNDUP(D868-L868,0),BAAL!$B:$B,0),MATCH(LEFT(N$2,4),BAAL!$C$2:$D$2,0)),0)))</f>
        <v>0</v>
      </c>
      <c r="O868" s="41">
        <f t="shared" si="165"/>
        <v>3.8760282044133246E-4</v>
      </c>
      <c r="P868" s="41">
        <f t="shared" si="166"/>
        <v>2.7867331424659797E-5</v>
      </c>
      <c r="Q868" s="10">
        <f t="shared" si="170"/>
        <v>2</v>
      </c>
      <c r="R868" s="34"/>
      <c r="T868"/>
      <c r="U868"/>
      <c r="V868"/>
      <c r="W868"/>
      <c r="X868"/>
      <c r="Y868"/>
      <c r="Z868"/>
      <c r="AA868"/>
      <c r="AB868"/>
      <c r="AC868"/>
    </row>
    <row r="869" spans="1:29" x14ac:dyDescent="0.25">
      <c r="A869" s="10">
        <f t="shared" si="161"/>
        <v>2</v>
      </c>
      <c r="B869" s="4">
        <f>'[1]Hourly BAAL'!A869</f>
        <v>42041.083333333336</v>
      </c>
      <c r="C869" s="2">
        <f>'[1]Hourly BAAL'!B869</f>
        <v>0</v>
      </c>
      <c r="D869" s="2">
        <f>'[1]Hourly BAAL'!C869</f>
        <v>22.587</v>
      </c>
      <c r="E869" s="3">
        <f>'[1]Hourly BAAL'!D869</f>
        <v>0.56999999999999995</v>
      </c>
      <c r="F869" s="3">
        <f>'[1]Hourly BAAL'!E869</f>
        <v>0.8</v>
      </c>
      <c r="G869" s="31">
        <f t="shared" si="167"/>
        <v>472.78649999999999</v>
      </c>
      <c r="H869" s="31">
        <f t="shared" si="162"/>
        <v>1383.9730000000004</v>
      </c>
      <c r="I869" s="37">
        <f t="shared" si="163"/>
        <v>0.56999999999999995</v>
      </c>
      <c r="J869" s="37">
        <f t="shared" si="164"/>
        <v>0.8</v>
      </c>
      <c r="K869" s="14">
        <f t="shared" si="168"/>
        <v>198.23854999999995</v>
      </c>
      <c r="L869" s="14">
        <f t="shared" si="169"/>
        <v>267.24639999999999</v>
      </c>
      <c r="M869" s="10">
        <f>IF(C869="Data Error","Data Error",IF(C869&lt;=K869,0,1-IFERROR(INDEX(BAAL!$C:$D,MATCH(ROUNDUP(C869-K869,0),BAAL!$B:$B,0),MATCH(LEFT(M$2,4),BAAL!$C$2:$D$2,0)),0)))</f>
        <v>0</v>
      </c>
      <c r="N869" s="10">
        <f>IF(D869="Data Error","Data Error",IF(D869&lt;=L869,0,1-IFERROR(INDEX(BAAL!$C:$D,MATCH(ROUNDUP(D869-L869,0),BAAL!$B:$B,0),MATCH(LEFT(N$2,4),BAAL!$C$2:$D$2,0)),0)))</f>
        <v>0</v>
      </c>
      <c r="O869" s="41">
        <f t="shared" si="165"/>
        <v>1.8774956144407154E-3</v>
      </c>
      <c r="P869" s="41">
        <f t="shared" si="166"/>
        <v>2.9437490942501069E-4</v>
      </c>
      <c r="Q869" s="10">
        <f t="shared" si="170"/>
        <v>2</v>
      </c>
      <c r="R869" s="34"/>
      <c r="T869"/>
      <c r="U869"/>
      <c r="V869"/>
      <c r="W869"/>
      <c r="X869"/>
      <c r="Y869"/>
      <c r="Z869"/>
      <c r="AA869"/>
      <c r="AB869"/>
      <c r="AC869"/>
    </row>
    <row r="870" spans="1:29" x14ac:dyDescent="0.25">
      <c r="A870" s="10">
        <f t="shared" si="161"/>
        <v>3</v>
      </c>
      <c r="B870" s="4">
        <f>'[1]Hourly BAAL'!A870</f>
        <v>42041.125</v>
      </c>
      <c r="C870" s="2">
        <f>'[1]Hourly BAAL'!B870</f>
        <v>19.077719999999999</v>
      </c>
      <c r="D870" s="2">
        <f>'[1]Hourly BAAL'!C870</f>
        <v>8.2936800000000002</v>
      </c>
      <c r="E870" s="3">
        <f>'[1]Hourly BAAL'!D870</f>
        <v>0.6</v>
      </c>
      <c r="F870" s="3">
        <f>'[1]Hourly BAAL'!E870</f>
        <v>0.81</v>
      </c>
      <c r="G870" s="31">
        <f t="shared" si="167"/>
        <v>478.59228000000002</v>
      </c>
      <c r="H870" s="31">
        <f t="shared" si="162"/>
        <v>1415.8483200000003</v>
      </c>
      <c r="I870" s="37">
        <f t="shared" si="163"/>
        <v>0.6</v>
      </c>
      <c r="J870" s="37">
        <f t="shared" si="164"/>
        <v>0.81</v>
      </c>
      <c r="K870" s="14">
        <f t="shared" si="168"/>
        <v>198.23854999999995</v>
      </c>
      <c r="L870" s="14">
        <f t="shared" si="169"/>
        <v>267.24639999999999</v>
      </c>
      <c r="M870" s="10">
        <f>IF(C870="Data Error","Data Error",IF(C870&lt;=K870,0,1-IFERROR(INDEX(BAAL!$C:$D,MATCH(ROUNDUP(C870-K870,0),BAAL!$B:$B,0),MATCH(LEFT(M$2,4),BAAL!$C$2:$D$2,0)),0)))</f>
        <v>0</v>
      </c>
      <c r="N870" s="10">
        <f>IF(D870="Data Error","Data Error",IF(D870&lt;=L870,0,1-IFERROR(INDEX(BAAL!$C:$D,MATCH(ROUNDUP(D870-L870,0),BAAL!$B:$B,0),MATCH(LEFT(N$2,4),BAAL!$C$2:$D$2,0)),0)))</f>
        <v>0</v>
      </c>
      <c r="O870" s="41">
        <f t="shared" si="165"/>
        <v>7.7173812837583809E-5</v>
      </c>
      <c r="P870" s="41">
        <f t="shared" si="166"/>
        <v>4.6948419388687264E-4</v>
      </c>
      <c r="Q870" s="10">
        <f t="shared" si="170"/>
        <v>2</v>
      </c>
      <c r="R870" s="34"/>
      <c r="T870"/>
      <c r="U870"/>
      <c r="V870"/>
      <c r="W870"/>
      <c r="X870"/>
      <c r="Y870"/>
      <c r="Z870"/>
      <c r="AA870"/>
      <c r="AB870"/>
      <c r="AC870"/>
    </row>
    <row r="871" spans="1:29" x14ac:dyDescent="0.25">
      <c r="A871" s="10">
        <f t="shared" si="161"/>
        <v>4</v>
      </c>
      <c r="B871" s="4">
        <f>'[1]Hourly BAAL'!A871</f>
        <v>42041.166666666664</v>
      </c>
      <c r="C871" s="2">
        <f>'[1]Hourly BAAL'!B871</f>
        <v>6.3679199999999998</v>
      </c>
      <c r="D871" s="2">
        <f>'[1]Hourly BAAL'!C871</f>
        <v>0</v>
      </c>
      <c r="E871" s="3">
        <f>'[1]Hourly BAAL'!D871</f>
        <v>0.6</v>
      </c>
      <c r="F871" s="3">
        <f>'[1]Hourly BAAL'!E871</f>
        <v>0.8</v>
      </c>
      <c r="G871" s="31">
        <f t="shared" si="167"/>
        <v>491.30207999999999</v>
      </c>
      <c r="H871" s="31">
        <f t="shared" si="162"/>
        <v>1406.5600000000004</v>
      </c>
      <c r="I871" s="37">
        <f t="shared" si="163"/>
        <v>0.6</v>
      </c>
      <c r="J871" s="37">
        <f t="shared" si="164"/>
        <v>0.8</v>
      </c>
      <c r="K871" s="14">
        <f t="shared" si="168"/>
        <v>198.23854999999995</v>
      </c>
      <c r="L871" s="14">
        <f t="shared" si="169"/>
        <v>267.24639999999999</v>
      </c>
      <c r="M871" s="10">
        <f>IF(C871="Data Error","Data Error",IF(C871&lt;=K871,0,1-IFERROR(INDEX(BAAL!$C:$D,MATCH(ROUNDUP(C871-K871,0),BAAL!$B:$B,0),MATCH(LEFT(M$2,4),BAAL!$C$2:$D$2,0)),0)))</f>
        <v>0</v>
      </c>
      <c r="N871" s="10">
        <f>IF(D871="Data Error","Data Error",IF(D871&lt;=L871,0,1-IFERROR(INDEX(BAAL!$C:$D,MATCH(ROUNDUP(D871-L871,0),BAAL!$B:$B,0),MATCH(LEFT(N$2,4),BAAL!$C$2:$D$2,0)),0)))</f>
        <v>0</v>
      </c>
      <c r="O871" s="41">
        <f t="shared" si="165"/>
        <v>5.8119704604362105E-4</v>
      </c>
      <c r="P871" s="41">
        <f t="shared" si="166"/>
        <v>9.0024113547617507E-4</v>
      </c>
      <c r="Q871" s="10">
        <f t="shared" si="170"/>
        <v>2</v>
      </c>
      <c r="R871" s="34"/>
      <c r="T871"/>
      <c r="U871"/>
      <c r="V871"/>
      <c r="W871"/>
      <c r="X871"/>
      <c r="Y871"/>
      <c r="Z871"/>
      <c r="AA871"/>
      <c r="AB871"/>
      <c r="AC871"/>
    </row>
    <row r="872" spans="1:29" x14ac:dyDescent="0.25">
      <c r="A872" s="10">
        <f t="shared" si="161"/>
        <v>5</v>
      </c>
      <c r="B872" s="4">
        <f>'[1]Hourly BAAL'!A872</f>
        <v>42041.208333333336</v>
      </c>
      <c r="C872" s="2">
        <f>'[1]Hourly BAAL'!B872</f>
        <v>1.7869199999999901</v>
      </c>
      <c r="D872" s="2">
        <f>'[1]Hourly BAAL'!C872</f>
        <v>0</v>
      </c>
      <c r="E872" s="3">
        <f>'[1]Hourly BAAL'!D872</f>
        <v>0.61</v>
      </c>
      <c r="F872" s="3">
        <f>'[1]Hourly BAAL'!E872</f>
        <v>0.81</v>
      </c>
      <c r="G872" s="31">
        <f t="shared" si="167"/>
        <v>504.17758000000003</v>
      </c>
      <c r="H872" s="31">
        <f t="shared" si="162"/>
        <v>1424.1420000000003</v>
      </c>
      <c r="I872" s="37">
        <f t="shared" si="163"/>
        <v>0.61</v>
      </c>
      <c r="J872" s="37">
        <f t="shared" si="164"/>
        <v>0.81</v>
      </c>
      <c r="K872" s="14">
        <f t="shared" si="168"/>
        <v>198.23854999999995</v>
      </c>
      <c r="L872" s="14">
        <f t="shared" si="169"/>
        <v>267.24639999999999</v>
      </c>
      <c r="M872" s="10">
        <f>IF(C872="Data Error","Data Error",IF(C872&lt;=K872,0,1-IFERROR(INDEX(BAAL!$C:$D,MATCH(ROUNDUP(C872-K872,0),BAAL!$B:$B,0),MATCH(LEFT(M$2,4),BAAL!$C$2:$D$2,0)),0)))</f>
        <v>0</v>
      </c>
      <c r="N872" s="10">
        <f>IF(D872="Data Error","Data Error",IF(D872&lt;=L872,0,1-IFERROR(INDEX(BAAL!$C:$D,MATCH(ROUNDUP(D872-L872,0),BAAL!$B:$B,0),MATCH(LEFT(N$2,4),BAAL!$C$2:$D$2,0)),0)))</f>
        <v>0</v>
      </c>
      <c r="O872" s="41">
        <f t="shared" si="165"/>
        <v>8.6977343358717713E-4</v>
      </c>
      <c r="P872" s="41">
        <f t="shared" si="166"/>
        <v>6.9615379111889297E-4</v>
      </c>
      <c r="Q872" s="10">
        <f t="shared" si="170"/>
        <v>2</v>
      </c>
      <c r="R872" s="34"/>
      <c r="T872"/>
      <c r="U872"/>
      <c r="V872"/>
      <c r="W872"/>
      <c r="X872"/>
      <c r="Y872"/>
      <c r="Z872"/>
      <c r="AA872"/>
      <c r="AB872"/>
      <c r="AC872"/>
    </row>
    <row r="873" spans="1:29" x14ac:dyDescent="0.25">
      <c r="A873" s="10">
        <f t="shared" si="161"/>
        <v>6</v>
      </c>
      <c r="B873" s="4">
        <f>'[1]Hourly BAAL'!A873</f>
        <v>42041.25</v>
      </c>
      <c r="C873" s="2">
        <f>'[1]Hourly BAAL'!B873</f>
        <v>2.9583599999999999</v>
      </c>
      <c r="D873" s="2">
        <f>'[1]Hourly BAAL'!C873</f>
        <v>58.407240000000002</v>
      </c>
      <c r="E873" s="3">
        <f>'[1]Hourly BAAL'!D873</f>
        <v>0.64</v>
      </c>
      <c r="F873" s="3">
        <f>'[1]Hourly BAAL'!E873</f>
        <v>0.85</v>
      </c>
      <c r="G873" s="31">
        <f t="shared" si="167"/>
        <v>527.8896400000001</v>
      </c>
      <c r="H873" s="31">
        <f t="shared" si="162"/>
        <v>1436.0627600000003</v>
      </c>
      <c r="I873" s="37">
        <f t="shared" si="163"/>
        <v>0.64</v>
      </c>
      <c r="J873" s="37">
        <f t="shared" si="164"/>
        <v>0.85</v>
      </c>
      <c r="K873" s="14">
        <f t="shared" si="168"/>
        <v>198.23854999999995</v>
      </c>
      <c r="L873" s="14">
        <f t="shared" si="169"/>
        <v>267.24639999999999</v>
      </c>
      <c r="M873" s="10">
        <f>IF(C873="Data Error","Data Error",IF(C873&lt;=K873,0,1-IFERROR(INDEX(BAAL!$C:$D,MATCH(ROUNDUP(C873-K873,0),BAAL!$B:$B,0),MATCH(LEFT(M$2,4),BAAL!$C$2:$D$2,0)),0)))</f>
        <v>0</v>
      </c>
      <c r="N873" s="10">
        <f>IF(D873="Data Error","Data Error",IF(D873&lt;=L873,0,1-IFERROR(INDEX(BAAL!$C:$D,MATCH(ROUNDUP(D873-L873,0),BAAL!$B:$B,0),MATCH(LEFT(N$2,4),BAAL!$C$2:$D$2,0)),0)))</f>
        <v>0</v>
      </c>
      <c r="O873" s="41">
        <f t="shared" si="165"/>
        <v>1.1039538882603634E-3</v>
      </c>
      <c r="P873" s="41">
        <f t="shared" si="166"/>
        <v>4.9568792312074613E-7</v>
      </c>
      <c r="Q873" s="10">
        <f t="shared" si="170"/>
        <v>2</v>
      </c>
      <c r="R873" s="34"/>
      <c r="T873"/>
      <c r="U873"/>
      <c r="V873"/>
      <c r="W873"/>
      <c r="X873"/>
      <c r="Y873"/>
      <c r="Z873"/>
      <c r="AA873"/>
      <c r="AB873"/>
      <c r="AC873"/>
    </row>
    <row r="874" spans="1:29" x14ac:dyDescent="0.25">
      <c r="A874" s="10">
        <f t="shared" si="161"/>
        <v>7</v>
      </c>
      <c r="B874" s="4">
        <f>'[1]Hourly BAAL'!A874</f>
        <v>42041.291666666664</v>
      </c>
      <c r="C874" s="2">
        <f>'[1]Hourly BAAL'!B874</f>
        <v>161.45616000000001</v>
      </c>
      <c r="D874" s="2">
        <f>'[1]Hourly BAAL'!C874</f>
        <v>66.752399999999994</v>
      </c>
      <c r="E874" s="3">
        <f>'[1]Hourly BAAL'!D874</f>
        <v>0.65</v>
      </c>
      <c r="F874" s="3">
        <f>'[1]Hourly BAAL'!E874</f>
        <v>0.87</v>
      </c>
      <c r="G874" s="31">
        <f t="shared" si="167"/>
        <v>377.68634000000003</v>
      </c>
      <c r="H874" s="31">
        <f t="shared" si="162"/>
        <v>1462.8816000000002</v>
      </c>
      <c r="I874" s="37">
        <f t="shared" si="163"/>
        <v>0.65</v>
      </c>
      <c r="J874" s="37">
        <f t="shared" si="164"/>
        <v>0.87</v>
      </c>
      <c r="K874" s="14">
        <f t="shared" si="168"/>
        <v>198.23854999999995</v>
      </c>
      <c r="L874" s="14">
        <f t="shared" si="169"/>
        <v>267.24639999999999</v>
      </c>
      <c r="M874" s="10">
        <f>IF(C874="Data Error","Data Error",IF(C874&lt;=K874,0,1-IFERROR(INDEX(BAAL!$C:$D,MATCH(ROUNDUP(C874-K874,0),BAAL!$B:$B,0),MATCH(LEFT(M$2,4),BAAL!$C$2:$D$2,0)),0)))</f>
        <v>0</v>
      </c>
      <c r="N874" s="10">
        <f>IF(D874="Data Error","Data Error",IF(D874&lt;=L874,0,1-IFERROR(INDEX(BAAL!$C:$D,MATCH(ROUNDUP(D874-L874,0),BAAL!$B:$B,0),MATCH(LEFT(N$2,4),BAAL!$C$2:$D$2,0)),0)))</f>
        <v>0</v>
      </c>
      <c r="O874" s="41">
        <f t="shared" si="165"/>
        <v>2.1945753631995229E-2</v>
      </c>
      <c r="P874" s="41">
        <f t="shared" si="166"/>
        <v>3.8151578261485944E-4</v>
      </c>
      <c r="Q874" s="10">
        <f t="shared" si="170"/>
        <v>2</v>
      </c>
      <c r="R874" s="34"/>
      <c r="T874"/>
      <c r="U874"/>
      <c r="V874"/>
      <c r="W874"/>
      <c r="X874"/>
      <c r="Y874"/>
      <c r="Z874"/>
      <c r="AA874"/>
      <c r="AB874"/>
      <c r="AC874"/>
    </row>
    <row r="875" spans="1:29" x14ac:dyDescent="0.25">
      <c r="A875" s="10">
        <f t="shared" si="161"/>
        <v>8</v>
      </c>
      <c r="B875" s="4">
        <f>'[1]Hourly BAAL'!A875</f>
        <v>42041.333333333336</v>
      </c>
      <c r="C875" s="2">
        <f>'[1]Hourly BAAL'!B875</f>
        <v>80.345519999999993</v>
      </c>
      <c r="D875" s="2">
        <f>'[1]Hourly BAAL'!C875</f>
        <v>44.52816</v>
      </c>
      <c r="E875" s="3">
        <f>'[1]Hourly BAAL'!D875</f>
        <v>0.53</v>
      </c>
      <c r="F875" s="3">
        <f>'[1]Hourly BAAL'!E875</f>
        <v>0.83</v>
      </c>
      <c r="G875" s="31">
        <f t="shared" si="167"/>
        <v>359.26298000000008</v>
      </c>
      <c r="H875" s="31">
        <f t="shared" si="162"/>
        <v>1414.7778400000002</v>
      </c>
      <c r="I875" s="37">
        <f t="shared" si="163"/>
        <v>0.53</v>
      </c>
      <c r="J875" s="37">
        <f t="shared" si="164"/>
        <v>0.83</v>
      </c>
      <c r="K875" s="14">
        <f t="shared" si="168"/>
        <v>198.23854999999995</v>
      </c>
      <c r="L875" s="14">
        <f t="shared" si="169"/>
        <v>267.24639999999999</v>
      </c>
      <c r="M875" s="10">
        <f>IF(C875="Data Error","Data Error",IF(C875&lt;=K875,0,1-IFERROR(INDEX(BAAL!$C:$D,MATCH(ROUNDUP(C875-K875,0),BAAL!$B:$B,0),MATCH(LEFT(M$2,4),BAAL!$C$2:$D$2,0)),0)))</f>
        <v>0</v>
      </c>
      <c r="N875" s="10">
        <f>IF(D875="Data Error","Data Error",IF(D875&lt;=L875,0,1-IFERROR(INDEX(BAAL!$C:$D,MATCH(ROUNDUP(D875-L875,0),BAAL!$B:$B,0),MATCH(LEFT(N$2,4),BAAL!$C$2:$D$2,0)),0)))</f>
        <v>0</v>
      </c>
      <c r="O875" s="41">
        <f t="shared" si="165"/>
        <v>2.7963008747242846E-3</v>
      </c>
      <c r="P875" s="41">
        <f t="shared" si="166"/>
        <v>9.4108009473419022E-6</v>
      </c>
      <c r="Q875" s="10">
        <f t="shared" si="170"/>
        <v>2</v>
      </c>
      <c r="R875" s="34"/>
      <c r="T875"/>
      <c r="U875"/>
      <c r="V875"/>
      <c r="W875"/>
      <c r="X875"/>
      <c r="Y875"/>
      <c r="Z875"/>
      <c r="AA875"/>
      <c r="AB875"/>
      <c r="AC875"/>
    </row>
    <row r="876" spans="1:29" x14ac:dyDescent="0.25">
      <c r="A876" s="10">
        <f t="shared" si="161"/>
        <v>9</v>
      </c>
      <c r="B876" s="4">
        <f>'[1]Hourly BAAL'!A876</f>
        <v>42041.375</v>
      </c>
      <c r="C876" s="2">
        <f>'[1]Hourly BAAL'!B876</f>
        <v>48.952440000000003</v>
      </c>
      <c r="D876" s="2">
        <f>'[1]Hourly BAAL'!C876</f>
        <v>0</v>
      </c>
      <c r="E876" s="3">
        <f>'[1]Hourly BAAL'!D876</f>
        <v>0.48</v>
      </c>
      <c r="F876" s="3">
        <f>'[1]Hourly BAAL'!E876</f>
        <v>0.82</v>
      </c>
      <c r="G876" s="31">
        <f t="shared" si="167"/>
        <v>349.18356</v>
      </c>
      <c r="H876" s="31">
        <f t="shared" si="162"/>
        <v>1441.7240000000002</v>
      </c>
      <c r="I876" s="37">
        <f t="shared" si="163"/>
        <v>0.48</v>
      </c>
      <c r="J876" s="37">
        <f t="shared" si="164"/>
        <v>0.82</v>
      </c>
      <c r="K876" s="14">
        <f t="shared" si="168"/>
        <v>198.23854999999995</v>
      </c>
      <c r="L876" s="14">
        <f t="shared" si="169"/>
        <v>267.24639999999999</v>
      </c>
      <c r="M876" s="10">
        <f>IF(C876="Data Error","Data Error",IF(C876&lt;=K876,0,1-IFERROR(INDEX(BAAL!$C:$D,MATCH(ROUNDUP(C876-K876,0),BAAL!$B:$B,0),MATCH(LEFT(M$2,4),BAAL!$C$2:$D$2,0)),0)))</f>
        <v>0</v>
      </c>
      <c r="N876" s="10">
        <f>IF(D876="Data Error","Data Error",IF(D876&lt;=L876,0,1-IFERROR(INDEX(BAAL!$C:$D,MATCH(ROUNDUP(D876-L876,0),BAAL!$B:$B,0),MATCH(LEFT(N$2,4),BAAL!$C$2:$D$2,0)),0)))</f>
        <v>0</v>
      </c>
      <c r="O876" s="41">
        <f t="shared" si="165"/>
        <v>1.0484693907152973E-4</v>
      </c>
      <c r="P876" s="41">
        <f t="shared" si="166"/>
        <v>9.9899042396505095E-4</v>
      </c>
      <c r="Q876" s="10">
        <f t="shared" si="170"/>
        <v>2</v>
      </c>
      <c r="R876" s="34"/>
      <c r="T876"/>
      <c r="U876"/>
      <c r="V876"/>
      <c r="W876"/>
      <c r="X876"/>
      <c r="Y876"/>
      <c r="Z876"/>
      <c r="AA876"/>
      <c r="AB876"/>
      <c r="AC876"/>
    </row>
    <row r="877" spans="1:29" x14ac:dyDescent="0.25">
      <c r="A877" s="10">
        <f t="shared" si="161"/>
        <v>10</v>
      </c>
      <c r="B877" s="4">
        <f>'[1]Hourly BAAL'!A877</f>
        <v>42041.416666666664</v>
      </c>
      <c r="C877" s="2">
        <f>'[1]Hourly BAAL'!B877</f>
        <v>51.221640000000001</v>
      </c>
      <c r="D877" s="2">
        <f>'[1]Hourly BAAL'!C877</f>
        <v>7.6642800000000104</v>
      </c>
      <c r="E877" s="3">
        <f>'[1]Hourly BAAL'!D877</f>
        <v>0.5</v>
      </c>
      <c r="F877" s="3">
        <f>'[1]Hourly BAAL'!E877</f>
        <v>0.82</v>
      </c>
      <c r="G877" s="31">
        <f t="shared" si="167"/>
        <v>363.50336000000004</v>
      </c>
      <c r="H877" s="31">
        <f t="shared" si="162"/>
        <v>1434.0597200000002</v>
      </c>
      <c r="I877" s="37">
        <f t="shared" si="163"/>
        <v>0.5</v>
      </c>
      <c r="J877" s="37">
        <f t="shared" si="164"/>
        <v>0.82</v>
      </c>
      <c r="K877" s="14">
        <f t="shared" si="168"/>
        <v>198.23854999999995</v>
      </c>
      <c r="L877" s="14">
        <f t="shared" si="169"/>
        <v>267.24639999999999</v>
      </c>
      <c r="M877" s="10">
        <f>IF(C877="Data Error","Data Error",IF(C877&lt;=K877,0,1-IFERROR(INDEX(BAAL!$C:$D,MATCH(ROUNDUP(C877-K877,0),BAAL!$B:$B,0),MATCH(LEFT(M$2,4),BAAL!$C$2:$D$2,0)),0)))</f>
        <v>0</v>
      </c>
      <c r="N877" s="10">
        <f>IF(D877="Data Error","Data Error",IF(D877&lt;=L877,0,1-IFERROR(INDEX(BAAL!$C:$D,MATCH(ROUNDUP(D877-L877,0),BAAL!$B:$B,0),MATCH(LEFT(N$2,4),BAAL!$C$2:$D$2,0)),0)))</f>
        <v>0</v>
      </c>
      <c r="O877" s="41">
        <f t="shared" si="165"/>
        <v>4.1305586042442649E-4</v>
      </c>
      <c r="P877" s="41">
        <f t="shared" si="166"/>
        <v>7.4243426659575105E-4</v>
      </c>
      <c r="Q877" s="10">
        <f t="shared" si="170"/>
        <v>2</v>
      </c>
      <c r="R877" s="34"/>
      <c r="T877"/>
      <c r="U877"/>
      <c r="V877"/>
      <c r="W877"/>
      <c r="X877"/>
      <c r="Y877"/>
      <c r="Z877"/>
      <c r="AA877"/>
      <c r="AB877"/>
      <c r="AC877"/>
    </row>
    <row r="878" spans="1:29" x14ac:dyDescent="0.25">
      <c r="A878" s="10">
        <f t="shared" si="161"/>
        <v>11</v>
      </c>
      <c r="B878" s="4">
        <f>'[1]Hourly BAAL'!A878</f>
        <v>42041.458333333336</v>
      </c>
      <c r="C878" s="2">
        <f>'[1]Hourly BAAL'!B878</f>
        <v>0</v>
      </c>
      <c r="D878" s="2">
        <f>'[1]Hourly BAAL'!C878</f>
        <v>0</v>
      </c>
      <c r="E878" s="3">
        <f>'[1]Hourly BAAL'!D878</f>
        <v>0.52</v>
      </c>
      <c r="F878" s="3">
        <f>'[1]Hourly BAAL'!E878</f>
        <v>0.83</v>
      </c>
      <c r="G878" s="31">
        <f t="shared" si="167"/>
        <v>431.31400000000002</v>
      </c>
      <c r="H878" s="31">
        <f t="shared" si="162"/>
        <v>1459.3060000000003</v>
      </c>
      <c r="I878" s="37">
        <f t="shared" si="163"/>
        <v>0.52</v>
      </c>
      <c r="J878" s="37">
        <f t="shared" si="164"/>
        <v>0.83</v>
      </c>
      <c r="K878" s="14">
        <f t="shared" si="168"/>
        <v>198.23854999999995</v>
      </c>
      <c r="L878" s="14">
        <f t="shared" si="169"/>
        <v>267.24639999999999</v>
      </c>
      <c r="M878" s="10">
        <f>IF(C878="Data Error","Data Error",IF(C878&lt;=K878,0,1-IFERROR(INDEX(BAAL!$C:$D,MATCH(ROUNDUP(C878-K878,0),BAAL!$B:$B,0),MATCH(LEFT(M$2,4),BAAL!$C$2:$D$2,0)),0)))</f>
        <v>0</v>
      </c>
      <c r="N878" s="10">
        <f>IF(D878="Data Error","Data Error",IF(D878&lt;=L878,0,1-IFERROR(INDEX(BAAL!$C:$D,MATCH(ROUNDUP(D878-L878,0),BAAL!$B:$B,0),MATCH(LEFT(N$2,4),BAAL!$C$2:$D$2,0)),0)))</f>
        <v>0</v>
      </c>
      <c r="O878" s="41">
        <f t="shared" si="165"/>
        <v>1.3472102729401116E-3</v>
      </c>
      <c r="P878" s="41">
        <f t="shared" si="166"/>
        <v>8.0620193677941022E-4</v>
      </c>
      <c r="Q878" s="10">
        <f t="shared" si="170"/>
        <v>2</v>
      </c>
      <c r="R878" s="34"/>
      <c r="T878"/>
      <c r="U878"/>
      <c r="V878"/>
      <c r="W878"/>
      <c r="X878"/>
      <c r="Y878"/>
      <c r="Z878"/>
      <c r="AA878"/>
      <c r="AB878"/>
      <c r="AC878"/>
    </row>
    <row r="879" spans="1:29" x14ac:dyDescent="0.25">
      <c r="A879" s="10">
        <f t="shared" si="161"/>
        <v>12</v>
      </c>
      <c r="B879" s="4">
        <f>'[1]Hourly BAAL'!A879</f>
        <v>42041.5</v>
      </c>
      <c r="C879" s="2">
        <f>'[1]Hourly BAAL'!B879</f>
        <v>22.771080000000001</v>
      </c>
      <c r="D879" s="2">
        <f>'[1]Hourly BAAL'!C879</f>
        <v>29.105879999999999</v>
      </c>
      <c r="E879" s="3">
        <f>'[1]Hourly BAAL'!D879</f>
        <v>0.59</v>
      </c>
      <c r="F879" s="3">
        <f>'[1]Hourly BAAL'!E879</f>
        <v>0.84</v>
      </c>
      <c r="G879" s="31">
        <f t="shared" si="167"/>
        <v>466.60442</v>
      </c>
      <c r="H879" s="31">
        <f t="shared" si="162"/>
        <v>1447.7821200000001</v>
      </c>
      <c r="I879" s="37">
        <f t="shared" si="163"/>
        <v>0.59</v>
      </c>
      <c r="J879" s="37">
        <f t="shared" si="164"/>
        <v>0.84</v>
      </c>
      <c r="K879" s="14">
        <f t="shared" si="168"/>
        <v>198.23854999999995</v>
      </c>
      <c r="L879" s="14">
        <f t="shared" si="169"/>
        <v>267.24639999999999</v>
      </c>
      <c r="M879" s="10">
        <f>IF(C879="Data Error","Data Error",IF(C879&lt;=K879,0,1-IFERROR(INDEX(BAAL!$C:$D,MATCH(ROUNDUP(C879-K879,0),BAAL!$B:$B,0),MATCH(LEFT(M$2,4),BAAL!$C$2:$D$2,0)),0)))</f>
        <v>0</v>
      </c>
      <c r="N879" s="10">
        <f>IF(D879="Data Error","Data Error",IF(D879&lt;=L879,0,1-IFERROR(INDEX(BAAL!$C:$D,MATCH(ROUNDUP(D879-L879,0),BAAL!$B:$B,0),MATCH(LEFT(N$2,4),BAAL!$C$2:$D$2,0)),0)))</f>
        <v>0</v>
      </c>
      <c r="O879" s="41">
        <f t="shared" si="165"/>
        <v>2.9887515041490491E-4</v>
      </c>
      <c r="P879" s="41">
        <f t="shared" si="166"/>
        <v>6.100432825029209E-4</v>
      </c>
      <c r="Q879" s="10">
        <f t="shared" si="170"/>
        <v>2</v>
      </c>
      <c r="R879" s="34"/>
      <c r="T879"/>
      <c r="U879"/>
      <c r="V879"/>
      <c r="W879"/>
      <c r="X879"/>
      <c r="Y879"/>
      <c r="Z879"/>
      <c r="AA879"/>
      <c r="AB879"/>
      <c r="AC879"/>
    </row>
    <row r="880" spans="1:29" x14ac:dyDescent="0.25">
      <c r="A880" s="10">
        <f t="shared" si="161"/>
        <v>13</v>
      </c>
      <c r="B880" s="4">
        <f>'[1]Hourly BAAL'!A880</f>
        <v>42041.541666666664</v>
      </c>
      <c r="C880" s="2">
        <f>'[1]Hourly BAAL'!B880</f>
        <v>0</v>
      </c>
      <c r="D880" s="2">
        <f>'[1]Hourly BAAL'!C880</f>
        <v>67.382279999999994</v>
      </c>
      <c r="E880" s="3">
        <f>'[1]Hourly BAAL'!D880</f>
        <v>0.57999999999999996</v>
      </c>
      <c r="F880" s="3">
        <f>'[1]Hourly BAAL'!E880</f>
        <v>0.86</v>
      </c>
      <c r="G880" s="31">
        <f t="shared" si="167"/>
        <v>481.08100000000002</v>
      </c>
      <c r="H880" s="31">
        <f t="shared" si="162"/>
        <v>1444.6697200000001</v>
      </c>
      <c r="I880" s="37">
        <f t="shared" si="163"/>
        <v>0.57999999999999996</v>
      </c>
      <c r="J880" s="37">
        <f t="shared" si="164"/>
        <v>0.86</v>
      </c>
      <c r="K880" s="14">
        <f t="shared" si="168"/>
        <v>198.23854999999995</v>
      </c>
      <c r="L880" s="14">
        <f t="shared" si="169"/>
        <v>267.24639999999999</v>
      </c>
      <c r="M880" s="10">
        <f>IF(C880="Data Error","Data Error",IF(C880&lt;=K880,0,1-IFERROR(INDEX(BAAL!$C:$D,MATCH(ROUNDUP(C880-K880,0),BAAL!$B:$B,0),MATCH(LEFT(M$2,4),BAAL!$C$2:$D$2,0)),0)))</f>
        <v>0</v>
      </c>
      <c r="N880" s="10">
        <f>IF(D880="Data Error","Data Error",IF(D880&lt;=L880,0,1-IFERROR(INDEX(BAAL!$C:$D,MATCH(ROUNDUP(D880-L880,0),BAAL!$B:$B,0),MATCH(LEFT(N$2,4),BAAL!$C$2:$D$2,0)),0)))</f>
        <v>0</v>
      </c>
      <c r="O880" s="41">
        <f t="shared" si="165"/>
        <v>1.8614499749658538E-3</v>
      </c>
      <c r="P880" s="41">
        <f t="shared" si="166"/>
        <v>1.1079712300900968E-5</v>
      </c>
      <c r="Q880" s="10">
        <f t="shared" si="170"/>
        <v>2</v>
      </c>
      <c r="R880" s="34"/>
      <c r="T880"/>
      <c r="U880"/>
      <c r="V880"/>
      <c r="W880"/>
      <c r="X880"/>
      <c r="Y880"/>
      <c r="Z880"/>
      <c r="AA880"/>
      <c r="AB880"/>
      <c r="AC880"/>
    </row>
    <row r="881" spans="1:29" x14ac:dyDescent="0.25">
      <c r="A881" s="10">
        <f t="shared" si="161"/>
        <v>14</v>
      </c>
      <c r="B881" s="4">
        <f>'[1]Hourly BAAL'!A881</f>
        <v>42041.583333333336</v>
      </c>
      <c r="C881" s="2">
        <f>'[1]Hourly BAAL'!B881</f>
        <v>0</v>
      </c>
      <c r="D881" s="2">
        <f>'[1]Hourly BAAL'!C881</f>
        <v>118.46352</v>
      </c>
      <c r="E881" s="3">
        <f>'[1]Hourly BAAL'!D881</f>
        <v>0.55000000000000004</v>
      </c>
      <c r="F881" s="3">
        <f>'[1]Hourly BAAL'!E881</f>
        <v>0.87</v>
      </c>
      <c r="G881" s="31">
        <f t="shared" si="167"/>
        <v>456.19750000000005</v>
      </c>
      <c r="H881" s="31">
        <f t="shared" si="162"/>
        <v>1411.1704800000002</v>
      </c>
      <c r="I881" s="37">
        <f t="shared" si="163"/>
        <v>0.55000000000000004</v>
      </c>
      <c r="J881" s="37">
        <f t="shared" si="164"/>
        <v>0.87</v>
      </c>
      <c r="K881" s="14">
        <f t="shared" si="168"/>
        <v>198.23854999999995</v>
      </c>
      <c r="L881" s="14">
        <f t="shared" si="169"/>
        <v>267.24639999999999</v>
      </c>
      <c r="M881" s="10">
        <f>IF(C881="Data Error","Data Error",IF(C881&lt;=K881,0,1-IFERROR(INDEX(BAAL!$C:$D,MATCH(ROUNDUP(C881-K881,0),BAAL!$B:$B,0),MATCH(LEFT(M$2,4),BAAL!$C$2:$D$2,0)),0)))</f>
        <v>0</v>
      </c>
      <c r="N881" s="10">
        <f>IF(D881="Data Error","Data Error",IF(D881&lt;=L881,0,1-IFERROR(INDEX(BAAL!$C:$D,MATCH(ROUNDUP(D881-L881,0),BAAL!$B:$B,0),MATCH(LEFT(N$2,4),BAAL!$C$2:$D$2,0)),0)))</f>
        <v>0</v>
      </c>
      <c r="O881" s="41">
        <f t="shared" si="165"/>
        <v>5.9037426049535647E-4</v>
      </c>
      <c r="P881" s="41">
        <f t="shared" si="166"/>
        <v>2.3954982033693967E-3</v>
      </c>
      <c r="Q881" s="10">
        <f t="shared" si="170"/>
        <v>2</v>
      </c>
      <c r="R881" s="34"/>
      <c r="T881"/>
      <c r="U881"/>
      <c r="V881"/>
      <c r="W881"/>
      <c r="X881"/>
      <c r="Y881"/>
      <c r="Z881"/>
      <c r="AA881"/>
      <c r="AB881"/>
      <c r="AC881"/>
    </row>
    <row r="882" spans="1:29" x14ac:dyDescent="0.25">
      <c r="A882" s="10">
        <f t="shared" si="161"/>
        <v>15</v>
      </c>
      <c r="B882" s="4">
        <f>'[1]Hourly BAAL'!A882</f>
        <v>42041.625</v>
      </c>
      <c r="C882" s="2">
        <f>'[1]Hourly BAAL'!B882</f>
        <v>35.667720000000003</v>
      </c>
      <c r="D882" s="2">
        <f>'[1]Hourly BAAL'!C882</f>
        <v>13.50708</v>
      </c>
      <c r="E882" s="3">
        <f>'[1]Hourly BAAL'!D882</f>
        <v>0.79</v>
      </c>
      <c r="F882" s="3">
        <f>'[1]Hourly BAAL'!E882</f>
        <v>0.82</v>
      </c>
      <c r="G882" s="31">
        <f t="shared" si="167"/>
        <v>619.59778000000006</v>
      </c>
      <c r="H882" s="31">
        <f t="shared" si="162"/>
        <v>1428.2169200000001</v>
      </c>
      <c r="I882" s="37">
        <f t="shared" si="163"/>
        <v>0.79</v>
      </c>
      <c r="J882" s="37">
        <f t="shared" si="164"/>
        <v>0.82</v>
      </c>
      <c r="K882" s="14">
        <f t="shared" si="168"/>
        <v>198.23854999999995</v>
      </c>
      <c r="L882" s="14">
        <f t="shared" si="169"/>
        <v>267.24639999999999</v>
      </c>
      <c r="M882" s="10">
        <f>IF(C882="Data Error","Data Error",IF(C882&lt;=K882,0,1-IFERROR(INDEX(BAAL!$C:$D,MATCH(ROUNDUP(C882-K882,0),BAAL!$B:$B,0),MATCH(LEFT(M$2,4),BAAL!$C$2:$D$2,0)),0)))</f>
        <v>0</v>
      </c>
      <c r="N882" s="10">
        <f>IF(D882="Data Error","Data Error",IF(D882&lt;=L882,0,1-IFERROR(INDEX(BAAL!$C:$D,MATCH(ROUNDUP(D882-L882,0),BAAL!$B:$B,0),MATCH(LEFT(N$2,4),BAAL!$C$2:$D$2,0)),0)))</f>
        <v>0</v>
      </c>
      <c r="O882" s="41">
        <f t="shared" si="165"/>
        <v>3.1138526205594602E-6</v>
      </c>
      <c r="P882" s="41">
        <f t="shared" si="166"/>
        <v>5.7238053113630556E-4</v>
      </c>
      <c r="Q882" s="10">
        <f t="shared" si="170"/>
        <v>2</v>
      </c>
      <c r="R882" s="34"/>
      <c r="T882"/>
      <c r="U882"/>
      <c r="V882"/>
      <c r="W882"/>
      <c r="X882"/>
      <c r="Y882"/>
      <c r="Z882"/>
      <c r="AA882"/>
      <c r="AB882"/>
      <c r="AC882"/>
    </row>
    <row r="883" spans="1:29" x14ac:dyDescent="0.25">
      <c r="A883" s="10">
        <f t="shared" si="161"/>
        <v>16</v>
      </c>
      <c r="B883" s="4">
        <f>'[1]Hourly BAAL'!A883</f>
        <v>42041.666666666664</v>
      </c>
      <c r="C883" s="2">
        <f>'[1]Hourly BAAL'!B883</f>
        <v>0</v>
      </c>
      <c r="D883" s="2">
        <f>'[1]Hourly BAAL'!C883</f>
        <v>0</v>
      </c>
      <c r="E883" s="3">
        <f>'[1]Hourly BAAL'!D883</f>
        <v>0.7</v>
      </c>
      <c r="F883" s="3">
        <f>'[1]Hourly BAAL'!E883</f>
        <v>0.84</v>
      </c>
      <c r="G883" s="31">
        <f t="shared" si="167"/>
        <v>580.61500000000001</v>
      </c>
      <c r="H883" s="31">
        <f t="shared" si="162"/>
        <v>1476.8880000000001</v>
      </c>
      <c r="I883" s="37">
        <f t="shared" si="163"/>
        <v>0.7</v>
      </c>
      <c r="J883" s="37">
        <f t="shared" si="164"/>
        <v>0.84</v>
      </c>
      <c r="K883" s="14">
        <f t="shared" si="168"/>
        <v>198.23854999999995</v>
      </c>
      <c r="L883" s="14">
        <f t="shared" si="169"/>
        <v>267.24639999999999</v>
      </c>
      <c r="M883" s="10">
        <f>IF(C883="Data Error","Data Error",IF(C883&lt;=K883,0,1-IFERROR(INDEX(BAAL!$C:$D,MATCH(ROUNDUP(C883-K883,0),BAAL!$B:$B,0),MATCH(LEFT(M$2,4),BAAL!$C$2:$D$2,0)),0)))</f>
        <v>0</v>
      </c>
      <c r="N883" s="10">
        <f>IF(D883="Data Error","Data Error",IF(D883&lt;=L883,0,1-IFERROR(INDEX(BAAL!$C:$D,MATCH(ROUNDUP(D883-L883,0),BAAL!$B:$B,0),MATCH(LEFT(N$2,4),BAAL!$C$2:$D$2,0)),0)))</f>
        <v>0</v>
      </c>
      <c r="O883" s="41">
        <f t="shared" si="165"/>
        <v>1.7297120431348687E-3</v>
      </c>
      <c r="P883" s="41">
        <f t="shared" si="166"/>
        <v>1.7018443893975267E-3</v>
      </c>
      <c r="Q883" s="10">
        <f t="shared" si="170"/>
        <v>2</v>
      </c>
      <c r="R883" s="34"/>
      <c r="T883"/>
      <c r="U883"/>
      <c r="V883"/>
      <c r="W883"/>
      <c r="X883"/>
      <c r="Y883"/>
      <c r="Z883"/>
      <c r="AA883"/>
      <c r="AB883"/>
      <c r="AC883"/>
    </row>
    <row r="884" spans="1:29" x14ac:dyDescent="0.25">
      <c r="A884" s="10">
        <f t="shared" si="161"/>
        <v>17</v>
      </c>
      <c r="B884" s="4">
        <f>'[1]Hourly BAAL'!A884</f>
        <v>42041.708333333336</v>
      </c>
      <c r="C884" s="2">
        <f>'[1]Hourly BAAL'!B884</f>
        <v>0</v>
      </c>
      <c r="D884" s="2">
        <f>'[1]Hourly BAAL'!C884</f>
        <v>1.7687999999999999</v>
      </c>
      <c r="E884" s="3">
        <f>'[1]Hourly BAAL'!D884</f>
        <v>0.74</v>
      </c>
      <c r="F884" s="3">
        <f>'[1]Hourly BAAL'!E884</f>
        <v>0.87</v>
      </c>
      <c r="G884" s="31">
        <f t="shared" si="167"/>
        <v>613.79300000000001</v>
      </c>
      <c r="H884" s="31">
        <f t="shared" si="162"/>
        <v>1527.8652000000002</v>
      </c>
      <c r="I884" s="37">
        <f t="shared" si="163"/>
        <v>0.74</v>
      </c>
      <c r="J884" s="37">
        <f t="shared" si="164"/>
        <v>0.87</v>
      </c>
      <c r="K884" s="14">
        <f t="shared" si="168"/>
        <v>198.23854999999995</v>
      </c>
      <c r="L884" s="14">
        <f t="shared" si="169"/>
        <v>267.24639999999999</v>
      </c>
      <c r="M884" s="10">
        <f>IF(C884="Data Error","Data Error",IF(C884&lt;=K884,0,1-IFERROR(INDEX(BAAL!$C:$D,MATCH(ROUNDUP(C884-K884,0),BAAL!$B:$B,0),MATCH(LEFT(M$2,4),BAAL!$C$2:$D$2,0)),0)))</f>
        <v>0</v>
      </c>
      <c r="N884" s="10">
        <f>IF(D884="Data Error","Data Error",IF(D884&lt;=L884,0,1-IFERROR(INDEX(BAAL!$C:$D,MATCH(ROUNDUP(D884-L884,0),BAAL!$B:$B,0),MATCH(LEFT(N$2,4),BAAL!$C$2:$D$2,0)),0)))</f>
        <v>0</v>
      </c>
      <c r="O884" s="41">
        <f t="shared" si="165"/>
        <v>2.0922623477078631E-3</v>
      </c>
      <c r="P884" s="41">
        <f t="shared" si="166"/>
        <v>3.0373069832043316E-4</v>
      </c>
      <c r="Q884" s="10">
        <f t="shared" si="170"/>
        <v>2</v>
      </c>
      <c r="R884" s="34"/>
      <c r="T884"/>
      <c r="U884"/>
      <c r="V884"/>
      <c r="W884"/>
      <c r="X884"/>
      <c r="Y884"/>
      <c r="Z884"/>
      <c r="AA884"/>
      <c r="AB884"/>
      <c r="AC884"/>
    </row>
    <row r="885" spans="1:29" x14ac:dyDescent="0.25">
      <c r="A885" s="10">
        <f t="shared" si="161"/>
        <v>18</v>
      </c>
      <c r="B885" s="4">
        <f>'[1]Hourly BAAL'!A885</f>
        <v>42041.75</v>
      </c>
      <c r="C885" s="2">
        <f>'[1]Hourly BAAL'!B885</f>
        <v>26.966640000000002</v>
      </c>
      <c r="D885" s="2">
        <f>'[1]Hourly BAAL'!C885</f>
        <v>24.67848</v>
      </c>
      <c r="E885" s="3">
        <f>'[1]Hourly BAAL'!D885</f>
        <v>0.81</v>
      </c>
      <c r="F885" s="3">
        <f>'[1]Hourly BAAL'!E885</f>
        <v>0.87</v>
      </c>
      <c r="G885" s="31">
        <f t="shared" si="167"/>
        <v>644.88786000000005</v>
      </c>
      <c r="H885" s="31">
        <f t="shared" si="162"/>
        <v>1504.9555200000002</v>
      </c>
      <c r="I885" s="37">
        <f t="shared" si="163"/>
        <v>0.81</v>
      </c>
      <c r="J885" s="37">
        <f t="shared" si="164"/>
        <v>0.87</v>
      </c>
      <c r="K885" s="14">
        <f t="shared" si="168"/>
        <v>198.23854999999995</v>
      </c>
      <c r="L885" s="14">
        <f t="shared" si="169"/>
        <v>267.24639999999999</v>
      </c>
      <c r="M885" s="10">
        <f>IF(C885="Data Error","Data Error",IF(C885&lt;=K885,0,1-IFERROR(INDEX(BAAL!$C:$D,MATCH(ROUNDUP(C885-K885,0),BAAL!$B:$B,0),MATCH(LEFT(M$2,4),BAAL!$C$2:$D$2,0)),0)))</f>
        <v>0</v>
      </c>
      <c r="N885" s="10">
        <f>IF(D885="Data Error","Data Error",IF(D885&lt;=L885,0,1-IFERROR(INDEX(BAAL!$C:$D,MATCH(ROUNDUP(D885-L885,0),BAAL!$B:$B,0),MATCH(LEFT(N$2,4),BAAL!$C$2:$D$2,0)),0)))</f>
        <v>0</v>
      </c>
      <c r="O885" s="41">
        <f t="shared" si="165"/>
        <v>3.8417217201757051E-6</v>
      </c>
      <c r="P885" s="41">
        <f t="shared" si="166"/>
        <v>1.9339601174914221E-5</v>
      </c>
      <c r="Q885" s="10">
        <f t="shared" si="170"/>
        <v>2</v>
      </c>
      <c r="R885" s="34"/>
      <c r="T885"/>
      <c r="U885"/>
      <c r="V885"/>
      <c r="W885"/>
      <c r="X885"/>
      <c r="Y885"/>
      <c r="Z885"/>
      <c r="AA885"/>
      <c r="AB885"/>
      <c r="AC885"/>
    </row>
    <row r="886" spans="1:29" x14ac:dyDescent="0.25">
      <c r="A886" s="10">
        <f t="shared" si="161"/>
        <v>19</v>
      </c>
      <c r="B886" s="4">
        <f>'[1]Hourly BAAL'!A886</f>
        <v>42041.791666666664</v>
      </c>
      <c r="C886" s="2">
        <f>'[1]Hourly BAAL'!B886</f>
        <v>291.17916000000002</v>
      </c>
      <c r="D886" s="2">
        <f>'[1]Hourly BAAL'!C886</f>
        <v>31.113600000000002</v>
      </c>
      <c r="E886" s="3">
        <f>'[1]Hourly BAAL'!D886</f>
        <v>0.76</v>
      </c>
      <c r="F886" s="3">
        <f>'[1]Hourly BAAL'!E886</f>
        <v>0.88</v>
      </c>
      <c r="G886" s="31">
        <f t="shared" si="167"/>
        <v>339.20284000000004</v>
      </c>
      <c r="H886" s="31">
        <f t="shared" si="162"/>
        <v>1516.1024000000004</v>
      </c>
      <c r="I886" s="37">
        <f t="shared" si="163"/>
        <v>0.76</v>
      </c>
      <c r="J886" s="37">
        <f t="shared" si="164"/>
        <v>0.88</v>
      </c>
      <c r="K886" s="14">
        <f t="shared" si="168"/>
        <v>198.23854999999995</v>
      </c>
      <c r="L886" s="14">
        <f t="shared" si="169"/>
        <v>267.24639999999999</v>
      </c>
      <c r="M886" s="10">
        <f>IF(C886="Data Error","Data Error",IF(C886&lt;=K886,0,1-IFERROR(INDEX(BAAL!$C:$D,MATCH(ROUNDUP(C886-K886,0),BAAL!$B:$B,0),MATCH(LEFT(M$2,4),BAAL!$C$2:$D$2,0)),0)))</f>
        <v>0.14000000000000001</v>
      </c>
      <c r="N886" s="10">
        <f>IF(D886="Data Error","Data Error",IF(D886&lt;=L886,0,1-IFERROR(INDEX(BAAL!$C:$D,MATCH(ROUNDUP(D886-L886,0),BAAL!$B:$B,0),MATCH(LEFT(N$2,4),BAAL!$C$2:$D$2,0)),0)))</f>
        <v>0</v>
      </c>
      <c r="O886" s="41">
        <f t="shared" si="165"/>
        <v>9.9946294903288102E-2</v>
      </c>
      <c r="P886" s="41">
        <f t="shared" si="166"/>
        <v>3.4738455069591439E-4</v>
      </c>
      <c r="Q886" s="10">
        <f t="shared" si="170"/>
        <v>2</v>
      </c>
      <c r="R886" s="34"/>
      <c r="T886"/>
      <c r="U886"/>
      <c r="V886"/>
      <c r="W886"/>
      <c r="X886"/>
      <c r="Y886"/>
      <c r="Z886"/>
      <c r="AA886"/>
      <c r="AB886"/>
      <c r="AC886"/>
    </row>
    <row r="887" spans="1:29" x14ac:dyDescent="0.25">
      <c r="A887" s="10">
        <f t="shared" si="161"/>
        <v>20</v>
      </c>
      <c r="B887" s="4">
        <f>'[1]Hourly BAAL'!A887</f>
        <v>42041.833333333336</v>
      </c>
      <c r="C887" s="2" t="str">
        <f>'[1]Hourly BAAL'!B887</f>
        <v>Data Error</v>
      </c>
      <c r="D887" s="2">
        <f>'[1]Hourly BAAL'!C887</f>
        <v>72.804000000000002</v>
      </c>
      <c r="E887" s="2" t="str">
        <f>'[1]Hourly BAAL'!D887</f>
        <v>Data Error</v>
      </c>
      <c r="F887" s="3">
        <f>'[1]Hourly BAAL'!E887</f>
        <v>0.88</v>
      </c>
      <c r="G887" s="31" t="str">
        <f t="shared" si="167"/>
        <v>Data Error</v>
      </c>
      <c r="H887" s="31">
        <f t="shared" si="162"/>
        <v>1474.4120000000003</v>
      </c>
      <c r="I887" s="37" t="str">
        <f t="shared" si="163"/>
        <v>Data Error</v>
      </c>
      <c r="J887" s="37">
        <f t="shared" si="164"/>
        <v>0.88</v>
      </c>
      <c r="K887" s="14" t="str">
        <f t="shared" si="168"/>
        <v>Data Error</v>
      </c>
      <c r="L887" s="14">
        <f t="shared" si="169"/>
        <v>267.24639999999999</v>
      </c>
      <c r="M887" s="10" t="str">
        <f>IF(C887="Data Error","Data Error",IF(C887&lt;=K887,0,1-IFERROR(INDEX(BAAL!$C:$D,MATCH(ROUNDUP(C887-K887,0),BAAL!$B:$B,0),MATCH(LEFT(M$2,4),BAAL!$C$2:$D$2,0)),0)))</f>
        <v>Data Error</v>
      </c>
      <c r="N887" s="10">
        <f>IF(D887="Data Error","Data Error",IF(D887&lt;=L887,0,1-IFERROR(INDEX(BAAL!$C:$D,MATCH(ROUNDUP(D887-L887,0),BAAL!$B:$B,0),MATCH(LEFT(N$2,4),BAAL!$C$2:$D$2,0)),0)))</f>
        <v>0</v>
      </c>
      <c r="O887" s="41" t="str">
        <f t="shared" si="165"/>
        <v>Data Error</v>
      </c>
      <c r="P887" s="41">
        <f t="shared" si="166"/>
        <v>2.5742666358538425E-5</v>
      </c>
      <c r="Q887" s="10">
        <f t="shared" si="170"/>
        <v>2</v>
      </c>
      <c r="R887" s="34"/>
      <c r="T887"/>
      <c r="U887"/>
      <c r="V887"/>
      <c r="W887"/>
      <c r="X887"/>
      <c r="Y887"/>
      <c r="Z887"/>
      <c r="AA887"/>
      <c r="AB887"/>
      <c r="AC887"/>
    </row>
    <row r="888" spans="1:29" x14ac:dyDescent="0.25">
      <c r="A888" s="10">
        <f t="shared" si="161"/>
        <v>21</v>
      </c>
      <c r="B888" s="4">
        <f>'[1]Hourly BAAL'!A888</f>
        <v>42041.875</v>
      </c>
      <c r="C888" s="2" t="str">
        <f>'[1]Hourly BAAL'!B888</f>
        <v>Data Error</v>
      </c>
      <c r="D888" s="2">
        <f>'[1]Hourly BAAL'!C888</f>
        <v>75.191400000000002</v>
      </c>
      <c r="E888" s="3" t="str">
        <f>'[1]Hourly BAAL'!D888</f>
        <v>Data Error</v>
      </c>
      <c r="F888" s="3">
        <f>'[1]Hourly BAAL'!E888</f>
        <v>0.86</v>
      </c>
      <c r="G888" s="31" t="str">
        <f t="shared" si="167"/>
        <v>Data Error</v>
      </c>
      <c r="H888" s="31">
        <f t="shared" si="162"/>
        <v>1436.8606000000002</v>
      </c>
      <c r="I888" s="37" t="str">
        <f t="shared" si="163"/>
        <v>Data Error</v>
      </c>
      <c r="J888" s="37">
        <f t="shared" si="164"/>
        <v>0.86</v>
      </c>
      <c r="K888" s="14" t="str">
        <f t="shared" si="168"/>
        <v>Data Error</v>
      </c>
      <c r="L888" s="14">
        <f t="shared" si="169"/>
        <v>267.24639999999999</v>
      </c>
      <c r="M888" s="10" t="str">
        <f>IF(C888="Data Error","Data Error",IF(C888&lt;=K888,0,1-IFERROR(INDEX(BAAL!$C:$D,MATCH(ROUNDUP(C888-K888,0),BAAL!$B:$B,0),MATCH(LEFT(M$2,4),BAAL!$C$2:$D$2,0)),0)))</f>
        <v>Data Error</v>
      </c>
      <c r="N888" s="10">
        <f>IF(D888="Data Error","Data Error",IF(D888&lt;=L888,0,1-IFERROR(INDEX(BAAL!$C:$D,MATCH(ROUNDUP(D888-L888,0),BAAL!$B:$B,0),MATCH(LEFT(N$2,4),BAAL!$C$2:$D$2,0)),0)))</f>
        <v>0</v>
      </c>
      <c r="O888" s="41" t="str">
        <f t="shared" si="165"/>
        <v>Data Error</v>
      </c>
      <c r="P888" s="41">
        <f t="shared" si="166"/>
        <v>1.2385960612062611E-6</v>
      </c>
      <c r="Q888" s="10">
        <f t="shared" si="170"/>
        <v>2</v>
      </c>
      <c r="R888" s="34"/>
      <c r="T888"/>
      <c r="U888"/>
      <c r="V888"/>
      <c r="W888"/>
      <c r="X888"/>
      <c r="Y888"/>
      <c r="Z888"/>
      <c r="AA888"/>
      <c r="AB888"/>
      <c r="AC888"/>
    </row>
    <row r="889" spans="1:29" x14ac:dyDescent="0.25">
      <c r="A889" s="10">
        <f t="shared" si="161"/>
        <v>22</v>
      </c>
      <c r="B889" s="4">
        <f>'[1]Hourly BAAL'!A889</f>
        <v>42041.916666666664</v>
      </c>
      <c r="C889" s="2">
        <f>'[1]Hourly BAAL'!B889</f>
        <v>69.735960000000006</v>
      </c>
      <c r="D889" s="2">
        <f>'[1]Hourly BAAL'!C889</f>
        <v>191.87736000000001</v>
      </c>
      <c r="E889" s="3">
        <f>'[1]Hourly BAAL'!D889</f>
        <v>0.13</v>
      </c>
      <c r="F889" s="3">
        <f>'[1]Hourly BAAL'!E889</f>
        <v>0.82</v>
      </c>
      <c r="G889" s="31">
        <f t="shared" si="167"/>
        <v>38.09254</v>
      </c>
      <c r="H889" s="31">
        <f t="shared" si="162"/>
        <v>1249.8466400000002</v>
      </c>
      <c r="I889" s="37">
        <f t="shared" si="163"/>
        <v>0.13</v>
      </c>
      <c r="J889" s="37">
        <f t="shared" si="164"/>
        <v>0.82</v>
      </c>
      <c r="K889" s="14">
        <f t="shared" si="168"/>
        <v>111.4285</v>
      </c>
      <c r="L889" s="14">
        <f t="shared" si="169"/>
        <v>267.24639999999999</v>
      </c>
      <c r="M889" s="10">
        <f>IF(C889="Data Error","Data Error",IF(C889&lt;=K889,0,1-IFERROR(INDEX(BAAL!$C:$D,MATCH(ROUNDUP(C889-K889,0),BAAL!$B:$B,0),MATCH(LEFT(M$2,4),BAAL!$C$2:$D$2,0)),0)))</f>
        <v>0</v>
      </c>
      <c r="N889" s="10">
        <f>IF(D889="Data Error","Data Error",IF(D889&lt;=L889,0,1-IFERROR(INDEX(BAAL!$C:$D,MATCH(ROUNDUP(D889-L889,0),BAAL!$B:$B,0),MATCH(LEFT(N$2,4),BAAL!$C$2:$D$2,0)),0)))</f>
        <v>0</v>
      </c>
      <c r="O889" s="41">
        <f t="shared" si="165"/>
        <v>3.24068023368734E-3</v>
      </c>
      <c r="P889" s="41">
        <f t="shared" si="166"/>
        <v>6.0102854256985274E-3</v>
      </c>
      <c r="Q889" s="10">
        <f t="shared" si="170"/>
        <v>2</v>
      </c>
      <c r="R889" s="34"/>
      <c r="T889"/>
      <c r="U889"/>
      <c r="V889"/>
      <c r="W889"/>
      <c r="X889"/>
      <c r="Y889"/>
      <c r="Z889"/>
      <c r="AA889"/>
      <c r="AB889"/>
      <c r="AC889"/>
    </row>
    <row r="890" spans="1:29" x14ac:dyDescent="0.25">
      <c r="A890" s="10">
        <f t="shared" si="161"/>
        <v>23</v>
      </c>
      <c r="B890" s="4">
        <f>'[1]Hourly BAAL'!A890</f>
        <v>42041.958333333336</v>
      </c>
      <c r="C890" s="2">
        <f>'[1]Hourly BAAL'!B890</f>
        <v>4.68588</v>
      </c>
      <c r="D890" s="2">
        <f>'[1]Hourly BAAL'!C890</f>
        <v>153.50064</v>
      </c>
      <c r="E890" s="3">
        <f>'[1]Hourly BAAL'!D890</f>
        <v>0.09</v>
      </c>
      <c r="F890" s="3">
        <f>'[1]Hourly BAAL'!E890</f>
        <v>0.81</v>
      </c>
      <c r="G890" s="31">
        <f t="shared" si="167"/>
        <v>69.964620000000011</v>
      </c>
      <c r="H890" s="31">
        <f t="shared" si="162"/>
        <v>1270.6413600000003</v>
      </c>
      <c r="I890" s="37">
        <f t="shared" si="163"/>
        <v>0.09</v>
      </c>
      <c r="J890" s="37">
        <f t="shared" si="164"/>
        <v>0.81</v>
      </c>
      <c r="K890" s="14">
        <f t="shared" si="168"/>
        <v>78.250500000000002</v>
      </c>
      <c r="L890" s="14">
        <f t="shared" si="169"/>
        <v>267.24639999999999</v>
      </c>
      <c r="M890" s="10">
        <f>IF(C890="Data Error","Data Error",IF(C890&lt;=K890,0,1-IFERROR(INDEX(BAAL!$C:$D,MATCH(ROUNDUP(C890-K890,0),BAAL!$B:$B,0),MATCH(LEFT(M$2,4),BAAL!$C$2:$D$2,0)),0)))</f>
        <v>0</v>
      </c>
      <c r="N890" s="10">
        <f>IF(D890="Data Error","Data Error",IF(D890&lt;=L890,0,1-IFERROR(INDEX(BAAL!$C:$D,MATCH(ROUNDUP(D890-L890,0),BAAL!$B:$B,0),MATCH(LEFT(N$2,4),BAAL!$C$2:$D$2,0)),0)))</f>
        <v>0</v>
      </c>
      <c r="O890" s="41">
        <f t="shared" si="165"/>
        <v>2.4240233288029523E-4</v>
      </c>
      <c r="P890" s="41">
        <f t="shared" si="166"/>
        <v>3.7113482629473967E-3</v>
      </c>
      <c r="Q890" s="10">
        <f t="shared" si="170"/>
        <v>2</v>
      </c>
      <c r="R890" s="34"/>
      <c r="T890"/>
      <c r="U890"/>
      <c r="V890"/>
      <c r="W890"/>
      <c r="X890"/>
      <c r="Y890"/>
      <c r="Z890"/>
      <c r="AA890"/>
      <c r="AB890"/>
      <c r="AC890"/>
    </row>
    <row r="891" spans="1:29" x14ac:dyDescent="0.25">
      <c r="A891" s="10">
        <f t="shared" si="161"/>
        <v>0</v>
      </c>
      <c r="B891" s="1">
        <f>'[1]Hourly BAAL'!A891</f>
        <v>42042</v>
      </c>
      <c r="C891" s="2">
        <f>'[1]Hourly BAAL'!B891</f>
        <v>4.68588</v>
      </c>
      <c r="D891" s="2">
        <f>'[1]Hourly BAAL'!C891</f>
        <v>0</v>
      </c>
      <c r="E891" s="3">
        <f>'[1]Hourly BAAL'!D891</f>
        <v>0.1</v>
      </c>
      <c r="F891" s="3">
        <f>'[1]Hourly BAAL'!E891</f>
        <v>0.73</v>
      </c>
      <c r="G891" s="31">
        <f t="shared" si="167"/>
        <v>78.25912000000001</v>
      </c>
      <c r="H891" s="31">
        <f t="shared" si="162"/>
        <v>1283.4860000000001</v>
      </c>
      <c r="I891" s="37">
        <f t="shared" si="163"/>
        <v>0.1</v>
      </c>
      <c r="J891" s="37">
        <f t="shared" si="164"/>
        <v>0.73</v>
      </c>
      <c r="K891" s="14">
        <f t="shared" si="168"/>
        <v>86.545000000000002</v>
      </c>
      <c r="L891" s="14">
        <f t="shared" si="169"/>
        <v>267.24639999999999</v>
      </c>
      <c r="M891" s="10">
        <f>IF(C891="Data Error","Data Error",IF(C891&lt;=K891,0,1-IFERROR(INDEX(BAAL!$C:$D,MATCH(ROUNDUP(C891-K891,0),BAAL!$B:$B,0),MATCH(LEFT(M$2,4),BAAL!$C$2:$D$2,0)),0)))</f>
        <v>0</v>
      </c>
      <c r="N891" s="10">
        <f>IF(D891="Data Error","Data Error",IF(D891&lt;=L891,0,1-IFERROR(INDEX(BAAL!$C:$D,MATCH(ROUNDUP(D891-L891,0),BAAL!$B:$B,0),MATCH(LEFT(N$2,4),BAAL!$C$2:$D$2,0)),0)))</f>
        <v>0</v>
      </c>
      <c r="O891" s="41">
        <f t="shared" si="165"/>
        <v>8.9947602690177195E-5</v>
      </c>
      <c r="P891" s="41">
        <f t="shared" si="166"/>
        <v>3.8501146340632259E-3</v>
      </c>
      <c r="Q891" s="10">
        <f t="shared" si="170"/>
        <v>2</v>
      </c>
      <c r="R891" s="34"/>
      <c r="T891"/>
      <c r="U891"/>
      <c r="V891"/>
      <c r="W891"/>
      <c r="X891"/>
      <c r="Y891"/>
      <c r="Z891"/>
      <c r="AA891"/>
      <c r="AB891"/>
      <c r="AC891"/>
    </row>
    <row r="892" spans="1:29" x14ac:dyDescent="0.25">
      <c r="A892" s="10">
        <f t="shared" si="161"/>
        <v>1</v>
      </c>
      <c r="B892" s="4">
        <f>'[1]Hourly BAAL'!A892</f>
        <v>42042.041666666664</v>
      </c>
      <c r="C892" s="2">
        <f>'[1]Hourly BAAL'!B892</f>
        <v>0</v>
      </c>
      <c r="D892" s="2">
        <f>'[1]Hourly BAAL'!C892</f>
        <v>0</v>
      </c>
      <c r="E892" s="3">
        <f>'[1]Hourly BAAL'!D892</f>
        <v>0.11</v>
      </c>
      <c r="F892" s="3">
        <f>'[1]Hourly BAAL'!E892</f>
        <v>0.77</v>
      </c>
      <c r="G892" s="31">
        <f t="shared" si="167"/>
        <v>91.239500000000007</v>
      </c>
      <c r="H892" s="31">
        <f t="shared" si="162"/>
        <v>1353.8140000000003</v>
      </c>
      <c r="I892" s="37">
        <f t="shared" si="163"/>
        <v>0.11</v>
      </c>
      <c r="J892" s="37">
        <f t="shared" si="164"/>
        <v>0.77</v>
      </c>
      <c r="K892" s="14">
        <f t="shared" si="168"/>
        <v>94.839500000000001</v>
      </c>
      <c r="L892" s="14">
        <f t="shared" si="169"/>
        <v>267.24639999999999</v>
      </c>
      <c r="M892" s="10">
        <f>IF(C892="Data Error","Data Error",IF(C892&lt;=K892,0,1-IFERROR(INDEX(BAAL!$C:$D,MATCH(ROUNDUP(C892-K892,0),BAAL!$B:$B,0),MATCH(LEFT(M$2,4),BAAL!$C$2:$D$2,0)),0)))</f>
        <v>0</v>
      </c>
      <c r="N892" s="10">
        <f>IF(D892="Data Error","Data Error",IF(D892&lt;=L892,0,1-IFERROR(INDEX(BAAL!$C:$D,MATCH(ROUNDUP(D892-L892,0),BAAL!$B:$B,0),MATCH(LEFT(N$2,4),BAAL!$C$2:$D$2,0)),0)))</f>
        <v>0</v>
      </c>
      <c r="O892" s="41">
        <f t="shared" si="165"/>
        <v>3.4939765583495312E-4</v>
      </c>
      <c r="P892" s="41">
        <f t="shared" si="166"/>
        <v>1.3745488350243109E-3</v>
      </c>
      <c r="Q892" s="10">
        <f t="shared" si="170"/>
        <v>2</v>
      </c>
      <c r="R892" s="34"/>
      <c r="T892"/>
      <c r="U892"/>
      <c r="V892"/>
      <c r="W892"/>
      <c r="X892"/>
      <c r="Y892"/>
      <c r="Z892"/>
      <c r="AA892"/>
      <c r="AB892"/>
      <c r="AC892"/>
    </row>
    <row r="893" spans="1:29" x14ac:dyDescent="0.25">
      <c r="A893" s="10">
        <f t="shared" si="161"/>
        <v>2</v>
      </c>
      <c r="B893" s="4">
        <f>'[1]Hourly BAAL'!A893</f>
        <v>42042.083333333336</v>
      </c>
      <c r="C893" s="2">
        <f>'[1]Hourly BAAL'!B893</f>
        <v>47.554319999999997</v>
      </c>
      <c r="D893" s="2">
        <f>'[1]Hourly BAAL'!C893</f>
        <v>0</v>
      </c>
      <c r="E893" s="3">
        <f>'[1]Hourly BAAL'!D893</f>
        <v>0.27</v>
      </c>
      <c r="F893" s="3">
        <f>'[1]Hourly BAAL'!E893</f>
        <v>0.82</v>
      </c>
      <c r="G893" s="31">
        <f t="shared" si="167"/>
        <v>176.39718000000005</v>
      </c>
      <c r="H893" s="31">
        <f t="shared" si="162"/>
        <v>1441.7240000000002</v>
      </c>
      <c r="I893" s="37">
        <f t="shared" si="163"/>
        <v>0.27</v>
      </c>
      <c r="J893" s="37">
        <f t="shared" si="164"/>
        <v>0.82</v>
      </c>
      <c r="K893" s="14">
        <f t="shared" si="168"/>
        <v>198.23854999999995</v>
      </c>
      <c r="L893" s="14">
        <f t="shared" si="169"/>
        <v>267.24639999999999</v>
      </c>
      <c r="M893" s="10">
        <f>IF(C893="Data Error","Data Error",IF(C893&lt;=K893,0,1-IFERROR(INDEX(BAAL!$C:$D,MATCH(ROUNDUP(C893-K893,0),BAAL!$B:$B,0),MATCH(LEFT(M$2,4),BAAL!$C$2:$D$2,0)),0)))</f>
        <v>0</v>
      </c>
      <c r="N893" s="10">
        <f>IF(D893="Data Error","Data Error",IF(D893&lt;=L893,0,1-IFERROR(INDEX(BAAL!$C:$D,MATCH(ROUNDUP(D893-L893,0),BAAL!$B:$B,0),MATCH(LEFT(N$2,4),BAAL!$C$2:$D$2,0)),0)))</f>
        <v>0</v>
      </c>
      <c r="O893" s="41">
        <f t="shared" si="165"/>
        <v>8.6740848056629028E-4</v>
      </c>
      <c r="P893" s="41">
        <f t="shared" si="166"/>
        <v>9.9899042396505095E-4</v>
      </c>
      <c r="Q893" s="10">
        <f t="shared" si="170"/>
        <v>2</v>
      </c>
      <c r="R893" s="34"/>
      <c r="T893"/>
      <c r="U893"/>
      <c r="V893"/>
      <c r="W893"/>
      <c r="X893"/>
      <c r="Y893"/>
      <c r="Z893"/>
      <c r="AA893"/>
      <c r="AB893"/>
      <c r="AC893"/>
    </row>
    <row r="894" spans="1:29" x14ac:dyDescent="0.25">
      <c r="A894" s="10">
        <f t="shared" si="161"/>
        <v>3</v>
      </c>
      <c r="B894" s="4">
        <f>'[1]Hourly BAAL'!A894</f>
        <v>42042.125</v>
      </c>
      <c r="C894" s="2">
        <f>'[1]Hourly BAAL'!B894</f>
        <v>26.376480000000001</v>
      </c>
      <c r="D894" s="2">
        <f>'[1]Hourly BAAL'!C894</f>
        <v>52.739519999999999</v>
      </c>
      <c r="E894" s="3">
        <f>'[1]Hourly BAAL'!D894</f>
        <v>0.24</v>
      </c>
      <c r="F894" s="3">
        <f>'[1]Hourly BAAL'!E894</f>
        <v>0.8</v>
      </c>
      <c r="G894" s="31">
        <f t="shared" si="167"/>
        <v>172.69152000000003</v>
      </c>
      <c r="H894" s="31">
        <f t="shared" si="162"/>
        <v>1353.8204800000003</v>
      </c>
      <c r="I894" s="37">
        <f t="shared" si="163"/>
        <v>0.24</v>
      </c>
      <c r="J894" s="37">
        <f t="shared" si="164"/>
        <v>0.8</v>
      </c>
      <c r="K894" s="14">
        <f t="shared" si="168"/>
        <v>198.23854999999995</v>
      </c>
      <c r="L894" s="14">
        <f t="shared" si="169"/>
        <v>267.24639999999999</v>
      </c>
      <c r="M894" s="10">
        <f>IF(C894="Data Error","Data Error",IF(C894&lt;=K894,0,1-IFERROR(INDEX(BAAL!$C:$D,MATCH(ROUNDUP(C894-K894,0),BAAL!$B:$B,0),MATCH(LEFT(M$2,4),BAAL!$C$2:$D$2,0)),0)))</f>
        <v>0</v>
      </c>
      <c r="N894" s="10">
        <f>IF(D894="Data Error","Data Error",IF(D894&lt;=L894,0,1-IFERROR(INDEX(BAAL!$C:$D,MATCH(ROUNDUP(D894-L894,0),BAAL!$B:$B,0),MATCH(LEFT(N$2,4),BAAL!$C$2:$D$2,0)),0)))</f>
        <v>0</v>
      </c>
      <c r="O894" s="41">
        <f t="shared" si="165"/>
        <v>1.0502897479297626E-5</v>
      </c>
      <c r="P894" s="41">
        <f t="shared" si="166"/>
        <v>5.9355359829681598E-11</v>
      </c>
      <c r="Q894" s="10">
        <f t="shared" si="170"/>
        <v>2</v>
      </c>
      <c r="R894" s="34"/>
      <c r="T894"/>
      <c r="U894"/>
      <c r="V894"/>
      <c r="W894"/>
      <c r="X894"/>
      <c r="Y894"/>
      <c r="Z894"/>
      <c r="AA894"/>
      <c r="AB894"/>
      <c r="AC894"/>
    </row>
    <row r="895" spans="1:29" x14ac:dyDescent="0.25">
      <c r="A895" s="10">
        <f t="shared" si="161"/>
        <v>4</v>
      </c>
      <c r="B895" s="4">
        <f>'[1]Hourly BAAL'!A895</f>
        <v>42042.166666666664</v>
      </c>
      <c r="C895" s="2">
        <f>'[1]Hourly BAAL'!B895</f>
        <v>0</v>
      </c>
      <c r="D895" s="2">
        <f>'[1]Hourly BAAL'!C895</f>
        <v>61.500360000000001</v>
      </c>
      <c r="E895" s="3">
        <f>'[1]Hourly BAAL'!D895</f>
        <v>0.21</v>
      </c>
      <c r="F895" s="3">
        <f>'[1]Hourly BAAL'!E895</f>
        <v>0.82</v>
      </c>
      <c r="G895" s="31">
        <f t="shared" si="167"/>
        <v>174.18450000000001</v>
      </c>
      <c r="H895" s="31">
        <f t="shared" si="162"/>
        <v>1380.2236400000002</v>
      </c>
      <c r="I895" s="37">
        <f t="shared" si="163"/>
        <v>0.21</v>
      </c>
      <c r="J895" s="37">
        <f t="shared" si="164"/>
        <v>0.82</v>
      </c>
      <c r="K895" s="14">
        <f t="shared" si="168"/>
        <v>177.78450000000001</v>
      </c>
      <c r="L895" s="14">
        <f t="shared" si="169"/>
        <v>267.24639999999999</v>
      </c>
      <c r="M895" s="10">
        <f>IF(C895="Data Error","Data Error",IF(C895&lt;=K895,0,1-IFERROR(INDEX(BAAL!$C:$D,MATCH(ROUNDUP(C895-K895,0),BAAL!$B:$B,0),MATCH(LEFT(M$2,4),BAAL!$C$2:$D$2,0)),0)))</f>
        <v>0</v>
      </c>
      <c r="N895" s="10">
        <f>IF(D895="Data Error","Data Error",IF(D895&lt;=L895,0,1-IFERROR(INDEX(BAAL!$C:$D,MATCH(ROUNDUP(D895-L895,0),BAAL!$B:$B,0),MATCH(LEFT(N$2,4),BAAL!$C$2:$D$2,0)),0)))</f>
        <v>0</v>
      </c>
      <c r="O895" s="41">
        <f t="shared" si="165"/>
        <v>9.0809929873448528E-4</v>
      </c>
      <c r="P895" s="41">
        <f t="shared" si="166"/>
        <v>1.1372749466607016E-5</v>
      </c>
      <c r="Q895" s="10">
        <f t="shared" si="170"/>
        <v>2</v>
      </c>
      <c r="R895" s="34"/>
      <c r="T895"/>
      <c r="U895"/>
      <c r="V895"/>
      <c r="W895"/>
      <c r="X895"/>
      <c r="Y895"/>
      <c r="Z895"/>
      <c r="AA895"/>
      <c r="AB895"/>
      <c r="AC895"/>
    </row>
    <row r="896" spans="1:29" x14ac:dyDescent="0.25">
      <c r="A896" s="10">
        <f t="shared" si="161"/>
        <v>5</v>
      </c>
      <c r="B896" s="4">
        <f>'[1]Hourly BAAL'!A896</f>
        <v>42042.208333333336</v>
      </c>
      <c r="C896" s="2">
        <f>'[1]Hourly BAAL'!B896</f>
        <v>35.420400000000001</v>
      </c>
      <c r="D896" s="2">
        <f>'[1]Hourly BAAL'!C896</f>
        <v>56.3568</v>
      </c>
      <c r="E896" s="3">
        <f>'[1]Hourly BAAL'!D896</f>
        <v>0.47</v>
      </c>
      <c r="F896" s="3">
        <f>'[1]Hourly BAAL'!E896</f>
        <v>0.79</v>
      </c>
      <c r="G896" s="31">
        <f t="shared" si="167"/>
        <v>354.42110000000002</v>
      </c>
      <c r="H896" s="31">
        <f t="shared" si="162"/>
        <v>1332.6212000000003</v>
      </c>
      <c r="I896" s="37">
        <f t="shared" si="163"/>
        <v>0.47</v>
      </c>
      <c r="J896" s="37">
        <f t="shared" si="164"/>
        <v>0.79</v>
      </c>
      <c r="K896" s="14">
        <f t="shared" si="168"/>
        <v>198.23854999999995</v>
      </c>
      <c r="L896" s="14">
        <f t="shared" si="169"/>
        <v>267.24639999999999</v>
      </c>
      <c r="M896" s="10">
        <f>IF(C896="Data Error","Data Error",IF(C896&lt;=K896,0,1-IFERROR(INDEX(BAAL!$C:$D,MATCH(ROUNDUP(C896-K896,0),BAAL!$B:$B,0),MATCH(LEFT(M$2,4),BAAL!$C$2:$D$2,0)),0)))</f>
        <v>0</v>
      </c>
      <c r="N896" s="10">
        <f>IF(D896="Data Error","Data Error",IF(D896&lt;=L896,0,1-IFERROR(INDEX(BAAL!$C:$D,MATCH(ROUNDUP(D896-L896,0),BAAL!$B:$B,0),MATCH(LEFT(N$2,4),BAAL!$C$2:$D$2,0)),0)))</f>
        <v>0</v>
      </c>
      <c r="O896" s="41">
        <f t="shared" si="165"/>
        <v>1.0445047389946007E-4</v>
      </c>
      <c r="P896" s="41">
        <f t="shared" si="166"/>
        <v>2.1880270497129644E-4</v>
      </c>
      <c r="Q896" s="10">
        <f t="shared" si="170"/>
        <v>2</v>
      </c>
      <c r="R896" s="34"/>
      <c r="T896"/>
      <c r="U896"/>
      <c r="V896"/>
      <c r="W896"/>
      <c r="X896"/>
      <c r="Y896"/>
      <c r="Z896"/>
      <c r="AA896"/>
      <c r="AB896"/>
      <c r="AC896"/>
    </row>
    <row r="897" spans="1:29" x14ac:dyDescent="0.25">
      <c r="A897" s="10">
        <f t="shared" si="161"/>
        <v>6</v>
      </c>
      <c r="B897" s="4">
        <f>'[1]Hourly BAAL'!A897</f>
        <v>42042.25</v>
      </c>
      <c r="C897" s="2">
        <f>'[1]Hourly BAAL'!B897</f>
        <v>0</v>
      </c>
      <c r="D897" s="2">
        <f>'[1]Hourly BAAL'!C897</f>
        <v>73.284719999999993</v>
      </c>
      <c r="E897" s="3">
        <f>'[1]Hourly BAAL'!D897</f>
        <v>0.52</v>
      </c>
      <c r="F897" s="3">
        <f>'[1]Hourly BAAL'!E897</f>
        <v>0.86</v>
      </c>
      <c r="G897" s="31">
        <f t="shared" si="167"/>
        <v>431.31400000000002</v>
      </c>
      <c r="H897" s="31">
        <f t="shared" si="162"/>
        <v>1438.76728</v>
      </c>
      <c r="I897" s="37">
        <f t="shared" si="163"/>
        <v>0.52</v>
      </c>
      <c r="J897" s="37">
        <f t="shared" si="164"/>
        <v>0.86</v>
      </c>
      <c r="K897" s="14">
        <f t="shared" si="168"/>
        <v>198.23854999999995</v>
      </c>
      <c r="L897" s="14">
        <f t="shared" si="169"/>
        <v>267.24639999999999</v>
      </c>
      <c r="M897" s="10">
        <f>IF(C897="Data Error","Data Error",IF(C897&lt;=K897,0,1-IFERROR(INDEX(BAAL!$C:$D,MATCH(ROUNDUP(C897-K897,0),BAAL!$B:$B,0),MATCH(LEFT(M$2,4),BAAL!$C$2:$D$2,0)),0)))</f>
        <v>0</v>
      </c>
      <c r="N897" s="10">
        <f>IF(D897="Data Error","Data Error",IF(D897&lt;=L897,0,1-IFERROR(INDEX(BAAL!$C:$D,MATCH(ROUNDUP(D897-L897,0),BAAL!$B:$B,0),MATCH(LEFT(N$2,4),BAAL!$C$2:$D$2,0)),0)))</f>
        <v>0</v>
      </c>
      <c r="O897" s="41">
        <f t="shared" si="165"/>
        <v>1.3472102729401116E-3</v>
      </c>
      <c r="P897" s="41">
        <f t="shared" si="166"/>
        <v>8.1067193659972924E-10</v>
      </c>
      <c r="Q897" s="10">
        <f t="shared" si="170"/>
        <v>2</v>
      </c>
      <c r="R897" s="34"/>
      <c r="T897"/>
      <c r="U897"/>
      <c r="V897"/>
      <c r="W897"/>
      <c r="X897"/>
      <c r="Y897"/>
      <c r="Z897"/>
      <c r="AA897"/>
      <c r="AB897"/>
      <c r="AC897"/>
    </row>
    <row r="898" spans="1:29" x14ac:dyDescent="0.25">
      <c r="A898" s="10">
        <f t="shared" si="161"/>
        <v>7</v>
      </c>
      <c r="B898" s="4">
        <f>'[1]Hourly BAAL'!A898</f>
        <v>42042.291666666664</v>
      </c>
      <c r="C898" s="2">
        <f>'[1]Hourly BAAL'!B898</f>
        <v>0</v>
      </c>
      <c r="D898" s="2">
        <f>'[1]Hourly BAAL'!C898</f>
        <v>47.489519999999999</v>
      </c>
      <c r="E898" s="3">
        <f>'[1]Hourly BAAL'!D898</f>
        <v>0.51</v>
      </c>
      <c r="F898" s="3">
        <f>'[1]Hourly BAAL'!E898</f>
        <v>0.82</v>
      </c>
      <c r="G898" s="31">
        <f t="shared" si="167"/>
        <v>423.01950000000005</v>
      </c>
      <c r="H898" s="31">
        <f t="shared" si="162"/>
        <v>1394.2344800000001</v>
      </c>
      <c r="I898" s="37">
        <f t="shared" si="163"/>
        <v>0.51</v>
      </c>
      <c r="J898" s="37">
        <f t="shared" si="164"/>
        <v>0.82</v>
      </c>
      <c r="K898" s="14">
        <f t="shared" si="168"/>
        <v>198.23854999999995</v>
      </c>
      <c r="L898" s="14">
        <f t="shared" si="169"/>
        <v>267.24639999999999</v>
      </c>
      <c r="M898" s="10">
        <f>IF(C898="Data Error","Data Error",IF(C898&lt;=K898,0,1-IFERROR(INDEX(BAAL!$C:$D,MATCH(ROUNDUP(C898-K898,0),BAAL!$B:$B,0),MATCH(LEFT(M$2,4),BAAL!$C$2:$D$2,0)),0)))</f>
        <v>0</v>
      </c>
      <c r="N898" s="10">
        <f>IF(D898="Data Error","Data Error",IF(D898&lt;=L898,0,1-IFERROR(INDEX(BAAL!$C:$D,MATCH(ROUNDUP(D898-L898,0),BAAL!$B:$B,0),MATCH(LEFT(N$2,4),BAAL!$C$2:$D$2,0)),0)))</f>
        <v>0</v>
      </c>
      <c r="O898" s="41">
        <f t="shared" si="165"/>
        <v>1.1655582866262268E-3</v>
      </c>
      <c r="P898" s="41">
        <f t="shared" si="166"/>
        <v>2.1127846974354678E-5</v>
      </c>
      <c r="Q898" s="10">
        <f t="shared" si="170"/>
        <v>2</v>
      </c>
      <c r="R898" s="34"/>
      <c r="T898"/>
      <c r="U898"/>
      <c r="V898"/>
      <c r="W898"/>
      <c r="X898"/>
      <c r="Y898"/>
      <c r="Z898"/>
      <c r="AA898"/>
      <c r="AB898"/>
      <c r="AC898"/>
    </row>
    <row r="899" spans="1:29" x14ac:dyDescent="0.25">
      <c r="A899" s="10">
        <f t="shared" ref="A899:A962" si="171">HOUR(B899:B7425)</f>
        <v>8</v>
      </c>
      <c r="B899" s="4">
        <f>'[1]Hourly BAAL'!A899</f>
        <v>42042.333333333336</v>
      </c>
      <c r="C899" s="2">
        <f>'[1]Hourly BAAL'!B899</f>
        <v>0</v>
      </c>
      <c r="D899" s="2">
        <f>'[1]Hourly BAAL'!C899</f>
        <v>4.8882000000000003</v>
      </c>
      <c r="E899" s="3">
        <f>'[1]Hourly BAAL'!D899</f>
        <v>0.62</v>
      </c>
      <c r="F899" s="3">
        <f>'[1]Hourly BAAL'!E899</f>
        <v>0.82</v>
      </c>
      <c r="G899" s="31">
        <f t="shared" si="167"/>
        <v>514.25900000000001</v>
      </c>
      <c r="H899" s="31">
        <f t="shared" ref="H899:H962" si="172">IF(D899="Data Error","Data Error",F899*F$1-D899)</f>
        <v>1436.8358000000001</v>
      </c>
      <c r="I899" s="37">
        <f t="shared" ref="I899:I962" si="173">IF(C899="Data Error","Data Error",E899+IF(AF$8&gt;G899,ROUND((AF$8-G899)/E$1,2),0))</f>
        <v>0.62</v>
      </c>
      <c r="J899" s="37">
        <f t="shared" ref="J899:J962" si="174">IF(D899="Data Error","Data Error",F899+IF(AG$8&gt;H899,ROUND((AG$8-H899)/F$1,2),0))</f>
        <v>0.82</v>
      </c>
      <c r="K899" s="14">
        <f t="shared" si="168"/>
        <v>198.23854999999995</v>
      </c>
      <c r="L899" s="14">
        <f t="shared" si="169"/>
        <v>267.24639999999999</v>
      </c>
      <c r="M899" s="10">
        <f>IF(C899="Data Error","Data Error",IF(C899&lt;=K899,0,1-IFERROR(INDEX(BAAL!$C:$D,MATCH(ROUNDUP(C899-K899,0),BAAL!$B:$B,0),MATCH(LEFT(M$2,4),BAAL!$C$2:$D$2,0)),0)))</f>
        <v>0</v>
      </c>
      <c r="N899" s="10">
        <f>IF(D899="Data Error","Data Error",IF(D899&lt;=L899,0,1-IFERROR(INDEX(BAAL!$C:$D,MATCH(ROUNDUP(D899-L899,0),BAAL!$B:$B,0),MATCH(LEFT(N$2,4),BAAL!$C$2:$D$2,0)),0)))</f>
        <v>0</v>
      </c>
      <c r="O899" s="41">
        <f t="shared" ref="O899:O962" si="175">IF(C899="Data Error","Data Error",(C899/E$1-INDEX(AM$3:AM$103,MATCH(ROUND(I899,2),$S$3:$S$103,0),1))^2)</f>
        <v>5.1138539536269641E-4</v>
      </c>
      <c r="P899" s="41">
        <f t="shared" ref="P899:P962" si="176">IF(D899="Data Error","Data Error",(D899/F$1-INDEX(AN$3:AN$103,MATCH(ROUND(J899,2),$S$3:$S$103,0),1))^2)</f>
        <v>8.3097171401032136E-4</v>
      </c>
      <c r="Q899" s="10">
        <f t="shared" si="170"/>
        <v>2</v>
      </c>
      <c r="R899" s="34"/>
      <c r="T899"/>
      <c r="U899"/>
      <c r="V899"/>
      <c r="W899"/>
      <c r="X899"/>
      <c r="Y899"/>
      <c r="Z899"/>
      <c r="AA899"/>
      <c r="AB899"/>
      <c r="AC899"/>
    </row>
    <row r="900" spans="1:29" x14ac:dyDescent="0.25">
      <c r="A900" s="10">
        <f t="shared" si="171"/>
        <v>9</v>
      </c>
      <c r="B900" s="4">
        <f>'[1]Hourly BAAL'!A900</f>
        <v>42042.375</v>
      </c>
      <c r="C900" s="2">
        <f>'[1]Hourly BAAL'!B900</f>
        <v>0</v>
      </c>
      <c r="D900" s="2">
        <f>'[1]Hourly BAAL'!C900</f>
        <v>75.616680000000002</v>
      </c>
      <c r="E900" s="3">
        <f>'[1]Hourly BAAL'!D900</f>
        <v>0.67</v>
      </c>
      <c r="F900" s="3">
        <f>'[1]Hourly BAAL'!E900</f>
        <v>0.8</v>
      </c>
      <c r="G900" s="31">
        <f t="shared" ref="G900:G963" si="177">IF(C900="Data Error","Data Error",E900*E$1-C900)</f>
        <v>555.7315000000001</v>
      </c>
      <c r="H900" s="31">
        <f t="shared" si="172"/>
        <v>1330.9433200000003</v>
      </c>
      <c r="I900" s="37">
        <f t="shared" si="173"/>
        <v>0.67</v>
      </c>
      <c r="J900" s="37">
        <f t="shared" si="174"/>
        <v>0.8</v>
      </c>
      <c r="K900" s="14">
        <f t="shared" ref="K900:K963" si="178">IF(C900="Data Error","Data Error",IF($AF$5="a.",IFERROR(INDEX(Z:Z,MATCH(I900,$S:$S,0),1),Z$103),INDEX($BM$110:$BM$133,$A900+1,1)*AF$11))</f>
        <v>198.23854999999995</v>
      </c>
      <c r="L900" s="14">
        <f t="shared" ref="L900:L963" si="179">IF(D900="Data Error","Data Error",IF($AF$5="a.",IFERROR(INDEX(AA:AA,MATCH(J900,$S:$S,0),1),AA$103),INDEX($BM$140:$BM$163,$A900+1,1)*AG$11))</f>
        <v>267.24639999999999</v>
      </c>
      <c r="M900" s="10">
        <f>IF(C900="Data Error","Data Error",IF(C900&lt;=K900,0,1-IFERROR(INDEX(BAAL!$C:$D,MATCH(ROUNDUP(C900-K900,0),BAAL!$B:$B,0),MATCH(LEFT(M$2,4),BAAL!$C$2:$D$2,0)),0)))</f>
        <v>0</v>
      </c>
      <c r="N900" s="10">
        <f>IF(D900="Data Error","Data Error",IF(D900&lt;=L900,0,1-IFERROR(INDEX(BAAL!$C:$D,MATCH(ROUNDUP(D900-L900,0),BAAL!$B:$B,0),MATCH(LEFT(N$2,4),BAAL!$C$2:$D$2,0)),0)))</f>
        <v>0</v>
      </c>
      <c r="O900" s="41">
        <f t="shared" si="175"/>
        <v>1.6111187545893631E-3</v>
      </c>
      <c r="P900" s="41">
        <f t="shared" si="176"/>
        <v>1.6910374381992537E-4</v>
      </c>
      <c r="Q900" s="10">
        <f t="shared" ref="Q900:Q963" si="180">MONTH(B900)</f>
        <v>2</v>
      </c>
      <c r="R900" s="34"/>
      <c r="T900"/>
      <c r="U900"/>
      <c r="V900"/>
      <c r="W900"/>
      <c r="X900"/>
      <c r="Y900"/>
      <c r="Z900"/>
      <c r="AA900"/>
      <c r="AB900"/>
      <c r="AC900"/>
    </row>
    <row r="901" spans="1:29" x14ac:dyDescent="0.25">
      <c r="A901" s="10">
        <f t="shared" si="171"/>
        <v>10</v>
      </c>
      <c r="B901" s="4">
        <f>'[1]Hourly BAAL'!A901</f>
        <v>42042.416666666664</v>
      </c>
      <c r="C901" s="2">
        <f>'[1]Hourly BAAL'!B901</f>
        <v>0</v>
      </c>
      <c r="D901" s="2">
        <f>'[1]Hourly BAAL'!C901</f>
        <v>308.38547999999997</v>
      </c>
      <c r="E901" s="3">
        <f>'[1]Hourly BAAL'!D901</f>
        <v>0.8</v>
      </c>
      <c r="F901" s="3">
        <f>'[1]Hourly BAAL'!E901</f>
        <v>0.77</v>
      </c>
      <c r="G901" s="31">
        <f t="shared" si="177"/>
        <v>663.56000000000006</v>
      </c>
      <c r="H901" s="31">
        <f t="shared" si="172"/>
        <v>1045.4285200000004</v>
      </c>
      <c r="I901" s="37">
        <f t="shared" si="173"/>
        <v>0.8</v>
      </c>
      <c r="J901" s="37">
        <f t="shared" si="174"/>
        <v>0.77</v>
      </c>
      <c r="K901" s="14">
        <f t="shared" si="178"/>
        <v>198.23854999999995</v>
      </c>
      <c r="L901" s="14">
        <f t="shared" si="179"/>
        <v>267.24639999999999</v>
      </c>
      <c r="M901" s="10">
        <f>IF(C901="Data Error","Data Error",IF(C901&lt;=K901,0,1-IFERROR(INDEX(BAAL!$C:$D,MATCH(ROUNDUP(C901-K901,0),BAAL!$B:$B,0),MATCH(LEFT(M$2,4),BAAL!$C$2:$D$2,0)),0)))</f>
        <v>0</v>
      </c>
      <c r="N901" s="10">
        <f>IF(D901="Data Error","Data Error",IF(D901&lt;=L901,0,1-IFERROR(INDEX(BAAL!$C:$D,MATCH(ROUNDUP(D901-L901,0),BAAL!$B:$B,0),MATCH(LEFT(N$2,4),BAAL!$C$2:$D$2,0)),0)))</f>
        <v>8.0000000000000071E-3</v>
      </c>
      <c r="O901" s="41">
        <f t="shared" si="175"/>
        <v>2.3024845865355298E-3</v>
      </c>
      <c r="P901" s="41">
        <f t="shared" si="176"/>
        <v>1.9133390384760564E-2</v>
      </c>
      <c r="Q901" s="10">
        <f t="shared" si="180"/>
        <v>2</v>
      </c>
      <c r="R901" s="34"/>
      <c r="T901"/>
      <c r="U901"/>
      <c r="V901"/>
      <c r="W901"/>
      <c r="X901"/>
      <c r="Y901"/>
      <c r="Z901"/>
      <c r="AA901"/>
      <c r="AB901"/>
      <c r="AC901"/>
    </row>
    <row r="902" spans="1:29" x14ac:dyDescent="0.25">
      <c r="A902" s="10">
        <f t="shared" si="171"/>
        <v>11</v>
      </c>
      <c r="B902" s="4">
        <f>'[1]Hourly BAAL'!A902</f>
        <v>42042.458333333336</v>
      </c>
      <c r="C902" s="2">
        <f>'[1]Hourly BAAL'!B902</f>
        <v>32.13252</v>
      </c>
      <c r="D902" s="2">
        <f>'[1]Hourly BAAL'!C902</f>
        <v>179.84927999999999</v>
      </c>
      <c r="E902" s="3">
        <f>'[1]Hourly BAAL'!D902</f>
        <v>0.86</v>
      </c>
      <c r="F902" s="3">
        <f>'[1]Hourly BAAL'!E902</f>
        <v>0.65</v>
      </c>
      <c r="G902" s="31">
        <f t="shared" si="177"/>
        <v>681.19448</v>
      </c>
      <c r="H902" s="31">
        <f t="shared" si="172"/>
        <v>962.98072000000013</v>
      </c>
      <c r="I902" s="37">
        <f t="shared" si="173"/>
        <v>0.86</v>
      </c>
      <c r="J902" s="37">
        <f t="shared" si="174"/>
        <v>0.65</v>
      </c>
      <c r="K902" s="14">
        <f t="shared" si="178"/>
        <v>198.23854999999995</v>
      </c>
      <c r="L902" s="14">
        <f t="shared" si="179"/>
        <v>267.24639999999999</v>
      </c>
      <c r="M902" s="10">
        <f>IF(C902="Data Error","Data Error",IF(C902&lt;=K902,0,1-IFERROR(INDEX(BAAL!$C:$D,MATCH(ROUNDUP(C902-K902,0),BAAL!$B:$B,0),MATCH(LEFT(M$2,4),BAAL!$C$2:$D$2,0)),0)))</f>
        <v>0</v>
      </c>
      <c r="N902" s="10">
        <f>IF(D902="Data Error","Data Error",IF(D902&lt;=L902,0,1-IFERROR(INDEX(BAAL!$C:$D,MATCH(ROUNDUP(D902-L902,0),BAAL!$B:$B,0),MATCH(LEFT(N$2,4),BAAL!$C$2:$D$2,0)),0)))</f>
        <v>0</v>
      </c>
      <c r="O902" s="41">
        <f t="shared" si="175"/>
        <v>1.1378855587681613E-6</v>
      </c>
      <c r="P902" s="41">
        <f t="shared" si="176"/>
        <v>4.5415863895635041E-3</v>
      </c>
      <c r="Q902" s="10">
        <f t="shared" si="180"/>
        <v>2</v>
      </c>
      <c r="R902" s="34"/>
      <c r="T902"/>
      <c r="U902"/>
      <c r="V902"/>
      <c r="W902"/>
      <c r="X902"/>
      <c r="Y902"/>
      <c r="Z902"/>
      <c r="AA902"/>
      <c r="AB902"/>
      <c r="AC902"/>
    </row>
    <row r="903" spans="1:29" x14ac:dyDescent="0.25">
      <c r="A903" s="10">
        <f t="shared" si="171"/>
        <v>12</v>
      </c>
      <c r="B903" s="4">
        <f>'[1]Hourly BAAL'!A903</f>
        <v>42042.5</v>
      </c>
      <c r="C903" s="2">
        <f>'[1]Hourly BAAL'!B903</f>
        <v>113.78279999999999</v>
      </c>
      <c r="D903" s="2">
        <f>'[1]Hourly BAAL'!C903</f>
        <v>50.265839999999997</v>
      </c>
      <c r="E903" s="3">
        <f>'[1]Hourly BAAL'!D903</f>
        <v>0.87</v>
      </c>
      <c r="F903" s="3">
        <f>'[1]Hourly BAAL'!E903</f>
        <v>0.6</v>
      </c>
      <c r="G903" s="31">
        <f t="shared" si="177"/>
        <v>607.83870000000013</v>
      </c>
      <c r="H903" s="31">
        <f t="shared" si="172"/>
        <v>1004.65416</v>
      </c>
      <c r="I903" s="37">
        <f t="shared" si="173"/>
        <v>0.87</v>
      </c>
      <c r="J903" s="37">
        <f t="shared" si="174"/>
        <v>0.6</v>
      </c>
      <c r="K903" s="14">
        <f t="shared" si="178"/>
        <v>198.23854999999995</v>
      </c>
      <c r="L903" s="14">
        <f t="shared" si="179"/>
        <v>267.24639999999999</v>
      </c>
      <c r="M903" s="10">
        <f>IF(C903="Data Error","Data Error",IF(C903&lt;=K903,0,1-IFERROR(INDEX(BAAL!$C:$D,MATCH(ROUNDUP(C903-K903,0),BAAL!$B:$B,0),MATCH(LEFT(M$2,4),BAAL!$C$2:$D$2,0)),0)))</f>
        <v>0</v>
      </c>
      <c r="N903" s="10">
        <f>IF(D903="Data Error","Data Error",IF(D903&lt;=L903,0,1-IFERROR(INDEX(BAAL!$C:$D,MATCH(ROUNDUP(D903-L903,0),BAAL!$B:$B,0),MATCH(LEFT(N$2,4),BAAL!$C$2:$D$2,0)),0)))</f>
        <v>0</v>
      </c>
      <c r="O903" s="41">
        <f t="shared" si="175"/>
        <v>1.075427623240563E-2</v>
      </c>
      <c r="P903" s="41">
        <f t="shared" si="176"/>
        <v>6.5534620164728666E-5</v>
      </c>
      <c r="Q903" s="10">
        <f t="shared" si="180"/>
        <v>2</v>
      </c>
      <c r="R903" s="34"/>
      <c r="T903"/>
      <c r="U903"/>
      <c r="V903"/>
      <c r="W903"/>
      <c r="X903"/>
      <c r="Y903"/>
      <c r="Z903"/>
      <c r="AA903"/>
      <c r="AB903"/>
      <c r="AC903"/>
    </row>
    <row r="904" spans="1:29" x14ac:dyDescent="0.25">
      <c r="A904" s="10">
        <f t="shared" si="171"/>
        <v>13</v>
      </c>
      <c r="B904" s="4">
        <f>'[1]Hourly BAAL'!A904</f>
        <v>42042.541666666664</v>
      </c>
      <c r="C904" s="2">
        <f>'[1]Hourly BAAL'!B904</f>
        <v>91.17756</v>
      </c>
      <c r="D904" s="2">
        <f>'[1]Hourly BAAL'!C904</f>
        <v>0</v>
      </c>
      <c r="E904" s="3">
        <f>'[1]Hourly BAAL'!D904</f>
        <v>0.79</v>
      </c>
      <c r="F904" s="3">
        <f>'[1]Hourly BAAL'!E904</f>
        <v>0.57999999999999996</v>
      </c>
      <c r="G904" s="31">
        <f t="shared" si="177"/>
        <v>564.08794000000012</v>
      </c>
      <c r="H904" s="31">
        <f t="shared" si="172"/>
        <v>1019.7560000000001</v>
      </c>
      <c r="I904" s="37">
        <f t="shared" si="173"/>
        <v>0.79</v>
      </c>
      <c r="J904" s="37">
        <f t="shared" si="174"/>
        <v>0.57999999999999996</v>
      </c>
      <c r="K904" s="14">
        <f t="shared" si="178"/>
        <v>198.23854999999995</v>
      </c>
      <c r="L904" s="14">
        <f t="shared" si="179"/>
        <v>267.24639999999999</v>
      </c>
      <c r="M904" s="10">
        <f>IF(C904="Data Error","Data Error",IF(C904&lt;=K904,0,1-IFERROR(INDEX(BAAL!$C:$D,MATCH(ROUNDUP(C904-K904,0),BAAL!$B:$B,0),MATCH(LEFT(M$2,4),BAAL!$C$2:$D$2,0)),0)))</f>
        <v>0</v>
      </c>
      <c r="N904" s="10">
        <f>IF(D904="Data Error","Data Error",IF(D904&lt;=L904,0,1-IFERROR(INDEX(BAAL!$C:$D,MATCH(ROUNDUP(D904-L904,0),BAAL!$B:$B,0),MATCH(LEFT(N$2,4),BAAL!$C$2:$D$2,0)),0)))</f>
        <v>0</v>
      </c>
      <c r="O904" s="41">
        <f t="shared" si="175"/>
        <v>4.2457032475843202E-3</v>
      </c>
      <c r="P904" s="41">
        <f t="shared" si="176"/>
        <v>1.0566868705053471E-3</v>
      </c>
      <c r="Q904" s="10">
        <f t="shared" si="180"/>
        <v>2</v>
      </c>
      <c r="R904" s="34"/>
      <c r="T904"/>
      <c r="U904"/>
      <c r="V904"/>
      <c r="W904"/>
      <c r="X904"/>
      <c r="Y904"/>
      <c r="Z904"/>
      <c r="AA904"/>
      <c r="AB904"/>
      <c r="AC904"/>
    </row>
    <row r="905" spans="1:29" x14ac:dyDescent="0.25">
      <c r="A905" s="10">
        <f t="shared" si="171"/>
        <v>14</v>
      </c>
      <c r="B905" s="4">
        <f>'[1]Hourly BAAL'!A905</f>
        <v>42042.583333333336</v>
      </c>
      <c r="C905" s="2">
        <f>'[1]Hourly BAAL'!B905</f>
        <v>64.127759999999995</v>
      </c>
      <c r="D905" s="2">
        <f>'[1]Hourly BAAL'!C905</f>
        <v>0</v>
      </c>
      <c r="E905" s="3">
        <f>'[1]Hourly BAAL'!D905</f>
        <v>0.74</v>
      </c>
      <c r="F905" s="3">
        <f>'[1]Hourly BAAL'!E905</f>
        <v>0.73</v>
      </c>
      <c r="G905" s="31">
        <f t="shared" si="177"/>
        <v>549.66524000000004</v>
      </c>
      <c r="H905" s="31">
        <f t="shared" si="172"/>
        <v>1283.4860000000001</v>
      </c>
      <c r="I905" s="37">
        <f t="shared" si="173"/>
        <v>0.74</v>
      </c>
      <c r="J905" s="37">
        <f t="shared" si="174"/>
        <v>0.73</v>
      </c>
      <c r="K905" s="14">
        <f t="shared" si="178"/>
        <v>198.23854999999995</v>
      </c>
      <c r="L905" s="14">
        <f t="shared" si="179"/>
        <v>267.24639999999999</v>
      </c>
      <c r="M905" s="10">
        <f>IF(C905="Data Error","Data Error",IF(C905&lt;=K905,0,1-IFERROR(INDEX(BAAL!$C:$D,MATCH(ROUNDUP(C905-K905,0),BAAL!$B:$B,0),MATCH(LEFT(M$2,4),BAAL!$C$2:$D$2,0)),0)))</f>
        <v>0</v>
      </c>
      <c r="N905" s="10">
        <f>IF(D905="Data Error","Data Error",IF(D905&lt;=L905,0,1-IFERROR(INDEX(BAAL!$C:$D,MATCH(ROUNDUP(D905-L905,0),BAAL!$B:$B,0),MATCH(LEFT(N$2,4),BAAL!$C$2:$D$2,0)),0)))</f>
        <v>0</v>
      </c>
      <c r="O905" s="41">
        <f t="shared" si="175"/>
        <v>9.9681259085928199E-4</v>
      </c>
      <c r="P905" s="41">
        <f t="shared" si="176"/>
        <v>3.8501146340632259E-3</v>
      </c>
      <c r="Q905" s="10">
        <f t="shared" si="180"/>
        <v>2</v>
      </c>
      <c r="R905" s="34"/>
      <c r="T905"/>
      <c r="U905"/>
      <c r="V905"/>
      <c r="W905"/>
      <c r="X905"/>
      <c r="Y905"/>
      <c r="Z905"/>
      <c r="AA905"/>
      <c r="AB905"/>
      <c r="AC905"/>
    </row>
    <row r="906" spans="1:29" x14ac:dyDescent="0.25">
      <c r="A906" s="10">
        <f t="shared" si="171"/>
        <v>15</v>
      </c>
      <c r="B906" s="4">
        <f>'[1]Hourly BAAL'!A906</f>
        <v>42042.625</v>
      </c>
      <c r="C906" s="2">
        <f>'[1]Hourly BAAL'!B906</f>
        <v>0</v>
      </c>
      <c r="D906" s="2">
        <f>'[1]Hourly BAAL'!C906</f>
        <v>0</v>
      </c>
      <c r="E906" s="3">
        <f>'[1]Hourly BAAL'!D906</f>
        <v>0.6</v>
      </c>
      <c r="F906" s="3">
        <f>'[1]Hourly BAAL'!E906</f>
        <v>0.73</v>
      </c>
      <c r="G906" s="31">
        <f t="shared" si="177"/>
        <v>497.67</v>
      </c>
      <c r="H906" s="31">
        <f t="shared" si="172"/>
        <v>1283.4860000000001</v>
      </c>
      <c r="I906" s="37">
        <f t="shared" si="173"/>
        <v>0.6</v>
      </c>
      <c r="J906" s="37">
        <f t="shared" si="174"/>
        <v>0.73</v>
      </c>
      <c r="K906" s="14">
        <f t="shared" si="178"/>
        <v>198.23854999999995</v>
      </c>
      <c r="L906" s="14">
        <f t="shared" si="179"/>
        <v>267.24639999999999</v>
      </c>
      <c r="M906" s="10">
        <f>IF(C906="Data Error","Data Error",IF(C906&lt;=K906,0,1-IFERROR(INDEX(BAAL!$C:$D,MATCH(ROUNDUP(C906-K906,0),BAAL!$B:$B,0),MATCH(LEFT(M$2,4),BAAL!$C$2:$D$2,0)),0)))</f>
        <v>0</v>
      </c>
      <c r="N906" s="10">
        <f>IF(D906="Data Error","Data Error",IF(D906&lt;=L906,0,1-IFERROR(INDEX(BAAL!$C:$D,MATCH(ROUNDUP(D906-L906,0),BAAL!$B:$B,0),MATCH(LEFT(N$2,4),BAAL!$C$2:$D$2,0)),0)))</f>
        <v>0</v>
      </c>
      <c r="O906" s="41">
        <f t="shared" si="175"/>
        <v>1.0103058548093177E-3</v>
      </c>
      <c r="P906" s="41">
        <f t="shared" si="176"/>
        <v>3.8501146340632259E-3</v>
      </c>
      <c r="Q906" s="10">
        <f t="shared" si="180"/>
        <v>2</v>
      </c>
      <c r="R906" s="34"/>
      <c r="T906"/>
      <c r="U906"/>
      <c r="V906"/>
      <c r="W906"/>
      <c r="X906"/>
      <c r="Y906"/>
      <c r="Z906"/>
      <c r="AA906"/>
      <c r="AB906"/>
      <c r="AC906"/>
    </row>
    <row r="907" spans="1:29" x14ac:dyDescent="0.25">
      <c r="A907" s="10">
        <f t="shared" si="171"/>
        <v>16</v>
      </c>
      <c r="B907" s="4">
        <f>'[1]Hourly BAAL'!A907</f>
        <v>42042.666666666664</v>
      </c>
      <c r="C907" s="2">
        <f>'[1]Hourly BAAL'!B907</f>
        <v>91.030320000000003</v>
      </c>
      <c r="D907" s="2">
        <f>'[1]Hourly BAAL'!C907</f>
        <v>93.885599999999997</v>
      </c>
      <c r="E907" s="3">
        <f>'[1]Hourly BAAL'!D907</f>
        <v>0.65</v>
      </c>
      <c r="F907" s="3">
        <f>'[1]Hourly BAAL'!E907</f>
        <v>0.8</v>
      </c>
      <c r="G907" s="31">
        <f t="shared" si="177"/>
        <v>448.11218000000002</v>
      </c>
      <c r="H907" s="31">
        <f t="shared" si="172"/>
        <v>1312.6744000000003</v>
      </c>
      <c r="I907" s="37">
        <f t="shared" si="173"/>
        <v>0.65</v>
      </c>
      <c r="J907" s="37">
        <f t="shared" si="174"/>
        <v>0.8</v>
      </c>
      <c r="K907" s="14">
        <f t="shared" si="178"/>
        <v>198.23854999999995</v>
      </c>
      <c r="L907" s="14">
        <f t="shared" si="179"/>
        <v>267.24639999999999</v>
      </c>
      <c r="M907" s="10">
        <f>IF(C907="Data Error","Data Error",IF(C907&lt;=K907,0,1-IFERROR(INDEX(BAAL!$C:$D,MATCH(ROUNDUP(C907-K907,0),BAAL!$B:$B,0),MATCH(LEFT(M$2,4),BAAL!$C$2:$D$2,0)),0)))</f>
        <v>0</v>
      </c>
      <c r="N907" s="10">
        <f>IF(D907="Data Error","Data Error",IF(D907&lt;=L907,0,1-IFERROR(INDEX(BAAL!$C:$D,MATCH(ROUNDUP(D907-L907,0),BAAL!$B:$B,0),MATCH(LEFT(N$2,4),BAAL!$C$2:$D$2,0)),0)))</f>
        <v>0</v>
      </c>
      <c r="O907" s="41">
        <f t="shared" si="175"/>
        <v>3.9985791389293944E-3</v>
      </c>
      <c r="P907" s="41">
        <f t="shared" si="176"/>
        <v>5.4731126583775511E-4</v>
      </c>
      <c r="Q907" s="10">
        <f t="shared" si="180"/>
        <v>2</v>
      </c>
      <c r="R907" s="34"/>
      <c r="T907"/>
      <c r="U907"/>
      <c r="V907"/>
      <c r="W907"/>
      <c r="X907"/>
      <c r="Y907"/>
      <c r="Z907"/>
      <c r="AA907"/>
      <c r="AB907"/>
      <c r="AC907"/>
    </row>
    <row r="908" spans="1:29" x14ac:dyDescent="0.25">
      <c r="A908" s="10">
        <f t="shared" si="171"/>
        <v>17</v>
      </c>
      <c r="B908" s="4">
        <f>'[1]Hourly BAAL'!A908</f>
        <v>42042.708333333336</v>
      </c>
      <c r="C908" s="2">
        <f>'[1]Hourly BAAL'!B908</f>
        <v>215.53440000000001</v>
      </c>
      <c r="D908" s="2">
        <f>'[1]Hourly BAAL'!C908</f>
        <v>0</v>
      </c>
      <c r="E908" s="3">
        <f>'[1]Hourly BAAL'!D908</f>
        <v>0.79</v>
      </c>
      <c r="F908" s="3">
        <f>'[1]Hourly BAAL'!E908</f>
        <v>0.75</v>
      </c>
      <c r="G908" s="31">
        <f t="shared" si="177"/>
        <v>439.73110000000008</v>
      </c>
      <c r="H908" s="31">
        <f t="shared" si="172"/>
        <v>1318.65</v>
      </c>
      <c r="I908" s="37">
        <f t="shared" si="173"/>
        <v>0.79</v>
      </c>
      <c r="J908" s="37">
        <f t="shared" si="174"/>
        <v>0.75</v>
      </c>
      <c r="K908" s="14">
        <f t="shared" si="178"/>
        <v>198.23854999999995</v>
      </c>
      <c r="L908" s="14">
        <f t="shared" si="179"/>
        <v>267.24639999999999</v>
      </c>
      <c r="M908" s="10">
        <f>IF(C908="Data Error","Data Error",IF(C908&lt;=K908,0,1-IFERROR(INDEX(BAAL!$C:$D,MATCH(ROUNDUP(C908-K908,0),BAAL!$B:$B,0),MATCH(LEFT(M$2,4),BAAL!$C$2:$D$2,0)),0)))</f>
        <v>8.0000000000000071E-3</v>
      </c>
      <c r="N908" s="10">
        <f>IF(D908="Data Error","Data Error",IF(D908&lt;=L908,0,1-IFERROR(INDEX(BAAL!$C:$D,MATCH(ROUNDUP(D908-L908,0),BAAL!$B:$B,0),MATCH(LEFT(N$2,4),BAAL!$C$2:$D$2,0)),0)))</f>
        <v>0</v>
      </c>
      <c r="O908" s="41">
        <f t="shared" si="175"/>
        <v>4.6261956566872112E-2</v>
      </c>
      <c r="P908" s="41">
        <f t="shared" si="176"/>
        <v>7.5942296914796169E-4</v>
      </c>
      <c r="Q908" s="10">
        <f t="shared" si="180"/>
        <v>2</v>
      </c>
      <c r="R908" s="34"/>
      <c r="T908"/>
      <c r="U908"/>
      <c r="V908"/>
      <c r="W908"/>
      <c r="X908"/>
      <c r="Y908"/>
      <c r="Z908"/>
      <c r="AA908"/>
      <c r="AB908"/>
      <c r="AC908"/>
    </row>
    <row r="909" spans="1:29" x14ac:dyDescent="0.25">
      <c r="A909" s="10">
        <f t="shared" si="171"/>
        <v>18</v>
      </c>
      <c r="B909" s="4">
        <f>'[1]Hourly BAAL'!A909</f>
        <v>42042.75</v>
      </c>
      <c r="C909" s="2">
        <f>'[1]Hourly BAAL'!B909</f>
        <v>201.18516</v>
      </c>
      <c r="D909" s="2">
        <f>'[1]Hourly BAAL'!C909</f>
        <v>34.72428</v>
      </c>
      <c r="E909" s="3">
        <f>'[1]Hourly BAAL'!D909</f>
        <v>0.59</v>
      </c>
      <c r="F909" s="3">
        <f>'[1]Hourly BAAL'!E909</f>
        <v>0.74</v>
      </c>
      <c r="G909" s="31">
        <f t="shared" si="177"/>
        <v>288.19033999999999</v>
      </c>
      <c r="H909" s="31">
        <f t="shared" si="172"/>
        <v>1266.3437200000003</v>
      </c>
      <c r="I909" s="37">
        <f t="shared" si="173"/>
        <v>0.59</v>
      </c>
      <c r="J909" s="37">
        <f t="shared" si="174"/>
        <v>0.74</v>
      </c>
      <c r="K909" s="14">
        <f t="shared" si="178"/>
        <v>198.23854999999995</v>
      </c>
      <c r="L909" s="14">
        <f t="shared" si="179"/>
        <v>267.24639999999999</v>
      </c>
      <c r="M909" s="10">
        <f>IF(C909="Data Error","Data Error",IF(C909&lt;=K909,0,1-IFERROR(INDEX(BAAL!$C:$D,MATCH(ROUNDUP(C909-K909,0),BAAL!$B:$B,0),MATCH(LEFT(M$2,4),BAAL!$C$2:$D$2,0)),0)))</f>
        <v>1.0000000000000009E-3</v>
      </c>
      <c r="N909" s="10">
        <f>IF(D909="Data Error","Data Error",IF(D909&lt;=L909,0,1-IFERROR(INDEX(BAAL!$C:$D,MATCH(ROUNDUP(D909-L909,0),BAAL!$B:$B,0),MATCH(LEFT(N$2,4),BAAL!$C$2:$D$2,0)),0)))</f>
        <v>0</v>
      </c>
      <c r="O909" s="41">
        <f t="shared" si="175"/>
        <v>3.9129291645262833E-2</v>
      </c>
      <c r="P909" s="41">
        <f t="shared" si="176"/>
        <v>1.5647470819189519E-4</v>
      </c>
      <c r="Q909" s="10">
        <f t="shared" si="180"/>
        <v>2</v>
      </c>
      <c r="R909" s="34"/>
      <c r="T909"/>
      <c r="U909"/>
      <c r="V909"/>
      <c r="W909"/>
      <c r="X909"/>
      <c r="Y909"/>
      <c r="Z909"/>
      <c r="AA909"/>
      <c r="AB909"/>
      <c r="AC909"/>
    </row>
    <row r="910" spans="1:29" x14ac:dyDescent="0.25">
      <c r="A910" s="10">
        <f t="shared" si="171"/>
        <v>19</v>
      </c>
      <c r="B910" s="4">
        <f>'[1]Hourly BAAL'!A910</f>
        <v>42042.791666666664</v>
      </c>
      <c r="C910" s="2">
        <f>'[1]Hourly BAAL'!B910</f>
        <v>13.407959999999999</v>
      </c>
      <c r="D910" s="2">
        <f>'[1]Hourly BAAL'!C910</f>
        <v>28.92</v>
      </c>
      <c r="E910" s="3">
        <f>'[1]Hourly BAAL'!D910</f>
        <v>0.37</v>
      </c>
      <c r="F910" s="3">
        <f>'[1]Hourly BAAL'!E910</f>
        <v>0.75</v>
      </c>
      <c r="G910" s="31">
        <f t="shared" si="177"/>
        <v>293.48854</v>
      </c>
      <c r="H910" s="31">
        <f t="shared" si="172"/>
        <v>1289.73</v>
      </c>
      <c r="I910" s="37">
        <f t="shared" si="173"/>
        <v>0.37</v>
      </c>
      <c r="J910" s="37">
        <f t="shared" si="174"/>
        <v>0.75</v>
      </c>
      <c r="K910" s="14">
        <f t="shared" si="178"/>
        <v>198.23854999999995</v>
      </c>
      <c r="L910" s="14">
        <f t="shared" si="179"/>
        <v>267.24639999999999</v>
      </c>
      <c r="M910" s="10">
        <f>IF(C910="Data Error","Data Error",IF(C910&lt;=K910,0,1-IFERROR(INDEX(BAAL!$C:$D,MATCH(ROUNDUP(C910-K910,0),BAAL!$B:$B,0),MATCH(LEFT(M$2,4),BAAL!$C$2:$D$2,0)),0)))</f>
        <v>0</v>
      </c>
      <c r="N910" s="10">
        <f>IF(D910="Data Error","Data Error",IF(D910&lt;=L910,0,1-IFERROR(INDEX(BAAL!$C:$D,MATCH(ROUNDUP(D910-L910,0),BAAL!$B:$B,0),MATCH(LEFT(N$2,4),BAAL!$C$2:$D$2,0)),0)))</f>
        <v>0</v>
      </c>
      <c r="O910" s="41">
        <f t="shared" si="175"/>
        <v>9.5560788387481321E-4</v>
      </c>
      <c r="P910" s="41">
        <f t="shared" si="176"/>
        <v>1.2340964342850703E-4</v>
      </c>
      <c r="Q910" s="10">
        <f t="shared" si="180"/>
        <v>2</v>
      </c>
      <c r="R910" s="34"/>
      <c r="T910"/>
      <c r="U910"/>
      <c r="V910"/>
      <c r="W910"/>
      <c r="X910"/>
      <c r="Y910"/>
      <c r="Z910"/>
      <c r="AA910"/>
      <c r="AB910"/>
      <c r="AC910"/>
    </row>
    <row r="911" spans="1:29" x14ac:dyDescent="0.25">
      <c r="A911" s="10">
        <f t="shared" si="171"/>
        <v>20</v>
      </c>
      <c r="B911" s="4">
        <f>'[1]Hourly BAAL'!A911</f>
        <v>42042.833333333336</v>
      </c>
      <c r="C911" s="2">
        <f>'[1]Hourly BAAL'!B911</f>
        <v>181.4076</v>
      </c>
      <c r="D911" s="2">
        <f>'[1]Hourly BAAL'!C911</f>
        <v>60.40896</v>
      </c>
      <c r="E911" s="3">
        <f>'[1]Hourly BAAL'!D911</f>
        <v>0.41</v>
      </c>
      <c r="F911" s="3">
        <f>'[1]Hourly BAAL'!E911</f>
        <v>0.7</v>
      </c>
      <c r="G911" s="31">
        <f t="shared" si="177"/>
        <v>158.6669</v>
      </c>
      <c r="H911" s="31">
        <f t="shared" si="172"/>
        <v>1170.33104</v>
      </c>
      <c r="I911" s="37">
        <f t="shared" si="173"/>
        <v>0.41</v>
      </c>
      <c r="J911" s="37">
        <f t="shared" si="174"/>
        <v>0.7</v>
      </c>
      <c r="K911" s="14">
        <f t="shared" si="178"/>
        <v>198.23854999999995</v>
      </c>
      <c r="L911" s="14">
        <f t="shared" si="179"/>
        <v>267.24639999999999</v>
      </c>
      <c r="M911" s="10">
        <f>IF(C911="Data Error","Data Error",IF(C911&lt;=K911,0,1-IFERROR(INDEX(BAAL!$C:$D,MATCH(ROUNDUP(C911-K911,0),BAAL!$B:$B,0),MATCH(LEFT(M$2,4),BAAL!$C$2:$D$2,0)),0)))</f>
        <v>0</v>
      </c>
      <c r="N911" s="10">
        <f>IF(D911="Data Error","Data Error",IF(D911&lt;=L911,0,1-IFERROR(INDEX(BAAL!$C:$D,MATCH(ROUNDUP(D911-L911,0),BAAL!$B:$B,0),MATCH(LEFT(N$2,4),BAAL!$C$2:$D$2,0)),0)))</f>
        <v>0</v>
      </c>
      <c r="O911" s="41">
        <f t="shared" si="175"/>
        <v>3.2201122107673001E-2</v>
      </c>
      <c r="P911" s="41">
        <f t="shared" si="176"/>
        <v>1.8221997314871375E-4</v>
      </c>
      <c r="Q911" s="10">
        <f t="shared" si="180"/>
        <v>2</v>
      </c>
      <c r="R911" s="34"/>
      <c r="T911"/>
      <c r="U911"/>
      <c r="V911"/>
      <c r="W911"/>
      <c r="X911"/>
      <c r="Y911"/>
      <c r="Z911"/>
      <c r="AA911"/>
      <c r="AB911"/>
      <c r="AC911"/>
    </row>
    <row r="912" spans="1:29" x14ac:dyDescent="0.25">
      <c r="A912" s="10">
        <f t="shared" si="171"/>
        <v>21</v>
      </c>
      <c r="B912" s="4">
        <f>'[1]Hourly BAAL'!A912</f>
        <v>42042.875</v>
      </c>
      <c r="C912" s="2">
        <f>'[1]Hourly BAAL'!B912</f>
        <v>92.778239999999997</v>
      </c>
      <c r="D912" s="2">
        <f>'[1]Hourly BAAL'!C912</f>
        <v>196.90044</v>
      </c>
      <c r="E912" s="3">
        <f>'[1]Hourly BAAL'!D912</f>
        <v>0.22</v>
      </c>
      <c r="F912" s="3">
        <f>'[1]Hourly BAAL'!E912</f>
        <v>0.66</v>
      </c>
      <c r="G912" s="31">
        <f t="shared" si="177"/>
        <v>89.700760000000017</v>
      </c>
      <c r="H912" s="31">
        <f t="shared" si="172"/>
        <v>963.51156000000026</v>
      </c>
      <c r="I912" s="37">
        <f t="shared" si="173"/>
        <v>0.22</v>
      </c>
      <c r="J912" s="37">
        <f t="shared" si="174"/>
        <v>0.66</v>
      </c>
      <c r="K912" s="14">
        <f t="shared" si="178"/>
        <v>186.07900000000001</v>
      </c>
      <c r="L912" s="14">
        <f t="shared" si="179"/>
        <v>267.24639999999999</v>
      </c>
      <c r="M912" s="10">
        <f>IF(C912="Data Error","Data Error",IF(C912&lt;=K912,0,1-IFERROR(INDEX(BAAL!$C:$D,MATCH(ROUNDUP(C912-K912,0),BAAL!$B:$B,0),MATCH(LEFT(M$2,4),BAAL!$C$2:$D$2,0)),0)))</f>
        <v>0</v>
      </c>
      <c r="N912" s="10">
        <f>IF(D912="Data Error","Data Error",IF(D912&lt;=L912,0,1-IFERROR(INDEX(BAAL!$C:$D,MATCH(ROUNDUP(D912-L912,0),BAAL!$B:$B,0),MATCH(LEFT(N$2,4),BAAL!$C$2:$D$2,0)),0)))</f>
        <v>0</v>
      </c>
      <c r="O912" s="41">
        <f t="shared" si="175"/>
        <v>7.05419089299625E-3</v>
      </c>
      <c r="P912" s="41">
        <f t="shared" si="176"/>
        <v>5.6461951422110551E-3</v>
      </c>
      <c r="Q912" s="10">
        <f t="shared" si="180"/>
        <v>2</v>
      </c>
      <c r="R912" s="34"/>
      <c r="T912"/>
      <c r="U912"/>
      <c r="V912"/>
      <c r="W912"/>
      <c r="X912"/>
      <c r="Y912"/>
      <c r="Z912"/>
      <c r="AA912"/>
      <c r="AB912"/>
      <c r="AC912"/>
    </row>
    <row r="913" spans="1:29" x14ac:dyDescent="0.25">
      <c r="A913" s="10">
        <f t="shared" si="171"/>
        <v>22</v>
      </c>
      <c r="B913" s="4">
        <f>'[1]Hourly BAAL'!A913</f>
        <v>42042.916666666664</v>
      </c>
      <c r="C913" s="2">
        <f>'[1]Hourly BAAL'!B913</f>
        <v>31.56156</v>
      </c>
      <c r="D913" s="2">
        <f>'[1]Hourly BAAL'!C913</f>
        <v>0</v>
      </c>
      <c r="E913" s="3">
        <f>'[1]Hourly BAAL'!D913</f>
        <v>0.14000000000000001</v>
      </c>
      <c r="F913" s="3">
        <f>'[1]Hourly BAAL'!E913</f>
        <v>0.53</v>
      </c>
      <c r="G913" s="31">
        <f t="shared" si="177"/>
        <v>84.561440000000019</v>
      </c>
      <c r="H913" s="31">
        <f t="shared" si="172"/>
        <v>931.84600000000023</v>
      </c>
      <c r="I913" s="37">
        <f t="shared" si="173"/>
        <v>0.14000000000000001</v>
      </c>
      <c r="J913" s="37">
        <f t="shared" si="174"/>
        <v>0.53</v>
      </c>
      <c r="K913" s="14">
        <f t="shared" si="178"/>
        <v>119.72300000000001</v>
      </c>
      <c r="L913" s="14">
        <f t="shared" si="179"/>
        <v>267.24639999999999</v>
      </c>
      <c r="M913" s="10">
        <f>IF(C913="Data Error","Data Error",IF(C913&lt;=K913,0,1-IFERROR(INDEX(BAAL!$C:$D,MATCH(ROUNDUP(C913-K913,0),BAAL!$B:$B,0),MATCH(LEFT(M$2,4),BAAL!$C$2:$D$2,0)),0)))</f>
        <v>0</v>
      </c>
      <c r="N913" s="10">
        <f>IF(D913="Data Error","Data Error",IF(D913&lt;=L913,0,1-IFERROR(INDEX(BAAL!$C:$D,MATCH(ROUNDUP(D913-L913,0),BAAL!$B:$B,0),MATCH(LEFT(N$2,4),BAAL!$C$2:$D$2,0)),0)))</f>
        <v>0</v>
      </c>
      <c r="O913" s="41">
        <f t="shared" si="175"/>
        <v>2.8645676520434643E-4</v>
      </c>
      <c r="P913" s="41">
        <f t="shared" si="176"/>
        <v>1.1249304378116976E-3</v>
      </c>
      <c r="Q913" s="10">
        <f t="shared" si="180"/>
        <v>2</v>
      </c>
      <c r="R913" s="34"/>
      <c r="T913"/>
      <c r="U913"/>
      <c r="V913"/>
      <c r="W913"/>
      <c r="X913"/>
      <c r="Y913"/>
      <c r="Z913"/>
      <c r="AA913"/>
      <c r="AB913"/>
      <c r="AC913"/>
    </row>
    <row r="914" spans="1:29" x14ac:dyDescent="0.25">
      <c r="A914" s="10">
        <f t="shared" si="171"/>
        <v>23</v>
      </c>
      <c r="B914" s="4">
        <f>'[1]Hourly BAAL'!A914</f>
        <v>42042.958333333336</v>
      </c>
      <c r="C914" s="2">
        <f>'[1]Hourly BAAL'!B914</f>
        <v>0</v>
      </c>
      <c r="D914" s="2">
        <f>'[1]Hourly BAAL'!C914</f>
        <v>38.035080000000001</v>
      </c>
      <c r="E914" s="3">
        <f>'[1]Hourly BAAL'!D914</f>
        <v>0.11</v>
      </c>
      <c r="F914" s="3">
        <f>'[1]Hourly BAAL'!E914</f>
        <v>0.64</v>
      </c>
      <c r="G914" s="31">
        <f t="shared" si="177"/>
        <v>91.239500000000007</v>
      </c>
      <c r="H914" s="31">
        <f t="shared" si="172"/>
        <v>1087.2129200000002</v>
      </c>
      <c r="I914" s="37">
        <f t="shared" si="173"/>
        <v>0.11</v>
      </c>
      <c r="J914" s="37">
        <f t="shared" si="174"/>
        <v>0.64</v>
      </c>
      <c r="K914" s="14">
        <f t="shared" si="178"/>
        <v>94.839500000000001</v>
      </c>
      <c r="L914" s="14">
        <f t="shared" si="179"/>
        <v>267.24639999999999</v>
      </c>
      <c r="M914" s="10">
        <f>IF(C914="Data Error","Data Error",IF(C914&lt;=K914,0,1-IFERROR(INDEX(BAAL!$C:$D,MATCH(ROUNDUP(C914-K914,0),BAAL!$B:$B,0),MATCH(LEFT(M$2,4),BAAL!$C$2:$D$2,0)),0)))</f>
        <v>0</v>
      </c>
      <c r="N914" s="10">
        <f>IF(D914="Data Error","Data Error",IF(D914&lt;=L914,0,1-IFERROR(INDEX(BAAL!$C:$D,MATCH(ROUNDUP(D914-L914,0),BAAL!$B:$B,0),MATCH(LEFT(N$2,4),BAAL!$C$2:$D$2,0)),0)))</f>
        <v>0</v>
      </c>
      <c r="O914" s="41">
        <f t="shared" si="175"/>
        <v>3.4939765583495312E-4</v>
      </c>
      <c r="P914" s="41">
        <f t="shared" si="176"/>
        <v>1.3782188430450914E-4</v>
      </c>
      <c r="Q914" s="10">
        <f t="shared" si="180"/>
        <v>2</v>
      </c>
      <c r="R914" s="34"/>
      <c r="T914"/>
      <c r="U914"/>
      <c r="V914"/>
      <c r="W914"/>
      <c r="X914"/>
      <c r="Y914"/>
      <c r="Z914"/>
      <c r="AA914"/>
      <c r="AB914"/>
      <c r="AC914"/>
    </row>
    <row r="915" spans="1:29" x14ac:dyDescent="0.25">
      <c r="A915" s="10">
        <f t="shared" si="171"/>
        <v>0</v>
      </c>
      <c r="B915" s="1">
        <f>'[1]Hourly BAAL'!A915</f>
        <v>42043</v>
      </c>
      <c r="C915" s="2">
        <f>'[1]Hourly BAAL'!B915</f>
        <v>0</v>
      </c>
      <c r="D915" s="2">
        <f>'[1]Hourly BAAL'!C915</f>
        <v>157.13051999999999</v>
      </c>
      <c r="E915" s="3">
        <f>'[1]Hourly BAAL'!D915</f>
        <v>0.26</v>
      </c>
      <c r="F915" s="3">
        <f>'[1]Hourly BAAL'!E915</f>
        <v>0.62</v>
      </c>
      <c r="G915" s="31">
        <f t="shared" si="177"/>
        <v>215.65700000000001</v>
      </c>
      <c r="H915" s="31">
        <f t="shared" si="172"/>
        <v>932.95348000000013</v>
      </c>
      <c r="I915" s="37">
        <f t="shared" si="173"/>
        <v>0.26</v>
      </c>
      <c r="J915" s="37">
        <f t="shared" si="174"/>
        <v>0.62</v>
      </c>
      <c r="K915" s="14">
        <f t="shared" si="178"/>
        <v>198.23854999999995</v>
      </c>
      <c r="L915" s="14">
        <f t="shared" si="179"/>
        <v>267.24639999999999</v>
      </c>
      <c r="M915" s="10">
        <f>IF(C915="Data Error","Data Error",IF(C915&lt;=K915,0,1-IFERROR(INDEX(BAAL!$C:$D,MATCH(ROUNDUP(C915-K915,0),BAAL!$B:$B,0),MATCH(LEFT(M$2,4),BAAL!$C$2:$D$2,0)),0)))</f>
        <v>0</v>
      </c>
      <c r="N915" s="10">
        <f>IF(D915="Data Error","Data Error",IF(D915&lt;=L915,0,1-IFERROR(INDEX(BAAL!$C:$D,MATCH(ROUNDUP(D915-L915,0),BAAL!$B:$B,0),MATCH(LEFT(N$2,4),BAAL!$C$2:$D$2,0)),0)))</f>
        <v>0</v>
      </c>
      <c r="O915" s="41">
        <f t="shared" si="175"/>
        <v>1.2437657732089751E-3</v>
      </c>
      <c r="P915" s="41">
        <f t="shared" si="176"/>
        <v>3.3306148163896702E-3</v>
      </c>
      <c r="Q915" s="10">
        <f t="shared" si="180"/>
        <v>2</v>
      </c>
      <c r="R915" s="34"/>
      <c r="T915"/>
      <c r="U915"/>
      <c r="V915"/>
      <c r="W915"/>
      <c r="X915"/>
      <c r="Y915"/>
      <c r="Z915"/>
      <c r="AA915"/>
      <c r="AB915"/>
      <c r="AC915"/>
    </row>
    <row r="916" spans="1:29" x14ac:dyDescent="0.25">
      <c r="A916" s="10">
        <f t="shared" si="171"/>
        <v>1</v>
      </c>
      <c r="B916" s="4">
        <f>'[1]Hourly BAAL'!A916</f>
        <v>42043.041666666664</v>
      </c>
      <c r="C916" s="2">
        <f>'[1]Hourly BAAL'!B916</f>
        <v>0</v>
      </c>
      <c r="D916" s="2">
        <f>'[1]Hourly BAAL'!C916</f>
        <v>102.99120000000001</v>
      </c>
      <c r="E916" s="3">
        <f>'[1]Hourly BAAL'!D916</f>
        <v>0.28999999999999998</v>
      </c>
      <c r="F916" s="3">
        <f>'[1]Hourly BAAL'!E916</f>
        <v>0.64</v>
      </c>
      <c r="G916" s="31">
        <f t="shared" si="177"/>
        <v>240.54050000000001</v>
      </c>
      <c r="H916" s="31">
        <f t="shared" si="172"/>
        <v>1022.2568000000002</v>
      </c>
      <c r="I916" s="37">
        <f t="shared" si="173"/>
        <v>0.28999999999999998</v>
      </c>
      <c r="J916" s="37">
        <f t="shared" si="174"/>
        <v>0.64</v>
      </c>
      <c r="K916" s="14">
        <f t="shared" si="178"/>
        <v>198.23854999999995</v>
      </c>
      <c r="L916" s="14">
        <f t="shared" si="179"/>
        <v>267.24639999999999</v>
      </c>
      <c r="M916" s="10">
        <f>IF(C916="Data Error","Data Error",IF(C916&lt;=K916,0,1-IFERROR(INDEX(BAAL!$C:$D,MATCH(ROUNDUP(C916-K916,0),BAAL!$B:$B,0),MATCH(LEFT(M$2,4),BAAL!$C$2:$D$2,0)),0)))</f>
        <v>0</v>
      </c>
      <c r="N916" s="10">
        <f>IF(D916="Data Error","Data Error",IF(D916&lt;=L916,0,1-IFERROR(INDEX(BAAL!$C:$D,MATCH(ROUNDUP(D916-L916,0),BAAL!$B:$B,0),MATCH(LEFT(N$2,4),BAAL!$C$2:$D$2,0)),0)))</f>
        <v>0</v>
      </c>
      <c r="O916" s="41">
        <f t="shared" si="175"/>
        <v>1.0160134804630928E-3</v>
      </c>
      <c r="P916" s="41">
        <f t="shared" si="176"/>
        <v>6.3528769563074095E-4</v>
      </c>
      <c r="Q916" s="10">
        <f t="shared" si="180"/>
        <v>2</v>
      </c>
      <c r="R916" s="34"/>
      <c r="T916"/>
      <c r="U916"/>
      <c r="V916"/>
      <c r="W916"/>
      <c r="X916"/>
      <c r="Y916"/>
      <c r="Z916"/>
      <c r="AA916"/>
      <c r="AB916"/>
      <c r="AC916"/>
    </row>
    <row r="917" spans="1:29" x14ac:dyDescent="0.25">
      <c r="A917" s="10">
        <f t="shared" si="171"/>
        <v>2</v>
      </c>
      <c r="B917" s="4">
        <f>'[1]Hourly BAAL'!A917</f>
        <v>42043.083333333336</v>
      </c>
      <c r="C917" s="2">
        <f>'[1]Hourly BAAL'!B917</f>
        <v>33.81888</v>
      </c>
      <c r="D917" s="2">
        <f>'[1]Hourly BAAL'!C917</f>
        <v>100.19136</v>
      </c>
      <c r="E917" s="3">
        <f>'[1]Hourly BAAL'!D917</f>
        <v>0.39</v>
      </c>
      <c r="F917" s="3">
        <f>'[1]Hourly BAAL'!E917</f>
        <v>0.59</v>
      </c>
      <c r="G917" s="31">
        <f t="shared" si="177"/>
        <v>289.66662000000002</v>
      </c>
      <c r="H917" s="31">
        <f t="shared" si="172"/>
        <v>937.14664000000016</v>
      </c>
      <c r="I917" s="37">
        <f t="shared" si="173"/>
        <v>0.39</v>
      </c>
      <c r="J917" s="37">
        <f t="shared" si="174"/>
        <v>0.59</v>
      </c>
      <c r="K917" s="14">
        <f t="shared" si="178"/>
        <v>198.23854999999995</v>
      </c>
      <c r="L917" s="14">
        <f t="shared" si="179"/>
        <v>267.24639999999999</v>
      </c>
      <c r="M917" s="10">
        <f>IF(C917="Data Error","Data Error",IF(C917&lt;=K917,0,1-IFERROR(INDEX(BAAL!$C:$D,MATCH(ROUNDUP(C917-K917,0),BAAL!$B:$B,0),MATCH(LEFT(M$2,4),BAAL!$C$2:$D$2,0)),0)))</f>
        <v>0</v>
      </c>
      <c r="N917" s="10">
        <f>IF(D917="Data Error","Data Error",IF(D917&lt;=L917,0,1-IFERROR(INDEX(BAAL!$C:$D,MATCH(ROUNDUP(D917-L917,0),BAAL!$B:$B,0),MATCH(LEFT(N$2,4),BAAL!$C$2:$D$2,0)),0)))</f>
        <v>0</v>
      </c>
      <c r="O917" s="41">
        <f t="shared" si="175"/>
        <v>9.3362994915418E-5</v>
      </c>
      <c r="P917" s="41">
        <f t="shared" si="176"/>
        <v>9.3958591059577234E-4</v>
      </c>
      <c r="Q917" s="10">
        <f t="shared" si="180"/>
        <v>2</v>
      </c>
      <c r="R917" s="34"/>
      <c r="T917"/>
      <c r="U917"/>
      <c r="V917"/>
      <c r="W917"/>
      <c r="X917"/>
      <c r="Y917"/>
      <c r="Z917"/>
      <c r="AA917"/>
      <c r="AB917"/>
      <c r="AC917"/>
    </row>
    <row r="918" spans="1:29" x14ac:dyDescent="0.25">
      <c r="A918" s="10">
        <f t="shared" si="171"/>
        <v>3</v>
      </c>
      <c r="B918" s="4">
        <f>'[1]Hourly BAAL'!A918</f>
        <v>42043.125</v>
      </c>
      <c r="C918" s="2">
        <f>'[1]Hourly BAAL'!B918</f>
        <v>91.220280000000002</v>
      </c>
      <c r="D918" s="2">
        <f>'[1]Hourly BAAL'!C918</f>
        <v>9.4726800000000004</v>
      </c>
      <c r="E918" s="3">
        <f>'[1]Hourly BAAL'!D918</f>
        <v>0.39</v>
      </c>
      <c r="F918" s="3">
        <f>'[1]Hourly BAAL'!E918</f>
        <v>0.53</v>
      </c>
      <c r="G918" s="31">
        <f t="shared" si="177"/>
        <v>232.26522</v>
      </c>
      <c r="H918" s="31">
        <f t="shared" si="172"/>
        <v>922.37332000000026</v>
      </c>
      <c r="I918" s="37">
        <f t="shared" si="173"/>
        <v>0.39</v>
      </c>
      <c r="J918" s="37">
        <f t="shared" si="174"/>
        <v>0.53</v>
      </c>
      <c r="K918" s="14">
        <f t="shared" si="178"/>
        <v>198.23854999999995</v>
      </c>
      <c r="L918" s="14">
        <f t="shared" si="179"/>
        <v>267.24639999999999</v>
      </c>
      <c r="M918" s="10">
        <f>IF(C918="Data Error","Data Error",IF(C918&lt;=K918,0,1-IFERROR(INDEX(BAAL!$C:$D,MATCH(ROUNDUP(C918-K918,0),BAAL!$B:$B,0),MATCH(LEFT(M$2,4),BAAL!$C$2:$D$2,0)),0)))</f>
        <v>0</v>
      </c>
      <c r="N918" s="10">
        <f>IF(D918="Data Error","Data Error",IF(D918&lt;=L918,0,1-IFERROR(INDEX(BAAL!$C:$D,MATCH(ROUNDUP(D918-L918,0),BAAL!$B:$B,0),MATCH(LEFT(N$2,4),BAAL!$C$2:$D$2,0)),0)))</f>
        <v>0</v>
      </c>
      <c r="O918" s="41">
        <f t="shared" si="175"/>
        <v>6.2199444253964644E-3</v>
      </c>
      <c r="P918" s="41">
        <f t="shared" si="176"/>
        <v>7.9255019164997545E-4</v>
      </c>
      <c r="Q918" s="10">
        <f t="shared" si="180"/>
        <v>2</v>
      </c>
      <c r="R918" s="34"/>
      <c r="T918"/>
      <c r="U918"/>
      <c r="V918"/>
      <c r="W918"/>
      <c r="X918"/>
      <c r="Y918"/>
      <c r="Z918"/>
      <c r="AA918"/>
      <c r="AB918"/>
      <c r="AC918"/>
    </row>
    <row r="919" spans="1:29" x14ac:dyDescent="0.25">
      <c r="A919" s="10">
        <f t="shared" si="171"/>
        <v>4</v>
      </c>
      <c r="B919" s="4">
        <f>'[1]Hourly BAAL'!A919</f>
        <v>42043.166666666664</v>
      </c>
      <c r="C919" s="2">
        <f>'[1]Hourly BAAL'!B919</f>
        <v>110.04132</v>
      </c>
      <c r="D919" s="2">
        <f>'[1]Hourly BAAL'!C919</f>
        <v>0</v>
      </c>
      <c r="E919" s="3">
        <f>'[1]Hourly BAAL'!D919</f>
        <v>0.3</v>
      </c>
      <c r="F919" s="3">
        <f>'[1]Hourly BAAL'!E919</f>
        <v>0.56000000000000005</v>
      </c>
      <c r="G919" s="31">
        <f t="shared" si="177"/>
        <v>138.79367999999999</v>
      </c>
      <c r="H919" s="31">
        <f t="shared" si="172"/>
        <v>984.59200000000021</v>
      </c>
      <c r="I919" s="37">
        <f t="shared" si="173"/>
        <v>0.3</v>
      </c>
      <c r="J919" s="37">
        <f t="shared" si="174"/>
        <v>0.56000000000000005</v>
      </c>
      <c r="K919" s="14">
        <f t="shared" si="178"/>
        <v>198.23854999999995</v>
      </c>
      <c r="L919" s="14">
        <f t="shared" si="179"/>
        <v>267.24639999999999</v>
      </c>
      <c r="M919" s="10">
        <f>IF(C919="Data Error","Data Error",IF(C919&lt;=K919,0,1-IFERROR(INDEX(BAAL!$C:$D,MATCH(ROUNDUP(C919-K919,0),BAAL!$B:$B,0),MATCH(LEFT(M$2,4),BAAL!$C$2:$D$2,0)),0)))</f>
        <v>0</v>
      </c>
      <c r="N919" s="10">
        <f>IF(D919="Data Error","Data Error",IF(D919&lt;=L919,0,1-IFERROR(INDEX(BAAL!$C:$D,MATCH(ROUNDUP(D919-L919,0),BAAL!$B:$B,0),MATCH(LEFT(N$2,4),BAAL!$C$2:$D$2,0)),0)))</f>
        <v>0</v>
      </c>
      <c r="O919" s="41">
        <f t="shared" si="175"/>
        <v>9.9902182612448768E-3</v>
      </c>
      <c r="P919" s="41">
        <f t="shared" si="176"/>
        <v>1.4388624882164145E-3</v>
      </c>
      <c r="Q919" s="10">
        <f t="shared" si="180"/>
        <v>2</v>
      </c>
      <c r="R919" s="34"/>
      <c r="T919"/>
      <c r="U919"/>
      <c r="V919"/>
      <c r="W919"/>
      <c r="X919"/>
      <c r="Y919"/>
      <c r="Z919"/>
      <c r="AA919"/>
      <c r="AB919"/>
      <c r="AC919"/>
    </row>
    <row r="920" spans="1:29" x14ac:dyDescent="0.25">
      <c r="A920" s="10">
        <f t="shared" si="171"/>
        <v>5</v>
      </c>
      <c r="B920" s="4">
        <f>'[1]Hourly BAAL'!A920</f>
        <v>42043.208333333336</v>
      </c>
      <c r="C920" s="2">
        <f>'[1]Hourly BAAL'!B920</f>
        <v>57.271799999999999</v>
      </c>
      <c r="D920" s="2">
        <f>'[1]Hourly BAAL'!C920</f>
        <v>0</v>
      </c>
      <c r="E920" s="3">
        <f>'[1]Hourly BAAL'!D920</f>
        <v>0.21</v>
      </c>
      <c r="F920" s="3">
        <f>'[1]Hourly BAAL'!E920</f>
        <v>0.61</v>
      </c>
      <c r="G920" s="31">
        <f t="shared" si="177"/>
        <v>116.91270000000002</v>
      </c>
      <c r="H920" s="31">
        <f t="shared" si="172"/>
        <v>1072.5020000000002</v>
      </c>
      <c r="I920" s="37">
        <f t="shared" si="173"/>
        <v>0.21</v>
      </c>
      <c r="J920" s="37">
        <f t="shared" si="174"/>
        <v>0.61</v>
      </c>
      <c r="K920" s="14">
        <f t="shared" si="178"/>
        <v>177.78450000000001</v>
      </c>
      <c r="L920" s="14">
        <f t="shared" si="179"/>
        <v>267.24639999999999</v>
      </c>
      <c r="M920" s="10">
        <f>IF(C920="Data Error","Data Error",IF(C920&lt;=K920,0,1-IFERROR(INDEX(BAAL!$C:$D,MATCH(ROUNDUP(C920-K920,0),BAAL!$B:$B,0),MATCH(LEFT(M$2,4),BAAL!$C$2:$D$2,0)),0)))</f>
        <v>0</v>
      </c>
      <c r="N920" s="10">
        <f>IF(D920="Data Error","Data Error",IF(D920&lt;=L920,0,1-IFERROR(INDEX(BAAL!$C:$D,MATCH(ROUNDUP(D920-L920,0),BAAL!$B:$B,0),MATCH(LEFT(N$2,4),BAAL!$C$2:$D$2,0)),0)))</f>
        <v>0</v>
      </c>
      <c r="O920" s="41">
        <f t="shared" si="175"/>
        <v>1.5142400409770822E-3</v>
      </c>
      <c r="P920" s="41">
        <f t="shared" si="176"/>
        <v>1.2374147314401639E-3</v>
      </c>
      <c r="Q920" s="10">
        <f t="shared" si="180"/>
        <v>2</v>
      </c>
      <c r="R920" s="34"/>
      <c r="T920"/>
      <c r="U920"/>
      <c r="V920"/>
      <c r="W920"/>
      <c r="X920"/>
      <c r="Y920"/>
      <c r="Z920"/>
      <c r="AA920"/>
      <c r="AB920"/>
      <c r="AC920"/>
    </row>
    <row r="921" spans="1:29" x14ac:dyDescent="0.25">
      <c r="A921" s="10">
        <f t="shared" si="171"/>
        <v>6</v>
      </c>
      <c r="B921" s="4">
        <f>'[1]Hourly BAAL'!A921</f>
        <v>42043.25</v>
      </c>
      <c r="C921" s="2">
        <f>'[1]Hourly BAAL'!B921</f>
        <v>74.948040000000006</v>
      </c>
      <c r="D921" s="2">
        <f>'[1]Hourly BAAL'!C921</f>
        <v>88.46172</v>
      </c>
      <c r="E921" s="3">
        <f>'[1]Hourly BAAL'!D921</f>
        <v>0.17</v>
      </c>
      <c r="F921" s="3">
        <f>'[1]Hourly BAAL'!E921</f>
        <v>0.68</v>
      </c>
      <c r="G921" s="31">
        <f t="shared" si="177"/>
        <v>66.058460000000011</v>
      </c>
      <c r="H921" s="31">
        <f t="shared" si="172"/>
        <v>1107.1142800000002</v>
      </c>
      <c r="I921" s="37">
        <f t="shared" si="173"/>
        <v>0.17</v>
      </c>
      <c r="J921" s="37">
        <f t="shared" si="174"/>
        <v>0.68</v>
      </c>
      <c r="K921" s="14">
        <f t="shared" si="178"/>
        <v>144.60650000000001</v>
      </c>
      <c r="L921" s="14">
        <f t="shared" si="179"/>
        <v>267.24639999999999</v>
      </c>
      <c r="M921" s="10">
        <f>IF(C921="Data Error","Data Error",IF(C921&lt;=K921,0,1-IFERROR(INDEX(BAAL!$C:$D,MATCH(ROUNDUP(C921-K921,0),BAAL!$B:$B,0),MATCH(LEFT(M$2,4),BAAL!$C$2:$D$2,0)),0)))</f>
        <v>0</v>
      </c>
      <c r="N921" s="10">
        <f>IF(D921="Data Error","Data Error",IF(D921&lt;=L921,0,1-IFERROR(INDEX(BAAL!$C:$D,MATCH(ROUNDUP(D921-L921,0),BAAL!$B:$B,0),MATCH(LEFT(N$2,4),BAAL!$C$2:$D$2,0)),0)))</f>
        <v>0</v>
      </c>
      <c r="O921" s="41">
        <f t="shared" si="175"/>
        <v>4.6705555948590768E-3</v>
      </c>
      <c r="P921" s="41">
        <f t="shared" si="176"/>
        <v>4.9998850189815892E-4</v>
      </c>
      <c r="Q921" s="10">
        <f t="shared" si="180"/>
        <v>2</v>
      </c>
      <c r="R921" s="34"/>
      <c r="T921"/>
      <c r="U921"/>
      <c r="V921"/>
      <c r="W921"/>
      <c r="X921"/>
      <c r="Y921"/>
      <c r="Z921"/>
      <c r="AA921"/>
      <c r="AB921"/>
      <c r="AC921"/>
    </row>
    <row r="922" spans="1:29" x14ac:dyDescent="0.25">
      <c r="A922" s="10">
        <f t="shared" si="171"/>
        <v>7</v>
      </c>
      <c r="B922" s="4">
        <f>'[1]Hourly BAAL'!A922</f>
        <v>42043.291666666664</v>
      </c>
      <c r="C922" s="2">
        <f>'[1]Hourly BAAL'!B922</f>
        <v>78.098399999999998</v>
      </c>
      <c r="D922" s="2">
        <f>'[1]Hourly BAAL'!C922</f>
        <v>22.797360000000001</v>
      </c>
      <c r="E922" s="3">
        <f>'[1]Hourly BAAL'!D922</f>
        <v>0.11</v>
      </c>
      <c r="F922" s="3">
        <f>'[1]Hourly BAAL'!E922</f>
        <v>0.63</v>
      </c>
      <c r="G922" s="31">
        <f t="shared" si="177"/>
        <v>13.141100000000009</v>
      </c>
      <c r="H922" s="31">
        <f t="shared" si="172"/>
        <v>1084.8686400000001</v>
      </c>
      <c r="I922" s="37">
        <f t="shared" si="173"/>
        <v>0.11</v>
      </c>
      <c r="J922" s="37">
        <f t="shared" si="174"/>
        <v>0.63</v>
      </c>
      <c r="K922" s="14">
        <f t="shared" si="178"/>
        <v>94.839500000000001</v>
      </c>
      <c r="L922" s="14">
        <f t="shared" si="179"/>
        <v>267.24639999999999</v>
      </c>
      <c r="M922" s="10">
        <f>IF(C922="Data Error","Data Error",IF(C922&lt;=K922,0,1-IFERROR(INDEX(BAAL!$C:$D,MATCH(ROUNDUP(C922-K922,0),BAAL!$B:$B,0),MATCH(LEFT(M$2,4),BAAL!$C$2:$D$2,0)),0)))</f>
        <v>0</v>
      </c>
      <c r="N922" s="10">
        <f>IF(D922="Data Error","Data Error",IF(D922&lt;=L922,0,1-IFERROR(INDEX(BAAL!$C:$D,MATCH(ROUNDUP(D922-L922,0),BAAL!$B:$B,0),MATCH(LEFT(N$2,4),BAAL!$C$2:$D$2,0)),0)))</f>
        <v>0</v>
      </c>
      <c r="O922" s="41">
        <f t="shared" si="175"/>
        <v>5.6949163048016149E-3</v>
      </c>
      <c r="P922" s="41">
        <f t="shared" si="176"/>
        <v>2.7567225167504292E-4</v>
      </c>
      <c r="Q922" s="10">
        <f t="shared" si="180"/>
        <v>2</v>
      </c>
      <c r="R922" s="34"/>
      <c r="T922"/>
      <c r="U922"/>
      <c r="V922"/>
      <c r="W922"/>
      <c r="X922"/>
      <c r="Y922"/>
      <c r="Z922"/>
      <c r="AA922"/>
      <c r="AB922"/>
      <c r="AC922"/>
    </row>
    <row r="923" spans="1:29" x14ac:dyDescent="0.25">
      <c r="A923" s="10">
        <f t="shared" si="171"/>
        <v>8</v>
      </c>
      <c r="B923" s="4">
        <f>'[1]Hourly BAAL'!A923</f>
        <v>42043.333333333336</v>
      </c>
      <c r="C923" s="2">
        <f>'[1]Hourly BAAL'!B923</f>
        <v>66.746759999999995</v>
      </c>
      <c r="D923" s="2">
        <f>'[1]Hourly BAAL'!C923</f>
        <v>133.97507999999999</v>
      </c>
      <c r="E923" s="3">
        <f>'[1]Hourly BAAL'!D923</f>
        <v>0.09</v>
      </c>
      <c r="F923" s="3">
        <f>'[1]Hourly BAAL'!E923</f>
        <v>0.62</v>
      </c>
      <c r="G923" s="31">
        <f t="shared" si="177"/>
        <v>7.9037400000000133</v>
      </c>
      <c r="H923" s="31">
        <f t="shared" si="172"/>
        <v>956.10892000000013</v>
      </c>
      <c r="I923" s="37">
        <f t="shared" si="173"/>
        <v>0.09</v>
      </c>
      <c r="J923" s="37">
        <f t="shared" si="174"/>
        <v>0.62</v>
      </c>
      <c r="K923" s="14">
        <f t="shared" si="178"/>
        <v>78.250500000000002</v>
      </c>
      <c r="L923" s="14">
        <f t="shared" si="179"/>
        <v>267.24639999999999</v>
      </c>
      <c r="M923" s="10">
        <f>IF(C923="Data Error","Data Error",IF(C923&lt;=K923,0,1-IFERROR(INDEX(BAAL!$C:$D,MATCH(ROUNDUP(C923-K923,0),BAAL!$B:$B,0),MATCH(LEFT(M$2,4),BAAL!$C$2:$D$2,0)),0)))</f>
        <v>0</v>
      </c>
      <c r="N923" s="10">
        <f>IF(D923="Data Error","Data Error",IF(D923&lt;=L923,0,1-IFERROR(INDEX(BAAL!$C:$D,MATCH(ROUNDUP(D923-L923,0),BAAL!$B:$B,0),MATCH(LEFT(N$2,4),BAAL!$C$2:$D$2,0)),0)))</f>
        <v>0</v>
      </c>
      <c r="O923" s="41">
        <f t="shared" si="175"/>
        <v>3.5108528256997621E-3</v>
      </c>
      <c r="P923" s="41">
        <f t="shared" si="176"/>
        <v>1.9839460937252406E-3</v>
      </c>
      <c r="Q923" s="10">
        <f t="shared" si="180"/>
        <v>2</v>
      </c>
      <c r="R923" s="34"/>
      <c r="T923"/>
      <c r="U923"/>
      <c r="V923"/>
      <c r="W923"/>
      <c r="X923"/>
      <c r="Y923"/>
      <c r="Z923"/>
      <c r="AA923"/>
      <c r="AB923"/>
      <c r="AC923"/>
    </row>
    <row r="924" spans="1:29" x14ac:dyDescent="0.25">
      <c r="A924" s="10">
        <f t="shared" si="171"/>
        <v>9</v>
      </c>
      <c r="B924" s="4">
        <f>'[1]Hourly BAAL'!A924</f>
        <v>42043.375</v>
      </c>
      <c r="C924" s="2">
        <f>'[1]Hourly BAAL'!B924</f>
        <v>6.0140399999999996</v>
      </c>
      <c r="D924" s="2">
        <f>'[1]Hourly BAAL'!C924</f>
        <v>43.137239999999998</v>
      </c>
      <c r="E924" s="3">
        <f>'[1]Hourly BAAL'!D924</f>
        <v>0.02</v>
      </c>
      <c r="F924" s="3">
        <f>'[1]Hourly BAAL'!E924</f>
        <v>0.51</v>
      </c>
      <c r="G924" s="31">
        <f t="shared" si="177"/>
        <v>10.574960000000003</v>
      </c>
      <c r="H924" s="31">
        <f t="shared" si="172"/>
        <v>853.54476000000011</v>
      </c>
      <c r="I924" s="37">
        <f t="shared" si="173"/>
        <v>0.02</v>
      </c>
      <c r="J924" s="37">
        <f t="shared" si="174"/>
        <v>0.51</v>
      </c>
      <c r="K924" s="14">
        <f t="shared" si="178"/>
        <v>20.189000000000004</v>
      </c>
      <c r="L924" s="14">
        <f t="shared" si="179"/>
        <v>267.24639999999999</v>
      </c>
      <c r="M924" s="10">
        <f>IF(C924="Data Error","Data Error",IF(C924&lt;=K924,0,1-IFERROR(INDEX(BAAL!$C:$D,MATCH(ROUNDUP(C924-K924,0),BAAL!$B:$B,0),MATCH(LEFT(M$2,4),BAAL!$C$2:$D$2,0)),0)))</f>
        <v>0</v>
      </c>
      <c r="N924" s="10">
        <f>IF(D924="Data Error","Data Error",IF(D924&lt;=L924,0,1-IFERROR(INDEX(BAAL!$C:$D,MATCH(ROUNDUP(D924-L924,0),BAAL!$B:$B,0),MATCH(LEFT(N$2,4),BAAL!$C$2:$D$2,0)),0)))</f>
        <v>0</v>
      </c>
      <c r="O924" s="41">
        <f t="shared" si="175"/>
        <v>2.0658922930233954E-6</v>
      </c>
      <c r="P924" s="41">
        <f t="shared" si="176"/>
        <v>2.5283402267789542E-5</v>
      </c>
      <c r="Q924" s="10">
        <f t="shared" si="180"/>
        <v>2</v>
      </c>
      <c r="R924" s="34"/>
      <c r="T924"/>
      <c r="U924"/>
      <c r="V924"/>
      <c r="W924"/>
      <c r="X924"/>
      <c r="Y924"/>
      <c r="Z924"/>
      <c r="AA924"/>
      <c r="AB924"/>
      <c r="AC924"/>
    </row>
    <row r="925" spans="1:29" x14ac:dyDescent="0.25">
      <c r="A925" s="10">
        <f t="shared" si="171"/>
        <v>10</v>
      </c>
      <c r="B925" s="4">
        <f>'[1]Hourly BAAL'!A925</f>
        <v>42043.416666666664</v>
      </c>
      <c r="C925" s="2">
        <f>'[1]Hourly BAAL'!B925</f>
        <v>7.1743199999999998</v>
      </c>
      <c r="D925" s="2">
        <f>'[1]Hourly BAAL'!C925</f>
        <v>128.78075999999999</v>
      </c>
      <c r="E925" s="3">
        <f>'[1]Hourly BAAL'!D925</f>
        <v>0.01</v>
      </c>
      <c r="F925" s="3">
        <f>'[1]Hourly BAAL'!E925</f>
        <v>0.46</v>
      </c>
      <c r="G925" s="31">
        <f t="shared" si="177"/>
        <v>1.1201800000000013</v>
      </c>
      <c r="H925" s="31">
        <f t="shared" si="172"/>
        <v>679.99124000000018</v>
      </c>
      <c r="I925" s="37">
        <f t="shared" si="173"/>
        <v>0.01</v>
      </c>
      <c r="J925" s="37">
        <f t="shared" si="174"/>
        <v>0.46</v>
      </c>
      <c r="K925" s="14">
        <f t="shared" si="178"/>
        <v>11.894500000000001</v>
      </c>
      <c r="L925" s="14">
        <f t="shared" si="179"/>
        <v>267.24639999999999</v>
      </c>
      <c r="M925" s="10">
        <f>IF(C925="Data Error","Data Error",IF(C925&lt;=K925,0,1-IFERROR(INDEX(BAAL!$C:$D,MATCH(ROUNDUP(C925-K925,0),BAAL!$B:$B,0),MATCH(LEFT(M$2,4),BAAL!$C$2:$D$2,0)),0)))</f>
        <v>0</v>
      </c>
      <c r="N925" s="10">
        <f>IF(D925="Data Error","Data Error",IF(D925&lt;=L925,0,1-IFERROR(INDEX(BAAL!$C:$D,MATCH(ROUNDUP(D925-L925,0),BAAL!$B:$B,0),MATCH(LEFT(N$2,4),BAAL!$C$2:$D$2,0)),0)))</f>
        <v>0</v>
      </c>
      <c r="O925" s="41">
        <f t="shared" si="175"/>
        <v>2.4234084047605886E-5</v>
      </c>
      <c r="P925" s="41">
        <f t="shared" si="176"/>
        <v>1.4193725300756868E-3</v>
      </c>
      <c r="Q925" s="10">
        <f t="shared" si="180"/>
        <v>2</v>
      </c>
      <c r="R925" s="34"/>
      <c r="T925"/>
      <c r="U925"/>
      <c r="V925"/>
      <c r="W925"/>
      <c r="X925"/>
      <c r="Y925"/>
      <c r="Z925"/>
      <c r="AA925"/>
      <c r="AB925"/>
      <c r="AC925"/>
    </row>
    <row r="926" spans="1:29" x14ac:dyDescent="0.25">
      <c r="A926" s="10">
        <f t="shared" si="171"/>
        <v>11</v>
      </c>
      <c r="B926" s="4">
        <f>'[1]Hourly BAAL'!A926</f>
        <v>42043.458333333336</v>
      </c>
      <c r="C926" s="2">
        <f>'[1]Hourly BAAL'!B926</f>
        <v>5.5746000000000002</v>
      </c>
      <c r="D926" s="2">
        <f>'[1]Hourly BAAL'!C926</f>
        <v>63.704880000000003</v>
      </c>
      <c r="E926" s="3">
        <f>'[1]Hourly BAAL'!D926</f>
        <v>0.01</v>
      </c>
      <c r="F926" s="3">
        <f>'[1]Hourly BAAL'!E926</f>
        <v>0.48</v>
      </c>
      <c r="G926" s="31">
        <f t="shared" si="177"/>
        <v>2.7199000000000009</v>
      </c>
      <c r="H926" s="31">
        <f t="shared" si="172"/>
        <v>780.23112000000015</v>
      </c>
      <c r="I926" s="37">
        <f t="shared" si="173"/>
        <v>0.01</v>
      </c>
      <c r="J926" s="37">
        <f t="shared" si="174"/>
        <v>0.48</v>
      </c>
      <c r="K926" s="14">
        <f t="shared" si="178"/>
        <v>11.894500000000001</v>
      </c>
      <c r="L926" s="14">
        <f t="shared" si="179"/>
        <v>267.24639999999999</v>
      </c>
      <c r="M926" s="10">
        <f>IF(C926="Data Error","Data Error",IF(C926&lt;=K926,0,1-IFERROR(INDEX(BAAL!$C:$D,MATCH(ROUNDUP(C926-K926,0),BAAL!$B:$B,0),MATCH(LEFT(M$2,4),BAAL!$C$2:$D$2,0)),0)))</f>
        <v>0</v>
      </c>
      <c r="N926" s="10">
        <f>IF(D926="Data Error","Data Error",IF(D926&lt;=L926,0,1-IFERROR(INDEX(BAAL!$C:$D,MATCH(ROUNDUP(D926-L926,0),BAAL!$B:$B,0),MATCH(LEFT(N$2,4),BAAL!$C$2:$D$2,0)),0)))</f>
        <v>0</v>
      </c>
      <c r="O926" s="41">
        <f t="shared" si="175"/>
        <v>8.9650006895409008E-6</v>
      </c>
      <c r="P926" s="41">
        <f t="shared" si="176"/>
        <v>2.3300808276862156E-6</v>
      </c>
      <c r="Q926" s="10">
        <f t="shared" si="180"/>
        <v>2</v>
      </c>
      <c r="R926" s="34"/>
      <c r="T926"/>
      <c r="U926"/>
      <c r="V926"/>
      <c r="W926"/>
      <c r="X926"/>
      <c r="Y926"/>
      <c r="Z926"/>
      <c r="AA926"/>
      <c r="AB926"/>
      <c r="AC926"/>
    </row>
    <row r="927" spans="1:29" x14ac:dyDescent="0.25">
      <c r="A927" s="10">
        <f t="shared" si="171"/>
        <v>12</v>
      </c>
      <c r="B927" s="4">
        <f>'[1]Hourly BAAL'!A927</f>
        <v>42043.5</v>
      </c>
      <c r="C927" s="2">
        <f>'[1]Hourly BAAL'!B927</f>
        <v>3.0792000000000002</v>
      </c>
      <c r="D927" s="2">
        <f>'[1]Hourly BAAL'!C927</f>
        <v>4.6748399999999899</v>
      </c>
      <c r="E927" s="3">
        <f>'[1]Hourly BAAL'!D927</f>
        <v>0.01</v>
      </c>
      <c r="F927" s="3">
        <f>'[1]Hourly BAAL'!E927</f>
        <v>0.42</v>
      </c>
      <c r="G927" s="31">
        <f t="shared" si="177"/>
        <v>5.2153000000000009</v>
      </c>
      <c r="H927" s="31">
        <f t="shared" si="172"/>
        <v>733.76916000000006</v>
      </c>
      <c r="I927" s="37">
        <f t="shared" si="173"/>
        <v>0.01</v>
      </c>
      <c r="J927" s="37">
        <f t="shared" si="174"/>
        <v>0.42</v>
      </c>
      <c r="K927" s="14">
        <f t="shared" si="178"/>
        <v>11.894500000000001</v>
      </c>
      <c r="L927" s="14">
        <f t="shared" si="179"/>
        <v>267.24639999999999</v>
      </c>
      <c r="M927" s="10">
        <f>IF(C927="Data Error","Data Error",IF(C927&lt;=K927,0,1-IFERROR(INDEX(BAAL!$C:$D,MATCH(ROUNDUP(C927-K927,0),BAAL!$B:$B,0),MATCH(LEFT(M$2,4),BAAL!$C$2:$D$2,0)),0)))</f>
        <v>0</v>
      </c>
      <c r="N927" s="10">
        <f>IF(D927="Data Error","Data Error",IF(D927&lt;=L927,0,1-IFERROR(INDEX(BAAL!$C:$D,MATCH(ROUNDUP(D927-L927,0),BAAL!$B:$B,0),MATCH(LEFT(N$2,4),BAAL!$C$2:$D$2,0)),0)))</f>
        <v>0</v>
      </c>
      <c r="O927" s="41">
        <f t="shared" si="175"/>
        <v>2.0559283204166787E-10</v>
      </c>
      <c r="P927" s="41">
        <f t="shared" si="176"/>
        <v>1.5986641190411514E-3</v>
      </c>
      <c r="Q927" s="10">
        <f t="shared" si="180"/>
        <v>2</v>
      </c>
      <c r="R927" s="34"/>
      <c r="T927"/>
      <c r="U927"/>
      <c r="V927"/>
      <c r="W927"/>
      <c r="X927"/>
      <c r="Y927"/>
      <c r="Z927"/>
      <c r="AA927"/>
      <c r="AB927"/>
      <c r="AC927"/>
    </row>
    <row r="928" spans="1:29" x14ac:dyDescent="0.25">
      <c r="A928" s="10">
        <f t="shared" si="171"/>
        <v>13</v>
      </c>
      <c r="B928" s="4">
        <f>'[1]Hourly BAAL'!A928</f>
        <v>42043.541666666664</v>
      </c>
      <c r="C928" s="2">
        <f>'[1]Hourly BAAL'!B928</f>
        <v>2.4598800000000001</v>
      </c>
      <c r="D928" s="2">
        <f>'[1]Hourly BAAL'!C928</f>
        <v>0</v>
      </c>
      <c r="E928" s="3">
        <f>'[1]Hourly BAAL'!D928</f>
        <v>0.01</v>
      </c>
      <c r="F928" s="3">
        <f>'[1]Hourly BAAL'!E928</f>
        <v>0.44</v>
      </c>
      <c r="G928" s="31">
        <f t="shared" si="177"/>
        <v>5.834620000000001</v>
      </c>
      <c r="H928" s="31">
        <f t="shared" si="172"/>
        <v>773.60800000000017</v>
      </c>
      <c r="I928" s="37">
        <f t="shared" si="173"/>
        <v>0.01</v>
      </c>
      <c r="J928" s="37">
        <f t="shared" si="174"/>
        <v>0.44</v>
      </c>
      <c r="K928" s="14">
        <f t="shared" si="178"/>
        <v>11.894500000000001</v>
      </c>
      <c r="L928" s="14">
        <f t="shared" si="179"/>
        <v>267.24639999999999</v>
      </c>
      <c r="M928" s="10">
        <f>IF(C928="Data Error","Data Error",IF(C928&lt;=K928,0,1-IFERROR(INDEX(BAAL!$C:$D,MATCH(ROUNDUP(C928-K928,0),BAAL!$B:$B,0),MATCH(LEFT(M$2,4),BAAL!$C$2:$D$2,0)),0)))</f>
        <v>0</v>
      </c>
      <c r="N928" s="10">
        <f>IF(D928="Data Error","Data Error",IF(D928&lt;=L928,0,1-IFERROR(INDEX(BAAL!$C:$D,MATCH(ROUNDUP(D928-L928,0),BAAL!$B:$B,0),MATCH(LEFT(N$2,4),BAAL!$C$2:$D$2,0)),0)))</f>
        <v>0</v>
      </c>
      <c r="O928" s="41">
        <f t="shared" si="175"/>
        <v>5.791239837255994E-7</v>
      </c>
      <c r="P928" s="41">
        <f t="shared" si="176"/>
        <v>9.484956578628247E-4</v>
      </c>
      <c r="Q928" s="10">
        <f t="shared" si="180"/>
        <v>2</v>
      </c>
      <c r="R928" s="34"/>
      <c r="T928"/>
      <c r="U928"/>
      <c r="V928"/>
      <c r="W928"/>
      <c r="X928"/>
      <c r="Y928"/>
      <c r="Z928"/>
      <c r="AA928"/>
      <c r="AB928"/>
      <c r="AC928"/>
    </row>
    <row r="929" spans="1:29" x14ac:dyDescent="0.25">
      <c r="A929" s="10">
        <f t="shared" si="171"/>
        <v>14</v>
      </c>
      <c r="B929" s="4">
        <f>'[1]Hourly BAAL'!A929</f>
        <v>42043.583333333336</v>
      </c>
      <c r="C929" s="2">
        <f>'[1]Hourly BAAL'!B929</f>
        <v>0</v>
      </c>
      <c r="D929" s="2">
        <f>'[1]Hourly BAAL'!C929</f>
        <v>0</v>
      </c>
      <c r="E929" s="3">
        <f>'[1]Hourly BAAL'!D929</f>
        <v>0.02</v>
      </c>
      <c r="F929" s="3">
        <f>'[1]Hourly BAAL'!E929</f>
        <v>0.41</v>
      </c>
      <c r="G929" s="31">
        <f t="shared" si="177"/>
        <v>16.589000000000002</v>
      </c>
      <c r="H929" s="31">
        <f t="shared" si="172"/>
        <v>720.86200000000008</v>
      </c>
      <c r="I929" s="37">
        <f t="shared" si="173"/>
        <v>0.02</v>
      </c>
      <c r="J929" s="37">
        <f t="shared" si="174"/>
        <v>0.41</v>
      </c>
      <c r="K929" s="14">
        <f t="shared" si="178"/>
        <v>20.189000000000004</v>
      </c>
      <c r="L929" s="14">
        <f t="shared" si="179"/>
        <v>267.24639999999999</v>
      </c>
      <c r="M929" s="10">
        <f>IF(C929="Data Error","Data Error",IF(C929&lt;=K929,0,1-IFERROR(INDEX(BAAL!$C:$D,MATCH(ROUNDUP(C929-K929,0),BAAL!$B:$B,0),MATCH(LEFT(M$2,4),BAAL!$C$2:$D$2,0)),0)))</f>
        <v>0</v>
      </c>
      <c r="N929" s="10">
        <f>IF(D929="Data Error","Data Error",IF(D929&lt;=L929,0,1-IFERROR(INDEX(BAAL!$C:$D,MATCH(ROUNDUP(D929-L929,0),BAAL!$B:$B,0),MATCH(LEFT(N$2,4),BAAL!$C$2:$D$2,0)),0)))</f>
        <v>0</v>
      </c>
      <c r="O929" s="41">
        <f t="shared" si="175"/>
        <v>3.3794628293641637E-5</v>
      </c>
      <c r="P929" s="41">
        <f t="shared" si="176"/>
        <v>1.418664506754563E-3</v>
      </c>
      <c r="Q929" s="10">
        <f t="shared" si="180"/>
        <v>2</v>
      </c>
      <c r="R929" s="34"/>
      <c r="T929"/>
      <c r="U929"/>
      <c r="V929"/>
      <c r="W929"/>
      <c r="X929"/>
      <c r="Y929"/>
      <c r="Z929"/>
      <c r="AA929"/>
      <c r="AB929"/>
      <c r="AC929"/>
    </row>
    <row r="930" spans="1:29" x14ac:dyDescent="0.25">
      <c r="A930" s="10">
        <f t="shared" si="171"/>
        <v>15</v>
      </c>
      <c r="B930" s="4">
        <f>'[1]Hourly BAAL'!A930</f>
        <v>42043.625</v>
      </c>
      <c r="C930" s="2">
        <f>'[1]Hourly BAAL'!B930</f>
        <v>0</v>
      </c>
      <c r="D930" s="2">
        <f>'[1]Hourly BAAL'!C930</f>
        <v>0</v>
      </c>
      <c r="E930" s="3">
        <f>'[1]Hourly BAAL'!D930</f>
        <v>0.05</v>
      </c>
      <c r="F930" s="3">
        <f>'[1]Hourly BAAL'!E930</f>
        <v>0.46</v>
      </c>
      <c r="G930" s="31">
        <f t="shared" si="177"/>
        <v>41.472500000000004</v>
      </c>
      <c r="H930" s="31">
        <f t="shared" si="172"/>
        <v>808.77200000000016</v>
      </c>
      <c r="I930" s="37">
        <f t="shared" si="173"/>
        <v>0.05</v>
      </c>
      <c r="J930" s="37">
        <f t="shared" si="174"/>
        <v>0.46</v>
      </c>
      <c r="K930" s="14">
        <f t="shared" si="178"/>
        <v>45.072500000000005</v>
      </c>
      <c r="L930" s="14">
        <f t="shared" si="179"/>
        <v>267.24639999999999</v>
      </c>
      <c r="M930" s="10">
        <f>IF(C930="Data Error","Data Error",IF(C930&lt;=K930,0,1-IFERROR(INDEX(BAAL!$C:$D,MATCH(ROUNDUP(C930-K930,0),BAAL!$B:$B,0),MATCH(LEFT(M$2,4),BAAL!$C$2:$D$2,0)),0)))</f>
        <v>0</v>
      </c>
      <c r="N930" s="10">
        <f>IF(D930="Data Error","Data Error",IF(D930&lt;=L930,0,1-IFERROR(INDEX(BAAL!$C:$D,MATCH(ROUNDUP(D930-L930,0),BAAL!$B:$B,0),MATCH(LEFT(N$2,4),BAAL!$C$2:$D$2,0)),0)))</f>
        <v>0</v>
      </c>
      <c r="O930" s="41">
        <f t="shared" si="175"/>
        <v>1.3638358464624717E-4</v>
      </c>
      <c r="P930" s="41">
        <f t="shared" si="176"/>
        <v>1.2653128345671851E-3</v>
      </c>
      <c r="Q930" s="10">
        <f t="shared" si="180"/>
        <v>2</v>
      </c>
      <c r="R930" s="34"/>
      <c r="T930"/>
      <c r="U930"/>
      <c r="V930"/>
      <c r="W930"/>
      <c r="X930"/>
      <c r="Y930"/>
      <c r="Z930"/>
      <c r="AA930"/>
      <c r="AB930"/>
      <c r="AC930"/>
    </row>
    <row r="931" spans="1:29" x14ac:dyDescent="0.25">
      <c r="A931" s="10">
        <f t="shared" si="171"/>
        <v>16</v>
      </c>
      <c r="B931" s="4">
        <f>'[1]Hourly BAAL'!A931</f>
        <v>42043.666666666664</v>
      </c>
      <c r="C931" s="2">
        <f>'[1]Hourly BAAL'!B931</f>
        <v>0</v>
      </c>
      <c r="D931" s="2">
        <f>'[1]Hourly BAAL'!C931</f>
        <v>67.905959999999993</v>
      </c>
      <c r="E931" s="3">
        <f>'[1]Hourly BAAL'!D931</f>
        <v>0.06</v>
      </c>
      <c r="F931" s="3">
        <f>'[1]Hourly BAAL'!E931</f>
        <v>0.54</v>
      </c>
      <c r="G931" s="31">
        <f t="shared" si="177"/>
        <v>49.767000000000003</v>
      </c>
      <c r="H931" s="31">
        <f t="shared" si="172"/>
        <v>881.52204000000029</v>
      </c>
      <c r="I931" s="37">
        <f t="shared" si="173"/>
        <v>0.06</v>
      </c>
      <c r="J931" s="37">
        <f t="shared" si="174"/>
        <v>0.54</v>
      </c>
      <c r="K931" s="14">
        <f t="shared" si="178"/>
        <v>53.367000000000004</v>
      </c>
      <c r="L931" s="14">
        <f t="shared" si="179"/>
        <v>267.24639999999999</v>
      </c>
      <c r="M931" s="10">
        <f>IF(C931="Data Error","Data Error",IF(C931&lt;=K931,0,1-IFERROR(INDEX(BAAL!$C:$D,MATCH(ROUNDUP(C931-K931,0),BAAL!$B:$B,0),MATCH(LEFT(M$2,4),BAAL!$C$2:$D$2,0)),0)))</f>
        <v>0</v>
      </c>
      <c r="N931" s="10">
        <f>IF(D931="Data Error","Data Error",IF(D931&lt;=L931,0,1-IFERROR(INDEX(BAAL!$C:$D,MATCH(ROUNDUP(D931-L931,0),BAAL!$B:$B,0),MATCH(LEFT(N$2,4),BAAL!$C$2:$D$2,0)),0)))</f>
        <v>0</v>
      </c>
      <c r="O931" s="41">
        <f t="shared" si="175"/>
        <v>1.7811511715324981E-4</v>
      </c>
      <c r="P931" s="41">
        <f t="shared" si="176"/>
        <v>1.4972209444178536E-5</v>
      </c>
      <c r="Q931" s="10">
        <f t="shared" si="180"/>
        <v>2</v>
      </c>
      <c r="R931" s="34"/>
      <c r="T931"/>
      <c r="U931"/>
      <c r="V931"/>
      <c r="W931"/>
      <c r="X931"/>
      <c r="Y931"/>
      <c r="Z931"/>
      <c r="AA931"/>
      <c r="AB931"/>
      <c r="AC931"/>
    </row>
    <row r="932" spans="1:29" x14ac:dyDescent="0.25">
      <c r="A932" s="10">
        <f t="shared" si="171"/>
        <v>17</v>
      </c>
      <c r="B932" s="4">
        <f>'[1]Hourly BAAL'!A932</f>
        <v>42043.708333333336</v>
      </c>
      <c r="C932" s="2">
        <f>'[1]Hourly BAAL'!B932</f>
        <v>48.035760000000003</v>
      </c>
      <c r="D932" s="2">
        <f>'[1]Hourly BAAL'!C932</f>
        <v>93.938519999999997</v>
      </c>
      <c r="E932" s="3">
        <f>'[1]Hourly BAAL'!D932</f>
        <v>0.16</v>
      </c>
      <c r="F932" s="3">
        <f>'[1]Hourly BAAL'!E932</f>
        <v>0.5</v>
      </c>
      <c r="G932" s="31">
        <f t="shared" si="177"/>
        <v>84.676240000000007</v>
      </c>
      <c r="H932" s="31">
        <f t="shared" si="172"/>
        <v>785.1614800000001</v>
      </c>
      <c r="I932" s="37">
        <f t="shared" si="173"/>
        <v>0.16</v>
      </c>
      <c r="J932" s="37">
        <f t="shared" si="174"/>
        <v>0.5</v>
      </c>
      <c r="K932" s="14">
        <f t="shared" si="178"/>
        <v>136.31200000000001</v>
      </c>
      <c r="L932" s="14">
        <f t="shared" si="179"/>
        <v>267.24639999999999</v>
      </c>
      <c r="M932" s="10">
        <f>IF(C932="Data Error","Data Error",IF(C932&lt;=K932,0,1-IFERROR(INDEX(BAAL!$C:$D,MATCH(ROUNDUP(C932-K932,0),BAAL!$B:$B,0),MATCH(LEFT(M$2,4),BAAL!$C$2:$D$2,0)),0)))</f>
        <v>0</v>
      </c>
      <c r="N932" s="10">
        <f>IF(D932="Data Error","Data Error",IF(D932&lt;=L932,0,1-IFERROR(INDEX(BAAL!$C:$D,MATCH(ROUNDUP(D932-L932,0),BAAL!$B:$B,0),MATCH(LEFT(N$2,4),BAAL!$C$2:$D$2,0)),0)))</f>
        <v>0</v>
      </c>
      <c r="O932" s="41">
        <f t="shared" si="175"/>
        <v>9.7983706048145307E-4</v>
      </c>
      <c r="P932" s="41">
        <f t="shared" si="176"/>
        <v>5.8875581827080154E-4</v>
      </c>
      <c r="Q932" s="10">
        <f t="shared" si="180"/>
        <v>2</v>
      </c>
      <c r="R932" s="34"/>
      <c r="T932"/>
      <c r="U932"/>
      <c r="V932"/>
      <c r="W932"/>
      <c r="X932"/>
      <c r="Y932"/>
      <c r="Z932"/>
      <c r="AA932"/>
      <c r="AB932"/>
      <c r="AC932"/>
    </row>
    <row r="933" spans="1:29" x14ac:dyDescent="0.25">
      <c r="A933" s="10">
        <f t="shared" si="171"/>
        <v>18</v>
      </c>
      <c r="B933" s="4">
        <f>'[1]Hourly BAAL'!A933</f>
        <v>42043.75</v>
      </c>
      <c r="C933" s="2">
        <f>'[1]Hourly BAAL'!B933</f>
        <v>6.0777599999999996</v>
      </c>
      <c r="D933" s="2">
        <f>'[1]Hourly BAAL'!C933</f>
        <v>56.655360000000002</v>
      </c>
      <c r="E933" s="3">
        <f>'[1]Hourly BAAL'!D933</f>
        <v>0.1</v>
      </c>
      <c r="F933" s="3">
        <f>'[1]Hourly BAAL'!E933</f>
        <v>0.45</v>
      </c>
      <c r="G933" s="31">
        <f t="shared" si="177"/>
        <v>76.86724000000001</v>
      </c>
      <c r="H933" s="31">
        <f t="shared" si="172"/>
        <v>734.53464000000019</v>
      </c>
      <c r="I933" s="37">
        <f t="shared" si="173"/>
        <v>0.1</v>
      </c>
      <c r="J933" s="37">
        <f t="shared" si="174"/>
        <v>0.45</v>
      </c>
      <c r="K933" s="14">
        <f t="shared" si="178"/>
        <v>86.545000000000002</v>
      </c>
      <c r="L933" s="14">
        <f t="shared" si="179"/>
        <v>267.24639999999999</v>
      </c>
      <c r="M933" s="10">
        <f>IF(C933="Data Error","Data Error",IF(C933&lt;=K933,0,1-IFERROR(INDEX(BAAL!$C:$D,MATCH(ROUNDUP(C933-K933,0),BAAL!$B:$B,0),MATCH(LEFT(M$2,4),BAAL!$C$2:$D$2,0)),0)))</f>
        <v>0</v>
      </c>
      <c r="N933" s="10">
        <f>IF(D933="Data Error","Data Error",IF(D933&lt;=L933,0,1-IFERROR(INDEX(BAAL!$C:$D,MATCH(ROUNDUP(D933-L933,0),BAAL!$B:$B,0),MATCH(LEFT(N$2,4),BAAL!$C$2:$D$2,0)),0)))</f>
        <v>0</v>
      </c>
      <c r="O933" s="41">
        <f t="shared" si="175"/>
        <v>6.0933560505959477E-5</v>
      </c>
      <c r="P933" s="41">
        <f t="shared" si="176"/>
        <v>4.060999219530415E-7</v>
      </c>
      <c r="Q933" s="10">
        <f t="shared" si="180"/>
        <v>2</v>
      </c>
      <c r="R933" s="34"/>
      <c r="T933"/>
      <c r="U933"/>
      <c r="V933"/>
      <c r="W933"/>
      <c r="X933"/>
      <c r="Y933"/>
      <c r="Z933"/>
      <c r="AA933"/>
      <c r="AB933"/>
      <c r="AC933"/>
    </row>
    <row r="934" spans="1:29" x14ac:dyDescent="0.25">
      <c r="A934" s="10">
        <f t="shared" si="171"/>
        <v>19</v>
      </c>
      <c r="B934" s="4">
        <f>'[1]Hourly BAAL'!A934</f>
        <v>42043.791666666664</v>
      </c>
      <c r="C934" s="2">
        <f>'[1]Hourly BAAL'!B934</f>
        <v>67.795079999999999</v>
      </c>
      <c r="D934" s="2">
        <f>'[1]Hourly BAAL'!C934</f>
        <v>51.864960000000004</v>
      </c>
      <c r="E934" s="3">
        <f>'[1]Hourly BAAL'!D934</f>
        <v>0.28000000000000003</v>
      </c>
      <c r="F934" s="3">
        <f>'[1]Hourly BAAL'!E934</f>
        <v>0.39</v>
      </c>
      <c r="G934" s="31">
        <f t="shared" si="177"/>
        <v>164.45092000000005</v>
      </c>
      <c r="H934" s="31">
        <f t="shared" si="172"/>
        <v>633.8330400000001</v>
      </c>
      <c r="I934" s="37">
        <f t="shared" si="173"/>
        <v>0.28000000000000003</v>
      </c>
      <c r="J934" s="37">
        <f t="shared" si="174"/>
        <v>0.39</v>
      </c>
      <c r="K934" s="14">
        <f t="shared" si="178"/>
        <v>198.23854999999995</v>
      </c>
      <c r="L934" s="14">
        <f t="shared" si="179"/>
        <v>267.24639999999999</v>
      </c>
      <c r="M934" s="10">
        <f>IF(C934="Data Error","Data Error",IF(C934&lt;=K934,0,1-IFERROR(INDEX(BAAL!$C:$D,MATCH(ROUNDUP(C934-K934,0),BAAL!$B:$B,0),MATCH(LEFT(M$2,4),BAAL!$C$2:$D$2,0)),0)))</f>
        <v>0</v>
      </c>
      <c r="N934" s="10">
        <f>IF(D934="Data Error","Data Error",IF(D934&lt;=L934,0,1-IFERROR(INDEX(BAAL!$C:$D,MATCH(ROUNDUP(D934-L934,0),BAAL!$B:$B,0),MATCH(LEFT(N$2,4),BAAL!$C$2:$D$2,0)),0)))</f>
        <v>0</v>
      </c>
      <c r="O934" s="41">
        <f t="shared" si="175"/>
        <v>2.5657323332076397E-3</v>
      </c>
      <c r="P934" s="41">
        <f t="shared" si="176"/>
        <v>3.8072232476520853E-5</v>
      </c>
      <c r="Q934" s="10">
        <f t="shared" si="180"/>
        <v>2</v>
      </c>
      <c r="R934" s="34"/>
      <c r="T934"/>
      <c r="U934"/>
      <c r="V934"/>
      <c r="W934"/>
      <c r="X934"/>
      <c r="Y934"/>
      <c r="Z934"/>
      <c r="AA934"/>
      <c r="AB934"/>
      <c r="AC934"/>
    </row>
    <row r="935" spans="1:29" x14ac:dyDescent="0.25">
      <c r="A935" s="10">
        <f t="shared" si="171"/>
        <v>20</v>
      </c>
      <c r="B935" s="4">
        <f>'[1]Hourly BAAL'!A935</f>
        <v>42043.833333333336</v>
      </c>
      <c r="C935" s="2">
        <f>'[1]Hourly BAAL'!B935</f>
        <v>0</v>
      </c>
      <c r="D935" s="2">
        <f>'[1]Hourly BAAL'!C935</f>
        <v>111.9546</v>
      </c>
      <c r="E935" s="3">
        <f>'[1]Hourly BAAL'!D935</f>
        <v>0.18</v>
      </c>
      <c r="F935" s="3">
        <f>'[1]Hourly BAAL'!E935</f>
        <v>0.37</v>
      </c>
      <c r="G935" s="31">
        <f t="shared" si="177"/>
        <v>149.30100000000002</v>
      </c>
      <c r="H935" s="31">
        <f t="shared" si="172"/>
        <v>538.57940000000008</v>
      </c>
      <c r="I935" s="37">
        <f t="shared" si="173"/>
        <v>0.18</v>
      </c>
      <c r="J935" s="37">
        <f t="shared" si="174"/>
        <v>0.37</v>
      </c>
      <c r="K935" s="14">
        <f t="shared" si="178"/>
        <v>152.90100000000001</v>
      </c>
      <c r="L935" s="14">
        <f t="shared" si="179"/>
        <v>267.24639999999999</v>
      </c>
      <c r="M935" s="10">
        <f>IF(C935="Data Error","Data Error",IF(C935&lt;=K935,0,1-IFERROR(INDEX(BAAL!$C:$D,MATCH(ROUNDUP(C935-K935,0),BAAL!$B:$B,0),MATCH(LEFT(M$2,4),BAAL!$C$2:$D$2,0)),0)))</f>
        <v>0</v>
      </c>
      <c r="N935" s="10">
        <f>IF(D935="Data Error","Data Error",IF(D935&lt;=L935,0,1-IFERROR(INDEX(BAAL!$C:$D,MATCH(ROUNDUP(D935-L935,0),BAAL!$B:$B,0),MATCH(LEFT(N$2,4),BAAL!$C$2:$D$2,0)),0)))</f>
        <v>0</v>
      </c>
      <c r="O935" s="41">
        <f t="shared" si="175"/>
        <v>1.3018391459792844E-3</v>
      </c>
      <c r="P935" s="41">
        <f t="shared" si="176"/>
        <v>9.6657815667561308E-4</v>
      </c>
      <c r="Q935" s="10">
        <f t="shared" si="180"/>
        <v>2</v>
      </c>
      <c r="R935" s="34"/>
      <c r="T935"/>
      <c r="U935"/>
      <c r="V935"/>
      <c r="W935"/>
      <c r="X935"/>
      <c r="Y935"/>
      <c r="Z935"/>
      <c r="AA935"/>
      <c r="AB935"/>
      <c r="AC935"/>
    </row>
    <row r="936" spans="1:29" x14ac:dyDescent="0.25">
      <c r="A936" s="10">
        <f t="shared" si="171"/>
        <v>21</v>
      </c>
      <c r="B936" s="4">
        <f>'[1]Hourly BAAL'!A936</f>
        <v>42043.875</v>
      </c>
      <c r="C936" s="2">
        <f>'[1]Hourly BAAL'!B936</f>
        <v>48.924840000000003</v>
      </c>
      <c r="D936" s="2">
        <f>'[1]Hourly BAAL'!C936</f>
        <v>148.23192</v>
      </c>
      <c r="E936" s="3">
        <f>'[1]Hourly BAAL'!D936</f>
        <v>0.32</v>
      </c>
      <c r="F936" s="3">
        <f>'[1]Hourly BAAL'!E936</f>
        <v>0.34</v>
      </c>
      <c r="G936" s="31">
        <f t="shared" si="177"/>
        <v>216.49916000000002</v>
      </c>
      <c r="H936" s="31">
        <f t="shared" si="172"/>
        <v>449.55608000000012</v>
      </c>
      <c r="I936" s="37">
        <f t="shared" si="173"/>
        <v>0.32</v>
      </c>
      <c r="J936" s="37">
        <f t="shared" si="174"/>
        <v>0.34</v>
      </c>
      <c r="K936" s="14">
        <f t="shared" si="178"/>
        <v>198.23854999999995</v>
      </c>
      <c r="L936" s="14">
        <f t="shared" si="179"/>
        <v>267.24639999999999</v>
      </c>
      <c r="M936" s="10">
        <f>IF(C936="Data Error","Data Error",IF(C936&lt;=K936,0,1-IFERROR(INDEX(BAAL!$C:$D,MATCH(ROUNDUP(C936-K936,0),BAAL!$B:$B,0),MATCH(LEFT(M$2,4),BAAL!$C$2:$D$2,0)),0)))</f>
        <v>0</v>
      </c>
      <c r="N936" s="10">
        <f>IF(D936="Data Error","Data Error",IF(D936&lt;=L936,0,1-IFERROR(INDEX(BAAL!$C:$D,MATCH(ROUNDUP(D936-L936,0),BAAL!$B:$B,0),MATCH(LEFT(N$2,4),BAAL!$C$2:$D$2,0)),0)))</f>
        <v>0</v>
      </c>
      <c r="O936" s="41">
        <f t="shared" si="175"/>
        <v>5.7172478003513069E-4</v>
      </c>
      <c r="P936" s="41">
        <f t="shared" si="176"/>
        <v>2.275378923496905E-3</v>
      </c>
      <c r="Q936" s="10">
        <f t="shared" si="180"/>
        <v>2</v>
      </c>
      <c r="R936" s="34"/>
      <c r="T936"/>
      <c r="U936"/>
      <c r="V936"/>
      <c r="W936"/>
      <c r="X936"/>
      <c r="Y936"/>
      <c r="Z936"/>
      <c r="AA936"/>
      <c r="AB936"/>
      <c r="AC936"/>
    </row>
    <row r="937" spans="1:29" x14ac:dyDescent="0.25">
      <c r="A937" s="10">
        <f t="shared" si="171"/>
        <v>22</v>
      </c>
      <c r="B937" s="4">
        <f>'[1]Hourly BAAL'!A937</f>
        <v>42043.916666666664</v>
      </c>
      <c r="C937" s="2">
        <f>'[1]Hourly BAAL'!B937</f>
        <v>63.744480000000003</v>
      </c>
      <c r="D937" s="2">
        <f>'[1]Hourly BAAL'!C937</f>
        <v>103.07508</v>
      </c>
      <c r="E937" s="3">
        <f>'[1]Hourly BAAL'!D937</f>
        <v>0.28999999999999998</v>
      </c>
      <c r="F937" s="3">
        <f>'[1]Hourly BAAL'!E937</f>
        <v>0.26</v>
      </c>
      <c r="G937" s="31">
        <f t="shared" si="177"/>
        <v>176.79602</v>
      </c>
      <c r="H937" s="31">
        <f t="shared" si="172"/>
        <v>354.05692000000005</v>
      </c>
      <c r="I937" s="37">
        <f t="shared" si="173"/>
        <v>0.28999999999999998</v>
      </c>
      <c r="J937" s="37">
        <f t="shared" si="174"/>
        <v>0.26</v>
      </c>
      <c r="K937" s="14">
        <f t="shared" si="178"/>
        <v>198.23854999999995</v>
      </c>
      <c r="L937" s="14">
        <f t="shared" si="179"/>
        <v>267.24639999999999</v>
      </c>
      <c r="M937" s="10">
        <f>IF(C937="Data Error","Data Error",IF(C937&lt;=K937,0,1-IFERROR(INDEX(BAAL!$C:$D,MATCH(ROUNDUP(C937-K937,0),BAAL!$B:$B,0),MATCH(LEFT(M$2,4),BAAL!$C$2:$D$2,0)),0)))</f>
        <v>0</v>
      </c>
      <c r="N937" s="10">
        <f>IF(D937="Data Error","Data Error",IF(D937&lt;=L937,0,1-IFERROR(INDEX(BAAL!$C:$D,MATCH(ROUNDUP(D937-L937,0),BAAL!$B:$B,0),MATCH(LEFT(N$2,4),BAAL!$C$2:$D$2,0)),0)))</f>
        <v>0</v>
      </c>
      <c r="O937" s="41">
        <f t="shared" si="175"/>
        <v>2.022888938846292E-3</v>
      </c>
      <c r="P937" s="41">
        <f t="shared" si="176"/>
        <v>1.1591920832114827E-3</v>
      </c>
      <c r="Q937" s="10">
        <f t="shared" si="180"/>
        <v>2</v>
      </c>
      <c r="R937" s="34"/>
      <c r="T937"/>
      <c r="U937"/>
      <c r="V937"/>
      <c r="W937"/>
      <c r="X937"/>
      <c r="Y937"/>
      <c r="Z937"/>
      <c r="AA937"/>
      <c r="AB937"/>
      <c r="AC937"/>
    </row>
    <row r="938" spans="1:29" x14ac:dyDescent="0.25">
      <c r="A938" s="10">
        <f t="shared" si="171"/>
        <v>23</v>
      </c>
      <c r="B938" s="4">
        <f>'[1]Hourly BAAL'!A938</f>
        <v>42043.958333333336</v>
      </c>
      <c r="C938" s="2">
        <f>'[1]Hourly BAAL'!B938</f>
        <v>40.381439999999998</v>
      </c>
      <c r="D938" s="2">
        <f>'[1]Hourly BAAL'!C938</f>
        <v>72.234480000000005</v>
      </c>
      <c r="E938" s="3">
        <f>'[1]Hourly BAAL'!D938</f>
        <v>0.21</v>
      </c>
      <c r="F938" s="3">
        <f>'[1]Hourly BAAL'!E938</f>
        <v>0.25</v>
      </c>
      <c r="G938" s="31">
        <f t="shared" si="177"/>
        <v>133.80306000000002</v>
      </c>
      <c r="H938" s="31">
        <f t="shared" si="172"/>
        <v>367.31552000000005</v>
      </c>
      <c r="I938" s="37">
        <f t="shared" si="173"/>
        <v>0.21</v>
      </c>
      <c r="J938" s="37">
        <f t="shared" si="174"/>
        <v>0.25</v>
      </c>
      <c r="K938" s="14">
        <f t="shared" si="178"/>
        <v>177.78450000000001</v>
      </c>
      <c r="L938" s="14">
        <f t="shared" si="179"/>
        <v>267.24639999999999</v>
      </c>
      <c r="M938" s="10">
        <f>IF(C938="Data Error","Data Error",IF(C938&lt;=K938,0,1-IFERROR(INDEX(BAAL!$C:$D,MATCH(ROUNDUP(C938-K938,0),BAAL!$B:$B,0),MATCH(LEFT(M$2,4),BAAL!$C$2:$D$2,0)),0)))</f>
        <v>0</v>
      </c>
      <c r="N938" s="10">
        <f>IF(D938="Data Error","Data Error",IF(D938&lt;=L938,0,1-IFERROR(INDEX(BAAL!$C:$D,MATCH(ROUNDUP(D938-L938,0),BAAL!$B:$B,0),MATCH(LEFT(N$2,4),BAAL!$C$2:$D$2,0)),0)))</f>
        <v>0</v>
      </c>
      <c r="O938" s="41">
        <f t="shared" si="175"/>
        <v>3.4409924463203089E-4</v>
      </c>
      <c r="P938" s="41">
        <f t="shared" si="176"/>
        <v>2.712590771005994E-5</v>
      </c>
      <c r="Q938" s="10">
        <f t="shared" si="180"/>
        <v>2</v>
      </c>
      <c r="R938" s="34"/>
      <c r="T938"/>
      <c r="U938"/>
      <c r="V938"/>
      <c r="W938"/>
      <c r="X938"/>
      <c r="Y938"/>
      <c r="Z938"/>
      <c r="AA938"/>
      <c r="AB938"/>
      <c r="AC938"/>
    </row>
    <row r="939" spans="1:29" x14ac:dyDescent="0.25">
      <c r="A939" s="10">
        <f t="shared" si="171"/>
        <v>0</v>
      </c>
      <c r="B939" s="1">
        <f>'[1]Hourly BAAL'!A939</f>
        <v>42044</v>
      </c>
      <c r="C939" s="2">
        <f>'[1]Hourly BAAL'!B939</f>
        <v>58.364759999999997</v>
      </c>
      <c r="D939" s="2">
        <f>'[1]Hourly BAAL'!C939</f>
        <v>0</v>
      </c>
      <c r="E939" s="3">
        <f>'[1]Hourly BAAL'!D939</f>
        <v>0.21</v>
      </c>
      <c r="F939" s="3">
        <f>'[1]Hourly BAAL'!E939</f>
        <v>0.17</v>
      </c>
      <c r="G939" s="31">
        <f t="shared" si="177"/>
        <v>115.81974000000002</v>
      </c>
      <c r="H939" s="31">
        <f t="shared" si="172"/>
        <v>298.89400000000006</v>
      </c>
      <c r="I939" s="37">
        <f t="shared" si="173"/>
        <v>0.21</v>
      </c>
      <c r="J939" s="37">
        <f t="shared" si="174"/>
        <v>0.17</v>
      </c>
      <c r="K939" s="14">
        <f t="shared" si="178"/>
        <v>177.78450000000001</v>
      </c>
      <c r="L939" s="14">
        <f t="shared" si="179"/>
        <v>267.24639999999999</v>
      </c>
      <c r="M939" s="10">
        <f>IF(C939="Data Error","Data Error",IF(C939&lt;=K939,0,1-IFERROR(INDEX(BAAL!$C:$D,MATCH(ROUNDUP(C939-K939,0),BAAL!$B:$B,0),MATCH(LEFT(M$2,4),BAAL!$C$2:$D$2,0)),0)))</f>
        <v>0</v>
      </c>
      <c r="N939" s="10">
        <f>IF(D939="Data Error","Data Error",IF(D939&lt;=L939,0,1-IFERROR(INDEX(BAAL!$C:$D,MATCH(ROUNDUP(D939-L939,0),BAAL!$B:$B,0),MATCH(LEFT(N$2,4),BAAL!$C$2:$D$2,0)),0)))</f>
        <v>0</v>
      </c>
      <c r="O939" s="41">
        <f t="shared" si="175"/>
        <v>1.6185277122321457E-3</v>
      </c>
      <c r="P939" s="41">
        <f t="shared" si="176"/>
        <v>4.3415473691564435E-4</v>
      </c>
      <c r="Q939" s="10">
        <f t="shared" si="180"/>
        <v>2</v>
      </c>
      <c r="R939" s="34"/>
      <c r="T939"/>
      <c r="U939"/>
      <c r="V939"/>
      <c r="W939"/>
      <c r="X939"/>
      <c r="Y939"/>
      <c r="Z939"/>
      <c r="AA939"/>
      <c r="AB939"/>
      <c r="AC939"/>
    </row>
    <row r="940" spans="1:29" x14ac:dyDescent="0.25">
      <c r="A940" s="10">
        <f t="shared" si="171"/>
        <v>1</v>
      </c>
      <c r="B940" s="4">
        <f>'[1]Hourly BAAL'!A940</f>
        <v>42044.041666666664</v>
      </c>
      <c r="C940" s="2">
        <f>'[1]Hourly BAAL'!B940</f>
        <v>0</v>
      </c>
      <c r="D940" s="2">
        <f>'[1]Hourly BAAL'!C940</f>
        <v>10.443720000000001</v>
      </c>
      <c r="E940" s="3">
        <f>'[1]Hourly BAAL'!D940</f>
        <v>0.14000000000000001</v>
      </c>
      <c r="F940" s="3">
        <f>'[1]Hourly BAAL'!E940</f>
        <v>0.22</v>
      </c>
      <c r="G940" s="31">
        <f t="shared" si="177"/>
        <v>116.12300000000002</v>
      </c>
      <c r="H940" s="31">
        <f t="shared" si="172"/>
        <v>376.3602800000001</v>
      </c>
      <c r="I940" s="37">
        <f t="shared" si="173"/>
        <v>0.14000000000000001</v>
      </c>
      <c r="J940" s="37">
        <f t="shared" si="174"/>
        <v>0.22</v>
      </c>
      <c r="K940" s="14">
        <f t="shared" si="178"/>
        <v>119.72300000000001</v>
      </c>
      <c r="L940" s="14">
        <f t="shared" si="179"/>
        <v>267.24639999999999</v>
      </c>
      <c r="M940" s="10">
        <f>IF(C940="Data Error","Data Error",IF(C940&lt;=K940,0,1-IFERROR(INDEX(BAAL!$C:$D,MATCH(ROUNDUP(C940-K940,0),BAAL!$B:$B,0),MATCH(LEFT(M$2,4),BAAL!$C$2:$D$2,0)),0)))</f>
        <v>0</v>
      </c>
      <c r="N940" s="10">
        <f>IF(D940="Data Error","Data Error",IF(D940&lt;=L940,0,1-IFERROR(INDEX(BAAL!$C:$D,MATCH(ROUNDUP(D940-L940,0),BAAL!$B:$B,0),MATCH(LEFT(N$2,4),BAAL!$C$2:$D$2,0)),0)))</f>
        <v>0</v>
      </c>
      <c r="O940" s="41">
        <f t="shared" si="175"/>
        <v>4.4631450384060277E-4</v>
      </c>
      <c r="P940" s="41">
        <f t="shared" si="176"/>
        <v>3.187526342690218E-4</v>
      </c>
      <c r="Q940" s="10">
        <f t="shared" si="180"/>
        <v>2</v>
      </c>
      <c r="R940" s="34"/>
      <c r="T940"/>
      <c r="U940"/>
      <c r="V940"/>
      <c r="W940"/>
      <c r="X940"/>
      <c r="Y940"/>
      <c r="Z940"/>
      <c r="AA940"/>
      <c r="AB940"/>
      <c r="AC940"/>
    </row>
    <row r="941" spans="1:29" x14ac:dyDescent="0.25">
      <c r="A941" s="10">
        <f t="shared" si="171"/>
        <v>2</v>
      </c>
      <c r="B941" s="4">
        <f>'[1]Hourly BAAL'!A941</f>
        <v>42044.083333333336</v>
      </c>
      <c r="C941" s="2">
        <f>'[1]Hourly BAAL'!B941</f>
        <v>0</v>
      </c>
      <c r="D941" s="2">
        <f>'[1]Hourly BAAL'!C941</f>
        <v>0</v>
      </c>
      <c r="E941" s="3">
        <f>'[1]Hourly BAAL'!D941</f>
        <v>0.23</v>
      </c>
      <c r="F941" s="3">
        <f>'[1]Hourly BAAL'!E941</f>
        <v>0.17</v>
      </c>
      <c r="G941" s="31">
        <f t="shared" si="177"/>
        <v>190.77350000000001</v>
      </c>
      <c r="H941" s="31">
        <f t="shared" si="172"/>
        <v>298.89400000000006</v>
      </c>
      <c r="I941" s="37">
        <f t="shared" si="173"/>
        <v>0.23</v>
      </c>
      <c r="J941" s="37">
        <f t="shared" si="174"/>
        <v>0.17</v>
      </c>
      <c r="K941" s="14">
        <f t="shared" si="178"/>
        <v>194.37350000000001</v>
      </c>
      <c r="L941" s="14">
        <f t="shared" si="179"/>
        <v>267.24639999999999</v>
      </c>
      <c r="M941" s="10">
        <f>IF(C941="Data Error","Data Error",IF(C941&lt;=K941,0,1-IFERROR(INDEX(BAAL!$C:$D,MATCH(ROUNDUP(C941-K941,0),BAAL!$B:$B,0),MATCH(LEFT(M$2,4),BAAL!$C$2:$D$2,0)),0)))</f>
        <v>0</v>
      </c>
      <c r="N941" s="10">
        <f>IF(D941="Data Error","Data Error",IF(D941&lt;=L941,0,1-IFERROR(INDEX(BAAL!$C:$D,MATCH(ROUNDUP(D941-L941,0),BAAL!$B:$B,0),MATCH(LEFT(N$2,4),BAAL!$C$2:$D$2,0)),0)))</f>
        <v>0</v>
      </c>
      <c r="O941" s="41">
        <f t="shared" si="175"/>
        <v>7.4902780111783709E-4</v>
      </c>
      <c r="P941" s="41">
        <f t="shared" si="176"/>
        <v>4.3415473691564435E-4</v>
      </c>
      <c r="Q941" s="10">
        <f t="shared" si="180"/>
        <v>2</v>
      </c>
      <c r="R941" s="34"/>
      <c r="T941"/>
      <c r="U941"/>
      <c r="V941"/>
      <c r="W941"/>
      <c r="X941"/>
      <c r="Y941"/>
      <c r="Z941"/>
      <c r="AA941"/>
      <c r="AB941"/>
      <c r="AC941"/>
    </row>
    <row r="942" spans="1:29" x14ac:dyDescent="0.25">
      <c r="A942" s="10">
        <f t="shared" si="171"/>
        <v>3</v>
      </c>
      <c r="B942" s="4">
        <f>'[1]Hourly BAAL'!A942</f>
        <v>42044.125</v>
      </c>
      <c r="C942" s="2">
        <f>'[1]Hourly BAAL'!B942</f>
        <v>0</v>
      </c>
      <c r="D942" s="2">
        <f>'[1]Hourly BAAL'!C942</f>
        <v>0</v>
      </c>
      <c r="E942" s="3">
        <f>'[1]Hourly BAAL'!D942</f>
        <v>0.22</v>
      </c>
      <c r="F942" s="3">
        <f>'[1]Hourly BAAL'!E942</f>
        <v>0.25</v>
      </c>
      <c r="G942" s="31">
        <f t="shared" si="177"/>
        <v>182.47900000000001</v>
      </c>
      <c r="H942" s="31">
        <f t="shared" si="172"/>
        <v>439.55000000000007</v>
      </c>
      <c r="I942" s="37">
        <f t="shared" si="173"/>
        <v>0.22</v>
      </c>
      <c r="J942" s="37">
        <f t="shared" si="174"/>
        <v>0.25</v>
      </c>
      <c r="K942" s="14">
        <f t="shared" si="178"/>
        <v>186.07900000000001</v>
      </c>
      <c r="L942" s="14">
        <f t="shared" si="179"/>
        <v>267.24639999999999</v>
      </c>
      <c r="M942" s="10">
        <f>IF(C942="Data Error","Data Error",IF(C942&lt;=K942,0,1-IFERROR(INDEX(BAAL!$C:$D,MATCH(ROUNDUP(C942-K942,0),BAAL!$B:$B,0),MATCH(LEFT(M$2,4),BAAL!$C$2:$D$2,0)),0)))</f>
        <v>0</v>
      </c>
      <c r="N942" s="10">
        <f>IF(D942="Data Error","Data Error",IF(D942&lt;=L942,0,1-IFERROR(INDEX(BAAL!$C:$D,MATCH(ROUNDUP(D942-L942,0),BAAL!$B:$B,0),MATCH(LEFT(N$2,4),BAAL!$C$2:$D$2,0)),0)))</f>
        <v>0</v>
      </c>
      <c r="O942" s="41">
        <f t="shared" si="175"/>
        <v>7.7650850005877257E-4</v>
      </c>
      <c r="P942" s="41">
        <f t="shared" si="176"/>
        <v>1.2870932917267743E-3</v>
      </c>
      <c r="Q942" s="10">
        <f t="shared" si="180"/>
        <v>2</v>
      </c>
      <c r="R942" s="34"/>
      <c r="T942"/>
      <c r="U942"/>
      <c r="V942"/>
      <c r="W942"/>
      <c r="X942"/>
      <c r="Y942"/>
      <c r="Z942"/>
      <c r="AA942"/>
      <c r="AB942"/>
      <c r="AC942"/>
    </row>
    <row r="943" spans="1:29" x14ac:dyDescent="0.25">
      <c r="A943" s="10">
        <f t="shared" si="171"/>
        <v>4</v>
      </c>
      <c r="B943" s="4">
        <f>'[1]Hourly BAAL'!A943</f>
        <v>42044.166666666664</v>
      </c>
      <c r="C943" s="2">
        <f>'[1]Hourly BAAL'!B943</f>
        <v>96.689400000000006</v>
      </c>
      <c r="D943" s="2">
        <f>'[1]Hourly BAAL'!C943</f>
        <v>62.501759999999997</v>
      </c>
      <c r="E943" s="3">
        <f>'[1]Hourly BAAL'!D943</f>
        <v>0.3</v>
      </c>
      <c r="F943" s="3">
        <f>'[1]Hourly BAAL'!E943</f>
        <v>0.28999999999999998</v>
      </c>
      <c r="G943" s="31">
        <f t="shared" si="177"/>
        <v>152.1456</v>
      </c>
      <c r="H943" s="31">
        <f t="shared" si="172"/>
        <v>447.37624000000005</v>
      </c>
      <c r="I943" s="37">
        <f t="shared" si="173"/>
        <v>0.3</v>
      </c>
      <c r="J943" s="37">
        <f t="shared" si="174"/>
        <v>0.28999999999999998</v>
      </c>
      <c r="K943" s="14">
        <f t="shared" si="178"/>
        <v>198.23854999999995</v>
      </c>
      <c r="L943" s="14">
        <f t="shared" si="179"/>
        <v>267.24639999999999</v>
      </c>
      <c r="M943" s="10">
        <f>IF(C943="Data Error","Data Error",IF(C943&lt;=K943,0,1-IFERROR(INDEX(BAAL!$C:$D,MATCH(ROUNDUP(C943-K943,0),BAAL!$B:$B,0),MATCH(LEFT(M$2,4),BAAL!$C$2:$D$2,0)),0)))</f>
        <v>0</v>
      </c>
      <c r="N943" s="10">
        <f>IF(D943="Data Error","Data Error",IF(D943&lt;=L943,0,1-IFERROR(INDEX(BAAL!$C:$D,MATCH(ROUNDUP(D943-L943,0),BAAL!$B:$B,0),MATCH(LEFT(N$2,4),BAAL!$C$2:$D$2,0)),0)))</f>
        <v>0</v>
      </c>
      <c r="O943" s="41">
        <f t="shared" si="175"/>
        <v>7.0314533748069251E-3</v>
      </c>
      <c r="P943" s="41">
        <f t="shared" si="176"/>
        <v>5.4232658403834577E-5</v>
      </c>
      <c r="Q943" s="10">
        <f t="shared" si="180"/>
        <v>2</v>
      </c>
      <c r="R943" s="34"/>
      <c r="T943"/>
      <c r="U943"/>
      <c r="V943"/>
      <c r="W943"/>
      <c r="X943"/>
      <c r="Y943"/>
      <c r="Z943"/>
      <c r="AA943"/>
      <c r="AB943"/>
      <c r="AC943"/>
    </row>
    <row r="944" spans="1:29" x14ac:dyDescent="0.25">
      <c r="A944" s="10">
        <f t="shared" si="171"/>
        <v>5</v>
      </c>
      <c r="B944" s="4">
        <f>'[1]Hourly BAAL'!A944</f>
        <v>42044.208333333336</v>
      </c>
      <c r="C944" s="2">
        <f>'[1]Hourly BAAL'!B944</f>
        <v>0</v>
      </c>
      <c r="D944" s="2">
        <f>'[1]Hourly BAAL'!C944</f>
        <v>22.1724</v>
      </c>
      <c r="E944" s="3">
        <f>'[1]Hourly BAAL'!D944</f>
        <v>0.21</v>
      </c>
      <c r="F944" s="3">
        <f>'[1]Hourly BAAL'!E944</f>
        <v>0.27</v>
      </c>
      <c r="G944" s="31">
        <f t="shared" si="177"/>
        <v>174.18450000000001</v>
      </c>
      <c r="H944" s="31">
        <f t="shared" si="172"/>
        <v>452.54160000000013</v>
      </c>
      <c r="I944" s="37">
        <f t="shared" si="173"/>
        <v>0.21</v>
      </c>
      <c r="J944" s="37">
        <f t="shared" si="174"/>
        <v>0.27</v>
      </c>
      <c r="K944" s="14">
        <f t="shared" si="178"/>
        <v>177.78450000000001</v>
      </c>
      <c r="L944" s="14">
        <f t="shared" si="179"/>
        <v>267.24639999999999</v>
      </c>
      <c r="M944" s="10">
        <f>IF(C944="Data Error","Data Error",IF(C944&lt;=K944,0,1-IFERROR(INDEX(BAAL!$C:$D,MATCH(ROUNDUP(C944-K944,0),BAAL!$B:$B,0),MATCH(LEFT(M$2,4),BAAL!$C$2:$D$2,0)),0)))</f>
        <v>0</v>
      </c>
      <c r="N944" s="10">
        <f>IF(D944="Data Error","Data Error",IF(D944&lt;=L944,0,1-IFERROR(INDEX(BAAL!$C:$D,MATCH(ROUNDUP(D944-L944,0),BAAL!$B:$B,0),MATCH(LEFT(N$2,4),BAAL!$C$2:$D$2,0)),0)))</f>
        <v>0</v>
      </c>
      <c r="O944" s="41">
        <f t="shared" si="175"/>
        <v>9.0809929873448528E-4</v>
      </c>
      <c r="P944" s="41">
        <f t="shared" si="176"/>
        <v>1.6586698518049659E-4</v>
      </c>
      <c r="Q944" s="10">
        <f t="shared" si="180"/>
        <v>2</v>
      </c>
      <c r="R944" s="34"/>
      <c r="T944"/>
      <c r="U944"/>
      <c r="V944"/>
      <c r="W944"/>
      <c r="X944"/>
      <c r="Y944"/>
      <c r="Z944"/>
      <c r="AA944"/>
      <c r="AB944"/>
      <c r="AC944"/>
    </row>
    <row r="945" spans="1:29" x14ac:dyDescent="0.25">
      <c r="A945" s="10">
        <f t="shared" si="171"/>
        <v>6</v>
      </c>
      <c r="B945" s="4">
        <f>'[1]Hourly BAAL'!A945</f>
        <v>42044.25</v>
      </c>
      <c r="C945" s="2">
        <f>'[1]Hourly BAAL'!B945</f>
        <v>0</v>
      </c>
      <c r="D945" s="2">
        <f>'[1]Hourly BAAL'!C945</f>
        <v>28.545960000000001</v>
      </c>
      <c r="E945" s="3">
        <f>'[1]Hourly BAAL'!D945</f>
        <v>0.23</v>
      </c>
      <c r="F945" s="3">
        <f>'[1]Hourly BAAL'!E945</f>
        <v>0.28000000000000003</v>
      </c>
      <c r="G945" s="31">
        <f t="shared" si="177"/>
        <v>190.77350000000001</v>
      </c>
      <c r="H945" s="31">
        <f t="shared" si="172"/>
        <v>463.75004000000013</v>
      </c>
      <c r="I945" s="37">
        <f t="shared" si="173"/>
        <v>0.23</v>
      </c>
      <c r="J945" s="37">
        <f t="shared" si="174"/>
        <v>0.28000000000000003</v>
      </c>
      <c r="K945" s="14">
        <f t="shared" si="178"/>
        <v>194.37350000000001</v>
      </c>
      <c r="L945" s="14">
        <f t="shared" si="179"/>
        <v>267.24639999999999</v>
      </c>
      <c r="M945" s="10">
        <f>IF(C945="Data Error","Data Error",IF(C945&lt;=K945,0,1-IFERROR(INDEX(BAAL!$C:$D,MATCH(ROUNDUP(C945-K945,0),BAAL!$B:$B,0),MATCH(LEFT(M$2,4),BAAL!$C$2:$D$2,0)),0)))</f>
        <v>0</v>
      </c>
      <c r="N945" s="10">
        <f>IF(D945="Data Error","Data Error",IF(D945&lt;=L945,0,1-IFERROR(INDEX(BAAL!$C:$D,MATCH(ROUNDUP(D945-L945,0),BAAL!$B:$B,0),MATCH(LEFT(N$2,4),BAAL!$C$2:$D$2,0)),0)))</f>
        <v>0</v>
      </c>
      <c r="O945" s="41">
        <f t="shared" si="175"/>
        <v>7.4902780111783709E-4</v>
      </c>
      <c r="P945" s="41">
        <f t="shared" si="176"/>
        <v>7.5498263506345326E-5</v>
      </c>
      <c r="Q945" s="10">
        <f t="shared" si="180"/>
        <v>2</v>
      </c>
      <c r="R945" s="34"/>
      <c r="T945"/>
      <c r="U945"/>
      <c r="V945"/>
      <c r="W945"/>
      <c r="X945"/>
      <c r="Y945"/>
      <c r="Z945"/>
      <c r="AA945"/>
      <c r="AB945"/>
      <c r="AC945"/>
    </row>
    <row r="946" spans="1:29" x14ac:dyDescent="0.25">
      <c r="A946" s="10">
        <f t="shared" si="171"/>
        <v>7</v>
      </c>
      <c r="B946" s="4">
        <f>'[1]Hourly BAAL'!A946</f>
        <v>42044.291666666664</v>
      </c>
      <c r="C946" s="2">
        <f>'[1]Hourly BAAL'!B946</f>
        <v>16.791840000000001</v>
      </c>
      <c r="D946" s="2">
        <f>'[1]Hourly BAAL'!C946</f>
        <v>0</v>
      </c>
      <c r="E946" s="3">
        <f>'[1]Hourly BAAL'!D946</f>
        <v>0.31</v>
      </c>
      <c r="F946" s="3">
        <f>'[1]Hourly BAAL'!E946</f>
        <v>0.31</v>
      </c>
      <c r="G946" s="31">
        <f t="shared" si="177"/>
        <v>240.33766</v>
      </c>
      <c r="H946" s="31">
        <f t="shared" si="172"/>
        <v>545.04200000000003</v>
      </c>
      <c r="I946" s="37">
        <f t="shared" si="173"/>
        <v>0.31</v>
      </c>
      <c r="J946" s="37">
        <f t="shared" si="174"/>
        <v>0.31</v>
      </c>
      <c r="K946" s="14">
        <f t="shared" si="178"/>
        <v>198.23854999999995</v>
      </c>
      <c r="L946" s="14">
        <f t="shared" si="179"/>
        <v>267.24639999999999</v>
      </c>
      <c r="M946" s="10">
        <f>IF(C946="Data Error","Data Error",IF(C946&lt;=K946,0,1-IFERROR(INDEX(BAAL!$C:$D,MATCH(ROUNDUP(C946-K946,0),BAAL!$B:$B,0),MATCH(LEFT(M$2,4),BAAL!$C$2:$D$2,0)),0)))</f>
        <v>0</v>
      </c>
      <c r="N946" s="10">
        <f>IF(D946="Data Error","Data Error",IF(D946&lt;=L946,0,1-IFERROR(INDEX(BAAL!$C:$D,MATCH(ROUNDUP(D946-L946,0),BAAL!$B:$B,0),MATCH(LEFT(N$2,4),BAAL!$C$2:$D$2,0)),0)))</f>
        <v>0</v>
      </c>
      <c r="O946" s="41">
        <f t="shared" si="175"/>
        <v>1.5476891536732426E-4</v>
      </c>
      <c r="P946" s="41">
        <f t="shared" si="176"/>
        <v>6.2961688344880396E-4</v>
      </c>
      <c r="Q946" s="10">
        <f t="shared" si="180"/>
        <v>2</v>
      </c>
      <c r="R946" s="34"/>
      <c r="T946"/>
      <c r="U946"/>
      <c r="V946"/>
      <c r="W946"/>
      <c r="X946"/>
      <c r="Y946"/>
      <c r="Z946"/>
      <c r="AA946"/>
      <c r="AB946"/>
      <c r="AC946"/>
    </row>
    <row r="947" spans="1:29" x14ac:dyDescent="0.25">
      <c r="A947" s="10">
        <f t="shared" si="171"/>
        <v>8</v>
      </c>
      <c r="B947" s="4">
        <f>'[1]Hourly BAAL'!A947</f>
        <v>42044.333333333336</v>
      </c>
      <c r="C947" s="2">
        <f>'[1]Hourly BAAL'!B947</f>
        <v>43.399679999999996</v>
      </c>
      <c r="D947" s="2">
        <f>'[1]Hourly BAAL'!C947</f>
        <v>0</v>
      </c>
      <c r="E947" s="3">
        <f>'[1]Hourly BAAL'!D947</f>
        <v>0.41</v>
      </c>
      <c r="F947" s="3">
        <f>'[1]Hourly BAAL'!E947</f>
        <v>0.35</v>
      </c>
      <c r="G947" s="31">
        <f t="shared" si="177"/>
        <v>296.67482000000001</v>
      </c>
      <c r="H947" s="31">
        <f t="shared" si="172"/>
        <v>615.37</v>
      </c>
      <c r="I947" s="37">
        <f t="shared" si="173"/>
        <v>0.41</v>
      </c>
      <c r="J947" s="37">
        <f t="shared" si="174"/>
        <v>0.35</v>
      </c>
      <c r="K947" s="14">
        <f t="shared" si="178"/>
        <v>198.23854999999995</v>
      </c>
      <c r="L947" s="14">
        <f t="shared" si="179"/>
        <v>267.24639999999999</v>
      </c>
      <c r="M947" s="10">
        <f>IF(C947="Data Error","Data Error",IF(C947&lt;=K947,0,1-IFERROR(INDEX(BAAL!$C:$D,MATCH(ROUNDUP(C947-K947,0),BAAL!$B:$B,0),MATCH(LEFT(M$2,4),BAAL!$C$2:$D$2,0)),0)))</f>
        <v>0</v>
      </c>
      <c r="N947" s="10">
        <f>IF(D947="Data Error","Data Error",IF(D947&lt;=L947,0,1-IFERROR(INDEX(BAAL!$C:$D,MATCH(ROUNDUP(D947-L947,0),BAAL!$B:$B,0),MATCH(LEFT(N$2,4),BAAL!$C$2:$D$2,0)),0)))</f>
        <v>0</v>
      </c>
      <c r="O947" s="41">
        <f t="shared" si="175"/>
        <v>1.7061201991628113E-4</v>
      </c>
      <c r="P947" s="41">
        <f t="shared" si="176"/>
        <v>7.8111114010346325E-4</v>
      </c>
      <c r="Q947" s="10">
        <f t="shared" si="180"/>
        <v>2</v>
      </c>
      <c r="R947" s="34"/>
      <c r="T947"/>
      <c r="U947"/>
      <c r="V947"/>
      <c r="W947"/>
      <c r="X947"/>
      <c r="Y947"/>
      <c r="Z947"/>
      <c r="AA947"/>
      <c r="AB947"/>
      <c r="AC947"/>
    </row>
    <row r="948" spans="1:29" x14ac:dyDescent="0.25">
      <c r="A948" s="10">
        <f t="shared" si="171"/>
        <v>9</v>
      </c>
      <c r="B948" s="4">
        <f>'[1]Hourly BAAL'!A948</f>
        <v>42044.375</v>
      </c>
      <c r="C948" s="2">
        <f>'[1]Hourly BAAL'!B948</f>
        <v>151.66607999999999</v>
      </c>
      <c r="D948" s="2">
        <f>'[1]Hourly BAAL'!C948</f>
        <v>0</v>
      </c>
      <c r="E948" s="3">
        <f>'[1]Hourly BAAL'!D948</f>
        <v>0.31</v>
      </c>
      <c r="F948" s="3">
        <f>'[1]Hourly BAAL'!E948</f>
        <v>0.38</v>
      </c>
      <c r="G948" s="31">
        <f t="shared" si="177"/>
        <v>105.46342000000001</v>
      </c>
      <c r="H948" s="31">
        <f t="shared" si="172"/>
        <v>668.1160000000001</v>
      </c>
      <c r="I948" s="37">
        <f t="shared" si="173"/>
        <v>0.31</v>
      </c>
      <c r="J948" s="37">
        <f t="shared" si="174"/>
        <v>0.38</v>
      </c>
      <c r="K948" s="14">
        <f t="shared" si="178"/>
        <v>198.23854999999995</v>
      </c>
      <c r="L948" s="14">
        <f t="shared" si="179"/>
        <v>267.24639999999999</v>
      </c>
      <c r="M948" s="10">
        <f>IF(C948="Data Error","Data Error",IF(C948&lt;=K948,0,1-IFERROR(INDEX(BAAL!$C:$D,MATCH(ROUNDUP(C948-K948,0),BAAL!$B:$B,0),MATCH(LEFT(M$2,4),BAAL!$C$2:$D$2,0)),0)))</f>
        <v>0</v>
      </c>
      <c r="N948" s="10">
        <f>IF(D948="Data Error","Data Error",IF(D948&lt;=L948,0,1-IFERROR(INDEX(BAAL!$C:$D,MATCH(ROUNDUP(D948-L948,0),BAAL!$B:$B,0),MATCH(LEFT(N$2,4),BAAL!$C$2:$D$2,0)),0)))</f>
        <v>0</v>
      </c>
      <c r="O948" s="41">
        <f t="shared" si="175"/>
        <v>2.2549893719454778E-2</v>
      </c>
      <c r="P948" s="41">
        <f t="shared" si="176"/>
        <v>1.2459850100987758E-3</v>
      </c>
      <c r="Q948" s="10">
        <f t="shared" si="180"/>
        <v>2</v>
      </c>
      <c r="R948" s="34"/>
      <c r="T948"/>
      <c r="U948"/>
      <c r="V948"/>
      <c r="W948"/>
      <c r="X948"/>
      <c r="Y948"/>
      <c r="Z948"/>
      <c r="AA948"/>
      <c r="AB948"/>
      <c r="AC948"/>
    </row>
    <row r="949" spans="1:29" x14ac:dyDescent="0.25">
      <c r="A949" s="10">
        <f t="shared" si="171"/>
        <v>10</v>
      </c>
      <c r="B949" s="4">
        <f>'[1]Hourly BAAL'!A949</f>
        <v>42044.416666666664</v>
      </c>
      <c r="C949" s="2">
        <f>'[1]Hourly BAAL'!B949</f>
        <v>4.0033200000000004</v>
      </c>
      <c r="D949" s="2">
        <f>'[1]Hourly BAAL'!C949</f>
        <v>0</v>
      </c>
      <c r="E949" s="3">
        <f>'[1]Hourly BAAL'!D949</f>
        <v>0.19</v>
      </c>
      <c r="F949" s="3">
        <f>'[1]Hourly BAAL'!E949</f>
        <v>0.52</v>
      </c>
      <c r="G949" s="31">
        <f t="shared" si="177"/>
        <v>153.59218000000001</v>
      </c>
      <c r="H949" s="31">
        <f t="shared" si="172"/>
        <v>914.26400000000012</v>
      </c>
      <c r="I949" s="37">
        <f t="shared" si="173"/>
        <v>0.19</v>
      </c>
      <c r="J949" s="37">
        <f t="shared" si="174"/>
        <v>0.52</v>
      </c>
      <c r="K949" s="14">
        <f t="shared" si="178"/>
        <v>161.19550000000001</v>
      </c>
      <c r="L949" s="14">
        <f t="shared" si="179"/>
        <v>267.24639999999999</v>
      </c>
      <c r="M949" s="10">
        <f>IF(C949="Data Error","Data Error",IF(C949&lt;=K949,0,1-IFERROR(INDEX(BAAL!$C:$D,MATCH(ROUNDUP(C949-K949,0),BAAL!$B:$B,0),MATCH(LEFT(M$2,4),BAAL!$C$2:$D$2,0)),0)))</f>
        <v>0</v>
      </c>
      <c r="N949" s="10">
        <f>IF(D949="Data Error","Data Error",IF(D949&lt;=L949,0,1-IFERROR(INDEX(BAAL!$C:$D,MATCH(ROUNDUP(D949-L949,0),BAAL!$B:$B,0),MATCH(LEFT(N$2,4),BAAL!$C$2:$D$2,0)),0)))</f>
        <v>0</v>
      </c>
      <c r="O949" s="41">
        <f t="shared" si="175"/>
        <v>7.885604895099225E-4</v>
      </c>
      <c r="P949" s="41">
        <f t="shared" si="176"/>
        <v>1.1198951474309879E-3</v>
      </c>
      <c r="Q949" s="10">
        <f t="shared" si="180"/>
        <v>2</v>
      </c>
      <c r="R949" s="34"/>
      <c r="T949"/>
      <c r="U949"/>
      <c r="V949"/>
      <c r="W949"/>
      <c r="X949"/>
      <c r="Y949"/>
      <c r="Z949"/>
      <c r="AA949"/>
      <c r="AB949"/>
      <c r="AC949"/>
    </row>
    <row r="950" spans="1:29" x14ac:dyDescent="0.25">
      <c r="A950" s="10">
        <f t="shared" si="171"/>
        <v>11</v>
      </c>
      <c r="B950" s="4">
        <f>'[1]Hourly BAAL'!A950</f>
        <v>42044.458333333336</v>
      </c>
      <c r="C950" s="2">
        <f>'[1]Hourly BAAL'!B950</f>
        <v>0</v>
      </c>
      <c r="D950" s="2">
        <f>'[1]Hourly BAAL'!C950</f>
        <v>0</v>
      </c>
      <c r="E950" s="3">
        <f>'[1]Hourly BAAL'!D950</f>
        <v>0.25</v>
      </c>
      <c r="F950" s="3">
        <f>'[1]Hourly BAAL'!E950</f>
        <v>0.72</v>
      </c>
      <c r="G950" s="31">
        <f t="shared" si="177"/>
        <v>207.36250000000001</v>
      </c>
      <c r="H950" s="31">
        <f t="shared" si="172"/>
        <v>1265.9040000000002</v>
      </c>
      <c r="I950" s="37">
        <f t="shared" si="173"/>
        <v>0.25</v>
      </c>
      <c r="J950" s="37">
        <f t="shared" si="174"/>
        <v>0.72</v>
      </c>
      <c r="K950" s="14">
        <f t="shared" si="178"/>
        <v>198.23854999999995</v>
      </c>
      <c r="L950" s="14">
        <f t="shared" si="179"/>
        <v>267.24639999999999</v>
      </c>
      <c r="M950" s="10">
        <f>IF(C950="Data Error","Data Error",IF(C950&lt;=K950,0,1-IFERROR(INDEX(BAAL!$C:$D,MATCH(ROUNDUP(C950-K950,0),BAAL!$B:$B,0),MATCH(LEFT(M$2,4),BAAL!$C$2:$D$2,0)),0)))</f>
        <v>0</v>
      </c>
      <c r="N950" s="10">
        <f>IF(D950="Data Error","Data Error",IF(D950&lt;=L950,0,1-IFERROR(INDEX(BAAL!$C:$D,MATCH(ROUNDUP(D950-L950,0),BAAL!$B:$B,0),MATCH(LEFT(N$2,4),BAAL!$C$2:$D$2,0)),0)))</f>
        <v>0</v>
      </c>
      <c r="O950" s="41">
        <f t="shared" si="175"/>
        <v>7.2931008782339596E-4</v>
      </c>
      <c r="P950" s="41">
        <f t="shared" si="176"/>
        <v>5.8252051498497036E-4</v>
      </c>
      <c r="Q950" s="10">
        <f t="shared" si="180"/>
        <v>2</v>
      </c>
      <c r="R950" s="34"/>
      <c r="T950"/>
      <c r="U950"/>
      <c r="V950"/>
      <c r="W950"/>
      <c r="X950"/>
      <c r="Y950"/>
      <c r="Z950"/>
      <c r="AA950"/>
      <c r="AB950"/>
      <c r="AC950"/>
    </row>
    <row r="951" spans="1:29" x14ac:dyDescent="0.25">
      <c r="A951" s="10">
        <f t="shared" si="171"/>
        <v>12</v>
      </c>
      <c r="B951" s="4">
        <f>'[1]Hourly BAAL'!A951</f>
        <v>42044.5</v>
      </c>
      <c r="C951" s="2">
        <f>'[1]Hourly BAAL'!B951</f>
        <v>37.770359999999997</v>
      </c>
      <c r="D951" s="2">
        <f>'[1]Hourly BAAL'!C951</f>
        <v>0</v>
      </c>
      <c r="E951" s="3">
        <f>'[1]Hourly BAAL'!D951</f>
        <v>0.33</v>
      </c>
      <c r="F951" s="3">
        <f>'[1]Hourly BAAL'!E951</f>
        <v>0.82</v>
      </c>
      <c r="G951" s="31">
        <f t="shared" si="177"/>
        <v>235.94814000000002</v>
      </c>
      <c r="H951" s="31">
        <f t="shared" si="172"/>
        <v>1441.7240000000002</v>
      </c>
      <c r="I951" s="37">
        <f t="shared" si="173"/>
        <v>0.33</v>
      </c>
      <c r="J951" s="37">
        <f t="shared" si="174"/>
        <v>0.82</v>
      </c>
      <c r="K951" s="14">
        <f t="shared" si="178"/>
        <v>198.23854999999995</v>
      </c>
      <c r="L951" s="14">
        <f t="shared" si="179"/>
        <v>267.24639999999999</v>
      </c>
      <c r="M951" s="10">
        <f>IF(C951="Data Error","Data Error",IF(C951&lt;=K951,0,1-IFERROR(INDEX(BAAL!$C:$D,MATCH(ROUNDUP(C951-K951,0),BAAL!$B:$B,0),MATCH(LEFT(M$2,4),BAAL!$C$2:$D$2,0)),0)))</f>
        <v>0</v>
      </c>
      <c r="N951" s="10">
        <f>IF(D951="Data Error","Data Error",IF(D951&lt;=L951,0,1-IFERROR(INDEX(BAAL!$C:$D,MATCH(ROUNDUP(D951-L951,0),BAAL!$B:$B,0),MATCH(LEFT(N$2,4),BAAL!$C$2:$D$2,0)),0)))</f>
        <v>0</v>
      </c>
      <c r="O951" s="41">
        <f t="shared" si="175"/>
        <v>6.480347908976868E-5</v>
      </c>
      <c r="P951" s="41">
        <f t="shared" si="176"/>
        <v>9.9899042396505095E-4</v>
      </c>
      <c r="Q951" s="10">
        <f t="shared" si="180"/>
        <v>2</v>
      </c>
      <c r="R951" s="34"/>
      <c r="T951"/>
      <c r="U951"/>
      <c r="V951"/>
      <c r="W951"/>
      <c r="X951"/>
      <c r="Y951"/>
      <c r="Z951"/>
      <c r="AA951"/>
      <c r="AB951"/>
      <c r="AC951"/>
    </row>
    <row r="952" spans="1:29" x14ac:dyDescent="0.25">
      <c r="A952" s="10">
        <f t="shared" si="171"/>
        <v>13</v>
      </c>
      <c r="B952" s="4">
        <f>'[1]Hourly BAAL'!A952</f>
        <v>42044.541666666664</v>
      </c>
      <c r="C952" s="2">
        <f>'[1]Hourly BAAL'!B952</f>
        <v>39.888840000000002</v>
      </c>
      <c r="D952" s="2">
        <f>'[1]Hourly BAAL'!C952</f>
        <v>87.867599999999996</v>
      </c>
      <c r="E952" s="3">
        <f>'[1]Hourly BAAL'!D952</f>
        <v>0.47</v>
      </c>
      <c r="F952" s="3">
        <f>'[1]Hourly BAAL'!E952</f>
        <v>0.84</v>
      </c>
      <c r="G952" s="31">
        <f t="shared" si="177"/>
        <v>349.95265999999998</v>
      </c>
      <c r="H952" s="31">
        <f t="shared" si="172"/>
        <v>1389.0204000000001</v>
      </c>
      <c r="I952" s="37">
        <f t="shared" si="173"/>
        <v>0.47</v>
      </c>
      <c r="J952" s="37">
        <f t="shared" si="174"/>
        <v>0.84</v>
      </c>
      <c r="K952" s="14">
        <f t="shared" si="178"/>
        <v>198.23854999999995</v>
      </c>
      <c r="L952" s="14">
        <f t="shared" si="179"/>
        <v>267.24639999999999</v>
      </c>
      <c r="M952" s="10">
        <f>IF(C952="Data Error","Data Error",IF(C952&lt;=K952,0,1-IFERROR(INDEX(BAAL!$C:$D,MATCH(ROUNDUP(C952-K952,0),BAAL!$B:$B,0),MATCH(LEFT(M$2,4),BAAL!$C$2:$D$2,0)),0)))</f>
        <v>0</v>
      </c>
      <c r="N952" s="10">
        <f>IF(D952="Data Error","Data Error",IF(D952&lt;=L952,0,1-IFERROR(INDEX(BAAL!$C:$D,MATCH(ROUNDUP(D952-L952,0),BAAL!$B:$B,0),MATCH(LEFT(N$2,4),BAAL!$C$2:$D$2,0)),0)))</f>
        <v>0</v>
      </c>
      <c r="O952" s="41">
        <f t="shared" si="175"/>
        <v>2.4358887351858127E-4</v>
      </c>
      <c r="P952" s="41">
        <f t="shared" si="176"/>
        <v>7.6081443258570764E-5</v>
      </c>
      <c r="Q952" s="10">
        <f t="shared" si="180"/>
        <v>2</v>
      </c>
      <c r="R952" s="34"/>
      <c r="T952"/>
      <c r="U952"/>
      <c r="V952"/>
      <c r="W952"/>
      <c r="X952"/>
      <c r="Y952"/>
      <c r="Z952"/>
      <c r="AA952"/>
      <c r="AB952"/>
      <c r="AC952"/>
    </row>
    <row r="953" spans="1:29" x14ac:dyDescent="0.25">
      <c r="A953" s="10">
        <f t="shared" si="171"/>
        <v>14</v>
      </c>
      <c r="B953" s="4">
        <f>'[1]Hourly BAAL'!A953</f>
        <v>42044.583333333336</v>
      </c>
      <c r="C953" s="2">
        <f>'[1]Hourly BAAL'!B953</f>
        <v>0</v>
      </c>
      <c r="D953" s="2">
        <f>'[1]Hourly BAAL'!C953</f>
        <v>61.817999999999998</v>
      </c>
      <c r="E953" s="3">
        <f>'[1]Hourly BAAL'!D953</f>
        <v>0.45</v>
      </c>
      <c r="F953" s="3">
        <f>'[1]Hourly BAAL'!E953</f>
        <v>0.84</v>
      </c>
      <c r="G953" s="31">
        <f t="shared" si="177"/>
        <v>373.25250000000005</v>
      </c>
      <c r="H953" s="31">
        <f t="shared" si="172"/>
        <v>1415.0700000000002</v>
      </c>
      <c r="I953" s="37">
        <f t="shared" si="173"/>
        <v>0.45</v>
      </c>
      <c r="J953" s="37">
        <f t="shared" si="174"/>
        <v>0.84</v>
      </c>
      <c r="K953" s="14">
        <f t="shared" si="178"/>
        <v>198.23854999999995</v>
      </c>
      <c r="L953" s="14">
        <f t="shared" si="179"/>
        <v>267.24639999999999</v>
      </c>
      <c r="M953" s="10">
        <f>IF(C953="Data Error","Data Error",IF(C953&lt;=K953,0,1-IFERROR(INDEX(BAAL!$C:$D,MATCH(ROUNDUP(C953-K953,0),BAAL!$B:$B,0),MATCH(LEFT(M$2,4),BAAL!$C$2:$D$2,0)),0)))</f>
        <v>0</v>
      </c>
      <c r="N953" s="10">
        <f>IF(D953="Data Error","Data Error",IF(D953&lt;=L953,0,1-IFERROR(INDEX(BAAL!$C:$D,MATCH(ROUNDUP(D953-L953,0),BAAL!$B:$B,0),MATCH(LEFT(N$2,4),BAAL!$C$2:$D$2,0)),0)))</f>
        <v>0</v>
      </c>
      <c r="O953" s="41">
        <f t="shared" si="175"/>
        <v>1.0221292728069442E-3</v>
      </c>
      <c r="P953" s="41">
        <f t="shared" si="176"/>
        <v>3.7131889712391035E-5</v>
      </c>
      <c r="Q953" s="10">
        <f t="shared" si="180"/>
        <v>2</v>
      </c>
      <c r="R953" s="34"/>
      <c r="T953"/>
      <c r="U953"/>
      <c r="V953"/>
      <c r="W953"/>
      <c r="X953"/>
      <c r="Y953"/>
      <c r="Z953"/>
      <c r="AA953"/>
      <c r="AB953"/>
      <c r="AC953"/>
    </row>
    <row r="954" spans="1:29" x14ac:dyDescent="0.25">
      <c r="A954" s="10">
        <f t="shared" si="171"/>
        <v>15</v>
      </c>
      <c r="B954" s="4">
        <f>'[1]Hourly BAAL'!A954</f>
        <v>42044.625</v>
      </c>
      <c r="C954" s="2">
        <f>'[1]Hourly BAAL'!B954</f>
        <v>0</v>
      </c>
      <c r="D954" s="2">
        <f>'[1]Hourly BAAL'!C954</f>
        <v>0</v>
      </c>
      <c r="E954" s="3">
        <f>'[1]Hourly BAAL'!D954</f>
        <v>0.44</v>
      </c>
      <c r="F954" s="3">
        <f>'[1]Hourly BAAL'!E954</f>
        <v>0.78</v>
      </c>
      <c r="G954" s="31">
        <f t="shared" si="177"/>
        <v>364.95800000000003</v>
      </c>
      <c r="H954" s="31">
        <f t="shared" si="172"/>
        <v>1371.3960000000002</v>
      </c>
      <c r="I954" s="37">
        <f t="shared" si="173"/>
        <v>0.44</v>
      </c>
      <c r="J954" s="37">
        <f t="shared" si="174"/>
        <v>0.78</v>
      </c>
      <c r="K954" s="14">
        <f t="shared" si="178"/>
        <v>198.23854999999995</v>
      </c>
      <c r="L954" s="14">
        <f t="shared" si="179"/>
        <v>267.24639999999999</v>
      </c>
      <c r="M954" s="10">
        <f>IF(C954="Data Error","Data Error",IF(C954&lt;=K954,0,1-IFERROR(INDEX(BAAL!$C:$D,MATCH(ROUNDUP(C954-K954,0),BAAL!$B:$B,0),MATCH(LEFT(M$2,4),BAAL!$C$2:$D$2,0)),0)))</f>
        <v>0</v>
      </c>
      <c r="N954" s="10">
        <f>IF(D954="Data Error","Data Error",IF(D954&lt;=L954,0,1-IFERROR(INDEX(BAAL!$C:$D,MATCH(ROUNDUP(D954-L954,0),BAAL!$B:$B,0),MATCH(LEFT(N$2,4),BAAL!$C$2:$D$2,0)),0)))</f>
        <v>0</v>
      </c>
      <c r="O954" s="41">
        <f t="shared" si="175"/>
        <v>4.5795585417947071E-4</v>
      </c>
      <c r="P954" s="41">
        <f t="shared" si="176"/>
        <v>8.3040238744936116E-4</v>
      </c>
      <c r="Q954" s="10">
        <f t="shared" si="180"/>
        <v>2</v>
      </c>
      <c r="R954" s="34"/>
      <c r="T954"/>
      <c r="U954"/>
      <c r="V954"/>
      <c r="W954"/>
      <c r="X954"/>
      <c r="Y954"/>
      <c r="Z954"/>
      <c r="AA954"/>
      <c r="AB954"/>
      <c r="AC954"/>
    </row>
    <row r="955" spans="1:29" x14ac:dyDescent="0.25">
      <c r="A955" s="10">
        <f t="shared" si="171"/>
        <v>16</v>
      </c>
      <c r="B955" s="4">
        <f>'[1]Hourly BAAL'!A955</f>
        <v>42044.666666666664</v>
      </c>
      <c r="C955" s="2">
        <f>'[1]Hourly BAAL'!B955</f>
        <v>0</v>
      </c>
      <c r="D955" s="2">
        <f>'[1]Hourly BAAL'!C955</f>
        <v>71.278080000000003</v>
      </c>
      <c r="E955" s="3">
        <f>'[1]Hourly BAAL'!D955</f>
        <v>0.59</v>
      </c>
      <c r="F955" s="3">
        <f>'[1]Hourly BAAL'!E955</f>
        <v>0.84</v>
      </c>
      <c r="G955" s="31">
        <f t="shared" si="177"/>
        <v>489.37549999999999</v>
      </c>
      <c r="H955" s="31">
        <f t="shared" si="172"/>
        <v>1405.6099200000001</v>
      </c>
      <c r="I955" s="37">
        <f t="shared" si="173"/>
        <v>0.59</v>
      </c>
      <c r="J955" s="37">
        <f t="shared" si="174"/>
        <v>0.84</v>
      </c>
      <c r="K955" s="14">
        <f t="shared" si="178"/>
        <v>198.23854999999995</v>
      </c>
      <c r="L955" s="14">
        <f t="shared" si="179"/>
        <v>267.24639999999999</v>
      </c>
      <c r="M955" s="10">
        <f>IF(C955="Data Error","Data Error",IF(C955&lt;=K955,0,1-IFERROR(INDEX(BAAL!$C:$D,MATCH(ROUNDUP(C955-K955,0),BAAL!$B:$B,0),MATCH(LEFT(M$2,4),BAAL!$C$2:$D$2,0)),0)))</f>
        <v>0</v>
      </c>
      <c r="N955" s="10">
        <f>IF(D955="Data Error","Data Error",IF(D955&lt;=L955,0,1-IFERROR(INDEX(BAAL!$C:$D,MATCH(ROUNDUP(D955-L955,0),BAAL!$B:$B,0),MATCH(LEFT(N$2,4),BAAL!$C$2:$D$2,0)),0)))</f>
        <v>0</v>
      </c>
      <c r="O955" s="41">
        <f t="shared" si="175"/>
        <v>2.0017780209673282E-3</v>
      </c>
      <c r="P955" s="41">
        <f t="shared" si="176"/>
        <v>5.0843440683970543E-7</v>
      </c>
      <c r="Q955" s="10">
        <f t="shared" si="180"/>
        <v>2</v>
      </c>
      <c r="R955" s="34"/>
      <c r="T955"/>
      <c r="U955"/>
      <c r="V955"/>
      <c r="W955"/>
      <c r="X955"/>
      <c r="Y955"/>
      <c r="Z955"/>
      <c r="AA955"/>
      <c r="AB955"/>
      <c r="AC955"/>
    </row>
    <row r="956" spans="1:29" x14ac:dyDescent="0.25">
      <c r="A956" s="10">
        <f t="shared" si="171"/>
        <v>17</v>
      </c>
      <c r="B956" s="4">
        <f>'[1]Hourly BAAL'!A956</f>
        <v>42044.708333333336</v>
      </c>
      <c r="C956" s="2">
        <f>'[1]Hourly BAAL'!B956</f>
        <v>0</v>
      </c>
      <c r="D956" s="2">
        <f>'[1]Hourly BAAL'!C956</f>
        <v>96.730800000000002</v>
      </c>
      <c r="E956" s="3">
        <f>'[1]Hourly BAAL'!D956</f>
        <v>0.66</v>
      </c>
      <c r="F956" s="3">
        <f>'[1]Hourly BAAL'!E956</f>
        <v>0.84</v>
      </c>
      <c r="G956" s="31">
        <f t="shared" si="177"/>
        <v>547.43700000000001</v>
      </c>
      <c r="H956" s="31">
        <f t="shared" si="172"/>
        <v>1380.1572000000001</v>
      </c>
      <c r="I956" s="37">
        <f t="shared" si="173"/>
        <v>0.66</v>
      </c>
      <c r="J956" s="37">
        <f t="shared" si="174"/>
        <v>0.84</v>
      </c>
      <c r="K956" s="14">
        <f t="shared" si="178"/>
        <v>198.23854999999995</v>
      </c>
      <c r="L956" s="14">
        <f t="shared" si="179"/>
        <v>267.24639999999999</v>
      </c>
      <c r="M956" s="10">
        <f>IF(C956="Data Error","Data Error",IF(C956&lt;=K956,0,1-IFERROR(INDEX(BAAL!$C:$D,MATCH(ROUNDUP(C956-K956,0),BAAL!$B:$B,0),MATCH(LEFT(M$2,4),BAAL!$C$2:$D$2,0)),0)))</f>
        <v>0</v>
      </c>
      <c r="N956" s="10">
        <f>IF(D956="Data Error","Data Error",IF(D956&lt;=L956,0,1-IFERROR(INDEX(BAAL!$C:$D,MATCH(ROUNDUP(D956-L956,0),BAAL!$B:$B,0),MATCH(LEFT(N$2,4),BAAL!$C$2:$D$2,0)),0)))</f>
        <v>0</v>
      </c>
      <c r="O956" s="41">
        <f t="shared" si="175"/>
        <v>9.480361643581114E-4</v>
      </c>
      <c r="P956" s="41">
        <f t="shared" si="176"/>
        <v>1.894348255809654E-4</v>
      </c>
      <c r="Q956" s="10">
        <f t="shared" si="180"/>
        <v>2</v>
      </c>
      <c r="R956" s="34"/>
      <c r="T956"/>
      <c r="U956"/>
      <c r="V956"/>
      <c r="W956"/>
      <c r="X956"/>
      <c r="Y956"/>
      <c r="Z956"/>
      <c r="AA956"/>
      <c r="AB956"/>
      <c r="AC956"/>
    </row>
    <row r="957" spans="1:29" x14ac:dyDescent="0.25">
      <c r="A957" s="10">
        <f t="shared" si="171"/>
        <v>18</v>
      </c>
      <c r="B957" s="4">
        <f>'[1]Hourly BAAL'!A957</f>
        <v>42044.75</v>
      </c>
      <c r="C957" s="2">
        <f>'[1]Hourly BAAL'!B957</f>
        <v>0</v>
      </c>
      <c r="D957" s="2">
        <f>'[1]Hourly BAAL'!C957</f>
        <v>0</v>
      </c>
      <c r="E957" s="3">
        <f>'[1]Hourly BAAL'!D957</f>
        <v>0.73</v>
      </c>
      <c r="F957" s="3">
        <f>'[1]Hourly BAAL'!E957</f>
        <v>0.77</v>
      </c>
      <c r="G957" s="31">
        <f t="shared" si="177"/>
        <v>605.49850000000004</v>
      </c>
      <c r="H957" s="31">
        <f t="shared" si="172"/>
        <v>1353.8140000000003</v>
      </c>
      <c r="I957" s="37">
        <f t="shared" si="173"/>
        <v>0.73</v>
      </c>
      <c r="J957" s="37">
        <f t="shared" si="174"/>
        <v>0.77</v>
      </c>
      <c r="K957" s="14">
        <f t="shared" si="178"/>
        <v>198.23854999999995</v>
      </c>
      <c r="L957" s="14">
        <f t="shared" si="179"/>
        <v>267.24639999999999</v>
      </c>
      <c r="M957" s="10">
        <f>IF(C957="Data Error","Data Error",IF(C957&lt;=K957,0,1-IFERROR(INDEX(BAAL!$C:$D,MATCH(ROUNDUP(C957-K957,0),BAAL!$B:$B,0),MATCH(LEFT(M$2,4),BAAL!$C$2:$D$2,0)),0)))</f>
        <v>0</v>
      </c>
      <c r="N957" s="10">
        <f>IF(D957="Data Error","Data Error",IF(D957&lt;=L957,0,1-IFERROR(INDEX(BAAL!$C:$D,MATCH(ROUNDUP(D957-L957,0),BAAL!$B:$B,0),MATCH(LEFT(N$2,4),BAAL!$C$2:$D$2,0)),0)))</f>
        <v>0</v>
      </c>
      <c r="O957" s="41">
        <f t="shared" si="175"/>
        <v>9.8432276540055233E-4</v>
      </c>
      <c r="P957" s="41">
        <f t="shared" si="176"/>
        <v>1.3745488350243109E-3</v>
      </c>
      <c r="Q957" s="10">
        <f t="shared" si="180"/>
        <v>2</v>
      </c>
      <c r="R957" s="34"/>
      <c r="T957"/>
      <c r="U957"/>
      <c r="V957"/>
      <c r="W957"/>
      <c r="X957"/>
      <c r="Y957"/>
      <c r="Z957"/>
      <c r="AA957"/>
      <c r="AB957"/>
      <c r="AC957"/>
    </row>
    <row r="958" spans="1:29" x14ac:dyDescent="0.25">
      <c r="A958" s="10">
        <f t="shared" si="171"/>
        <v>19</v>
      </c>
      <c r="B958" s="4">
        <f>'[1]Hourly BAAL'!A958</f>
        <v>42044.791666666664</v>
      </c>
      <c r="C958" s="2">
        <f>'[1]Hourly BAAL'!B958</f>
        <v>64.452359999999999</v>
      </c>
      <c r="D958" s="2">
        <f>'[1]Hourly BAAL'!C958</f>
        <v>0</v>
      </c>
      <c r="E958" s="3">
        <f>'[1]Hourly BAAL'!D958</f>
        <v>0.79</v>
      </c>
      <c r="F958" s="3">
        <f>'[1]Hourly BAAL'!E958</f>
        <v>0.8</v>
      </c>
      <c r="G958" s="31">
        <f t="shared" si="177"/>
        <v>590.81314000000009</v>
      </c>
      <c r="H958" s="31">
        <f t="shared" si="172"/>
        <v>1406.5600000000004</v>
      </c>
      <c r="I958" s="37">
        <f t="shared" si="173"/>
        <v>0.79</v>
      </c>
      <c r="J958" s="37">
        <f t="shared" si="174"/>
        <v>0.8</v>
      </c>
      <c r="K958" s="14">
        <f t="shared" si="178"/>
        <v>198.23854999999995</v>
      </c>
      <c r="L958" s="14">
        <f t="shared" si="179"/>
        <v>267.24639999999999</v>
      </c>
      <c r="M958" s="10">
        <f>IF(C958="Data Error","Data Error",IF(C958&lt;=K958,0,1-IFERROR(INDEX(BAAL!$C:$D,MATCH(ROUNDUP(C958-K958,0),BAAL!$B:$B,0),MATCH(LEFT(M$2,4),BAAL!$C$2:$D$2,0)),0)))</f>
        <v>0</v>
      </c>
      <c r="N958" s="10">
        <f>IF(D958="Data Error","Data Error",IF(D958&lt;=L958,0,1-IFERROR(INDEX(BAAL!$C:$D,MATCH(ROUNDUP(D958-L958,0),BAAL!$B:$B,0),MATCH(LEFT(N$2,4),BAAL!$C$2:$D$2,0)),0)))</f>
        <v>0</v>
      </c>
      <c r="O958" s="41">
        <f t="shared" si="175"/>
        <v>1.0849562533379268E-3</v>
      </c>
      <c r="P958" s="41">
        <f t="shared" si="176"/>
        <v>9.0024113547617507E-4</v>
      </c>
      <c r="Q958" s="10">
        <f t="shared" si="180"/>
        <v>2</v>
      </c>
      <c r="R958" s="34"/>
      <c r="T958"/>
      <c r="U958"/>
      <c r="V958"/>
      <c r="W958"/>
      <c r="X958"/>
      <c r="Y958"/>
      <c r="Z958"/>
      <c r="AA958"/>
      <c r="AB958"/>
      <c r="AC958"/>
    </row>
    <row r="959" spans="1:29" x14ac:dyDescent="0.25">
      <c r="A959" s="10">
        <f t="shared" si="171"/>
        <v>20</v>
      </c>
      <c r="B959" s="4">
        <f>'[1]Hourly BAAL'!A959</f>
        <v>42044.833333333336</v>
      </c>
      <c r="C959" s="2">
        <f>'[1]Hourly BAAL'!B959</f>
        <v>8.7394800000000004</v>
      </c>
      <c r="D959" s="2">
        <f>'[1]Hourly BAAL'!C959</f>
        <v>90.233760000000004</v>
      </c>
      <c r="E959" s="3">
        <f>'[1]Hourly BAAL'!D959</f>
        <v>0.73</v>
      </c>
      <c r="F959" s="3">
        <f>'[1]Hourly BAAL'!E959</f>
        <v>0.84</v>
      </c>
      <c r="G959" s="31">
        <f t="shared" si="177"/>
        <v>596.75902000000008</v>
      </c>
      <c r="H959" s="31">
        <f t="shared" si="172"/>
        <v>1386.6542400000001</v>
      </c>
      <c r="I959" s="37">
        <f t="shared" si="173"/>
        <v>0.73</v>
      </c>
      <c r="J959" s="37">
        <f t="shared" si="174"/>
        <v>0.84</v>
      </c>
      <c r="K959" s="14">
        <f t="shared" si="178"/>
        <v>198.23854999999995</v>
      </c>
      <c r="L959" s="14">
        <f t="shared" si="179"/>
        <v>267.24639999999999</v>
      </c>
      <c r="M959" s="10">
        <f>IF(C959="Data Error","Data Error",IF(C959&lt;=K959,0,1-IFERROR(INDEX(BAAL!$C:$D,MATCH(ROUNDUP(C959-K959,0),BAAL!$B:$B,0),MATCH(LEFT(M$2,4),BAAL!$C$2:$D$2,0)),0)))</f>
        <v>0</v>
      </c>
      <c r="N959" s="10">
        <f>IF(D959="Data Error","Data Error",IF(D959&lt;=L959,0,1-IFERROR(INDEX(BAAL!$C:$D,MATCH(ROUNDUP(D959-L959,0),BAAL!$B:$B,0),MATCH(LEFT(N$2,4),BAAL!$C$2:$D$2,0)),0)))</f>
        <v>0</v>
      </c>
      <c r="O959" s="41">
        <f t="shared" si="175"/>
        <v>4.3419901308412332E-4</v>
      </c>
      <c r="P959" s="41">
        <f t="shared" si="176"/>
        <v>1.0136972229751792E-4</v>
      </c>
      <c r="Q959" s="10">
        <f t="shared" si="180"/>
        <v>2</v>
      </c>
      <c r="R959" s="34"/>
      <c r="T959"/>
      <c r="U959"/>
      <c r="V959"/>
      <c r="W959"/>
      <c r="X959"/>
      <c r="Y959"/>
      <c r="Z959"/>
      <c r="AA959"/>
      <c r="AB959"/>
      <c r="AC959"/>
    </row>
    <row r="960" spans="1:29" x14ac:dyDescent="0.25">
      <c r="A960" s="10">
        <f t="shared" si="171"/>
        <v>21</v>
      </c>
      <c r="B960" s="4">
        <f>'[1]Hourly BAAL'!A960</f>
        <v>42044.875</v>
      </c>
      <c r="C960" s="2">
        <f>'[1]Hourly BAAL'!B960</f>
        <v>15.113160000000001</v>
      </c>
      <c r="D960" s="2">
        <f>'[1]Hourly BAAL'!C960</f>
        <v>156.00888</v>
      </c>
      <c r="E960" s="3">
        <f>'[1]Hourly BAAL'!D960</f>
        <v>0.75</v>
      </c>
      <c r="F960" s="3">
        <f>'[1]Hourly BAAL'!E960</f>
        <v>0.8</v>
      </c>
      <c r="G960" s="31">
        <f t="shared" si="177"/>
        <v>606.9743400000001</v>
      </c>
      <c r="H960" s="31">
        <f t="shared" si="172"/>
        <v>1250.5511200000003</v>
      </c>
      <c r="I960" s="37">
        <f t="shared" si="173"/>
        <v>0.75</v>
      </c>
      <c r="J960" s="37">
        <f t="shared" si="174"/>
        <v>0.8</v>
      </c>
      <c r="K960" s="14">
        <f t="shared" si="178"/>
        <v>198.23854999999995</v>
      </c>
      <c r="L960" s="14">
        <f t="shared" si="179"/>
        <v>267.24639999999999</v>
      </c>
      <c r="M960" s="10">
        <f>IF(C960="Data Error","Data Error",IF(C960&lt;=K960,0,1-IFERROR(INDEX(BAAL!$C:$D,MATCH(ROUNDUP(C960-K960,0),BAAL!$B:$B,0),MATCH(LEFT(M$2,4),BAAL!$C$2:$D$2,0)),0)))</f>
        <v>0</v>
      </c>
      <c r="N960" s="10">
        <f>IF(D960="Data Error","Data Error",IF(D960&lt;=L960,0,1-IFERROR(INDEX(BAAL!$C:$D,MATCH(ROUNDUP(D960-L960,0),BAAL!$B:$B,0),MATCH(LEFT(N$2,4),BAAL!$C$2:$D$2,0)),0)))</f>
        <v>0</v>
      </c>
      <c r="O960" s="41">
        <f t="shared" si="175"/>
        <v>9.5724548666553129E-5</v>
      </c>
      <c r="P960" s="41">
        <f t="shared" si="176"/>
        <v>3.448994337806668E-3</v>
      </c>
      <c r="Q960" s="10">
        <f t="shared" si="180"/>
        <v>2</v>
      </c>
      <c r="R960" s="34"/>
      <c r="T960"/>
      <c r="U960"/>
      <c r="V960"/>
      <c r="W960"/>
      <c r="X960"/>
      <c r="Y960"/>
      <c r="Z960"/>
      <c r="AA960"/>
      <c r="AB960"/>
      <c r="AC960"/>
    </row>
    <row r="961" spans="1:29" x14ac:dyDescent="0.25">
      <c r="A961" s="10">
        <f t="shared" si="171"/>
        <v>22</v>
      </c>
      <c r="B961" s="4">
        <f>'[1]Hourly BAAL'!A961</f>
        <v>42044.916666666664</v>
      </c>
      <c r="C961" s="2">
        <f>'[1]Hourly BAAL'!B961</f>
        <v>15.061920000000001</v>
      </c>
      <c r="D961" s="2">
        <f>'[1]Hourly BAAL'!C961</f>
        <v>165.39348000000001</v>
      </c>
      <c r="E961" s="3">
        <f>'[1]Hourly BAAL'!D961</f>
        <v>0.78</v>
      </c>
      <c r="F961" s="3">
        <f>'[1]Hourly BAAL'!E961</f>
        <v>0.72</v>
      </c>
      <c r="G961" s="31">
        <f t="shared" si="177"/>
        <v>631.90908000000002</v>
      </c>
      <c r="H961" s="31">
        <f t="shared" si="172"/>
        <v>1100.5105200000003</v>
      </c>
      <c r="I961" s="37">
        <f t="shared" si="173"/>
        <v>0.78</v>
      </c>
      <c r="J961" s="37">
        <f t="shared" si="174"/>
        <v>0.72</v>
      </c>
      <c r="K961" s="14">
        <f t="shared" si="178"/>
        <v>198.23854999999995</v>
      </c>
      <c r="L961" s="14">
        <f t="shared" si="179"/>
        <v>267.24639999999999</v>
      </c>
      <c r="M961" s="10">
        <f>IF(C961="Data Error","Data Error",IF(C961&lt;=K961,0,1-IFERROR(INDEX(BAAL!$C:$D,MATCH(ROUNDUP(C961-K961,0),BAAL!$B:$B,0),MATCH(LEFT(M$2,4),BAAL!$C$2:$D$2,0)),0)))</f>
        <v>0</v>
      </c>
      <c r="N961" s="10">
        <f>IF(D961="Data Error","Data Error",IF(D961&lt;=L961,0,1-IFERROR(INDEX(BAAL!$C:$D,MATCH(ROUNDUP(D961-L961,0),BAAL!$B:$B,0),MATCH(LEFT(N$2,4),BAAL!$C$2:$D$2,0)),0)))</f>
        <v>0</v>
      </c>
      <c r="O961" s="41">
        <f t="shared" si="175"/>
        <v>4.6890633560796233E-5</v>
      </c>
      <c r="P961" s="41">
        <f t="shared" si="176"/>
        <v>4.890808293449656E-3</v>
      </c>
      <c r="Q961" s="10">
        <f t="shared" si="180"/>
        <v>2</v>
      </c>
      <c r="R961" s="34"/>
      <c r="T961"/>
      <c r="U961"/>
      <c r="V961"/>
      <c r="W961"/>
      <c r="X961"/>
      <c r="Y961"/>
      <c r="Z961"/>
      <c r="AA961"/>
      <c r="AB961"/>
      <c r="AC961"/>
    </row>
    <row r="962" spans="1:29" x14ac:dyDescent="0.25">
      <c r="A962" s="10">
        <f t="shared" si="171"/>
        <v>23</v>
      </c>
      <c r="B962" s="4">
        <f>'[1]Hourly BAAL'!A962</f>
        <v>42044.958333333336</v>
      </c>
      <c r="C962" s="2">
        <f>'[1]Hourly BAAL'!B962</f>
        <v>114.84648</v>
      </c>
      <c r="D962" s="2">
        <f>'[1]Hourly BAAL'!C962</f>
        <v>0</v>
      </c>
      <c r="E962" s="3">
        <f>'[1]Hourly BAAL'!D962</f>
        <v>0.76</v>
      </c>
      <c r="F962" s="3">
        <f>'[1]Hourly BAAL'!E962</f>
        <v>0.66</v>
      </c>
      <c r="G962" s="31">
        <f t="shared" si="177"/>
        <v>515.53552000000002</v>
      </c>
      <c r="H962" s="31">
        <f t="shared" si="172"/>
        <v>1160.4120000000003</v>
      </c>
      <c r="I962" s="37">
        <f t="shared" si="173"/>
        <v>0.76</v>
      </c>
      <c r="J962" s="37">
        <f t="shared" si="174"/>
        <v>0.66</v>
      </c>
      <c r="K962" s="14">
        <f t="shared" si="178"/>
        <v>198.23854999999995</v>
      </c>
      <c r="L962" s="14">
        <f t="shared" si="179"/>
        <v>267.24639999999999</v>
      </c>
      <c r="M962" s="10">
        <f>IF(C962="Data Error","Data Error",IF(C962&lt;=K962,0,1-IFERROR(INDEX(BAAL!$C:$D,MATCH(ROUNDUP(C962-K962,0),BAAL!$B:$B,0),MATCH(LEFT(M$2,4),BAAL!$C$2:$D$2,0)),0)))</f>
        <v>0</v>
      </c>
      <c r="N962" s="10">
        <f>IF(D962="Data Error","Data Error",IF(D962&lt;=L962,0,1-IFERROR(INDEX(BAAL!$C:$D,MATCH(ROUNDUP(D962-L962,0),BAAL!$B:$B,0),MATCH(LEFT(N$2,4),BAAL!$C$2:$D$2,0)),0)))</f>
        <v>0</v>
      </c>
      <c r="O962" s="41">
        <f t="shared" si="175"/>
        <v>1.0723214393047411E-2</v>
      </c>
      <c r="P962" s="41">
        <f t="shared" si="176"/>
        <v>1.3578205685868424E-3</v>
      </c>
      <c r="Q962" s="10">
        <f t="shared" si="180"/>
        <v>2</v>
      </c>
      <c r="R962" s="34"/>
      <c r="T962"/>
      <c r="U962"/>
      <c r="V962"/>
      <c r="W962"/>
      <c r="X962"/>
      <c r="Y962"/>
      <c r="Z962"/>
      <c r="AA962"/>
      <c r="AB962"/>
      <c r="AC962"/>
    </row>
    <row r="963" spans="1:29" x14ac:dyDescent="0.25">
      <c r="A963" s="10">
        <f t="shared" ref="A963:A1026" si="181">HOUR(B963:B7489)</f>
        <v>0</v>
      </c>
      <c r="B963" s="1">
        <f>'[1]Hourly BAAL'!A963</f>
        <v>42045</v>
      </c>
      <c r="C963" s="2">
        <f>'[1]Hourly BAAL'!B963</f>
        <v>109.44347999999999</v>
      </c>
      <c r="D963" s="2">
        <f>'[1]Hourly BAAL'!C963</f>
        <v>0</v>
      </c>
      <c r="E963" s="3">
        <f>'[1]Hourly BAAL'!D963</f>
        <v>0.74</v>
      </c>
      <c r="F963" s="3">
        <f>'[1]Hourly BAAL'!E963</f>
        <v>0.68</v>
      </c>
      <c r="G963" s="31">
        <f t="shared" si="177"/>
        <v>504.34951999999998</v>
      </c>
      <c r="H963" s="31">
        <f t="shared" ref="H963:H1026" si="182">IF(D963="Data Error","Data Error",F963*F$1-D963)</f>
        <v>1195.5760000000002</v>
      </c>
      <c r="I963" s="37">
        <f t="shared" ref="I963:I1026" si="183">IF(C963="Data Error","Data Error",E963+IF(AF$8&gt;G963,ROUND((AF$8-G963)/E$1,2),0))</f>
        <v>0.74</v>
      </c>
      <c r="J963" s="37">
        <f t="shared" ref="J963:J1026" si="184">IF(D963="Data Error","Data Error",F963+IF(AG$8&gt;H963,ROUND((AG$8-H963)/F$1,2),0))</f>
        <v>0.68</v>
      </c>
      <c r="K963" s="14">
        <f t="shared" si="178"/>
        <v>198.23854999999995</v>
      </c>
      <c r="L963" s="14">
        <f t="shared" si="179"/>
        <v>267.24639999999999</v>
      </c>
      <c r="M963" s="10">
        <f>IF(C963="Data Error","Data Error",IF(C963&lt;=K963,0,1-IFERROR(INDEX(BAAL!$C:$D,MATCH(ROUNDUP(C963-K963,0),BAAL!$B:$B,0),MATCH(LEFT(M$2,4),BAAL!$C$2:$D$2,0)),0)))</f>
        <v>0</v>
      </c>
      <c r="N963" s="10">
        <f>IF(D963="Data Error","Data Error",IF(D963&lt;=L963,0,1-IFERROR(INDEX(BAAL!$C:$D,MATCH(ROUNDUP(D963-L963,0),BAAL!$B:$B,0),MATCH(LEFT(N$2,4),BAAL!$C$2:$D$2,0)),0)))</f>
        <v>0</v>
      </c>
      <c r="O963" s="41">
        <f t="shared" ref="O963:O1026" si="185">IF(C963="Data Error","Data Error",(C963/E$1-INDEX(AM$3:AM$103,MATCH(ROUND(I963,2),$S$3:$S$103,0),1))^2)</f>
        <v>7.4314390776541303E-3</v>
      </c>
      <c r="P963" s="41">
        <f t="shared" ref="P963:P1026" si="186">IF(D963="Data Error","Data Error",(D963/F$1-INDEX(AN$3:AN$103,MATCH(ROUND(J963,2),$S$3:$S$103,0),1))^2)</f>
        <v>7.8139120377618385E-4</v>
      </c>
      <c r="Q963" s="10">
        <f t="shared" si="180"/>
        <v>2</v>
      </c>
      <c r="R963" s="34"/>
      <c r="T963"/>
      <c r="U963"/>
      <c r="V963"/>
      <c r="W963"/>
      <c r="X963"/>
      <c r="Y963"/>
      <c r="Z963"/>
      <c r="AA963"/>
      <c r="AB963"/>
      <c r="AC963"/>
    </row>
    <row r="964" spans="1:29" x14ac:dyDescent="0.25">
      <c r="A964" s="10">
        <f t="shared" si="181"/>
        <v>1</v>
      </c>
      <c r="B964" s="4">
        <f>'[1]Hourly BAAL'!A964</f>
        <v>42045.041666666664</v>
      </c>
      <c r="C964" s="2">
        <f>'[1]Hourly BAAL'!B964</f>
        <v>123.62363999999999</v>
      </c>
      <c r="D964" s="2">
        <f>'[1]Hourly BAAL'!C964</f>
        <v>68.083439999999996</v>
      </c>
      <c r="E964" s="3">
        <f>'[1]Hourly BAAL'!D964</f>
        <v>0.75</v>
      </c>
      <c r="F964" s="3">
        <f>'[1]Hourly BAAL'!E964</f>
        <v>0.73</v>
      </c>
      <c r="G964" s="31">
        <f t="shared" ref="G964:G1027" si="187">IF(C964="Data Error","Data Error",E964*E$1-C964)</f>
        <v>498.46386000000007</v>
      </c>
      <c r="H964" s="31">
        <f t="shared" si="182"/>
        <v>1215.40256</v>
      </c>
      <c r="I964" s="37">
        <f t="shared" si="183"/>
        <v>0.75</v>
      </c>
      <c r="J964" s="37">
        <f t="shared" si="184"/>
        <v>0.73</v>
      </c>
      <c r="K964" s="14">
        <f t="shared" ref="K964:K1027" si="188">IF(C964="Data Error","Data Error",IF($AF$5="a.",IFERROR(INDEX(Z:Z,MATCH(I964,$S:$S,0),1),Z$103),INDEX($BM$110:$BM$133,$A964+1,1)*AF$11))</f>
        <v>198.23854999999995</v>
      </c>
      <c r="L964" s="14">
        <f t="shared" ref="L964:L1027" si="189">IF(D964="Data Error","Data Error",IF($AF$5="a.",IFERROR(INDEX(AA:AA,MATCH(J964,$S:$S,0),1),AA$103),INDEX($BM$140:$BM$163,$A964+1,1)*AG$11))</f>
        <v>267.24639999999999</v>
      </c>
      <c r="M964" s="10">
        <f>IF(C964="Data Error","Data Error",IF(C964&lt;=K964,0,1-IFERROR(INDEX(BAAL!$C:$D,MATCH(ROUNDUP(C964-K964,0),BAAL!$B:$B,0),MATCH(LEFT(M$2,4),BAAL!$C$2:$D$2,0)),0)))</f>
        <v>0</v>
      </c>
      <c r="N964" s="10">
        <f>IF(D964="Data Error","Data Error",IF(D964&lt;=L964,0,1-IFERROR(INDEX(BAAL!$C:$D,MATCH(ROUNDUP(D964-L964,0),BAAL!$B:$B,0),MATCH(LEFT(N$2,4),BAAL!$C$2:$D$2,0)),0)))</f>
        <v>0</v>
      </c>
      <c r="O964" s="41">
        <f t="shared" si="185"/>
        <v>1.4650273741690293E-2</v>
      </c>
      <c r="P964" s="41">
        <f t="shared" si="186"/>
        <v>5.4409834746549791E-4</v>
      </c>
      <c r="Q964" s="10">
        <f t="shared" ref="Q964:Q1027" si="190">MONTH(B964)</f>
        <v>2</v>
      </c>
      <c r="R964" s="34"/>
      <c r="T964"/>
      <c r="U964"/>
      <c r="V964"/>
      <c r="W964"/>
      <c r="X964"/>
      <c r="Y964"/>
      <c r="Z964"/>
      <c r="AA964"/>
      <c r="AB964"/>
      <c r="AC964"/>
    </row>
    <row r="965" spans="1:29" x14ac:dyDescent="0.25">
      <c r="A965" s="10">
        <f t="shared" si="181"/>
        <v>2</v>
      </c>
      <c r="B965" s="4">
        <f>'[1]Hourly BAAL'!A965</f>
        <v>42045.083333333336</v>
      </c>
      <c r="C965" s="2">
        <f>'[1]Hourly BAAL'!B965</f>
        <v>72.104759999999999</v>
      </c>
      <c r="D965" s="2">
        <f>'[1]Hourly BAAL'!C965</f>
        <v>5.7484799999999998</v>
      </c>
      <c r="E965" s="3">
        <f>'[1]Hourly BAAL'!D965</f>
        <v>0.6</v>
      </c>
      <c r="F965" s="3">
        <f>'[1]Hourly BAAL'!E965</f>
        <v>0.7</v>
      </c>
      <c r="G965" s="31">
        <f t="shared" si="187"/>
        <v>425.56524000000002</v>
      </c>
      <c r="H965" s="31">
        <f t="shared" si="182"/>
        <v>1224.99152</v>
      </c>
      <c r="I965" s="37">
        <f t="shared" si="183"/>
        <v>0.6</v>
      </c>
      <c r="J965" s="37">
        <f t="shared" si="184"/>
        <v>0.7</v>
      </c>
      <c r="K965" s="14">
        <f t="shared" si="188"/>
        <v>198.23854999999995</v>
      </c>
      <c r="L965" s="14">
        <f t="shared" si="189"/>
        <v>267.24639999999999</v>
      </c>
      <c r="M965" s="10">
        <f>IF(C965="Data Error","Data Error",IF(C965&lt;=K965,0,1-IFERROR(INDEX(BAAL!$C:$D,MATCH(ROUNDUP(C965-K965,0),BAAL!$B:$B,0),MATCH(LEFT(M$2,4),BAAL!$C$2:$D$2,0)),0)))</f>
        <v>0</v>
      </c>
      <c r="N965" s="10">
        <f>IF(D965="Data Error","Data Error",IF(D965&lt;=L965,0,1-IFERROR(INDEX(BAAL!$C:$D,MATCH(ROUNDUP(D965-L965,0),BAAL!$B:$B,0),MATCH(LEFT(N$2,4),BAAL!$C$2:$D$2,0)),0)))</f>
        <v>0</v>
      </c>
      <c r="O965" s="41">
        <f t="shared" si="185"/>
        <v>3.0410262566797426E-3</v>
      </c>
      <c r="P965" s="41">
        <f t="shared" si="186"/>
        <v>3.0940804766850906E-4</v>
      </c>
      <c r="Q965" s="10">
        <f t="shared" si="190"/>
        <v>2</v>
      </c>
      <c r="R965" s="34"/>
      <c r="T965"/>
      <c r="U965"/>
      <c r="V965"/>
      <c r="W965"/>
      <c r="X965"/>
      <c r="Y965"/>
      <c r="Z965"/>
      <c r="AA965"/>
      <c r="AB965"/>
      <c r="AC965"/>
    </row>
    <row r="966" spans="1:29" x14ac:dyDescent="0.25">
      <c r="A966" s="10">
        <f t="shared" si="181"/>
        <v>3</v>
      </c>
      <c r="B966" s="4">
        <f>'[1]Hourly BAAL'!A966</f>
        <v>42045.125</v>
      </c>
      <c r="C966" s="2">
        <f>'[1]Hourly BAAL'!B966</f>
        <v>47.417760000000001</v>
      </c>
      <c r="D966" s="2">
        <f>'[1]Hourly BAAL'!C966</f>
        <v>0</v>
      </c>
      <c r="E966" s="3">
        <f>'[1]Hourly BAAL'!D966</f>
        <v>0.59</v>
      </c>
      <c r="F966" s="3">
        <f>'[1]Hourly BAAL'!E966</f>
        <v>0.69</v>
      </c>
      <c r="G966" s="31">
        <f t="shared" si="187"/>
        <v>441.95774</v>
      </c>
      <c r="H966" s="31">
        <f t="shared" si="182"/>
        <v>1213.1580000000001</v>
      </c>
      <c r="I966" s="37">
        <f t="shared" si="183"/>
        <v>0.59</v>
      </c>
      <c r="J966" s="37">
        <f t="shared" si="184"/>
        <v>0.69</v>
      </c>
      <c r="K966" s="14">
        <f t="shared" si="188"/>
        <v>198.23854999999995</v>
      </c>
      <c r="L966" s="14">
        <f t="shared" si="189"/>
        <v>267.24639999999999</v>
      </c>
      <c r="M966" s="10">
        <f>IF(C966="Data Error","Data Error",IF(C966&lt;=K966,0,1-IFERROR(INDEX(BAAL!$C:$D,MATCH(ROUNDUP(C966-K966,0),BAAL!$B:$B,0),MATCH(LEFT(M$2,4),BAAL!$C$2:$D$2,0)),0)))</f>
        <v>0</v>
      </c>
      <c r="N966" s="10">
        <f>IF(D966="Data Error","Data Error",IF(D966&lt;=L966,0,1-IFERROR(INDEX(BAAL!$C:$D,MATCH(ROUNDUP(D966-L966,0),BAAL!$B:$B,0),MATCH(LEFT(N$2,4),BAAL!$C$2:$D$2,0)),0)))</f>
        <v>0</v>
      </c>
      <c r="O966" s="41">
        <f t="shared" si="185"/>
        <v>1.5441739357295221E-4</v>
      </c>
      <c r="P966" s="41">
        <f t="shared" si="186"/>
        <v>7.623659798679539E-4</v>
      </c>
      <c r="Q966" s="10">
        <f t="shared" si="190"/>
        <v>2</v>
      </c>
      <c r="R966" s="34"/>
      <c r="T966"/>
      <c r="U966"/>
      <c r="V966"/>
      <c r="W966"/>
      <c r="X966"/>
      <c r="Y966"/>
      <c r="Z966"/>
      <c r="AA966"/>
      <c r="AB966"/>
      <c r="AC966"/>
    </row>
    <row r="967" spans="1:29" x14ac:dyDescent="0.25">
      <c r="A967" s="10">
        <f t="shared" si="181"/>
        <v>4</v>
      </c>
      <c r="B967" s="4">
        <f>'[1]Hourly BAAL'!A967</f>
        <v>42045.166666666664</v>
      </c>
      <c r="C967" s="2">
        <f>'[1]Hourly BAAL'!B967</f>
        <v>0</v>
      </c>
      <c r="D967" s="2">
        <f>'[1]Hourly BAAL'!C967</f>
        <v>31.296479999999999</v>
      </c>
      <c r="E967" s="3">
        <f>'[1]Hourly BAAL'!D967</f>
        <v>0.67</v>
      </c>
      <c r="F967" s="3">
        <f>'[1]Hourly BAAL'!E967</f>
        <v>0.7</v>
      </c>
      <c r="G967" s="31">
        <f t="shared" si="187"/>
        <v>555.7315000000001</v>
      </c>
      <c r="H967" s="31">
        <f t="shared" si="182"/>
        <v>1199.44352</v>
      </c>
      <c r="I967" s="37">
        <f t="shared" si="183"/>
        <v>0.67</v>
      </c>
      <c r="J967" s="37">
        <f t="shared" si="184"/>
        <v>0.7</v>
      </c>
      <c r="K967" s="14">
        <f t="shared" si="188"/>
        <v>198.23854999999995</v>
      </c>
      <c r="L967" s="14">
        <f t="shared" si="189"/>
        <v>267.24639999999999</v>
      </c>
      <c r="M967" s="10">
        <f>IF(C967="Data Error","Data Error",IF(C967&lt;=K967,0,1-IFERROR(INDEX(BAAL!$C:$D,MATCH(ROUNDUP(C967-K967,0),BAAL!$B:$B,0),MATCH(LEFT(M$2,4),BAAL!$C$2:$D$2,0)),0)))</f>
        <v>0</v>
      </c>
      <c r="N967" s="10">
        <f>IF(D967="Data Error","Data Error",IF(D967&lt;=L967,0,1-IFERROR(INDEX(BAAL!$C:$D,MATCH(ROUNDUP(D967-L967,0),BAAL!$B:$B,0),MATCH(LEFT(N$2,4),BAAL!$C$2:$D$2,0)),0)))</f>
        <v>0</v>
      </c>
      <c r="O967" s="41">
        <f t="shared" si="185"/>
        <v>1.6111187545893631E-3</v>
      </c>
      <c r="P967" s="41">
        <f t="shared" si="186"/>
        <v>9.3588784442051561E-6</v>
      </c>
      <c r="Q967" s="10">
        <f t="shared" si="190"/>
        <v>2</v>
      </c>
      <c r="R967" s="34"/>
      <c r="T967"/>
      <c r="U967"/>
      <c r="V967"/>
      <c r="W967"/>
      <c r="X967"/>
      <c r="Y967"/>
      <c r="Z967"/>
      <c r="AA967"/>
      <c r="AB967"/>
      <c r="AC967"/>
    </row>
    <row r="968" spans="1:29" x14ac:dyDescent="0.25">
      <c r="A968" s="10">
        <f t="shared" si="181"/>
        <v>5</v>
      </c>
      <c r="B968" s="4">
        <f>'[1]Hourly BAAL'!A968</f>
        <v>42045.208333333336</v>
      </c>
      <c r="C968" s="2">
        <f>'[1]Hourly BAAL'!B968</f>
        <v>42</v>
      </c>
      <c r="D968" s="2">
        <f>'[1]Hourly BAAL'!C968</f>
        <v>160.10231999999999</v>
      </c>
      <c r="E968" s="3">
        <f>'[1]Hourly BAAL'!D968</f>
        <v>0.84</v>
      </c>
      <c r="F968" s="3">
        <f>'[1]Hourly BAAL'!E968</f>
        <v>0.78</v>
      </c>
      <c r="G968" s="31">
        <f t="shared" si="187"/>
        <v>654.73800000000006</v>
      </c>
      <c r="H968" s="31">
        <f t="shared" si="182"/>
        <v>1211.2936800000002</v>
      </c>
      <c r="I968" s="37">
        <f t="shared" si="183"/>
        <v>0.84</v>
      </c>
      <c r="J968" s="37">
        <f t="shared" si="184"/>
        <v>0.78</v>
      </c>
      <c r="K968" s="14">
        <f t="shared" si="188"/>
        <v>198.23854999999995</v>
      </c>
      <c r="L968" s="14">
        <f t="shared" si="189"/>
        <v>267.24639999999999</v>
      </c>
      <c r="M968" s="10">
        <f>IF(C968="Data Error","Data Error",IF(C968&lt;=K968,0,1-IFERROR(INDEX(BAAL!$C:$D,MATCH(ROUNDUP(C968-K968,0),BAAL!$B:$B,0),MATCH(LEFT(M$2,4),BAAL!$C$2:$D$2,0)),0)))</f>
        <v>0</v>
      </c>
      <c r="N968" s="10">
        <f>IF(D968="Data Error","Data Error",IF(D968&lt;=L968,0,1-IFERROR(INDEX(BAAL!$C:$D,MATCH(ROUNDUP(D968-L968,0),BAAL!$B:$B,0),MATCH(LEFT(N$2,4),BAAL!$C$2:$D$2,0)),0)))</f>
        <v>0</v>
      </c>
      <c r="O968" s="41">
        <f t="shared" si="185"/>
        <v>2.4785701933142647E-4</v>
      </c>
      <c r="P968" s="41">
        <f t="shared" si="186"/>
        <v>3.8742724522894934E-3</v>
      </c>
      <c r="Q968" s="10">
        <f t="shared" si="190"/>
        <v>2</v>
      </c>
      <c r="R968" s="34"/>
      <c r="T968"/>
      <c r="U968"/>
      <c r="V968"/>
      <c r="W968"/>
      <c r="X968"/>
      <c r="Y968"/>
      <c r="Z968"/>
      <c r="AA968"/>
      <c r="AB968"/>
      <c r="AC968"/>
    </row>
    <row r="969" spans="1:29" x14ac:dyDescent="0.25">
      <c r="A969" s="10">
        <f t="shared" si="181"/>
        <v>6</v>
      </c>
      <c r="B969" s="4">
        <f>'[1]Hourly BAAL'!A969</f>
        <v>42045.25</v>
      </c>
      <c r="C969" s="2">
        <f>'[1]Hourly BAAL'!B969</f>
        <v>10.08996</v>
      </c>
      <c r="D969" s="2">
        <f>'[1]Hourly BAAL'!C969</f>
        <v>0</v>
      </c>
      <c r="E969" s="3">
        <f>'[1]Hourly BAAL'!D969</f>
        <v>0.81</v>
      </c>
      <c r="F969" s="3">
        <f>'[1]Hourly BAAL'!E969</f>
        <v>0.63</v>
      </c>
      <c r="G969" s="31">
        <f t="shared" si="187"/>
        <v>661.76454000000001</v>
      </c>
      <c r="H969" s="31">
        <f t="shared" si="182"/>
        <v>1107.6660000000002</v>
      </c>
      <c r="I969" s="37">
        <f t="shared" si="183"/>
        <v>0.81</v>
      </c>
      <c r="J969" s="37">
        <f t="shared" si="184"/>
        <v>0.63</v>
      </c>
      <c r="K969" s="14">
        <f t="shared" si="188"/>
        <v>198.23854999999995</v>
      </c>
      <c r="L969" s="14">
        <f t="shared" si="189"/>
        <v>267.24639999999999</v>
      </c>
      <c r="M969" s="10">
        <f>IF(C969="Data Error","Data Error",IF(C969&lt;=K969,0,1-IFERROR(INDEX(BAAL!$C:$D,MATCH(ROUNDUP(C969-K969,0),BAAL!$B:$B,0),MATCH(LEFT(M$2,4),BAAL!$C$2:$D$2,0)),0)))</f>
        <v>0</v>
      </c>
      <c r="N969" s="10">
        <f>IF(D969="Data Error","Data Error",IF(D969&lt;=L969,0,1-IFERROR(INDEX(BAAL!$C:$D,MATCH(ROUNDUP(D969-L969,0),BAAL!$B:$B,0),MATCH(LEFT(N$2,4),BAAL!$C$2:$D$2,0)),0)))</f>
        <v>0</v>
      </c>
      <c r="O969" s="41">
        <f t="shared" si="185"/>
        <v>3.3807445790537416E-4</v>
      </c>
      <c r="P969" s="41">
        <f t="shared" si="186"/>
        <v>8.7436639992722676E-4</v>
      </c>
      <c r="Q969" s="10">
        <f t="shared" si="190"/>
        <v>2</v>
      </c>
      <c r="R969" s="34"/>
      <c r="T969"/>
      <c r="U969"/>
      <c r="V969"/>
      <c r="W969"/>
      <c r="X969"/>
      <c r="Y969"/>
      <c r="Z969"/>
      <c r="AA969"/>
      <c r="AB969"/>
      <c r="AC969"/>
    </row>
    <row r="970" spans="1:29" x14ac:dyDescent="0.25">
      <c r="A970" s="10">
        <f t="shared" si="181"/>
        <v>7</v>
      </c>
      <c r="B970" s="4">
        <f>'[1]Hourly BAAL'!A970</f>
        <v>42045.291666666664</v>
      </c>
      <c r="C970" s="2">
        <f>'[1]Hourly BAAL'!B970</f>
        <v>5.4835200000000004</v>
      </c>
      <c r="D970" s="2">
        <f>'[1]Hourly BAAL'!C970</f>
        <v>178.89359999999999</v>
      </c>
      <c r="E970" s="3">
        <f>'[1]Hourly BAAL'!D970</f>
        <v>0.79</v>
      </c>
      <c r="F970" s="3">
        <f>'[1]Hourly BAAL'!E970</f>
        <v>0.65</v>
      </c>
      <c r="G970" s="31">
        <f t="shared" si="187"/>
        <v>649.78198000000009</v>
      </c>
      <c r="H970" s="31">
        <f t="shared" si="182"/>
        <v>963.93640000000016</v>
      </c>
      <c r="I970" s="37">
        <f t="shared" si="183"/>
        <v>0.79</v>
      </c>
      <c r="J970" s="37">
        <f t="shared" si="184"/>
        <v>0.65</v>
      </c>
      <c r="K970" s="14">
        <f t="shared" si="188"/>
        <v>198.23854999999995</v>
      </c>
      <c r="L970" s="14">
        <f t="shared" si="189"/>
        <v>267.24639999999999</v>
      </c>
      <c r="M970" s="10">
        <f>IF(C970="Data Error","Data Error",IF(C970&lt;=K970,0,1-IFERROR(INDEX(BAAL!$C:$D,MATCH(ROUNDUP(C970-K970,0),BAAL!$B:$B,0),MATCH(LEFT(M$2,4),BAAL!$C$2:$D$2,0)),0)))</f>
        <v>0</v>
      </c>
      <c r="N970" s="10">
        <f>IF(D970="Data Error","Data Error",IF(D970&lt;=L970,0,1-IFERROR(INDEX(BAAL!$C:$D,MATCH(ROUNDUP(D970-L970,0),BAAL!$B:$B,0),MATCH(LEFT(N$2,4),BAAL!$C$2:$D$2,0)),0)))</f>
        <v>0</v>
      </c>
      <c r="O970" s="41">
        <f t="shared" si="185"/>
        <v>1.4558216886575773E-3</v>
      </c>
      <c r="P970" s="41">
        <f t="shared" si="186"/>
        <v>4.4686199713386164E-3</v>
      </c>
      <c r="Q970" s="10">
        <f t="shared" si="190"/>
        <v>2</v>
      </c>
      <c r="R970" s="34"/>
      <c r="T970"/>
      <c r="U970"/>
      <c r="V970"/>
      <c r="W970"/>
      <c r="X970"/>
      <c r="Y970"/>
      <c r="Z970"/>
      <c r="AA970"/>
      <c r="AB970"/>
      <c r="AC970"/>
    </row>
    <row r="971" spans="1:29" x14ac:dyDescent="0.25">
      <c r="A971" s="10">
        <f t="shared" si="181"/>
        <v>8</v>
      </c>
      <c r="B971" s="4">
        <f>'[1]Hourly BAAL'!A971</f>
        <v>42045.333333333336</v>
      </c>
      <c r="C971" s="2">
        <f>'[1]Hourly BAAL'!B971</f>
        <v>36.806640000000002</v>
      </c>
      <c r="D971" s="2">
        <f>'[1]Hourly BAAL'!C971</f>
        <v>106.11960000000001</v>
      </c>
      <c r="E971" s="3">
        <f>'[1]Hourly BAAL'!D971</f>
        <v>0.84</v>
      </c>
      <c r="F971" s="3">
        <f>'[1]Hourly BAAL'!E971</f>
        <v>0.6</v>
      </c>
      <c r="G971" s="31">
        <f t="shared" si="187"/>
        <v>659.93136000000004</v>
      </c>
      <c r="H971" s="31">
        <f t="shared" si="182"/>
        <v>948.80040000000008</v>
      </c>
      <c r="I971" s="37">
        <f t="shared" si="183"/>
        <v>0.84</v>
      </c>
      <c r="J971" s="37">
        <f t="shared" si="184"/>
        <v>0.6</v>
      </c>
      <c r="K971" s="14">
        <f t="shared" si="188"/>
        <v>198.23854999999995</v>
      </c>
      <c r="L971" s="14">
        <f t="shared" si="189"/>
        <v>267.24639999999999</v>
      </c>
      <c r="M971" s="10">
        <f>IF(C971="Data Error","Data Error",IF(C971&lt;=K971,0,1-IFERROR(INDEX(BAAL!$C:$D,MATCH(ROUNDUP(C971-K971,0),BAAL!$B:$B,0),MATCH(LEFT(M$2,4),BAAL!$C$2:$D$2,0)),0)))</f>
        <v>0</v>
      </c>
      <c r="N971" s="10">
        <f>IF(D971="Data Error","Data Error",IF(D971&lt;=L971,0,1-IFERROR(INDEX(BAAL!$C:$D,MATCH(ROUNDUP(D971-L971,0),BAAL!$B:$B,0),MATCH(LEFT(N$2,4),BAAL!$C$2:$D$2,0)),0)))</f>
        <v>0</v>
      </c>
      <c r="O971" s="41">
        <f t="shared" si="185"/>
        <v>8.9913372623665232E-5</v>
      </c>
      <c r="P971" s="41">
        <f t="shared" si="186"/>
        <v>5.6037470485516098E-4</v>
      </c>
      <c r="Q971" s="10">
        <f t="shared" si="190"/>
        <v>2</v>
      </c>
      <c r="R971" s="34"/>
      <c r="T971"/>
      <c r="U971"/>
      <c r="V971"/>
      <c r="W971"/>
      <c r="X971"/>
      <c r="Y971"/>
      <c r="Z971"/>
      <c r="AA971"/>
      <c r="AB971"/>
      <c r="AC971"/>
    </row>
    <row r="972" spans="1:29" x14ac:dyDescent="0.25">
      <c r="A972" s="10">
        <f t="shared" si="181"/>
        <v>9</v>
      </c>
      <c r="B972" s="4">
        <f>'[1]Hourly BAAL'!A972</f>
        <v>42045.375</v>
      </c>
      <c r="C972" s="2">
        <f>'[1]Hourly BAAL'!B972</f>
        <v>28.893840000000001</v>
      </c>
      <c r="D972" s="2">
        <f>'[1]Hourly BAAL'!C972</f>
        <v>15.59004</v>
      </c>
      <c r="E972" s="3">
        <f>'[1]Hourly BAAL'!D972</f>
        <v>0.76</v>
      </c>
      <c r="F972" s="3">
        <f>'[1]Hourly BAAL'!E972</f>
        <v>0.52</v>
      </c>
      <c r="G972" s="31">
        <f t="shared" si="187"/>
        <v>601.48816000000011</v>
      </c>
      <c r="H972" s="31">
        <f t="shared" si="182"/>
        <v>898.67396000000008</v>
      </c>
      <c r="I972" s="37">
        <f t="shared" si="183"/>
        <v>0.76</v>
      </c>
      <c r="J972" s="37">
        <f t="shared" si="184"/>
        <v>0.52</v>
      </c>
      <c r="K972" s="14">
        <f t="shared" si="188"/>
        <v>198.23854999999995</v>
      </c>
      <c r="L972" s="14">
        <f t="shared" si="189"/>
        <v>267.24639999999999</v>
      </c>
      <c r="M972" s="10">
        <f>IF(C972="Data Error","Data Error",IF(C972&lt;=K972,0,1-IFERROR(INDEX(BAAL!$C:$D,MATCH(ROUNDUP(C972-K972,0),BAAL!$B:$B,0),MATCH(LEFT(M$2,4),BAAL!$C$2:$D$2,0)),0)))</f>
        <v>0</v>
      </c>
      <c r="N972" s="10">
        <f>IF(D972="Data Error","Data Error",IF(D972&lt;=L972,0,1-IFERROR(INDEX(BAAL!$C:$D,MATCH(ROUNDUP(D972-L972,0),BAAL!$B:$B,0),MATCH(LEFT(N$2,4),BAAL!$C$2:$D$2,0)),0)))</f>
        <v>0</v>
      </c>
      <c r="O972" s="41">
        <f t="shared" si="185"/>
        <v>5.3452080108278432E-9</v>
      </c>
      <c r="P972" s="41">
        <f t="shared" si="186"/>
        <v>6.0505120634611435E-4</v>
      </c>
      <c r="Q972" s="10">
        <f t="shared" si="190"/>
        <v>2</v>
      </c>
      <c r="R972" s="34"/>
      <c r="T972"/>
      <c r="U972"/>
      <c r="V972"/>
      <c r="W972"/>
      <c r="X972"/>
      <c r="Y972"/>
      <c r="Z972"/>
      <c r="AA972"/>
      <c r="AB972"/>
      <c r="AC972"/>
    </row>
    <row r="973" spans="1:29" x14ac:dyDescent="0.25">
      <c r="A973" s="10">
        <f t="shared" si="181"/>
        <v>10</v>
      </c>
      <c r="B973" s="4">
        <f>'[1]Hourly BAAL'!A973</f>
        <v>42045.416666666664</v>
      </c>
      <c r="C973" s="2">
        <f>'[1]Hourly BAAL'!B973</f>
        <v>0</v>
      </c>
      <c r="D973" s="2">
        <f>'[1]Hourly BAAL'!C973</f>
        <v>0</v>
      </c>
      <c r="E973" s="3">
        <f>'[1]Hourly BAAL'!D973</f>
        <v>0.73</v>
      </c>
      <c r="F973" s="3">
        <f>'[1]Hourly BAAL'!E973</f>
        <v>0.49</v>
      </c>
      <c r="G973" s="31">
        <f t="shared" si="187"/>
        <v>605.49850000000004</v>
      </c>
      <c r="H973" s="31">
        <f t="shared" si="182"/>
        <v>861.51800000000014</v>
      </c>
      <c r="I973" s="37">
        <f t="shared" si="183"/>
        <v>0.73</v>
      </c>
      <c r="J973" s="37">
        <f t="shared" si="184"/>
        <v>0.49</v>
      </c>
      <c r="K973" s="14">
        <f t="shared" si="188"/>
        <v>198.23854999999995</v>
      </c>
      <c r="L973" s="14">
        <f t="shared" si="189"/>
        <v>267.24639999999999</v>
      </c>
      <c r="M973" s="10">
        <f>IF(C973="Data Error","Data Error",IF(C973&lt;=K973,0,1-IFERROR(INDEX(BAAL!$C:$D,MATCH(ROUNDUP(C973-K973,0),BAAL!$B:$B,0),MATCH(LEFT(M$2,4),BAAL!$C$2:$D$2,0)),0)))</f>
        <v>0</v>
      </c>
      <c r="N973" s="10">
        <f>IF(D973="Data Error","Data Error",IF(D973&lt;=L973,0,1-IFERROR(INDEX(BAAL!$C:$D,MATCH(ROUNDUP(D973-L973,0),BAAL!$B:$B,0),MATCH(LEFT(N$2,4),BAAL!$C$2:$D$2,0)),0)))</f>
        <v>0</v>
      </c>
      <c r="O973" s="41">
        <f t="shared" si="185"/>
        <v>9.8432276540055233E-4</v>
      </c>
      <c r="P973" s="41">
        <f t="shared" si="186"/>
        <v>1.4262644861995023E-3</v>
      </c>
      <c r="Q973" s="10">
        <f t="shared" si="190"/>
        <v>2</v>
      </c>
      <c r="R973" s="34"/>
      <c r="T973"/>
      <c r="U973"/>
      <c r="V973"/>
      <c r="W973"/>
      <c r="X973"/>
      <c r="Y973"/>
      <c r="Z973"/>
      <c r="AA973"/>
      <c r="AB973"/>
      <c r="AC973"/>
    </row>
    <row r="974" spans="1:29" x14ac:dyDescent="0.25">
      <c r="A974" s="10">
        <f t="shared" si="181"/>
        <v>11</v>
      </c>
      <c r="B974" s="4">
        <f>'[1]Hourly BAAL'!A974</f>
        <v>42045.458333333336</v>
      </c>
      <c r="C974" s="2">
        <f>'[1]Hourly BAAL'!B974</f>
        <v>0</v>
      </c>
      <c r="D974" s="2">
        <f>'[1]Hourly BAAL'!C974</f>
        <v>0</v>
      </c>
      <c r="E974" s="3">
        <f>'[1]Hourly BAAL'!D974</f>
        <v>0.73</v>
      </c>
      <c r="F974" s="3">
        <f>'[1]Hourly BAAL'!E974</f>
        <v>0.49</v>
      </c>
      <c r="G974" s="31">
        <f t="shared" si="187"/>
        <v>605.49850000000004</v>
      </c>
      <c r="H974" s="31">
        <f t="shared" si="182"/>
        <v>861.51800000000014</v>
      </c>
      <c r="I974" s="37">
        <f t="shared" si="183"/>
        <v>0.73</v>
      </c>
      <c r="J974" s="37">
        <f t="shared" si="184"/>
        <v>0.49</v>
      </c>
      <c r="K974" s="14">
        <f t="shared" si="188"/>
        <v>198.23854999999995</v>
      </c>
      <c r="L974" s="14">
        <f t="shared" si="189"/>
        <v>267.24639999999999</v>
      </c>
      <c r="M974" s="10">
        <f>IF(C974="Data Error","Data Error",IF(C974&lt;=K974,0,1-IFERROR(INDEX(BAAL!$C:$D,MATCH(ROUNDUP(C974-K974,0),BAAL!$B:$B,0),MATCH(LEFT(M$2,4),BAAL!$C$2:$D$2,0)),0)))</f>
        <v>0</v>
      </c>
      <c r="N974" s="10">
        <f>IF(D974="Data Error","Data Error",IF(D974&lt;=L974,0,1-IFERROR(INDEX(BAAL!$C:$D,MATCH(ROUNDUP(D974-L974,0),BAAL!$B:$B,0),MATCH(LEFT(N$2,4),BAAL!$C$2:$D$2,0)),0)))</f>
        <v>0</v>
      </c>
      <c r="O974" s="41">
        <f t="shared" si="185"/>
        <v>9.8432276540055233E-4</v>
      </c>
      <c r="P974" s="41">
        <f t="shared" si="186"/>
        <v>1.4262644861995023E-3</v>
      </c>
      <c r="Q974" s="10">
        <f t="shared" si="190"/>
        <v>2</v>
      </c>
      <c r="R974" s="34"/>
      <c r="T974"/>
      <c r="U974"/>
      <c r="V974"/>
      <c r="W974"/>
      <c r="X974"/>
      <c r="Y974"/>
      <c r="Z974"/>
      <c r="AA974"/>
      <c r="AB974"/>
      <c r="AC974"/>
    </row>
    <row r="975" spans="1:29" x14ac:dyDescent="0.25">
      <c r="A975" s="10">
        <f t="shared" si="181"/>
        <v>12</v>
      </c>
      <c r="B975" s="4">
        <f>'[1]Hourly BAAL'!A975</f>
        <v>42045.5</v>
      </c>
      <c r="C975" s="2">
        <f>'[1]Hourly BAAL'!B975</f>
        <v>58.787999999999997</v>
      </c>
      <c r="D975" s="2">
        <f>'[1]Hourly BAAL'!C975</f>
        <v>159.67164</v>
      </c>
      <c r="E975" s="3">
        <f>'[1]Hourly BAAL'!D975</f>
        <v>0.71</v>
      </c>
      <c r="F975" s="3">
        <f>'[1]Hourly BAAL'!E975</f>
        <v>0.52</v>
      </c>
      <c r="G975" s="31">
        <f t="shared" si="187"/>
        <v>530.12149999999997</v>
      </c>
      <c r="H975" s="31">
        <f t="shared" si="182"/>
        <v>754.5923600000001</v>
      </c>
      <c r="I975" s="37">
        <f t="shared" si="183"/>
        <v>0.71</v>
      </c>
      <c r="J975" s="37">
        <f t="shared" si="184"/>
        <v>0.52</v>
      </c>
      <c r="K975" s="14">
        <f t="shared" si="188"/>
        <v>198.23854999999995</v>
      </c>
      <c r="L975" s="14">
        <f t="shared" si="189"/>
        <v>267.24639999999999</v>
      </c>
      <c r="M975" s="10">
        <f>IF(C975="Data Error","Data Error",IF(C975&lt;=K975,0,1-IFERROR(INDEX(BAAL!$C:$D,MATCH(ROUNDUP(C975-K975,0),BAAL!$B:$B,0),MATCH(LEFT(M$2,4),BAAL!$C$2:$D$2,0)),0)))</f>
        <v>0</v>
      </c>
      <c r="N975" s="10">
        <f>IF(D975="Data Error","Data Error",IF(D975&lt;=L975,0,1-IFERROR(INDEX(BAAL!$C:$D,MATCH(ROUNDUP(D975-L975,0),BAAL!$B:$B,0),MATCH(LEFT(N$2,4),BAAL!$C$2:$D$2,0)),0)))</f>
        <v>0</v>
      </c>
      <c r="O975" s="41">
        <f t="shared" si="185"/>
        <v>3.7164829844071651E-4</v>
      </c>
      <c r="P975" s="41">
        <f t="shared" si="186"/>
        <v>3.289087607022232E-3</v>
      </c>
      <c r="Q975" s="10">
        <f t="shared" si="190"/>
        <v>2</v>
      </c>
      <c r="R975" s="34"/>
      <c r="T975"/>
      <c r="U975"/>
      <c r="V975"/>
      <c r="W975"/>
      <c r="X975"/>
      <c r="Y975"/>
      <c r="Z975"/>
      <c r="AA975"/>
      <c r="AB975"/>
      <c r="AC975"/>
    </row>
    <row r="976" spans="1:29" x14ac:dyDescent="0.25">
      <c r="A976" s="10">
        <f t="shared" si="181"/>
        <v>13</v>
      </c>
      <c r="B976" s="4">
        <f>'[1]Hourly BAAL'!A976</f>
        <v>42045.541666666664</v>
      </c>
      <c r="C976" s="2">
        <f>'[1]Hourly BAAL'!B976</f>
        <v>0</v>
      </c>
      <c r="D976" s="2">
        <f>'[1]Hourly BAAL'!C976</f>
        <v>152.93088</v>
      </c>
      <c r="E976" s="3">
        <f>'[1]Hourly BAAL'!D976</f>
        <v>0.5</v>
      </c>
      <c r="F976" s="3">
        <f>'[1]Hourly BAAL'!E976</f>
        <v>0.48</v>
      </c>
      <c r="G976" s="31">
        <f t="shared" si="187"/>
        <v>414.72500000000002</v>
      </c>
      <c r="H976" s="31">
        <f t="shared" si="182"/>
        <v>691.00512000000015</v>
      </c>
      <c r="I976" s="37">
        <f t="shared" si="183"/>
        <v>0.5</v>
      </c>
      <c r="J976" s="37">
        <f t="shared" si="184"/>
        <v>0.48</v>
      </c>
      <c r="K976" s="14">
        <f t="shared" si="188"/>
        <v>198.23854999999995</v>
      </c>
      <c r="L976" s="14">
        <f t="shared" si="189"/>
        <v>267.24639999999999</v>
      </c>
      <c r="M976" s="10">
        <f>IF(C976="Data Error","Data Error",IF(C976&lt;=K976,0,1-IFERROR(INDEX(BAAL!$C:$D,MATCH(ROUNDUP(C976-K976,0),BAAL!$B:$B,0),MATCH(LEFT(M$2,4),BAAL!$C$2:$D$2,0)),0)))</f>
        <v>0</v>
      </c>
      <c r="N976" s="10">
        <f>IF(D976="Data Error","Data Error",IF(D976&lt;=L976,0,1-IFERROR(INDEX(BAAL!$C:$D,MATCH(ROUNDUP(D976-L976,0),BAAL!$B:$B,0),MATCH(LEFT(N$2,4),BAAL!$C$2:$D$2,0)),0)))</f>
        <v>0</v>
      </c>
      <c r="O976" s="41">
        <f t="shared" si="185"/>
        <v>1.7164419740553914E-3</v>
      </c>
      <c r="P976" s="41">
        <f t="shared" si="186"/>
        <v>2.4228084882249633E-3</v>
      </c>
      <c r="Q976" s="10">
        <f t="shared" si="190"/>
        <v>2</v>
      </c>
      <c r="R976" s="34"/>
      <c r="T976"/>
      <c r="U976"/>
      <c r="V976"/>
      <c r="W976"/>
      <c r="X976"/>
      <c r="Y976"/>
      <c r="Z976"/>
      <c r="AA976"/>
      <c r="AB976"/>
      <c r="AC976"/>
    </row>
    <row r="977" spans="1:29" x14ac:dyDescent="0.25">
      <c r="A977" s="10">
        <f t="shared" si="181"/>
        <v>14</v>
      </c>
      <c r="B977" s="4">
        <f>'[1]Hourly BAAL'!A977</f>
        <v>42045.583333333336</v>
      </c>
      <c r="C977" s="2">
        <f>'[1]Hourly BAAL'!B977</f>
        <v>163.59755999999999</v>
      </c>
      <c r="D977" s="2">
        <f>'[1]Hourly BAAL'!C977</f>
        <v>123.55764000000001</v>
      </c>
      <c r="E977" s="3">
        <f>'[1]Hourly BAAL'!D977</f>
        <v>0.57999999999999996</v>
      </c>
      <c r="F977" s="3">
        <f>'[1]Hourly BAAL'!E977</f>
        <v>0.38</v>
      </c>
      <c r="G977" s="31">
        <f t="shared" si="187"/>
        <v>317.48344000000003</v>
      </c>
      <c r="H977" s="31">
        <f t="shared" si="182"/>
        <v>544.55836000000011</v>
      </c>
      <c r="I977" s="37">
        <f t="shared" si="183"/>
        <v>0.57999999999999996</v>
      </c>
      <c r="J977" s="37">
        <f t="shared" si="184"/>
        <v>0.38</v>
      </c>
      <c r="K977" s="14">
        <f t="shared" si="188"/>
        <v>198.23854999999995</v>
      </c>
      <c r="L977" s="14">
        <f t="shared" si="189"/>
        <v>267.24639999999999</v>
      </c>
      <c r="M977" s="10">
        <f>IF(C977="Data Error","Data Error",IF(C977&lt;=K977,0,1-IFERROR(INDEX(BAAL!$C:$D,MATCH(ROUNDUP(C977-K977,0),BAAL!$B:$B,0),MATCH(LEFT(M$2,4),BAAL!$C$2:$D$2,0)),0)))</f>
        <v>0</v>
      </c>
      <c r="N977" s="10">
        <f>IF(D977="Data Error","Data Error",IF(D977&lt;=L977,0,1-IFERROR(INDEX(BAAL!$C:$D,MATCH(ROUNDUP(D977-L977,0),BAAL!$B:$B,0),MATCH(LEFT(N$2,4),BAAL!$C$2:$D$2,0)),0)))</f>
        <v>0</v>
      </c>
      <c r="O977" s="41">
        <f t="shared" si="185"/>
        <v>2.3744242264812431E-2</v>
      </c>
      <c r="P977" s="41">
        <f t="shared" si="186"/>
        <v>1.2233600238933994E-3</v>
      </c>
      <c r="Q977" s="10">
        <f t="shared" si="190"/>
        <v>2</v>
      </c>
      <c r="R977" s="34"/>
      <c r="T977"/>
      <c r="U977"/>
      <c r="V977"/>
      <c r="W977"/>
      <c r="X977"/>
      <c r="Y977"/>
      <c r="Z977"/>
      <c r="AA977"/>
      <c r="AB977"/>
      <c r="AC977"/>
    </row>
    <row r="978" spans="1:29" x14ac:dyDescent="0.25">
      <c r="A978" s="10">
        <f t="shared" si="181"/>
        <v>15</v>
      </c>
      <c r="B978" s="4">
        <f>'[1]Hourly BAAL'!A978</f>
        <v>42045.625</v>
      </c>
      <c r="C978" s="2">
        <f>'[1]Hourly BAAL'!B978</f>
        <v>218.55756</v>
      </c>
      <c r="D978" s="2">
        <f>'[1]Hourly BAAL'!C978</f>
        <v>112.56887999999999</v>
      </c>
      <c r="E978" s="3">
        <f>'[1]Hourly BAAL'!D978</f>
        <v>0.55000000000000004</v>
      </c>
      <c r="F978" s="3">
        <f>'[1]Hourly BAAL'!E978</f>
        <v>0.32</v>
      </c>
      <c r="G978" s="31">
        <f t="shared" si="187"/>
        <v>237.63994000000005</v>
      </c>
      <c r="H978" s="31">
        <f t="shared" si="182"/>
        <v>450.05512000000016</v>
      </c>
      <c r="I978" s="37">
        <f t="shared" si="183"/>
        <v>0.55000000000000004</v>
      </c>
      <c r="J978" s="37">
        <f t="shared" si="184"/>
        <v>0.32</v>
      </c>
      <c r="K978" s="14">
        <f t="shared" si="188"/>
        <v>198.23854999999995</v>
      </c>
      <c r="L978" s="14">
        <f t="shared" si="189"/>
        <v>267.24639999999999</v>
      </c>
      <c r="M978" s="10">
        <f>IF(C978="Data Error","Data Error",IF(C978&lt;=K978,0,1-IFERROR(INDEX(BAAL!$C:$D,MATCH(ROUNDUP(C978-K978,0),BAAL!$B:$B,0),MATCH(LEFT(M$2,4),BAAL!$C$2:$D$2,0)),0)))</f>
        <v>9.000000000000008E-3</v>
      </c>
      <c r="N978" s="10">
        <f>IF(D978="Data Error","Data Error",IF(D978&lt;=L978,0,1-IFERROR(INDEX(BAAL!$C:$D,MATCH(ROUNDUP(D978-L978,0),BAAL!$B:$B,0),MATCH(LEFT(N$2,4),BAAL!$C$2:$D$2,0)),0)))</f>
        <v>0</v>
      </c>
      <c r="O978" s="41">
        <f t="shared" si="185"/>
        <v>5.7216328781260282E-2</v>
      </c>
      <c r="P978" s="41">
        <f t="shared" si="186"/>
        <v>1.0870932885480202E-3</v>
      </c>
      <c r="Q978" s="10">
        <f t="shared" si="190"/>
        <v>2</v>
      </c>
      <c r="R978" s="34"/>
      <c r="T978"/>
      <c r="U978"/>
      <c r="V978"/>
      <c r="W978"/>
      <c r="X978"/>
      <c r="Y978"/>
      <c r="Z978"/>
      <c r="AA978"/>
      <c r="AB978"/>
      <c r="AC978"/>
    </row>
    <row r="979" spans="1:29" x14ac:dyDescent="0.25">
      <c r="A979" s="10">
        <f t="shared" si="181"/>
        <v>16</v>
      </c>
      <c r="B979" s="4">
        <f>'[1]Hourly BAAL'!A979</f>
        <v>42045.666666666664</v>
      </c>
      <c r="C979" s="2">
        <f>'[1]Hourly BAAL'!B979</f>
        <v>176.99688</v>
      </c>
      <c r="D979" s="2">
        <f>'[1]Hourly BAAL'!C979</f>
        <v>26.59104</v>
      </c>
      <c r="E979" s="3">
        <f>'[1]Hourly BAAL'!D979</f>
        <v>0.33</v>
      </c>
      <c r="F979" s="3">
        <f>'[1]Hourly BAAL'!E979</f>
        <v>0.23</v>
      </c>
      <c r="G979" s="31">
        <f t="shared" si="187"/>
        <v>96.721620000000001</v>
      </c>
      <c r="H979" s="31">
        <f t="shared" si="182"/>
        <v>377.79496000000006</v>
      </c>
      <c r="I979" s="37">
        <f t="shared" si="183"/>
        <v>0.33</v>
      </c>
      <c r="J979" s="37">
        <f t="shared" si="184"/>
        <v>0.23</v>
      </c>
      <c r="K979" s="14">
        <f t="shared" si="188"/>
        <v>198.23854999999995</v>
      </c>
      <c r="L979" s="14">
        <f t="shared" si="189"/>
        <v>267.24639999999999</v>
      </c>
      <c r="M979" s="10">
        <f>IF(C979="Data Error","Data Error",IF(C979&lt;=K979,0,1-IFERROR(INDEX(BAAL!$C:$D,MATCH(ROUNDUP(C979-K979,0),BAAL!$B:$B,0),MATCH(LEFT(M$2,4),BAAL!$C$2:$D$2,0)),0)))</f>
        <v>0</v>
      </c>
      <c r="N979" s="10">
        <f>IF(D979="Data Error","Data Error",IF(D979&lt;=L979,0,1-IFERROR(INDEX(BAAL!$C:$D,MATCH(ROUNDUP(D979-L979,0),BAAL!$B:$B,0),MATCH(LEFT(N$2,4),BAAL!$C$2:$D$2,0)),0)))</f>
        <v>0</v>
      </c>
      <c r="O979" s="41">
        <f t="shared" si="185"/>
        <v>3.0942246966115073E-2</v>
      </c>
      <c r="P979" s="41">
        <f t="shared" si="186"/>
        <v>1.7184066466881685E-4</v>
      </c>
      <c r="Q979" s="10">
        <f t="shared" si="190"/>
        <v>2</v>
      </c>
      <c r="R979" s="34"/>
      <c r="T979"/>
      <c r="U979"/>
      <c r="V979"/>
      <c r="W979"/>
      <c r="X979"/>
      <c r="Y979"/>
      <c r="Z979"/>
      <c r="AA979"/>
      <c r="AB979"/>
      <c r="AC979"/>
    </row>
    <row r="980" spans="1:29" x14ac:dyDescent="0.25">
      <c r="A980" s="10">
        <f t="shared" si="181"/>
        <v>17</v>
      </c>
      <c r="B980" s="4">
        <f>'[1]Hourly BAAL'!A980</f>
        <v>42045.708333333336</v>
      </c>
      <c r="C980" s="2">
        <f>'[1]Hourly BAAL'!B980</f>
        <v>187.68467999999999</v>
      </c>
      <c r="D980" s="2">
        <f>'[1]Hourly BAAL'!C980</f>
        <v>176.84531999999999</v>
      </c>
      <c r="E980" s="3">
        <f>'[1]Hourly BAAL'!D980</f>
        <v>0.25</v>
      </c>
      <c r="F980" s="3">
        <f>'[1]Hourly BAAL'!E980</f>
        <v>0.3</v>
      </c>
      <c r="G980" s="31">
        <f t="shared" si="187"/>
        <v>19.677820000000025</v>
      </c>
      <c r="H980" s="31">
        <f t="shared" si="182"/>
        <v>350.61468000000002</v>
      </c>
      <c r="I980" s="37">
        <f t="shared" si="183"/>
        <v>0.25</v>
      </c>
      <c r="J980" s="37">
        <f t="shared" si="184"/>
        <v>0.3</v>
      </c>
      <c r="K980" s="14">
        <f t="shared" si="188"/>
        <v>198.23854999999995</v>
      </c>
      <c r="L980" s="14">
        <f t="shared" si="189"/>
        <v>267.24639999999999</v>
      </c>
      <c r="M980" s="10">
        <f>IF(C980="Data Error","Data Error",IF(C980&lt;=K980,0,1-IFERROR(INDEX(BAAL!$C:$D,MATCH(ROUNDUP(C980-K980,0),BAAL!$B:$B,0),MATCH(LEFT(M$2,4),BAAL!$C$2:$D$2,0)),0)))</f>
        <v>0</v>
      </c>
      <c r="N980" s="10">
        <f>IF(D980="Data Error","Data Error",IF(D980&lt;=L980,0,1-IFERROR(INDEX(BAAL!$C:$D,MATCH(ROUNDUP(D980-L980,0),BAAL!$B:$B,0),MATCH(LEFT(N$2,4),BAAL!$C$2:$D$2,0)),0)))</f>
        <v>0</v>
      </c>
      <c r="O980" s="41">
        <f t="shared" si="185"/>
        <v>3.9708660709663383E-2</v>
      </c>
      <c r="P980" s="41">
        <f t="shared" si="186"/>
        <v>5.1714718155676962E-3</v>
      </c>
      <c r="Q980" s="10">
        <f t="shared" si="190"/>
        <v>2</v>
      </c>
      <c r="R980" s="34"/>
      <c r="T980"/>
      <c r="U980"/>
      <c r="V980"/>
      <c r="W980"/>
      <c r="X980"/>
      <c r="Y980"/>
      <c r="Z980"/>
      <c r="AA980"/>
      <c r="AB980"/>
      <c r="AC980"/>
    </row>
    <row r="981" spans="1:29" x14ac:dyDescent="0.25">
      <c r="A981" s="10">
        <f t="shared" si="181"/>
        <v>18</v>
      </c>
      <c r="B981" s="4">
        <f>'[1]Hourly BAAL'!A981</f>
        <v>42045.75</v>
      </c>
      <c r="C981" s="2">
        <f>'[1]Hourly BAAL'!B981</f>
        <v>162.23400000000001</v>
      </c>
      <c r="D981" s="2">
        <f>'[1]Hourly BAAL'!C981</f>
        <v>62.128920000000001</v>
      </c>
      <c r="E981" s="3">
        <f>'[1]Hourly BAAL'!D981</f>
        <v>0.2</v>
      </c>
      <c r="F981" s="3">
        <f>'[1]Hourly BAAL'!E981</f>
        <v>0.17</v>
      </c>
      <c r="G981" s="31">
        <f t="shared" si="187"/>
        <v>3.6560000000000059</v>
      </c>
      <c r="H981" s="31">
        <f t="shared" si="182"/>
        <v>236.76508000000007</v>
      </c>
      <c r="I981" s="37">
        <f t="shared" si="183"/>
        <v>0.2</v>
      </c>
      <c r="J981" s="37">
        <f t="shared" si="184"/>
        <v>0.17</v>
      </c>
      <c r="K981" s="14">
        <f t="shared" si="188"/>
        <v>169.49</v>
      </c>
      <c r="L981" s="14">
        <f t="shared" si="189"/>
        <v>267.24639999999999</v>
      </c>
      <c r="M981" s="10">
        <f>IF(C981="Data Error","Data Error",IF(C981&lt;=K981,0,1-IFERROR(INDEX(BAAL!$C:$D,MATCH(ROUNDUP(C981-K981,0),BAAL!$B:$B,0),MATCH(LEFT(M$2,4),BAAL!$C$2:$D$2,0)),0)))</f>
        <v>0</v>
      </c>
      <c r="N981" s="10">
        <f>IF(D981="Data Error","Data Error",IF(D981&lt;=L981,0,1-IFERROR(INDEX(BAAL!$C:$D,MATCH(ROUNDUP(D981-L981,0),BAAL!$B:$B,0),MATCH(LEFT(N$2,4),BAAL!$C$2:$D$2,0)),0)))</f>
        <v>0</v>
      </c>
      <c r="O981" s="41">
        <f t="shared" si="185"/>
        <v>2.3126795875539487E-2</v>
      </c>
      <c r="P981" s="41">
        <f t="shared" si="186"/>
        <v>2.10258188690349E-4</v>
      </c>
      <c r="Q981" s="10">
        <f t="shared" si="190"/>
        <v>2</v>
      </c>
      <c r="R981" s="34"/>
      <c r="T981"/>
      <c r="U981"/>
      <c r="V981"/>
      <c r="W981"/>
      <c r="X981"/>
      <c r="Y981"/>
      <c r="Z981"/>
      <c r="AA981"/>
      <c r="AB981"/>
      <c r="AC981"/>
    </row>
    <row r="982" spans="1:29" x14ac:dyDescent="0.25">
      <c r="A982" s="10">
        <f t="shared" si="181"/>
        <v>19</v>
      </c>
      <c r="B982" s="4">
        <f>'[1]Hourly BAAL'!A982</f>
        <v>42045.791666666664</v>
      </c>
      <c r="C982" s="2">
        <f>'[1]Hourly BAAL'!B982</f>
        <v>151.47203999999999</v>
      </c>
      <c r="D982" s="2">
        <f>'[1]Hourly BAAL'!C982</f>
        <v>2.3876400000000002</v>
      </c>
      <c r="E982" s="3">
        <f>'[1]Hourly BAAL'!D982</f>
        <v>0.18</v>
      </c>
      <c r="F982" s="3">
        <f>'[1]Hourly BAAL'!E982</f>
        <v>0.17</v>
      </c>
      <c r="G982" s="31">
        <f t="shared" si="187"/>
        <v>-2.1710399999999765</v>
      </c>
      <c r="H982" s="31">
        <f t="shared" si="182"/>
        <v>296.50636000000009</v>
      </c>
      <c r="I982" s="37">
        <f t="shared" si="183"/>
        <v>0.18</v>
      </c>
      <c r="J982" s="37">
        <f t="shared" si="184"/>
        <v>0.17</v>
      </c>
      <c r="K982" s="14">
        <f t="shared" si="188"/>
        <v>152.90100000000001</v>
      </c>
      <c r="L982" s="14">
        <f t="shared" si="189"/>
        <v>267.24639999999999</v>
      </c>
      <c r="M982" s="10">
        <f>IF(C982="Data Error","Data Error",IF(C982&lt;=K982,0,1-IFERROR(INDEX(BAAL!$C:$D,MATCH(ROUNDUP(C982-K982,0),BAAL!$B:$B,0),MATCH(LEFT(M$2,4),BAAL!$C$2:$D$2,0)),0)))</f>
        <v>0</v>
      </c>
      <c r="N982" s="10">
        <f>IF(D982="Data Error","Data Error",IF(D982&lt;=L982,0,1-IFERROR(INDEX(BAAL!$C:$D,MATCH(ROUNDUP(D982-L982,0),BAAL!$B:$B,0),MATCH(LEFT(N$2,4),BAAL!$C$2:$D$2,0)),0)))</f>
        <v>0</v>
      </c>
      <c r="O982" s="41">
        <f t="shared" si="185"/>
        <v>2.147292742392946E-2</v>
      </c>
      <c r="P982" s="41">
        <f t="shared" si="186"/>
        <v>3.7940719499136768E-4</v>
      </c>
      <c r="Q982" s="10">
        <f t="shared" si="190"/>
        <v>2</v>
      </c>
      <c r="R982" s="34"/>
      <c r="T982"/>
      <c r="U982"/>
      <c r="V982"/>
      <c r="W982"/>
      <c r="X982"/>
      <c r="Y982"/>
      <c r="Z982"/>
      <c r="AA982"/>
      <c r="AB982"/>
      <c r="AC982"/>
    </row>
    <row r="983" spans="1:29" x14ac:dyDescent="0.25">
      <c r="A983" s="10">
        <f t="shared" si="181"/>
        <v>20</v>
      </c>
      <c r="B983" s="4">
        <f>'[1]Hourly BAAL'!A983</f>
        <v>42045.833333333336</v>
      </c>
      <c r="C983" s="2">
        <f>'[1]Hourly BAAL'!B983</f>
        <v>127.84572</v>
      </c>
      <c r="D983" s="2">
        <f>'[1]Hourly BAAL'!C983</f>
        <v>15.402480000000001</v>
      </c>
      <c r="E983" s="3">
        <f>'[1]Hourly BAAL'!D983</f>
        <v>0.18</v>
      </c>
      <c r="F983" s="3">
        <f>'[1]Hourly BAAL'!E983</f>
        <v>0.16</v>
      </c>
      <c r="G983" s="31">
        <f t="shared" si="187"/>
        <v>21.455280000000016</v>
      </c>
      <c r="H983" s="31">
        <f t="shared" si="182"/>
        <v>265.90952000000004</v>
      </c>
      <c r="I983" s="37">
        <f t="shared" si="183"/>
        <v>0.18</v>
      </c>
      <c r="J983" s="37">
        <f t="shared" si="184"/>
        <v>0.16</v>
      </c>
      <c r="K983" s="14">
        <f t="shared" si="188"/>
        <v>152.90100000000001</v>
      </c>
      <c r="L983" s="14">
        <f t="shared" si="189"/>
        <v>267.24639999999999</v>
      </c>
      <c r="M983" s="10">
        <f>IF(C983="Data Error","Data Error",IF(C983&lt;=K983,0,1-IFERROR(INDEX(BAAL!$C:$D,MATCH(ROUNDUP(C983-K983,0),BAAL!$B:$B,0),MATCH(LEFT(M$2,4),BAAL!$C$2:$D$2,0)),0)))</f>
        <v>0</v>
      </c>
      <c r="N983" s="10">
        <f>IF(D983="Data Error","Data Error",IF(D983&lt;=L983,0,1-IFERROR(INDEX(BAAL!$C:$D,MATCH(ROUNDUP(D983-L983,0),BAAL!$B:$B,0),MATCH(LEFT(N$2,4),BAAL!$C$2:$D$2,0)),0)))</f>
        <v>0</v>
      </c>
      <c r="O983" s="41">
        <f t="shared" si="185"/>
        <v>1.3936302151822108E-2</v>
      </c>
      <c r="P983" s="41">
        <f t="shared" si="186"/>
        <v>1.6404224123913935E-4</v>
      </c>
      <c r="Q983" s="10">
        <f t="shared" si="190"/>
        <v>2</v>
      </c>
      <c r="R983" s="34"/>
      <c r="T983"/>
      <c r="U983"/>
      <c r="V983"/>
      <c r="W983"/>
      <c r="X983"/>
      <c r="Y983"/>
      <c r="Z983"/>
      <c r="AA983"/>
      <c r="AB983"/>
      <c r="AC983"/>
    </row>
    <row r="984" spans="1:29" x14ac:dyDescent="0.25">
      <c r="A984" s="10">
        <f t="shared" si="181"/>
        <v>21</v>
      </c>
      <c r="B984" s="4">
        <f>'[1]Hourly BAAL'!A984</f>
        <v>42045.875</v>
      </c>
      <c r="C984" s="2">
        <f>'[1]Hourly BAAL'!B984</f>
        <v>116.9316</v>
      </c>
      <c r="D984" s="2">
        <f>'[1]Hourly BAAL'!C984</f>
        <v>52.54992</v>
      </c>
      <c r="E984" s="3">
        <f>'[1]Hourly BAAL'!D984</f>
        <v>0.2</v>
      </c>
      <c r="F984" s="3">
        <f>'[1]Hourly BAAL'!E984</f>
        <v>0.14000000000000001</v>
      </c>
      <c r="G984" s="31">
        <f t="shared" si="187"/>
        <v>48.958400000000012</v>
      </c>
      <c r="H984" s="31">
        <f t="shared" si="182"/>
        <v>193.59808000000004</v>
      </c>
      <c r="I984" s="37">
        <f t="shared" si="183"/>
        <v>0.2</v>
      </c>
      <c r="J984" s="37">
        <f t="shared" si="184"/>
        <v>0.14000000000000001</v>
      </c>
      <c r="K984" s="14">
        <f t="shared" si="188"/>
        <v>169.49</v>
      </c>
      <c r="L984" s="14">
        <f t="shared" si="189"/>
        <v>246.14800000000005</v>
      </c>
      <c r="M984" s="10">
        <f>IF(C984="Data Error","Data Error",IF(C984&lt;=K984,0,1-IFERROR(INDEX(BAAL!$C:$D,MATCH(ROUNDUP(C984-K984,0),BAAL!$B:$B,0),MATCH(LEFT(M$2,4),BAAL!$C$2:$D$2,0)),0)))</f>
        <v>0</v>
      </c>
      <c r="N984" s="10">
        <f>IF(D984="Data Error","Data Error",IF(D984&lt;=L984,0,1-IFERROR(INDEX(BAAL!$C:$D,MATCH(ROUNDUP(D984-L984,0),BAAL!$B:$B,0),MATCH(LEFT(N$2,4),BAAL!$C$2:$D$2,0)),0)))</f>
        <v>0</v>
      </c>
      <c r="O984" s="41">
        <f t="shared" si="185"/>
        <v>9.4979781208306014E-3</v>
      </c>
      <c r="P984" s="41">
        <f t="shared" si="186"/>
        <v>8.8412120789945598E-5</v>
      </c>
      <c r="Q984" s="10">
        <f t="shared" si="190"/>
        <v>2</v>
      </c>
      <c r="R984" s="34"/>
      <c r="T984"/>
      <c r="U984"/>
      <c r="V984"/>
      <c r="W984"/>
      <c r="X984"/>
      <c r="Y984"/>
      <c r="Z984"/>
      <c r="AA984"/>
      <c r="AB984"/>
      <c r="AC984"/>
    </row>
    <row r="985" spans="1:29" x14ac:dyDescent="0.25">
      <c r="A985" s="10">
        <f t="shared" si="181"/>
        <v>22</v>
      </c>
      <c r="B985" s="4">
        <f>'[1]Hourly BAAL'!A985</f>
        <v>42045.916666666664</v>
      </c>
      <c r="C985" s="2">
        <f>'[1]Hourly BAAL'!B985</f>
        <v>122.83799999999999</v>
      </c>
      <c r="D985" s="2">
        <f>'[1]Hourly BAAL'!C985</f>
        <v>117.76260000000001</v>
      </c>
      <c r="E985" s="3">
        <f>'[1]Hourly BAAL'!D985</f>
        <v>0.21</v>
      </c>
      <c r="F985" s="3">
        <f>'[1]Hourly BAAL'!E985</f>
        <v>0.13</v>
      </c>
      <c r="G985" s="31">
        <f t="shared" si="187"/>
        <v>51.34650000000002</v>
      </c>
      <c r="H985" s="31">
        <f t="shared" si="182"/>
        <v>110.80340000000002</v>
      </c>
      <c r="I985" s="37">
        <f t="shared" si="183"/>
        <v>0.21</v>
      </c>
      <c r="J985" s="37">
        <f t="shared" si="184"/>
        <v>0.13</v>
      </c>
      <c r="K985" s="14">
        <f t="shared" si="188"/>
        <v>177.78450000000001</v>
      </c>
      <c r="L985" s="14">
        <f t="shared" si="189"/>
        <v>228.56600000000003</v>
      </c>
      <c r="M985" s="10">
        <f>IF(C985="Data Error","Data Error",IF(C985&lt;=K985,0,1-IFERROR(INDEX(BAAL!$C:$D,MATCH(ROUNDUP(C985-K985,0),BAAL!$B:$B,0),MATCH(LEFT(M$2,4),BAAL!$C$2:$D$2,0)),0)))</f>
        <v>0</v>
      </c>
      <c r="N985" s="10">
        <f>IF(D985="Data Error","Data Error",IF(D985&lt;=L985,0,1-IFERROR(INDEX(BAAL!$C:$D,MATCH(ROUNDUP(D985-L985,0),BAAL!$B:$B,0),MATCH(LEFT(N$2,4),BAAL!$C$2:$D$2,0)),0)))</f>
        <v>0</v>
      </c>
      <c r="O985" s="41">
        <f t="shared" si="185"/>
        <v>1.3914806983793668E-2</v>
      </c>
      <c r="P985" s="41">
        <f t="shared" si="186"/>
        <v>2.6173840068928582E-3</v>
      </c>
      <c r="Q985" s="10">
        <f t="shared" si="190"/>
        <v>2</v>
      </c>
      <c r="R985" s="34"/>
      <c r="T985"/>
      <c r="U985"/>
      <c r="V985"/>
      <c r="W985"/>
      <c r="X985"/>
      <c r="Y985"/>
      <c r="Z985"/>
      <c r="AA985"/>
      <c r="AB985"/>
      <c r="AC985"/>
    </row>
    <row r="986" spans="1:29" x14ac:dyDescent="0.25">
      <c r="A986" s="10">
        <f t="shared" si="181"/>
        <v>23</v>
      </c>
      <c r="B986" s="4">
        <f>'[1]Hourly BAAL'!A986</f>
        <v>42045.958333333336</v>
      </c>
      <c r="C986" s="2">
        <f>'[1]Hourly BAAL'!B986</f>
        <v>17.428799999999999</v>
      </c>
      <c r="D986" s="2">
        <f>'[1]Hourly BAAL'!C986</f>
        <v>56.949719999999999</v>
      </c>
      <c r="E986" s="3">
        <f>'[1]Hourly BAAL'!D986</f>
        <v>7.0000000000000007E-2</v>
      </c>
      <c r="F986" s="3">
        <f>'[1]Hourly BAAL'!E986</f>
        <v>0.05</v>
      </c>
      <c r="G986" s="31">
        <f t="shared" si="187"/>
        <v>40.632700000000014</v>
      </c>
      <c r="H986" s="31">
        <f t="shared" si="182"/>
        <v>30.960280000000026</v>
      </c>
      <c r="I986" s="37">
        <f t="shared" si="183"/>
        <v>7.0000000000000007E-2</v>
      </c>
      <c r="J986" s="37">
        <f t="shared" si="184"/>
        <v>0.05</v>
      </c>
      <c r="K986" s="14">
        <f t="shared" si="188"/>
        <v>61.661500000000011</v>
      </c>
      <c r="L986" s="14">
        <f t="shared" si="189"/>
        <v>87.910000000000025</v>
      </c>
      <c r="M986" s="10">
        <f>IF(C986="Data Error","Data Error",IF(C986&lt;=K986,0,1-IFERROR(INDEX(BAAL!$C:$D,MATCH(ROUNDUP(C986-K986,0),BAAL!$B:$B,0),MATCH(LEFT(M$2,4),BAAL!$C$2:$D$2,0)),0)))</f>
        <v>0</v>
      </c>
      <c r="N986" s="10">
        <f>IF(D986="Data Error","Data Error",IF(D986&lt;=L986,0,1-IFERROR(INDEX(BAAL!$C:$D,MATCH(ROUNDUP(D986-L986,0),BAAL!$B:$B,0),MATCH(LEFT(N$2,4),BAAL!$C$2:$D$2,0)),0)))</f>
        <v>0</v>
      </c>
      <c r="O986" s="41">
        <f t="shared" si="185"/>
        <v>4.7467325608157141E-5</v>
      </c>
      <c r="P986" s="41">
        <f t="shared" si="186"/>
        <v>6.0204586823786631E-4</v>
      </c>
      <c r="Q986" s="10">
        <f t="shared" si="190"/>
        <v>2</v>
      </c>
      <c r="R986" s="34"/>
      <c r="T986"/>
      <c r="U986"/>
      <c r="V986"/>
      <c r="W986"/>
      <c r="X986"/>
      <c r="Y986"/>
      <c r="Z986"/>
      <c r="AA986"/>
      <c r="AB986"/>
      <c r="AC986"/>
    </row>
    <row r="987" spans="1:29" x14ac:dyDescent="0.25">
      <c r="A987" s="10">
        <f t="shared" si="181"/>
        <v>0</v>
      </c>
      <c r="B987" s="1">
        <f>'[1]Hourly BAAL'!A987</f>
        <v>42046</v>
      </c>
      <c r="C987" s="2">
        <f>'[1]Hourly BAAL'!B987</f>
        <v>23.360399999999998</v>
      </c>
      <c r="D987" s="2">
        <f>'[1]Hourly BAAL'!C987</f>
        <v>22.189920000000001</v>
      </c>
      <c r="E987" s="3">
        <f>'[1]Hourly BAAL'!D987</f>
        <v>0.08</v>
      </c>
      <c r="F987" s="3">
        <f>'[1]Hourly BAAL'!E987</f>
        <v>0.02</v>
      </c>
      <c r="G987" s="31">
        <f t="shared" si="187"/>
        <v>42.99560000000001</v>
      </c>
      <c r="H987" s="31">
        <f t="shared" si="182"/>
        <v>12.974080000000008</v>
      </c>
      <c r="I987" s="37">
        <f t="shared" si="183"/>
        <v>0.08</v>
      </c>
      <c r="J987" s="37">
        <f t="shared" si="184"/>
        <v>0.02</v>
      </c>
      <c r="K987" s="14">
        <f t="shared" si="188"/>
        <v>69.956000000000003</v>
      </c>
      <c r="L987" s="14">
        <f t="shared" si="189"/>
        <v>35.164000000000009</v>
      </c>
      <c r="M987" s="10">
        <f>IF(C987="Data Error","Data Error",IF(C987&lt;=K987,0,1-IFERROR(INDEX(BAAL!$C:$D,MATCH(ROUNDUP(C987-K987,0),BAAL!$B:$B,0),MATCH(LEFT(M$2,4),BAAL!$C$2:$D$2,0)),0)))</f>
        <v>0</v>
      </c>
      <c r="N987" s="10">
        <f>IF(D987="Data Error","Data Error",IF(D987&lt;=L987,0,1-IFERROR(INDEX(BAAL!$C:$D,MATCH(ROUNDUP(D987-L987,0),BAAL!$B:$B,0),MATCH(LEFT(N$2,4),BAAL!$C$2:$D$2,0)),0)))</f>
        <v>0</v>
      </c>
      <c r="O987" s="41">
        <f t="shared" si="185"/>
        <v>1.2408652224239522E-4</v>
      </c>
      <c r="P987" s="41">
        <f t="shared" si="186"/>
        <v>7.8617751436146322E-5</v>
      </c>
      <c r="Q987" s="10">
        <f t="shared" si="190"/>
        <v>2</v>
      </c>
      <c r="R987" s="34"/>
      <c r="T987"/>
      <c r="U987"/>
      <c r="V987"/>
      <c r="W987"/>
      <c r="X987"/>
      <c r="Y987"/>
      <c r="Z987"/>
      <c r="AA987"/>
      <c r="AB987"/>
      <c r="AC987"/>
    </row>
    <row r="988" spans="1:29" x14ac:dyDescent="0.25">
      <c r="A988" s="10">
        <f t="shared" si="181"/>
        <v>1</v>
      </c>
      <c r="B988" s="4">
        <f>'[1]Hourly BAAL'!A988</f>
        <v>42046.041666666664</v>
      </c>
      <c r="C988" s="2">
        <f>'[1]Hourly BAAL'!B988</f>
        <v>23.341919999999998</v>
      </c>
      <c r="D988" s="2">
        <f>'[1]Hourly BAAL'!C988</f>
        <v>26.213519999999999</v>
      </c>
      <c r="E988" s="3">
        <f>'[1]Hourly BAAL'!D988</f>
        <v>0.08</v>
      </c>
      <c r="F988" s="3">
        <f>'[1]Hourly BAAL'!E988</f>
        <v>0.02</v>
      </c>
      <c r="G988" s="31">
        <f t="shared" si="187"/>
        <v>43.014080000000007</v>
      </c>
      <c r="H988" s="31">
        <f t="shared" si="182"/>
        <v>8.9504800000000095</v>
      </c>
      <c r="I988" s="37">
        <f t="shared" si="183"/>
        <v>0.08</v>
      </c>
      <c r="J988" s="37">
        <f t="shared" si="184"/>
        <v>0.02</v>
      </c>
      <c r="K988" s="14">
        <f t="shared" si="188"/>
        <v>69.956000000000003</v>
      </c>
      <c r="L988" s="14">
        <f t="shared" si="189"/>
        <v>35.164000000000009</v>
      </c>
      <c r="M988" s="10">
        <f>IF(C988="Data Error","Data Error",IF(C988&lt;=K988,0,1-IFERROR(INDEX(BAAL!$C:$D,MATCH(ROUNDUP(C988-K988,0),BAAL!$B:$B,0),MATCH(LEFT(M$2,4),BAAL!$C$2:$D$2,0)),0)))</f>
        <v>0</v>
      </c>
      <c r="N988" s="10">
        <f>IF(D988="Data Error","Data Error",IF(D988&lt;=L988,0,1-IFERROR(INDEX(BAAL!$C:$D,MATCH(ROUNDUP(D988-L988,0),BAAL!$B:$B,0),MATCH(LEFT(N$2,4),BAAL!$C$2:$D$2,0)),0)))</f>
        <v>0</v>
      </c>
      <c r="O988" s="41">
        <f t="shared" si="185"/>
        <v>1.2359065031068071E-4</v>
      </c>
      <c r="P988" s="41">
        <f t="shared" si="186"/>
        <v>1.2443719376661842E-4</v>
      </c>
      <c r="Q988" s="10">
        <f t="shared" si="190"/>
        <v>2</v>
      </c>
      <c r="R988" s="34"/>
      <c r="T988"/>
      <c r="U988"/>
      <c r="V988"/>
      <c r="W988"/>
      <c r="X988"/>
      <c r="Y988"/>
      <c r="Z988"/>
      <c r="AA988"/>
      <c r="AB988"/>
      <c r="AC988"/>
    </row>
    <row r="989" spans="1:29" x14ac:dyDescent="0.25">
      <c r="A989" s="10">
        <f t="shared" si="181"/>
        <v>2</v>
      </c>
      <c r="B989" s="4">
        <f>'[1]Hourly BAAL'!A989</f>
        <v>42046.083333333336</v>
      </c>
      <c r="C989" s="2">
        <f>'[1]Hourly BAAL'!B989</f>
        <v>10.54392</v>
      </c>
      <c r="D989" s="2">
        <f>'[1]Hourly BAAL'!C989</f>
        <v>0</v>
      </c>
      <c r="E989" s="3">
        <f>'[1]Hourly BAAL'!D989</f>
        <v>0.03</v>
      </c>
      <c r="F989" s="3">
        <f>'[1]Hourly BAAL'!E989</f>
        <v>0.01</v>
      </c>
      <c r="G989" s="31">
        <f t="shared" si="187"/>
        <v>14.339580000000002</v>
      </c>
      <c r="H989" s="31">
        <f t="shared" si="182"/>
        <v>17.582000000000004</v>
      </c>
      <c r="I989" s="37">
        <f t="shared" si="183"/>
        <v>0.03</v>
      </c>
      <c r="J989" s="37">
        <f t="shared" si="184"/>
        <v>0.01</v>
      </c>
      <c r="K989" s="14">
        <f t="shared" si="188"/>
        <v>28.483500000000003</v>
      </c>
      <c r="L989" s="14">
        <f t="shared" si="189"/>
        <v>17.582000000000004</v>
      </c>
      <c r="M989" s="10">
        <f>IF(C989="Data Error","Data Error",IF(C989&lt;=K989,0,1-IFERROR(INDEX(BAAL!$C:$D,MATCH(ROUNDUP(C989-K989,0),BAAL!$B:$B,0),MATCH(LEFT(M$2,4),BAAL!$C$2:$D$2,0)),0)))</f>
        <v>0</v>
      </c>
      <c r="N989" s="10">
        <f>IF(D989="Data Error","Data Error",IF(D989&lt;=L989,0,1-IFERROR(INDEX(BAAL!$C:$D,MATCH(ROUNDUP(D989-L989,0),BAAL!$B:$B,0),MATCH(LEFT(N$2,4),BAAL!$C$2:$D$2,0)),0)))</f>
        <v>0</v>
      </c>
      <c r="O989" s="41">
        <f t="shared" si="185"/>
        <v>1.3943095621791355E-5</v>
      </c>
      <c r="P989" s="41">
        <f t="shared" si="186"/>
        <v>6.6130561138944581E-6</v>
      </c>
      <c r="Q989" s="10">
        <f t="shared" si="190"/>
        <v>2</v>
      </c>
      <c r="R989" s="34"/>
      <c r="T989"/>
      <c r="U989"/>
      <c r="V989"/>
      <c r="W989"/>
      <c r="X989"/>
      <c r="Y989"/>
      <c r="Z989"/>
      <c r="AA989"/>
      <c r="AB989"/>
      <c r="AC989"/>
    </row>
    <row r="990" spans="1:29" x14ac:dyDescent="0.25">
      <c r="A990" s="10">
        <f t="shared" si="181"/>
        <v>3</v>
      </c>
      <c r="B990" s="4">
        <f>'[1]Hourly BAAL'!A990</f>
        <v>42046.125</v>
      </c>
      <c r="C990" s="2">
        <f>'[1]Hourly BAAL'!B990</f>
        <v>2.5533600000000001</v>
      </c>
      <c r="D990" s="2">
        <f>'[1]Hourly BAAL'!C990</f>
        <v>0</v>
      </c>
      <c r="E990" s="3">
        <f>'[1]Hourly BAAL'!D990</f>
        <v>0.03</v>
      </c>
      <c r="F990" s="3">
        <f>'[1]Hourly BAAL'!E990</f>
        <v>0.01</v>
      </c>
      <c r="G990" s="31">
        <f t="shared" si="187"/>
        <v>22.33014</v>
      </c>
      <c r="H990" s="31">
        <f t="shared" si="182"/>
        <v>17.582000000000004</v>
      </c>
      <c r="I990" s="37">
        <f t="shared" si="183"/>
        <v>0.03</v>
      </c>
      <c r="J990" s="37">
        <f t="shared" si="184"/>
        <v>0.01</v>
      </c>
      <c r="K990" s="14">
        <f t="shared" si="188"/>
        <v>28.483500000000003</v>
      </c>
      <c r="L990" s="14">
        <f t="shared" si="189"/>
        <v>17.582000000000004</v>
      </c>
      <c r="M990" s="10">
        <f>IF(C990="Data Error","Data Error",IF(C990&lt;=K990,0,1-IFERROR(INDEX(BAAL!$C:$D,MATCH(ROUNDUP(C990-K990,0),BAAL!$B:$B,0),MATCH(LEFT(M$2,4),BAAL!$C$2:$D$2,0)),0)))</f>
        <v>0</v>
      </c>
      <c r="N990" s="10">
        <f>IF(D990="Data Error","Data Error",IF(D990&lt;=L990,0,1-IFERROR(INDEX(BAAL!$C:$D,MATCH(ROUNDUP(D990-L990,0),BAAL!$B:$B,0),MATCH(LEFT(N$2,4),BAAL!$C$2:$D$2,0)),0)))</f>
        <v>0</v>
      </c>
      <c r="O990" s="41">
        <f t="shared" si="185"/>
        <v>3.4804323646580748E-5</v>
      </c>
      <c r="P990" s="41">
        <f t="shared" si="186"/>
        <v>6.6130561138944581E-6</v>
      </c>
      <c r="Q990" s="10">
        <f t="shared" si="190"/>
        <v>2</v>
      </c>
      <c r="R990" s="34"/>
      <c r="T990"/>
      <c r="U990"/>
      <c r="V990"/>
      <c r="W990"/>
      <c r="X990"/>
      <c r="Y990"/>
      <c r="Z990"/>
      <c r="AA990"/>
      <c r="AB990"/>
      <c r="AC990"/>
    </row>
    <row r="991" spans="1:29" x14ac:dyDescent="0.25">
      <c r="A991" s="10">
        <f t="shared" si="181"/>
        <v>4</v>
      </c>
      <c r="B991" s="4">
        <f>'[1]Hourly BAAL'!A991</f>
        <v>42046.166666666664</v>
      </c>
      <c r="C991" s="2">
        <f>'[1]Hourly BAAL'!B991</f>
        <v>0</v>
      </c>
      <c r="D991" s="2">
        <f>'[1]Hourly BAAL'!C991</f>
        <v>0</v>
      </c>
      <c r="E991" s="3">
        <f>'[1]Hourly BAAL'!D991</f>
        <v>0.03</v>
      </c>
      <c r="F991" s="3">
        <f>'[1]Hourly BAAL'!E991</f>
        <v>0.06</v>
      </c>
      <c r="G991" s="31">
        <f t="shared" si="187"/>
        <v>24.883500000000002</v>
      </c>
      <c r="H991" s="31">
        <f t="shared" si="182"/>
        <v>105.49200000000002</v>
      </c>
      <c r="I991" s="37">
        <f t="shared" si="183"/>
        <v>0.03</v>
      </c>
      <c r="J991" s="37">
        <f t="shared" si="184"/>
        <v>0.06</v>
      </c>
      <c r="K991" s="14">
        <f t="shared" si="188"/>
        <v>28.483500000000003</v>
      </c>
      <c r="L991" s="14">
        <f t="shared" si="189"/>
        <v>105.49200000000002</v>
      </c>
      <c r="M991" s="10">
        <f>IF(C991="Data Error","Data Error",IF(C991&lt;=K991,0,1-IFERROR(INDEX(BAAL!$C:$D,MATCH(ROUNDUP(C991-K991,0),BAAL!$B:$B,0),MATCH(LEFT(M$2,4),BAAL!$C$2:$D$2,0)),0)))</f>
        <v>0</v>
      </c>
      <c r="N991" s="10">
        <f>IF(D991="Data Error","Data Error",IF(D991&lt;=L991,0,1-IFERROR(INDEX(BAAL!$C:$D,MATCH(ROUNDUP(D991-L991,0),BAAL!$B:$B,0),MATCH(LEFT(N$2,4),BAAL!$C$2:$D$2,0)),0)))</f>
        <v>0</v>
      </c>
      <c r="O991" s="41">
        <f t="shared" si="185"/>
        <v>8.0602619664735484E-5</v>
      </c>
      <c r="P991" s="41">
        <f t="shared" si="186"/>
        <v>7.3417245569197049E-5</v>
      </c>
      <c r="Q991" s="10">
        <f t="shared" si="190"/>
        <v>2</v>
      </c>
      <c r="R991" s="34"/>
      <c r="T991"/>
      <c r="U991"/>
      <c r="V991"/>
      <c r="W991"/>
      <c r="X991"/>
      <c r="Y991"/>
      <c r="Z991"/>
      <c r="AA991"/>
      <c r="AB991"/>
      <c r="AC991"/>
    </row>
    <row r="992" spans="1:29" x14ac:dyDescent="0.25">
      <c r="A992" s="10">
        <f t="shared" si="181"/>
        <v>5</v>
      </c>
      <c r="B992" s="4">
        <f>'[1]Hourly BAAL'!A992</f>
        <v>42046.208333333336</v>
      </c>
      <c r="C992" s="2">
        <f>'[1]Hourly BAAL'!B992</f>
        <v>41.841839999999998</v>
      </c>
      <c r="D992" s="2">
        <f>'[1]Hourly BAAL'!C992</f>
        <v>2.6546400000000001</v>
      </c>
      <c r="E992" s="3">
        <f>'[1]Hourly BAAL'!D992</f>
        <v>0.06</v>
      </c>
      <c r="F992" s="3">
        <f>'[1]Hourly BAAL'!E992</f>
        <v>7.0000000000000007E-2</v>
      </c>
      <c r="G992" s="31">
        <f t="shared" si="187"/>
        <v>7.9251600000000053</v>
      </c>
      <c r="H992" s="31">
        <f t="shared" si="182"/>
        <v>120.41936000000003</v>
      </c>
      <c r="I992" s="37">
        <f t="shared" si="183"/>
        <v>0.06</v>
      </c>
      <c r="J992" s="37">
        <f t="shared" si="184"/>
        <v>7.0000000000000007E-2</v>
      </c>
      <c r="K992" s="14">
        <f t="shared" si="188"/>
        <v>53.367000000000004</v>
      </c>
      <c r="L992" s="14">
        <f t="shared" si="189"/>
        <v>123.07400000000003</v>
      </c>
      <c r="M992" s="10">
        <f>IF(C992="Data Error","Data Error",IF(C992&lt;=K992,0,1-IFERROR(INDEX(BAAL!$C:$D,MATCH(ROUNDUP(C992-K992,0),BAAL!$B:$B,0),MATCH(LEFT(M$2,4),BAAL!$C$2:$D$2,0)),0)))</f>
        <v>0</v>
      </c>
      <c r="N992" s="10">
        <f>IF(D992="Data Error","Data Error",IF(D992&lt;=L992,0,1-IFERROR(INDEX(BAAL!$C:$D,MATCH(ROUNDUP(D992-L992,0),BAAL!$B:$B,0),MATCH(LEFT(N$2,4),BAAL!$C$2:$D$2,0)),0)))</f>
        <v>0</v>
      </c>
      <c r="O992" s="41">
        <f t="shared" si="185"/>
        <v>1.3763584651934008E-3</v>
      </c>
      <c r="P992" s="41">
        <f t="shared" si="186"/>
        <v>1.2035318038791822E-4</v>
      </c>
      <c r="Q992" s="10">
        <f t="shared" si="190"/>
        <v>2</v>
      </c>
      <c r="R992" s="34"/>
      <c r="T992"/>
      <c r="U992"/>
      <c r="V992"/>
      <c r="W992"/>
      <c r="X992"/>
      <c r="Y992"/>
      <c r="Z992"/>
      <c r="AA992"/>
      <c r="AB992"/>
      <c r="AC992"/>
    </row>
    <row r="993" spans="1:29" x14ac:dyDescent="0.25">
      <c r="A993" s="10">
        <f t="shared" si="181"/>
        <v>6</v>
      </c>
      <c r="B993" s="4">
        <f>'[1]Hourly BAAL'!A993</f>
        <v>42046.25</v>
      </c>
      <c r="C993" s="2">
        <f>'[1]Hourly BAAL'!B993</f>
        <v>0</v>
      </c>
      <c r="D993" s="2">
        <f>'[1]Hourly BAAL'!C993</f>
        <v>0</v>
      </c>
      <c r="E993" s="3">
        <f>'[1]Hourly BAAL'!D993</f>
        <v>0.01</v>
      </c>
      <c r="F993" s="3">
        <f>'[1]Hourly BAAL'!E993</f>
        <v>7.0000000000000007E-2</v>
      </c>
      <c r="G993" s="31">
        <f t="shared" si="187"/>
        <v>8.2945000000000011</v>
      </c>
      <c r="H993" s="31">
        <f t="shared" si="182"/>
        <v>123.07400000000003</v>
      </c>
      <c r="I993" s="37">
        <f t="shared" si="183"/>
        <v>0.01</v>
      </c>
      <c r="J993" s="37">
        <f t="shared" si="184"/>
        <v>7.0000000000000007E-2</v>
      </c>
      <c r="K993" s="14">
        <f t="shared" si="188"/>
        <v>11.894500000000001</v>
      </c>
      <c r="L993" s="14">
        <f t="shared" si="189"/>
        <v>123.07400000000003</v>
      </c>
      <c r="M993" s="10">
        <f>IF(C993="Data Error","Data Error",IF(C993&lt;=K993,0,1-IFERROR(INDEX(BAAL!$C:$D,MATCH(ROUNDUP(C993-K993,0),BAAL!$B:$B,0),MATCH(LEFT(M$2,4),BAAL!$C$2:$D$2,0)),0)))</f>
        <v>0</v>
      </c>
      <c r="N993" s="10">
        <f>IF(D993="Data Error","Data Error",IF(D993&lt;=L993,0,1-IFERROR(INDEX(BAAL!$C:$D,MATCH(ROUNDUP(D993-L993,0),BAAL!$B:$B,0),MATCH(LEFT(N$2,4),BAAL!$C$2:$D$2,0)),0)))</f>
        <v>0</v>
      </c>
      <c r="O993" s="41">
        <f t="shared" si="185"/>
        <v>1.388812899610729E-5</v>
      </c>
      <c r="P993" s="41">
        <f t="shared" si="186"/>
        <v>1.5576093506851761E-4</v>
      </c>
      <c r="Q993" s="10">
        <f t="shared" si="190"/>
        <v>2</v>
      </c>
      <c r="R993" s="34"/>
      <c r="T993"/>
      <c r="U993"/>
      <c r="V993"/>
      <c r="W993"/>
      <c r="X993"/>
      <c r="Y993"/>
      <c r="Z993"/>
      <c r="AA993"/>
      <c r="AB993"/>
      <c r="AC993"/>
    </row>
    <row r="994" spans="1:29" x14ac:dyDescent="0.25">
      <c r="A994" s="10">
        <f t="shared" si="181"/>
        <v>7</v>
      </c>
      <c r="B994" s="4">
        <f>'[1]Hourly BAAL'!A994</f>
        <v>42046.291666666664</v>
      </c>
      <c r="C994" s="2">
        <f>'[1]Hourly BAAL'!B994</f>
        <v>0</v>
      </c>
      <c r="D994" s="2">
        <f>'[1]Hourly BAAL'!C994</f>
        <v>0</v>
      </c>
      <c r="E994" s="3">
        <f>'[1]Hourly BAAL'!D994</f>
        <v>0.05</v>
      </c>
      <c r="F994" s="3">
        <f>'[1]Hourly BAAL'!E994</f>
        <v>0.08</v>
      </c>
      <c r="G994" s="31">
        <f t="shared" si="187"/>
        <v>41.472500000000004</v>
      </c>
      <c r="H994" s="31">
        <f t="shared" si="182"/>
        <v>140.65600000000003</v>
      </c>
      <c r="I994" s="37">
        <f t="shared" si="183"/>
        <v>0.05</v>
      </c>
      <c r="J994" s="37">
        <f t="shared" si="184"/>
        <v>0.08</v>
      </c>
      <c r="K994" s="14">
        <f t="shared" si="188"/>
        <v>45.072500000000005</v>
      </c>
      <c r="L994" s="14">
        <f t="shared" si="189"/>
        <v>140.65600000000003</v>
      </c>
      <c r="M994" s="10">
        <f>IF(C994="Data Error","Data Error",IF(C994&lt;=K994,0,1-IFERROR(INDEX(BAAL!$C:$D,MATCH(ROUNDUP(C994-K994,0),BAAL!$B:$B,0),MATCH(LEFT(M$2,4),BAAL!$C$2:$D$2,0)),0)))</f>
        <v>0</v>
      </c>
      <c r="N994" s="10">
        <f>IF(D994="Data Error","Data Error",IF(D994&lt;=L994,0,1-IFERROR(INDEX(BAAL!$C:$D,MATCH(ROUNDUP(D994-L994,0),BAAL!$B:$B,0),MATCH(LEFT(N$2,4),BAAL!$C$2:$D$2,0)),0)))</f>
        <v>0</v>
      </c>
      <c r="O994" s="41">
        <f t="shared" si="185"/>
        <v>1.3638358464624717E-4</v>
      </c>
      <c r="P994" s="41">
        <f t="shared" si="186"/>
        <v>1.8419975243909084E-4</v>
      </c>
      <c r="Q994" s="10">
        <f t="shared" si="190"/>
        <v>2</v>
      </c>
      <c r="R994" s="34"/>
      <c r="T994"/>
      <c r="U994"/>
      <c r="V994"/>
      <c r="W994"/>
      <c r="X994"/>
      <c r="Y994"/>
      <c r="Z994"/>
      <c r="AA994"/>
      <c r="AB994"/>
      <c r="AC994"/>
    </row>
    <row r="995" spans="1:29" x14ac:dyDescent="0.25">
      <c r="A995" s="10">
        <f t="shared" si="181"/>
        <v>8</v>
      </c>
      <c r="B995" s="4">
        <f>'[1]Hourly BAAL'!A995</f>
        <v>42046.333333333336</v>
      </c>
      <c r="C995" s="2">
        <f>'[1]Hourly BAAL'!B995</f>
        <v>0</v>
      </c>
      <c r="D995" s="2">
        <f>'[1]Hourly BAAL'!C995</f>
        <v>0</v>
      </c>
      <c r="E995" s="3">
        <f>'[1]Hourly BAAL'!D995</f>
        <v>0.05</v>
      </c>
      <c r="F995" s="3">
        <f>'[1]Hourly BAAL'!E995</f>
        <v>0.14000000000000001</v>
      </c>
      <c r="G995" s="31">
        <f t="shared" si="187"/>
        <v>41.472500000000004</v>
      </c>
      <c r="H995" s="31">
        <f t="shared" si="182"/>
        <v>246.14800000000005</v>
      </c>
      <c r="I995" s="37">
        <f t="shared" si="183"/>
        <v>0.05</v>
      </c>
      <c r="J995" s="37">
        <f t="shared" si="184"/>
        <v>0.14000000000000001</v>
      </c>
      <c r="K995" s="14">
        <f t="shared" si="188"/>
        <v>45.072500000000005</v>
      </c>
      <c r="L995" s="14">
        <f t="shared" si="189"/>
        <v>246.14800000000005</v>
      </c>
      <c r="M995" s="10">
        <f>IF(C995="Data Error","Data Error",IF(C995&lt;=K995,0,1-IFERROR(INDEX(BAAL!$C:$D,MATCH(ROUNDUP(C995-K995,0),BAAL!$B:$B,0),MATCH(LEFT(M$2,4),BAAL!$C$2:$D$2,0)),0)))</f>
        <v>0</v>
      </c>
      <c r="N995" s="10">
        <f>IF(D995="Data Error","Data Error",IF(D995&lt;=L995,0,1-IFERROR(INDEX(BAAL!$C:$D,MATCH(ROUNDUP(D995-L995,0),BAAL!$B:$B,0),MATCH(LEFT(N$2,4),BAAL!$C$2:$D$2,0)),0)))</f>
        <v>0</v>
      </c>
      <c r="O995" s="41">
        <f t="shared" si="185"/>
        <v>1.3638358464624717E-4</v>
      </c>
      <c r="P995" s="41">
        <f t="shared" si="186"/>
        <v>4.1966410433196493E-4</v>
      </c>
      <c r="Q995" s="10">
        <f t="shared" si="190"/>
        <v>2</v>
      </c>
      <c r="R995" s="34"/>
      <c r="T995"/>
      <c r="U995"/>
      <c r="V995"/>
      <c r="W995"/>
      <c r="X995"/>
      <c r="Y995"/>
      <c r="Z995"/>
      <c r="AA995"/>
      <c r="AB995"/>
      <c r="AC995"/>
    </row>
    <row r="996" spans="1:29" x14ac:dyDescent="0.25">
      <c r="A996" s="10">
        <f t="shared" si="181"/>
        <v>9</v>
      </c>
      <c r="B996" s="4">
        <f>'[1]Hourly BAAL'!A996</f>
        <v>42046.375</v>
      </c>
      <c r="C996" s="2">
        <f>'[1]Hourly BAAL'!B996</f>
        <v>0</v>
      </c>
      <c r="D996" s="2">
        <f>'[1]Hourly BAAL'!C996</f>
        <v>29.767320000000002</v>
      </c>
      <c r="E996" s="3">
        <f>'[1]Hourly BAAL'!D996</f>
        <v>0.03</v>
      </c>
      <c r="F996" s="3">
        <f>'[1]Hourly BAAL'!E996</f>
        <v>0.13</v>
      </c>
      <c r="G996" s="31">
        <f t="shared" si="187"/>
        <v>24.883500000000002</v>
      </c>
      <c r="H996" s="31">
        <f t="shared" si="182"/>
        <v>198.79868000000002</v>
      </c>
      <c r="I996" s="37">
        <f t="shared" si="183"/>
        <v>0.03</v>
      </c>
      <c r="J996" s="37">
        <f t="shared" si="184"/>
        <v>0.13</v>
      </c>
      <c r="K996" s="14">
        <f t="shared" si="188"/>
        <v>28.483500000000003</v>
      </c>
      <c r="L996" s="14">
        <f t="shared" si="189"/>
        <v>228.56600000000003</v>
      </c>
      <c r="M996" s="10">
        <f>IF(C996="Data Error","Data Error",IF(C996&lt;=K996,0,1-IFERROR(INDEX(BAAL!$C:$D,MATCH(ROUNDUP(C996-K996,0),BAAL!$B:$B,0),MATCH(LEFT(M$2,4),BAAL!$C$2:$D$2,0)),0)))</f>
        <v>0</v>
      </c>
      <c r="N996" s="10">
        <f>IF(D996="Data Error","Data Error",IF(D996&lt;=L996,0,1-IFERROR(INDEX(BAAL!$C:$D,MATCH(ROUNDUP(D996-L996,0),BAAL!$B:$B,0),MATCH(LEFT(N$2,4),BAAL!$C$2:$D$2,0)),0)))</f>
        <v>0</v>
      </c>
      <c r="O996" s="41">
        <f t="shared" si="185"/>
        <v>8.0602619664735484E-5</v>
      </c>
      <c r="P996" s="41">
        <f t="shared" si="186"/>
        <v>1.2362575814291025E-6</v>
      </c>
      <c r="Q996" s="10">
        <f t="shared" si="190"/>
        <v>2</v>
      </c>
      <c r="R996" s="34"/>
      <c r="T996"/>
      <c r="U996"/>
      <c r="V996"/>
      <c r="W996"/>
      <c r="X996"/>
      <c r="Y996"/>
      <c r="Z996"/>
      <c r="AA996"/>
      <c r="AB996"/>
      <c r="AC996"/>
    </row>
    <row r="997" spans="1:29" x14ac:dyDescent="0.25">
      <c r="A997" s="10">
        <f t="shared" si="181"/>
        <v>10</v>
      </c>
      <c r="B997" s="4">
        <f>'[1]Hourly BAAL'!A997</f>
        <v>42046.416666666664</v>
      </c>
      <c r="C997" s="2">
        <f>'[1]Hourly BAAL'!B997</f>
        <v>0</v>
      </c>
      <c r="D997" s="2">
        <f>'[1]Hourly BAAL'!C997</f>
        <v>54.054479999999998</v>
      </c>
      <c r="E997" s="3">
        <f>'[1]Hourly BAAL'!D997</f>
        <v>0.05</v>
      </c>
      <c r="F997" s="3">
        <f>'[1]Hourly BAAL'!E997</f>
        <v>0.18</v>
      </c>
      <c r="G997" s="31">
        <f t="shared" si="187"/>
        <v>41.472500000000004</v>
      </c>
      <c r="H997" s="31">
        <f t="shared" si="182"/>
        <v>262.42152000000004</v>
      </c>
      <c r="I997" s="37">
        <f t="shared" si="183"/>
        <v>0.05</v>
      </c>
      <c r="J997" s="37">
        <f t="shared" si="184"/>
        <v>0.18</v>
      </c>
      <c r="K997" s="14">
        <f t="shared" si="188"/>
        <v>45.072500000000005</v>
      </c>
      <c r="L997" s="14">
        <f t="shared" si="189"/>
        <v>267.24639999999999</v>
      </c>
      <c r="M997" s="10">
        <f>IF(C997="Data Error","Data Error",IF(C997&lt;=K997,0,1-IFERROR(INDEX(BAAL!$C:$D,MATCH(ROUNDUP(C997-K997,0),BAAL!$B:$B,0),MATCH(LEFT(M$2,4),BAAL!$C$2:$D$2,0)),0)))</f>
        <v>0</v>
      </c>
      <c r="N997" s="10">
        <f>IF(D997="Data Error","Data Error",IF(D997&lt;=L997,0,1-IFERROR(INDEX(BAAL!$C:$D,MATCH(ROUNDUP(D997-L997,0),BAAL!$B:$B,0),MATCH(LEFT(N$2,4),BAAL!$C$2:$D$2,0)),0)))</f>
        <v>0</v>
      </c>
      <c r="O997" s="41">
        <f t="shared" si="185"/>
        <v>1.3638358464624717E-4</v>
      </c>
      <c r="P997" s="41">
        <f t="shared" si="186"/>
        <v>7.9791169444262111E-5</v>
      </c>
      <c r="Q997" s="10">
        <f t="shared" si="190"/>
        <v>2</v>
      </c>
      <c r="R997" s="34"/>
      <c r="T997"/>
      <c r="U997"/>
      <c r="V997"/>
      <c r="W997"/>
      <c r="X997"/>
      <c r="Y997"/>
      <c r="Z997"/>
      <c r="AA997"/>
      <c r="AB997"/>
      <c r="AC997"/>
    </row>
    <row r="998" spans="1:29" x14ac:dyDescent="0.25">
      <c r="A998" s="10">
        <f t="shared" si="181"/>
        <v>11</v>
      </c>
      <c r="B998" s="4">
        <f>'[1]Hourly BAAL'!A998</f>
        <v>42046.458333333336</v>
      </c>
      <c r="C998" s="2">
        <f>'[1]Hourly BAAL'!B998</f>
        <v>17.704440000000002</v>
      </c>
      <c r="D998" s="2">
        <f>'[1]Hourly BAAL'!C998</f>
        <v>13.22448</v>
      </c>
      <c r="E998" s="3">
        <f>'[1]Hourly BAAL'!D998</f>
        <v>0.05</v>
      </c>
      <c r="F998" s="3">
        <f>'[1]Hourly BAAL'!E998</f>
        <v>0.13</v>
      </c>
      <c r="G998" s="31">
        <f t="shared" si="187"/>
        <v>23.768060000000002</v>
      </c>
      <c r="H998" s="31">
        <f t="shared" si="182"/>
        <v>215.34152000000003</v>
      </c>
      <c r="I998" s="37">
        <f t="shared" si="183"/>
        <v>0.05</v>
      </c>
      <c r="J998" s="37">
        <f t="shared" si="184"/>
        <v>0.13</v>
      </c>
      <c r="K998" s="14">
        <f t="shared" si="188"/>
        <v>45.072500000000005</v>
      </c>
      <c r="L998" s="14">
        <f t="shared" si="189"/>
        <v>228.56600000000003</v>
      </c>
      <c r="M998" s="10">
        <f>IF(C998="Data Error","Data Error",IF(C998&lt;=K998,0,1-IFERROR(INDEX(BAAL!$C:$D,MATCH(ROUNDUP(C998-K998,0),BAAL!$B:$B,0),MATCH(LEFT(M$2,4),BAAL!$C$2:$D$2,0)),0)))</f>
        <v>0</v>
      </c>
      <c r="N998" s="10">
        <f>IF(D998="Data Error","Data Error",IF(D998&lt;=L998,0,1-IFERROR(INDEX(BAAL!$C:$D,MATCH(ROUNDUP(D998-L998,0),BAAL!$B:$B,0),MATCH(LEFT(N$2,4),BAAL!$C$2:$D$2,0)),0)))</f>
        <v>0</v>
      </c>
      <c r="O998" s="41">
        <f t="shared" si="185"/>
        <v>9.3440380838837381E-5</v>
      </c>
      <c r="P998" s="41">
        <f t="shared" si="186"/>
        <v>6.8841744047732701E-5</v>
      </c>
      <c r="Q998" s="10">
        <f t="shared" si="190"/>
        <v>2</v>
      </c>
      <c r="R998" s="34"/>
      <c r="T998"/>
      <c r="U998"/>
      <c r="V998"/>
      <c r="W998"/>
      <c r="X998"/>
      <c r="Y998"/>
      <c r="Z998"/>
      <c r="AA998"/>
      <c r="AB998"/>
      <c r="AC998"/>
    </row>
    <row r="999" spans="1:29" x14ac:dyDescent="0.25">
      <c r="A999" s="10">
        <f t="shared" si="181"/>
        <v>12</v>
      </c>
      <c r="B999" s="4">
        <f>'[1]Hourly BAAL'!A999</f>
        <v>42046.5</v>
      </c>
      <c r="C999" s="2">
        <f>'[1]Hourly BAAL'!B999</f>
        <v>15.31908</v>
      </c>
      <c r="D999" s="2">
        <f>'[1]Hourly BAAL'!C999</f>
        <v>0</v>
      </c>
      <c r="E999" s="3">
        <f>'[1]Hourly BAAL'!D999</f>
        <v>0.04</v>
      </c>
      <c r="F999" s="3">
        <f>'[1]Hourly BAAL'!E999</f>
        <v>0.11</v>
      </c>
      <c r="G999" s="31">
        <f t="shared" si="187"/>
        <v>17.858920000000005</v>
      </c>
      <c r="H999" s="31">
        <f t="shared" si="182"/>
        <v>193.40200000000004</v>
      </c>
      <c r="I999" s="37">
        <f t="shared" si="183"/>
        <v>0.04</v>
      </c>
      <c r="J999" s="37">
        <f t="shared" si="184"/>
        <v>0.11</v>
      </c>
      <c r="K999" s="14">
        <f t="shared" si="188"/>
        <v>36.778000000000006</v>
      </c>
      <c r="L999" s="14">
        <f t="shared" si="189"/>
        <v>193.40200000000004</v>
      </c>
      <c r="M999" s="10">
        <f>IF(C999="Data Error","Data Error",IF(C999&lt;=K999,0,1-IFERROR(INDEX(BAAL!$C:$D,MATCH(ROUNDUP(C999-K999,0),BAAL!$B:$B,0),MATCH(LEFT(M$2,4),BAAL!$C$2:$D$2,0)),0)))</f>
        <v>0</v>
      </c>
      <c r="N999" s="10">
        <f>IF(D999="Data Error","Data Error",IF(D999&lt;=L999,0,1-IFERROR(INDEX(BAAL!$C:$D,MATCH(ROUNDUP(D999-L999,0),BAAL!$B:$B,0),MATCH(LEFT(N$2,4),BAAL!$C$2:$D$2,0)),0)))</f>
        <v>0</v>
      </c>
      <c r="O999" s="41">
        <f t="shared" si="185"/>
        <v>7.1389308563892228E-5</v>
      </c>
      <c r="P999" s="41">
        <f t="shared" si="186"/>
        <v>2.4043709205597656E-4</v>
      </c>
      <c r="Q999" s="10">
        <f t="shared" si="190"/>
        <v>2</v>
      </c>
      <c r="R999" s="34"/>
      <c r="T999"/>
      <c r="U999"/>
      <c r="V999"/>
      <c r="W999"/>
      <c r="X999"/>
      <c r="Y999"/>
      <c r="Z999"/>
      <c r="AA999"/>
      <c r="AB999"/>
      <c r="AC999"/>
    </row>
    <row r="1000" spans="1:29" x14ac:dyDescent="0.25">
      <c r="A1000" s="10">
        <f t="shared" si="181"/>
        <v>13</v>
      </c>
      <c r="B1000" s="4">
        <f>'[1]Hourly BAAL'!A1000</f>
        <v>42046.541666666664</v>
      </c>
      <c r="C1000" s="2">
        <f>'[1]Hourly BAAL'!B1000</f>
        <v>18.09984</v>
      </c>
      <c r="D1000" s="2">
        <f>'[1]Hourly BAAL'!C1000</f>
        <v>0</v>
      </c>
      <c r="E1000" s="3">
        <f>'[1]Hourly BAAL'!D1000</f>
        <v>0.03</v>
      </c>
      <c r="F1000" s="3">
        <f>'[1]Hourly BAAL'!E1000</f>
        <v>0.19</v>
      </c>
      <c r="G1000" s="31">
        <f t="shared" si="187"/>
        <v>6.7836600000000011</v>
      </c>
      <c r="H1000" s="31">
        <f t="shared" si="182"/>
        <v>334.05800000000005</v>
      </c>
      <c r="I1000" s="37">
        <f t="shared" si="183"/>
        <v>0.03</v>
      </c>
      <c r="J1000" s="37">
        <f t="shared" si="184"/>
        <v>0.19</v>
      </c>
      <c r="K1000" s="14">
        <f t="shared" si="188"/>
        <v>28.483500000000003</v>
      </c>
      <c r="L1000" s="14">
        <f t="shared" si="189"/>
        <v>267.24639999999999</v>
      </c>
      <c r="M1000" s="10">
        <f>IF(C1000="Data Error","Data Error",IF(C1000&lt;=K1000,0,1-IFERROR(INDEX(BAAL!$C:$D,MATCH(ROUNDUP(C1000-K1000,0),BAAL!$B:$B,0),MATCH(LEFT(M$2,4),BAAL!$C$2:$D$2,0)),0)))</f>
        <v>0</v>
      </c>
      <c r="N1000" s="10">
        <f>IF(D1000="Data Error","Data Error",IF(D1000&lt;=L1000,0,1-IFERROR(INDEX(BAAL!$C:$D,MATCH(ROUNDUP(D1000-L1000,0),BAAL!$B:$B,0),MATCH(LEFT(N$2,4),BAAL!$C$2:$D$2,0)),0)))</f>
        <v>0</v>
      </c>
      <c r="O1000" s="41">
        <f t="shared" si="185"/>
        <v>1.6495806097915628E-4</v>
      </c>
      <c r="P1000" s="41">
        <f t="shared" si="186"/>
        <v>5.7527220575255133E-4</v>
      </c>
      <c r="Q1000" s="10">
        <f t="shared" si="190"/>
        <v>2</v>
      </c>
      <c r="R1000" s="34"/>
      <c r="T1000"/>
      <c r="U1000"/>
      <c r="V1000"/>
      <c r="W1000"/>
      <c r="X1000"/>
      <c r="Y1000"/>
      <c r="Z1000"/>
      <c r="AA1000"/>
      <c r="AB1000"/>
      <c r="AC1000"/>
    </row>
    <row r="1001" spans="1:29" x14ac:dyDescent="0.25">
      <c r="A1001" s="10">
        <f t="shared" si="181"/>
        <v>14</v>
      </c>
      <c r="B1001" s="4">
        <f>'[1]Hourly BAAL'!A1001</f>
        <v>42046.583333333336</v>
      </c>
      <c r="C1001" s="2">
        <f>'[1]Hourly BAAL'!B1001</f>
        <v>1.83036</v>
      </c>
      <c r="D1001" s="2">
        <f>'[1]Hourly BAAL'!C1001</f>
        <v>0</v>
      </c>
      <c r="E1001" s="3">
        <f>'[1]Hourly BAAL'!D1001</f>
        <v>0</v>
      </c>
      <c r="F1001" s="3">
        <f>'[1]Hourly BAAL'!E1001</f>
        <v>0.18</v>
      </c>
      <c r="G1001" s="31">
        <f t="shared" si="187"/>
        <v>-1.83036</v>
      </c>
      <c r="H1001" s="31">
        <f t="shared" si="182"/>
        <v>316.47600000000006</v>
      </c>
      <c r="I1001" s="37">
        <f t="shared" si="183"/>
        <v>0</v>
      </c>
      <c r="J1001" s="37">
        <f t="shared" si="184"/>
        <v>0.18</v>
      </c>
      <c r="K1001" s="14">
        <f t="shared" si="188"/>
        <v>3.6</v>
      </c>
      <c r="L1001" s="14">
        <f t="shared" si="189"/>
        <v>267.24639999999999</v>
      </c>
      <c r="M1001" s="10">
        <f>IF(C1001="Data Error","Data Error",IF(C1001&lt;=K1001,0,1-IFERROR(INDEX(BAAL!$C:$D,MATCH(ROUNDUP(C1001-K1001,0),BAAL!$B:$B,0),MATCH(LEFT(M$2,4),BAAL!$C$2:$D$2,0)),0)))</f>
        <v>0</v>
      </c>
      <c r="N1001" s="10">
        <f>IF(D1001="Data Error","Data Error",IF(D1001&lt;=L1001,0,1-IFERROR(INDEX(BAAL!$C:$D,MATCH(ROUNDUP(D1001-L1001,0),BAAL!$B:$B,0),MATCH(LEFT(N$2,4),BAAL!$C$2:$D$2,0)),0)))</f>
        <v>0</v>
      </c>
      <c r="O1001" s="41">
        <f t="shared" si="185"/>
        <v>3.2344630220902285E-4</v>
      </c>
      <c r="P1001" s="41">
        <f t="shared" si="186"/>
        <v>4.757470015617967E-4</v>
      </c>
      <c r="Q1001" s="10">
        <f t="shared" si="190"/>
        <v>2</v>
      </c>
      <c r="R1001" s="34"/>
      <c r="T1001"/>
      <c r="U1001"/>
      <c r="V1001"/>
      <c r="W1001"/>
      <c r="X1001"/>
      <c r="Y1001"/>
      <c r="Z1001"/>
      <c r="AA1001"/>
      <c r="AB1001"/>
      <c r="AC1001"/>
    </row>
    <row r="1002" spans="1:29" x14ac:dyDescent="0.25">
      <c r="A1002" s="10">
        <f t="shared" si="181"/>
        <v>15</v>
      </c>
      <c r="B1002" s="4">
        <f>'[1]Hourly BAAL'!A1002</f>
        <v>42046.625</v>
      </c>
      <c r="C1002" s="2">
        <f>'[1]Hourly BAAL'!B1002</f>
        <v>0</v>
      </c>
      <c r="D1002" s="2">
        <f>'[1]Hourly BAAL'!C1002</f>
        <v>2.9458799999999998</v>
      </c>
      <c r="E1002" s="3">
        <f>'[1]Hourly BAAL'!D1002</f>
        <v>0</v>
      </c>
      <c r="F1002" s="3">
        <f>'[1]Hourly BAAL'!E1002</f>
        <v>0.21</v>
      </c>
      <c r="G1002" s="31">
        <f t="shared" si="187"/>
        <v>0</v>
      </c>
      <c r="H1002" s="31">
        <f t="shared" si="182"/>
        <v>366.27612000000005</v>
      </c>
      <c r="I1002" s="37">
        <f t="shared" si="183"/>
        <v>0</v>
      </c>
      <c r="J1002" s="37">
        <f t="shared" si="184"/>
        <v>0.21</v>
      </c>
      <c r="K1002" s="14">
        <f t="shared" si="188"/>
        <v>3.6</v>
      </c>
      <c r="L1002" s="14">
        <f t="shared" si="189"/>
        <v>267.24639999999999</v>
      </c>
      <c r="M1002" s="10">
        <f>IF(C1002="Data Error","Data Error",IF(C1002&lt;=K1002,0,1-IFERROR(INDEX(BAAL!$C:$D,MATCH(ROUNDUP(C1002-K1002,0),BAAL!$B:$B,0),MATCH(LEFT(M$2,4),BAAL!$C$2:$D$2,0)),0)))</f>
        <v>0</v>
      </c>
      <c r="N1002" s="10">
        <f>IF(D1002="Data Error","Data Error",IF(D1002&lt;=L1002,0,1-IFERROR(INDEX(BAAL!$C:$D,MATCH(ROUNDUP(D1002-L1002,0),BAAL!$B:$B,0),MATCH(LEFT(N$2,4),BAAL!$C$2:$D$2,0)),0)))</f>
        <v>0</v>
      </c>
      <c r="O1002" s="41">
        <f t="shared" si="185"/>
        <v>4.076897353827461E-4</v>
      </c>
      <c r="P1002" s="41">
        <f t="shared" si="186"/>
        <v>5.033749991632387E-4</v>
      </c>
      <c r="Q1002" s="10">
        <f t="shared" si="190"/>
        <v>2</v>
      </c>
      <c r="R1002" s="34"/>
      <c r="T1002"/>
      <c r="U1002"/>
      <c r="V1002"/>
      <c r="W1002"/>
      <c r="X1002"/>
      <c r="Y1002"/>
      <c r="Z1002"/>
      <c r="AA1002"/>
      <c r="AB1002"/>
      <c r="AC1002"/>
    </row>
    <row r="1003" spans="1:29" x14ac:dyDescent="0.25">
      <c r="A1003" s="10">
        <f t="shared" si="181"/>
        <v>16</v>
      </c>
      <c r="B1003" s="4">
        <f>'[1]Hourly BAAL'!A1003</f>
        <v>42046.666666666664</v>
      </c>
      <c r="C1003" s="2">
        <f>'[1]Hourly BAAL'!B1003</f>
        <v>0</v>
      </c>
      <c r="D1003" s="2">
        <f>'[1]Hourly BAAL'!C1003</f>
        <v>81.532200000000003</v>
      </c>
      <c r="E1003" s="3">
        <f>'[1]Hourly BAAL'!D1003</f>
        <v>0</v>
      </c>
      <c r="F1003" s="3">
        <f>'[1]Hourly BAAL'!E1003</f>
        <v>0.23</v>
      </c>
      <c r="G1003" s="31">
        <f t="shared" si="187"/>
        <v>0</v>
      </c>
      <c r="H1003" s="31">
        <f t="shared" si="182"/>
        <v>322.85380000000009</v>
      </c>
      <c r="I1003" s="37">
        <f t="shared" si="183"/>
        <v>0</v>
      </c>
      <c r="J1003" s="37">
        <f t="shared" si="184"/>
        <v>0.23</v>
      </c>
      <c r="K1003" s="14">
        <f t="shared" si="188"/>
        <v>3.6</v>
      </c>
      <c r="L1003" s="14">
        <f t="shared" si="189"/>
        <v>267.24639999999999</v>
      </c>
      <c r="M1003" s="10">
        <f>IF(C1003="Data Error","Data Error",IF(C1003&lt;=K1003,0,1-IFERROR(INDEX(BAAL!$C:$D,MATCH(ROUNDUP(C1003-K1003,0),BAAL!$B:$B,0),MATCH(LEFT(M$2,4),BAAL!$C$2:$D$2,0)),0)))</f>
        <v>0</v>
      </c>
      <c r="N1003" s="10">
        <f>IF(D1003="Data Error","Data Error",IF(D1003&lt;=L1003,0,1-IFERROR(INDEX(BAAL!$C:$D,MATCH(ROUNDUP(D1003-L1003,0),BAAL!$B:$B,0),MATCH(LEFT(N$2,4),BAAL!$C$2:$D$2,0)),0)))</f>
        <v>0</v>
      </c>
      <c r="O1003" s="41">
        <f t="shared" si="185"/>
        <v>4.076897353827461E-4</v>
      </c>
      <c r="P1003" s="41">
        <f t="shared" si="186"/>
        <v>3.2904965441903241E-4</v>
      </c>
      <c r="Q1003" s="10">
        <f t="shared" si="190"/>
        <v>2</v>
      </c>
      <c r="R1003" s="34"/>
      <c r="T1003"/>
      <c r="U1003"/>
      <c r="V1003"/>
      <c r="W1003"/>
      <c r="X1003"/>
      <c r="Y1003"/>
      <c r="Z1003"/>
      <c r="AA1003"/>
      <c r="AB1003"/>
      <c r="AC1003"/>
    </row>
    <row r="1004" spans="1:29" x14ac:dyDescent="0.25">
      <c r="A1004" s="10">
        <f t="shared" si="181"/>
        <v>17</v>
      </c>
      <c r="B1004" s="4">
        <f>'[1]Hourly BAAL'!A1004</f>
        <v>42046.708333333336</v>
      </c>
      <c r="C1004" s="2">
        <f>'[1]Hourly BAAL'!B1004</f>
        <v>16.353960000000001</v>
      </c>
      <c r="D1004" s="2">
        <f>'[1]Hourly BAAL'!C1004</f>
        <v>15.11796</v>
      </c>
      <c r="E1004" s="3">
        <f>'[1]Hourly BAAL'!D1004</f>
        <v>0.02</v>
      </c>
      <c r="F1004" s="3">
        <f>'[1]Hourly BAAL'!E1004</f>
        <v>0.15</v>
      </c>
      <c r="G1004" s="31">
        <f t="shared" si="187"/>
        <v>0.23504000000000147</v>
      </c>
      <c r="H1004" s="31">
        <f t="shared" si="182"/>
        <v>248.61204000000001</v>
      </c>
      <c r="I1004" s="37">
        <f t="shared" si="183"/>
        <v>0.02</v>
      </c>
      <c r="J1004" s="37">
        <f t="shared" si="184"/>
        <v>0.15</v>
      </c>
      <c r="K1004" s="14">
        <f t="shared" si="188"/>
        <v>20.189000000000004</v>
      </c>
      <c r="L1004" s="14">
        <f t="shared" si="189"/>
        <v>263.73</v>
      </c>
      <c r="M1004" s="10">
        <f>IF(C1004="Data Error","Data Error",IF(C1004&lt;=K1004,0,1-IFERROR(INDEX(BAAL!$C:$D,MATCH(ROUNDUP(C1004-K1004,0),BAAL!$B:$B,0),MATCH(LEFT(M$2,4),BAAL!$C$2:$D$2,0)),0)))</f>
        <v>0</v>
      </c>
      <c r="N1004" s="10">
        <f>IF(D1004="Data Error","Data Error",IF(D1004&lt;=L1004,0,1-IFERROR(INDEX(BAAL!$C:$D,MATCH(ROUNDUP(D1004-L1004,0),BAAL!$B:$B,0),MATCH(LEFT(N$2,4),BAAL!$C$2:$D$2,0)),0)))</f>
        <v>0</v>
      </c>
      <c r="O1004" s="41">
        <f t="shared" si="185"/>
        <v>1.9330221694145245E-4</v>
      </c>
      <c r="P1004" s="41">
        <f t="shared" si="186"/>
        <v>1.5685354725257565E-4</v>
      </c>
      <c r="Q1004" s="10">
        <f t="shared" si="190"/>
        <v>2</v>
      </c>
      <c r="R1004" s="34"/>
      <c r="T1004"/>
      <c r="U1004"/>
      <c r="V1004"/>
      <c r="W1004"/>
      <c r="X1004"/>
      <c r="Y1004"/>
      <c r="Z1004"/>
      <c r="AA1004"/>
      <c r="AB1004"/>
      <c r="AC1004"/>
    </row>
    <row r="1005" spans="1:29" x14ac:dyDescent="0.25">
      <c r="A1005" s="10">
        <f t="shared" si="181"/>
        <v>18</v>
      </c>
      <c r="B1005" s="4">
        <f>'[1]Hourly BAAL'!A1005</f>
        <v>42046.75</v>
      </c>
      <c r="C1005" s="2">
        <f>'[1]Hourly BAAL'!B1005</f>
        <v>0.12311999999999999</v>
      </c>
      <c r="D1005" s="2">
        <f>'[1]Hourly BAAL'!C1005</f>
        <v>15.11796</v>
      </c>
      <c r="E1005" s="3">
        <f>'[1]Hourly BAAL'!D1005</f>
        <v>0.01</v>
      </c>
      <c r="F1005" s="3">
        <f>'[1]Hourly BAAL'!E1005</f>
        <v>0.16</v>
      </c>
      <c r="G1005" s="31">
        <f t="shared" si="187"/>
        <v>8.171380000000001</v>
      </c>
      <c r="H1005" s="31">
        <f t="shared" si="182"/>
        <v>266.19404000000009</v>
      </c>
      <c r="I1005" s="37">
        <f t="shared" si="183"/>
        <v>0.01</v>
      </c>
      <c r="J1005" s="37">
        <f t="shared" si="184"/>
        <v>0.16</v>
      </c>
      <c r="K1005" s="14">
        <f t="shared" si="188"/>
        <v>11.894500000000001</v>
      </c>
      <c r="L1005" s="14">
        <f t="shared" si="189"/>
        <v>267.24639999999999</v>
      </c>
      <c r="M1005" s="10">
        <f>IF(C1005="Data Error","Data Error",IF(C1005&lt;=K1005,0,1-IFERROR(INDEX(BAAL!$C:$D,MATCH(ROUNDUP(C1005-K1005,0),BAAL!$B:$B,0),MATCH(LEFT(M$2,4),BAAL!$C$2:$D$2,0)),0)))</f>
        <v>0</v>
      </c>
      <c r="N1005" s="10">
        <f>IF(D1005="Data Error","Data Error",IF(D1005&lt;=L1005,0,1-IFERROR(INDEX(BAAL!$C:$D,MATCH(ROUNDUP(D1005-L1005,0),BAAL!$B:$B,0),MATCH(LEFT(N$2,4),BAAL!$C$2:$D$2,0)),0)))</f>
        <v>0</v>
      </c>
      <c r="O1005" s="41">
        <f t="shared" si="185"/>
        <v>1.2803817960226597E-5</v>
      </c>
      <c r="P1005" s="41">
        <f t="shared" si="186"/>
        <v>1.6821369408319601E-4</v>
      </c>
      <c r="Q1005" s="10">
        <f t="shared" si="190"/>
        <v>2</v>
      </c>
      <c r="R1005" s="34"/>
      <c r="T1005"/>
      <c r="U1005"/>
      <c r="V1005"/>
      <c r="W1005"/>
      <c r="X1005"/>
      <c r="Y1005"/>
      <c r="Z1005"/>
      <c r="AA1005"/>
      <c r="AB1005"/>
      <c r="AC1005"/>
    </row>
    <row r="1006" spans="1:29" x14ac:dyDescent="0.25">
      <c r="A1006" s="10">
        <f t="shared" si="181"/>
        <v>19</v>
      </c>
      <c r="B1006" s="4">
        <f>'[1]Hourly BAAL'!A1006</f>
        <v>42046.791666666664</v>
      </c>
      <c r="C1006" s="2">
        <f>'[1]Hourly BAAL'!B1006</f>
        <v>0</v>
      </c>
      <c r="D1006" s="2">
        <f>'[1]Hourly BAAL'!C1006</f>
        <v>73.641720000000007</v>
      </c>
      <c r="E1006" s="3">
        <f>'[1]Hourly BAAL'!D1006</f>
        <v>0.01</v>
      </c>
      <c r="F1006" s="3">
        <f>'[1]Hourly BAAL'!E1006</f>
        <v>0.16</v>
      </c>
      <c r="G1006" s="31">
        <f t="shared" si="187"/>
        <v>8.2945000000000011</v>
      </c>
      <c r="H1006" s="31">
        <f t="shared" si="182"/>
        <v>207.67028000000005</v>
      </c>
      <c r="I1006" s="37">
        <f t="shared" si="183"/>
        <v>0.01</v>
      </c>
      <c r="J1006" s="37">
        <f t="shared" si="184"/>
        <v>0.16</v>
      </c>
      <c r="K1006" s="14">
        <f t="shared" si="188"/>
        <v>11.894500000000001</v>
      </c>
      <c r="L1006" s="14">
        <f t="shared" si="189"/>
        <v>267.24639999999999</v>
      </c>
      <c r="M1006" s="10">
        <f>IF(C1006="Data Error","Data Error",IF(C1006&lt;=K1006,0,1-IFERROR(INDEX(BAAL!$C:$D,MATCH(ROUNDUP(C1006-K1006,0),BAAL!$B:$B,0),MATCH(LEFT(M$2,4),BAAL!$C$2:$D$2,0)),0)))</f>
        <v>0</v>
      </c>
      <c r="N1006" s="10">
        <f>IF(D1006="Data Error","Data Error",IF(D1006&lt;=L1006,0,1-IFERROR(INDEX(BAAL!$C:$D,MATCH(ROUNDUP(D1006-L1006,0),BAAL!$B:$B,0),MATCH(LEFT(N$2,4),BAAL!$C$2:$D$2,0)),0)))</f>
        <v>0</v>
      </c>
      <c r="O1006" s="41">
        <f t="shared" si="185"/>
        <v>1.388812899610729E-5</v>
      </c>
      <c r="P1006" s="41">
        <f t="shared" si="186"/>
        <v>4.1275841858974392E-4</v>
      </c>
      <c r="Q1006" s="10">
        <f t="shared" si="190"/>
        <v>2</v>
      </c>
      <c r="R1006" s="34"/>
      <c r="T1006"/>
      <c r="U1006"/>
      <c r="V1006"/>
      <c r="W1006"/>
      <c r="X1006"/>
      <c r="Y1006"/>
      <c r="Z1006"/>
      <c r="AA1006"/>
      <c r="AB1006"/>
      <c r="AC1006"/>
    </row>
    <row r="1007" spans="1:29" x14ac:dyDescent="0.25">
      <c r="A1007" s="10">
        <f t="shared" si="181"/>
        <v>20</v>
      </c>
      <c r="B1007" s="4">
        <f>'[1]Hourly BAAL'!A1007</f>
        <v>42046.833333333336</v>
      </c>
      <c r="C1007" s="2">
        <f>'[1]Hourly BAAL'!B1007</f>
        <v>0</v>
      </c>
      <c r="D1007" s="2">
        <f>'[1]Hourly BAAL'!C1007</f>
        <v>12.92304</v>
      </c>
      <c r="E1007" s="3">
        <f>'[1]Hourly BAAL'!D1007</f>
        <v>0.02</v>
      </c>
      <c r="F1007" s="3">
        <f>'[1]Hourly BAAL'!E1007</f>
        <v>0.14000000000000001</v>
      </c>
      <c r="G1007" s="31">
        <f t="shared" si="187"/>
        <v>16.589000000000002</v>
      </c>
      <c r="H1007" s="31">
        <f t="shared" si="182"/>
        <v>233.22496000000007</v>
      </c>
      <c r="I1007" s="37">
        <f t="shared" si="183"/>
        <v>0.02</v>
      </c>
      <c r="J1007" s="37">
        <f t="shared" si="184"/>
        <v>0.14000000000000001</v>
      </c>
      <c r="K1007" s="14">
        <f t="shared" si="188"/>
        <v>20.189000000000004</v>
      </c>
      <c r="L1007" s="14">
        <f t="shared" si="189"/>
        <v>246.14800000000005</v>
      </c>
      <c r="M1007" s="10">
        <f>IF(C1007="Data Error","Data Error",IF(C1007&lt;=K1007,0,1-IFERROR(INDEX(BAAL!$C:$D,MATCH(ROUNDUP(C1007-K1007,0),BAAL!$B:$B,0),MATCH(LEFT(M$2,4),BAAL!$C$2:$D$2,0)),0)))</f>
        <v>0</v>
      </c>
      <c r="N1007" s="10">
        <f>IF(D1007="Data Error","Data Error",IF(D1007&lt;=L1007,0,1-IFERROR(INDEX(BAAL!$C:$D,MATCH(ROUNDUP(D1007-L1007,0),BAAL!$B:$B,0),MATCH(LEFT(N$2,4),BAAL!$C$2:$D$2,0)),0)))</f>
        <v>0</v>
      </c>
      <c r="O1007" s="41">
        <f t="shared" si="185"/>
        <v>3.3794628293641637E-5</v>
      </c>
      <c r="P1007" s="41">
        <f t="shared" si="186"/>
        <v>1.7254270825570723E-4</v>
      </c>
      <c r="Q1007" s="10">
        <f t="shared" si="190"/>
        <v>2</v>
      </c>
      <c r="R1007" s="34"/>
      <c r="T1007"/>
      <c r="U1007"/>
      <c r="V1007"/>
      <c r="W1007"/>
      <c r="X1007"/>
      <c r="Y1007"/>
      <c r="Z1007"/>
      <c r="AA1007"/>
      <c r="AB1007"/>
      <c r="AC1007"/>
    </row>
    <row r="1008" spans="1:29" x14ac:dyDescent="0.25">
      <c r="A1008" s="10">
        <f t="shared" si="181"/>
        <v>21</v>
      </c>
      <c r="B1008" s="4">
        <f>'[1]Hourly BAAL'!A1008</f>
        <v>42046.875</v>
      </c>
      <c r="C1008" s="2">
        <f>'[1]Hourly BAAL'!B1008</f>
        <v>16.394279999999998</v>
      </c>
      <c r="D1008" s="2">
        <f>'[1]Hourly BAAL'!C1008</f>
        <v>0</v>
      </c>
      <c r="E1008" s="3">
        <f>'[1]Hourly BAAL'!D1008</f>
        <v>0.03</v>
      </c>
      <c r="F1008" s="3">
        <f>'[1]Hourly BAAL'!E1008</f>
        <v>0.13</v>
      </c>
      <c r="G1008" s="31">
        <f t="shared" si="187"/>
        <v>8.4892200000000031</v>
      </c>
      <c r="H1008" s="31">
        <f t="shared" si="182"/>
        <v>228.56600000000003</v>
      </c>
      <c r="I1008" s="37">
        <f t="shared" si="183"/>
        <v>0.03</v>
      </c>
      <c r="J1008" s="37">
        <f t="shared" si="184"/>
        <v>0.13</v>
      </c>
      <c r="K1008" s="14">
        <f t="shared" si="188"/>
        <v>28.483500000000003</v>
      </c>
      <c r="L1008" s="14">
        <f t="shared" si="189"/>
        <v>228.56600000000003</v>
      </c>
      <c r="M1008" s="10">
        <f>IF(C1008="Data Error","Data Error",IF(C1008&lt;=K1008,0,1-IFERROR(INDEX(BAAL!$C:$D,MATCH(ROUNDUP(C1008-K1008,0),BAAL!$B:$B,0),MATCH(LEFT(M$2,4),BAAL!$C$2:$D$2,0)),0)))</f>
        <v>0</v>
      </c>
      <c r="N1008" s="10">
        <f>IF(D1008="Data Error","Data Error",IF(D1008&lt;=L1008,0,1-IFERROR(INDEX(BAAL!$C:$D,MATCH(ROUNDUP(D1008-L1008,0),BAAL!$B:$B,0),MATCH(LEFT(N$2,4),BAAL!$C$2:$D$2,0)),0)))</f>
        <v>0</v>
      </c>
      <c r="O1008" s="41">
        <f t="shared" si="185"/>
        <v>1.1636683062630766E-4</v>
      </c>
      <c r="P1008" s="41">
        <f t="shared" si="186"/>
        <v>2.50231084412377E-4</v>
      </c>
      <c r="Q1008" s="10">
        <f t="shared" si="190"/>
        <v>2</v>
      </c>
      <c r="R1008" s="34"/>
      <c r="T1008"/>
      <c r="U1008"/>
      <c r="V1008"/>
      <c r="W1008"/>
      <c r="X1008"/>
      <c r="Y1008"/>
      <c r="Z1008"/>
      <c r="AA1008"/>
      <c r="AB1008"/>
      <c r="AC1008"/>
    </row>
    <row r="1009" spans="1:29" x14ac:dyDescent="0.25">
      <c r="A1009" s="10">
        <f t="shared" si="181"/>
        <v>22</v>
      </c>
      <c r="B1009" s="4">
        <f>'[1]Hourly BAAL'!A1009</f>
        <v>42046.916666666664</v>
      </c>
      <c r="C1009" s="2">
        <f>'[1]Hourly BAAL'!B1009</f>
        <v>28.959599999999998</v>
      </c>
      <c r="D1009" s="2">
        <f>'[1]Hourly BAAL'!C1009</f>
        <v>0</v>
      </c>
      <c r="E1009" s="3">
        <f>'[1]Hourly BAAL'!D1009</f>
        <v>0.05</v>
      </c>
      <c r="F1009" s="3">
        <f>'[1]Hourly BAAL'!E1009</f>
        <v>0.17</v>
      </c>
      <c r="G1009" s="31">
        <f t="shared" si="187"/>
        <v>12.512900000000005</v>
      </c>
      <c r="H1009" s="31">
        <f t="shared" si="182"/>
        <v>298.89400000000006</v>
      </c>
      <c r="I1009" s="37">
        <f t="shared" si="183"/>
        <v>0.05</v>
      </c>
      <c r="J1009" s="37">
        <f t="shared" si="184"/>
        <v>0.17</v>
      </c>
      <c r="K1009" s="14">
        <f t="shared" si="188"/>
        <v>45.072500000000005</v>
      </c>
      <c r="L1009" s="14">
        <f t="shared" si="189"/>
        <v>267.24639999999999</v>
      </c>
      <c r="M1009" s="10">
        <f>IF(C1009="Data Error","Data Error",IF(C1009&lt;=K1009,0,1-IFERROR(INDEX(BAAL!$C:$D,MATCH(ROUNDUP(C1009-K1009,0),BAAL!$B:$B,0),MATCH(LEFT(M$2,4),BAAL!$C$2:$D$2,0)),0)))</f>
        <v>0</v>
      </c>
      <c r="N1009" s="10">
        <f>IF(D1009="Data Error","Data Error",IF(D1009&lt;=L1009,0,1-IFERROR(INDEX(BAAL!$C:$D,MATCH(ROUNDUP(D1009-L1009,0),BAAL!$B:$B,0),MATCH(LEFT(N$2,4),BAAL!$C$2:$D$2,0)),0)))</f>
        <v>0</v>
      </c>
      <c r="O1009" s="41">
        <f t="shared" si="185"/>
        <v>5.3990621235610031E-4</v>
      </c>
      <c r="P1009" s="41">
        <f t="shared" si="186"/>
        <v>4.3415473691564435E-4</v>
      </c>
      <c r="Q1009" s="10">
        <f t="shared" si="190"/>
        <v>2</v>
      </c>
      <c r="R1009" s="34"/>
      <c r="T1009"/>
      <c r="U1009"/>
      <c r="V1009"/>
      <c r="W1009"/>
      <c r="X1009"/>
      <c r="Y1009"/>
      <c r="Z1009"/>
      <c r="AA1009"/>
      <c r="AB1009"/>
      <c r="AC1009"/>
    </row>
    <row r="1010" spans="1:29" x14ac:dyDescent="0.25">
      <c r="A1010" s="10">
        <f t="shared" si="181"/>
        <v>23</v>
      </c>
      <c r="B1010" s="4">
        <f>'[1]Hourly BAAL'!A1010</f>
        <v>42046.958333333336</v>
      </c>
      <c r="C1010" s="2">
        <f>'[1]Hourly BAAL'!B1010</f>
        <v>13.700279999999999</v>
      </c>
      <c r="D1010" s="2">
        <f>'[1]Hourly BAAL'!C1010</f>
        <v>0</v>
      </c>
      <c r="E1010" s="3">
        <f>'[1]Hourly BAAL'!D1010</f>
        <v>0.02</v>
      </c>
      <c r="F1010" s="3">
        <f>'[1]Hourly BAAL'!E1010</f>
        <v>0.24</v>
      </c>
      <c r="G1010" s="31">
        <f t="shared" si="187"/>
        <v>2.8887200000000028</v>
      </c>
      <c r="H1010" s="31">
        <f t="shared" si="182"/>
        <v>421.96800000000007</v>
      </c>
      <c r="I1010" s="37">
        <f t="shared" si="183"/>
        <v>0.02</v>
      </c>
      <c r="J1010" s="37">
        <f t="shared" si="184"/>
        <v>0.24</v>
      </c>
      <c r="K1010" s="14">
        <f t="shared" si="188"/>
        <v>20.189000000000004</v>
      </c>
      <c r="L1010" s="14">
        <f t="shared" si="189"/>
        <v>267.24639999999999</v>
      </c>
      <c r="M1010" s="10">
        <f>IF(C1010="Data Error","Data Error",IF(C1010&lt;=K1010,0,1-IFERROR(INDEX(BAAL!$C:$D,MATCH(ROUNDUP(C1010-K1010,0),BAAL!$B:$B,0),MATCH(LEFT(M$2,4),BAAL!$C$2:$D$2,0)),0)))</f>
        <v>0</v>
      </c>
      <c r="N1010" s="10">
        <f>IF(D1010="Data Error","Data Error",IF(D1010&lt;=L1010,0,1-IFERROR(INDEX(BAAL!$C:$D,MATCH(ROUNDUP(D1010-L1010,0),BAAL!$B:$B,0),MATCH(LEFT(N$2,4),BAAL!$C$2:$D$2,0)),0)))</f>
        <v>0</v>
      </c>
      <c r="O1010" s="41">
        <f t="shared" si="185"/>
        <v>1.1457544273725907E-4</v>
      </c>
      <c r="P1010" s="41">
        <f t="shared" si="186"/>
        <v>6.0300481887659736E-4</v>
      </c>
      <c r="Q1010" s="10">
        <f t="shared" si="190"/>
        <v>2</v>
      </c>
      <c r="R1010" s="34"/>
      <c r="T1010"/>
      <c r="U1010"/>
      <c r="V1010"/>
      <c r="W1010"/>
      <c r="X1010"/>
      <c r="Y1010"/>
      <c r="Z1010"/>
      <c r="AA1010"/>
      <c r="AB1010"/>
      <c r="AC1010"/>
    </row>
    <row r="1011" spans="1:29" x14ac:dyDescent="0.25">
      <c r="A1011" s="10">
        <f t="shared" si="181"/>
        <v>0</v>
      </c>
      <c r="B1011" s="1">
        <f>'[1]Hourly BAAL'!A1011</f>
        <v>42047</v>
      </c>
      <c r="C1011" s="2">
        <f>'[1]Hourly BAAL'!B1011</f>
        <v>8.80992</v>
      </c>
      <c r="D1011" s="2">
        <f>'[1]Hourly BAAL'!C1011</f>
        <v>0</v>
      </c>
      <c r="E1011" s="3">
        <f>'[1]Hourly BAAL'!D1011</f>
        <v>0.02</v>
      </c>
      <c r="F1011" s="3">
        <f>'[1]Hourly BAAL'!E1011</f>
        <v>0.3</v>
      </c>
      <c r="G1011" s="31">
        <f t="shared" si="187"/>
        <v>7.7790800000000022</v>
      </c>
      <c r="H1011" s="31">
        <f t="shared" si="182"/>
        <v>527.46</v>
      </c>
      <c r="I1011" s="37">
        <f t="shared" si="183"/>
        <v>0.02</v>
      </c>
      <c r="J1011" s="37">
        <f t="shared" si="184"/>
        <v>0.3</v>
      </c>
      <c r="K1011" s="14">
        <f t="shared" si="188"/>
        <v>20.189000000000004</v>
      </c>
      <c r="L1011" s="14">
        <f t="shared" si="189"/>
        <v>267.24639999999999</v>
      </c>
      <c r="M1011" s="10">
        <f>IF(C1011="Data Error","Data Error",IF(C1011&lt;=K1011,0,1-IFERROR(INDEX(BAAL!$C:$D,MATCH(ROUNDUP(C1011-K1011,0),BAAL!$B:$B,0),MATCH(LEFT(M$2,4),BAAL!$C$2:$D$2,0)),0)))</f>
        <v>0</v>
      </c>
      <c r="N1011" s="10">
        <f>IF(D1011="Data Error","Data Error",IF(D1011&lt;=L1011,0,1-IFERROR(INDEX(BAAL!$C:$D,MATCH(ROUNDUP(D1011-L1011,0),BAAL!$B:$B,0),MATCH(LEFT(N$2,4),BAAL!$C$2:$D$2,0)),0)))</f>
        <v>0</v>
      </c>
      <c r="O1011" s="41">
        <f t="shared" si="185"/>
        <v>2.3117681178327719E-5</v>
      </c>
      <c r="P1011" s="41">
        <f t="shared" si="186"/>
        <v>8.219814293307932E-4</v>
      </c>
      <c r="Q1011" s="10">
        <f t="shared" si="190"/>
        <v>2</v>
      </c>
      <c r="R1011" s="34"/>
      <c r="T1011"/>
      <c r="U1011"/>
      <c r="V1011"/>
      <c r="W1011"/>
      <c r="X1011"/>
      <c r="Y1011"/>
      <c r="Z1011"/>
      <c r="AA1011"/>
      <c r="AB1011"/>
      <c r="AC1011"/>
    </row>
    <row r="1012" spans="1:29" x14ac:dyDescent="0.25">
      <c r="A1012" s="10">
        <f t="shared" si="181"/>
        <v>1</v>
      </c>
      <c r="B1012" s="4">
        <f>'[1]Hourly BAAL'!A1012</f>
        <v>42047.041666666664</v>
      </c>
      <c r="C1012" s="2">
        <f>'[1]Hourly BAAL'!B1012</f>
        <v>0</v>
      </c>
      <c r="D1012" s="2">
        <f>'[1]Hourly BAAL'!C1012</f>
        <v>52.613399999999999</v>
      </c>
      <c r="E1012" s="3">
        <f>'[1]Hourly BAAL'!D1012</f>
        <v>0.01</v>
      </c>
      <c r="F1012" s="3">
        <f>'[1]Hourly BAAL'!E1012</f>
        <v>0.31</v>
      </c>
      <c r="G1012" s="31">
        <f t="shared" si="187"/>
        <v>8.2945000000000011</v>
      </c>
      <c r="H1012" s="31">
        <f t="shared" si="182"/>
        <v>492.42860000000002</v>
      </c>
      <c r="I1012" s="37">
        <f t="shared" si="183"/>
        <v>0.01</v>
      </c>
      <c r="J1012" s="37">
        <f t="shared" si="184"/>
        <v>0.31</v>
      </c>
      <c r="K1012" s="14">
        <f t="shared" si="188"/>
        <v>11.894500000000001</v>
      </c>
      <c r="L1012" s="14">
        <f t="shared" si="189"/>
        <v>267.24639999999999</v>
      </c>
      <c r="M1012" s="10">
        <f>IF(C1012="Data Error","Data Error",IF(C1012&lt;=K1012,0,1-IFERROR(INDEX(BAAL!$C:$D,MATCH(ROUNDUP(C1012-K1012,0),BAAL!$B:$B,0),MATCH(LEFT(M$2,4),BAAL!$C$2:$D$2,0)),0)))</f>
        <v>0</v>
      </c>
      <c r="N1012" s="10">
        <f>IF(D1012="Data Error","Data Error",IF(D1012&lt;=L1012,0,1-IFERROR(INDEX(BAAL!$C:$D,MATCH(ROUNDUP(D1012-L1012,0),BAAL!$B:$B,0),MATCH(LEFT(N$2,4),BAAL!$C$2:$D$2,0)),0)))</f>
        <v>0</v>
      </c>
      <c r="O1012" s="41">
        <f t="shared" si="185"/>
        <v>1.388812899610729E-5</v>
      </c>
      <c r="P1012" s="41">
        <f t="shared" si="186"/>
        <v>2.3352226882506007E-5</v>
      </c>
      <c r="Q1012" s="10">
        <f t="shared" si="190"/>
        <v>2</v>
      </c>
      <c r="R1012" s="34"/>
      <c r="T1012"/>
      <c r="U1012"/>
      <c r="V1012"/>
      <c r="W1012"/>
      <c r="X1012"/>
      <c r="Y1012"/>
      <c r="Z1012"/>
      <c r="AA1012"/>
      <c r="AB1012"/>
      <c r="AC1012"/>
    </row>
    <row r="1013" spans="1:29" x14ac:dyDescent="0.25">
      <c r="A1013" s="10">
        <f t="shared" si="181"/>
        <v>2</v>
      </c>
      <c r="B1013" s="4">
        <f>'[1]Hourly BAAL'!A1013</f>
        <v>42047.083333333336</v>
      </c>
      <c r="C1013" s="2">
        <f>'[1]Hourly BAAL'!B1013</f>
        <v>2.72844</v>
      </c>
      <c r="D1013" s="2">
        <f>'[1]Hourly BAAL'!C1013</f>
        <v>31.014119999999998</v>
      </c>
      <c r="E1013" s="3">
        <f>'[1]Hourly BAAL'!D1013</f>
        <v>0.03</v>
      </c>
      <c r="F1013" s="3">
        <f>'[1]Hourly BAAL'!E1013</f>
        <v>0.36</v>
      </c>
      <c r="G1013" s="31">
        <f t="shared" si="187"/>
        <v>22.155060000000002</v>
      </c>
      <c r="H1013" s="31">
        <f t="shared" si="182"/>
        <v>601.93788000000006</v>
      </c>
      <c r="I1013" s="37">
        <f t="shared" si="183"/>
        <v>0.03</v>
      </c>
      <c r="J1013" s="37">
        <f t="shared" si="184"/>
        <v>0.36</v>
      </c>
      <c r="K1013" s="14">
        <f t="shared" si="188"/>
        <v>28.483500000000003</v>
      </c>
      <c r="L1013" s="14">
        <f t="shared" si="189"/>
        <v>267.24639999999999</v>
      </c>
      <c r="M1013" s="10">
        <f>IF(C1013="Data Error","Data Error",IF(C1013&lt;=K1013,0,1-IFERROR(INDEX(BAAL!$C:$D,MATCH(ROUNDUP(C1013-K1013,0),BAAL!$B:$B,0),MATCH(LEFT(M$2,4),BAAL!$C$2:$D$2,0)),0)))</f>
        <v>0</v>
      </c>
      <c r="N1013" s="10">
        <f>IF(D1013="Data Error","Data Error",IF(D1013&lt;=L1013,0,1-IFERROR(INDEX(BAAL!$C:$D,MATCH(ROUNDUP(D1013-L1013,0),BAAL!$B:$B,0),MATCH(LEFT(N$2,4),BAAL!$C$2:$D$2,0)),0)))</f>
        <v>0</v>
      </c>
      <c r="O1013" s="41">
        <f t="shared" si="185"/>
        <v>3.2358341697167954E-5</v>
      </c>
      <c r="P1013" s="41">
        <f t="shared" si="186"/>
        <v>1.0495832186327192E-4</v>
      </c>
      <c r="Q1013" s="10">
        <f t="shared" si="190"/>
        <v>2</v>
      </c>
      <c r="R1013" s="34"/>
      <c r="T1013"/>
      <c r="U1013"/>
      <c r="V1013"/>
      <c r="W1013"/>
      <c r="X1013"/>
      <c r="Y1013"/>
      <c r="Z1013"/>
      <c r="AA1013"/>
      <c r="AB1013"/>
      <c r="AC1013"/>
    </row>
    <row r="1014" spans="1:29" x14ac:dyDescent="0.25">
      <c r="A1014" s="10">
        <f t="shared" si="181"/>
        <v>3</v>
      </c>
      <c r="B1014" s="4">
        <f>'[1]Hourly BAAL'!A1014</f>
        <v>42047.125</v>
      </c>
      <c r="C1014" s="2">
        <f>'[1]Hourly BAAL'!B1014</f>
        <v>2.38836</v>
      </c>
      <c r="D1014" s="2">
        <f>'[1]Hourly BAAL'!C1014</f>
        <v>0</v>
      </c>
      <c r="E1014" s="3">
        <f>'[1]Hourly BAAL'!D1014</f>
        <v>7.0000000000000007E-2</v>
      </c>
      <c r="F1014" s="3">
        <f>'[1]Hourly BAAL'!E1014</f>
        <v>0.35</v>
      </c>
      <c r="G1014" s="31">
        <f t="shared" si="187"/>
        <v>55.673140000000011</v>
      </c>
      <c r="H1014" s="31">
        <f t="shared" si="182"/>
        <v>615.37</v>
      </c>
      <c r="I1014" s="37">
        <f t="shared" si="183"/>
        <v>7.0000000000000007E-2</v>
      </c>
      <c r="J1014" s="37">
        <f t="shared" si="184"/>
        <v>0.35</v>
      </c>
      <c r="K1014" s="14">
        <f t="shared" si="188"/>
        <v>61.661500000000011</v>
      </c>
      <c r="L1014" s="14">
        <f t="shared" si="189"/>
        <v>267.24639999999999</v>
      </c>
      <c r="M1014" s="10">
        <f>IF(C1014="Data Error","Data Error",IF(C1014&lt;=K1014,0,1-IFERROR(INDEX(BAAL!$C:$D,MATCH(ROUNDUP(C1014-K1014,0),BAAL!$B:$B,0),MATCH(LEFT(M$2,4),BAAL!$C$2:$D$2,0)),0)))</f>
        <v>0</v>
      </c>
      <c r="N1014" s="10">
        <f>IF(D1014="Data Error","Data Error",IF(D1014&lt;=L1014,0,1-IFERROR(INDEX(BAAL!$C:$D,MATCH(ROUNDUP(D1014-L1014,0),BAAL!$B:$B,0),MATCH(LEFT(N$2,4),BAAL!$C$2:$D$2,0)),0)))</f>
        <v>0</v>
      </c>
      <c r="O1014" s="41">
        <f t="shared" si="185"/>
        <v>1.2641346770362124E-4</v>
      </c>
      <c r="P1014" s="41">
        <f t="shared" si="186"/>
        <v>7.8111114010346325E-4</v>
      </c>
      <c r="Q1014" s="10">
        <f t="shared" si="190"/>
        <v>2</v>
      </c>
      <c r="R1014" s="34"/>
      <c r="T1014"/>
      <c r="U1014"/>
      <c r="V1014"/>
      <c r="W1014"/>
      <c r="X1014"/>
      <c r="Y1014"/>
      <c r="Z1014"/>
      <c r="AA1014"/>
      <c r="AB1014"/>
      <c r="AC1014"/>
    </row>
    <row r="1015" spans="1:29" x14ac:dyDescent="0.25">
      <c r="A1015" s="10">
        <f t="shared" si="181"/>
        <v>4</v>
      </c>
      <c r="B1015" s="4">
        <f>'[1]Hourly BAAL'!A1015</f>
        <v>42047.166666666664</v>
      </c>
      <c r="C1015" s="2">
        <f>'[1]Hourly BAAL'!B1015</f>
        <v>11.569559999999999</v>
      </c>
      <c r="D1015" s="2">
        <f>'[1]Hourly BAAL'!C1015</f>
        <v>0</v>
      </c>
      <c r="E1015" s="3">
        <f>'[1]Hourly BAAL'!D1015</f>
        <v>0.05</v>
      </c>
      <c r="F1015" s="3">
        <f>'[1]Hourly BAAL'!E1015</f>
        <v>0.48</v>
      </c>
      <c r="G1015" s="31">
        <f t="shared" si="187"/>
        <v>29.902940000000005</v>
      </c>
      <c r="H1015" s="31">
        <f t="shared" si="182"/>
        <v>843.93600000000015</v>
      </c>
      <c r="I1015" s="37">
        <f t="shared" si="183"/>
        <v>0.05</v>
      </c>
      <c r="J1015" s="37">
        <f t="shared" si="184"/>
        <v>0.48</v>
      </c>
      <c r="K1015" s="14">
        <f t="shared" si="188"/>
        <v>45.072500000000005</v>
      </c>
      <c r="L1015" s="14">
        <f t="shared" si="189"/>
        <v>267.24639999999999</v>
      </c>
      <c r="M1015" s="10">
        <f>IF(C1015="Data Error","Data Error",IF(C1015&lt;=K1015,0,1-IFERROR(INDEX(BAAL!$C:$D,MATCH(ROUNDUP(C1015-K1015,0),BAAL!$B:$B,0),MATCH(LEFT(M$2,4),BAAL!$C$2:$D$2,0)),0)))</f>
        <v>0</v>
      </c>
      <c r="N1015" s="10">
        <f>IF(D1015="Data Error","Data Error",IF(D1015&lt;=L1015,0,1-IFERROR(INDEX(BAAL!$C:$D,MATCH(ROUNDUP(D1015-L1015,0),BAAL!$B:$B,0),MATCH(LEFT(N$2,4),BAAL!$C$2:$D$2,0)),0)))</f>
        <v>0</v>
      </c>
      <c r="O1015" s="41">
        <f t="shared" si="185"/>
        <v>5.1535066223971081E-6</v>
      </c>
      <c r="P1015" s="41">
        <f t="shared" si="186"/>
        <v>1.4257776699872187E-3</v>
      </c>
      <c r="Q1015" s="10">
        <f t="shared" si="190"/>
        <v>2</v>
      </c>
      <c r="R1015" s="34"/>
      <c r="T1015"/>
      <c r="U1015"/>
      <c r="V1015"/>
      <c r="W1015"/>
      <c r="X1015"/>
      <c r="Y1015"/>
      <c r="Z1015"/>
      <c r="AA1015"/>
      <c r="AB1015"/>
      <c r="AC1015"/>
    </row>
    <row r="1016" spans="1:29" x14ac:dyDescent="0.25">
      <c r="A1016" s="10">
        <f t="shared" si="181"/>
        <v>5</v>
      </c>
      <c r="B1016" s="4">
        <f>'[1]Hourly BAAL'!A1016</f>
        <v>42047.208333333336</v>
      </c>
      <c r="C1016" s="2">
        <f>'[1]Hourly BAAL'!B1016</f>
        <v>20.799959999999999</v>
      </c>
      <c r="D1016" s="2">
        <f>'[1]Hourly BAAL'!C1016</f>
        <v>0</v>
      </c>
      <c r="E1016" s="3">
        <f>'[1]Hourly BAAL'!D1016</f>
        <v>0.05</v>
      </c>
      <c r="F1016" s="3">
        <f>'[1]Hourly BAAL'!E1016</f>
        <v>0.5</v>
      </c>
      <c r="G1016" s="31">
        <f t="shared" si="187"/>
        <v>20.672540000000005</v>
      </c>
      <c r="H1016" s="31">
        <f t="shared" si="182"/>
        <v>879.10000000000014</v>
      </c>
      <c r="I1016" s="37">
        <f t="shared" si="183"/>
        <v>0.05</v>
      </c>
      <c r="J1016" s="37">
        <f t="shared" si="184"/>
        <v>0.5</v>
      </c>
      <c r="K1016" s="14">
        <f t="shared" si="188"/>
        <v>45.072500000000005</v>
      </c>
      <c r="L1016" s="14">
        <f t="shared" si="189"/>
        <v>267.24639999999999</v>
      </c>
      <c r="M1016" s="10">
        <f>IF(C1016="Data Error","Data Error",IF(C1016&lt;=K1016,0,1-IFERROR(INDEX(BAAL!$C:$D,MATCH(ROUNDUP(C1016-K1016,0),BAAL!$B:$B,0),MATCH(LEFT(M$2,4),BAAL!$C$2:$D$2,0)),0)))</f>
        <v>0</v>
      </c>
      <c r="N1016" s="10">
        <f>IF(D1016="Data Error","Data Error",IF(D1016&lt;=L1016,0,1-IFERROR(INDEX(BAAL!$C:$D,MATCH(ROUNDUP(D1016-L1016,0),BAAL!$B:$B,0),MATCH(LEFT(N$2,4),BAAL!$C$2:$D$2,0)),0)))</f>
        <v>0</v>
      </c>
      <c r="O1016" s="41">
        <f t="shared" si="185"/>
        <v>1.7951904305625144E-4</v>
      </c>
      <c r="P1016" s="41">
        <f t="shared" si="186"/>
        <v>8.5056871195789108E-4</v>
      </c>
      <c r="Q1016" s="10">
        <f t="shared" si="190"/>
        <v>2</v>
      </c>
      <c r="R1016" s="34"/>
      <c r="T1016"/>
      <c r="U1016"/>
      <c r="V1016"/>
      <c r="W1016"/>
      <c r="X1016"/>
      <c r="Y1016"/>
      <c r="Z1016"/>
      <c r="AA1016"/>
      <c r="AB1016"/>
      <c r="AC1016"/>
    </row>
    <row r="1017" spans="1:29" x14ac:dyDescent="0.25">
      <c r="A1017" s="10">
        <f t="shared" si="181"/>
        <v>6</v>
      </c>
      <c r="B1017" s="4">
        <f>'[1]Hourly BAAL'!A1017</f>
        <v>42047.25</v>
      </c>
      <c r="C1017" s="2">
        <f>'[1]Hourly BAAL'!B1017</f>
        <v>23.540400000000002</v>
      </c>
      <c r="D1017" s="2">
        <f>'[1]Hourly BAAL'!C1017</f>
        <v>0</v>
      </c>
      <c r="E1017" s="3">
        <f>'[1]Hourly BAAL'!D1017</f>
        <v>0.03</v>
      </c>
      <c r="F1017" s="3">
        <f>'[1]Hourly BAAL'!E1017</f>
        <v>0.57999999999999996</v>
      </c>
      <c r="G1017" s="31">
        <f t="shared" si="187"/>
        <v>1.3430999999999997</v>
      </c>
      <c r="H1017" s="31">
        <f t="shared" si="182"/>
        <v>1019.7560000000001</v>
      </c>
      <c r="I1017" s="37">
        <f t="shared" si="183"/>
        <v>0.03</v>
      </c>
      <c r="J1017" s="37">
        <f t="shared" si="184"/>
        <v>0.57999999999999996</v>
      </c>
      <c r="K1017" s="14">
        <f t="shared" si="188"/>
        <v>28.483500000000003</v>
      </c>
      <c r="L1017" s="14">
        <f t="shared" si="189"/>
        <v>267.24639999999999</v>
      </c>
      <c r="M1017" s="10">
        <f>IF(C1017="Data Error","Data Error",IF(C1017&lt;=K1017,0,1-IFERROR(INDEX(BAAL!$C:$D,MATCH(ROUNDUP(C1017-K1017,0),BAAL!$B:$B,0),MATCH(LEFT(M$2,4),BAAL!$C$2:$D$2,0)),0)))</f>
        <v>0</v>
      </c>
      <c r="N1017" s="10">
        <f>IF(D1017="Data Error","Data Error",IF(D1017&lt;=L1017,0,1-IFERROR(INDEX(BAAL!$C:$D,MATCH(ROUNDUP(D1017-L1017,0),BAAL!$B:$B,0),MATCH(LEFT(N$2,4),BAAL!$C$2:$D$2,0)),0)))</f>
        <v>0</v>
      </c>
      <c r="O1017" s="41">
        <f t="shared" si="185"/>
        <v>3.7647012439668285E-4</v>
      </c>
      <c r="P1017" s="41">
        <f t="shared" si="186"/>
        <v>1.0566868705053471E-3</v>
      </c>
      <c r="Q1017" s="10">
        <f t="shared" si="190"/>
        <v>2</v>
      </c>
      <c r="R1017" s="34"/>
      <c r="T1017"/>
      <c r="U1017"/>
      <c r="V1017"/>
      <c r="W1017"/>
      <c r="X1017"/>
      <c r="Y1017"/>
      <c r="Z1017"/>
      <c r="AA1017"/>
      <c r="AB1017"/>
      <c r="AC1017"/>
    </row>
    <row r="1018" spans="1:29" x14ac:dyDescent="0.25">
      <c r="A1018" s="10">
        <f t="shared" si="181"/>
        <v>7</v>
      </c>
      <c r="B1018" s="4">
        <f>'[1]Hourly BAAL'!A1018</f>
        <v>42047.291666666664</v>
      </c>
      <c r="C1018" s="2">
        <f>'[1]Hourly BAAL'!B1018</f>
        <v>3.33996</v>
      </c>
      <c r="D1018" s="2">
        <f>'[1]Hourly BAAL'!C1018</f>
        <v>0</v>
      </c>
      <c r="E1018" s="3">
        <f>'[1]Hourly BAAL'!D1018</f>
        <v>0.01</v>
      </c>
      <c r="F1018" s="3">
        <f>'[1]Hourly BAAL'!E1018</f>
        <v>0.63</v>
      </c>
      <c r="G1018" s="31">
        <f t="shared" si="187"/>
        <v>4.9545400000000015</v>
      </c>
      <c r="H1018" s="31">
        <f t="shared" si="182"/>
        <v>1107.6660000000002</v>
      </c>
      <c r="I1018" s="37">
        <f t="shared" si="183"/>
        <v>0.01</v>
      </c>
      <c r="J1018" s="37">
        <f t="shared" si="184"/>
        <v>0.63</v>
      </c>
      <c r="K1018" s="14">
        <f t="shared" si="188"/>
        <v>11.894500000000001</v>
      </c>
      <c r="L1018" s="14">
        <f t="shared" si="189"/>
        <v>267.24639999999999</v>
      </c>
      <c r="M1018" s="10">
        <f>IF(C1018="Data Error","Data Error",IF(C1018&lt;=K1018,0,1-IFERROR(INDEX(BAAL!$C:$D,MATCH(ROUNDUP(C1018-K1018,0),BAAL!$B:$B,0),MATCH(LEFT(M$2,4),BAAL!$C$2:$D$2,0)),0)))</f>
        <v>0</v>
      </c>
      <c r="N1018" s="10">
        <f>IF(D1018="Data Error","Data Error",IF(D1018&lt;=L1018,0,1-IFERROR(INDEX(BAAL!$C:$D,MATCH(ROUNDUP(D1018-L1018,0),BAAL!$B:$B,0),MATCH(LEFT(N$2,4),BAAL!$C$2:$D$2,0)),0)))</f>
        <v>0</v>
      </c>
      <c r="O1018" s="41">
        <f t="shared" si="185"/>
        <v>9.0023094338088074E-8</v>
      </c>
      <c r="P1018" s="41">
        <f t="shared" si="186"/>
        <v>8.7436639992722676E-4</v>
      </c>
      <c r="Q1018" s="10">
        <f t="shared" si="190"/>
        <v>2</v>
      </c>
      <c r="R1018" s="34"/>
      <c r="T1018"/>
      <c r="U1018"/>
      <c r="V1018"/>
      <c r="W1018"/>
      <c r="X1018"/>
      <c r="Y1018"/>
      <c r="Z1018"/>
      <c r="AA1018"/>
      <c r="AB1018"/>
      <c r="AC1018"/>
    </row>
    <row r="1019" spans="1:29" x14ac:dyDescent="0.25">
      <c r="A1019" s="10">
        <f t="shared" si="181"/>
        <v>8</v>
      </c>
      <c r="B1019" s="4">
        <f>'[1]Hourly BAAL'!A1019</f>
        <v>42047.333333333336</v>
      </c>
      <c r="C1019" s="2">
        <f>'[1]Hourly BAAL'!B1019</f>
        <v>0</v>
      </c>
      <c r="D1019" s="2">
        <f>'[1]Hourly BAAL'!C1019</f>
        <v>0</v>
      </c>
      <c r="E1019" s="3">
        <f>'[1]Hourly BAAL'!D1019</f>
        <v>0</v>
      </c>
      <c r="F1019" s="3">
        <f>'[1]Hourly BAAL'!E1019</f>
        <v>0.62</v>
      </c>
      <c r="G1019" s="31">
        <f t="shared" si="187"/>
        <v>0</v>
      </c>
      <c r="H1019" s="31">
        <f t="shared" si="182"/>
        <v>1090.0840000000001</v>
      </c>
      <c r="I1019" s="37">
        <f t="shared" si="183"/>
        <v>0</v>
      </c>
      <c r="J1019" s="37">
        <f t="shared" si="184"/>
        <v>0.62</v>
      </c>
      <c r="K1019" s="14">
        <f t="shared" si="188"/>
        <v>3.6</v>
      </c>
      <c r="L1019" s="14">
        <f t="shared" si="189"/>
        <v>267.24639999999999</v>
      </c>
      <c r="M1019" s="10">
        <f>IF(C1019="Data Error","Data Error",IF(C1019&lt;=K1019,0,1-IFERROR(INDEX(BAAL!$C:$D,MATCH(ROUNDUP(C1019-K1019,0),BAAL!$B:$B,0),MATCH(LEFT(M$2,4),BAAL!$C$2:$D$2,0)),0)))</f>
        <v>0</v>
      </c>
      <c r="N1019" s="10">
        <f>IF(D1019="Data Error","Data Error",IF(D1019&lt;=L1019,0,1-IFERROR(INDEX(BAAL!$C:$D,MATCH(ROUNDUP(D1019-L1019,0),BAAL!$B:$B,0),MATCH(LEFT(N$2,4),BAAL!$C$2:$D$2,0)),0)))</f>
        <v>0</v>
      </c>
      <c r="O1019" s="41">
        <f t="shared" si="185"/>
        <v>4.076897353827461E-4</v>
      </c>
      <c r="P1019" s="41">
        <f t="shared" si="186"/>
        <v>1.0022686458285644E-3</v>
      </c>
      <c r="Q1019" s="10">
        <f t="shared" si="190"/>
        <v>2</v>
      </c>
      <c r="R1019" s="34"/>
      <c r="T1019"/>
      <c r="U1019"/>
      <c r="V1019"/>
      <c r="W1019"/>
      <c r="X1019"/>
      <c r="Y1019"/>
      <c r="Z1019"/>
      <c r="AA1019"/>
      <c r="AB1019"/>
      <c r="AC1019"/>
    </row>
    <row r="1020" spans="1:29" x14ac:dyDescent="0.25">
      <c r="A1020" s="10">
        <f t="shared" si="181"/>
        <v>9</v>
      </c>
      <c r="B1020" s="4">
        <f>'[1]Hourly BAAL'!A1020</f>
        <v>42047.375</v>
      </c>
      <c r="C1020" s="2">
        <f>'[1]Hourly BAAL'!B1020</f>
        <v>3.8000400000000001</v>
      </c>
      <c r="D1020" s="2">
        <f>'[1]Hourly BAAL'!C1020</f>
        <v>53.054879999999997</v>
      </c>
      <c r="E1020" s="3">
        <f>'[1]Hourly BAAL'!D1020</f>
        <v>0</v>
      </c>
      <c r="F1020" s="3">
        <f>'[1]Hourly BAAL'!E1020</f>
        <v>0.63</v>
      </c>
      <c r="G1020" s="31">
        <f t="shared" si="187"/>
        <v>-3.8000400000000001</v>
      </c>
      <c r="H1020" s="31">
        <f t="shared" si="182"/>
        <v>1054.6111200000003</v>
      </c>
      <c r="I1020" s="37">
        <f t="shared" si="183"/>
        <v>0</v>
      </c>
      <c r="J1020" s="37">
        <f t="shared" si="184"/>
        <v>0.63</v>
      </c>
      <c r="K1020" s="14">
        <f t="shared" si="188"/>
        <v>3.6</v>
      </c>
      <c r="L1020" s="14">
        <f t="shared" si="189"/>
        <v>267.24639999999999</v>
      </c>
      <c r="M1020" s="10">
        <f>IF(C1020="Data Error","Data Error",IF(C1020&lt;=K1020,0,1-IFERROR(INDEX(BAAL!$C:$D,MATCH(ROUNDUP(C1020-K1020,0),BAAL!$B:$B,0),MATCH(LEFT(M$2,4),BAAL!$C$2:$D$2,0)),0)))</f>
        <v>1.0000000000000009E-3</v>
      </c>
      <c r="N1020" s="10">
        <f>IF(D1020="Data Error","Data Error",IF(D1020&lt;=L1020,0,1-IFERROR(INDEX(BAAL!$C:$D,MATCH(ROUNDUP(D1020-L1020,0),BAAL!$B:$B,0),MATCH(LEFT(N$2,4),BAAL!$C$2:$D$2,0)),0)))</f>
        <v>0</v>
      </c>
      <c r="O1020" s="41">
        <f t="shared" si="185"/>
        <v>2.4366994304246209E-4</v>
      </c>
      <c r="P1020" s="41">
        <f t="shared" si="186"/>
        <v>3.672269007502577E-7</v>
      </c>
      <c r="Q1020" s="10">
        <f t="shared" si="190"/>
        <v>2</v>
      </c>
      <c r="R1020" s="34"/>
      <c r="T1020"/>
      <c r="U1020"/>
      <c r="V1020"/>
      <c r="W1020"/>
      <c r="X1020"/>
      <c r="Y1020"/>
      <c r="Z1020"/>
      <c r="AA1020"/>
      <c r="AB1020"/>
      <c r="AC1020"/>
    </row>
    <row r="1021" spans="1:29" x14ac:dyDescent="0.25">
      <c r="A1021" s="10">
        <f t="shared" si="181"/>
        <v>10</v>
      </c>
      <c r="B1021" s="4">
        <f>'[1]Hourly BAAL'!A1021</f>
        <v>42047.416666666664</v>
      </c>
      <c r="C1021" s="2">
        <f>'[1]Hourly BAAL'!B1021</f>
        <v>2.0699999999999998</v>
      </c>
      <c r="D1021" s="2">
        <f>'[1]Hourly BAAL'!C1021</f>
        <v>0</v>
      </c>
      <c r="E1021" s="3">
        <f>'[1]Hourly BAAL'!D1021</f>
        <v>0</v>
      </c>
      <c r="F1021" s="3">
        <f>'[1]Hourly BAAL'!E1021</f>
        <v>0.59</v>
      </c>
      <c r="G1021" s="31">
        <f t="shared" si="187"/>
        <v>-2.0699999999999998</v>
      </c>
      <c r="H1021" s="31">
        <f t="shared" si="182"/>
        <v>1037.3380000000002</v>
      </c>
      <c r="I1021" s="37">
        <f t="shared" si="183"/>
        <v>0</v>
      </c>
      <c r="J1021" s="37">
        <f t="shared" si="184"/>
        <v>0.59</v>
      </c>
      <c r="K1021" s="14">
        <f t="shared" si="188"/>
        <v>3.6</v>
      </c>
      <c r="L1021" s="14">
        <f t="shared" si="189"/>
        <v>267.24639999999999</v>
      </c>
      <c r="M1021" s="10">
        <f>IF(C1021="Data Error","Data Error",IF(C1021&lt;=K1021,0,1-IFERROR(INDEX(BAAL!$C:$D,MATCH(ROUNDUP(C1021-K1021,0),BAAL!$B:$B,0),MATCH(LEFT(M$2,4),BAAL!$C$2:$D$2,0)),0)))</f>
        <v>0</v>
      </c>
      <c r="N1021" s="10">
        <f>IF(D1021="Data Error","Data Error",IF(D1021&lt;=L1021,0,1-IFERROR(INDEX(BAAL!$C:$D,MATCH(ROUNDUP(D1021-L1021,0),BAAL!$B:$B,0),MATCH(LEFT(N$2,4),BAAL!$C$2:$D$2,0)),0)))</f>
        <v>0</v>
      </c>
      <c r="O1021" s="41">
        <f t="shared" si="185"/>
        <v>3.1313774852644304E-4</v>
      </c>
      <c r="P1021" s="41">
        <f t="shared" si="186"/>
        <v>6.9340180768648232E-4</v>
      </c>
      <c r="Q1021" s="10">
        <f t="shared" si="190"/>
        <v>2</v>
      </c>
      <c r="R1021" s="34"/>
      <c r="T1021"/>
      <c r="U1021"/>
      <c r="V1021"/>
      <c r="W1021"/>
      <c r="X1021"/>
      <c r="Y1021"/>
      <c r="Z1021"/>
      <c r="AA1021"/>
      <c r="AB1021"/>
      <c r="AC1021"/>
    </row>
    <row r="1022" spans="1:29" x14ac:dyDescent="0.25">
      <c r="A1022" s="10">
        <f t="shared" si="181"/>
        <v>11</v>
      </c>
      <c r="B1022" s="4">
        <f>'[1]Hourly BAAL'!A1022</f>
        <v>42047.458333333336</v>
      </c>
      <c r="C1022" s="2">
        <f>'[1]Hourly BAAL'!B1022</f>
        <v>0.16991999999999999</v>
      </c>
      <c r="D1022" s="2">
        <f>'[1]Hourly BAAL'!C1022</f>
        <v>22.838039999999999</v>
      </c>
      <c r="E1022" s="3">
        <f>'[1]Hourly BAAL'!D1022</f>
        <v>0</v>
      </c>
      <c r="F1022" s="3">
        <f>'[1]Hourly BAAL'!E1022</f>
        <v>0.56999999999999995</v>
      </c>
      <c r="G1022" s="31">
        <f t="shared" si="187"/>
        <v>-0.16991999999999999</v>
      </c>
      <c r="H1022" s="31">
        <f t="shared" si="182"/>
        <v>979.33596000000011</v>
      </c>
      <c r="I1022" s="37">
        <f t="shared" si="183"/>
        <v>0</v>
      </c>
      <c r="J1022" s="37">
        <f t="shared" si="184"/>
        <v>0.56999999999999995</v>
      </c>
      <c r="K1022" s="14">
        <f t="shared" si="188"/>
        <v>3.6</v>
      </c>
      <c r="L1022" s="14">
        <f t="shared" si="189"/>
        <v>267.24639999999999</v>
      </c>
      <c r="M1022" s="10">
        <f>IF(C1022="Data Error","Data Error",IF(C1022&lt;=K1022,0,1-IFERROR(INDEX(BAAL!$C:$D,MATCH(ROUNDUP(C1022-K1022,0),BAAL!$B:$B,0),MATCH(LEFT(M$2,4),BAAL!$C$2:$D$2,0)),0)))</f>
        <v>0</v>
      </c>
      <c r="N1022" s="10">
        <f>IF(D1022="Data Error","Data Error",IF(D1022&lt;=L1022,0,1-IFERROR(INDEX(BAAL!$C:$D,MATCH(ROUNDUP(D1022-L1022,0),BAAL!$B:$B,0),MATCH(LEFT(N$2,4),BAAL!$C$2:$D$2,0)),0)))</f>
        <v>0</v>
      </c>
      <c r="O1022" s="41">
        <f t="shared" si="185"/>
        <v>3.9945896631558137E-4</v>
      </c>
      <c r="P1022" s="41">
        <f t="shared" si="186"/>
        <v>5.3841624171609972E-4</v>
      </c>
      <c r="Q1022" s="10">
        <f t="shared" si="190"/>
        <v>2</v>
      </c>
      <c r="R1022" s="34"/>
      <c r="T1022"/>
      <c r="U1022"/>
      <c r="V1022"/>
      <c r="W1022"/>
      <c r="X1022"/>
      <c r="Y1022"/>
      <c r="Z1022"/>
      <c r="AA1022"/>
      <c r="AB1022"/>
      <c r="AC1022"/>
    </row>
    <row r="1023" spans="1:29" x14ac:dyDescent="0.25">
      <c r="A1023" s="10">
        <f t="shared" si="181"/>
        <v>12</v>
      </c>
      <c r="B1023" s="4">
        <f>'[1]Hourly BAAL'!A1023</f>
        <v>42047.5</v>
      </c>
      <c r="C1023" s="2">
        <f>'[1]Hourly BAAL'!B1023</f>
        <v>0.39995999999999998</v>
      </c>
      <c r="D1023" s="2">
        <f>'[1]Hourly BAAL'!C1023</f>
        <v>16.473960000000002</v>
      </c>
      <c r="E1023" s="3">
        <f>'[1]Hourly BAAL'!D1023</f>
        <v>0</v>
      </c>
      <c r="F1023" s="3">
        <f>'[1]Hourly BAAL'!E1023</f>
        <v>0.53</v>
      </c>
      <c r="G1023" s="31">
        <f t="shared" si="187"/>
        <v>-0.39995999999999998</v>
      </c>
      <c r="H1023" s="31">
        <f t="shared" si="182"/>
        <v>915.3720400000002</v>
      </c>
      <c r="I1023" s="37">
        <f t="shared" si="183"/>
        <v>0</v>
      </c>
      <c r="J1023" s="37">
        <f t="shared" si="184"/>
        <v>0.53</v>
      </c>
      <c r="K1023" s="14">
        <f t="shared" si="188"/>
        <v>3.6</v>
      </c>
      <c r="L1023" s="14">
        <f t="shared" si="189"/>
        <v>267.24639999999999</v>
      </c>
      <c r="M1023" s="10">
        <f>IF(C1023="Data Error","Data Error",IF(C1023&lt;=K1023,0,1-IFERROR(INDEX(BAAL!$C:$D,MATCH(ROUNDUP(C1023-K1023,0),BAAL!$B:$B,0),MATCH(LEFT(M$2,4),BAAL!$C$2:$D$2,0)),0)))</f>
        <v>0</v>
      </c>
      <c r="N1023" s="10">
        <f>IF(D1023="Data Error","Data Error",IF(D1023&lt;=L1023,0,1-IFERROR(INDEX(BAAL!$C:$D,MATCH(ROUNDUP(D1023-L1023,0),BAAL!$B:$B,0),MATCH(LEFT(N$2,4),BAAL!$C$2:$D$2,0)),0)))</f>
        <v>0</v>
      </c>
      <c r="O1023" s="41">
        <f t="shared" si="185"/>
        <v>3.8844977282857042E-4</v>
      </c>
      <c r="P1023" s="41">
        <f t="shared" si="186"/>
        <v>5.8419834529425247E-4</v>
      </c>
      <c r="Q1023" s="10">
        <f t="shared" si="190"/>
        <v>2</v>
      </c>
      <c r="R1023" s="34"/>
      <c r="T1023"/>
      <c r="U1023"/>
      <c r="V1023"/>
      <c r="W1023"/>
      <c r="X1023"/>
      <c r="Y1023"/>
      <c r="Z1023"/>
      <c r="AA1023"/>
      <c r="AB1023"/>
      <c r="AC1023"/>
    </row>
    <row r="1024" spans="1:29" x14ac:dyDescent="0.25">
      <c r="A1024" s="10">
        <f t="shared" si="181"/>
        <v>13</v>
      </c>
      <c r="B1024" s="4">
        <f>'[1]Hourly BAAL'!A1024</f>
        <v>42047.541666666664</v>
      </c>
      <c r="C1024" s="2">
        <f>'[1]Hourly BAAL'!B1024</f>
        <v>0.37031999999999998</v>
      </c>
      <c r="D1024" s="2">
        <f>'[1]Hourly BAAL'!C1024</f>
        <v>73.374359999999996</v>
      </c>
      <c r="E1024" s="3">
        <f>'[1]Hourly BAAL'!D1024</f>
        <v>0</v>
      </c>
      <c r="F1024" s="3">
        <f>'[1]Hourly BAAL'!E1024</f>
        <v>0.57999999999999996</v>
      </c>
      <c r="G1024" s="31">
        <f t="shared" si="187"/>
        <v>-0.37031999999999998</v>
      </c>
      <c r="H1024" s="31">
        <f t="shared" si="182"/>
        <v>946.38164000000006</v>
      </c>
      <c r="I1024" s="37">
        <f t="shared" si="183"/>
        <v>0</v>
      </c>
      <c r="J1024" s="37">
        <f t="shared" si="184"/>
        <v>0.57999999999999996</v>
      </c>
      <c r="K1024" s="14">
        <f t="shared" si="188"/>
        <v>3.6</v>
      </c>
      <c r="L1024" s="14">
        <f t="shared" si="189"/>
        <v>267.24639999999999</v>
      </c>
      <c r="M1024" s="10">
        <f>IF(C1024="Data Error","Data Error",IF(C1024&lt;=K1024,0,1-IFERROR(INDEX(BAAL!$C:$D,MATCH(ROUNDUP(C1024-K1024,0),BAAL!$B:$B,0),MATCH(LEFT(M$2,4),BAAL!$C$2:$D$2,0)),0)))</f>
        <v>0</v>
      </c>
      <c r="N1024" s="10">
        <f>IF(D1024="Data Error","Data Error",IF(D1024&lt;=L1024,0,1-IFERROR(INDEX(BAAL!$C:$D,MATCH(ROUNDUP(D1024-L1024,0),BAAL!$B:$B,0),MATCH(LEFT(N$2,4),BAAL!$C$2:$D$2,0)),0)))</f>
        <v>0</v>
      </c>
      <c r="O1024" s="41">
        <f t="shared" si="185"/>
        <v>3.8985964243944468E-4</v>
      </c>
      <c r="P1024" s="41">
        <f t="shared" si="186"/>
        <v>8.5117932178470948E-5</v>
      </c>
      <c r="Q1024" s="10">
        <f t="shared" si="190"/>
        <v>2</v>
      </c>
      <c r="R1024" s="34"/>
      <c r="T1024"/>
      <c r="U1024"/>
      <c r="V1024"/>
      <c r="W1024"/>
      <c r="X1024"/>
      <c r="Y1024"/>
      <c r="Z1024"/>
      <c r="AA1024"/>
      <c r="AB1024"/>
      <c r="AC1024"/>
    </row>
    <row r="1025" spans="1:29" x14ac:dyDescent="0.25">
      <c r="A1025" s="10">
        <f t="shared" si="181"/>
        <v>14</v>
      </c>
      <c r="B1025" s="4">
        <f>'[1]Hourly BAAL'!A1025</f>
        <v>42047.583333333336</v>
      </c>
      <c r="C1025" s="2">
        <f>'[1]Hourly BAAL'!B1025</f>
        <v>0</v>
      </c>
      <c r="D1025" s="2">
        <f>'[1]Hourly BAAL'!C1025</f>
        <v>37.705800000000004</v>
      </c>
      <c r="E1025" s="3">
        <f>'[1]Hourly BAAL'!D1025</f>
        <v>0</v>
      </c>
      <c r="F1025" s="3">
        <f>'[1]Hourly BAAL'!E1025</f>
        <v>0.51</v>
      </c>
      <c r="G1025" s="31">
        <f t="shared" si="187"/>
        <v>0</v>
      </c>
      <c r="H1025" s="31">
        <f t="shared" si="182"/>
        <v>858.97620000000018</v>
      </c>
      <c r="I1025" s="37">
        <f t="shared" si="183"/>
        <v>0</v>
      </c>
      <c r="J1025" s="37">
        <f t="shared" si="184"/>
        <v>0.51</v>
      </c>
      <c r="K1025" s="14">
        <f t="shared" si="188"/>
        <v>3.6</v>
      </c>
      <c r="L1025" s="14">
        <f t="shared" si="189"/>
        <v>267.24639999999999</v>
      </c>
      <c r="M1025" s="10">
        <f>IF(C1025="Data Error","Data Error",IF(C1025&lt;=K1025,0,1-IFERROR(INDEX(BAAL!$C:$D,MATCH(ROUNDUP(C1025-K1025,0),BAAL!$B:$B,0),MATCH(LEFT(M$2,4),BAAL!$C$2:$D$2,0)),0)))</f>
        <v>0</v>
      </c>
      <c r="N1025" s="10">
        <f>IF(D1025="Data Error","Data Error",IF(D1025&lt;=L1025,0,1-IFERROR(INDEX(BAAL!$C:$D,MATCH(ROUNDUP(D1025-L1025,0),BAAL!$B:$B,0),MATCH(LEFT(N$2,4),BAAL!$C$2:$D$2,0)),0)))</f>
        <v>0</v>
      </c>
      <c r="O1025" s="41">
        <f t="shared" si="185"/>
        <v>4.076897353827461E-4</v>
      </c>
      <c r="P1025" s="41">
        <f t="shared" si="186"/>
        <v>6.5893241769816367E-5</v>
      </c>
      <c r="Q1025" s="10">
        <f t="shared" si="190"/>
        <v>2</v>
      </c>
      <c r="R1025" s="34"/>
      <c r="T1025"/>
      <c r="U1025"/>
      <c r="V1025"/>
      <c r="W1025"/>
      <c r="X1025"/>
      <c r="Y1025"/>
      <c r="Z1025"/>
      <c r="AA1025"/>
      <c r="AB1025"/>
      <c r="AC1025"/>
    </row>
    <row r="1026" spans="1:29" x14ac:dyDescent="0.25">
      <c r="A1026" s="10">
        <f t="shared" si="181"/>
        <v>15</v>
      </c>
      <c r="B1026" s="4">
        <f>'[1]Hourly BAAL'!A1026</f>
        <v>42047.625</v>
      </c>
      <c r="C1026" s="2">
        <f>'[1]Hourly BAAL'!B1026</f>
        <v>5.3200799999999999</v>
      </c>
      <c r="D1026" s="2">
        <f>'[1]Hourly BAAL'!C1026</f>
        <v>37.705800000000004</v>
      </c>
      <c r="E1026" s="3">
        <f>'[1]Hourly BAAL'!D1026</f>
        <v>0.01</v>
      </c>
      <c r="F1026" s="3">
        <f>'[1]Hourly BAAL'!E1026</f>
        <v>0.55000000000000004</v>
      </c>
      <c r="G1026" s="31">
        <f t="shared" si="187"/>
        <v>2.9744200000000012</v>
      </c>
      <c r="H1026" s="31">
        <f t="shared" si="182"/>
        <v>929.30420000000026</v>
      </c>
      <c r="I1026" s="37">
        <f t="shared" si="183"/>
        <v>0.01</v>
      </c>
      <c r="J1026" s="37">
        <f t="shared" si="184"/>
        <v>0.55000000000000004</v>
      </c>
      <c r="K1026" s="14">
        <f t="shared" si="188"/>
        <v>11.894500000000001</v>
      </c>
      <c r="L1026" s="14">
        <f t="shared" si="189"/>
        <v>267.24639999999999</v>
      </c>
      <c r="M1026" s="10">
        <f>IF(C1026="Data Error","Data Error",IF(C1026&lt;=K1026,0,1-IFERROR(INDEX(BAAL!$C:$D,MATCH(ROUNDUP(C1026-K1026,0),BAAL!$B:$B,0),MATCH(LEFT(M$2,4),BAAL!$C$2:$D$2,0)),0)))</f>
        <v>0</v>
      </c>
      <c r="N1026" s="10">
        <f>IF(D1026="Data Error","Data Error",IF(D1026&lt;=L1026,0,1-IFERROR(INDEX(BAAL!$C:$D,MATCH(ROUNDUP(D1026-L1026,0),BAAL!$B:$B,0),MATCH(LEFT(N$2,4),BAAL!$C$2:$D$2,0)),0)))</f>
        <v>0</v>
      </c>
      <c r="O1026" s="41">
        <f t="shared" si="185"/>
        <v>7.2216197727578605E-6</v>
      </c>
      <c r="P1026" s="41">
        <f t="shared" si="186"/>
        <v>1.618174944040737E-4</v>
      </c>
      <c r="Q1026" s="10">
        <f t="shared" si="190"/>
        <v>2</v>
      </c>
      <c r="R1026" s="34"/>
      <c r="T1026"/>
      <c r="U1026"/>
      <c r="V1026"/>
      <c r="W1026"/>
      <c r="X1026"/>
      <c r="Y1026"/>
      <c r="Z1026"/>
      <c r="AA1026"/>
      <c r="AB1026"/>
      <c r="AC1026"/>
    </row>
    <row r="1027" spans="1:29" x14ac:dyDescent="0.25">
      <c r="A1027" s="10">
        <f t="shared" ref="A1027:A1090" si="191">HOUR(B1027:B7553)</f>
        <v>16</v>
      </c>
      <c r="B1027" s="4">
        <f>'[1]Hourly BAAL'!A1027</f>
        <v>42047.666666666664</v>
      </c>
      <c r="C1027" s="2">
        <f>'[1]Hourly BAAL'!B1027</f>
        <v>4.3155599999999996</v>
      </c>
      <c r="D1027" s="2">
        <f>'[1]Hourly BAAL'!C1027</f>
        <v>36.540840000000003</v>
      </c>
      <c r="E1027" s="3">
        <f>'[1]Hourly BAAL'!D1027</f>
        <v>0.01</v>
      </c>
      <c r="F1027" s="3">
        <f>'[1]Hourly BAAL'!E1027</f>
        <v>0.49</v>
      </c>
      <c r="G1027" s="31">
        <f t="shared" si="187"/>
        <v>3.9789400000000015</v>
      </c>
      <c r="H1027" s="31">
        <f t="shared" ref="H1027:H1090" si="192">IF(D1027="Data Error","Data Error",F1027*F$1-D1027)</f>
        <v>824.97716000000014</v>
      </c>
      <c r="I1027" s="37">
        <f t="shared" ref="I1027:I1090" si="193">IF(C1027="Data Error","Data Error",E1027+IF(AF$8&gt;G1027,ROUND((AF$8-G1027)/E$1,2),0))</f>
        <v>0.01</v>
      </c>
      <c r="J1027" s="37">
        <f t="shared" ref="J1027:J1090" si="194">IF(D1027="Data Error","Data Error",F1027+IF(AG$8&gt;H1027,ROUND((AG$8-H1027)/F$1,2),0))</f>
        <v>0.49</v>
      </c>
      <c r="K1027" s="14">
        <f t="shared" si="188"/>
        <v>11.894500000000001</v>
      </c>
      <c r="L1027" s="14">
        <f t="shared" si="189"/>
        <v>267.24639999999999</v>
      </c>
      <c r="M1027" s="10">
        <f>IF(C1027="Data Error","Data Error",IF(C1027&lt;=K1027,0,1-IFERROR(INDEX(BAAL!$C:$D,MATCH(ROUNDUP(C1027-K1027,0),BAAL!$B:$B,0),MATCH(LEFT(M$2,4),BAAL!$C$2:$D$2,0)),0)))</f>
        <v>0</v>
      </c>
      <c r="N1027" s="10">
        <f>IF(D1027="Data Error","Data Error",IF(D1027&lt;=L1027,0,1-IFERROR(INDEX(BAAL!$C:$D,MATCH(ROUNDUP(D1027-L1027,0),BAAL!$B:$B,0),MATCH(LEFT(N$2,4),BAAL!$C$2:$D$2,0)),0)))</f>
        <v>0</v>
      </c>
      <c r="O1027" s="41">
        <f t="shared" ref="O1027:O1090" si="195">IF(C1027="Data Error","Data Error",(C1027/E$1-INDEX(AM$3:AM$103,MATCH(ROUND(I1027,2),$S$3:$S$103,0),1))^2)</f>
        <v>2.1792833129325334E-6</v>
      </c>
      <c r="P1027" s="41">
        <f t="shared" ref="P1027:P1090" si="196">IF(D1027="Data Error","Data Error",(D1027/F$1-INDEX(AN$3:AN$103,MATCH(ROUND(J1027,2),$S$3:$S$103,0),1))^2)</f>
        <v>2.8841619698679509E-4</v>
      </c>
      <c r="Q1027" s="10">
        <f t="shared" si="190"/>
        <v>2</v>
      </c>
      <c r="R1027" s="34"/>
      <c r="T1027"/>
      <c r="U1027"/>
      <c r="V1027"/>
      <c r="W1027"/>
      <c r="X1027"/>
      <c r="Y1027"/>
      <c r="Z1027"/>
      <c r="AA1027"/>
      <c r="AB1027"/>
      <c r="AC1027"/>
    </row>
    <row r="1028" spans="1:29" x14ac:dyDescent="0.25">
      <c r="A1028" s="10">
        <f t="shared" si="191"/>
        <v>17</v>
      </c>
      <c r="B1028" s="4">
        <f>'[1]Hourly BAAL'!A1028</f>
        <v>42047.708333333336</v>
      </c>
      <c r="C1028" s="2">
        <f>'[1]Hourly BAAL'!B1028</f>
        <v>0.60516000000000003</v>
      </c>
      <c r="D1028" s="2">
        <f>'[1]Hourly BAAL'!C1028</f>
        <v>173.29007999999999</v>
      </c>
      <c r="E1028" s="3">
        <f>'[1]Hourly BAAL'!D1028</f>
        <v>0</v>
      </c>
      <c r="F1028" s="3">
        <f>'[1]Hourly BAAL'!E1028</f>
        <v>0.47</v>
      </c>
      <c r="G1028" s="31">
        <f t="shared" ref="G1028:G1091" si="197">IF(C1028="Data Error","Data Error",E1028*E$1-C1028)</f>
        <v>-0.60516000000000003</v>
      </c>
      <c r="H1028" s="31">
        <f t="shared" si="192"/>
        <v>653.06392000000005</v>
      </c>
      <c r="I1028" s="37">
        <f t="shared" si="193"/>
        <v>0</v>
      </c>
      <c r="J1028" s="37">
        <f t="shared" si="194"/>
        <v>0.47</v>
      </c>
      <c r="K1028" s="14">
        <f t="shared" ref="K1028:K1091" si="198">IF(C1028="Data Error","Data Error",IF($AF$5="a.",IFERROR(INDEX(Z:Z,MATCH(I1028,$S:$S,0),1),Z$103),INDEX($BM$110:$BM$133,$A1028+1,1)*AF$11))</f>
        <v>3.6</v>
      </c>
      <c r="L1028" s="14">
        <f t="shared" ref="L1028:L1091" si="199">IF(D1028="Data Error","Data Error",IF($AF$5="a.",IFERROR(INDEX(AA:AA,MATCH(J1028,$S:$S,0),1),AA$103),INDEX($BM$140:$BM$163,$A1028+1,1)*AG$11))</f>
        <v>267.24639999999999</v>
      </c>
      <c r="M1028" s="10">
        <f>IF(C1028="Data Error","Data Error",IF(C1028&lt;=K1028,0,1-IFERROR(INDEX(BAAL!$C:$D,MATCH(ROUNDUP(C1028-K1028,0),BAAL!$B:$B,0),MATCH(LEFT(M$2,4),BAAL!$C$2:$D$2,0)),0)))</f>
        <v>0</v>
      </c>
      <c r="N1028" s="10">
        <f>IF(D1028="Data Error","Data Error",IF(D1028&lt;=L1028,0,1-IFERROR(INDEX(BAAL!$C:$D,MATCH(ROUNDUP(D1028-L1028,0),BAAL!$B:$B,0),MATCH(LEFT(N$2,4),BAAL!$C$2:$D$2,0)),0)))</f>
        <v>0</v>
      </c>
      <c r="O1028" s="41">
        <f t="shared" si="195"/>
        <v>3.7875918074903146E-4</v>
      </c>
      <c r="P1028" s="41">
        <f t="shared" si="196"/>
        <v>4.0221644284813866E-3</v>
      </c>
      <c r="Q1028" s="10">
        <f t="shared" ref="Q1028:Q1091" si="200">MONTH(B1028)</f>
        <v>2</v>
      </c>
      <c r="R1028" s="34"/>
      <c r="T1028"/>
      <c r="U1028"/>
      <c r="V1028"/>
      <c r="W1028"/>
      <c r="X1028"/>
      <c r="Y1028"/>
      <c r="Z1028"/>
      <c r="AA1028"/>
      <c r="AB1028"/>
      <c r="AC1028"/>
    </row>
    <row r="1029" spans="1:29" x14ac:dyDescent="0.25">
      <c r="A1029" s="10">
        <f t="shared" si="191"/>
        <v>18</v>
      </c>
      <c r="B1029" s="4">
        <f>'[1]Hourly BAAL'!A1029</f>
        <v>42047.75</v>
      </c>
      <c r="C1029" s="2">
        <f>'[1]Hourly BAAL'!B1029</f>
        <v>1.5468</v>
      </c>
      <c r="D1029" s="2">
        <f>'[1]Hourly BAAL'!C1029</f>
        <v>165.09360000000001</v>
      </c>
      <c r="E1029" s="3">
        <f>'[1]Hourly BAAL'!D1029</f>
        <v>0</v>
      </c>
      <c r="F1029" s="3">
        <f>'[1]Hourly BAAL'!E1029</f>
        <v>0.39</v>
      </c>
      <c r="G1029" s="31">
        <f t="shared" si="197"/>
        <v>-1.5468</v>
      </c>
      <c r="H1029" s="31">
        <f t="shared" si="192"/>
        <v>520.60440000000006</v>
      </c>
      <c r="I1029" s="37">
        <f t="shared" si="193"/>
        <v>0</v>
      </c>
      <c r="J1029" s="37">
        <f t="shared" si="194"/>
        <v>0.39</v>
      </c>
      <c r="K1029" s="14">
        <f t="shared" si="198"/>
        <v>3.6</v>
      </c>
      <c r="L1029" s="14">
        <f t="shared" si="199"/>
        <v>267.24639999999999</v>
      </c>
      <c r="M1029" s="10">
        <f>IF(C1029="Data Error","Data Error",IF(C1029&lt;=K1029,0,1-IFERROR(INDEX(BAAL!$C:$D,MATCH(ROUNDUP(C1029-K1029,0),BAAL!$B:$B,0),MATCH(LEFT(M$2,4),BAAL!$C$2:$D$2,0)),0)))</f>
        <v>0</v>
      </c>
      <c r="N1029" s="10">
        <f>IF(D1029="Data Error","Data Error",IF(D1029&lt;=L1029,0,1-IFERROR(INDEX(BAAL!$C:$D,MATCH(ROUNDUP(D1029-L1029,0),BAAL!$B:$B,0),MATCH(LEFT(N$2,4),BAAL!$C$2:$D$2,0)),0)))</f>
        <v>0</v>
      </c>
      <c r="O1029" s="41">
        <f t="shared" si="195"/>
        <v>3.3585979663260378E-4</v>
      </c>
      <c r="P1029" s="41">
        <f t="shared" si="196"/>
        <v>3.3907385434968312E-3</v>
      </c>
      <c r="Q1029" s="10">
        <f t="shared" si="200"/>
        <v>2</v>
      </c>
      <c r="R1029" s="34"/>
      <c r="T1029"/>
      <c r="U1029"/>
      <c r="V1029"/>
      <c r="W1029"/>
      <c r="X1029"/>
      <c r="Y1029"/>
      <c r="Z1029"/>
      <c r="AA1029"/>
      <c r="AB1029"/>
      <c r="AC1029"/>
    </row>
    <row r="1030" spans="1:29" x14ac:dyDescent="0.25">
      <c r="A1030" s="10">
        <f t="shared" si="191"/>
        <v>19</v>
      </c>
      <c r="B1030" s="4">
        <f>'[1]Hourly BAAL'!A1030</f>
        <v>42047.791666666664</v>
      </c>
      <c r="C1030" s="2">
        <f>'[1]Hourly BAAL'!B1030</f>
        <v>0.6804</v>
      </c>
      <c r="D1030" s="2">
        <f>'[1]Hourly BAAL'!C1030</f>
        <v>107.38296</v>
      </c>
      <c r="E1030" s="3">
        <f>'[1]Hourly BAAL'!D1030</f>
        <v>0</v>
      </c>
      <c r="F1030" s="3">
        <f>'[1]Hourly BAAL'!E1030</f>
        <v>0.28999999999999998</v>
      </c>
      <c r="G1030" s="31">
        <f t="shared" si="197"/>
        <v>-0.6804</v>
      </c>
      <c r="H1030" s="31">
        <f t="shared" si="192"/>
        <v>402.49504000000002</v>
      </c>
      <c r="I1030" s="37">
        <f t="shared" si="193"/>
        <v>0</v>
      </c>
      <c r="J1030" s="37">
        <f t="shared" si="194"/>
        <v>0.28999999999999998</v>
      </c>
      <c r="K1030" s="14">
        <f t="shared" si="198"/>
        <v>3.6</v>
      </c>
      <c r="L1030" s="14">
        <f t="shared" si="199"/>
        <v>267.24639999999999</v>
      </c>
      <c r="M1030" s="10">
        <f>IF(C1030="Data Error","Data Error",IF(C1030&lt;=K1030,0,1-IFERROR(INDEX(BAAL!$C:$D,MATCH(ROUNDUP(C1030-K1030,0),BAAL!$B:$B,0),MATCH(LEFT(M$2,4),BAAL!$C$2:$D$2,0)),0)))</f>
        <v>0</v>
      </c>
      <c r="N1030" s="10">
        <f>IF(D1030="Data Error","Data Error",IF(D1030&lt;=L1030,0,1-IFERROR(INDEX(BAAL!$C:$D,MATCH(ROUNDUP(D1030-L1030,0),BAAL!$B:$B,0),MATCH(LEFT(N$2,4),BAAL!$C$2:$D$2,0)),0)))</f>
        <v>0</v>
      </c>
      <c r="O1030" s="41">
        <f t="shared" si="195"/>
        <v>3.7523663326806601E-4</v>
      </c>
      <c r="P1030" s="41">
        <f t="shared" si="196"/>
        <v>1.0818225761435566E-3</v>
      </c>
      <c r="Q1030" s="10">
        <f t="shared" si="200"/>
        <v>2</v>
      </c>
      <c r="R1030" s="34"/>
      <c r="T1030"/>
      <c r="U1030"/>
      <c r="V1030"/>
      <c r="W1030"/>
      <c r="X1030"/>
      <c r="Y1030"/>
      <c r="Z1030"/>
      <c r="AA1030"/>
      <c r="AB1030"/>
      <c r="AC1030"/>
    </row>
    <row r="1031" spans="1:29" x14ac:dyDescent="0.25">
      <c r="A1031" s="10">
        <f t="shared" si="191"/>
        <v>20</v>
      </c>
      <c r="B1031" s="4">
        <f>'[1]Hourly BAAL'!A1031</f>
        <v>42047.833333333336</v>
      </c>
      <c r="C1031" s="2">
        <f>'[1]Hourly BAAL'!B1031</f>
        <v>1.70244</v>
      </c>
      <c r="D1031" s="2">
        <f>'[1]Hourly BAAL'!C1031</f>
        <v>55.81212</v>
      </c>
      <c r="E1031" s="3">
        <f>'[1]Hourly BAAL'!D1031</f>
        <v>0</v>
      </c>
      <c r="F1031" s="3">
        <f>'[1]Hourly BAAL'!E1031</f>
        <v>0.24</v>
      </c>
      <c r="G1031" s="31">
        <f t="shared" si="197"/>
        <v>-1.70244</v>
      </c>
      <c r="H1031" s="31">
        <f t="shared" si="192"/>
        <v>366.15588000000008</v>
      </c>
      <c r="I1031" s="37">
        <f t="shared" si="193"/>
        <v>0</v>
      </c>
      <c r="J1031" s="37">
        <f t="shared" si="194"/>
        <v>0.24</v>
      </c>
      <c r="K1031" s="14">
        <f t="shared" si="198"/>
        <v>3.6</v>
      </c>
      <c r="L1031" s="14">
        <f t="shared" si="199"/>
        <v>267.24639999999999</v>
      </c>
      <c r="M1031" s="10">
        <f>IF(C1031="Data Error","Data Error",IF(C1031&lt;=K1031,0,1-IFERROR(INDEX(BAAL!$C:$D,MATCH(ROUNDUP(C1031-K1031,0),BAAL!$B:$B,0),MATCH(LEFT(M$2,4),BAAL!$C$2:$D$2,0)),0)))</f>
        <v>0</v>
      </c>
      <c r="N1031" s="10">
        <f>IF(D1031="Data Error","Data Error",IF(D1031&lt;=L1031,0,1-IFERROR(INDEX(BAAL!$C:$D,MATCH(ROUNDUP(D1031-L1031,0),BAAL!$B:$B,0),MATCH(LEFT(N$2,4),BAAL!$C$2:$D$2,0)),0)))</f>
        <v>0</v>
      </c>
      <c r="O1031" s="41">
        <f t="shared" si="195"/>
        <v>3.2901735716918417E-4</v>
      </c>
      <c r="P1031" s="41">
        <f t="shared" si="196"/>
        <v>5.1663616833667487E-5</v>
      </c>
      <c r="Q1031" s="10">
        <f t="shared" si="200"/>
        <v>2</v>
      </c>
      <c r="R1031" s="34"/>
      <c r="T1031"/>
      <c r="U1031"/>
      <c r="V1031"/>
      <c r="W1031"/>
      <c r="X1031"/>
      <c r="Y1031"/>
      <c r="Z1031"/>
      <c r="AA1031"/>
      <c r="AB1031"/>
      <c r="AC1031"/>
    </row>
    <row r="1032" spans="1:29" x14ac:dyDescent="0.25">
      <c r="A1032" s="10">
        <f t="shared" si="191"/>
        <v>21</v>
      </c>
      <c r="B1032" s="4">
        <f>'[1]Hourly BAAL'!A1032</f>
        <v>42047.875</v>
      </c>
      <c r="C1032" s="2">
        <f>'[1]Hourly BAAL'!B1032</f>
        <v>0.66288000000000002</v>
      </c>
      <c r="D1032" s="2">
        <f>'[1]Hourly BAAL'!C1032</f>
        <v>21.083880000000001</v>
      </c>
      <c r="E1032" s="3">
        <f>'[1]Hourly BAAL'!D1032</f>
        <v>0</v>
      </c>
      <c r="F1032" s="3">
        <f>'[1]Hourly BAAL'!E1032</f>
        <v>0.24</v>
      </c>
      <c r="G1032" s="31">
        <f t="shared" si="197"/>
        <v>-0.66288000000000002</v>
      </c>
      <c r="H1032" s="31">
        <f t="shared" si="192"/>
        <v>400.88412000000005</v>
      </c>
      <c r="I1032" s="37">
        <f t="shared" si="193"/>
        <v>0</v>
      </c>
      <c r="J1032" s="37">
        <f t="shared" si="194"/>
        <v>0.24</v>
      </c>
      <c r="K1032" s="14">
        <f t="shared" si="198"/>
        <v>3.6</v>
      </c>
      <c r="L1032" s="14">
        <f t="shared" si="199"/>
        <v>267.24639999999999</v>
      </c>
      <c r="M1032" s="10">
        <f>IF(C1032="Data Error","Data Error",IF(C1032&lt;=K1032,0,1-IFERROR(INDEX(BAAL!$C:$D,MATCH(ROUNDUP(C1032-K1032,0),BAAL!$B:$B,0),MATCH(LEFT(M$2,4),BAAL!$C$2:$D$2,0)),0)))</f>
        <v>0</v>
      </c>
      <c r="N1032" s="10">
        <f>IF(D1032="Data Error","Data Error",IF(D1032&lt;=L1032,0,1-IFERROR(INDEX(BAAL!$C:$D,MATCH(ROUNDUP(D1032-L1032,0),BAAL!$B:$B,0),MATCH(LEFT(N$2,4),BAAL!$C$2:$D$2,0)),0)))</f>
        <v>0</v>
      </c>
      <c r="O1032" s="41">
        <f t="shared" si="195"/>
        <v>3.7605540571056885E-4</v>
      </c>
      <c r="P1032" s="41">
        <f t="shared" si="196"/>
        <v>1.5786452131375848E-4</v>
      </c>
      <c r="Q1032" s="10">
        <f t="shared" si="200"/>
        <v>2</v>
      </c>
      <c r="R1032" s="34"/>
      <c r="T1032"/>
      <c r="U1032"/>
      <c r="V1032"/>
      <c r="W1032"/>
      <c r="X1032"/>
      <c r="Y1032"/>
      <c r="Z1032"/>
      <c r="AA1032"/>
      <c r="AB1032"/>
      <c r="AC1032"/>
    </row>
    <row r="1033" spans="1:29" x14ac:dyDescent="0.25">
      <c r="A1033" s="10">
        <f t="shared" si="191"/>
        <v>22</v>
      </c>
      <c r="B1033" s="4">
        <f>'[1]Hourly BAAL'!A1033</f>
        <v>42047.916666666664</v>
      </c>
      <c r="C1033" s="2">
        <f>'[1]Hourly BAAL'!B1033</f>
        <v>0.12995999999999999</v>
      </c>
      <c r="D1033" s="2">
        <f>'[1]Hourly BAAL'!C1033</f>
        <v>1.5445199999999999</v>
      </c>
      <c r="E1033" s="3">
        <f>'[1]Hourly BAAL'!D1033</f>
        <v>0</v>
      </c>
      <c r="F1033" s="3">
        <f>'[1]Hourly BAAL'!E1033</f>
        <v>0.22</v>
      </c>
      <c r="G1033" s="31">
        <f t="shared" si="197"/>
        <v>-0.12995999999999999</v>
      </c>
      <c r="H1033" s="31">
        <f t="shared" si="192"/>
        <v>385.25948000000011</v>
      </c>
      <c r="I1033" s="37">
        <f t="shared" si="193"/>
        <v>0</v>
      </c>
      <c r="J1033" s="37">
        <f t="shared" si="194"/>
        <v>0.22</v>
      </c>
      <c r="K1033" s="14">
        <f t="shared" si="198"/>
        <v>3.6</v>
      </c>
      <c r="L1033" s="14">
        <f t="shared" si="199"/>
        <v>267.24639999999999</v>
      </c>
      <c r="M1033" s="10">
        <f>IF(C1033="Data Error","Data Error",IF(C1033&lt;=K1033,0,1-IFERROR(INDEX(BAAL!$C:$D,MATCH(ROUNDUP(C1033-K1033,0),BAAL!$B:$B,0),MATCH(LEFT(M$2,4),BAAL!$C$2:$D$2,0)),0)))</f>
        <v>0</v>
      </c>
      <c r="N1033" s="10">
        <f>IF(D1033="Data Error","Data Error",IF(D1033&lt;=L1033,0,1-IFERROR(INDEX(BAAL!$C:$D,MATCH(ROUNDUP(D1033-L1033,0),BAAL!$B:$B,0),MATCH(LEFT(N$2,4),BAAL!$C$2:$D$2,0)),0)))</f>
        <v>0</v>
      </c>
      <c r="O1033" s="41">
        <f t="shared" si="195"/>
        <v>4.0138704369451942E-4</v>
      </c>
      <c r="P1033" s="41">
        <f t="shared" si="196"/>
        <v>5.251057061999324E-4</v>
      </c>
      <c r="Q1033" s="10">
        <f t="shared" si="200"/>
        <v>2</v>
      </c>
      <c r="R1033" s="34"/>
      <c r="T1033"/>
      <c r="U1033"/>
      <c r="V1033"/>
      <c r="W1033"/>
      <c r="X1033"/>
      <c r="Y1033"/>
      <c r="Z1033"/>
      <c r="AA1033"/>
      <c r="AB1033"/>
      <c r="AC1033"/>
    </row>
    <row r="1034" spans="1:29" x14ac:dyDescent="0.25">
      <c r="A1034" s="10">
        <f t="shared" si="191"/>
        <v>23</v>
      </c>
      <c r="B1034" s="4">
        <f>'[1]Hourly BAAL'!A1034</f>
        <v>42047.958333333336</v>
      </c>
      <c r="C1034" s="2">
        <f>'[1]Hourly BAAL'!B1034</f>
        <v>0.12995999999999999</v>
      </c>
      <c r="D1034" s="2">
        <f>'[1]Hourly BAAL'!C1034</f>
        <v>22.844639999999998</v>
      </c>
      <c r="E1034" s="3">
        <f>'[1]Hourly BAAL'!D1034</f>
        <v>0</v>
      </c>
      <c r="F1034" s="3">
        <f>'[1]Hourly BAAL'!E1034</f>
        <v>0.22</v>
      </c>
      <c r="G1034" s="31">
        <f t="shared" si="197"/>
        <v>-0.12995999999999999</v>
      </c>
      <c r="H1034" s="31">
        <f t="shared" si="192"/>
        <v>363.95936000000006</v>
      </c>
      <c r="I1034" s="37">
        <f t="shared" si="193"/>
        <v>0</v>
      </c>
      <c r="J1034" s="37">
        <f t="shared" si="194"/>
        <v>0.22</v>
      </c>
      <c r="K1034" s="14">
        <f t="shared" si="198"/>
        <v>3.6</v>
      </c>
      <c r="L1034" s="14">
        <f t="shared" si="199"/>
        <v>267.24639999999999</v>
      </c>
      <c r="M1034" s="10">
        <f>IF(C1034="Data Error","Data Error",IF(C1034&lt;=K1034,0,1-IFERROR(INDEX(BAAL!$C:$D,MATCH(ROUNDUP(C1034-K1034,0),BAAL!$B:$B,0),MATCH(LEFT(M$2,4),BAAL!$C$2:$D$2,0)),0)))</f>
        <v>0</v>
      </c>
      <c r="N1034" s="10">
        <f>IF(D1034="Data Error","Data Error",IF(D1034&lt;=L1034,0,1-IFERROR(INDEX(BAAL!$C:$D,MATCH(ROUNDUP(D1034-L1034,0),BAAL!$B:$B,0),MATCH(LEFT(N$2,4),BAAL!$C$2:$D$2,0)),0)))</f>
        <v>0</v>
      </c>
      <c r="O1034" s="41">
        <f t="shared" si="195"/>
        <v>4.0138704369451942E-4</v>
      </c>
      <c r="P1034" s="41">
        <f t="shared" si="196"/>
        <v>1.1664980838199185E-4</v>
      </c>
      <c r="Q1034" s="10">
        <f t="shared" si="200"/>
        <v>2</v>
      </c>
      <c r="R1034" s="34"/>
      <c r="T1034"/>
      <c r="U1034"/>
      <c r="V1034"/>
      <c r="W1034"/>
      <c r="X1034"/>
      <c r="Y1034"/>
      <c r="Z1034"/>
      <c r="AA1034"/>
      <c r="AB1034"/>
      <c r="AC1034"/>
    </row>
    <row r="1035" spans="1:29" x14ac:dyDescent="0.25">
      <c r="A1035" s="10">
        <f t="shared" si="191"/>
        <v>0</v>
      </c>
      <c r="B1035" s="1">
        <f>'[1]Hourly BAAL'!A1035</f>
        <v>42048</v>
      </c>
      <c r="C1035" s="2">
        <f>'[1]Hourly BAAL'!B1035</f>
        <v>9.9959999999999993E-2</v>
      </c>
      <c r="D1035" s="2">
        <f>'[1]Hourly BAAL'!C1035</f>
        <v>0</v>
      </c>
      <c r="E1035" s="3">
        <f>'[1]Hourly BAAL'!D1035</f>
        <v>0</v>
      </c>
      <c r="F1035" s="3">
        <f>'[1]Hourly BAAL'!E1035</f>
        <v>0.22</v>
      </c>
      <c r="G1035" s="31">
        <f t="shared" si="197"/>
        <v>-9.9959999999999993E-2</v>
      </c>
      <c r="H1035" s="31">
        <f t="shared" si="192"/>
        <v>386.80400000000009</v>
      </c>
      <c r="I1035" s="37">
        <f t="shared" si="193"/>
        <v>0</v>
      </c>
      <c r="J1035" s="37">
        <f t="shared" si="194"/>
        <v>0.22</v>
      </c>
      <c r="K1035" s="14">
        <f t="shared" si="198"/>
        <v>3.6</v>
      </c>
      <c r="L1035" s="14">
        <f t="shared" si="199"/>
        <v>267.24639999999999</v>
      </c>
      <c r="M1035" s="10">
        <f>IF(C1035="Data Error","Data Error",IF(C1035&lt;=K1035,0,1-IFERROR(INDEX(BAAL!$C:$D,MATCH(ROUNDUP(C1035-K1035,0),BAAL!$B:$B,0),MATCH(LEFT(M$2,4),BAAL!$C$2:$D$2,0)),0)))</f>
        <v>0</v>
      </c>
      <c r="N1035" s="10">
        <f>IF(D1035="Data Error","Data Error",IF(D1035&lt;=L1035,0,1-IFERROR(INDEX(BAAL!$C:$D,MATCH(ROUNDUP(D1035-L1035,0),BAAL!$B:$B,0),MATCH(LEFT(N$2,4),BAAL!$C$2:$D$2,0)),0)))</f>
        <v>0</v>
      </c>
      <c r="O1035" s="41">
        <f t="shared" si="195"/>
        <v>4.0283759987195969E-4</v>
      </c>
      <c r="P1035" s="41">
        <f t="shared" si="196"/>
        <v>5.6613785982449879E-4</v>
      </c>
      <c r="Q1035" s="10">
        <f t="shared" si="200"/>
        <v>2</v>
      </c>
      <c r="R1035" s="34"/>
      <c r="T1035"/>
      <c r="U1035"/>
      <c r="V1035"/>
      <c r="W1035"/>
      <c r="X1035"/>
      <c r="Y1035"/>
      <c r="Z1035"/>
      <c r="AA1035"/>
      <c r="AB1035"/>
      <c r="AC1035"/>
    </row>
    <row r="1036" spans="1:29" x14ac:dyDescent="0.25">
      <c r="A1036" s="10">
        <f t="shared" si="191"/>
        <v>1</v>
      </c>
      <c r="B1036" s="4">
        <f>'[1]Hourly BAAL'!A1036</f>
        <v>42048.041666666664</v>
      </c>
      <c r="C1036" s="2">
        <f>'[1]Hourly BAAL'!B1036</f>
        <v>9.9959999999999993E-2</v>
      </c>
      <c r="D1036" s="2">
        <f>'[1]Hourly BAAL'!C1036</f>
        <v>42.48048</v>
      </c>
      <c r="E1036" s="3">
        <f>'[1]Hourly BAAL'!D1036</f>
        <v>0</v>
      </c>
      <c r="F1036" s="3">
        <f>'[1]Hourly BAAL'!E1036</f>
        <v>0.24</v>
      </c>
      <c r="G1036" s="31">
        <f t="shared" si="197"/>
        <v>-9.9959999999999993E-2</v>
      </c>
      <c r="H1036" s="31">
        <f t="shared" si="192"/>
        <v>379.48752000000007</v>
      </c>
      <c r="I1036" s="37">
        <f t="shared" si="193"/>
        <v>0</v>
      </c>
      <c r="J1036" s="37">
        <f t="shared" si="194"/>
        <v>0.24</v>
      </c>
      <c r="K1036" s="14">
        <f t="shared" si="198"/>
        <v>3.6</v>
      </c>
      <c r="L1036" s="14">
        <f t="shared" si="199"/>
        <v>267.24639999999999</v>
      </c>
      <c r="M1036" s="10">
        <f>IF(C1036="Data Error","Data Error",IF(C1036&lt;=K1036,0,1-IFERROR(INDEX(BAAL!$C:$D,MATCH(ROUNDUP(C1036-K1036,0),BAAL!$B:$B,0),MATCH(LEFT(M$2,4),BAAL!$C$2:$D$2,0)),0)))</f>
        <v>0</v>
      </c>
      <c r="N1036" s="10">
        <f>IF(D1036="Data Error","Data Error",IF(D1036&lt;=L1036,0,1-IFERROR(INDEX(BAAL!$C:$D,MATCH(ROUNDUP(D1036-L1036,0),BAAL!$B:$B,0),MATCH(LEFT(N$2,4),BAAL!$C$2:$D$2,0)),0)))</f>
        <v>0</v>
      </c>
      <c r="O1036" s="41">
        <f t="shared" si="195"/>
        <v>4.0283759987195969E-4</v>
      </c>
      <c r="P1036" s="41">
        <f t="shared" si="196"/>
        <v>1.558746228948431E-7</v>
      </c>
      <c r="Q1036" s="10">
        <f t="shared" si="200"/>
        <v>2</v>
      </c>
      <c r="R1036" s="34"/>
      <c r="T1036"/>
      <c r="U1036"/>
      <c r="V1036"/>
      <c r="W1036"/>
      <c r="X1036"/>
      <c r="Y1036"/>
      <c r="Z1036"/>
      <c r="AA1036"/>
      <c r="AB1036"/>
      <c r="AC1036"/>
    </row>
    <row r="1037" spans="1:29" x14ac:dyDescent="0.25">
      <c r="A1037" s="10">
        <f t="shared" si="191"/>
        <v>2</v>
      </c>
      <c r="B1037" s="4">
        <f>'[1]Hourly BAAL'!A1037</f>
        <v>42048.083333333336</v>
      </c>
      <c r="C1037" s="2">
        <f>'[1]Hourly BAAL'!B1037</f>
        <v>9.9959999999999993E-2</v>
      </c>
      <c r="D1037" s="2">
        <f>'[1]Hourly BAAL'!C1037</f>
        <v>3.5403600000000202</v>
      </c>
      <c r="E1037" s="3">
        <f>'[1]Hourly BAAL'!D1037</f>
        <v>0</v>
      </c>
      <c r="F1037" s="3">
        <f>'[1]Hourly BAAL'!E1037</f>
        <v>0.22</v>
      </c>
      <c r="G1037" s="31">
        <f t="shared" si="197"/>
        <v>-9.9959999999999993E-2</v>
      </c>
      <c r="H1037" s="31">
        <f t="shared" si="192"/>
        <v>383.26364000000007</v>
      </c>
      <c r="I1037" s="37">
        <f t="shared" si="193"/>
        <v>0</v>
      </c>
      <c r="J1037" s="37">
        <f t="shared" si="194"/>
        <v>0.22</v>
      </c>
      <c r="K1037" s="14">
        <f t="shared" si="198"/>
        <v>3.6</v>
      </c>
      <c r="L1037" s="14">
        <f t="shared" si="199"/>
        <v>267.24639999999999</v>
      </c>
      <c r="M1037" s="10">
        <f>IF(C1037="Data Error","Data Error",IF(C1037&lt;=K1037,0,1-IFERROR(INDEX(BAAL!$C:$D,MATCH(ROUNDUP(C1037-K1037,0),BAAL!$B:$B,0),MATCH(LEFT(M$2,4),BAAL!$C$2:$D$2,0)),0)))</f>
        <v>0</v>
      </c>
      <c r="N1037" s="10">
        <f>IF(D1037="Data Error","Data Error",IF(D1037&lt;=L1037,0,1-IFERROR(INDEX(BAAL!$C:$D,MATCH(ROUNDUP(D1037-L1037,0),BAAL!$B:$B,0),MATCH(LEFT(N$2,4),BAAL!$C$2:$D$2,0)),0)))</f>
        <v>0</v>
      </c>
      <c r="O1037" s="41">
        <f t="shared" si="195"/>
        <v>4.0283759987195969E-4</v>
      </c>
      <c r="P1037" s="41">
        <f t="shared" si="196"/>
        <v>4.7436944966593799E-4</v>
      </c>
      <c r="Q1037" s="10">
        <f t="shared" si="200"/>
        <v>2</v>
      </c>
      <c r="R1037" s="34"/>
      <c r="T1037"/>
      <c r="U1037"/>
      <c r="V1037"/>
      <c r="W1037"/>
      <c r="X1037"/>
      <c r="Y1037"/>
      <c r="Z1037"/>
      <c r="AA1037"/>
      <c r="AB1037"/>
      <c r="AC1037"/>
    </row>
    <row r="1038" spans="1:29" x14ac:dyDescent="0.25">
      <c r="A1038" s="10">
        <f t="shared" si="191"/>
        <v>3</v>
      </c>
      <c r="B1038" s="4">
        <f>'[1]Hourly BAAL'!A1038</f>
        <v>42048.125</v>
      </c>
      <c r="C1038" s="2">
        <f>'[1]Hourly BAAL'!B1038</f>
        <v>0</v>
      </c>
      <c r="D1038" s="2">
        <f>'[1]Hourly BAAL'!C1038</f>
        <v>0</v>
      </c>
      <c r="E1038" s="3">
        <f>'[1]Hourly BAAL'!D1038</f>
        <v>0</v>
      </c>
      <c r="F1038" s="3">
        <f>'[1]Hourly BAAL'!E1038</f>
        <v>0.25</v>
      </c>
      <c r="G1038" s="31">
        <f t="shared" si="197"/>
        <v>0</v>
      </c>
      <c r="H1038" s="31">
        <f t="shared" si="192"/>
        <v>439.55000000000007</v>
      </c>
      <c r="I1038" s="37">
        <f t="shared" si="193"/>
        <v>0</v>
      </c>
      <c r="J1038" s="37">
        <f t="shared" si="194"/>
        <v>0.25</v>
      </c>
      <c r="K1038" s="14">
        <f t="shared" si="198"/>
        <v>3.6</v>
      </c>
      <c r="L1038" s="14">
        <f t="shared" si="199"/>
        <v>267.24639999999999</v>
      </c>
      <c r="M1038" s="10">
        <f>IF(C1038="Data Error","Data Error",IF(C1038&lt;=K1038,0,1-IFERROR(INDEX(BAAL!$C:$D,MATCH(ROUNDUP(C1038-K1038,0),BAAL!$B:$B,0),MATCH(LEFT(M$2,4),BAAL!$C$2:$D$2,0)),0)))</f>
        <v>0</v>
      </c>
      <c r="N1038" s="10">
        <f>IF(D1038="Data Error","Data Error",IF(D1038&lt;=L1038,0,1-IFERROR(INDEX(BAAL!$C:$D,MATCH(ROUNDUP(D1038-L1038,0),BAAL!$B:$B,0),MATCH(LEFT(N$2,4),BAAL!$C$2:$D$2,0)),0)))</f>
        <v>0</v>
      </c>
      <c r="O1038" s="41">
        <f t="shared" si="195"/>
        <v>4.076897353827461E-4</v>
      </c>
      <c r="P1038" s="41">
        <f t="shared" si="196"/>
        <v>1.2870932917267743E-3</v>
      </c>
      <c r="Q1038" s="10">
        <f t="shared" si="200"/>
        <v>2</v>
      </c>
      <c r="R1038" s="34"/>
      <c r="T1038"/>
      <c r="U1038"/>
      <c r="V1038"/>
      <c r="W1038"/>
      <c r="X1038"/>
      <c r="Y1038"/>
      <c r="Z1038"/>
      <c r="AA1038"/>
      <c r="AB1038"/>
      <c r="AC1038"/>
    </row>
    <row r="1039" spans="1:29" x14ac:dyDescent="0.25">
      <c r="A1039" s="10">
        <f t="shared" si="191"/>
        <v>4</v>
      </c>
      <c r="B1039" s="4">
        <f>'[1]Hourly BAAL'!A1039</f>
        <v>42048.166666666664</v>
      </c>
      <c r="C1039" s="2">
        <f>'[1]Hourly BAAL'!B1039</f>
        <v>0</v>
      </c>
      <c r="D1039" s="2">
        <f>'[1]Hourly BAAL'!C1039</f>
        <v>0</v>
      </c>
      <c r="E1039" s="3">
        <f>'[1]Hourly BAAL'!D1039</f>
        <v>0</v>
      </c>
      <c r="F1039" s="3">
        <f>'[1]Hourly BAAL'!E1039</f>
        <v>0.28000000000000003</v>
      </c>
      <c r="G1039" s="31">
        <f t="shared" si="197"/>
        <v>0</v>
      </c>
      <c r="H1039" s="31">
        <f t="shared" si="192"/>
        <v>492.29600000000011</v>
      </c>
      <c r="I1039" s="37">
        <f t="shared" si="193"/>
        <v>0</v>
      </c>
      <c r="J1039" s="37">
        <f t="shared" si="194"/>
        <v>0.28000000000000003</v>
      </c>
      <c r="K1039" s="14">
        <f t="shared" si="198"/>
        <v>3.6</v>
      </c>
      <c r="L1039" s="14">
        <f t="shared" si="199"/>
        <v>267.24639999999999</v>
      </c>
      <c r="M1039" s="10">
        <f>IF(C1039="Data Error","Data Error",IF(C1039&lt;=K1039,0,1-IFERROR(INDEX(BAAL!$C:$D,MATCH(ROUNDUP(C1039-K1039,0),BAAL!$B:$B,0),MATCH(LEFT(M$2,4),BAAL!$C$2:$D$2,0)),0)))</f>
        <v>0</v>
      </c>
      <c r="N1039" s="10">
        <f>IF(D1039="Data Error","Data Error",IF(D1039&lt;=L1039,0,1-IFERROR(INDEX(BAAL!$C:$D,MATCH(ROUNDUP(D1039-L1039,0),BAAL!$B:$B,0),MATCH(LEFT(N$2,4),BAAL!$C$2:$D$2,0)),0)))</f>
        <v>0</v>
      </c>
      <c r="O1039" s="41">
        <f t="shared" si="195"/>
        <v>4.076897353827461E-4</v>
      </c>
      <c r="P1039" s="41">
        <f t="shared" si="196"/>
        <v>6.2124934524033083E-4</v>
      </c>
      <c r="Q1039" s="10">
        <f t="shared" si="200"/>
        <v>2</v>
      </c>
      <c r="R1039" s="34"/>
      <c r="T1039"/>
      <c r="U1039"/>
      <c r="V1039"/>
      <c r="W1039"/>
      <c r="X1039"/>
      <c r="Y1039"/>
      <c r="Z1039"/>
      <c r="AA1039"/>
      <c r="AB1039"/>
      <c r="AC1039"/>
    </row>
    <row r="1040" spans="1:29" x14ac:dyDescent="0.25">
      <c r="A1040" s="10">
        <f t="shared" si="191"/>
        <v>5</v>
      </c>
      <c r="B1040" s="4">
        <f>'[1]Hourly BAAL'!A1040</f>
        <v>42048.208333333336</v>
      </c>
      <c r="C1040" s="2">
        <f>'[1]Hourly BAAL'!B1040</f>
        <v>1.4976</v>
      </c>
      <c r="D1040" s="2">
        <f>'[1]Hourly BAAL'!C1040</f>
        <v>0</v>
      </c>
      <c r="E1040" s="3">
        <f>'[1]Hourly BAAL'!D1040</f>
        <v>0</v>
      </c>
      <c r="F1040" s="3">
        <f>'[1]Hourly BAAL'!E1040</f>
        <v>0.32</v>
      </c>
      <c r="G1040" s="31">
        <f t="shared" si="197"/>
        <v>-1.4976</v>
      </c>
      <c r="H1040" s="31">
        <f t="shared" si="192"/>
        <v>562.62400000000014</v>
      </c>
      <c r="I1040" s="37">
        <f t="shared" si="193"/>
        <v>0</v>
      </c>
      <c r="J1040" s="37">
        <f t="shared" si="194"/>
        <v>0.32</v>
      </c>
      <c r="K1040" s="14">
        <f t="shared" si="198"/>
        <v>3.6</v>
      </c>
      <c r="L1040" s="14">
        <f t="shared" si="199"/>
        <v>267.24639999999999</v>
      </c>
      <c r="M1040" s="10">
        <f>IF(C1040="Data Error","Data Error",IF(C1040&lt;=K1040,0,1-IFERROR(INDEX(BAAL!$C:$D,MATCH(ROUNDUP(C1040-K1040,0),BAAL!$B:$B,0),MATCH(LEFT(M$2,4),BAAL!$C$2:$D$2,0)),0)))</f>
        <v>0</v>
      </c>
      <c r="N1040" s="10">
        <f>IF(D1040="Data Error","Data Error",IF(D1040&lt;=L1040,0,1-IFERROR(INDEX(BAAL!$C:$D,MATCH(ROUNDUP(D1040-L1040,0),BAAL!$B:$B,0),MATCH(LEFT(N$2,4),BAAL!$C$2:$D$2,0)),0)))</f>
        <v>0</v>
      </c>
      <c r="O1040" s="41">
        <f t="shared" si="195"/>
        <v>3.3803743700248917E-4</v>
      </c>
      <c r="P1040" s="41">
        <f t="shared" si="196"/>
        <v>9.643492589305507E-4</v>
      </c>
      <c r="Q1040" s="10">
        <f t="shared" si="200"/>
        <v>2</v>
      </c>
      <c r="R1040" s="34"/>
      <c r="T1040"/>
      <c r="U1040"/>
      <c r="V1040"/>
      <c r="W1040"/>
      <c r="X1040"/>
      <c r="Y1040"/>
      <c r="Z1040"/>
      <c r="AA1040"/>
      <c r="AB1040"/>
      <c r="AC1040"/>
    </row>
    <row r="1041" spans="1:29" x14ac:dyDescent="0.25">
      <c r="A1041" s="10">
        <f t="shared" si="191"/>
        <v>6</v>
      </c>
      <c r="B1041" s="4">
        <f>'[1]Hourly BAAL'!A1041</f>
        <v>42048.25</v>
      </c>
      <c r="C1041" s="2">
        <f>'[1]Hourly BAAL'!B1041</f>
        <v>0</v>
      </c>
      <c r="D1041" s="2">
        <f>'[1]Hourly BAAL'!C1041</f>
        <v>0</v>
      </c>
      <c r="E1041" s="3">
        <f>'[1]Hourly BAAL'!D1041</f>
        <v>0.01</v>
      </c>
      <c r="F1041" s="3">
        <f>'[1]Hourly BAAL'!E1041</f>
        <v>0.32</v>
      </c>
      <c r="G1041" s="31">
        <f t="shared" si="197"/>
        <v>8.2945000000000011</v>
      </c>
      <c r="H1041" s="31">
        <f t="shared" si="192"/>
        <v>562.62400000000014</v>
      </c>
      <c r="I1041" s="37">
        <f t="shared" si="193"/>
        <v>0.01</v>
      </c>
      <c r="J1041" s="37">
        <f t="shared" si="194"/>
        <v>0.32</v>
      </c>
      <c r="K1041" s="14">
        <f t="shared" si="198"/>
        <v>11.894500000000001</v>
      </c>
      <c r="L1041" s="14">
        <f t="shared" si="199"/>
        <v>267.24639999999999</v>
      </c>
      <c r="M1041" s="10">
        <f>IF(C1041="Data Error","Data Error",IF(C1041&lt;=K1041,0,1-IFERROR(INDEX(BAAL!$C:$D,MATCH(ROUNDUP(C1041-K1041,0),BAAL!$B:$B,0),MATCH(LEFT(M$2,4),BAAL!$C$2:$D$2,0)),0)))</f>
        <v>0</v>
      </c>
      <c r="N1041" s="10">
        <f>IF(D1041="Data Error","Data Error",IF(D1041&lt;=L1041,0,1-IFERROR(INDEX(BAAL!$C:$D,MATCH(ROUNDUP(D1041-L1041,0),BAAL!$B:$B,0),MATCH(LEFT(N$2,4),BAAL!$C$2:$D$2,0)),0)))</f>
        <v>0</v>
      </c>
      <c r="O1041" s="41">
        <f t="shared" si="195"/>
        <v>1.388812899610729E-5</v>
      </c>
      <c r="P1041" s="41">
        <f t="shared" si="196"/>
        <v>9.643492589305507E-4</v>
      </c>
      <c r="Q1041" s="10">
        <f t="shared" si="200"/>
        <v>2</v>
      </c>
      <c r="R1041" s="34"/>
      <c r="T1041"/>
      <c r="U1041"/>
      <c r="V1041"/>
      <c r="W1041"/>
      <c r="X1041"/>
      <c r="Y1041"/>
      <c r="Z1041"/>
      <c r="AA1041"/>
      <c r="AB1041"/>
      <c r="AC1041"/>
    </row>
    <row r="1042" spans="1:29" x14ac:dyDescent="0.25">
      <c r="A1042" s="10">
        <f t="shared" si="191"/>
        <v>7</v>
      </c>
      <c r="B1042" s="4">
        <f>'[1]Hourly BAAL'!A1042</f>
        <v>42048.291666666664</v>
      </c>
      <c r="C1042" s="2">
        <f>'[1]Hourly BAAL'!B1042</f>
        <v>4.2855600000000003</v>
      </c>
      <c r="D1042" s="2">
        <f>'[1]Hourly BAAL'!C1042</f>
        <v>76.768320000000003</v>
      </c>
      <c r="E1042" s="3">
        <f>'[1]Hourly BAAL'!D1042</f>
        <v>0.01</v>
      </c>
      <c r="F1042" s="3">
        <f>'[1]Hourly BAAL'!E1042</f>
        <v>0.32</v>
      </c>
      <c r="G1042" s="31">
        <f t="shared" si="197"/>
        <v>4.0089400000000008</v>
      </c>
      <c r="H1042" s="31">
        <f t="shared" si="192"/>
        <v>485.85568000000012</v>
      </c>
      <c r="I1042" s="37">
        <f t="shared" si="193"/>
        <v>0.01</v>
      </c>
      <c r="J1042" s="37">
        <f t="shared" si="194"/>
        <v>0.32</v>
      </c>
      <c r="K1042" s="14">
        <f t="shared" si="198"/>
        <v>11.894500000000001</v>
      </c>
      <c r="L1042" s="14">
        <f t="shared" si="199"/>
        <v>267.24639999999999</v>
      </c>
      <c r="M1042" s="10">
        <f>IF(C1042="Data Error","Data Error",IF(C1042&lt;=K1042,0,1-IFERROR(INDEX(BAAL!$C:$D,MATCH(ROUNDUP(C1042-K1042,0),BAAL!$B:$B,0),MATCH(LEFT(M$2,4),BAAL!$C$2:$D$2,0)),0)))</f>
        <v>0</v>
      </c>
      <c r="N1042" s="10">
        <f>IF(D1042="Data Error","Data Error",IF(D1042&lt;=L1042,0,1-IFERROR(INDEX(BAAL!$C:$D,MATCH(ROUNDUP(D1042-L1042,0),BAAL!$B:$B,0),MATCH(LEFT(N$2,4),BAAL!$C$2:$D$2,0)),0)))</f>
        <v>0</v>
      </c>
      <c r="O1042" s="41">
        <f t="shared" si="195"/>
        <v>2.073804599628807E-6</v>
      </c>
      <c r="P1042" s="41">
        <f t="shared" si="196"/>
        <v>1.5898803288879812E-4</v>
      </c>
      <c r="Q1042" s="10">
        <f t="shared" si="200"/>
        <v>2</v>
      </c>
      <c r="R1042" s="34"/>
      <c r="T1042"/>
      <c r="U1042"/>
      <c r="V1042"/>
      <c r="W1042"/>
      <c r="X1042"/>
      <c r="Y1042"/>
      <c r="Z1042"/>
      <c r="AA1042"/>
      <c r="AB1042"/>
      <c r="AC1042"/>
    </row>
    <row r="1043" spans="1:29" x14ac:dyDescent="0.25">
      <c r="A1043" s="10">
        <f t="shared" si="191"/>
        <v>8</v>
      </c>
      <c r="B1043" s="4">
        <f>'[1]Hourly BAAL'!A1043</f>
        <v>42048.333333333336</v>
      </c>
      <c r="C1043" s="2">
        <f>'[1]Hourly BAAL'!B1043</f>
        <v>1.90788</v>
      </c>
      <c r="D1043" s="2">
        <f>'[1]Hourly BAAL'!C1043</f>
        <v>72.339119999999994</v>
      </c>
      <c r="E1043" s="3">
        <f>'[1]Hourly BAAL'!D1043</f>
        <v>0</v>
      </c>
      <c r="F1043" s="3">
        <f>'[1]Hourly BAAL'!E1043</f>
        <v>0.33</v>
      </c>
      <c r="G1043" s="31">
        <f t="shared" si="197"/>
        <v>-1.90788</v>
      </c>
      <c r="H1043" s="31">
        <f t="shared" si="192"/>
        <v>507.86688000000015</v>
      </c>
      <c r="I1043" s="37">
        <f t="shared" si="193"/>
        <v>0</v>
      </c>
      <c r="J1043" s="37">
        <f t="shared" si="194"/>
        <v>0.33</v>
      </c>
      <c r="K1043" s="14">
        <f t="shared" si="198"/>
        <v>3.6</v>
      </c>
      <c r="L1043" s="14">
        <f t="shared" si="199"/>
        <v>267.24639999999999</v>
      </c>
      <c r="M1043" s="10">
        <f>IF(C1043="Data Error","Data Error",IF(C1043&lt;=K1043,0,1-IFERROR(INDEX(BAAL!$C:$D,MATCH(ROUNDUP(C1043-K1043,0),BAAL!$B:$B,0),MATCH(LEFT(M$2,4),BAAL!$C$2:$D$2,0)),0)))</f>
        <v>0</v>
      </c>
      <c r="N1043" s="10">
        <f>IF(D1043="Data Error","Data Error",IF(D1043&lt;=L1043,0,1-IFERROR(INDEX(BAAL!$C:$D,MATCH(ROUNDUP(D1043-L1043,0),BAAL!$B:$B,0),MATCH(LEFT(N$2,4),BAAL!$C$2:$D$2,0)),0)))</f>
        <v>0</v>
      </c>
      <c r="O1043" s="41">
        <f t="shared" si="195"/>
        <v>3.2009337025841852E-4</v>
      </c>
      <c r="P1043" s="41">
        <f t="shared" si="196"/>
        <v>3.038602932937425E-5</v>
      </c>
      <c r="Q1043" s="10">
        <f t="shared" si="200"/>
        <v>2</v>
      </c>
      <c r="R1043" s="34"/>
      <c r="T1043"/>
      <c r="U1043"/>
      <c r="V1043"/>
      <c r="W1043"/>
      <c r="X1043"/>
      <c r="Y1043"/>
      <c r="Z1043"/>
      <c r="AA1043"/>
      <c r="AB1043"/>
      <c r="AC1043"/>
    </row>
    <row r="1044" spans="1:29" x14ac:dyDescent="0.25">
      <c r="A1044" s="10">
        <f t="shared" si="191"/>
        <v>9</v>
      </c>
      <c r="B1044" s="4">
        <f>'[1]Hourly BAAL'!A1044</f>
        <v>42048.375</v>
      </c>
      <c r="C1044" s="2">
        <f>'[1]Hourly BAAL'!B1044</f>
        <v>0.11964</v>
      </c>
      <c r="D1044" s="2">
        <f>'[1]Hourly BAAL'!C1044</f>
        <v>20.478000000000002</v>
      </c>
      <c r="E1044" s="3">
        <f>'[1]Hourly BAAL'!D1044</f>
        <v>0</v>
      </c>
      <c r="F1044" s="3">
        <f>'[1]Hourly BAAL'!E1044</f>
        <v>0.26</v>
      </c>
      <c r="G1044" s="31">
        <f t="shared" si="197"/>
        <v>-0.11964</v>
      </c>
      <c r="H1044" s="31">
        <f t="shared" si="192"/>
        <v>436.65400000000005</v>
      </c>
      <c r="I1044" s="37">
        <f t="shared" si="193"/>
        <v>0</v>
      </c>
      <c r="J1044" s="37">
        <f t="shared" si="194"/>
        <v>0.26</v>
      </c>
      <c r="K1044" s="14">
        <f t="shared" si="198"/>
        <v>3.6</v>
      </c>
      <c r="L1044" s="14">
        <f t="shared" si="199"/>
        <v>267.24639999999999</v>
      </c>
      <c r="M1044" s="10">
        <f>IF(C1044="Data Error","Data Error",IF(C1044&lt;=K1044,0,1-IFERROR(INDEX(BAAL!$C:$D,MATCH(ROUNDUP(C1044-K1044,0),BAAL!$B:$B,0),MATCH(LEFT(M$2,4),BAAL!$C$2:$D$2,0)),0)))</f>
        <v>0</v>
      </c>
      <c r="N1044" s="10">
        <f>IF(D1044="Data Error","Data Error",IF(D1044&lt;=L1044,0,1-IFERROR(INDEX(BAAL!$C:$D,MATCH(ROUNDUP(D1044-L1044,0),BAAL!$B:$B,0),MATCH(LEFT(N$2,4),BAAL!$C$2:$D$2,0)),0)))</f>
        <v>0</v>
      </c>
      <c r="O1044" s="41">
        <f t="shared" si="195"/>
        <v>4.0188573981411068E-4</v>
      </c>
      <c r="P1044" s="41">
        <f t="shared" si="196"/>
        <v>1.6721838890944963E-4</v>
      </c>
      <c r="Q1044" s="10">
        <f t="shared" si="200"/>
        <v>2</v>
      </c>
      <c r="R1044" s="34"/>
      <c r="T1044"/>
      <c r="U1044"/>
      <c r="V1044"/>
      <c r="W1044"/>
      <c r="X1044"/>
      <c r="Y1044"/>
      <c r="Z1044"/>
      <c r="AA1044"/>
      <c r="AB1044"/>
      <c r="AC1044"/>
    </row>
    <row r="1045" spans="1:29" x14ac:dyDescent="0.25">
      <c r="A1045" s="10">
        <f t="shared" si="191"/>
        <v>10</v>
      </c>
      <c r="B1045" s="4">
        <f>'[1]Hourly BAAL'!A1045</f>
        <v>42048.416666666664</v>
      </c>
      <c r="C1045" s="2">
        <f>'[1]Hourly BAAL'!B1045</f>
        <v>0</v>
      </c>
      <c r="D1045" s="2">
        <f>'[1]Hourly BAAL'!C1045</f>
        <v>100.95023999999999</v>
      </c>
      <c r="E1045" s="3">
        <f>'[1]Hourly BAAL'!D1045</f>
        <v>0</v>
      </c>
      <c r="F1045" s="3">
        <f>'[1]Hourly BAAL'!E1045</f>
        <v>0.26</v>
      </c>
      <c r="G1045" s="31">
        <f t="shared" si="197"/>
        <v>0</v>
      </c>
      <c r="H1045" s="31">
        <f t="shared" si="192"/>
        <v>356.18176000000005</v>
      </c>
      <c r="I1045" s="37">
        <f t="shared" si="193"/>
        <v>0</v>
      </c>
      <c r="J1045" s="37">
        <f t="shared" si="194"/>
        <v>0.26</v>
      </c>
      <c r="K1045" s="14">
        <f t="shared" si="198"/>
        <v>3.6</v>
      </c>
      <c r="L1045" s="14">
        <f t="shared" si="199"/>
        <v>267.24639999999999</v>
      </c>
      <c r="M1045" s="10">
        <f>IF(C1045="Data Error","Data Error",IF(C1045&lt;=K1045,0,1-IFERROR(INDEX(BAAL!$C:$D,MATCH(ROUNDUP(C1045-K1045,0),BAAL!$B:$B,0),MATCH(LEFT(M$2,4),BAAL!$C$2:$D$2,0)),0)))</f>
        <v>0</v>
      </c>
      <c r="N1045" s="10">
        <f>IF(D1045="Data Error","Data Error",IF(D1045&lt;=L1045,0,1-IFERROR(INDEX(BAAL!$C:$D,MATCH(ROUNDUP(D1045-L1045,0),BAAL!$B:$B,0),MATCH(LEFT(N$2,4),BAAL!$C$2:$D$2,0)),0)))</f>
        <v>0</v>
      </c>
      <c r="O1045" s="41">
        <f t="shared" si="195"/>
        <v>4.076897353827461E-4</v>
      </c>
      <c r="P1045" s="41">
        <f t="shared" si="196"/>
        <v>1.0783591081897387E-3</v>
      </c>
      <c r="Q1045" s="10">
        <f t="shared" si="200"/>
        <v>2</v>
      </c>
      <c r="R1045" s="34"/>
      <c r="T1045"/>
      <c r="U1045"/>
      <c r="V1045"/>
      <c r="W1045"/>
      <c r="X1045"/>
      <c r="Y1045"/>
      <c r="Z1045"/>
      <c r="AA1045"/>
      <c r="AB1045"/>
      <c r="AC1045"/>
    </row>
    <row r="1046" spans="1:29" x14ac:dyDescent="0.25">
      <c r="A1046" s="10">
        <f t="shared" si="191"/>
        <v>11</v>
      </c>
      <c r="B1046" s="4">
        <f>'[1]Hourly BAAL'!A1046</f>
        <v>42048.458333333336</v>
      </c>
      <c r="C1046" s="2">
        <f>'[1]Hourly BAAL'!B1046</f>
        <v>2.9659200000000001</v>
      </c>
      <c r="D1046" s="2">
        <f>'[1]Hourly BAAL'!C1046</f>
        <v>17.263200000000001</v>
      </c>
      <c r="E1046" s="3">
        <f>'[1]Hourly BAAL'!D1046</f>
        <v>0</v>
      </c>
      <c r="F1046" s="3">
        <f>'[1]Hourly BAAL'!E1046</f>
        <v>0.2</v>
      </c>
      <c r="G1046" s="31">
        <f t="shared" si="197"/>
        <v>-2.9659200000000001</v>
      </c>
      <c r="H1046" s="31">
        <f t="shared" si="192"/>
        <v>334.37680000000012</v>
      </c>
      <c r="I1046" s="37">
        <f t="shared" si="193"/>
        <v>0</v>
      </c>
      <c r="J1046" s="37">
        <f t="shared" si="194"/>
        <v>0.2</v>
      </c>
      <c r="K1046" s="14">
        <f t="shared" si="198"/>
        <v>3.6</v>
      </c>
      <c r="L1046" s="14">
        <f t="shared" si="199"/>
        <v>267.24639999999999</v>
      </c>
      <c r="M1046" s="10">
        <f>IF(C1046="Data Error","Data Error",IF(C1046&lt;=K1046,0,1-IFERROR(INDEX(BAAL!$C:$D,MATCH(ROUNDUP(C1046-K1046,0),BAAL!$B:$B,0),MATCH(LEFT(M$2,4),BAAL!$C$2:$D$2,0)),0)))</f>
        <v>0</v>
      </c>
      <c r="N1046" s="10">
        <f>IF(D1046="Data Error","Data Error",IF(D1046&lt;=L1046,0,1-IFERROR(INDEX(BAAL!$C:$D,MATCH(ROUNDUP(D1046-L1046,0),BAAL!$B:$B,0),MATCH(LEFT(N$2,4),BAAL!$C$2:$D$2,0)),0)))</f>
        <v>0</v>
      </c>
      <c r="O1046" s="41">
        <f t="shared" si="195"/>
        <v>2.7607687225576441E-4</v>
      </c>
      <c r="P1046" s="41">
        <f t="shared" si="196"/>
        <v>1.0164960621060254E-4</v>
      </c>
      <c r="Q1046" s="10">
        <f t="shared" si="200"/>
        <v>2</v>
      </c>
      <c r="R1046" s="34"/>
      <c r="T1046"/>
      <c r="U1046"/>
      <c r="V1046"/>
      <c r="W1046"/>
      <c r="X1046"/>
      <c r="Y1046"/>
      <c r="Z1046"/>
      <c r="AA1046"/>
      <c r="AB1046"/>
      <c r="AC1046"/>
    </row>
    <row r="1047" spans="1:29" x14ac:dyDescent="0.25">
      <c r="A1047" s="10">
        <f t="shared" si="191"/>
        <v>12</v>
      </c>
      <c r="B1047" s="4">
        <f>'[1]Hourly BAAL'!A1047</f>
        <v>42048.5</v>
      </c>
      <c r="C1047" s="2">
        <f>'[1]Hourly BAAL'!B1047</f>
        <v>2.8299599999999998</v>
      </c>
      <c r="D1047" s="2">
        <f>'[1]Hourly BAAL'!C1047</f>
        <v>0</v>
      </c>
      <c r="E1047" s="3">
        <f>'[1]Hourly BAAL'!D1047</f>
        <v>0</v>
      </c>
      <c r="F1047" s="3">
        <f>'[1]Hourly BAAL'!E1047</f>
        <v>0.18</v>
      </c>
      <c r="G1047" s="31">
        <f t="shared" si="197"/>
        <v>-2.8299599999999998</v>
      </c>
      <c r="H1047" s="31">
        <f t="shared" si="192"/>
        <v>316.47600000000006</v>
      </c>
      <c r="I1047" s="37">
        <f t="shared" si="193"/>
        <v>0</v>
      </c>
      <c r="J1047" s="37">
        <f t="shared" si="194"/>
        <v>0.18</v>
      </c>
      <c r="K1047" s="14">
        <f t="shared" si="198"/>
        <v>3.6</v>
      </c>
      <c r="L1047" s="14">
        <f t="shared" si="199"/>
        <v>267.24639999999999</v>
      </c>
      <c r="M1047" s="10">
        <f>IF(C1047="Data Error","Data Error",IF(C1047&lt;=K1047,0,1-IFERROR(INDEX(BAAL!$C:$D,MATCH(ROUNDUP(C1047-K1047,0),BAAL!$B:$B,0),MATCH(LEFT(M$2,4),BAAL!$C$2:$D$2,0)),0)))</f>
        <v>0</v>
      </c>
      <c r="N1047" s="10">
        <f>IF(D1047="Data Error","Data Error",IF(D1047&lt;=L1047,0,1-IFERROR(INDEX(BAAL!$C:$D,MATCH(ROUNDUP(D1047-L1047,0),BAAL!$B:$B,0),MATCH(LEFT(N$2,4),BAAL!$C$2:$D$2,0)),0)))</f>
        <v>0</v>
      </c>
      <c r="O1047" s="41">
        <f t="shared" si="195"/>
        <v>2.8155084824705906E-4</v>
      </c>
      <c r="P1047" s="41">
        <f t="shared" si="196"/>
        <v>4.757470015617967E-4</v>
      </c>
      <c r="Q1047" s="10">
        <f t="shared" si="200"/>
        <v>2</v>
      </c>
      <c r="R1047" s="34"/>
      <c r="T1047"/>
      <c r="U1047"/>
      <c r="V1047"/>
      <c r="W1047"/>
      <c r="X1047"/>
      <c r="Y1047"/>
      <c r="Z1047"/>
      <c r="AA1047"/>
      <c r="AB1047"/>
      <c r="AC1047"/>
    </row>
    <row r="1048" spans="1:29" x14ac:dyDescent="0.25">
      <c r="A1048" s="10">
        <f t="shared" si="191"/>
        <v>13</v>
      </c>
      <c r="B1048" s="4">
        <f>'[1]Hourly BAAL'!A1048</f>
        <v>42048.541666666664</v>
      </c>
      <c r="C1048" s="2">
        <f>'[1]Hourly BAAL'!B1048</f>
        <v>0</v>
      </c>
      <c r="D1048" s="2">
        <f>'[1]Hourly BAAL'!C1048</f>
        <v>0</v>
      </c>
      <c r="E1048" s="3">
        <f>'[1]Hourly BAAL'!D1048</f>
        <v>0</v>
      </c>
      <c r="F1048" s="3">
        <f>'[1]Hourly BAAL'!E1048</f>
        <v>0.2</v>
      </c>
      <c r="G1048" s="31">
        <f t="shared" si="197"/>
        <v>0</v>
      </c>
      <c r="H1048" s="31">
        <f t="shared" si="192"/>
        <v>351.6400000000001</v>
      </c>
      <c r="I1048" s="37">
        <f t="shared" si="193"/>
        <v>0</v>
      </c>
      <c r="J1048" s="37">
        <f t="shared" si="194"/>
        <v>0.2</v>
      </c>
      <c r="K1048" s="14">
        <f t="shared" si="198"/>
        <v>3.6</v>
      </c>
      <c r="L1048" s="14">
        <f t="shared" si="199"/>
        <v>267.24639999999999</v>
      </c>
      <c r="M1048" s="10">
        <f>IF(C1048="Data Error","Data Error",IF(C1048&lt;=K1048,0,1-IFERROR(INDEX(BAAL!$C:$D,MATCH(ROUNDUP(C1048-K1048,0),BAAL!$B:$B,0),MATCH(LEFT(M$2,4),BAAL!$C$2:$D$2,0)),0)))</f>
        <v>0</v>
      </c>
      <c r="N1048" s="10">
        <f>IF(D1048="Data Error","Data Error",IF(D1048&lt;=L1048,0,1-IFERROR(INDEX(BAAL!$C:$D,MATCH(ROUNDUP(D1048-L1048,0),BAAL!$B:$B,0),MATCH(LEFT(N$2,4),BAAL!$C$2:$D$2,0)),0)))</f>
        <v>0</v>
      </c>
      <c r="O1048" s="41">
        <f t="shared" si="195"/>
        <v>4.076897353827461E-4</v>
      </c>
      <c r="P1048" s="41">
        <f t="shared" si="196"/>
        <v>3.960426816892029E-4</v>
      </c>
      <c r="Q1048" s="10">
        <f t="shared" si="200"/>
        <v>2</v>
      </c>
      <c r="R1048" s="34"/>
      <c r="T1048"/>
      <c r="U1048"/>
      <c r="V1048"/>
      <c r="W1048"/>
      <c r="X1048"/>
      <c r="Y1048"/>
      <c r="Z1048"/>
      <c r="AA1048"/>
      <c r="AB1048"/>
      <c r="AC1048"/>
    </row>
    <row r="1049" spans="1:29" x14ac:dyDescent="0.25">
      <c r="A1049" s="10">
        <f t="shared" si="191"/>
        <v>14</v>
      </c>
      <c r="B1049" s="4">
        <f>'[1]Hourly BAAL'!A1049</f>
        <v>42048.583333333336</v>
      </c>
      <c r="C1049" s="2">
        <f>'[1]Hourly BAAL'!B1049</f>
        <v>0.79200000000000004</v>
      </c>
      <c r="D1049" s="2">
        <f>'[1]Hourly BAAL'!C1049</f>
        <v>0</v>
      </c>
      <c r="E1049" s="3">
        <f>'[1]Hourly BAAL'!D1049</f>
        <v>0</v>
      </c>
      <c r="F1049" s="3">
        <f>'[1]Hourly BAAL'!E1049</f>
        <v>0.28000000000000003</v>
      </c>
      <c r="G1049" s="31">
        <f t="shared" si="197"/>
        <v>-0.79200000000000004</v>
      </c>
      <c r="H1049" s="31">
        <f t="shared" si="192"/>
        <v>492.29600000000011</v>
      </c>
      <c r="I1049" s="37">
        <f t="shared" si="193"/>
        <v>0</v>
      </c>
      <c r="J1049" s="37">
        <f t="shared" si="194"/>
        <v>0.28000000000000003</v>
      </c>
      <c r="K1049" s="14">
        <f t="shared" si="198"/>
        <v>3.6</v>
      </c>
      <c r="L1049" s="14">
        <f t="shared" si="199"/>
        <v>267.24639999999999</v>
      </c>
      <c r="M1049" s="10">
        <f>IF(C1049="Data Error","Data Error",IF(C1049&lt;=K1049,0,1-IFERROR(INDEX(BAAL!$C:$D,MATCH(ROUNDUP(C1049-K1049,0),BAAL!$B:$B,0),MATCH(LEFT(M$2,4),BAAL!$C$2:$D$2,0)),0)))</f>
        <v>0</v>
      </c>
      <c r="N1049" s="10">
        <f>IF(D1049="Data Error","Data Error",IF(D1049&lt;=L1049,0,1-IFERROR(INDEX(BAAL!$C:$D,MATCH(ROUNDUP(D1049-L1049,0),BAAL!$B:$B,0),MATCH(LEFT(N$2,4),BAAL!$C$2:$D$2,0)),0)))</f>
        <v>0</v>
      </c>
      <c r="O1049" s="41">
        <f t="shared" si="195"/>
        <v>3.7004210982159952E-4</v>
      </c>
      <c r="P1049" s="41">
        <f t="shared" si="196"/>
        <v>6.2124934524033083E-4</v>
      </c>
      <c r="Q1049" s="10">
        <f t="shared" si="200"/>
        <v>2</v>
      </c>
      <c r="R1049" s="34"/>
      <c r="T1049"/>
      <c r="U1049"/>
      <c r="V1049"/>
      <c r="W1049"/>
      <c r="X1049"/>
      <c r="Y1049"/>
      <c r="Z1049"/>
      <c r="AA1049"/>
      <c r="AB1049"/>
      <c r="AC1049"/>
    </row>
    <row r="1050" spans="1:29" x14ac:dyDescent="0.25">
      <c r="A1050" s="10">
        <f t="shared" si="191"/>
        <v>15</v>
      </c>
      <c r="B1050" s="4">
        <f>'[1]Hourly BAAL'!A1050</f>
        <v>42048.625</v>
      </c>
      <c r="C1050" s="2">
        <f>'[1]Hourly BAAL'!B1050</f>
        <v>0.50195999999999996</v>
      </c>
      <c r="D1050" s="2">
        <f>'[1]Hourly BAAL'!C1050</f>
        <v>0</v>
      </c>
      <c r="E1050" s="3">
        <f>'[1]Hourly BAAL'!D1050</f>
        <v>0</v>
      </c>
      <c r="F1050" s="3">
        <f>'[1]Hourly BAAL'!E1050</f>
        <v>0.37</v>
      </c>
      <c r="G1050" s="31">
        <f t="shared" si="197"/>
        <v>-0.50195999999999996</v>
      </c>
      <c r="H1050" s="31">
        <f t="shared" si="192"/>
        <v>650.53400000000011</v>
      </c>
      <c r="I1050" s="37">
        <f t="shared" si="193"/>
        <v>0</v>
      </c>
      <c r="J1050" s="37">
        <f t="shared" si="194"/>
        <v>0.37</v>
      </c>
      <c r="K1050" s="14">
        <f t="shared" si="198"/>
        <v>3.6</v>
      </c>
      <c r="L1050" s="14">
        <f t="shared" si="199"/>
        <v>267.24639999999999</v>
      </c>
      <c r="M1050" s="10">
        <f>IF(C1050="Data Error","Data Error",IF(C1050&lt;=K1050,0,1-IFERROR(INDEX(BAAL!$C:$D,MATCH(ROUNDUP(C1050-K1050,0),BAAL!$B:$B,0),MATCH(LEFT(M$2,4),BAAL!$C$2:$D$2,0)),0)))</f>
        <v>0</v>
      </c>
      <c r="N1050" s="10">
        <f>IF(D1050="Data Error","Data Error",IF(D1050&lt;=L1050,0,1-IFERROR(INDEX(BAAL!$C:$D,MATCH(ROUNDUP(D1050-L1050,0),BAAL!$B:$B,0),MATCH(LEFT(N$2,4),BAAL!$C$2:$D$2,0)),0)))</f>
        <v>0</v>
      </c>
      <c r="O1050" s="41">
        <f t="shared" si="195"/>
        <v>3.8361751157098408E-4</v>
      </c>
      <c r="P1050" s="41">
        <f t="shared" si="196"/>
        <v>1.0618376827881764E-3</v>
      </c>
      <c r="Q1050" s="10">
        <f t="shared" si="200"/>
        <v>2</v>
      </c>
      <c r="R1050" s="34"/>
      <c r="T1050"/>
      <c r="U1050"/>
      <c r="V1050"/>
      <c r="W1050"/>
      <c r="X1050"/>
      <c r="Y1050"/>
      <c r="Z1050"/>
      <c r="AA1050"/>
      <c r="AB1050"/>
      <c r="AC1050"/>
    </row>
    <row r="1051" spans="1:29" x14ac:dyDescent="0.25">
      <c r="A1051" s="10">
        <f t="shared" si="191"/>
        <v>16</v>
      </c>
      <c r="B1051" s="4">
        <f>'[1]Hourly BAAL'!A1051</f>
        <v>42048.666666666664</v>
      </c>
      <c r="C1051" s="2">
        <f>'[1]Hourly BAAL'!B1051</f>
        <v>6</v>
      </c>
      <c r="D1051" s="2">
        <f>'[1]Hourly BAAL'!C1051</f>
        <v>129.44927999999999</v>
      </c>
      <c r="E1051" s="3">
        <f>'[1]Hourly BAAL'!D1051</f>
        <v>0</v>
      </c>
      <c r="F1051" s="3">
        <f>'[1]Hourly BAAL'!E1051</f>
        <v>0.42</v>
      </c>
      <c r="G1051" s="31">
        <f t="shared" si="197"/>
        <v>-6</v>
      </c>
      <c r="H1051" s="31">
        <f t="shared" si="192"/>
        <v>608.99472000000014</v>
      </c>
      <c r="I1051" s="37">
        <f t="shared" si="193"/>
        <v>0</v>
      </c>
      <c r="J1051" s="37">
        <f t="shared" si="194"/>
        <v>0.42</v>
      </c>
      <c r="K1051" s="14">
        <f t="shared" si="198"/>
        <v>3.6</v>
      </c>
      <c r="L1051" s="14">
        <f t="shared" si="199"/>
        <v>267.24639999999999</v>
      </c>
      <c r="M1051" s="10">
        <f>IF(C1051="Data Error","Data Error",IF(C1051&lt;=K1051,0,1-IFERROR(INDEX(BAAL!$C:$D,MATCH(ROUNDUP(C1051-K1051,0),BAAL!$B:$B,0),MATCH(LEFT(M$2,4),BAAL!$C$2:$D$2,0)),0)))</f>
        <v>1.0000000000000009E-3</v>
      </c>
      <c r="N1051" s="10">
        <f>IF(D1051="Data Error","Data Error",IF(D1051&lt;=L1051,0,1-IFERROR(INDEX(BAAL!$C:$D,MATCH(ROUNDUP(D1051-L1051,0),BAAL!$B:$B,0),MATCH(LEFT(N$2,4),BAAL!$C$2:$D$2,0)),0)))</f>
        <v>0</v>
      </c>
      <c r="O1051" s="41">
        <f t="shared" si="195"/>
        <v>1.67899893725955E-4</v>
      </c>
      <c r="P1051" s="41">
        <f t="shared" si="196"/>
        <v>9.5999897437579207E-4</v>
      </c>
      <c r="Q1051" s="10">
        <f t="shared" si="200"/>
        <v>2</v>
      </c>
      <c r="R1051" s="34"/>
      <c r="T1051"/>
      <c r="U1051"/>
      <c r="V1051"/>
      <c r="W1051"/>
      <c r="X1051"/>
      <c r="Y1051"/>
      <c r="Z1051"/>
      <c r="AA1051"/>
      <c r="AB1051"/>
      <c r="AC1051"/>
    </row>
    <row r="1052" spans="1:29" x14ac:dyDescent="0.25">
      <c r="A1052" s="10">
        <f t="shared" si="191"/>
        <v>17</v>
      </c>
      <c r="B1052" s="4">
        <f>'[1]Hourly BAAL'!A1052</f>
        <v>42048.708333333336</v>
      </c>
      <c r="C1052" s="2">
        <f>'[1]Hourly BAAL'!B1052</f>
        <v>27</v>
      </c>
      <c r="D1052" s="2">
        <f>'[1]Hourly BAAL'!C1052</f>
        <v>0</v>
      </c>
      <c r="E1052" s="3">
        <f>'[1]Hourly BAAL'!D1052</f>
        <v>0</v>
      </c>
      <c r="F1052" s="3">
        <f>'[1]Hourly BAAL'!E1052</f>
        <v>0.33</v>
      </c>
      <c r="G1052" s="31">
        <f t="shared" si="197"/>
        <v>-27</v>
      </c>
      <c r="H1052" s="31">
        <f t="shared" si="192"/>
        <v>580.20600000000013</v>
      </c>
      <c r="I1052" s="37">
        <f t="shared" si="193"/>
        <v>0.03</v>
      </c>
      <c r="J1052" s="37">
        <f t="shared" si="194"/>
        <v>0.33</v>
      </c>
      <c r="K1052" s="14">
        <f t="shared" si="198"/>
        <v>28.483500000000003</v>
      </c>
      <c r="L1052" s="14">
        <f t="shared" si="199"/>
        <v>267.24639999999999</v>
      </c>
      <c r="M1052" s="10">
        <f>IF(C1052="Data Error","Data Error",IF(C1052&lt;=K1052,0,1-IFERROR(INDEX(BAAL!$C:$D,MATCH(ROUNDUP(C1052-K1052,0),BAAL!$B:$B,0),MATCH(LEFT(M$2,4),BAAL!$C$2:$D$2,0)),0)))</f>
        <v>0</v>
      </c>
      <c r="N1052" s="10">
        <f>IF(D1052="Data Error","Data Error",IF(D1052&lt;=L1052,0,1-IFERROR(INDEX(BAAL!$C:$D,MATCH(ROUNDUP(D1052-L1052,0),BAAL!$B:$B,0),MATCH(LEFT(N$2,4),BAAL!$C$2:$D$2,0)),0)))</f>
        <v>0</v>
      </c>
      <c r="O1052" s="41">
        <f t="shared" si="195"/>
        <v>5.5572379693879191E-4</v>
      </c>
      <c r="P1052" s="41">
        <f t="shared" si="196"/>
        <v>1.2696037377301658E-3</v>
      </c>
      <c r="Q1052" s="10">
        <f t="shared" si="200"/>
        <v>2</v>
      </c>
      <c r="R1052" s="34"/>
      <c r="T1052"/>
      <c r="U1052"/>
      <c r="V1052"/>
      <c r="W1052"/>
      <c r="X1052"/>
      <c r="Y1052"/>
      <c r="Z1052"/>
      <c r="AA1052"/>
      <c r="AB1052"/>
      <c r="AC1052"/>
    </row>
    <row r="1053" spans="1:29" x14ac:dyDescent="0.25">
      <c r="A1053" s="10">
        <f t="shared" si="191"/>
        <v>18</v>
      </c>
      <c r="B1053" s="4">
        <f>'[1]Hourly BAAL'!A1053</f>
        <v>42048.75</v>
      </c>
      <c r="C1053" s="2">
        <f>'[1]Hourly BAAL'!B1053</f>
        <v>26.000039999999998</v>
      </c>
      <c r="D1053" s="2">
        <f>'[1]Hourly BAAL'!C1053</f>
        <v>189.77688000000001</v>
      </c>
      <c r="E1053" s="3">
        <f>'[1]Hourly BAAL'!D1053</f>
        <v>0</v>
      </c>
      <c r="F1053" s="3">
        <f>'[1]Hourly BAAL'!E1053</f>
        <v>0.37</v>
      </c>
      <c r="G1053" s="31">
        <f t="shared" si="197"/>
        <v>-26.000039999999998</v>
      </c>
      <c r="H1053" s="31">
        <f t="shared" si="192"/>
        <v>460.7571200000001</v>
      </c>
      <c r="I1053" s="37">
        <f t="shared" si="193"/>
        <v>0.03</v>
      </c>
      <c r="J1053" s="37">
        <f t="shared" si="194"/>
        <v>0.37</v>
      </c>
      <c r="K1053" s="14">
        <f t="shared" si="198"/>
        <v>28.483500000000003</v>
      </c>
      <c r="L1053" s="14">
        <f t="shared" si="199"/>
        <v>267.24639999999999</v>
      </c>
      <c r="M1053" s="10">
        <f>IF(C1053="Data Error","Data Error",IF(C1053&lt;=K1053,0,1-IFERROR(INDEX(BAAL!$C:$D,MATCH(ROUNDUP(C1053-K1053,0),BAAL!$B:$B,0),MATCH(LEFT(M$2,4),BAAL!$C$2:$D$2,0)),0)))</f>
        <v>0</v>
      </c>
      <c r="N1053" s="10">
        <f>IF(D1053="Data Error","Data Error",IF(D1053&lt;=L1053,0,1-IFERROR(INDEX(BAAL!$C:$D,MATCH(ROUNDUP(D1053-L1053,0),BAAL!$B:$B,0),MATCH(LEFT(N$2,4),BAAL!$C$2:$D$2,0)),0)))</f>
        <v>0</v>
      </c>
      <c r="O1053" s="41">
        <f t="shared" si="195"/>
        <v>5.0033747855987739E-4</v>
      </c>
      <c r="P1053" s="41">
        <f t="shared" si="196"/>
        <v>5.6779710852076859E-3</v>
      </c>
      <c r="Q1053" s="10">
        <f t="shared" si="200"/>
        <v>2</v>
      </c>
      <c r="R1053" s="34"/>
      <c r="T1053"/>
      <c r="U1053"/>
      <c r="V1053"/>
      <c r="W1053"/>
      <c r="X1053"/>
      <c r="Y1053"/>
      <c r="Z1053"/>
      <c r="AA1053"/>
      <c r="AB1053"/>
      <c r="AC1053"/>
    </row>
    <row r="1054" spans="1:29" x14ac:dyDescent="0.25">
      <c r="A1054" s="10">
        <f t="shared" si="191"/>
        <v>19</v>
      </c>
      <c r="B1054" s="4">
        <f>'[1]Hourly BAAL'!A1054</f>
        <v>42048.791666666664</v>
      </c>
      <c r="C1054" s="2">
        <f>'[1]Hourly BAAL'!B1054</f>
        <v>0.94044000000000005</v>
      </c>
      <c r="D1054" s="2">
        <f>'[1]Hourly BAAL'!C1054</f>
        <v>154.73591999999999</v>
      </c>
      <c r="E1054" s="3">
        <f>'[1]Hourly BAAL'!D1054</f>
        <v>0</v>
      </c>
      <c r="F1054" s="3">
        <f>'[1]Hourly BAAL'!E1054</f>
        <v>0.32</v>
      </c>
      <c r="G1054" s="31">
        <f t="shared" si="197"/>
        <v>-0.94044000000000005</v>
      </c>
      <c r="H1054" s="31">
        <f t="shared" si="192"/>
        <v>407.88808000000017</v>
      </c>
      <c r="I1054" s="37">
        <f t="shared" si="193"/>
        <v>0</v>
      </c>
      <c r="J1054" s="37">
        <f t="shared" si="194"/>
        <v>0.32</v>
      </c>
      <c r="K1054" s="14">
        <f t="shared" si="198"/>
        <v>3.6</v>
      </c>
      <c r="L1054" s="14">
        <f t="shared" si="199"/>
        <v>267.24639999999999</v>
      </c>
      <c r="M1054" s="10">
        <f>IF(C1054="Data Error","Data Error",IF(C1054&lt;=K1054,0,1-IFERROR(INDEX(BAAL!$C:$D,MATCH(ROUNDUP(C1054-K1054,0),BAAL!$B:$B,0),MATCH(LEFT(M$2,4),BAAL!$C$2:$D$2,0)),0)))</f>
        <v>0</v>
      </c>
      <c r="N1054" s="10">
        <f>IF(D1054="Data Error","Data Error",IF(D1054&lt;=L1054,0,1-IFERROR(INDEX(BAAL!$C:$D,MATCH(ROUNDUP(D1054-L1054,0),BAAL!$B:$B,0),MATCH(LEFT(N$2,4),BAAL!$C$2:$D$2,0)),0)))</f>
        <v>0</v>
      </c>
      <c r="O1054" s="41">
        <f t="shared" si="195"/>
        <v>3.6318894126422842E-4</v>
      </c>
      <c r="P1054" s="41">
        <f t="shared" si="196"/>
        <v>3.2437776368874445E-3</v>
      </c>
      <c r="Q1054" s="10">
        <f t="shared" si="200"/>
        <v>2</v>
      </c>
      <c r="R1054" s="34"/>
      <c r="T1054"/>
      <c r="U1054"/>
      <c r="V1054"/>
      <c r="W1054"/>
      <c r="X1054"/>
      <c r="Y1054"/>
      <c r="Z1054"/>
      <c r="AA1054"/>
      <c r="AB1054"/>
      <c r="AC1054"/>
    </row>
    <row r="1055" spans="1:29" x14ac:dyDescent="0.25">
      <c r="A1055" s="10">
        <f t="shared" si="191"/>
        <v>20</v>
      </c>
      <c r="B1055" s="4">
        <f>'[1]Hourly BAAL'!A1055</f>
        <v>42048.833333333336</v>
      </c>
      <c r="C1055" s="2">
        <f>'[1]Hourly BAAL'!B1055</f>
        <v>9.56400000000001E-2</v>
      </c>
      <c r="D1055" s="2">
        <f>'[1]Hourly BAAL'!C1055</f>
        <v>0</v>
      </c>
      <c r="E1055" s="3">
        <f>'[1]Hourly BAAL'!D1055</f>
        <v>0</v>
      </c>
      <c r="F1055" s="3">
        <f>'[1]Hourly BAAL'!E1055</f>
        <v>0.24</v>
      </c>
      <c r="G1055" s="31">
        <f t="shared" si="197"/>
        <v>-9.56400000000001E-2</v>
      </c>
      <c r="H1055" s="31">
        <f t="shared" si="192"/>
        <v>421.96800000000007</v>
      </c>
      <c r="I1055" s="37">
        <f t="shared" si="193"/>
        <v>0</v>
      </c>
      <c r="J1055" s="37">
        <f t="shared" si="194"/>
        <v>0.24</v>
      </c>
      <c r="K1055" s="14">
        <f t="shared" si="198"/>
        <v>3.6</v>
      </c>
      <c r="L1055" s="14">
        <f t="shared" si="199"/>
        <v>267.24639999999999</v>
      </c>
      <c r="M1055" s="10">
        <f>IF(C1055="Data Error","Data Error",IF(C1055&lt;=K1055,0,1-IFERROR(INDEX(BAAL!$C:$D,MATCH(ROUNDUP(C1055-K1055,0),BAAL!$B:$B,0),MATCH(LEFT(M$2,4),BAAL!$C$2:$D$2,0)),0)))</f>
        <v>0</v>
      </c>
      <c r="N1055" s="10">
        <f>IF(D1055="Data Error","Data Error",IF(D1055&lt;=L1055,0,1-IFERROR(INDEX(BAAL!$C:$D,MATCH(ROUNDUP(D1055-L1055,0),BAAL!$B:$B,0),MATCH(LEFT(N$2,4),BAAL!$C$2:$D$2,0)),0)))</f>
        <v>0</v>
      </c>
      <c r="O1055" s="41">
        <f t="shared" si="195"/>
        <v>4.0304669546316265E-4</v>
      </c>
      <c r="P1055" s="41">
        <f t="shared" si="196"/>
        <v>6.0300481887659736E-4</v>
      </c>
      <c r="Q1055" s="10">
        <f t="shared" si="200"/>
        <v>2</v>
      </c>
      <c r="R1055" s="34"/>
      <c r="T1055"/>
      <c r="U1055"/>
      <c r="V1055"/>
      <c r="W1055"/>
      <c r="X1055"/>
      <c r="Y1055"/>
      <c r="Z1055"/>
      <c r="AA1055"/>
      <c r="AB1055"/>
      <c r="AC1055"/>
    </row>
    <row r="1056" spans="1:29" x14ac:dyDescent="0.25">
      <c r="A1056" s="10">
        <f t="shared" si="191"/>
        <v>21</v>
      </c>
      <c r="B1056" s="4">
        <f>'[1]Hourly BAAL'!A1056</f>
        <v>42048.875</v>
      </c>
      <c r="C1056" s="2">
        <f>'[1]Hourly BAAL'!B1056</f>
        <v>0</v>
      </c>
      <c r="D1056" s="2">
        <f>'[1]Hourly BAAL'!C1056</f>
        <v>0</v>
      </c>
      <c r="E1056" s="3">
        <f>'[1]Hourly BAAL'!D1056</f>
        <v>0</v>
      </c>
      <c r="F1056" s="3">
        <f>'[1]Hourly BAAL'!E1056</f>
        <v>0.26</v>
      </c>
      <c r="G1056" s="31">
        <f t="shared" si="197"/>
        <v>0</v>
      </c>
      <c r="H1056" s="31">
        <f t="shared" si="192"/>
        <v>457.13200000000006</v>
      </c>
      <c r="I1056" s="37">
        <f t="shared" si="193"/>
        <v>0</v>
      </c>
      <c r="J1056" s="37">
        <f t="shared" si="194"/>
        <v>0.26</v>
      </c>
      <c r="K1056" s="14">
        <f t="shared" si="198"/>
        <v>3.6</v>
      </c>
      <c r="L1056" s="14">
        <f t="shared" si="199"/>
        <v>267.24639999999999</v>
      </c>
      <c r="M1056" s="10">
        <f>IF(C1056="Data Error","Data Error",IF(C1056&lt;=K1056,0,1-IFERROR(INDEX(BAAL!$C:$D,MATCH(ROUNDUP(C1056-K1056,0),BAAL!$B:$B,0),MATCH(LEFT(M$2,4),BAAL!$C$2:$D$2,0)),0)))</f>
        <v>0</v>
      </c>
      <c r="N1056" s="10">
        <f>IF(D1056="Data Error","Data Error",IF(D1056&lt;=L1056,0,1-IFERROR(INDEX(BAAL!$C:$D,MATCH(ROUNDUP(D1056-L1056,0),BAAL!$B:$B,0),MATCH(LEFT(N$2,4),BAAL!$C$2:$D$2,0)),0)))</f>
        <v>0</v>
      </c>
      <c r="O1056" s="41">
        <f t="shared" si="195"/>
        <v>4.076897353827461E-4</v>
      </c>
      <c r="P1056" s="41">
        <f t="shared" si="196"/>
        <v>6.0409942097984894E-4</v>
      </c>
      <c r="Q1056" s="10">
        <f t="shared" si="200"/>
        <v>2</v>
      </c>
      <c r="R1056" s="34"/>
      <c r="T1056"/>
      <c r="U1056"/>
      <c r="V1056"/>
      <c r="W1056"/>
      <c r="X1056"/>
      <c r="Y1056"/>
      <c r="Z1056"/>
      <c r="AA1056"/>
      <c r="AB1056"/>
      <c r="AC1056"/>
    </row>
    <row r="1057" spans="1:29" x14ac:dyDescent="0.25">
      <c r="A1057" s="10">
        <f t="shared" si="191"/>
        <v>22</v>
      </c>
      <c r="B1057" s="4">
        <f>'[1]Hourly BAAL'!A1057</f>
        <v>42048.916666666664</v>
      </c>
      <c r="C1057" s="2">
        <f>'[1]Hourly BAAL'!B1057</f>
        <v>0</v>
      </c>
      <c r="D1057" s="2">
        <f>'[1]Hourly BAAL'!C1057</f>
        <v>7.1723999999999899</v>
      </c>
      <c r="E1057" s="3">
        <f>'[1]Hourly BAAL'!D1057</f>
        <v>0.02</v>
      </c>
      <c r="F1057" s="3">
        <f>'[1]Hourly BAAL'!E1057</f>
        <v>0.36</v>
      </c>
      <c r="G1057" s="31">
        <f t="shared" si="197"/>
        <v>16.589000000000002</v>
      </c>
      <c r="H1057" s="31">
        <f t="shared" si="192"/>
        <v>625.77960000000007</v>
      </c>
      <c r="I1057" s="37">
        <f t="shared" si="193"/>
        <v>0.02</v>
      </c>
      <c r="J1057" s="37">
        <f t="shared" si="194"/>
        <v>0.36</v>
      </c>
      <c r="K1057" s="14">
        <f t="shared" si="198"/>
        <v>20.189000000000004</v>
      </c>
      <c r="L1057" s="14">
        <f t="shared" si="199"/>
        <v>267.24639999999999</v>
      </c>
      <c r="M1057" s="10">
        <f>IF(C1057="Data Error","Data Error",IF(C1057&lt;=K1057,0,1-IFERROR(INDEX(BAAL!$C:$D,MATCH(ROUNDUP(C1057-K1057,0),BAAL!$B:$B,0),MATCH(LEFT(M$2,4),BAAL!$C$2:$D$2,0)),0)))</f>
        <v>0</v>
      </c>
      <c r="N1057" s="10">
        <f>IF(D1057="Data Error","Data Error",IF(D1057&lt;=L1057,0,1-IFERROR(INDEX(BAAL!$C:$D,MATCH(ROUNDUP(D1057-L1057,0),BAAL!$B:$B,0),MATCH(LEFT(N$2,4),BAAL!$C$2:$D$2,0)),0)))</f>
        <v>0</v>
      </c>
      <c r="O1057" s="41">
        <f t="shared" si="195"/>
        <v>3.3794628293641637E-5</v>
      </c>
      <c r="P1057" s="41">
        <f t="shared" si="196"/>
        <v>5.6668836529206361E-4</v>
      </c>
      <c r="Q1057" s="10">
        <f t="shared" si="200"/>
        <v>2</v>
      </c>
      <c r="R1057" s="34"/>
      <c r="T1057"/>
      <c r="U1057"/>
      <c r="V1057"/>
      <c r="W1057"/>
      <c r="X1057"/>
      <c r="Y1057"/>
      <c r="Z1057"/>
      <c r="AA1057"/>
      <c r="AB1057"/>
      <c r="AC1057"/>
    </row>
    <row r="1058" spans="1:29" x14ac:dyDescent="0.25">
      <c r="A1058" s="10">
        <f t="shared" si="191"/>
        <v>23</v>
      </c>
      <c r="B1058" s="4">
        <f>'[1]Hourly BAAL'!A1058</f>
        <v>42048.958333333336</v>
      </c>
      <c r="C1058" s="2">
        <f>'[1]Hourly BAAL'!B1058</f>
        <v>0</v>
      </c>
      <c r="D1058" s="2">
        <f>'[1]Hourly BAAL'!C1058</f>
        <v>29.219760000000001</v>
      </c>
      <c r="E1058" s="3">
        <f>'[1]Hourly BAAL'!D1058</f>
        <v>0.1</v>
      </c>
      <c r="F1058" s="3">
        <f>'[1]Hourly BAAL'!E1058</f>
        <v>0.35</v>
      </c>
      <c r="G1058" s="31">
        <f t="shared" si="197"/>
        <v>82.945000000000007</v>
      </c>
      <c r="H1058" s="31">
        <f t="shared" si="192"/>
        <v>586.15024000000005</v>
      </c>
      <c r="I1058" s="37">
        <f t="shared" si="193"/>
        <v>0.1</v>
      </c>
      <c r="J1058" s="37">
        <f t="shared" si="194"/>
        <v>0.35</v>
      </c>
      <c r="K1058" s="14">
        <f t="shared" si="198"/>
        <v>86.545000000000002</v>
      </c>
      <c r="L1058" s="14">
        <f t="shared" si="199"/>
        <v>267.24639999999999</v>
      </c>
      <c r="M1058" s="10">
        <f>IF(C1058="Data Error","Data Error",IF(C1058&lt;=K1058,0,1-IFERROR(INDEX(BAAL!$C:$D,MATCH(ROUNDUP(C1058-K1058,0),BAAL!$B:$B,0),MATCH(LEFT(M$2,4),BAAL!$C$2:$D$2,0)),0)))</f>
        <v>0</v>
      </c>
      <c r="N1058" s="10">
        <f>IF(D1058="Data Error","Data Error",IF(D1058&lt;=L1058,0,1-IFERROR(INDEX(BAAL!$C:$D,MATCH(ROUNDUP(D1058-L1058,0),BAAL!$B:$B,0),MATCH(LEFT(N$2,4),BAAL!$C$2:$D$2,0)),0)))</f>
        <v>0</v>
      </c>
      <c r="O1058" s="41">
        <f t="shared" si="195"/>
        <v>2.2902140328749475E-4</v>
      </c>
      <c r="P1058" s="41">
        <f t="shared" si="196"/>
        <v>1.2835150683218765E-4</v>
      </c>
      <c r="Q1058" s="10">
        <f t="shared" si="200"/>
        <v>2</v>
      </c>
      <c r="R1058" s="34"/>
      <c r="T1058"/>
      <c r="U1058"/>
      <c r="V1058"/>
      <c r="W1058"/>
      <c r="X1058"/>
      <c r="Y1058"/>
      <c r="Z1058"/>
      <c r="AA1058"/>
      <c r="AB1058"/>
      <c r="AC1058"/>
    </row>
    <row r="1059" spans="1:29" x14ac:dyDescent="0.25">
      <c r="A1059" s="10">
        <f t="shared" si="191"/>
        <v>0</v>
      </c>
      <c r="B1059" s="1">
        <f>'[1]Hourly BAAL'!A1059</f>
        <v>42049</v>
      </c>
      <c r="C1059" s="2">
        <f>'[1]Hourly BAAL'!B1059</f>
        <v>0</v>
      </c>
      <c r="D1059" s="2">
        <f>'[1]Hourly BAAL'!C1059</f>
        <v>111.5346</v>
      </c>
      <c r="E1059" s="3">
        <f>'[1]Hourly BAAL'!D1059</f>
        <v>0.13</v>
      </c>
      <c r="F1059" s="3">
        <f>'[1]Hourly BAAL'!E1059</f>
        <v>0.34</v>
      </c>
      <c r="G1059" s="31">
        <f t="shared" si="197"/>
        <v>107.82850000000001</v>
      </c>
      <c r="H1059" s="31">
        <f t="shared" si="192"/>
        <v>486.25340000000011</v>
      </c>
      <c r="I1059" s="37">
        <f t="shared" si="193"/>
        <v>0.13</v>
      </c>
      <c r="J1059" s="37">
        <f t="shared" si="194"/>
        <v>0.34</v>
      </c>
      <c r="K1059" s="14">
        <f t="shared" si="198"/>
        <v>111.4285</v>
      </c>
      <c r="L1059" s="14">
        <f t="shared" si="199"/>
        <v>267.24639999999999</v>
      </c>
      <c r="M1059" s="10">
        <f>IF(C1059="Data Error","Data Error",IF(C1059&lt;=K1059,0,1-IFERROR(INDEX(BAAL!$C:$D,MATCH(ROUNDUP(C1059-K1059,0),BAAL!$B:$B,0),MATCH(LEFT(M$2,4),BAAL!$C$2:$D$2,0)),0)))</f>
        <v>0</v>
      </c>
      <c r="N1059" s="10">
        <f>IF(D1059="Data Error","Data Error",IF(D1059&lt;=L1059,0,1-IFERROR(INDEX(BAAL!$C:$D,MATCH(ROUNDUP(D1059-L1059,0),BAAL!$B:$B,0),MATCH(LEFT(N$2,4),BAAL!$C$2:$D$2,0)),0)))</f>
        <v>0</v>
      </c>
      <c r="O1059" s="41">
        <f t="shared" si="195"/>
        <v>7.3701218894258532E-4</v>
      </c>
      <c r="P1059" s="41">
        <f t="shared" si="196"/>
        <v>7.1978642183724139E-4</v>
      </c>
      <c r="Q1059" s="10">
        <f t="shared" si="200"/>
        <v>2</v>
      </c>
      <c r="R1059" s="34"/>
      <c r="T1059"/>
      <c r="U1059"/>
      <c r="V1059"/>
      <c r="W1059"/>
      <c r="X1059"/>
      <c r="Y1059"/>
      <c r="Z1059"/>
      <c r="AA1059"/>
      <c r="AB1059"/>
      <c r="AC1059"/>
    </row>
    <row r="1060" spans="1:29" x14ac:dyDescent="0.25">
      <c r="A1060" s="10">
        <f t="shared" si="191"/>
        <v>1</v>
      </c>
      <c r="B1060" s="4">
        <f>'[1]Hourly BAAL'!A1060</f>
        <v>42049.041666666664</v>
      </c>
      <c r="C1060" s="2">
        <f>'[1]Hourly BAAL'!B1060</f>
        <v>0</v>
      </c>
      <c r="D1060" s="2">
        <f>'[1]Hourly BAAL'!C1060</f>
        <v>90.86448</v>
      </c>
      <c r="E1060" s="3">
        <f>'[1]Hourly BAAL'!D1060</f>
        <v>0.18</v>
      </c>
      <c r="F1060" s="3">
        <f>'[1]Hourly BAAL'!E1060</f>
        <v>0.33</v>
      </c>
      <c r="G1060" s="31">
        <f t="shared" si="197"/>
        <v>149.30100000000002</v>
      </c>
      <c r="H1060" s="31">
        <f t="shared" si="192"/>
        <v>489.34152000000012</v>
      </c>
      <c r="I1060" s="37">
        <f t="shared" si="193"/>
        <v>0.18</v>
      </c>
      <c r="J1060" s="37">
        <f t="shared" si="194"/>
        <v>0.33</v>
      </c>
      <c r="K1060" s="14">
        <f t="shared" si="198"/>
        <v>152.90100000000001</v>
      </c>
      <c r="L1060" s="14">
        <f t="shared" si="199"/>
        <v>267.24639999999999</v>
      </c>
      <c r="M1060" s="10">
        <f>IF(C1060="Data Error","Data Error",IF(C1060&lt;=K1060,0,1-IFERROR(INDEX(BAAL!$C:$D,MATCH(ROUNDUP(C1060-K1060,0),BAAL!$B:$B,0),MATCH(LEFT(M$2,4),BAAL!$C$2:$D$2,0)),0)))</f>
        <v>0</v>
      </c>
      <c r="N1060" s="10">
        <f>IF(D1060="Data Error","Data Error",IF(D1060&lt;=L1060,0,1-IFERROR(INDEX(BAAL!$C:$D,MATCH(ROUNDUP(D1060-L1060,0),BAAL!$B:$B,0),MATCH(LEFT(N$2,4),BAAL!$C$2:$D$2,0)),0)))</f>
        <v>0</v>
      </c>
      <c r="O1060" s="41">
        <f t="shared" si="195"/>
        <v>1.3018391459792844E-3</v>
      </c>
      <c r="P1060" s="41">
        <f t="shared" si="196"/>
        <v>2.5756722891081884E-4</v>
      </c>
      <c r="Q1060" s="10">
        <f t="shared" si="200"/>
        <v>2</v>
      </c>
      <c r="R1060" s="34"/>
      <c r="T1060"/>
      <c r="U1060"/>
      <c r="V1060"/>
      <c r="W1060"/>
      <c r="X1060"/>
      <c r="Y1060"/>
      <c r="Z1060"/>
      <c r="AA1060"/>
      <c r="AB1060"/>
      <c r="AC1060"/>
    </row>
    <row r="1061" spans="1:29" x14ac:dyDescent="0.25">
      <c r="A1061" s="10">
        <f t="shared" si="191"/>
        <v>2</v>
      </c>
      <c r="B1061" s="4">
        <f>'[1]Hourly BAAL'!A1061</f>
        <v>42049.083333333336</v>
      </c>
      <c r="C1061" s="2">
        <f>'[1]Hourly BAAL'!B1061</f>
        <v>0</v>
      </c>
      <c r="D1061" s="2">
        <f>'[1]Hourly BAAL'!C1061</f>
        <v>0</v>
      </c>
      <c r="E1061" s="3">
        <f>'[1]Hourly BAAL'!D1061</f>
        <v>0.25</v>
      </c>
      <c r="F1061" s="3">
        <f>'[1]Hourly BAAL'!E1061</f>
        <v>0.28999999999999998</v>
      </c>
      <c r="G1061" s="31">
        <f t="shared" si="197"/>
        <v>207.36250000000001</v>
      </c>
      <c r="H1061" s="31">
        <f t="shared" si="192"/>
        <v>509.87800000000004</v>
      </c>
      <c r="I1061" s="37">
        <f t="shared" si="193"/>
        <v>0.25</v>
      </c>
      <c r="J1061" s="37">
        <f t="shared" si="194"/>
        <v>0.28999999999999998</v>
      </c>
      <c r="K1061" s="14">
        <f t="shared" si="198"/>
        <v>198.23854999999995</v>
      </c>
      <c r="L1061" s="14">
        <f t="shared" si="199"/>
        <v>267.24639999999999</v>
      </c>
      <c r="M1061" s="10">
        <f>IF(C1061="Data Error","Data Error",IF(C1061&lt;=K1061,0,1-IFERROR(INDEX(BAAL!$C:$D,MATCH(ROUNDUP(C1061-K1061,0),BAAL!$B:$B,0),MATCH(LEFT(M$2,4),BAAL!$C$2:$D$2,0)),0)))</f>
        <v>0</v>
      </c>
      <c r="N1061" s="10">
        <f>IF(D1061="Data Error","Data Error",IF(D1061&lt;=L1061,0,1-IFERROR(INDEX(BAAL!$C:$D,MATCH(ROUNDUP(D1061-L1061,0),BAAL!$B:$B,0),MATCH(LEFT(N$2,4),BAAL!$C$2:$D$2,0)),0)))</f>
        <v>0</v>
      </c>
      <c r="O1061" s="41">
        <f t="shared" si="195"/>
        <v>7.2931008782339596E-4</v>
      </c>
      <c r="P1061" s="41">
        <f t="shared" si="196"/>
        <v>7.9436252672490659E-4</v>
      </c>
      <c r="Q1061" s="10">
        <f t="shared" si="200"/>
        <v>2</v>
      </c>
      <c r="R1061" s="34"/>
      <c r="T1061"/>
      <c r="U1061"/>
      <c r="V1061"/>
      <c r="W1061"/>
      <c r="X1061"/>
      <c r="Y1061"/>
      <c r="Z1061"/>
      <c r="AA1061"/>
      <c r="AB1061"/>
      <c r="AC1061"/>
    </row>
    <row r="1062" spans="1:29" x14ac:dyDescent="0.25">
      <c r="A1062" s="10">
        <f t="shared" si="191"/>
        <v>3</v>
      </c>
      <c r="B1062" s="4">
        <f>'[1]Hourly BAAL'!A1062</f>
        <v>42049.125</v>
      </c>
      <c r="C1062" s="2">
        <f>'[1]Hourly BAAL'!B1062</f>
        <v>0</v>
      </c>
      <c r="D1062" s="2">
        <f>'[1]Hourly BAAL'!C1062</f>
        <v>29.762160000000002</v>
      </c>
      <c r="E1062" s="3">
        <f>'[1]Hourly BAAL'!D1062</f>
        <v>0.4</v>
      </c>
      <c r="F1062" s="3">
        <f>'[1]Hourly BAAL'!E1062</f>
        <v>0.37</v>
      </c>
      <c r="G1062" s="31">
        <f t="shared" si="197"/>
        <v>331.78000000000003</v>
      </c>
      <c r="H1062" s="31">
        <f t="shared" si="192"/>
        <v>620.77184000000011</v>
      </c>
      <c r="I1062" s="37">
        <f t="shared" si="193"/>
        <v>0.4</v>
      </c>
      <c r="J1062" s="37">
        <f t="shared" si="194"/>
        <v>0.37</v>
      </c>
      <c r="K1062" s="14">
        <f t="shared" si="198"/>
        <v>198.23854999999995</v>
      </c>
      <c r="L1062" s="14">
        <f t="shared" si="199"/>
        <v>267.24639999999999</v>
      </c>
      <c r="M1062" s="10">
        <f>IF(C1062="Data Error","Data Error",IF(C1062&lt;=K1062,0,1-IFERROR(INDEX(BAAL!$C:$D,MATCH(ROUNDUP(C1062-K1062,0),BAAL!$B:$B,0),MATCH(LEFT(M$2,4),BAAL!$C$2:$D$2,0)),0)))</f>
        <v>0</v>
      </c>
      <c r="N1062" s="10">
        <f>IF(D1062="Data Error","Data Error",IF(D1062&lt;=L1062,0,1-IFERROR(INDEX(BAAL!$C:$D,MATCH(ROUNDUP(D1062-L1062,0),BAAL!$B:$B,0),MATCH(LEFT(N$2,4),BAAL!$C$2:$D$2,0)),0)))</f>
        <v>0</v>
      </c>
      <c r="O1062" s="41">
        <f t="shared" si="195"/>
        <v>1.2831565654933324E-3</v>
      </c>
      <c r="P1062" s="41">
        <f t="shared" si="196"/>
        <v>2.4517986699650849E-4</v>
      </c>
      <c r="Q1062" s="10">
        <f t="shared" si="200"/>
        <v>2</v>
      </c>
      <c r="R1062" s="34"/>
      <c r="T1062"/>
      <c r="U1062"/>
      <c r="V1062"/>
      <c r="W1062"/>
      <c r="X1062"/>
      <c r="Y1062"/>
      <c r="Z1062"/>
      <c r="AA1062"/>
      <c r="AB1062"/>
      <c r="AC1062"/>
    </row>
    <row r="1063" spans="1:29" x14ac:dyDescent="0.25">
      <c r="A1063" s="10">
        <f t="shared" si="191"/>
        <v>4</v>
      </c>
      <c r="B1063" s="4">
        <f>'[1]Hourly BAAL'!A1063</f>
        <v>42049.166666666664</v>
      </c>
      <c r="C1063" s="2">
        <f>'[1]Hourly BAAL'!B1063</f>
        <v>0</v>
      </c>
      <c r="D1063" s="2">
        <f>'[1]Hourly BAAL'!C1063</f>
        <v>0</v>
      </c>
      <c r="E1063" s="3">
        <f>'[1]Hourly BAAL'!D1063</f>
        <v>0.48</v>
      </c>
      <c r="F1063" s="3">
        <f>'[1]Hourly BAAL'!E1063</f>
        <v>0.37</v>
      </c>
      <c r="G1063" s="31">
        <f t="shared" si="197"/>
        <v>398.13600000000002</v>
      </c>
      <c r="H1063" s="31">
        <f t="shared" si="192"/>
        <v>650.53400000000011</v>
      </c>
      <c r="I1063" s="37">
        <f t="shared" si="193"/>
        <v>0.48</v>
      </c>
      <c r="J1063" s="37">
        <f t="shared" si="194"/>
        <v>0.37</v>
      </c>
      <c r="K1063" s="14">
        <f t="shared" si="198"/>
        <v>198.23854999999995</v>
      </c>
      <c r="L1063" s="14">
        <f t="shared" si="199"/>
        <v>267.24639999999999</v>
      </c>
      <c r="M1063" s="10">
        <f>IF(C1063="Data Error","Data Error",IF(C1063&lt;=K1063,0,1-IFERROR(INDEX(BAAL!$C:$D,MATCH(ROUNDUP(C1063-K1063,0),BAAL!$B:$B,0),MATCH(LEFT(M$2,4),BAAL!$C$2:$D$2,0)),0)))</f>
        <v>0</v>
      </c>
      <c r="N1063" s="10">
        <f>IF(D1063="Data Error","Data Error",IF(D1063&lt;=L1063,0,1-IFERROR(INDEX(BAAL!$C:$D,MATCH(ROUNDUP(D1063-L1063,0),BAAL!$B:$B,0),MATCH(LEFT(N$2,4),BAAL!$C$2:$D$2,0)),0)))</f>
        <v>0</v>
      </c>
      <c r="O1063" s="41">
        <f t="shared" si="195"/>
        <v>2.3793393522237283E-3</v>
      </c>
      <c r="P1063" s="41">
        <f t="shared" si="196"/>
        <v>1.0618376827881764E-3</v>
      </c>
      <c r="Q1063" s="10">
        <f t="shared" si="200"/>
        <v>2</v>
      </c>
      <c r="R1063" s="34"/>
      <c r="T1063"/>
      <c r="U1063"/>
      <c r="V1063"/>
      <c r="W1063"/>
      <c r="X1063"/>
      <c r="Y1063"/>
      <c r="Z1063"/>
      <c r="AA1063"/>
      <c r="AB1063"/>
      <c r="AC1063"/>
    </row>
    <row r="1064" spans="1:29" x14ac:dyDescent="0.25">
      <c r="A1064" s="10">
        <f t="shared" si="191"/>
        <v>5</v>
      </c>
      <c r="B1064" s="4">
        <f>'[1]Hourly BAAL'!A1064</f>
        <v>42049.208333333336</v>
      </c>
      <c r="C1064" s="2">
        <f>'[1]Hourly BAAL'!B1064</f>
        <v>0</v>
      </c>
      <c r="D1064" s="2">
        <f>'[1]Hourly BAAL'!C1064</f>
        <v>0</v>
      </c>
      <c r="E1064" s="3">
        <f>'[1]Hourly BAAL'!D1064</f>
        <v>0.5</v>
      </c>
      <c r="F1064" s="3">
        <f>'[1]Hourly BAAL'!E1064</f>
        <v>0.41</v>
      </c>
      <c r="G1064" s="31">
        <f t="shared" si="197"/>
        <v>414.72500000000002</v>
      </c>
      <c r="H1064" s="31">
        <f t="shared" si="192"/>
        <v>720.86200000000008</v>
      </c>
      <c r="I1064" s="37">
        <f t="shared" si="193"/>
        <v>0.5</v>
      </c>
      <c r="J1064" s="37">
        <f t="shared" si="194"/>
        <v>0.41</v>
      </c>
      <c r="K1064" s="14">
        <f t="shared" si="198"/>
        <v>198.23854999999995</v>
      </c>
      <c r="L1064" s="14">
        <f t="shared" si="199"/>
        <v>267.24639999999999</v>
      </c>
      <c r="M1064" s="10">
        <f>IF(C1064="Data Error","Data Error",IF(C1064&lt;=K1064,0,1-IFERROR(INDEX(BAAL!$C:$D,MATCH(ROUNDUP(C1064-K1064,0),BAAL!$B:$B,0),MATCH(LEFT(M$2,4),BAAL!$C$2:$D$2,0)),0)))</f>
        <v>0</v>
      </c>
      <c r="N1064" s="10">
        <f>IF(D1064="Data Error","Data Error",IF(D1064&lt;=L1064,0,1-IFERROR(INDEX(BAAL!$C:$D,MATCH(ROUNDUP(D1064-L1064,0),BAAL!$B:$B,0),MATCH(LEFT(N$2,4),BAAL!$C$2:$D$2,0)),0)))</f>
        <v>0</v>
      </c>
      <c r="O1064" s="41">
        <f t="shared" si="195"/>
        <v>1.7164419740553914E-3</v>
      </c>
      <c r="P1064" s="41">
        <f t="shared" si="196"/>
        <v>1.418664506754563E-3</v>
      </c>
      <c r="Q1064" s="10">
        <f t="shared" si="200"/>
        <v>2</v>
      </c>
      <c r="R1064" s="34"/>
      <c r="T1064"/>
      <c r="U1064"/>
      <c r="V1064"/>
      <c r="W1064"/>
      <c r="X1064"/>
      <c r="Y1064"/>
      <c r="Z1064"/>
      <c r="AA1064"/>
      <c r="AB1064"/>
      <c r="AC1064"/>
    </row>
    <row r="1065" spans="1:29" x14ac:dyDescent="0.25">
      <c r="A1065" s="10">
        <f t="shared" si="191"/>
        <v>6</v>
      </c>
      <c r="B1065" s="4">
        <f>'[1]Hourly BAAL'!A1065</f>
        <v>42049.25</v>
      </c>
      <c r="C1065" s="2">
        <f>'[1]Hourly BAAL'!B1065</f>
        <v>64.200839999999999</v>
      </c>
      <c r="D1065" s="2">
        <f>'[1]Hourly BAAL'!C1065</f>
        <v>0</v>
      </c>
      <c r="E1065" s="3">
        <f>'[1]Hourly BAAL'!D1065</f>
        <v>0.49</v>
      </c>
      <c r="F1065" s="3">
        <f>'[1]Hourly BAAL'!E1065</f>
        <v>0.47</v>
      </c>
      <c r="G1065" s="31">
        <f t="shared" si="197"/>
        <v>342.22965999999997</v>
      </c>
      <c r="H1065" s="31">
        <f t="shared" si="192"/>
        <v>826.35400000000004</v>
      </c>
      <c r="I1065" s="37">
        <f t="shared" si="193"/>
        <v>0.49</v>
      </c>
      <c r="J1065" s="37">
        <f t="shared" si="194"/>
        <v>0.47</v>
      </c>
      <c r="K1065" s="14">
        <f t="shared" si="198"/>
        <v>198.23854999999995</v>
      </c>
      <c r="L1065" s="14">
        <f t="shared" si="199"/>
        <v>267.24639999999999</v>
      </c>
      <c r="M1065" s="10">
        <f>IF(C1065="Data Error","Data Error",IF(C1065&lt;=K1065,0,1-IFERROR(INDEX(BAAL!$C:$D,MATCH(ROUNDUP(C1065-K1065,0),BAAL!$B:$B,0),MATCH(LEFT(M$2,4),BAAL!$C$2:$D$2,0)),0)))</f>
        <v>0</v>
      </c>
      <c r="N1065" s="10">
        <f>IF(D1065="Data Error","Data Error",IF(D1065&lt;=L1065,0,1-IFERROR(INDEX(BAAL!$C:$D,MATCH(ROUNDUP(D1065-L1065,0),BAAL!$B:$B,0),MATCH(LEFT(N$2,4),BAAL!$C$2:$D$2,0)),0)))</f>
        <v>0</v>
      </c>
      <c r="O1065" s="41">
        <f t="shared" si="195"/>
        <v>1.313793632742651E-3</v>
      </c>
      <c r="P1065" s="41">
        <f t="shared" si="196"/>
        <v>1.2348573754193853E-3</v>
      </c>
      <c r="Q1065" s="10">
        <f t="shared" si="200"/>
        <v>2</v>
      </c>
      <c r="R1065" s="34"/>
      <c r="T1065"/>
      <c r="U1065"/>
      <c r="V1065"/>
      <c r="W1065"/>
      <c r="X1065"/>
      <c r="Y1065"/>
      <c r="Z1065"/>
      <c r="AA1065"/>
      <c r="AB1065"/>
      <c r="AC1065"/>
    </row>
    <row r="1066" spans="1:29" x14ac:dyDescent="0.25">
      <c r="A1066" s="10">
        <f t="shared" si="191"/>
        <v>7</v>
      </c>
      <c r="B1066" s="4">
        <f>'[1]Hourly BAAL'!A1066</f>
        <v>42049.291666666664</v>
      </c>
      <c r="C1066" s="2">
        <f>'[1]Hourly BAAL'!B1066</f>
        <v>49.021320000000003</v>
      </c>
      <c r="D1066" s="2">
        <f>'[1]Hourly BAAL'!C1066</f>
        <v>61.272840000000002</v>
      </c>
      <c r="E1066" s="3">
        <f>'[1]Hourly BAAL'!D1066</f>
        <v>0.46</v>
      </c>
      <c r="F1066" s="3">
        <f>'[1]Hourly BAAL'!E1066</f>
        <v>0.52</v>
      </c>
      <c r="G1066" s="31">
        <f t="shared" si="197"/>
        <v>332.52568000000002</v>
      </c>
      <c r="H1066" s="31">
        <f t="shared" si="192"/>
        <v>852.99116000000015</v>
      </c>
      <c r="I1066" s="37">
        <f t="shared" si="193"/>
        <v>0.46</v>
      </c>
      <c r="J1066" s="37">
        <f t="shared" si="194"/>
        <v>0.52</v>
      </c>
      <c r="K1066" s="14">
        <f t="shared" si="198"/>
        <v>198.23854999999995</v>
      </c>
      <c r="L1066" s="14">
        <f t="shared" si="199"/>
        <v>267.24639999999999</v>
      </c>
      <c r="M1066" s="10">
        <f>IF(C1066="Data Error","Data Error",IF(C1066&lt;=K1066,0,1-IFERROR(INDEX(BAAL!$C:$D,MATCH(ROUNDUP(C1066-K1066,0),BAAL!$B:$B,0),MATCH(LEFT(M$2,4),BAAL!$C$2:$D$2,0)),0)))</f>
        <v>0</v>
      </c>
      <c r="N1066" s="10">
        <f>IF(D1066="Data Error","Data Error",IF(D1066&lt;=L1066,0,1-IFERROR(INDEX(BAAL!$C:$D,MATCH(ROUNDUP(D1066-L1066,0),BAAL!$B:$B,0),MATCH(LEFT(N$2,4),BAAL!$C$2:$D$2,0)),0)))</f>
        <v>0</v>
      </c>
      <c r="O1066" s="41">
        <f t="shared" si="195"/>
        <v>8.1274852912947772E-4</v>
      </c>
      <c r="P1066" s="41">
        <f t="shared" si="196"/>
        <v>1.9180060152366513E-6</v>
      </c>
      <c r="Q1066" s="10">
        <f t="shared" si="200"/>
        <v>2</v>
      </c>
      <c r="R1066" s="34"/>
      <c r="T1066"/>
      <c r="U1066"/>
      <c r="V1066"/>
      <c r="W1066"/>
      <c r="X1066"/>
      <c r="Y1066"/>
      <c r="Z1066"/>
      <c r="AA1066"/>
      <c r="AB1066"/>
      <c r="AC1066"/>
    </row>
    <row r="1067" spans="1:29" x14ac:dyDescent="0.25">
      <c r="A1067" s="10">
        <f t="shared" si="191"/>
        <v>8</v>
      </c>
      <c r="B1067" s="4">
        <f>'[1]Hourly BAAL'!A1067</f>
        <v>42049.333333333336</v>
      </c>
      <c r="C1067" s="2">
        <f>'[1]Hourly BAAL'!B1067</f>
        <v>0</v>
      </c>
      <c r="D1067" s="2">
        <f>'[1]Hourly BAAL'!C1067</f>
        <v>93.346800000000002</v>
      </c>
      <c r="E1067" s="3">
        <f>'[1]Hourly BAAL'!D1067</f>
        <v>0.34</v>
      </c>
      <c r="F1067" s="3">
        <f>'[1]Hourly BAAL'!E1067</f>
        <v>0.52</v>
      </c>
      <c r="G1067" s="31">
        <f t="shared" si="197"/>
        <v>282.01300000000003</v>
      </c>
      <c r="H1067" s="31">
        <f t="shared" si="192"/>
        <v>820.91720000000009</v>
      </c>
      <c r="I1067" s="37">
        <f t="shared" si="193"/>
        <v>0.34</v>
      </c>
      <c r="J1067" s="37">
        <f t="shared" si="194"/>
        <v>0.52</v>
      </c>
      <c r="K1067" s="14">
        <f t="shared" si="198"/>
        <v>198.23854999999995</v>
      </c>
      <c r="L1067" s="14">
        <f t="shared" si="199"/>
        <v>267.24639999999999</v>
      </c>
      <c r="M1067" s="10">
        <f>IF(C1067="Data Error","Data Error",IF(C1067&lt;=K1067,0,1-IFERROR(INDEX(BAAL!$C:$D,MATCH(ROUNDUP(C1067-K1067,0),BAAL!$B:$B,0),MATCH(LEFT(M$2,4),BAAL!$C$2:$D$2,0)),0)))</f>
        <v>0</v>
      </c>
      <c r="N1067" s="10">
        <f>IF(D1067="Data Error","Data Error",IF(D1067&lt;=L1067,0,1-IFERROR(INDEX(BAAL!$C:$D,MATCH(ROUNDUP(D1067-L1067,0),BAAL!$B:$B,0),MATCH(LEFT(N$2,4),BAAL!$C$2:$D$2,0)),0)))</f>
        <v>0</v>
      </c>
      <c r="O1067" s="41">
        <f t="shared" si="195"/>
        <v>8.4529515231414895E-4</v>
      </c>
      <c r="P1067" s="41">
        <f t="shared" si="196"/>
        <v>3.852355746859285E-4</v>
      </c>
      <c r="Q1067" s="10">
        <f t="shared" si="200"/>
        <v>2</v>
      </c>
      <c r="R1067" s="34"/>
      <c r="T1067"/>
      <c r="U1067"/>
      <c r="V1067"/>
      <c r="W1067"/>
      <c r="X1067"/>
      <c r="Y1067"/>
      <c r="Z1067"/>
      <c r="AA1067"/>
      <c r="AB1067"/>
      <c r="AC1067"/>
    </row>
    <row r="1068" spans="1:29" x14ac:dyDescent="0.25">
      <c r="A1068" s="10">
        <f t="shared" si="191"/>
        <v>9</v>
      </c>
      <c r="B1068" s="4">
        <f>'[1]Hourly BAAL'!A1068</f>
        <v>42049.375</v>
      </c>
      <c r="C1068" s="2">
        <f>'[1]Hourly BAAL'!B1068</f>
        <v>0</v>
      </c>
      <c r="D1068" s="2">
        <f>'[1]Hourly BAAL'!C1068</f>
        <v>0</v>
      </c>
      <c r="E1068" s="3">
        <f>'[1]Hourly BAAL'!D1068</f>
        <v>0.4</v>
      </c>
      <c r="F1068" s="3">
        <f>'[1]Hourly BAAL'!E1068</f>
        <v>0.46</v>
      </c>
      <c r="G1068" s="31">
        <f t="shared" si="197"/>
        <v>331.78000000000003</v>
      </c>
      <c r="H1068" s="31">
        <f t="shared" si="192"/>
        <v>808.77200000000016</v>
      </c>
      <c r="I1068" s="37">
        <f t="shared" si="193"/>
        <v>0.4</v>
      </c>
      <c r="J1068" s="37">
        <f t="shared" si="194"/>
        <v>0.46</v>
      </c>
      <c r="K1068" s="14">
        <f t="shared" si="198"/>
        <v>198.23854999999995</v>
      </c>
      <c r="L1068" s="14">
        <f t="shared" si="199"/>
        <v>267.24639999999999</v>
      </c>
      <c r="M1068" s="10">
        <f>IF(C1068="Data Error","Data Error",IF(C1068&lt;=K1068,0,1-IFERROR(INDEX(BAAL!$C:$D,MATCH(ROUNDUP(C1068-K1068,0),BAAL!$B:$B,0),MATCH(LEFT(M$2,4),BAAL!$C$2:$D$2,0)),0)))</f>
        <v>0</v>
      </c>
      <c r="N1068" s="10">
        <f>IF(D1068="Data Error","Data Error",IF(D1068&lt;=L1068,0,1-IFERROR(INDEX(BAAL!$C:$D,MATCH(ROUNDUP(D1068-L1068,0),BAAL!$B:$B,0),MATCH(LEFT(N$2,4),BAAL!$C$2:$D$2,0)),0)))</f>
        <v>0</v>
      </c>
      <c r="O1068" s="41">
        <f t="shared" si="195"/>
        <v>1.2831565654933324E-3</v>
      </c>
      <c r="P1068" s="41">
        <f t="shared" si="196"/>
        <v>1.2653128345671851E-3</v>
      </c>
      <c r="Q1068" s="10">
        <f t="shared" si="200"/>
        <v>2</v>
      </c>
      <c r="R1068" s="34"/>
      <c r="T1068"/>
      <c r="U1068"/>
      <c r="V1068"/>
      <c r="W1068"/>
      <c r="X1068"/>
      <c r="Y1068"/>
      <c r="Z1068"/>
      <c r="AA1068"/>
      <c r="AB1068"/>
      <c r="AC1068"/>
    </row>
    <row r="1069" spans="1:29" x14ac:dyDescent="0.25">
      <c r="A1069" s="10">
        <f t="shared" si="191"/>
        <v>10</v>
      </c>
      <c r="B1069" s="4">
        <f>'[1]Hourly BAAL'!A1069</f>
        <v>42049.416666666664</v>
      </c>
      <c r="C1069" s="2">
        <f>'[1]Hourly BAAL'!B1069</f>
        <v>0</v>
      </c>
      <c r="D1069" s="2">
        <f>'[1]Hourly BAAL'!C1069</f>
        <v>0</v>
      </c>
      <c r="E1069" s="3">
        <f>'[1]Hourly BAAL'!D1069</f>
        <v>0.44</v>
      </c>
      <c r="F1069" s="3">
        <f>'[1]Hourly BAAL'!E1069</f>
        <v>0.45</v>
      </c>
      <c r="G1069" s="31">
        <f t="shared" si="197"/>
        <v>364.95800000000003</v>
      </c>
      <c r="H1069" s="31">
        <f t="shared" si="192"/>
        <v>791.19000000000017</v>
      </c>
      <c r="I1069" s="37">
        <f t="shared" si="193"/>
        <v>0.44</v>
      </c>
      <c r="J1069" s="37">
        <f t="shared" si="194"/>
        <v>0.45</v>
      </c>
      <c r="K1069" s="14">
        <f t="shared" si="198"/>
        <v>198.23854999999995</v>
      </c>
      <c r="L1069" s="14">
        <f t="shared" si="199"/>
        <v>267.24639999999999</v>
      </c>
      <c r="M1069" s="10">
        <f>IF(C1069="Data Error","Data Error",IF(C1069&lt;=K1069,0,1-IFERROR(INDEX(BAAL!$C:$D,MATCH(ROUNDUP(C1069-K1069,0),BAAL!$B:$B,0),MATCH(LEFT(M$2,4),BAAL!$C$2:$D$2,0)),0)))</f>
        <v>0</v>
      </c>
      <c r="N1069" s="10">
        <f>IF(D1069="Data Error","Data Error",IF(D1069&lt;=L1069,0,1-IFERROR(INDEX(BAAL!$C:$D,MATCH(ROUNDUP(D1069-L1069,0),BAAL!$B:$B,0),MATCH(LEFT(N$2,4),BAAL!$C$2:$D$2,0)),0)))</f>
        <v>0</v>
      </c>
      <c r="O1069" s="41">
        <f t="shared" si="195"/>
        <v>4.5795585417947071E-4</v>
      </c>
      <c r="P1069" s="41">
        <f t="shared" si="196"/>
        <v>9.9769065909193259E-4</v>
      </c>
      <c r="Q1069" s="10">
        <f t="shared" si="200"/>
        <v>2</v>
      </c>
      <c r="R1069" s="34"/>
      <c r="T1069"/>
      <c r="U1069"/>
      <c r="V1069"/>
      <c r="W1069"/>
      <c r="X1069"/>
      <c r="Y1069"/>
      <c r="Z1069"/>
      <c r="AA1069"/>
      <c r="AB1069"/>
      <c r="AC1069"/>
    </row>
    <row r="1070" spans="1:29" x14ac:dyDescent="0.25">
      <c r="A1070" s="10">
        <f t="shared" si="191"/>
        <v>11</v>
      </c>
      <c r="B1070" s="4">
        <f>'[1]Hourly BAAL'!A1070</f>
        <v>42049.458333333336</v>
      </c>
      <c r="C1070" s="2">
        <f>'[1]Hourly BAAL'!B1070</f>
        <v>58.078319999999998</v>
      </c>
      <c r="D1070" s="2">
        <f>'[1]Hourly BAAL'!C1070</f>
        <v>0.573600000000004</v>
      </c>
      <c r="E1070" s="3">
        <f>'[1]Hourly BAAL'!D1070</f>
        <v>0.41</v>
      </c>
      <c r="F1070" s="3">
        <f>'[1]Hourly BAAL'!E1070</f>
        <v>0.47</v>
      </c>
      <c r="G1070" s="31">
        <f t="shared" si="197"/>
        <v>281.99617999999998</v>
      </c>
      <c r="H1070" s="31">
        <f t="shared" si="192"/>
        <v>825.78039999999999</v>
      </c>
      <c r="I1070" s="37">
        <f t="shared" si="193"/>
        <v>0.41</v>
      </c>
      <c r="J1070" s="37">
        <f t="shared" si="194"/>
        <v>0.47</v>
      </c>
      <c r="K1070" s="14">
        <f t="shared" si="198"/>
        <v>198.23854999999995</v>
      </c>
      <c r="L1070" s="14">
        <f t="shared" si="199"/>
        <v>267.24639999999999</v>
      </c>
      <c r="M1070" s="10">
        <f>IF(C1070="Data Error","Data Error",IF(C1070&lt;=K1070,0,1-IFERROR(INDEX(BAAL!$C:$D,MATCH(ROUNDUP(C1070-K1070,0),BAAL!$B:$B,0),MATCH(LEFT(M$2,4),BAAL!$C$2:$D$2,0)),0)))</f>
        <v>0</v>
      </c>
      <c r="N1070" s="10">
        <f>IF(D1070="Data Error","Data Error",IF(D1070&lt;=L1070,0,1-IFERROR(INDEX(BAAL!$C:$D,MATCH(ROUNDUP(D1070-L1070,0),BAAL!$B:$B,0),MATCH(LEFT(N$2,4),BAAL!$C$2:$D$2,0)),0)))</f>
        <v>0</v>
      </c>
      <c r="O1070" s="41">
        <f t="shared" si="195"/>
        <v>9.4609694096713115E-4</v>
      </c>
      <c r="P1070" s="41">
        <f t="shared" si="196"/>
        <v>1.2120351186945737E-3</v>
      </c>
      <c r="Q1070" s="10">
        <f t="shared" si="200"/>
        <v>2</v>
      </c>
      <c r="R1070" s="34"/>
      <c r="T1070"/>
      <c r="U1070"/>
      <c r="V1070"/>
      <c r="W1070"/>
      <c r="X1070"/>
      <c r="Y1070"/>
      <c r="Z1070"/>
      <c r="AA1070"/>
      <c r="AB1070"/>
      <c r="AC1070"/>
    </row>
    <row r="1071" spans="1:29" x14ac:dyDescent="0.25">
      <c r="A1071" s="10">
        <f t="shared" si="191"/>
        <v>12</v>
      </c>
      <c r="B1071" s="4">
        <f>'[1]Hourly BAAL'!A1071</f>
        <v>42049.5</v>
      </c>
      <c r="C1071" s="2">
        <f>'[1]Hourly BAAL'!B1071</f>
        <v>58.109760000000001</v>
      </c>
      <c r="D1071" s="2">
        <f>'[1]Hourly BAAL'!C1071</f>
        <v>0</v>
      </c>
      <c r="E1071" s="3">
        <f>'[1]Hourly BAAL'!D1071</f>
        <v>0.3</v>
      </c>
      <c r="F1071" s="3">
        <f>'[1]Hourly BAAL'!E1071</f>
        <v>0.47</v>
      </c>
      <c r="G1071" s="31">
        <f t="shared" si="197"/>
        <v>190.72524000000001</v>
      </c>
      <c r="H1071" s="31">
        <f t="shared" si="192"/>
        <v>826.35400000000004</v>
      </c>
      <c r="I1071" s="37">
        <f t="shared" si="193"/>
        <v>0.3</v>
      </c>
      <c r="J1071" s="37">
        <f t="shared" si="194"/>
        <v>0.47</v>
      </c>
      <c r="K1071" s="14">
        <f t="shared" si="198"/>
        <v>198.23854999999995</v>
      </c>
      <c r="L1071" s="14">
        <f t="shared" si="199"/>
        <v>267.24639999999999</v>
      </c>
      <c r="M1071" s="10">
        <f>IF(C1071="Data Error","Data Error",IF(C1071&lt;=K1071,0,1-IFERROR(INDEX(BAAL!$C:$D,MATCH(ROUNDUP(C1071-K1071,0),BAAL!$B:$B,0),MATCH(LEFT(M$2,4),BAAL!$C$2:$D$2,0)),0)))</f>
        <v>0</v>
      </c>
      <c r="N1071" s="10">
        <f>IF(D1071="Data Error","Data Error",IF(D1071&lt;=L1071,0,1-IFERROR(INDEX(BAAL!$C:$D,MATCH(ROUNDUP(D1071-L1071,0),BAAL!$B:$B,0),MATCH(LEFT(N$2,4),BAAL!$C$2:$D$2,0)),0)))</f>
        <v>0</v>
      </c>
      <c r="O1071" s="41">
        <f t="shared" si="195"/>
        <v>1.3943836230383801E-3</v>
      </c>
      <c r="P1071" s="41">
        <f t="shared" si="196"/>
        <v>1.2348573754193853E-3</v>
      </c>
      <c r="Q1071" s="10">
        <f t="shared" si="200"/>
        <v>2</v>
      </c>
      <c r="R1071" s="34"/>
      <c r="T1071"/>
      <c r="U1071"/>
      <c r="V1071"/>
      <c r="W1071"/>
      <c r="X1071"/>
      <c r="Y1071"/>
      <c r="Z1071"/>
      <c r="AA1071"/>
      <c r="AB1071"/>
      <c r="AC1071"/>
    </row>
    <row r="1072" spans="1:29" x14ac:dyDescent="0.25">
      <c r="A1072" s="10">
        <f t="shared" si="191"/>
        <v>13</v>
      </c>
      <c r="B1072" s="4">
        <f>'[1]Hourly BAAL'!A1072</f>
        <v>42049.541666666664</v>
      </c>
      <c r="C1072" s="2">
        <f>'[1]Hourly BAAL'!B1072</f>
        <v>38.361240000000002</v>
      </c>
      <c r="D1072" s="2">
        <f>'[1]Hourly BAAL'!C1072</f>
        <v>0</v>
      </c>
      <c r="E1072" s="3">
        <f>'[1]Hourly BAAL'!D1072</f>
        <v>0.22</v>
      </c>
      <c r="F1072" s="3">
        <f>'[1]Hourly BAAL'!E1072</f>
        <v>0.51</v>
      </c>
      <c r="G1072" s="31">
        <f t="shared" si="197"/>
        <v>144.11776</v>
      </c>
      <c r="H1072" s="31">
        <f t="shared" si="192"/>
        <v>896.68200000000013</v>
      </c>
      <c r="I1072" s="37">
        <f t="shared" si="193"/>
        <v>0.22</v>
      </c>
      <c r="J1072" s="37">
        <f t="shared" si="194"/>
        <v>0.51</v>
      </c>
      <c r="K1072" s="14">
        <f t="shared" si="198"/>
        <v>186.07900000000001</v>
      </c>
      <c r="L1072" s="14">
        <f t="shared" si="199"/>
        <v>267.24639999999999</v>
      </c>
      <c r="M1072" s="10">
        <f>IF(C1072="Data Error","Data Error",IF(C1072&lt;=K1072,0,1-IFERROR(INDEX(BAAL!$C:$D,MATCH(ROUNDUP(C1072-K1072,0),BAAL!$B:$B,0),MATCH(LEFT(M$2,4),BAAL!$C$2:$D$2,0)),0)))</f>
        <v>0</v>
      </c>
      <c r="N1072" s="10">
        <f>IF(D1072="Data Error","Data Error",IF(D1072&lt;=L1072,0,1-IFERROR(INDEX(BAAL!$C:$D,MATCH(ROUNDUP(D1072-L1072,0),BAAL!$B:$B,0),MATCH(LEFT(N$2,4),BAAL!$C$2:$D$2,0)),0)))</f>
        <v>0</v>
      </c>
      <c r="O1072" s="41">
        <f t="shared" si="195"/>
        <v>3.3793859632686525E-4</v>
      </c>
      <c r="P1072" s="41">
        <f t="shared" si="196"/>
        <v>8.739797383279141E-4</v>
      </c>
      <c r="Q1072" s="10">
        <f t="shared" si="200"/>
        <v>2</v>
      </c>
      <c r="R1072" s="34"/>
      <c r="T1072"/>
      <c r="U1072"/>
      <c r="V1072"/>
      <c r="W1072"/>
      <c r="X1072"/>
      <c r="Y1072"/>
      <c r="Z1072"/>
      <c r="AA1072"/>
      <c r="AB1072"/>
      <c r="AC1072"/>
    </row>
    <row r="1073" spans="1:29" x14ac:dyDescent="0.25">
      <c r="A1073" s="10">
        <f t="shared" si="191"/>
        <v>14</v>
      </c>
      <c r="B1073" s="4">
        <f>'[1]Hourly BAAL'!A1073</f>
        <v>42049.583333333336</v>
      </c>
      <c r="C1073" s="2">
        <f>'[1]Hourly BAAL'!B1073</f>
        <v>37.400399999999998</v>
      </c>
      <c r="D1073" s="2">
        <f>'[1]Hourly BAAL'!C1073</f>
        <v>61.723799999999997</v>
      </c>
      <c r="E1073" s="3">
        <f>'[1]Hourly BAAL'!D1073</f>
        <v>0.15</v>
      </c>
      <c r="F1073" s="3">
        <f>'[1]Hourly BAAL'!E1073</f>
        <v>0.5</v>
      </c>
      <c r="G1073" s="31">
        <f t="shared" si="197"/>
        <v>87.017099999999999</v>
      </c>
      <c r="H1073" s="31">
        <f t="shared" si="192"/>
        <v>817.37620000000015</v>
      </c>
      <c r="I1073" s="37">
        <f t="shared" si="193"/>
        <v>0.15</v>
      </c>
      <c r="J1073" s="37">
        <f t="shared" si="194"/>
        <v>0.5</v>
      </c>
      <c r="K1073" s="14">
        <f t="shared" si="198"/>
        <v>128.01750000000001</v>
      </c>
      <c r="L1073" s="14">
        <f t="shared" si="199"/>
        <v>267.24639999999999</v>
      </c>
      <c r="M1073" s="10">
        <f>IF(C1073="Data Error","Data Error",IF(C1073&lt;=K1073,0,1-IFERROR(INDEX(BAAL!$C:$D,MATCH(ROUNDUP(C1073-K1073,0),BAAL!$B:$B,0),MATCH(LEFT(M$2,4),BAAL!$C$2:$D$2,0)),0)))</f>
        <v>0</v>
      </c>
      <c r="N1073" s="10">
        <f>IF(D1073="Data Error","Data Error",IF(D1073&lt;=L1073,0,1-IFERROR(INDEX(BAAL!$C:$D,MATCH(ROUNDUP(D1073-L1073,0),BAAL!$B:$B,0),MATCH(LEFT(N$2,4),BAAL!$C$2:$D$2,0)),0)))</f>
        <v>0</v>
      </c>
      <c r="O1073" s="41">
        <f t="shared" si="195"/>
        <v>4.4858748868747245E-4</v>
      </c>
      <c r="P1073" s="41">
        <f t="shared" si="196"/>
        <v>3.5304201148468378E-5</v>
      </c>
      <c r="Q1073" s="10">
        <f t="shared" si="200"/>
        <v>2</v>
      </c>
      <c r="R1073" s="34"/>
      <c r="T1073"/>
      <c r="U1073"/>
      <c r="V1073"/>
      <c r="W1073"/>
      <c r="X1073"/>
      <c r="Y1073"/>
      <c r="Z1073"/>
      <c r="AA1073"/>
      <c r="AB1073"/>
      <c r="AC1073"/>
    </row>
    <row r="1074" spans="1:29" x14ac:dyDescent="0.25">
      <c r="A1074" s="10">
        <f t="shared" si="191"/>
        <v>15</v>
      </c>
      <c r="B1074" s="4">
        <f>'[1]Hourly BAAL'!A1074</f>
        <v>42049.625</v>
      </c>
      <c r="C1074" s="2">
        <f>'[1]Hourly BAAL'!B1074</f>
        <v>35.172960000000003</v>
      </c>
      <c r="D1074" s="2">
        <f>'[1]Hourly BAAL'!C1074</f>
        <v>166.01916</v>
      </c>
      <c r="E1074" s="3">
        <f>'[1]Hourly BAAL'!D1074</f>
        <v>0.13</v>
      </c>
      <c r="F1074" s="3">
        <f>'[1]Hourly BAAL'!E1074</f>
        <v>0.51</v>
      </c>
      <c r="G1074" s="31">
        <f t="shared" si="197"/>
        <v>72.655540000000002</v>
      </c>
      <c r="H1074" s="31">
        <f t="shared" si="192"/>
        <v>730.66284000000019</v>
      </c>
      <c r="I1074" s="37">
        <f t="shared" si="193"/>
        <v>0.13</v>
      </c>
      <c r="J1074" s="37">
        <f t="shared" si="194"/>
        <v>0.51</v>
      </c>
      <c r="K1074" s="14">
        <f t="shared" si="198"/>
        <v>111.4285</v>
      </c>
      <c r="L1074" s="14">
        <f t="shared" si="199"/>
        <v>267.24639999999999</v>
      </c>
      <c r="M1074" s="10">
        <f>IF(C1074="Data Error","Data Error",IF(C1074&lt;=K1074,0,1-IFERROR(INDEX(BAAL!$C:$D,MATCH(ROUNDUP(C1074-K1074,0),BAAL!$B:$B,0),MATCH(LEFT(M$2,4),BAAL!$C$2:$D$2,0)),0)))</f>
        <v>0</v>
      </c>
      <c r="N1074" s="10">
        <f>IF(D1074="Data Error","Data Error",IF(D1074&lt;=L1074,0,1-IFERROR(INDEX(BAAL!$C:$D,MATCH(ROUNDUP(D1074-L1074,0),BAAL!$B:$B,0),MATCH(LEFT(N$2,4),BAAL!$C$2:$D$2,0)),0)))</f>
        <v>0</v>
      </c>
      <c r="O1074" s="41">
        <f t="shared" si="195"/>
        <v>2.3278189652638511E-4</v>
      </c>
      <c r="P1074" s="41">
        <f t="shared" si="196"/>
        <v>4.207142809215649E-3</v>
      </c>
      <c r="Q1074" s="10">
        <f t="shared" si="200"/>
        <v>2</v>
      </c>
      <c r="R1074" s="34"/>
      <c r="T1074"/>
      <c r="U1074"/>
      <c r="V1074"/>
      <c r="W1074"/>
      <c r="X1074"/>
      <c r="Y1074"/>
      <c r="Z1074"/>
      <c r="AA1074"/>
      <c r="AB1074"/>
      <c r="AC1074"/>
    </row>
    <row r="1075" spans="1:29" x14ac:dyDescent="0.25">
      <c r="A1075" s="10">
        <f t="shared" si="191"/>
        <v>16</v>
      </c>
      <c r="B1075" s="4">
        <f>'[1]Hourly BAAL'!A1075</f>
        <v>42049.666666666664</v>
      </c>
      <c r="C1075" s="2">
        <f>'[1]Hourly BAAL'!B1075</f>
        <v>31.535520000000002</v>
      </c>
      <c r="D1075" s="2">
        <f>'[1]Hourly BAAL'!C1075</f>
        <v>39.712440000000001</v>
      </c>
      <c r="E1075" s="3">
        <f>'[1]Hourly BAAL'!D1075</f>
        <v>0.08</v>
      </c>
      <c r="F1075" s="3">
        <f>'[1]Hourly BAAL'!E1075</f>
        <v>0.39</v>
      </c>
      <c r="G1075" s="31">
        <f t="shared" si="197"/>
        <v>34.820480000000003</v>
      </c>
      <c r="H1075" s="31">
        <f t="shared" si="192"/>
        <v>645.98556000000008</v>
      </c>
      <c r="I1075" s="37">
        <f t="shared" si="193"/>
        <v>0.08</v>
      </c>
      <c r="J1075" s="37">
        <f t="shared" si="194"/>
        <v>0.39</v>
      </c>
      <c r="K1075" s="14">
        <f t="shared" si="198"/>
        <v>69.956000000000003</v>
      </c>
      <c r="L1075" s="14">
        <f t="shared" si="199"/>
        <v>267.24639999999999</v>
      </c>
      <c r="M1075" s="10">
        <f>IF(C1075="Data Error","Data Error",IF(C1075&lt;=K1075,0,1-IFERROR(INDEX(BAAL!$C:$D,MATCH(ROUNDUP(C1075-K1075,0),BAAL!$B:$B,0),MATCH(LEFT(M$2,4),BAAL!$C$2:$D$2,0)),0)))</f>
        <v>0</v>
      </c>
      <c r="N1075" s="10">
        <f>IF(D1075="Data Error","Data Error",IF(D1075&lt;=L1075,0,1-IFERROR(INDEX(BAAL!$C:$D,MATCH(ROUNDUP(D1075-L1075,0),BAAL!$B:$B,0),MATCH(LEFT(N$2,4),BAAL!$C$2:$D$2,0)),0)))</f>
        <v>0</v>
      </c>
      <c r="O1075" s="41">
        <f t="shared" si="195"/>
        <v>4.4081044552600902E-4</v>
      </c>
      <c r="P1075" s="41">
        <f t="shared" si="196"/>
        <v>1.7114343242141837E-4</v>
      </c>
      <c r="Q1075" s="10">
        <f t="shared" si="200"/>
        <v>2</v>
      </c>
      <c r="R1075" s="34"/>
      <c r="T1075"/>
      <c r="U1075"/>
      <c r="V1075"/>
      <c r="W1075"/>
      <c r="X1075"/>
      <c r="Y1075"/>
      <c r="Z1075"/>
      <c r="AA1075"/>
      <c r="AB1075"/>
      <c r="AC1075"/>
    </row>
    <row r="1076" spans="1:29" x14ac:dyDescent="0.25">
      <c r="A1076" s="10">
        <f t="shared" si="191"/>
        <v>17</v>
      </c>
      <c r="B1076" s="4">
        <f>'[1]Hourly BAAL'!A1076</f>
        <v>42049.708333333336</v>
      </c>
      <c r="C1076" s="2">
        <f>'[1]Hourly BAAL'!B1076</f>
        <v>0</v>
      </c>
      <c r="D1076" s="2">
        <f>'[1]Hourly BAAL'!C1076</f>
        <v>54.605400000000003</v>
      </c>
      <c r="E1076" s="3">
        <f>'[1]Hourly BAAL'!D1076</f>
        <v>0.03</v>
      </c>
      <c r="F1076" s="3">
        <f>'[1]Hourly BAAL'!E1076</f>
        <v>0.38</v>
      </c>
      <c r="G1076" s="31">
        <f t="shared" si="197"/>
        <v>24.883500000000002</v>
      </c>
      <c r="H1076" s="31">
        <f t="shared" si="192"/>
        <v>613.51060000000007</v>
      </c>
      <c r="I1076" s="37">
        <f t="shared" si="193"/>
        <v>0.03</v>
      </c>
      <c r="J1076" s="37">
        <f t="shared" si="194"/>
        <v>0.38</v>
      </c>
      <c r="K1076" s="14">
        <f t="shared" si="198"/>
        <v>28.483500000000003</v>
      </c>
      <c r="L1076" s="14">
        <f t="shared" si="199"/>
        <v>267.24639999999999</v>
      </c>
      <c r="M1076" s="10">
        <f>IF(C1076="Data Error","Data Error",IF(C1076&lt;=K1076,0,1-IFERROR(INDEX(BAAL!$C:$D,MATCH(ROUNDUP(C1076-K1076,0),BAAL!$B:$B,0),MATCH(LEFT(M$2,4),BAAL!$C$2:$D$2,0)),0)))</f>
        <v>0</v>
      </c>
      <c r="N1076" s="10">
        <f>IF(D1076="Data Error","Data Error",IF(D1076&lt;=L1076,0,1-IFERROR(INDEX(BAAL!$C:$D,MATCH(ROUNDUP(D1076-L1076,0),BAAL!$B:$B,0),MATCH(LEFT(N$2,4),BAAL!$C$2:$D$2,0)),0)))</f>
        <v>0</v>
      </c>
      <c r="O1076" s="41">
        <f t="shared" si="195"/>
        <v>8.0602619664735484E-5</v>
      </c>
      <c r="P1076" s="41">
        <f t="shared" si="196"/>
        <v>1.7985690767085481E-5</v>
      </c>
      <c r="Q1076" s="10">
        <f t="shared" si="200"/>
        <v>2</v>
      </c>
      <c r="R1076" s="34"/>
      <c r="T1076"/>
      <c r="U1076"/>
      <c r="V1076"/>
      <c r="W1076"/>
      <c r="X1076"/>
      <c r="Y1076"/>
      <c r="Z1076"/>
      <c r="AA1076"/>
      <c r="AB1076"/>
      <c r="AC1076"/>
    </row>
    <row r="1077" spans="1:29" x14ac:dyDescent="0.25">
      <c r="A1077" s="10">
        <f t="shared" si="191"/>
        <v>18</v>
      </c>
      <c r="B1077" s="4">
        <f>'[1]Hourly BAAL'!A1077</f>
        <v>42049.75</v>
      </c>
      <c r="C1077" s="2">
        <f>'[1]Hourly BAAL'!B1077</f>
        <v>7.5291600000000001</v>
      </c>
      <c r="D1077" s="2">
        <f>'[1]Hourly BAAL'!C1077</f>
        <v>0</v>
      </c>
      <c r="E1077" s="3">
        <f>'[1]Hourly BAAL'!D1077</f>
        <v>0.04</v>
      </c>
      <c r="F1077" s="3">
        <f>'[1]Hourly BAAL'!E1077</f>
        <v>0.33</v>
      </c>
      <c r="G1077" s="31">
        <f t="shared" si="197"/>
        <v>25.648840000000003</v>
      </c>
      <c r="H1077" s="31">
        <f t="shared" si="192"/>
        <v>580.20600000000013</v>
      </c>
      <c r="I1077" s="37">
        <f t="shared" si="193"/>
        <v>0.04</v>
      </c>
      <c r="J1077" s="37">
        <f t="shared" si="194"/>
        <v>0.33</v>
      </c>
      <c r="K1077" s="14">
        <f t="shared" si="198"/>
        <v>36.778000000000006</v>
      </c>
      <c r="L1077" s="14">
        <f t="shared" si="199"/>
        <v>267.24639999999999</v>
      </c>
      <c r="M1077" s="10">
        <f>IF(C1077="Data Error","Data Error",IF(C1077&lt;=K1077,0,1-IFERROR(INDEX(BAAL!$C:$D,MATCH(ROUNDUP(C1077-K1077,0),BAAL!$B:$B,0),MATCH(LEFT(M$2,4),BAAL!$C$2:$D$2,0)),0)))</f>
        <v>0</v>
      </c>
      <c r="N1077" s="10">
        <f>IF(D1077="Data Error","Data Error",IF(D1077&lt;=L1077,0,1-IFERROR(INDEX(BAAL!$C:$D,MATCH(ROUNDUP(D1077-L1077,0),BAAL!$B:$B,0),MATCH(LEFT(N$2,4),BAAL!$C$2:$D$2,0)),0)))</f>
        <v>0</v>
      </c>
      <c r="O1077" s="41">
        <f t="shared" si="195"/>
        <v>8.8821157420490794E-7</v>
      </c>
      <c r="P1077" s="41">
        <f t="shared" si="196"/>
        <v>1.2696037377301658E-3</v>
      </c>
      <c r="Q1077" s="10">
        <f t="shared" si="200"/>
        <v>2</v>
      </c>
      <c r="R1077" s="34"/>
      <c r="T1077"/>
      <c r="U1077"/>
      <c r="V1077"/>
      <c r="W1077"/>
      <c r="X1077"/>
      <c r="Y1077"/>
      <c r="Z1077"/>
      <c r="AA1077"/>
      <c r="AB1077"/>
      <c r="AC1077"/>
    </row>
    <row r="1078" spans="1:29" x14ac:dyDescent="0.25">
      <c r="A1078" s="10">
        <f t="shared" si="191"/>
        <v>19</v>
      </c>
      <c r="B1078" s="4">
        <f>'[1]Hourly BAAL'!A1078</f>
        <v>42049.791666666664</v>
      </c>
      <c r="C1078" s="2">
        <f>'[1]Hourly BAAL'!B1078</f>
        <v>8.73996</v>
      </c>
      <c r="D1078" s="2">
        <f>'[1]Hourly BAAL'!C1078</f>
        <v>0</v>
      </c>
      <c r="E1078" s="3">
        <f>'[1]Hourly BAAL'!D1078</f>
        <v>0.03</v>
      </c>
      <c r="F1078" s="3">
        <f>'[1]Hourly BAAL'!E1078</f>
        <v>0.38</v>
      </c>
      <c r="G1078" s="31">
        <f t="shared" si="197"/>
        <v>16.143540000000002</v>
      </c>
      <c r="H1078" s="31">
        <f t="shared" si="192"/>
        <v>668.1160000000001</v>
      </c>
      <c r="I1078" s="37">
        <f t="shared" si="193"/>
        <v>0.03</v>
      </c>
      <c r="J1078" s="37">
        <f t="shared" si="194"/>
        <v>0.38</v>
      </c>
      <c r="K1078" s="14">
        <f t="shared" si="198"/>
        <v>28.483500000000003</v>
      </c>
      <c r="L1078" s="14">
        <f t="shared" si="199"/>
        <v>267.24639999999999</v>
      </c>
      <c r="M1078" s="10">
        <f>IF(C1078="Data Error","Data Error",IF(C1078&lt;=K1078,0,1-IFERROR(INDEX(BAAL!$C:$D,MATCH(ROUNDUP(C1078-K1078,0),BAAL!$B:$B,0),MATCH(LEFT(M$2,4),BAAL!$C$2:$D$2,0)),0)))</f>
        <v>0</v>
      </c>
      <c r="N1078" s="10">
        <f>IF(D1078="Data Error","Data Error",IF(D1078&lt;=L1078,0,1-IFERROR(INDEX(BAAL!$C:$D,MATCH(ROUNDUP(D1078-L1078,0),BAAL!$B:$B,0),MATCH(LEFT(N$2,4),BAAL!$C$2:$D$2,0)),0)))</f>
        <v>0</v>
      </c>
      <c r="O1078" s="41">
        <f t="shared" si="195"/>
        <v>2.430975238624649E-6</v>
      </c>
      <c r="P1078" s="41">
        <f t="shared" si="196"/>
        <v>1.2459850100987758E-3</v>
      </c>
      <c r="Q1078" s="10">
        <f t="shared" si="200"/>
        <v>2</v>
      </c>
      <c r="R1078" s="34"/>
      <c r="T1078"/>
      <c r="U1078"/>
      <c r="V1078"/>
      <c r="W1078"/>
      <c r="X1078"/>
      <c r="Y1078"/>
      <c r="Z1078"/>
      <c r="AA1078"/>
      <c r="AB1078"/>
      <c r="AC1078"/>
    </row>
    <row r="1079" spans="1:29" x14ac:dyDescent="0.25">
      <c r="A1079" s="10">
        <f t="shared" si="191"/>
        <v>20</v>
      </c>
      <c r="B1079" s="4">
        <f>'[1]Hourly BAAL'!A1079</f>
        <v>42049.833333333336</v>
      </c>
      <c r="C1079" s="2">
        <f>'[1]Hourly BAAL'!B1079</f>
        <v>0</v>
      </c>
      <c r="D1079" s="2">
        <f>'[1]Hourly BAAL'!C1079</f>
        <v>146.77044000000001</v>
      </c>
      <c r="E1079" s="3">
        <f>'[1]Hourly BAAL'!D1079</f>
        <v>0.02</v>
      </c>
      <c r="F1079" s="3">
        <f>'[1]Hourly BAAL'!E1079</f>
        <v>0.61</v>
      </c>
      <c r="G1079" s="31">
        <f t="shared" si="197"/>
        <v>16.589000000000002</v>
      </c>
      <c r="H1079" s="31">
        <f t="shared" si="192"/>
        <v>925.73156000000017</v>
      </c>
      <c r="I1079" s="37">
        <f t="shared" si="193"/>
        <v>0.02</v>
      </c>
      <c r="J1079" s="37">
        <f t="shared" si="194"/>
        <v>0.61</v>
      </c>
      <c r="K1079" s="14">
        <f t="shared" si="198"/>
        <v>20.189000000000004</v>
      </c>
      <c r="L1079" s="14">
        <f t="shared" si="199"/>
        <v>267.24639999999999</v>
      </c>
      <c r="M1079" s="10">
        <f>IF(C1079="Data Error","Data Error",IF(C1079&lt;=K1079,0,1-IFERROR(INDEX(BAAL!$C:$D,MATCH(ROUNDUP(C1079-K1079,0),BAAL!$B:$B,0),MATCH(LEFT(M$2,4),BAAL!$C$2:$D$2,0)),0)))</f>
        <v>0</v>
      </c>
      <c r="N1079" s="10">
        <f>IF(D1079="Data Error","Data Error",IF(D1079&lt;=L1079,0,1-IFERROR(INDEX(BAAL!$C:$D,MATCH(ROUNDUP(D1079-L1079,0),BAAL!$B:$B,0),MATCH(LEFT(N$2,4),BAAL!$C$2:$D$2,0)),0)))</f>
        <v>0</v>
      </c>
      <c r="O1079" s="41">
        <f t="shared" si="195"/>
        <v>3.3794628293641637E-5</v>
      </c>
      <c r="P1079" s="41">
        <f t="shared" si="196"/>
        <v>2.3329638147119658E-3</v>
      </c>
      <c r="Q1079" s="10">
        <f t="shared" si="200"/>
        <v>2</v>
      </c>
      <c r="R1079" s="34"/>
      <c r="T1079"/>
      <c r="U1079"/>
      <c r="V1079"/>
      <c r="W1079"/>
      <c r="X1079"/>
      <c r="Y1079"/>
      <c r="Z1079"/>
      <c r="AA1079"/>
      <c r="AB1079"/>
      <c r="AC1079"/>
    </row>
    <row r="1080" spans="1:29" x14ac:dyDescent="0.25">
      <c r="A1080" s="10">
        <f t="shared" si="191"/>
        <v>21</v>
      </c>
      <c r="B1080" s="4">
        <f>'[1]Hourly BAAL'!A1080</f>
        <v>42049.875</v>
      </c>
      <c r="C1080" s="2">
        <f>'[1]Hourly BAAL'!B1080</f>
        <v>0</v>
      </c>
      <c r="D1080" s="2">
        <f>'[1]Hourly BAAL'!C1080</f>
        <v>255.57888</v>
      </c>
      <c r="E1080" s="3">
        <f>'[1]Hourly BAAL'!D1080</f>
        <v>0.02</v>
      </c>
      <c r="F1080" s="3">
        <f>'[1]Hourly BAAL'!E1080</f>
        <v>0.56999999999999995</v>
      </c>
      <c r="G1080" s="31">
        <f t="shared" si="197"/>
        <v>16.589000000000002</v>
      </c>
      <c r="H1080" s="31">
        <f t="shared" si="192"/>
        <v>746.59512000000007</v>
      </c>
      <c r="I1080" s="37">
        <f t="shared" si="193"/>
        <v>0.02</v>
      </c>
      <c r="J1080" s="37">
        <f t="shared" si="194"/>
        <v>0.56999999999999995</v>
      </c>
      <c r="K1080" s="14">
        <f t="shared" si="198"/>
        <v>20.189000000000004</v>
      </c>
      <c r="L1080" s="14">
        <f t="shared" si="199"/>
        <v>267.24639999999999</v>
      </c>
      <c r="M1080" s="10">
        <f>IF(C1080="Data Error","Data Error",IF(C1080&lt;=K1080,0,1-IFERROR(INDEX(BAAL!$C:$D,MATCH(ROUNDUP(C1080-K1080,0),BAAL!$B:$B,0),MATCH(LEFT(M$2,4),BAAL!$C$2:$D$2,0)),0)))</f>
        <v>0</v>
      </c>
      <c r="N1080" s="10">
        <f>IF(D1080="Data Error","Data Error",IF(D1080&lt;=L1080,0,1-IFERROR(INDEX(BAAL!$C:$D,MATCH(ROUNDUP(D1080-L1080,0),BAAL!$B:$B,0),MATCH(LEFT(N$2,4),BAAL!$C$2:$D$2,0)),0)))</f>
        <v>0</v>
      </c>
      <c r="O1080" s="41">
        <f t="shared" si="195"/>
        <v>3.3794628293641637E-5</v>
      </c>
      <c r="P1080" s="41">
        <f t="shared" si="196"/>
        <v>1.1918241442054004E-2</v>
      </c>
      <c r="Q1080" s="10">
        <f t="shared" si="200"/>
        <v>2</v>
      </c>
      <c r="R1080" s="34"/>
      <c r="T1080"/>
      <c r="U1080"/>
      <c r="V1080"/>
      <c r="W1080"/>
      <c r="X1080"/>
      <c r="Y1080"/>
      <c r="Z1080"/>
      <c r="AA1080"/>
      <c r="AB1080"/>
      <c r="AC1080"/>
    </row>
    <row r="1081" spans="1:29" x14ac:dyDescent="0.25">
      <c r="A1081" s="10">
        <f t="shared" si="191"/>
        <v>22</v>
      </c>
      <c r="B1081" s="4">
        <f>'[1]Hourly BAAL'!A1081</f>
        <v>42049.916666666664</v>
      </c>
      <c r="C1081" s="2">
        <f>'[1]Hourly BAAL'!B1081</f>
        <v>0</v>
      </c>
      <c r="D1081" s="2">
        <f>'[1]Hourly BAAL'!C1081</f>
        <v>94.4208</v>
      </c>
      <c r="E1081" s="3">
        <f>'[1]Hourly BAAL'!D1081</f>
        <v>0.02</v>
      </c>
      <c r="F1081" s="3">
        <f>'[1]Hourly BAAL'!E1081</f>
        <v>0.4</v>
      </c>
      <c r="G1081" s="31">
        <f t="shared" si="197"/>
        <v>16.589000000000002</v>
      </c>
      <c r="H1081" s="31">
        <f t="shared" si="192"/>
        <v>608.85920000000021</v>
      </c>
      <c r="I1081" s="37">
        <f t="shared" si="193"/>
        <v>0.02</v>
      </c>
      <c r="J1081" s="37">
        <f t="shared" si="194"/>
        <v>0.4</v>
      </c>
      <c r="K1081" s="14">
        <f t="shared" si="198"/>
        <v>20.189000000000004</v>
      </c>
      <c r="L1081" s="14">
        <f t="shared" si="199"/>
        <v>267.24639999999999</v>
      </c>
      <c r="M1081" s="10">
        <f>IF(C1081="Data Error","Data Error",IF(C1081&lt;=K1081,0,1-IFERROR(INDEX(BAAL!$C:$D,MATCH(ROUNDUP(C1081-K1081,0),BAAL!$B:$B,0),MATCH(LEFT(M$2,4),BAAL!$C$2:$D$2,0)),0)))</f>
        <v>0</v>
      </c>
      <c r="N1081" s="10">
        <f>IF(D1081="Data Error","Data Error",IF(D1081&lt;=L1081,0,1-IFERROR(INDEX(BAAL!$C:$D,MATCH(ROUNDUP(D1081-L1081,0),BAAL!$B:$B,0),MATCH(LEFT(N$2,4),BAAL!$C$2:$D$2,0)),0)))</f>
        <v>0</v>
      </c>
      <c r="O1081" s="41">
        <f t="shared" si="195"/>
        <v>3.3794628293641637E-5</v>
      </c>
      <c r="P1081" s="41">
        <f t="shared" si="196"/>
        <v>7.7624008111634019E-4</v>
      </c>
      <c r="Q1081" s="10">
        <f t="shared" si="200"/>
        <v>2</v>
      </c>
      <c r="R1081" s="34"/>
      <c r="T1081"/>
      <c r="U1081"/>
      <c r="V1081"/>
      <c r="W1081"/>
      <c r="X1081"/>
      <c r="Y1081"/>
      <c r="Z1081"/>
      <c r="AA1081"/>
      <c r="AB1081"/>
      <c r="AC1081"/>
    </row>
    <row r="1082" spans="1:29" x14ac:dyDescent="0.25">
      <c r="A1082" s="10">
        <f t="shared" si="191"/>
        <v>23</v>
      </c>
      <c r="B1082" s="4">
        <f>'[1]Hourly BAAL'!A1082</f>
        <v>42049.958333333336</v>
      </c>
      <c r="C1082" s="2">
        <f>'[1]Hourly BAAL'!B1082</f>
        <v>1.1928000000000001</v>
      </c>
      <c r="D1082" s="2">
        <f>'[1]Hourly BAAL'!C1082</f>
        <v>142.16592</v>
      </c>
      <c r="E1082" s="3">
        <f>'[1]Hourly BAAL'!D1082</f>
        <v>0.03</v>
      </c>
      <c r="F1082" s="3">
        <f>'[1]Hourly BAAL'!E1082</f>
        <v>0.37</v>
      </c>
      <c r="G1082" s="31">
        <f t="shared" si="197"/>
        <v>23.6907</v>
      </c>
      <c r="H1082" s="31">
        <f t="shared" si="192"/>
        <v>508.36808000000008</v>
      </c>
      <c r="I1082" s="37">
        <f t="shared" si="193"/>
        <v>0.03</v>
      </c>
      <c r="J1082" s="37">
        <f t="shared" si="194"/>
        <v>0.37</v>
      </c>
      <c r="K1082" s="14">
        <f t="shared" si="198"/>
        <v>28.483500000000003</v>
      </c>
      <c r="L1082" s="14">
        <f t="shared" si="199"/>
        <v>267.24639999999999</v>
      </c>
      <c r="M1082" s="10">
        <f>IF(C1082="Data Error","Data Error",IF(C1082&lt;=K1082,0,1-IFERROR(INDEX(BAAL!$C:$D,MATCH(ROUNDUP(C1082-K1082,0),BAAL!$B:$B,0),MATCH(LEFT(M$2,4),BAAL!$C$2:$D$2,0)),0)))</f>
        <v>0</v>
      </c>
      <c r="N1082" s="10">
        <f>IF(D1082="Data Error","Data Error",IF(D1082&lt;=L1082,0,1-IFERROR(INDEX(BAAL!$C:$D,MATCH(ROUNDUP(D1082-L1082,0),BAAL!$B:$B,0),MATCH(LEFT(N$2,4),BAAL!$C$2:$D$2,0)),0)))</f>
        <v>0</v>
      </c>
      <c r="O1082" s="41">
        <f t="shared" si="195"/>
        <v>5.6849108893492209E-5</v>
      </c>
      <c r="P1082" s="41">
        <f t="shared" si="196"/>
        <v>2.3302763921722179E-3</v>
      </c>
      <c r="Q1082" s="10">
        <f t="shared" si="200"/>
        <v>2</v>
      </c>
      <c r="R1082" s="34"/>
      <c r="T1082"/>
      <c r="U1082"/>
      <c r="V1082"/>
      <c r="W1082"/>
      <c r="X1082"/>
      <c r="Y1082"/>
      <c r="Z1082"/>
      <c r="AA1082"/>
      <c r="AB1082"/>
      <c r="AC1082"/>
    </row>
    <row r="1083" spans="1:29" x14ac:dyDescent="0.25">
      <c r="A1083" s="10">
        <f t="shared" si="191"/>
        <v>0</v>
      </c>
      <c r="B1083" s="1">
        <f>'[1]Hourly BAAL'!A1083</f>
        <v>42050</v>
      </c>
      <c r="C1083" s="2">
        <f>'[1]Hourly BAAL'!B1083</f>
        <v>8.0619599999999991</v>
      </c>
      <c r="D1083" s="2">
        <f>'[1]Hourly BAAL'!C1083</f>
        <v>172.84836000000001</v>
      </c>
      <c r="E1083" s="3">
        <f>'[1]Hourly BAAL'!D1083</f>
        <v>0.02</v>
      </c>
      <c r="F1083" s="3">
        <f>'[1]Hourly BAAL'!E1083</f>
        <v>0.35</v>
      </c>
      <c r="G1083" s="31">
        <f t="shared" si="197"/>
        <v>8.5270400000000031</v>
      </c>
      <c r="H1083" s="31">
        <f t="shared" si="192"/>
        <v>442.52163999999999</v>
      </c>
      <c r="I1083" s="37">
        <f t="shared" si="193"/>
        <v>0.02</v>
      </c>
      <c r="J1083" s="37">
        <f t="shared" si="194"/>
        <v>0.35</v>
      </c>
      <c r="K1083" s="14">
        <f t="shared" si="198"/>
        <v>20.189000000000004</v>
      </c>
      <c r="L1083" s="14">
        <f t="shared" si="199"/>
        <v>267.24639999999999</v>
      </c>
      <c r="M1083" s="10">
        <f>IF(C1083="Data Error","Data Error",IF(C1083&lt;=K1083,0,1-IFERROR(INDEX(BAAL!$C:$D,MATCH(ROUNDUP(C1083-K1083,0),BAAL!$B:$B,0),MATCH(LEFT(M$2,4),BAAL!$C$2:$D$2,0)),0)))</f>
        <v>0</v>
      </c>
      <c r="N1083" s="10">
        <f>IF(D1083="Data Error","Data Error",IF(D1083&lt;=L1083,0,1-IFERROR(INDEX(BAAL!$C:$D,MATCH(ROUNDUP(D1083-L1083,0),BAAL!$B:$B,0),MATCH(LEFT(N$2,4),BAAL!$C$2:$D$2,0)),0)))</f>
        <v>0</v>
      </c>
      <c r="O1083" s="41">
        <f t="shared" si="195"/>
        <v>1.5259420365149405E-5</v>
      </c>
      <c r="P1083" s="41">
        <f t="shared" si="196"/>
        <v>4.9507370236882738E-3</v>
      </c>
      <c r="Q1083" s="10">
        <f t="shared" si="200"/>
        <v>2</v>
      </c>
      <c r="R1083" s="34"/>
      <c r="T1083"/>
      <c r="U1083"/>
      <c r="V1083"/>
      <c r="W1083"/>
      <c r="X1083"/>
      <c r="Y1083"/>
      <c r="Z1083"/>
      <c r="AA1083"/>
      <c r="AB1083"/>
      <c r="AC1083"/>
    </row>
    <row r="1084" spans="1:29" x14ac:dyDescent="0.25">
      <c r="A1084" s="10">
        <f t="shared" si="191"/>
        <v>1</v>
      </c>
      <c r="B1084" s="4">
        <f>'[1]Hourly BAAL'!A1084</f>
        <v>42050.041666666664</v>
      </c>
      <c r="C1084" s="2">
        <f>'[1]Hourly BAAL'!B1084</f>
        <v>10.167960000000001</v>
      </c>
      <c r="D1084" s="2">
        <f>'[1]Hourly BAAL'!C1084</f>
        <v>7.4866799999999998</v>
      </c>
      <c r="E1084" s="3">
        <f>'[1]Hourly BAAL'!D1084</f>
        <v>0.02</v>
      </c>
      <c r="F1084" s="3">
        <f>'[1]Hourly BAAL'!E1084</f>
        <v>0.26</v>
      </c>
      <c r="G1084" s="31">
        <f t="shared" si="197"/>
        <v>6.4210400000000014</v>
      </c>
      <c r="H1084" s="31">
        <f t="shared" si="192"/>
        <v>449.64532000000008</v>
      </c>
      <c r="I1084" s="37">
        <f t="shared" si="193"/>
        <v>0.02</v>
      </c>
      <c r="J1084" s="37">
        <f t="shared" si="194"/>
        <v>0.26</v>
      </c>
      <c r="K1084" s="14">
        <f t="shared" si="198"/>
        <v>20.189000000000004</v>
      </c>
      <c r="L1084" s="14">
        <f t="shared" si="199"/>
        <v>267.24639999999999</v>
      </c>
      <c r="M1084" s="10">
        <f>IF(C1084="Data Error","Data Error",IF(C1084&lt;=K1084,0,1-IFERROR(INDEX(BAAL!$C:$D,MATCH(ROUNDUP(C1084-K1084,0),BAAL!$B:$B,0),MATCH(LEFT(M$2,4),BAAL!$C$2:$D$2,0)),0)))</f>
        <v>0</v>
      </c>
      <c r="N1084" s="10">
        <f>IF(D1084="Data Error","Data Error",IF(D1084&lt;=L1084,0,1-IFERROR(INDEX(BAAL!$C:$D,MATCH(ROUNDUP(D1084-L1084,0),BAAL!$B:$B,0),MATCH(LEFT(N$2,4),BAAL!$C$2:$D$2,0)),0)))</f>
        <v>0</v>
      </c>
      <c r="O1084" s="41">
        <f t="shared" si="195"/>
        <v>4.1542700263706677E-5</v>
      </c>
      <c r="P1084" s="41">
        <f t="shared" si="196"/>
        <v>4.1291392890628457E-4</v>
      </c>
      <c r="Q1084" s="10">
        <f t="shared" si="200"/>
        <v>2</v>
      </c>
      <c r="R1084" s="34"/>
      <c r="T1084"/>
      <c r="U1084"/>
      <c r="V1084"/>
      <c r="W1084"/>
      <c r="X1084"/>
      <c r="Y1084"/>
      <c r="Z1084"/>
      <c r="AA1084"/>
      <c r="AB1084"/>
      <c r="AC1084"/>
    </row>
    <row r="1085" spans="1:29" x14ac:dyDescent="0.25">
      <c r="A1085" s="10">
        <f t="shared" si="191"/>
        <v>2</v>
      </c>
      <c r="B1085" s="4">
        <f>'[1]Hourly BAAL'!A1085</f>
        <v>42050.083333333336</v>
      </c>
      <c r="C1085" s="2">
        <f>'[1]Hourly BAAL'!B1085</f>
        <v>0</v>
      </c>
      <c r="D1085" s="2">
        <f>'[1]Hourly BAAL'!C1085</f>
        <v>0</v>
      </c>
      <c r="E1085" s="3">
        <f>'[1]Hourly BAAL'!D1085</f>
        <v>0</v>
      </c>
      <c r="F1085" s="3">
        <f>'[1]Hourly BAAL'!E1085</f>
        <v>0.26</v>
      </c>
      <c r="G1085" s="31">
        <f t="shared" si="197"/>
        <v>0</v>
      </c>
      <c r="H1085" s="31">
        <f t="shared" si="192"/>
        <v>457.13200000000006</v>
      </c>
      <c r="I1085" s="37">
        <f t="shared" si="193"/>
        <v>0</v>
      </c>
      <c r="J1085" s="37">
        <f t="shared" si="194"/>
        <v>0.26</v>
      </c>
      <c r="K1085" s="14">
        <f t="shared" si="198"/>
        <v>3.6</v>
      </c>
      <c r="L1085" s="14">
        <f t="shared" si="199"/>
        <v>267.24639999999999</v>
      </c>
      <c r="M1085" s="10">
        <f>IF(C1085="Data Error","Data Error",IF(C1085&lt;=K1085,0,1-IFERROR(INDEX(BAAL!$C:$D,MATCH(ROUNDUP(C1085-K1085,0),BAAL!$B:$B,0),MATCH(LEFT(M$2,4),BAAL!$C$2:$D$2,0)),0)))</f>
        <v>0</v>
      </c>
      <c r="N1085" s="10">
        <f>IF(D1085="Data Error","Data Error",IF(D1085&lt;=L1085,0,1-IFERROR(INDEX(BAAL!$C:$D,MATCH(ROUNDUP(D1085-L1085,0),BAAL!$B:$B,0),MATCH(LEFT(N$2,4),BAAL!$C$2:$D$2,0)),0)))</f>
        <v>0</v>
      </c>
      <c r="O1085" s="41">
        <f t="shared" si="195"/>
        <v>4.076897353827461E-4</v>
      </c>
      <c r="P1085" s="41">
        <f t="shared" si="196"/>
        <v>6.0409942097984894E-4</v>
      </c>
      <c r="Q1085" s="10">
        <f t="shared" si="200"/>
        <v>2</v>
      </c>
      <c r="R1085" s="34"/>
      <c r="T1085"/>
      <c r="U1085"/>
      <c r="V1085"/>
      <c r="W1085"/>
      <c r="X1085"/>
      <c r="Y1085"/>
      <c r="Z1085"/>
      <c r="AA1085"/>
      <c r="AB1085"/>
      <c r="AC1085"/>
    </row>
    <row r="1086" spans="1:29" x14ac:dyDescent="0.25">
      <c r="A1086" s="10">
        <f t="shared" si="191"/>
        <v>3</v>
      </c>
      <c r="B1086" s="4">
        <f>'[1]Hourly BAAL'!A1086</f>
        <v>42050.125</v>
      </c>
      <c r="C1086" s="2">
        <f>'[1]Hourly BAAL'!B1086</f>
        <v>0</v>
      </c>
      <c r="D1086" s="2">
        <f>'[1]Hourly BAAL'!C1086</f>
        <v>0</v>
      </c>
      <c r="E1086" s="3">
        <f>'[1]Hourly BAAL'!D1086</f>
        <v>0.01</v>
      </c>
      <c r="F1086" s="3">
        <f>'[1]Hourly BAAL'!E1086</f>
        <v>0.26</v>
      </c>
      <c r="G1086" s="31">
        <f t="shared" si="197"/>
        <v>8.2945000000000011</v>
      </c>
      <c r="H1086" s="31">
        <f t="shared" si="192"/>
        <v>457.13200000000006</v>
      </c>
      <c r="I1086" s="37">
        <f t="shared" si="193"/>
        <v>0.01</v>
      </c>
      <c r="J1086" s="37">
        <f t="shared" si="194"/>
        <v>0.26</v>
      </c>
      <c r="K1086" s="14">
        <f t="shared" si="198"/>
        <v>11.894500000000001</v>
      </c>
      <c r="L1086" s="14">
        <f t="shared" si="199"/>
        <v>267.24639999999999</v>
      </c>
      <c r="M1086" s="10">
        <f>IF(C1086="Data Error","Data Error",IF(C1086&lt;=K1086,0,1-IFERROR(INDEX(BAAL!$C:$D,MATCH(ROUNDUP(C1086-K1086,0),BAAL!$B:$B,0),MATCH(LEFT(M$2,4),BAAL!$C$2:$D$2,0)),0)))</f>
        <v>0</v>
      </c>
      <c r="N1086" s="10">
        <f>IF(D1086="Data Error","Data Error",IF(D1086&lt;=L1086,0,1-IFERROR(INDEX(BAAL!$C:$D,MATCH(ROUNDUP(D1086-L1086,0),BAAL!$B:$B,0),MATCH(LEFT(N$2,4),BAAL!$C$2:$D$2,0)),0)))</f>
        <v>0</v>
      </c>
      <c r="O1086" s="41">
        <f t="shared" si="195"/>
        <v>1.388812899610729E-5</v>
      </c>
      <c r="P1086" s="41">
        <f t="shared" si="196"/>
        <v>6.0409942097984894E-4</v>
      </c>
      <c r="Q1086" s="10">
        <f t="shared" si="200"/>
        <v>2</v>
      </c>
      <c r="R1086" s="34"/>
      <c r="T1086"/>
      <c r="U1086"/>
      <c r="V1086"/>
      <c r="W1086"/>
      <c r="X1086"/>
      <c r="Y1086"/>
      <c r="Z1086"/>
      <c r="AA1086"/>
      <c r="AB1086"/>
      <c r="AC1086"/>
    </row>
    <row r="1087" spans="1:29" x14ac:dyDescent="0.25">
      <c r="A1087" s="10">
        <f t="shared" si="191"/>
        <v>4</v>
      </c>
      <c r="B1087" s="4">
        <f>'[1]Hourly BAAL'!A1087</f>
        <v>42050.166666666664</v>
      </c>
      <c r="C1087" s="2">
        <f>'[1]Hourly BAAL'!B1087</f>
        <v>18.230399999999999</v>
      </c>
      <c r="D1087" s="2">
        <f>'[1]Hourly BAAL'!C1087</f>
        <v>46.301160000000003</v>
      </c>
      <c r="E1087" s="3">
        <f>'[1]Hourly BAAL'!D1087</f>
        <v>0.02</v>
      </c>
      <c r="F1087" s="3">
        <f>'[1]Hourly BAAL'!E1087</f>
        <v>0.28000000000000003</v>
      </c>
      <c r="G1087" s="31">
        <f t="shared" si="197"/>
        <v>-1.6413999999999973</v>
      </c>
      <c r="H1087" s="31">
        <f t="shared" si="192"/>
        <v>445.99484000000012</v>
      </c>
      <c r="I1087" s="37">
        <f t="shared" si="193"/>
        <v>0.02</v>
      </c>
      <c r="J1087" s="37">
        <f t="shared" si="194"/>
        <v>0.28000000000000003</v>
      </c>
      <c r="K1087" s="14">
        <f t="shared" si="198"/>
        <v>20.189000000000004</v>
      </c>
      <c r="L1087" s="14">
        <f t="shared" si="199"/>
        <v>267.24639999999999</v>
      </c>
      <c r="M1087" s="10">
        <f>IF(C1087="Data Error","Data Error",IF(C1087&lt;=K1087,0,1-IFERROR(INDEX(BAAL!$C:$D,MATCH(ROUNDUP(C1087-K1087,0),BAAL!$B:$B,0),MATCH(LEFT(M$2,4),BAAL!$C$2:$D$2,0)),0)))</f>
        <v>0</v>
      </c>
      <c r="N1087" s="10">
        <f>IF(D1087="Data Error","Data Error",IF(D1087&lt;=L1087,0,1-IFERROR(INDEX(BAAL!$C:$D,MATCH(ROUNDUP(D1087-L1087,0),BAAL!$B:$B,0),MATCH(LEFT(N$2,4),BAAL!$C$2:$D$2,0)),0)))</f>
        <v>0</v>
      </c>
      <c r="O1087" s="41">
        <f t="shared" si="195"/>
        <v>2.6132620109807481E-4</v>
      </c>
      <c r="P1087" s="41">
        <f t="shared" si="196"/>
        <v>1.9867922023405022E-6</v>
      </c>
      <c r="Q1087" s="10">
        <f t="shared" si="200"/>
        <v>2</v>
      </c>
      <c r="R1087" s="34"/>
      <c r="T1087"/>
      <c r="U1087"/>
      <c r="V1087"/>
      <c r="W1087"/>
      <c r="X1087"/>
      <c r="Y1087"/>
      <c r="Z1087"/>
      <c r="AA1087"/>
      <c r="AB1087"/>
      <c r="AC1087"/>
    </row>
    <row r="1088" spans="1:29" x14ac:dyDescent="0.25">
      <c r="A1088" s="10">
        <f t="shared" si="191"/>
        <v>5</v>
      </c>
      <c r="B1088" s="4">
        <f>'[1]Hourly BAAL'!A1088</f>
        <v>42050.208333333336</v>
      </c>
      <c r="C1088" s="2">
        <f>'[1]Hourly BAAL'!B1088</f>
        <v>17.317080000000001</v>
      </c>
      <c r="D1088" s="2">
        <f>'[1]Hourly BAAL'!C1088</f>
        <v>48.096359999999997</v>
      </c>
      <c r="E1088" s="3">
        <f>'[1]Hourly BAAL'!D1088</f>
        <v>0.03</v>
      </c>
      <c r="F1088" s="3">
        <f>'[1]Hourly BAAL'!E1088</f>
        <v>0.26</v>
      </c>
      <c r="G1088" s="31">
        <f t="shared" si="197"/>
        <v>7.5664200000000008</v>
      </c>
      <c r="H1088" s="31">
        <f t="shared" si="192"/>
        <v>409.03564000000006</v>
      </c>
      <c r="I1088" s="37">
        <f t="shared" si="193"/>
        <v>0.03</v>
      </c>
      <c r="J1088" s="37">
        <f t="shared" si="194"/>
        <v>0.26</v>
      </c>
      <c r="K1088" s="14">
        <f t="shared" si="198"/>
        <v>28.483500000000003</v>
      </c>
      <c r="L1088" s="14">
        <f t="shared" si="199"/>
        <v>267.24639999999999</v>
      </c>
      <c r="M1088" s="10">
        <f>IF(C1088="Data Error","Data Error",IF(C1088&lt;=K1088,0,1-IFERROR(INDEX(BAAL!$C:$D,MATCH(ROUNDUP(C1088-K1088,0),BAAL!$B:$B,0),MATCH(LEFT(M$2,4),BAAL!$C$2:$D$2,0)),0)))</f>
        <v>0</v>
      </c>
      <c r="N1088" s="10">
        <f>IF(D1088="Data Error","Data Error",IF(D1088&lt;=L1088,0,1-IFERROR(INDEX(BAAL!$C:$D,MATCH(ROUNDUP(D1088-L1088,0),BAAL!$B:$B,0),MATCH(LEFT(N$2,4),BAAL!$C$2:$D$2,0)),0)))</f>
        <v>0</v>
      </c>
      <c r="O1088" s="41">
        <f t="shared" si="195"/>
        <v>1.4160738947579843E-4</v>
      </c>
      <c r="P1088" s="41">
        <f t="shared" si="196"/>
        <v>7.711842186681006E-6</v>
      </c>
      <c r="Q1088" s="10">
        <f t="shared" si="200"/>
        <v>2</v>
      </c>
      <c r="R1088" s="34"/>
      <c r="T1088"/>
      <c r="U1088"/>
      <c r="V1088"/>
      <c r="W1088"/>
      <c r="X1088"/>
      <c r="Y1088"/>
      <c r="Z1088"/>
      <c r="AA1088"/>
      <c r="AB1088"/>
      <c r="AC1088"/>
    </row>
    <row r="1089" spans="1:29" x14ac:dyDescent="0.25">
      <c r="A1089" s="10">
        <f t="shared" si="191"/>
        <v>6</v>
      </c>
      <c r="B1089" s="4">
        <f>'[1]Hourly BAAL'!A1089</f>
        <v>42050.25</v>
      </c>
      <c r="C1089" s="2">
        <f>'[1]Hourly BAAL'!B1089</f>
        <v>0</v>
      </c>
      <c r="D1089" s="2">
        <f>'[1]Hourly BAAL'!C1089</f>
        <v>193.71719999999999</v>
      </c>
      <c r="E1089" s="3">
        <f>'[1]Hourly BAAL'!D1089</f>
        <v>0</v>
      </c>
      <c r="F1089" s="3">
        <f>'[1]Hourly BAAL'!E1089</f>
        <v>0.26</v>
      </c>
      <c r="G1089" s="31">
        <f t="shared" si="197"/>
        <v>0</v>
      </c>
      <c r="H1089" s="31">
        <f t="shared" si="192"/>
        <v>263.41480000000007</v>
      </c>
      <c r="I1089" s="37">
        <f t="shared" si="193"/>
        <v>0</v>
      </c>
      <c r="J1089" s="37">
        <f t="shared" si="194"/>
        <v>0.26</v>
      </c>
      <c r="K1089" s="14">
        <f t="shared" si="198"/>
        <v>3.6</v>
      </c>
      <c r="L1089" s="14">
        <f t="shared" si="199"/>
        <v>267.24639999999999</v>
      </c>
      <c r="M1089" s="10">
        <f>IF(C1089="Data Error","Data Error",IF(C1089&lt;=K1089,0,1-IFERROR(INDEX(BAAL!$C:$D,MATCH(ROUNDUP(C1089-K1089,0),BAAL!$B:$B,0),MATCH(LEFT(M$2,4),BAAL!$C$2:$D$2,0)),0)))</f>
        <v>0</v>
      </c>
      <c r="N1089" s="10">
        <f>IF(D1089="Data Error","Data Error",IF(D1089&lt;=L1089,0,1-IFERROR(INDEX(BAAL!$C:$D,MATCH(ROUNDUP(D1089-L1089,0),BAAL!$B:$B,0),MATCH(LEFT(N$2,4),BAAL!$C$2:$D$2,0)),0)))</f>
        <v>0</v>
      </c>
      <c r="O1089" s="41">
        <f t="shared" si="195"/>
        <v>4.076897353827461E-4</v>
      </c>
      <c r="P1089" s="41">
        <f t="shared" si="196"/>
        <v>7.3275038420821583E-3</v>
      </c>
      <c r="Q1089" s="10">
        <f t="shared" si="200"/>
        <v>2</v>
      </c>
      <c r="R1089" s="34"/>
      <c r="T1089"/>
      <c r="U1089"/>
      <c r="V1089"/>
      <c r="W1089"/>
      <c r="X1089"/>
      <c r="Y1089"/>
      <c r="Z1089"/>
      <c r="AA1089"/>
      <c r="AB1089"/>
      <c r="AC1089"/>
    </row>
    <row r="1090" spans="1:29" x14ac:dyDescent="0.25">
      <c r="A1090" s="10">
        <f t="shared" si="191"/>
        <v>7</v>
      </c>
      <c r="B1090" s="4">
        <f>'[1]Hourly BAAL'!A1090</f>
        <v>42050.291666666664</v>
      </c>
      <c r="C1090" s="2">
        <f>'[1]Hourly BAAL'!B1090</f>
        <v>0</v>
      </c>
      <c r="D1090" s="2">
        <f>'[1]Hourly BAAL'!C1090</f>
        <v>97.714680000000001</v>
      </c>
      <c r="E1090" s="3">
        <f>'[1]Hourly BAAL'!D1090</f>
        <v>0.02</v>
      </c>
      <c r="F1090" s="3">
        <f>'[1]Hourly BAAL'!E1090</f>
        <v>0.15</v>
      </c>
      <c r="G1090" s="31">
        <f t="shared" si="197"/>
        <v>16.589000000000002</v>
      </c>
      <c r="H1090" s="31">
        <f t="shared" si="192"/>
        <v>166.01532000000003</v>
      </c>
      <c r="I1090" s="37">
        <f t="shared" si="193"/>
        <v>0.02</v>
      </c>
      <c r="J1090" s="37">
        <f t="shared" si="194"/>
        <v>0.15</v>
      </c>
      <c r="K1090" s="14">
        <f t="shared" si="198"/>
        <v>20.189000000000004</v>
      </c>
      <c r="L1090" s="14">
        <f t="shared" si="199"/>
        <v>263.73</v>
      </c>
      <c r="M1090" s="10">
        <f>IF(C1090="Data Error","Data Error",IF(C1090&lt;=K1090,0,1-IFERROR(INDEX(BAAL!$C:$D,MATCH(ROUNDUP(C1090-K1090,0),BAAL!$B:$B,0),MATCH(LEFT(M$2,4),BAAL!$C$2:$D$2,0)),0)))</f>
        <v>0</v>
      </c>
      <c r="N1090" s="10">
        <f>IF(D1090="Data Error","Data Error",IF(D1090&lt;=L1090,0,1-IFERROR(INDEX(BAAL!$C:$D,MATCH(ROUNDUP(D1090-L1090,0),BAAL!$B:$B,0),MATCH(LEFT(N$2,4),BAAL!$C$2:$D$2,0)),0)))</f>
        <v>0</v>
      </c>
      <c r="O1090" s="41">
        <f t="shared" si="195"/>
        <v>3.3794628293641637E-5</v>
      </c>
      <c r="P1090" s="41">
        <f t="shared" si="196"/>
        <v>1.1870699577009049E-3</v>
      </c>
      <c r="Q1090" s="10">
        <f t="shared" si="200"/>
        <v>2</v>
      </c>
      <c r="R1090" s="34"/>
      <c r="T1090"/>
      <c r="U1090"/>
      <c r="V1090"/>
      <c r="W1090"/>
      <c r="X1090"/>
      <c r="Y1090"/>
      <c r="Z1090"/>
      <c r="AA1090"/>
      <c r="AB1090"/>
      <c r="AC1090"/>
    </row>
    <row r="1091" spans="1:29" x14ac:dyDescent="0.25">
      <c r="A1091" s="10">
        <f t="shared" ref="A1091:A1154" si="201">HOUR(B1091:B7617)</f>
        <v>8</v>
      </c>
      <c r="B1091" s="4">
        <f>'[1]Hourly BAAL'!A1091</f>
        <v>42050.333333333336</v>
      </c>
      <c r="C1091" s="2">
        <f>'[1]Hourly BAAL'!B1091</f>
        <v>6.4139999999999997</v>
      </c>
      <c r="D1091" s="2">
        <f>'[1]Hourly BAAL'!C1091</f>
        <v>25.02684</v>
      </c>
      <c r="E1091" s="3">
        <f>'[1]Hourly BAAL'!D1091</f>
        <v>0.01</v>
      </c>
      <c r="F1091" s="3">
        <f>'[1]Hourly BAAL'!E1091</f>
        <v>0.1</v>
      </c>
      <c r="G1091" s="31">
        <f t="shared" si="197"/>
        <v>1.8805000000000014</v>
      </c>
      <c r="H1091" s="31">
        <f t="shared" ref="H1091:H1154" si="202">IF(D1091="Data Error","Data Error",F1091*F$1-D1091)</f>
        <v>150.79316000000006</v>
      </c>
      <c r="I1091" s="37">
        <f t="shared" ref="I1091:I1154" si="203">IF(C1091="Data Error","Data Error",E1091+IF(AF$8&gt;G1091,ROUND((AF$8-G1091)/E$1,2),0))</f>
        <v>0.01</v>
      </c>
      <c r="J1091" s="37">
        <f t="shared" ref="J1091:J1154" si="204">IF(D1091="Data Error","Data Error",F1091+IF(AG$8&gt;H1091,ROUND((AG$8-H1091)/F$1,2),0))</f>
        <v>0.1</v>
      </c>
      <c r="K1091" s="14">
        <f t="shared" si="198"/>
        <v>11.894500000000001</v>
      </c>
      <c r="L1091" s="14">
        <f t="shared" si="199"/>
        <v>175.82000000000005</v>
      </c>
      <c r="M1091" s="10">
        <f>IF(C1091="Data Error","Data Error",IF(C1091&lt;=K1091,0,1-IFERROR(INDEX(BAAL!$C:$D,MATCH(ROUNDUP(C1091-K1091,0),BAAL!$B:$B,0),MATCH(LEFT(M$2,4),BAAL!$C$2:$D$2,0)),0)))</f>
        <v>0</v>
      </c>
      <c r="N1091" s="10">
        <f>IF(D1091="Data Error","Data Error",IF(D1091&lt;=L1091,0,1-IFERROR(INDEX(BAAL!$C:$D,MATCH(ROUNDUP(D1091-L1091,0),BAAL!$B:$B,0),MATCH(LEFT(N$2,4),BAAL!$C$2:$D$2,0)),0)))</f>
        <v>0</v>
      </c>
      <c r="O1091" s="41">
        <f t="shared" ref="O1091:O1154" si="205">IF(C1091="Data Error","Data Error",(C1091/E$1-INDEX(AM$3:AM$103,MATCH(ROUND(I1091,2),$S$3:$S$103,0),1))^2)</f>
        <v>1.6049293911547499E-5</v>
      </c>
      <c r="P1091" s="41">
        <f t="shared" ref="P1091:P1154" si="206">IF(D1091="Data Error","Data Error",(D1091/F$1-INDEX(AN$3:AN$103,MATCH(ROUND(J1091,2),$S$3:$S$103,0),1))^2)</f>
        <v>3.4093073555421132E-6</v>
      </c>
      <c r="Q1091" s="10">
        <f t="shared" si="200"/>
        <v>2</v>
      </c>
      <c r="R1091" s="34"/>
      <c r="T1091"/>
      <c r="U1091"/>
      <c r="V1091"/>
      <c r="W1091"/>
      <c r="X1091"/>
      <c r="Y1091"/>
      <c r="Z1091"/>
      <c r="AA1091"/>
      <c r="AB1091"/>
      <c r="AC1091"/>
    </row>
    <row r="1092" spans="1:29" x14ac:dyDescent="0.25">
      <c r="A1092" s="10">
        <f t="shared" si="201"/>
        <v>9</v>
      </c>
      <c r="B1092" s="4">
        <f>'[1]Hourly BAAL'!A1092</f>
        <v>42050.375</v>
      </c>
      <c r="C1092" s="2">
        <f>'[1]Hourly BAAL'!B1092</f>
        <v>7.4855999999999998</v>
      </c>
      <c r="D1092" s="2">
        <f>'[1]Hourly BAAL'!C1092</f>
        <v>0</v>
      </c>
      <c r="E1092" s="3">
        <f>'[1]Hourly BAAL'!D1092</f>
        <v>0.01</v>
      </c>
      <c r="F1092" s="3">
        <f>'[1]Hourly BAAL'!E1092</f>
        <v>0.09</v>
      </c>
      <c r="G1092" s="31">
        <f t="shared" ref="G1092:G1155" si="207">IF(C1092="Data Error","Data Error",E1092*E$1-C1092)</f>
        <v>0.80890000000000128</v>
      </c>
      <c r="H1092" s="31">
        <f t="shared" si="202"/>
        <v>158.23800000000003</v>
      </c>
      <c r="I1092" s="37">
        <f t="shared" si="203"/>
        <v>0.01</v>
      </c>
      <c r="J1092" s="37">
        <f t="shared" si="204"/>
        <v>0.09</v>
      </c>
      <c r="K1092" s="14">
        <f t="shared" ref="K1092:K1155" si="208">IF(C1092="Data Error","Data Error",IF($AF$5="a.",IFERROR(INDEX(Z:Z,MATCH(I1092,$S:$S,0),1),Z$103),INDEX($BM$110:$BM$133,$A1092+1,1)*AF$11))</f>
        <v>11.894500000000001</v>
      </c>
      <c r="L1092" s="14">
        <f t="shared" ref="L1092:L1155" si="209">IF(D1092="Data Error","Data Error",IF($AF$5="a.",IFERROR(INDEX(AA:AA,MATCH(J1092,$S:$S,0),1),AA$103),INDEX($BM$140:$BM$163,$A1092+1,1)*AG$11))</f>
        <v>158.23800000000003</v>
      </c>
      <c r="M1092" s="10">
        <f>IF(C1092="Data Error","Data Error",IF(C1092&lt;=K1092,0,1-IFERROR(INDEX(BAAL!$C:$D,MATCH(ROUNDUP(C1092-K1092,0),BAAL!$B:$B,0),MATCH(LEFT(M$2,4),BAAL!$C$2:$D$2,0)),0)))</f>
        <v>0</v>
      </c>
      <c r="N1092" s="10">
        <f>IF(D1092="Data Error","Data Error",IF(D1092&lt;=L1092,0,1-IFERROR(INDEX(BAAL!$C:$D,MATCH(ROUNDUP(D1092-L1092,0),BAAL!$B:$B,0),MATCH(LEFT(N$2,4),BAAL!$C$2:$D$2,0)),0)))</f>
        <v>0</v>
      </c>
      <c r="O1092" s="41">
        <f t="shared" si="205"/>
        <v>2.8069836513654269E-5</v>
      </c>
      <c r="P1092" s="41">
        <f t="shared" si="206"/>
        <v>2.8579318265078816E-4</v>
      </c>
      <c r="Q1092" s="10">
        <f t="shared" ref="Q1092:Q1155" si="210">MONTH(B1092)</f>
        <v>2</v>
      </c>
      <c r="R1092" s="34"/>
      <c r="T1092"/>
      <c r="U1092"/>
      <c r="V1092"/>
      <c r="W1092"/>
      <c r="X1092"/>
      <c r="Y1092"/>
      <c r="Z1092"/>
      <c r="AA1092"/>
      <c r="AB1092"/>
      <c r="AC1092"/>
    </row>
    <row r="1093" spans="1:29" x14ac:dyDescent="0.25">
      <c r="A1093" s="10">
        <f t="shared" si="201"/>
        <v>10</v>
      </c>
      <c r="B1093" s="4">
        <f>'[1]Hourly BAAL'!A1093</f>
        <v>42050.416666666664</v>
      </c>
      <c r="C1093" s="2">
        <f>'[1]Hourly BAAL'!B1093</f>
        <v>0</v>
      </c>
      <c r="D1093" s="2">
        <f>'[1]Hourly BAAL'!C1093</f>
        <v>56.308920000000001</v>
      </c>
      <c r="E1093" s="3">
        <f>'[1]Hourly BAAL'!D1093</f>
        <v>0</v>
      </c>
      <c r="F1093" s="3">
        <f>'[1]Hourly BAAL'!E1093</f>
        <v>0.16</v>
      </c>
      <c r="G1093" s="31">
        <f t="shared" si="207"/>
        <v>0</v>
      </c>
      <c r="H1093" s="31">
        <f t="shared" si="202"/>
        <v>225.00308000000007</v>
      </c>
      <c r="I1093" s="37">
        <f t="shared" si="203"/>
        <v>0</v>
      </c>
      <c r="J1093" s="37">
        <f t="shared" si="204"/>
        <v>0.16</v>
      </c>
      <c r="K1093" s="14">
        <f t="shared" si="208"/>
        <v>3.6</v>
      </c>
      <c r="L1093" s="14">
        <f t="shared" si="209"/>
        <v>267.24639999999999</v>
      </c>
      <c r="M1093" s="10">
        <f>IF(C1093="Data Error","Data Error",IF(C1093&lt;=K1093,0,1-IFERROR(INDEX(BAAL!$C:$D,MATCH(ROUNDUP(C1093-K1093,0),BAAL!$B:$B,0),MATCH(LEFT(M$2,4),BAAL!$C$2:$D$2,0)),0)))</f>
        <v>0</v>
      </c>
      <c r="N1093" s="10">
        <f>IF(D1093="Data Error","Data Error",IF(D1093&lt;=L1093,0,1-IFERROR(INDEX(BAAL!$C:$D,MATCH(ROUNDUP(D1093-L1093,0),BAAL!$B:$B,0),MATCH(LEFT(N$2,4),BAAL!$C$2:$D$2,0)),0)))</f>
        <v>0</v>
      </c>
      <c r="O1093" s="41">
        <f t="shared" si="205"/>
        <v>4.076897353827461E-4</v>
      </c>
      <c r="P1093" s="41">
        <f t="shared" si="206"/>
        <v>1.0937379471051517E-4</v>
      </c>
      <c r="Q1093" s="10">
        <f t="shared" si="210"/>
        <v>2</v>
      </c>
      <c r="R1093" s="34"/>
      <c r="T1093"/>
      <c r="U1093"/>
      <c r="V1093"/>
      <c r="W1093"/>
      <c r="X1093"/>
      <c r="Y1093"/>
      <c r="Z1093"/>
      <c r="AA1093"/>
      <c r="AB1093"/>
      <c r="AC1093"/>
    </row>
    <row r="1094" spans="1:29" x14ac:dyDescent="0.25">
      <c r="A1094" s="10">
        <f t="shared" si="201"/>
        <v>11</v>
      </c>
      <c r="B1094" s="4">
        <f>'[1]Hourly BAAL'!A1094</f>
        <v>42050.458333333336</v>
      </c>
      <c r="C1094" s="2">
        <f>'[1]Hourly BAAL'!B1094</f>
        <v>0</v>
      </c>
      <c r="D1094" s="2">
        <f>'[1]Hourly BAAL'!C1094</f>
        <v>29.27028</v>
      </c>
      <c r="E1094" s="3">
        <f>'[1]Hourly BAAL'!D1094</f>
        <v>0.02</v>
      </c>
      <c r="F1094" s="3">
        <f>'[1]Hourly BAAL'!E1094</f>
        <v>0.15</v>
      </c>
      <c r="G1094" s="31">
        <f t="shared" si="207"/>
        <v>16.589000000000002</v>
      </c>
      <c r="H1094" s="31">
        <f t="shared" si="202"/>
        <v>234.45972</v>
      </c>
      <c r="I1094" s="37">
        <f t="shared" si="203"/>
        <v>0.02</v>
      </c>
      <c r="J1094" s="37">
        <f t="shared" si="204"/>
        <v>0.15</v>
      </c>
      <c r="K1094" s="14">
        <f t="shared" si="208"/>
        <v>20.189000000000004</v>
      </c>
      <c r="L1094" s="14">
        <f t="shared" si="209"/>
        <v>263.73</v>
      </c>
      <c r="M1094" s="10">
        <f>IF(C1094="Data Error","Data Error",IF(C1094&lt;=K1094,0,1-IFERROR(INDEX(BAAL!$C:$D,MATCH(ROUNDUP(C1094-K1094,0),BAAL!$B:$B,0),MATCH(LEFT(M$2,4),BAAL!$C$2:$D$2,0)),0)))</f>
        <v>0</v>
      </c>
      <c r="N1094" s="10">
        <f>IF(D1094="Data Error","Data Error",IF(D1094&lt;=L1094,0,1-IFERROR(INDEX(BAAL!$C:$D,MATCH(ROUNDUP(D1094-L1094,0),BAAL!$B:$B,0),MATCH(LEFT(N$2,4),BAAL!$C$2:$D$2,0)),0)))</f>
        <v>0</v>
      </c>
      <c r="O1094" s="41">
        <f t="shared" si="205"/>
        <v>3.3794628293641637E-5</v>
      </c>
      <c r="P1094" s="41">
        <f t="shared" si="206"/>
        <v>2.0023794322571773E-5</v>
      </c>
      <c r="Q1094" s="10">
        <f t="shared" si="210"/>
        <v>2</v>
      </c>
      <c r="R1094" s="34"/>
      <c r="T1094"/>
      <c r="U1094"/>
      <c r="V1094"/>
      <c r="W1094"/>
      <c r="X1094"/>
      <c r="Y1094"/>
      <c r="Z1094"/>
      <c r="AA1094"/>
      <c r="AB1094"/>
      <c r="AC1094"/>
    </row>
    <row r="1095" spans="1:29" x14ac:dyDescent="0.25">
      <c r="A1095" s="10">
        <f t="shared" si="201"/>
        <v>12</v>
      </c>
      <c r="B1095" s="4">
        <f>'[1]Hourly BAAL'!A1095</f>
        <v>42050.5</v>
      </c>
      <c r="C1095" s="2">
        <f>'[1]Hourly BAAL'!B1095</f>
        <v>0</v>
      </c>
      <c r="D1095" s="2">
        <f>'[1]Hourly BAAL'!C1095</f>
        <v>8.7372000000000103</v>
      </c>
      <c r="E1095" s="3">
        <f>'[1]Hourly BAAL'!D1095</f>
        <v>0.03</v>
      </c>
      <c r="F1095" s="3">
        <f>'[1]Hourly BAAL'!E1095</f>
        <v>0.14000000000000001</v>
      </c>
      <c r="G1095" s="31">
        <f t="shared" si="207"/>
        <v>24.883500000000002</v>
      </c>
      <c r="H1095" s="31">
        <f t="shared" si="202"/>
        <v>237.41080000000005</v>
      </c>
      <c r="I1095" s="37">
        <f t="shared" si="203"/>
        <v>0.03</v>
      </c>
      <c r="J1095" s="37">
        <f t="shared" si="204"/>
        <v>0.14000000000000001</v>
      </c>
      <c r="K1095" s="14">
        <f t="shared" si="208"/>
        <v>28.483500000000003</v>
      </c>
      <c r="L1095" s="14">
        <f t="shared" si="209"/>
        <v>246.14800000000005</v>
      </c>
      <c r="M1095" s="10">
        <f>IF(C1095="Data Error","Data Error",IF(C1095&lt;=K1095,0,1-IFERROR(INDEX(BAAL!$C:$D,MATCH(ROUNDUP(C1095-K1095,0),BAAL!$B:$B,0),MATCH(LEFT(M$2,4),BAAL!$C$2:$D$2,0)),0)))</f>
        <v>0</v>
      </c>
      <c r="N1095" s="10">
        <f>IF(D1095="Data Error","Data Error",IF(D1095&lt;=L1095,0,1-IFERROR(INDEX(BAAL!$C:$D,MATCH(ROUNDUP(D1095-L1095,0),BAAL!$B:$B,0),MATCH(LEFT(N$2,4),BAAL!$C$2:$D$2,0)),0)))</f>
        <v>0</v>
      </c>
      <c r="O1095" s="41">
        <f t="shared" si="205"/>
        <v>8.0602619664735484E-5</v>
      </c>
      <c r="P1095" s="41">
        <f t="shared" si="206"/>
        <v>2.4075570081631416E-4</v>
      </c>
      <c r="Q1095" s="10">
        <f t="shared" si="210"/>
        <v>2</v>
      </c>
      <c r="R1095" s="34"/>
      <c r="T1095"/>
      <c r="U1095"/>
      <c r="V1095"/>
      <c r="W1095"/>
      <c r="X1095"/>
      <c r="Y1095"/>
      <c r="Z1095"/>
      <c r="AA1095"/>
      <c r="AB1095"/>
      <c r="AC1095"/>
    </row>
    <row r="1096" spans="1:29" x14ac:dyDescent="0.25">
      <c r="A1096" s="10">
        <f t="shared" si="201"/>
        <v>13</v>
      </c>
      <c r="B1096" s="4">
        <f>'[1]Hourly BAAL'!A1096</f>
        <v>42050.541666666664</v>
      </c>
      <c r="C1096" s="2">
        <f>'[1]Hourly BAAL'!B1096</f>
        <v>17.031960000000002</v>
      </c>
      <c r="D1096" s="2">
        <f>'[1]Hourly BAAL'!C1096</f>
        <v>0</v>
      </c>
      <c r="E1096" s="3">
        <f>'[1]Hourly BAAL'!D1096</f>
        <v>0.04</v>
      </c>
      <c r="F1096" s="3">
        <f>'[1]Hourly BAAL'!E1096</f>
        <v>0.13</v>
      </c>
      <c r="G1096" s="31">
        <f t="shared" si="207"/>
        <v>16.146040000000003</v>
      </c>
      <c r="H1096" s="31">
        <f t="shared" si="202"/>
        <v>228.56600000000003</v>
      </c>
      <c r="I1096" s="37">
        <f t="shared" si="203"/>
        <v>0.04</v>
      </c>
      <c r="J1096" s="37">
        <f t="shared" si="204"/>
        <v>0.13</v>
      </c>
      <c r="K1096" s="14">
        <f t="shared" si="208"/>
        <v>36.778000000000006</v>
      </c>
      <c r="L1096" s="14">
        <f t="shared" si="209"/>
        <v>228.56600000000003</v>
      </c>
      <c r="M1096" s="10">
        <f>IF(C1096="Data Error","Data Error",IF(C1096&lt;=K1096,0,1-IFERROR(INDEX(BAAL!$C:$D,MATCH(ROUNDUP(C1096-K1096,0),BAAL!$B:$B,0),MATCH(LEFT(M$2,4),BAAL!$C$2:$D$2,0)),0)))</f>
        <v>0</v>
      </c>
      <c r="N1096" s="10">
        <f>IF(D1096="Data Error","Data Error",IF(D1096&lt;=L1096,0,1-IFERROR(INDEX(BAAL!$C:$D,MATCH(ROUNDUP(D1096-L1096,0),BAAL!$B:$B,0),MATCH(LEFT(N$2,4),BAAL!$C$2:$D$2,0)),0)))</f>
        <v>0</v>
      </c>
      <c r="O1096" s="41">
        <f t="shared" si="205"/>
        <v>1.105504766269159E-4</v>
      </c>
      <c r="P1096" s="41">
        <f t="shared" si="206"/>
        <v>2.50231084412377E-4</v>
      </c>
      <c r="Q1096" s="10">
        <f t="shared" si="210"/>
        <v>2</v>
      </c>
      <c r="R1096" s="34"/>
      <c r="T1096"/>
      <c r="U1096"/>
      <c r="V1096"/>
      <c r="W1096"/>
      <c r="X1096"/>
      <c r="Y1096"/>
      <c r="Z1096"/>
      <c r="AA1096"/>
      <c r="AB1096"/>
      <c r="AC1096"/>
    </row>
    <row r="1097" spans="1:29" x14ac:dyDescent="0.25">
      <c r="A1097" s="10">
        <f t="shared" si="201"/>
        <v>14</v>
      </c>
      <c r="B1097" s="4">
        <f>'[1]Hourly BAAL'!A1097</f>
        <v>42050.583333333336</v>
      </c>
      <c r="C1097" s="2">
        <f>'[1]Hourly BAAL'!B1097</f>
        <v>6.4441199999999998</v>
      </c>
      <c r="D1097" s="2">
        <f>'[1]Hourly BAAL'!C1097</f>
        <v>7.5223199999999997</v>
      </c>
      <c r="E1097" s="3">
        <f>'[1]Hourly BAAL'!D1097</f>
        <v>0.02</v>
      </c>
      <c r="F1097" s="3">
        <f>'[1]Hourly BAAL'!E1097</f>
        <v>0.17</v>
      </c>
      <c r="G1097" s="31">
        <f t="shared" si="207"/>
        <v>10.144880000000002</v>
      </c>
      <c r="H1097" s="31">
        <f t="shared" si="202"/>
        <v>291.37168000000008</v>
      </c>
      <c r="I1097" s="37">
        <f t="shared" si="203"/>
        <v>0.02</v>
      </c>
      <c r="J1097" s="37">
        <f t="shared" si="204"/>
        <v>0.17</v>
      </c>
      <c r="K1097" s="14">
        <f t="shared" si="208"/>
        <v>20.189000000000004</v>
      </c>
      <c r="L1097" s="14">
        <f t="shared" si="209"/>
        <v>267.24639999999999</v>
      </c>
      <c r="M1097" s="10">
        <f>IF(C1097="Data Error","Data Error",IF(C1097&lt;=K1097,0,1-IFERROR(INDEX(BAAL!$C:$D,MATCH(ROUNDUP(C1097-K1097,0),BAAL!$B:$B,0),MATCH(LEFT(M$2,4),BAAL!$C$2:$D$2,0)),0)))</f>
        <v>0</v>
      </c>
      <c r="N1097" s="10">
        <f>IF(D1097="Data Error","Data Error",IF(D1097&lt;=L1097,0,1-IFERROR(INDEX(BAAL!$C:$D,MATCH(ROUNDUP(D1097-L1097,0),BAAL!$B:$B,0),MATCH(LEFT(N$2,4),BAAL!$C$2:$D$2,0)),0)))</f>
        <v>0</v>
      </c>
      <c r="O1097" s="41">
        <f t="shared" si="205"/>
        <v>3.8252846343617351E-6</v>
      </c>
      <c r="P1097" s="41">
        <f t="shared" si="206"/>
        <v>2.7416600682022402E-4</v>
      </c>
      <c r="Q1097" s="10">
        <f t="shared" si="210"/>
        <v>2</v>
      </c>
      <c r="R1097" s="34"/>
      <c r="T1097"/>
      <c r="U1097"/>
      <c r="V1097"/>
      <c r="W1097"/>
      <c r="X1097"/>
      <c r="Y1097"/>
      <c r="Z1097"/>
      <c r="AA1097"/>
      <c r="AB1097"/>
      <c r="AC1097"/>
    </row>
    <row r="1098" spans="1:29" x14ac:dyDescent="0.25">
      <c r="A1098" s="10">
        <f t="shared" si="201"/>
        <v>15</v>
      </c>
      <c r="B1098" s="4">
        <f>'[1]Hourly BAAL'!A1098</f>
        <v>42050.625</v>
      </c>
      <c r="C1098" s="2">
        <f>'[1]Hourly BAAL'!B1098</f>
        <v>4.2578399999999998</v>
      </c>
      <c r="D1098" s="2">
        <f>'[1]Hourly BAAL'!C1098</f>
        <v>27.376799999999999</v>
      </c>
      <c r="E1098" s="3">
        <f>'[1]Hourly BAAL'!D1098</f>
        <v>0.02</v>
      </c>
      <c r="F1098" s="3">
        <f>'[1]Hourly BAAL'!E1098</f>
        <v>0.16</v>
      </c>
      <c r="G1098" s="31">
        <f t="shared" si="207"/>
        <v>12.331160000000002</v>
      </c>
      <c r="H1098" s="31">
        <f t="shared" si="202"/>
        <v>253.93520000000007</v>
      </c>
      <c r="I1098" s="37">
        <f t="shared" si="203"/>
        <v>0.02</v>
      </c>
      <c r="J1098" s="37">
        <f t="shared" si="204"/>
        <v>0.16</v>
      </c>
      <c r="K1098" s="14">
        <f t="shared" si="208"/>
        <v>20.189000000000004</v>
      </c>
      <c r="L1098" s="14">
        <f t="shared" si="209"/>
        <v>267.24639999999999</v>
      </c>
      <c r="M1098" s="10">
        <f>IF(C1098="Data Error","Data Error",IF(C1098&lt;=K1098,0,1-IFERROR(INDEX(BAAL!$C:$D,MATCH(ROUNDUP(C1098-K1098,0),BAAL!$B:$B,0),MATCH(LEFT(M$2,4),BAAL!$C$2:$D$2,0)),0)))</f>
        <v>0</v>
      </c>
      <c r="N1098" s="10">
        <f>IF(D1098="Data Error","Data Error",IF(D1098&lt;=L1098,0,1-IFERROR(INDEX(BAAL!$C:$D,MATCH(ROUNDUP(D1098-L1098,0),BAAL!$B:$B,0),MATCH(LEFT(N$2,4),BAAL!$C$2:$D$2,0)),0)))</f>
        <v>0</v>
      </c>
      <c r="O1098" s="41">
        <f t="shared" si="205"/>
        <v>4.6238018194618425E-7</v>
      </c>
      <c r="P1098" s="41">
        <f t="shared" si="206"/>
        <v>3.5968103403671054E-5</v>
      </c>
      <c r="Q1098" s="10">
        <f t="shared" si="210"/>
        <v>2</v>
      </c>
      <c r="R1098" s="34"/>
      <c r="T1098"/>
      <c r="U1098"/>
      <c r="V1098"/>
      <c r="W1098"/>
      <c r="X1098"/>
      <c r="Y1098"/>
      <c r="Z1098"/>
      <c r="AA1098"/>
      <c r="AB1098"/>
      <c r="AC1098"/>
    </row>
    <row r="1099" spans="1:29" x14ac:dyDescent="0.25">
      <c r="A1099" s="10">
        <f t="shared" si="201"/>
        <v>16</v>
      </c>
      <c r="B1099" s="4">
        <f>'[1]Hourly BAAL'!A1099</f>
        <v>42050.666666666664</v>
      </c>
      <c r="C1099" s="2">
        <f>'[1]Hourly BAAL'!B1099</f>
        <v>0.47736000000000101</v>
      </c>
      <c r="D1099" s="2">
        <f>'[1]Hourly BAAL'!C1099</f>
        <v>58.512720000000002</v>
      </c>
      <c r="E1099" s="3">
        <f>'[1]Hourly BAAL'!D1099</f>
        <v>0.02</v>
      </c>
      <c r="F1099" s="3">
        <f>'[1]Hourly BAAL'!E1099</f>
        <v>0.16</v>
      </c>
      <c r="G1099" s="31">
        <f t="shared" si="207"/>
        <v>16.111640000000001</v>
      </c>
      <c r="H1099" s="31">
        <f t="shared" si="202"/>
        <v>222.79928000000007</v>
      </c>
      <c r="I1099" s="37">
        <f t="shared" si="203"/>
        <v>0.02</v>
      </c>
      <c r="J1099" s="37">
        <f t="shared" si="204"/>
        <v>0.16</v>
      </c>
      <c r="K1099" s="14">
        <f t="shared" si="208"/>
        <v>20.189000000000004</v>
      </c>
      <c r="L1099" s="14">
        <f t="shared" si="209"/>
        <v>267.24639999999999</v>
      </c>
      <c r="M1099" s="10">
        <f>IF(C1099="Data Error","Data Error",IF(C1099&lt;=K1099,0,1-IFERROR(INDEX(BAAL!$C:$D,MATCH(ROUNDUP(C1099-K1099,0),BAAL!$B:$B,0),MATCH(LEFT(M$2,4),BAAL!$C$2:$D$2,0)),0)))</f>
        <v>0</v>
      </c>
      <c r="N1099" s="10">
        <f>IF(D1099="Data Error","Data Error",IF(D1099&lt;=L1099,0,1-IFERROR(INDEX(BAAL!$C:$D,MATCH(ROUNDUP(D1099-L1099,0),BAAL!$B:$B,0),MATCH(LEFT(N$2,4),BAAL!$C$2:$D$2,0)),0)))</f>
        <v>0</v>
      </c>
      <c r="O1099" s="41">
        <f t="shared" si="205"/>
        <v>2.743455771914019E-5</v>
      </c>
      <c r="P1099" s="41">
        <f t="shared" si="206"/>
        <v>1.3716236455264951E-4</v>
      </c>
      <c r="Q1099" s="10">
        <f t="shared" si="210"/>
        <v>2</v>
      </c>
      <c r="R1099" s="34"/>
      <c r="T1099"/>
      <c r="U1099"/>
      <c r="V1099"/>
      <c r="W1099"/>
      <c r="X1099"/>
      <c r="Y1099"/>
      <c r="Z1099"/>
      <c r="AA1099"/>
      <c r="AB1099"/>
      <c r="AC1099"/>
    </row>
    <row r="1100" spans="1:29" x14ac:dyDescent="0.25">
      <c r="A1100" s="10">
        <f t="shared" si="201"/>
        <v>17</v>
      </c>
      <c r="B1100" s="4">
        <f>'[1]Hourly BAAL'!A1100</f>
        <v>42050.708333333336</v>
      </c>
      <c r="C1100" s="2">
        <f>'[1]Hourly BAAL'!B1100</f>
        <v>0</v>
      </c>
      <c r="D1100" s="2">
        <f>'[1]Hourly BAAL'!C1100</f>
        <v>101.77584</v>
      </c>
      <c r="E1100" s="3">
        <f>'[1]Hourly BAAL'!D1100</f>
        <v>0.01</v>
      </c>
      <c r="F1100" s="3">
        <f>'[1]Hourly BAAL'!E1100</f>
        <v>0.12</v>
      </c>
      <c r="G1100" s="31">
        <f t="shared" si="207"/>
        <v>8.2945000000000011</v>
      </c>
      <c r="H1100" s="31">
        <f t="shared" si="202"/>
        <v>109.20816000000003</v>
      </c>
      <c r="I1100" s="37">
        <f t="shared" si="203"/>
        <v>0.01</v>
      </c>
      <c r="J1100" s="37">
        <f t="shared" si="204"/>
        <v>0.12</v>
      </c>
      <c r="K1100" s="14">
        <f t="shared" si="208"/>
        <v>11.894500000000001</v>
      </c>
      <c r="L1100" s="14">
        <f t="shared" si="209"/>
        <v>210.98400000000004</v>
      </c>
      <c r="M1100" s="10">
        <f>IF(C1100="Data Error","Data Error",IF(C1100&lt;=K1100,0,1-IFERROR(INDEX(BAAL!$C:$D,MATCH(ROUNDUP(C1100-K1100,0),BAAL!$B:$B,0),MATCH(LEFT(M$2,4),BAAL!$C$2:$D$2,0)),0)))</f>
        <v>0</v>
      </c>
      <c r="N1100" s="10">
        <f>IF(D1100="Data Error","Data Error",IF(D1100&lt;=L1100,0,1-IFERROR(INDEX(BAAL!$C:$D,MATCH(ROUNDUP(D1100-L1100,0),BAAL!$B:$B,0),MATCH(LEFT(N$2,4),BAAL!$C$2:$D$2,0)),0)))</f>
        <v>0</v>
      </c>
      <c r="O1100" s="41">
        <f t="shared" si="205"/>
        <v>1.388812899610729E-5</v>
      </c>
      <c r="P1100" s="41">
        <f t="shared" si="206"/>
        <v>1.6121533918197358E-3</v>
      </c>
      <c r="Q1100" s="10">
        <f t="shared" si="210"/>
        <v>2</v>
      </c>
      <c r="R1100" s="34"/>
      <c r="T1100"/>
      <c r="U1100"/>
      <c r="V1100"/>
      <c r="W1100"/>
      <c r="X1100"/>
      <c r="Y1100"/>
      <c r="Z1100"/>
      <c r="AA1100"/>
      <c r="AB1100"/>
      <c r="AC1100"/>
    </row>
    <row r="1101" spans="1:29" x14ac:dyDescent="0.25">
      <c r="A1101" s="10">
        <f t="shared" si="201"/>
        <v>18</v>
      </c>
      <c r="B1101" s="4">
        <f>'[1]Hourly BAAL'!A1101</f>
        <v>42050.75</v>
      </c>
      <c r="C1101" s="2">
        <f>'[1]Hourly BAAL'!B1101</f>
        <v>1.4040000000000099E-2</v>
      </c>
      <c r="D1101" s="2">
        <f>'[1]Hourly BAAL'!C1101</f>
        <v>94.920839999999998</v>
      </c>
      <c r="E1101" s="3">
        <f>'[1]Hourly BAAL'!D1101</f>
        <v>0.02</v>
      </c>
      <c r="F1101" s="3">
        <f>'[1]Hourly BAAL'!E1101</f>
        <v>0.11</v>
      </c>
      <c r="G1101" s="31">
        <f t="shared" si="207"/>
        <v>16.574960000000001</v>
      </c>
      <c r="H1101" s="31">
        <f t="shared" si="202"/>
        <v>98.481160000000045</v>
      </c>
      <c r="I1101" s="37">
        <f t="shared" si="203"/>
        <v>0.02</v>
      </c>
      <c r="J1101" s="37">
        <f t="shared" si="204"/>
        <v>0.11</v>
      </c>
      <c r="K1101" s="14">
        <f t="shared" si="208"/>
        <v>20.189000000000004</v>
      </c>
      <c r="L1101" s="14">
        <f t="shared" si="209"/>
        <v>193.40200000000004</v>
      </c>
      <c r="M1101" s="10">
        <f>IF(C1101="Data Error","Data Error",IF(C1101&lt;=K1101,0,1-IFERROR(INDEX(BAAL!$C:$D,MATCH(ROUNDUP(C1101-K1101,0),BAAL!$B:$B,0),MATCH(LEFT(M$2,4),BAAL!$C$2:$D$2,0)),0)))</f>
        <v>0</v>
      </c>
      <c r="N1101" s="10">
        <f>IF(D1101="Data Error","Data Error",IF(D1101&lt;=L1101,0,1-IFERROR(INDEX(BAAL!$C:$D,MATCH(ROUNDUP(D1101-L1101,0),BAAL!$B:$B,0),MATCH(LEFT(N$2,4),BAAL!$C$2:$D$2,0)),0)))</f>
        <v>0</v>
      </c>
      <c r="O1101" s="41">
        <f t="shared" si="205"/>
        <v>3.3598112259425638E-5</v>
      </c>
      <c r="P1101" s="41">
        <f t="shared" si="206"/>
        <v>1.4808239874621997E-3</v>
      </c>
      <c r="Q1101" s="10">
        <f t="shared" si="210"/>
        <v>2</v>
      </c>
      <c r="R1101" s="34"/>
      <c r="T1101"/>
      <c r="U1101"/>
      <c r="V1101"/>
      <c r="W1101"/>
      <c r="X1101"/>
      <c r="Y1101"/>
      <c r="Z1101"/>
      <c r="AA1101"/>
      <c r="AB1101"/>
      <c r="AC1101"/>
    </row>
    <row r="1102" spans="1:29" x14ac:dyDescent="0.25">
      <c r="A1102" s="10">
        <f t="shared" si="201"/>
        <v>19</v>
      </c>
      <c r="B1102" s="4">
        <f>'[1]Hourly BAAL'!A1102</f>
        <v>42050.791666666664</v>
      </c>
      <c r="C1102" s="2">
        <f>'[1]Hourly BAAL'!B1102</f>
        <v>0.93528</v>
      </c>
      <c r="D1102" s="2">
        <f>'[1]Hourly BAAL'!C1102</f>
        <v>24.075119999999998</v>
      </c>
      <c r="E1102" s="3">
        <f>'[1]Hourly BAAL'!D1102</f>
        <v>0.02</v>
      </c>
      <c r="F1102" s="3">
        <f>'[1]Hourly BAAL'!E1102</f>
        <v>0.06</v>
      </c>
      <c r="G1102" s="31">
        <f t="shared" si="207"/>
        <v>15.653720000000002</v>
      </c>
      <c r="H1102" s="31">
        <f t="shared" si="202"/>
        <v>81.41688000000002</v>
      </c>
      <c r="I1102" s="37">
        <f t="shared" si="203"/>
        <v>0.02</v>
      </c>
      <c r="J1102" s="37">
        <f t="shared" si="204"/>
        <v>0.06</v>
      </c>
      <c r="K1102" s="14">
        <f t="shared" si="208"/>
        <v>20.189000000000004</v>
      </c>
      <c r="L1102" s="14">
        <f t="shared" si="209"/>
        <v>105.49200000000002</v>
      </c>
      <c r="M1102" s="10">
        <f>IF(C1102="Data Error","Data Error",IF(C1102&lt;=K1102,0,1-IFERROR(INDEX(BAAL!$C:$D,MATCH(ROUNDUP(C1102-K1102,0),BAAL!$B:$B,0),MATCH(LEFT(M$2,4),BAAL!$C$2:$D$2,0)),0)))</f>
        <v>0</v>
      </c>
      <c r="N1102" s="10">
        <f>IF(D1102="Data Error","Data Error",IF(D1102&lt;=L1102,0,1-IFERROR(INDEX(BAAL!$C:$D,MATCH(ROUNDUP(D1102-L1102,0),BAAL!$B:$B,0),MATCH(LEFT(N$2,4),BAAL!$C$2:$D$2,0)),0)))</f>
        <v>0</v>
      </c>
      <c r="O1102" s="41">
        <f t="shared" si="205"/>
        <v>2.1956010999999646E-5</v>
      </c>
      <c r="P1102" s="41">
        <f t="shared" si="206"/>
        <v>2.6262173998586437E-5</v>
      </c>
      <c r="Q1102" s="10">
        <f t="shared" si="210"/>
        <v>2</v>
      </c>
      <c r="R1102" s="34"/>
      <c r="T1102"/>
      <c r="U1102"/>
      <c r="V1102"/>
      <c r="W1102"/>
      <c r="X1102"/>
      <c r="Y1102"/>
      <c r="Z1102"/>
      <c r="AA1102"/>
      <c r="AB1102"/>
      <c r="AC1102"/>
    </row>
    <row r="1103" spans="1:29" x14ac:dyDescent="0.25">
      <c r="A1103" s="10">
        <f t="shared" si="201"/>
        <v>20</v>
      </c>
      <c r="B1103" s="4">
        <f>'[1]Hourly BAAL'!A1103</f>
        <v>42050.833333333336</v>
      </c>
      <c r="C1103" s="2">
        <f>'[1]Hourly BAAL'!B1103</f>
        <v>3.72072</v>
      </c>
      <c r="D1103" s="2">
        <f>'[1]Hourly BAAL'!C1103</f>
        <v>29.163239999999998</v>
      </c>
      <c r="E1103" s="3">
        <f>'[1]Hourly BAAL'!D1103</f>
        <v>0.03</v>
      </c>
      <c r="F1103" s="3">
        <f>'[1]Hourly BAAL'!E1103</f>
        <v>7.0000000000000007E-2</v>
      </c>
      <c r="G1103" s="31">
        <f t="shared" si="207"/>
        <v>21.162780000000001</v>
      </c>
      <c r="H1103" s="31">
        <f t="shared" si="202"/>
        <v>93.910760000000025</v>
      </c>
      <c r="I1103" s="37">
        <f t="shared" si="203"/>
        <v>0.03</v>
      </c>
      <c r="J1103" s="37">
        <f t="shared" si="204"/>
        <v>7.0000000000000007E-2</v>
      </c>
      <c r="K1103" s="14">
        <f t="shared" si="208"/>
        <v>28.483500000000003</v>
      </c>
      <c r="L1103" s="14">
        <f t="shared" si="209"/>
        <v>123.07400000000003</v>
      </c>
      <c r="M1103" s="10">
        <f>IF(C1103="Data Error","Data Error",IF(C1103&lt;=K1103,0,1-IFERROR(INDEX(BAAL!$C:$D,MATCH(ROUNDUP(C1103-K1103,0),BAAL!$B:$B,0),MATCH(LEFT(M$2,4),BAAL!$C$2:$D$2,0)),0)))</f>
        <v>0</v>
      </c>
      <c r="N1103" s="10">
        <f>IF(D1103="Data Error","Data Error",IF(D1103&lt;=L1103,0,1-IFERROR(INDEX(BAAL!$C:$D,MATCH(ROUNDUP(D1103-L1103,0),BAAL!$B:$B,0),MATCH(LEFT(N$2,4),BAAL!$C$2:$D$2,0)),0)))</f>
        <v>0</v>
      </c>
      <c r="O1103" s="41">
        <f t="shared" si="205"/>
        <v>2.0179218406965623E-5</v>
      </c>
      <c r="P1103" s="41">
        <f t="shared" si="206"/>
        <v>1.6863872978280675E-5</v>
      </c>
      <c r="Q1103" s="10">
        <f t="shared" si="210"/>
        <v>2</v>
      </c>
      <c r="R1103" s="34"/>
      <c r="T1103"/>
      <c r="U1103"/>
      <c r="V1103"/>
      <c r="W1103"/>
      <c r="X1103"/>
      <c r="Y1103"/>
      <c r="Z1103"/>
      <c r="AA1103"/>
      <c r="AB1103"/>
      <c r="AC1103"/>
    </row>
    <row r="1104" spans="1:29" x14ac:dyDescent="0.25">
      <c r="A1104" s="10">
        <f t="shared" si="201"/>
        <v>21</v>
      </c>
      <c r="B1104" s="4">
        <f>'[1]Hourly BAAL'!A1104</f>
        <v>42050.875</v>
      </c>
      <c r="C1104" s="2">
        <f>'[1]Hourly BAAL'!B1104</f>
        <v>10.28604</v>
      </c>
      <c r="D1104" s="2">
        <f>'[1]Hourly BAAL'!C1104</f>
        <v>33.097200000000001</v>
      </c>
      <c r="E1104" s="3">
        <f>'[1]Hourly BAAL'!D1104</f>
        <v>0.02</v>
      </c>
      <c r="F1104" s="3">
        <f>'[1]Hourly BAAL'!E1104</f>
        <v>0.05</v>
      </c>
      <c r="G1104" s="31">
        <f t="shared" si="207"/>
        <v>6.3029600000000023</v>
      </c>
      <c r="H1104" s="31">
        <f t="shared" si="202"/>
        <v>54.812800000000024</v>
      </c>
      <c r="I1104" s="37">
        <f t="shared" si="203"/>
        <v>0.02</v>
      </c>
      <c r="J1104" s="37">
        <f t="shared" si="204"/>
        <v>0.05</v>
      </c>
      <c r="K1104" s="14">
        <f t="shared" si="208"/>
        <v>20.189000000000004</v>
      </c>
      <c r="L1104" s="14">
        <f t="shared" si="209"/>
        <v>87.910000000000025</v>
      </c>
      <c r="M1104" s="10">
        <f>IF(C1104="Data Error","Data Error",IF(C1104&lt;=K1104,0,1-IFERROR(INDEX(BAAL!$C:$D,MATCH(ROUNDUP(C1104-K1104,0),BAAL!$B:$B,0),MATCH(LEFT(M$2,4),BAAL!$C$2:$D$2,0)),0)))</f>
        <v>0</v>
      </c>
      <c r="N1104" s="10">
        <f>IF(D1104="Data Error","Data Error",IF(D1104&lt;=L1104,0,1-IFERROR(INDEX(BAAL!$C:$D,MATCH(ROUNDUP(D1104-L1104,0),BAAL!$B:$B,0),MATCH(LEFT(N$2,4),BAAL!$C$2:$D$2,0)),0)))</f>
        <v>0</v>
      </c>
      <c r="O1104" s="41">
        <f t="shared" si="205"/>
        <v>4.3398082325638914E-5</v>
      </c>
      <c r="P1104" s="41">
        <f t="shared" si="206"/>
        <v>1.2034485026035529E-4</v>
      </c>
      <c r="Q1104" s="10">
        <f t="shared" si="210"/>
        <v>2</v>
      </c>
      <c r="R1104" s="34"/>
      <c r="T1104"/>
      <c r="U1104"/>
      <c r="V1104"/>
      <c r="W1104"/>
      <c r="X1104"/>
      <c r="Y1104"/>
      <c r="Z1104"/>
      <c r="AA1104"/>
      <c r="AB1104"/>
      <c r="AC1104"/>
    </row>
    <row r="1105" spans="1:29" x14ac:dyDescent="0.25">
      <c r="A1105" s="10">
        <f t="shared" si="201"/>
        <v>22</v>
      </c>
      <c r="B1105" s="4">
        <f>'[1]Hourly BAAL'!A1105</f>
        <v>42050.916666666664</v>
      </c>
      <c r="C1105" s="2">
        <f>'[1]Hourly BAAL'!B1105</f>
        <v>5.1433200000000001</v>
      </c>
      <c r="D1105" s="2">
        <f>'[1]Hourly BAAL'!C1105</f>
        <v>38.703240000000001</v>
      </c>
      <c r="E1105" s="3">
        <f>'[1]Hourly BAAL'!D1105</f>
        <v>0.01</v>
      </c>
      <c r="F1105" s="3">
        <f>'[1]Hourly BAAL'!E1105</f>
        <v>0.06</v>
      </c>
      <c r="G1105" s="31">
        <f t="shared" si="207"/>
        <v>3.151180000000001</v>
      </c>
      <c r="H1105" s="31">
        <f t="shared" si="202"/>
        <v>66.788760000000025</v>
      </c>
      <c r="I1105" s="37">
        <f t="shared" si="203"/>
        <v>0.01</v>
      </c>
      <c r="J1105" s="37">
        <f t="shared" si="204"/>
        <v>0.06</v>
      </c>
      <c r="K1105" s="14">
        <f t="shared" si="208"/>
        <v>11.894500000000001</v>
      </c>
      <c r="L1105" s="14">
        <f t="shared" si="209"/>
        <v>105.49200000000002</v>
      </c>
      <c r="M1105" s="10">
        <f>IF(C1105="Data Error","Data Error",IF(C1105&lt;=K1105,0,1-IFERROR(INDEX(BAAL!$C:$D,MATCH(ROUNDUP(C1105-K1105,0),BAAL!$B:$B,0),MATCH(LEFT(M$2,4),BAAL!$C$2:$D$2,0)),0)))</f>
        <v>0</v>
      </c>
      <c r="N1105" s="10">
        <f>IF(D1105="Data Error","Data Error",IF(D1105&lt;=L1105,0,1-IFERROR(INDEX(BAAL!$C:$D,MATCH(ROUNDUP(D1105-L1105,0),BAAL!$B:$B,0),MATCH(LEFT(N$2,4),BAAL!$C$2:$D$2,0)),0)))</f>
        <v>0</v>
      </c>
      <c r="O1105" s="41">
        <f t="shared" si="205"/>
        <v>6.1216759845440911E-6</v>
      </c>
      <c r="P1105" s="41">
        <f t="shared" si="206"/>
        <v>1.8075738087040862E-4</v>
      </c>
      <c r="Q1105" s="10">
        <f t="shared" si="210"/>
        <v>2</v>
      </c>
      <c r="R1105" s="34"/>
      <c r="T1105"/>
      <c r="U1105"/>
      <c r="V1105"/>
      <c r="W1105"/>
      <c r="X1105"/>
      <c r="Y1105"/>
      <c r="Z1105"/>
      <c r="AA1105"/>
      <c r="AB1105"/>
      <c r="AC1105"/>
    </row>
    <row r="1106" spans="1:29" x14ac:dyDescent="0.25">
      <c r="A1106" s="10">
        <f t="shared" si="201"/>
        <v>23</v>
      </c>
      <c r="B1106" s="4">
        <f>'[1]Hourly BAAL'!A1106</f>
        <v>42050.958333333336</v>
      </c>
      <c r="C1106" s="2">
        <f>'[1]Hourly BAAL'!B1106</f>
        <v>5.2820400000000003</v>
      </c>
      <c r="D1106" s="2">
        <f>'[1]Hourly BAAL'!C1106</f>
        <v>17.115359999999999</v>
      </c>
      <c r="E1106" s="3">
        <f>'[1]Hourly BAAL'!D1106</f>
        <v>0.01</v>
      </c>
      <c r="F1106" s="3">
        <f>'[1]Hourly BAAL'!E1106</f>
        <v>0.04</v>
      </c>
      <c r="G1106" s="31">
        <f t="shared" si="207"/>
        <v>3.0124600000000008</v>
      </c>
      <c r="H1106" s="31">
        <f t="shared" si="202"/>
        <v>53.212640000000022</v>
      </c>
      <c r="I1106" s="37">
        <f t="shared" si="203"/>
        <v>0.01</v>
      </c>
      <c r="J1106" s="37">
        <f t="shared" si="204"/>
        <v>0.04</v>
      </c>
      <c r="K1106" s="14">
        <f t="shared" si="208"/>
        <v>11.894500000000001</v>
      </c>
      <c r="L1106" s="14">
        <f t="shared" si="209"/>
        <v>70.328000000000017</v>
      </c>
      <c r="M1106" s="10">
        <f>IF(C1106="Data Error","Data Error",IF(C1106&lt;=K1106,0,1-IFERROR(INDEX(BAAL!$C:$D,MATCH(ROUNDUP(C1106-K1106,0),BAAL!$B:$B,0),MATCH(LEFT(M$2,4),BAAL!$C$2:$D$2,0)),0)))</f>
        <v>0</v>
      </c>
      <c r="N1106" s="10">
        <f>IF(D1106="Data Error","Data Error",IF(D1106&lt;=L1106,0,1-IFERROR(INDEX(BAAL!$C:$D,MATCH(ROUNDUP(D1106-L1106,0),BAAL!$B:$B,0),MATCH(LEFT(N$2,4),BAAL!$C$2:$D$2,0)),0)))</f>
        <v>0</v>
      </c>
      <c r="O1106" s="41">
        <f t="shared" si="205"/>
        <v>6.9772340363305251E-6</v>
      </c>
      <c r="P1106" s="41">
        <f t="shared" si="206"/>
        <v>5.8443069374929005E-6</v>
      </c>
      <c r="Q1106" s="10">
        <f t="shared" si="210"/>
        <v>2</v>
      </c>
      <c r="R1106" s="34"/>
      <c r="T1106"/>
      <c r="U1106"/>
      <c r="V1106"/>
      <c r="W1106"/>
      <c r="X1106"/>
      <c r="Y1106"/>
      <c r="Z1106"/>
      <c r="AA1106"/>
      <c r="AB1106"/>
      <c r="AC1106"/>
    </row>
    <row r="1107" spans="1:29" x14ac:dyDescent="0.25">
      <c r="A1107" s="10">
        <f t="shared" si="201"/>
        <v>0</v>
      </c>
      <c r="B1107" s="1">
        <f>'[1]Hourly BAAL'!A1107</f>
        <v>42051</v>
      </c>
      <c r="C1107" s="2">
        <f>'[1]Hourly BAAL'!B1107</f>
        <v>0.68388000000000004</v>
      </c>
      <c r="D1107" s="2">
        <f>'[1]Hourly BAAL'!C1107</f>
        <v>42.252119999999998</v>
      </c>
      <c r="E1107" s="3">
        <f>'[1]Hourly BAAL'!D1107</f>
        <v>0.01</v>
      </c>
      <c r="F1107" s="3">
        <f>'[1]Hourly BAAL'!E1107</f>
        <v>0.05</v>
      </c>
      <c r="G1107" s="31">
        <f t="shared" si="207"/>
        <v>7.6106200000000008</v>
      </c>
      <c r="H1107" s="31">
        <f t="shared" si="202"/>
        <v>45.657880000000027</v>
      </c>
      <c r="I1107" s="37">
        <f t="shared" si="203"/>
        <v>0.01</v>
      </c>
      <c r="J1107" s="37">
        <f t="shared" si="204"/>
        <v>0.05</v>
      </c>
      <c r="K1107" s="14">
        <f t="shared" si="208"/>
        <v>11.894500000000001</v>
      </c>
      <c r="L1107" s="14">
        <f t="shared" si="209"/>
        <v>87.910000000000025</v>
      </c>
      <c r="M1107" s="10">
        <f>IF(C1107="Data Error","Data Error",IF(C1107&lt;=K1107,0,1-IFERROR(INDEX(BAAL!$C:$D,MATCH(ROUNDUP(C1107-K1107,0),BAAL!$B:$B,0),MATCH(LEFT(M$2,4),BAAL!$C$2:$D$2,0)),0)))</f>
        <v>0</v>
      </c>
      <c r="N1107" s="10">
        <f>IF(D1107="Data Error","Data Error",IF(D1107&lt;=L1107,0,1-IFERROR(INDEX(BAAL!$C:$D,MATCH(ROUNDUP(D1107-L1107,0),BAAL!$B:$B,0),MATCH(LEFT(N$2,4),BAAL!$C$2:$D$2,0)),0)))</f>
        <v>0</v>
      </c>
      <c r="O1107" s="41">
        <f t="shared" si="205"/>
        <v>8.4226478780192589E-6</v>
      </c>
      <c r="P1107" s="41">
        <f t="shared" si="206"/>
        <v>2.6170065005428315E-4</v>
      </c>
      <c r="Q1107" s="10">
        <f t="shared" si="210"/>
        <v>2</v>
      </c>
      <c r="R1107" s="34"/>
      <c r="T1107"/>
      <c r="U1107"/>
      <c r="V1107"/>
      <c r="W1107"/>
      <c r="X1107"/>
      <c r="Y1107"/>
      <c r="Z1107"/>
      <c r="AA1107"/>
      <c r="AB1107"/>
      <c r="AC1107"/>
    </row>
    <row r="1108" spans="1:29" x14ac:dyDescent="0.25">
      <c r="A1108" s="10">
        <f t="shared" si="201"/>
        <v>1</v>
      </c>
      <c r="B1108" s="4">
        <f>'[1]Hourly BAAL'!A1108</f>
        <v>42051.041666666664</v>
      </c>
      <c r="C1108" s="2">
        <f>'[1]Hourly BAAL'!B1108</f>
        <v>0</v>
      </c>
      <c r="D1108" s="2">
        <f>'[1]Hourly BAAL'!C1108</f>
        <v>15.06372</v>
      </c>
      <c r="E1108" s="3">
        <f>'[1]Hourly BAAL'!D1108</f>
        <v>0.02</v>
      </c>
      <c r="F1108" s="3">
        <f>'[1]Hourly BAAL'!E1108</f>
        <v>0.04</v>
      </c>
      <c r="G1108" s="31">
        <f t="shared" si="207"/>
        <v>16.589000000000002</v>
      </c>
      <c r="H1108" s="31">
        <f t="shared" si="202"/>
        <v>55.264280000000014</v>
      </c>
      <c r="I1108" s="37">
        <f t="shared" si="203"/>
        <v>0.02</v>
      </c>
      <c r="J1108" s="37">
        <f t="shared" si="204"/>
        <v>0.04</v>
      </c>
      <c r="K1108" s="14">
        <f t="shared" si="208"/>
        <v>20.189000000000004</v>
      </c>
      <c r="L1108" s="14">
        <f t="shared" si="209"/>
        <v>70.328000000000017</v>
      </c>
      <c r="M1108" s="10">
        <f>IF(C1108="Data Error","Data Error",IF(C1108&lt;=K1108,0,1-IFERROR(INDEX(BAAL!$C:$D,MATCH(ROUNDUP(C1108-K1108,0),BAAL!$B:$B,0),MATCH(LEFT(M$2,4),BAAL!$C$2:$D$2,0)),0)))</f>
        <v>0</v>
      </c>
      <c r="N1108" s="10">
        <f>IF(D1108="Data Error","Data Error",IF(D1108&lt;=L1108,0,1-IFERROR(INDEX(BAAL!$C:$D,MATCH(ROUNDUP(D1108-L1108,0),BAAL!$B:$B,0),MATCH(LEFT(N$2,4),BAAL!$C$2:$D$2,0)),0)))</f>
        <v>0</v>
      </c>
      <c r="O1108" s="41">
        <f t="shared" si="205"/>
        <v>3.3794628293641637E-5</v>
      </c>
      <c r="P1108" s="41">
        <f t="shared" si="206"/>
        <v>1.5640058085293694E-6</v>
      </c>
      <c r="Q1108" s="10">
        <f t="shared" si="210"/>
        <v>2</v>
      </c>
      <c r="R1108" s="34"/>
      <c r="T1108"/>
      <c r="U1108"/>
      <c r="V1108"/>
      <c r="W1108"/>
      <c r="X1108"/>
      <c r="Y1108"/>
      <c r="Z1108"/>
      <c r="AA1108"/>
      <c r="AB1108"/>
      <c r="AC1108"/>
    </row>
    <row r="1109" spans="1:29" x14ac:dyDescent="0.25">
      <c r="A1109" s="10">
        <f t="shared" si="201"/>
        <v>2</v>
      </c>
      <c r="B1109" s="4">
        <f>'[1]Hourly BAAL'!A1109</f>
        <v>42051.083333333336</v>
      </c>
      <c r="C1109" s="2">
        <f>'[1]Hourly BAAL'!B1109</f>
        <v>0</v>
      </c>
      <c r="D1109" s="2">
        <f>'[1]Hourly BAAL'!C1109</f>
        <v>14.009399999999999</v>
      </c>
      <c r="E1109" s="3">
        <f>'[1]Hourly BAAL'!D1109</f>
        <v>0.02</v>
      </c>
      <c r="F1109" s="3">
        <f>'[1]Hourly BAAL'!E1109</f>
        <v>0.04</v>
      </c>
      <c r="G1109" s="31">
        <f t="shared" si="207"/>
        <v>16.589000000000002</v>
      </c>
      <c r="H1109" s="31">
        <f t="shared" si="202"/>
        <v>56.318600000000018</v>
      </c>
      <c r="I1109" s="37">
        <f t="shared" si="203"/>
        <v>0.02</v>
      </c>
      <c r="J1109" s="37">
        <f t="shared" si="204"/>
        <v>0.04</v>
      </c>
      <c r="K1109" s="14">
        <f t="shared" si="208"/>
        <v>20.189000000000004</v>
      </c>
      <c r="L1109" s="14">
        <f t="shared" si="209"/>
        <v>70.328000000000017</v>
      </c>
      <c r="M1109" s="10">
        <f>IF(C1109="Data Error","Data Error",IF(C1109&lt;=K1109,0,1-IFERROR(INDEX(BAAL!$C:$D,MATCH(ROUNDUP(C1109-K1109,0),BAAL!$B:$B,0),MATCH(LEFT(M$2,4),BAAL!$C$2:$D$2,0)),0)))</f>
        <v>0</v>
      </c>
      <c r="N1109" s="10">
        <f>IF(D1109="Data Error","Data Error",IF(D1109&lt;=L1109,0,1-IFERROR(INDEX(BAAL!$C:$D,MATCH(ROUNDUP(D1109-L1109,0),BAAL!$B:$B,0),MATCH(LEFT(N$2,4),BAAL!$C$2:$D$2,0)),0)))</f>
        <v>0</v>
      </c>
      <c r="O1109" s="41">
        <f t="shared" si="205"/>
        <v>3.3794628293641637E-5</v>
      </c>
      <c r="P1109" s="41">
        <f t="shared" si="206"/>
        <v>4.2372735748222125E-7</v>
      </c>
      <c r="Q1109" s="10">
        <f t="shared" si="210"/>
        <v>2</v>
      </c>
      <c r="R1109" s="34"/>
      <c r="T1109"/>
      <c r="U1109"/>
      <c r="V1109"/>
      <c r="W1109"/>
      <c r="X1109"/>
      <c r="Y1109"/>
      <c r="Z1109"/>
      <c r="AA1109"/>
      <c r="AB1109"/>
      <c r="AC1109"/>
    </row>
    <row r="1110" spans="1:29" x14ac:dyDescent="0.25">
      <c r="A1110" s="10">
        <f t="shared" si="201"/>
        <v>3</v>
      </c>
      <c r="B1110" s="4">
        <f>'[1]Hourly BAAL'!A1110</f>
        <v>42051.125</v>
      </c>
      <c r="C1110" s="2">
        <f>'[1]Hourly BAAL'!B1110</f>
        <v>0</v>
      </c>
      <c r="D1110" s="2">
        <f>'[1]Hourly BAAL'!C1110</f>
        <v>19.298639999999999</v>
      </c>
      <c r="E1110" s="3">
        <f>'[1]Hourly BAAL'!D1110</f>
        <v>0.04</v>
      </c>
      <c r="F1110" s="3">
        <f>'[1]Hourly BAAL'!E1110</f>
        <v>0.04</v>
      </c>
      <c r="G1110" s="31">
        <f t="shared" si="207"/>
        <v>33.178000000000004</v>
      </c>
      <c r="H1110" s="31">
        <f t="shared" si="202"/>
        <v>51.029360000000018</v>
      </c>
      <c r="I1110" s="37">
        <f t="shared" si="203"/>
        <v>0.04</v>
      </c>
      <c r="J1110" s="37">
        <f t="shared" si="204"/>
        <v>0.04</v>
      </c>
      <c r="K1110" s="14">
        <f t="shared" si="208"/>
        <v>36.778000000000006</v>
      </c>
      <c r="L1110" s="14">
        <f t="shared" si="209"/>
        <v>70.328000000000017</v>
      </c>
      <c r="M1110" s="10">
        <f>IF(C1110="Data Error","Data Error",IF(C1110&lt;=K1110,0,1-IFERROR(INDEX(BAAL!$C:$D,MATCH(ROUNDUP(C1110-K1110,0),BAAL!$B:$B,0),MATCH(LEFT(M$2,4),BAAL!$C$2:$D$2,0)),0)))</f>
        <v>0</v>
      </c>
      <c r="N1110" s="10">
        <f>IF(D1110="Data Error","Data Error",IF(D1110&lt;=L1110,0,1-IFERROR(INDEX(BAAL!$C:$D,MATCH(ROUNDUP(D1110-L1110,0),BAAL!$B:$B,0),MATCH(LEFT(N$2,4),BAAL!$C$2:$D$2,0)),0)))</f>
        <v>0</v>
      </c>
      <c r="O1110" s="41">
        <f t="shared" si="205"/>
        <v>1.0039522883159655E-4</v>
      </c>
      <c r="P1110" s="41">
        <f t="shared" si="206"/>
        <v>1.3390257915254372E-5</v>
      </c>
      <c r="Q1110" s="10">
        <f t="shared" si="210"/>
        <v>2</v>
      </c>
      <c r="R1110" s="34"/>
      <c r="T1110"/>
      <c r="U1110"/>
      <c r="V1110"/>
      <c r="W1110"/>
      <c r="X1110"/>
      <c r="Y1110"/>
      <c r="Z1110"/>
      <c r="AA1110"/>
      <c r="AB1110"/>
      <c r="AC1110"/>
    </row>
    <row r="1111" spans="1:29" x14ac:dyDescent="0.25">
      <c r="A1111" s="10">
        <f t="shared" si="201"/>
        <v>4</v>
      </c>
      <c r="B1111" s="4">
        <f>'[1]Hourly BAAL'!A1111</f>
        <v>42051.166666666664</v>
      </c>
      <c r="C1111" s="2">
        <f>'[1]Hourly BAAL'!B1111</f>
        <v>13.163639999999999</v>
      </c>
      <c r="D1111" s="2">
        <f>'[1]Hourly BAAL'!C1111</f>
        <v>8.8203600000000009</v>
      </c>
      <c r="E1111" s="3">
        <f>'[1]Hourly BAAL'!D1111</f>
        <v>0.06</v>
      </c>
      <c r="F1111" s="3">
        <f>'[1]Hourly BAAL'!E1111</f>
        <v>0.04</v>
      </c>
      <c r="G1111" s="31">
        <f t="shared" si="207"/>
        <v>36.603360000000002</v>
      </c>
      <c r="H1111" s="31">
        <f t="shared" si="202"/>
        <v>61.507640000000016</v>
      </c>
      <c r="I1111" s="37">
        <f t="shared" si="203"/>
        <v>0.06</v>
      </c>
      <c r="J1111" s="37">
        <f t="shared" si="204"/>
        <v>0.04</v>
      </c>
      <c r="K1111" s="14">
        <f t="shared" si="208"/>
        <v>53.367000000000004</v>
      </c>
      <c r="L1111" s="14">
        <f t="shared" si="209"/>
        <v>70.328000000000017</v>
      </c>
      <c r="M1111" s="10">
        <f>IF(C1111="Data Error","Data Error",IF(C1111&lt;=K1111,0,1-IFERROR(INDEX(BAAL!$C:$D,MATCH(ROUNDUP(C1111-K1111,0),BAAL!$B:$B,0),MATCH(LEFT(M$2,4),BAAL!$C$2:$D$2,0)),0)))</f>
        <v>0</v>
      </c>
      <c r="N1111" s="10">
        <f>IF(D1111="Data Error","Data Error",IF(D1111&lt;=L1111,0,1-IFERROR(INDEX(BAAL!$C:$D,MATCH(ROUNDUP(D1111-L1111,0),BAAL!$B:$B,0),MATCH(LEFT(N$2,4),BAAL!$C$2:$D$2,0)),0)))</f>
        <v>0</v>
      </c>
      <c r="O1111" s="41">
        <f t="shared" si="205"/>
        <v>6.3723234544239626E-6</v>
      </c>
      <c r="P1111" s="41">
        <f t="shared" si="206"/>
        <v>5.2918086803380204E-6</v>
      </c>
      <c r="Q1111" s="10">
        <f t="shared" si="210"/>
        <v>2</v>
      </c>
      <c r="R1111" s="34"/>
      <c r="T1111"/>
      <c r="U1111"/>
      <c r="V1111"/>
      <c r="W1111"/>
      <c r="X1111"/>
      <c r="Y1111"/>
      <c r="Z1111"/>
      <c r="AA1111"/>
      <c r="AB1111"/>
      <c r="AC1111"/>
    </row>
    <row r="1112" spans="1:29" x14ac:dyDescent="0.25">
      <c r="A1112" s="10">
        <f t="shared" si="201"/>
        <v>5</v>
      </c>
      <c r="B1112" s="4">
        <f>'[1]Hourly BAAL'!A1112</f>
        <v>42051.208333333336</v>
      </c>
      <c r="C1112" s="2">
        <f>'[1]Hourly BAAL'!B1112</f>
        <v>9.6345600000000005</v>
      </c>
      <c r="D1112" s="2">
        <f>'[1]Hourly BAAL'!C1112</f>
        <v>0</v>
      </c>
      <c r="E1112" s="3">
        <f>'[1]Hourly BAAL'!D1112</f>
        <v>0.04</v>
      </c>
      <c r="F1112" s="3">
        <f>'[1]Hourly BAAL'!E1112</f>
        <v>0.04</v>
      </c>
      <c r="G1112" s="31">
        <f t="shared" si="207"/>
        <v>23.543440000000004</v>
      </c>
      <c r="H1112" s="31">
        <f t="shared" si="202"/>
        <v>70.328000000000017</v>
      </c>
      <c r="I1112" s="37">
        <f t="shared" si="203"/>
        <v>0.04</v>
      </c>
      <c r="J1112" s="37">
        <f t="shared" si="204"/>
        <v>0.04</v>
      </c>
      <c r="K1112" s="14">
        <f t="shared" si="208"/>
        <v>36.778000000000006</v>
      </c>
      <c r="L1112" s="14">
        <f t="shared" si="209"/>
        <v>70.328000000000017</v>
      </c>
      <c r="M1112" s="10">
        <f>IF(C1112="Data Error","Data Error",IF(C1112&lt;=K1112,0,1-IFERROR(INDEX(BAAL!$C:$D,MATCH(ROUNDUP(C1112-K1112,0),BAAL!$B:$B,0),MATCH(LEFT(M$2,4),BAAL!$C$2:$D$2,0)),0)))</f>
        <v>0</v>
      </c>
      <c r="N1112" s="10">
        <f>IF(D1112="Data Error","Data Error",IF(D1112&lt;=L1112,0,1-IFERROR(INDEX(BAAL!$C:$D,MATCH(ROUNDUP(D1112-L1112,0),BAAL!$B:$B,0),MATCH(LEFT(N$2,4),BAAL!$C$2:$D$2,0)),0)))</f>
        <v>0</v>
      </c>
      <c r="O1112" s="41">
        <f t="shared" si="205"/>
        <v>2.546765133727359E-6</v>
      </c>
      <c r="P1112" s="41">
        <f t="shared" si="206"/>
        <v>5.3539836132180064E-5</v>
      </c>
      <c r="Q1112" s="10">
        <f t="shared" si="210"/>
        <v>2</v>
      </c>
      <c r="R1112" s="34"/>
      <c r="T1112"/>
      <c r="U1112"/>
      <c r="V1112"/>
      <c r="W1112"/>
      <c r="X1112"/>
      <c r="Y1112"/>
      <c r="Z1112"/>
      <c r="AA1112"/>
      <c r="AB1112"/>
      <c r="AC1112"/>
    </row>
    <row r="1113" spans="1:29" x14ac:dyDescent="0.25">
      <c r="A1113" s="10">
        <f t="shared" si="201"/>
        <v>6</v>
      </c>
      <c r="B1113" s="4">
        <f>'[1]Hourly BAAL'!A1113</f>
        <v>42051.25</v>
      </c>
      <c r="C1113" s="2">
        <f>'[1]Hourly BAAL'!B1113</f>
        <v>1.6476</v>
      </c>
      <c r="D1113" s="2">
        <f>'[1]Hourly BAAL'!C1113</f>
        <v>0</v>
      </c>
      <c r="E1113" s="3">
        <f>'[1]Hourly BAAL'!D1113</f>
        <v>0.03</v>
      </c>
      <c r="F1113" s="3">
        <f>'[1]Hourly BAAL'!E1113</f>
        <v>7.0000000000000007E-2</v>
      </c>
      <c r="G1113" s="31">
        <f t="shared" si="207"/>
        <v>23.235900000000001</v>
      </c>
      <c r="H1113" s="31">
        <f t="shared" si="202"/>
        <v>123.07400000000003</v>
      </c>
      <c r="I1113" s="37">
        <f t="shared" si="203"/>
        <v>0.03</v>
      </c>
      <c r="J1113" s="37">
        <f t="shared" si="204"/>
        <v>7.0000000000000007E-2</v>
      </c>
      <c r="K1113" s="14">
        <f t="shared" si="208"/>
        <v>28.483500000000003</v>
      </c>
      <c r="L1113" s="14">
        <f t="shared" si="209"/>
        <v>123.07400000000003</v>
      </c>
      <c r="M1113" s="10">
        <f>IF(C1113="Data Error","Data Error",IF(C1113&lt;=K1113,0,1-IFERROR(INDEX(BAAL!$C:$D,MATCH(ROUNDUP(C1113-K1113,0),BAAL!$B:$B,0),MATCH(LEFT(M$2,4),BAAL!$C$2:$D$2,0)),0)))</f>
        <v>0</v>
      </c>
      <c r="N1113" s="10">
        <f>IF(D1113="Data Error","Data Error",IF(D1113&lt;=L1113,0,1-IFERROR(INDEX(BAAL!$C:$D,MATCH(ROUNDUP(D1113-L1113,0),BAAL!$B:$B,0),MATCH(LEFT(N$2,4),BAAL!$C$2:$D$2,0)),0)))</f>
        <v>0</v>
      </c>
      <c r="O1113" s="41">
        <f t="shared" si="205"/>
        <v>4.8881347112241391E-5</v>
      </c>
      <c r="P1113" s="41">
        <f t="shared" si="206"/>
        <v>1.5576093506851761E-4</v>
      </c>
      <c r="Q1113" s="10">
        <f t="shared" si="210"/>
        <v>2</v>
      </c>
      <c r="R1113" s="34"/>
      <c r="T1113"/>
      <c r="U1113"/>
      <c r="V1113"/>
      <c r="W1113"/>
      <c r="X1113"/>
      <c r="Y1113"/>
      <c r="Z1113"/>
      <c r="AA1113"/>
      <c r="AB1113"/>
      <c r="AC1113"/>
    </row>
    <row r="1114" spans="1:29" x14ac:dyDescent="0.25">
      <c r="A1114" s="10">
        <f t="shared" si="201"/>
        <v>7</v>
      </c>
      <c r="B1114" s="4">
        <f>'[1]Hourly BAAL'!A1114</f>
        <v>42051.291666666664</v>
      </c>
      <c r="C1114" s="2">
        <f>'[1]Hourly BAAL'!B1114</f>
        <v>13.28604</v>
      </c>
      <c r="D1114" s="2">
        <f>'[1]Hourly BAAL'!C1114</f>
        <v>0</v>
      </c>
      <c r="E1114" s="3">
        <f>'[1]Hourly BAAL'!D1114</f>
        <v>0.04</v>
      </c>
      <c r="F1114" s="3">
        <f>'[1]Hourly BAAL'!E1114</f>
        <v>0.08</v>
      </c>
      <c r="G1114" s="31">
        <f t="shared" si="207"/>
        <v>19.891960000000005</v>
      </c>
      <c r="H1114" s="31">
        <f t="shared" si="202"/>
        <v>140.65600000000003</v>
      </c>
      <c r="I1114" s="37">
        <f t="shared" si="203"/>
        <v>0.04</v>
      </c>
      <c r="J1114" s="37">
        <f t="shared" si="204"/>
        <v>0.08</v>
      </c>
      <c r="K1114" s="14">
        <f t="shared" si="208"/>
        <v>36.778000000000006</v>
      </c>
      <c r="L1114" s="14">
        <f t="shared" si="209"/>
        <v>140.65600000000003</v>
      </c>
      <c r="M1114" s="10">
        <f>IF(C1114="Data Error","Data Error",IF(C1114&lt;=K1114,0,1-IFERROR(INDEX(BAAL!$C:$D,MATCH(ROUNDUP(C1114-K1114,0),BAAL!$B:$B,0),MATCH(LEFT(M$2,4),BAAL!$C$2:$D$2,0)),0)))</f>
        <v>0</v>
      </c>
      <c r="N1114" s="10">
        <f>IF(D1114="Data Error","Data Error",IF(D1114&lt;=L1114,0,1-IFERROR(INDEX(BAAL!$C:$D,MATCH(ROUNDUP(D1114-L1114,0),BAAL!$B:$B,0),MATCH(LEFT(N$2,4),BAAL!$C$2:$D$2,0)),0)))</f>
        <v>0</v>
      </c>
      <c r="O1114" s="41">
        <f t="shared" si="205"/>
        <v>3.5977796458170139E-5</v>
      </c>
      <c r="P1114" s="41">
        <f t="shared" si="206"/>
        <v>1.8419975243909084E-4</v>
      </c>
      <c r="Q1114" s="10">
        <f t="shared" si="210"/>
        <v>2</v>
      </c>
      <c r="R1114" s="34"/>
      <c r="T1114"/>
      <c r="U1114"/>
      <c r="V1114"/>
      <c r="W1114"/>
      <c r="X1114"/>
      <c r="Y1114"/>
      <c r="Z1114"/>
      <c r="AA1114"/>
      <c r="AB1114"/>
      <c r="AC1114"/>
    </row>
    <row r="1115" spans="1:29" x14ac:dyDescent="0.25">
      <c r="A1115" s="10">
        <f t="shared" si="201"/>
        <v>8</v>
      </c>
      <c r="B1115" s="4">
        <f>'[1]Hourly BAAL'!A1115</f>
        <v>42051.333333333336</v>
      </c>
      <c r="C1115" s="2">
        <f>'[1]Hourly BAAL'!B1115</f>
        <v>1.9450799999999999</v>
      </c>
      <c r="D1115" s="2">
        <f>'[1]Hourly BAAL'!C1115</f>
        <v>59.494799999999998</v>
      </c>
      <c r="E1115" s="3">
        <f>'[1]Hourly BAAL'!D1115</f>
        <v>0.03</v>
      </c>
      <c r="F1115" s="3">
        <f>'[1]Hourly BAAL'!E1115</f>
        <v>0.14000000000000001</v>
      </c>
      <c r="G1115" s="31">
        <f t="shared" si="207"/>
        <v>22.938420000000001</v>
      </c>
      <c r="H1115" s="31">
        <f t="shared" si="202"/>
        <v>186.65320000000006</v>
      </c>
      <c r="I1115" s="37">
        <f t="shared" si="203"/>
        <v>0.03</v>
      </c>
      <c r="J1115" s="37">
        <f t="shared" si="204"/>
        <v>0.14000000000000001</v>
      </c>
      <c r="K1115" s="14">
        <f t="shared" si="208"/>
        <v>28.483500000000003</v>
      </c>
      <c r="L1115" s="14">
        <f t="shared" si="209"/>
        <v>246.14800000000005</v>
      </c>
      <c r="M1115" s="10">
        <f>IF(C1115="Data Error","Data Error",IF(C1115&lt;=K1115,0,1-IFERROR(INDEX(BAAL!$C:$D,MATCH(ROUNDUP(C1115-K1115,0),BAAL!$B:$B,0),MATCH(LEFT(M$2,4),BAAL!$C$2:$D$2,0)),0)))</f>
        <v>0</v>
      </c>
      <c r="N1115" s="10">
        <f>IF(D1115="Data Error","Data Error",IF(D1115&lt;=L1115,0,1-IFERROR(INDEX(BAAL!$C:$D,MATCH(ROUNDUP(D1115-L1115,0),BAAL!$B:$B,0),MATCH(LEFT(N$2,4),BAAL!$C$2:$D$2,0)),0)))</f>
        <v>0</v>
      </c>
      <c r="O1115" s="41">
        <f t="shared" si="205"/>
        <v>4.3994995750120453E-5</v>
      </c>
      <c r="P1115" s="41">
        <f t="shared" si="206"/>
        <v>1.7829636749104924E-4</v>
      </c>
      <c r="Q1115" s="10">
        <f t="shared" si="210"/>
        <v>2</v>
      </c>
      <c r="R1115" s="34"/>
      <c r="T1115"/>
      <c r="U1115"/>
      <c r="V1115"/>
      <c r="W1115"/>
      <c r="X1115"/>
      <c r="Y1115"/>
      <c r="Z1115"/>
      <c r="AA1115"/>
      <c r="AB1115"/>
      <c r="AC1115"/>
    </row>
    <row r="1116" spans="1:29" x14ac:dyDescent="0.25">
      <c r="A1116" s="10">
        <f t="shared" si="201"/>
        <v>9</v>
      </c>
      <c r="B1116" s="4">
        <f>'[1]Hourly BAAL'!A1116</f>
        <v>42051.375</v>
      </c>
      <c r="C1116" s="2">
        <f>'[1]Hourly BAAL'!B1116</f>
        <v>10.3896</v>
      </c>
      <c r="D1116" s="2">
        <f>'[1]Hourly BAAL'!C1116</f>
        <v>0</v>
      </c>
      <c r="E1116" s="3">
        <f>'[1]Hourly BAAL'!D1116</f>
        <v>0.03</v>
      </c>
      <c r="F1116" s="3">
        <f>'[1]Hourly BAAL'!E1116</f>
        <v>0.12</v>
      </c>
      <c r="G1116" s="31">
        <f t="shared" si="207"/>
        <v>14.493900000000002</v>
      </c>
      <c r="H1116" s="31">
        <f t="shared" si="202"/>
        <v>210.98400000000004</v>
      </c>
      <c r="I1116" s="37">
        <f t="shared" si="203"/>
        <v>0.03</v>
      </c>
      <c r="J1116" s="37">
        <f t="shared" si="204"/>
        <v>0.12</v>
      </c>
      <c r="K1116" s="14">
        <f t="shared" si="208"/>
        <v>28.483500000000003</v>
      </c>
      <c r="L1116" s="14">
        <f t="shared" si="209"/>
        <v>210.98400000000004</v>
      </c>
      <c r="M1116" s="10">
        <f>IF(C1116="Data Error","Data Error",IF(C1116&lt;=K1116,0,1-IFERROR(INDEX(BAAL!$C:$D,MATCH(ROUNDUP(C1116-K1116,0),BAAL!$B:$B,0),MATCH(LEFT(M$2,4),BAAL!$C$2:$D$2,0)),0)))</f>
        <v>0</v>
      </c>
      <c r="N1116" s="10">
        <f>IF(D1116="Data Error","Data Error",IF(D1116&lt;=L1116,0,1-IFERROR(INDEX(BAAL!$C:$D,MATCH(ROUNDUP(D1116-L1116,0),BAAL!$B:$B,0),MATCH(LEFT(N$2,4),BAAL!$C$2:$D$2,0)),0)))</f>
        <v>0</v>
      </c>
      <c r="O1116" s="41">
        <f t="shared" si="205"/>
        <v>1.2588264823117252E-5</v>
      </c>
      <c r="P1116" s="41">
        <f t="shared" si="206"/>
        <v>3.14521492331984E-4</v>
      </c>
      <c r="Q1116" s="10">
        <f t="shared" si="210"/>
        <v>2</v>
      </c>
      <c r="R1116" s="34"/>
      <c r="T1116"/>
      <c r="U1116"/>
      <c r="V1116"/>
      <c r="W1116"/>
      <c r="X1116"/>
      <c r="Y1116"/>
      <c r="Z1116"/>
      <c r="AA1116"/>
      <c r="AB1116"/>
      <c r="AC1116"/>
    </row>
    <row r="1117" spans="1:29" x14ac:dyDescent="0.25">
      <c r="A1117" s="10">
        <f t="shared" si="201"/>
        <v>10</v>
      </c>
      <c r="B1117" s="4">
        <f>'[1]Hourly BAAL'!A1117</f>
        <v>42051.416666666664</v>
      </c>
      <c r="C1117" s="2">
        <f>'[1]Hourly BAAL'!B1117</f>
        <v>16.509599999999999</v>
      </c>
      <c r="D1117" s="2">
        <f>'[1]Hourly BAAL'!C1117</f>
        <v>0</v>
      </c>
      <c r="E1117" s="3">
        <f>'[1]Hourly BAAL'!D1117</f>
        <v>0.03</v>
      </c>
      <c r="F1117" s="3">
        <f>'[1]Hourly BAAL'!E1117</f>
        <v>0.22</v>
      </c>
      <c r="G1117" s="31">
        <f t="shared" si="207"/>
        <v>8.3739000000000026</v>
      </c>
      <c r="H1117" s="31">
        <f t="shared" si="202"/>
        <v>386.80400000000009</v>
      </c>
      <c r="I1117" s="37">
        <f t="shared" si="203"/>
        <v>0.03</v>
      </c>
      <c r="J1117" s="37">
        <f t="shared" si="204"/>
        <v>0.22</v>
      </c>
      <c r="K1117" s="14">
        <f t="shared" si="208"/>
        <v>28.483500000000003</v>
      </c>
      <c r="L1117" s="14">
        <f t="shared" si="209"/>
        <v>267.24639999999999</v>
      </c>
      <c r="M1117" s="10">
        <f>IF(C1117="Data Error","Data Error",IF(C1117&lt;=K1117,0,1-IFERROR(INDEX(BAAL!$C:$D,MATCH(ROUNDUP(C1117-K1117,0),BAAL!$B:$B,0),MATCH(LEFT(M$2,4),BAAL!$C$2:$D$2,0)),0)))</f>
        <v>0</v>
      </c>
      <c r="N1117" s="10">
        <f>IF(D1117="Data Error","Data Error",IF(D1117&lt;=L1117,0,1-IFERROR(INDEX(BAAL!$C:$D,MATCH(ROUNDUP(D1117-L1117,0),BAAL!$B:$B,0),MATCH(LEFT(N$2,4),BAAL!$C$2:$D$2,0)),0)))</f>
        <v>0</v>
      </c>
      <c r="O1117" s="41">
        <f t="shared" si="205"/>
        <v>1.1938573062717722E-4</v>
      </c>
      <c r="P1117" s="41">
        <f t="shared" si="206"/>
        <v>5.6613785982449879E-4</v>
      </c>
      <c r="Q1117" s="10">
        <f t="shared" si="210"/>
        <v>2</v>
      </c>
      <c r="R1117" s="34"/>
      <c r="T1117"/>
      <c r="U1117"/>
      <c r="V1117"/>
      <c r="W1117"/>
      <c r="X1117"/>
      <c r="Y1117"/>
      <c r="Z1117"/>
      <c r="AA1117"/>
      <c r="AB1117"/>
      <c r="AC1117"/>
    </row>
    <row r="1118" spans="1:29" x14ac:dyDescent="0.25">
      <c r="A1118" s="10">
        <f t="shared" si="201"/>
        <v>11</v>
      </c>
      <c r="B1118" s="4">
        <f>'[1]Hourly BAAL'!A1118</f>
        <v>42051.458333333336</v>
      </c>
      <c r="C1118" s="2">
        <f>'[1]Hourly BAAL'!B1118</f>
        <v>9.7162799999999994</v>
      </c>
      <c r="D1118" s="2">
        <f>'[1]Hourly BAAL'!C1118</f>
        <v>0</v>
      </c>
      <c r="E1118" s="3">
        <f>'[1]Hourly BAAL'!D1118</f>
        <v>0.01</v>
      </c>
      <c r="F1118" s="3">
        <f>'[1]Hourly BAAL'!E1118</f>
        <v>0.28000000000000003</v>
      </c>
      <c r="G1118" s="31">
        <f t="shared" si="207"/>
        <v>-1.4217799999999983</v>
      </c>
      <c r="H1118" s="31">
        <f t="shared" si="202"/>
        <v>492.29600000000011</v>
      </c>
      <c r="I1118" s="37">
        <f t="shared" si="203"/>
        <v>0.01</v>
      </c>
      <c r="J1118" s="37">
        <f t="shared" si="204"/>
        <v>0.28000000000000003</v>
      </c>
      <c r="K1118" s="14">
        <f t="shared" si="208"/>
        <v>11.894500000000001</v>
      </c>
      <c r="L1118" s="14">
        <f t="shared" si="209"/>
        <v>267.24639999999999</v>
      </c>
      <c r="M1118" s="10">
        <f>IF(C1118="Data Error","Data Error",IF(C1118&lt;=K1118,0,1-IFERROR(INDEX(BAAL!$C:$D,MATCH(ROUNDUP(C1118-K1118,0),BAAL!$B:$B,0),MATCH(LEFT(M$2,4),BAAL!$C$2:$D$2,0)),0)))</f>
        <v>0</v>
      </c>
      <c r="N1118" s="10">
        <f>IF(D1118="Data Error","Data Error",IF(D1118&lt;=L1118,0,1-IFERROR(INDEX(BAAL!$C:$D,MATCH(ROUNDUP(D1118-L1118,0),BAAL!$B:$B,0),MATCH(LEFT(N$2,4),BAAL!$C$2:$D$2,0)),0)))</f>
        <v>0</v>
      </c>
      <c r="O1118" s="41">
        <f t="shared" si="205"/>
        <v>6.3799290506933197E-5</v>
      </c>
      <c r="P1118" s="41">
        <f t="shared" si="206"/>
        <v>6.2124934524033083E-4</v>
      </c>
      <c r="Q1118" s="10">
        <f t="shared" si="210"/>
        <v>2</v>
      </c>
      <c r="R1118" s="34"/>
      <c r="T1118"/>
      <c r="U1118"/>
      <c r="V1118"/>
      <c r="W1118"/>
      <c r="X1118"/>
      <c r="Y1118"/>
      <c r="Z1118"/>
      <c r="AA1118"/>
      <c r="AB1118"/>
      <c r="AC1118"/>
    </row>
    <row r="1119" spans="1:29" x14ac:dyDescent="0.25">
      <c r="A1119" s="10">
        <f t="shared" si="201"/>
        <v>12</v>
      </c>
      <c r="B1119" s="4">
        <f>'[1]Hourly BAAL'!A1119</f>
        <v>42051.5</v>
      </c>
      <c r="C1119" s="2">
        <f>'[1]Hourly BAAL'!B1119</f>
        <v>0.73055999999999999</v>
      </c>
      <c r="D1119" s="2">
        <f>'[1]Hourly BAAL'!C1119</f>
        <v>29.553000000000001</v>
      </c>
      <c r="E1119" s="3">
        <f>'[1]Hourly BAAL'!D1119</f>
        <v>0.01</v>
      </c>
      <c r="F1119" s="3">
        <f>'[1]Hourly BAAL'!E1119</f>
        <v>0.33</v>
      </c>
      <c r="G1119" s="31">
        <f t="shared" si="207"/>
        <v>7.5639400000000014</v>
      </c>
      <c r="H1119" s="31">
        <f t="shared" si="202"/>
        <v>550.65300000000013</v>
      </c>
      <c r="I1119" s="37">
        <f t="shared" si="203"/>
        <v>0.01</v>
      </c>
      <c r="J1119" s="37">
        <f t="shared" si="204"/>
        <v>0.33</v>
      </c>
      <c r="K1119" s="14">
        <f t="shared" si="208"/>
        <v>11.894500000000001</v>
      </c>
      <c r="L1119" s="14">
        <f t="shared" si="209"/>
        <v>267.24639999999999</v>
      </c>
      <c r="M1119" s="10">
        <f>IF(C1119="Data Error","Data Error",IF(C1119&lt;=K1119,0,1-IFERROR(INDEX(BAAL!$C:$D,MATCH(ROUNDUP(C1119-K1119,0),BAAL!$B:$B,0),MATCH(LEFT(M$2,4),BAAL!$C$2:$D$2,0)),0)))</f>
        <v>0</v>
      </c>
      <c r="N1119" s="10">
        <f>IF(D1119="Data Error","Data Error",IF(D1119&lt;=L1119,0,1-IFERROR(INDEX(BAAL!$C:$D,MATCH(ROUNDUP(D1119-L1119,0),BAAL!$B:$B,0),MATCH(LEFT(N$2,4),BAAL!$C$2:$D$2,0)),0)))</f>
        <v>0</v>
      </c>
      <c r="O1119" s="41">
        <f t="shared" si="205"/>
        <v>8.0991558752289585E-6</v>
      </c>
      <c r="P1119" s="41">
        <f t="shared" si="206"/>
        <v>3.5429897736089975E-4</v>
      </c>
      <c r="Q1119" s="10">
        <f t="shared" si="210"/>
        <v>2</v>
      </c>
      <c r="R1119" s="34"/>
      <c r="T1119"/>
      <c r="U1119"/>
      <c r="V1119"/>
      <c r="W1119"/>
      <c r="X1119"/>
      <c r="Y1119"/>
      <c r="Z1119"/>
      <c r="AA1119"/>
      <c r="AB1119"/>
      <c r="AC1119"/>
    </row>
    <row r="1120" spans="1:29" x14ac:dyDescent="0.25">
      <c r="A1120" s="10">
        <f t="shared" si="201"/>
        <v>13</v>
      </c>
      <c r="B1120" s="4">
        <f>'[1]Hourly BAAL'!A1120</f>
        <v>42051.541666666664</v>
      </c>
      <c r="C1120" s="2">
        <f>'[1]Hourly BAAL'!B1120</f>
        <v>0</v>
      </c>
      <c r="D1120" s="2">
        <f>'[1]Hourly BAAL'!C1120</f>
        <v>33.148560000000003</v>
      </c>
      <c r="E1120" s="3">
        <f>'[1]Hourly BAAL'!D1120</f>
        <v>0.01</v>
      </c>
      <c r="F1120" s="3">
        <f>'[1]Hourly BAAL'!E1120</f>
        <v>0.28999999999999998</v>
      </c>
      <c r="G1120" s="31">
        <f t="shared" si="207"/>
        <v>8.2945000000000011</v>
      </c>
      <c r="H1120" s="31">
        <f t="shared" si="202"/>
        <v>476.72944000000007</v>
      </c>
      <c r="I1120" s="37">
        <f t="shared" si="203"/>
        <v>0.01</v>
      </c>
      <c r="J1120" s="37">
        <f t="shared" si="204"/>
        <v>0.28999999999999998</v>
      </c>
      <c r="K1120" s="14">
        <f t="shared" si="208"/>
        <v>11.894500000000001</v>
      </c>
      <c r="L1120" s="14">
        <f t="shared" si="209"/>
        <v>267.24639999999999</v>
      </c>
      <c r="M1120" s="10">
        <f>IF(C1120="Data Error","Data Error",IF(C1120&lt;=K1120,0,1-IFERROR(INDEX(BAAL!$C:$D,MATCH(ROUNDUP(C1120-K1120,0),BAAL!$B:$B,0),MATCH(LEFT(M$2,4),BAAL!$C$2:$D$2,0)),0)))</f>
        <v>0</v>
      </c>
      <c r="N1120" s="10">
        <f>IF(D1120="Data Error","Data Error",IF(D1120&lt;=L1120,0,1-IFERROR(INDEX(BAAL!$C:$D,MATCH(ROUNDUP(D1120-L1120,0),BAAL!$B:$B,0),MATCH(LEFT(N$2,4),BAAL!$C$2:$D$2,0)),0)))</f>
        <v>0</v>
      </c>
      <c r="O1120" s="41">
        <f t="shared" si="205"/>
        <v>1.388812899610729E-5</v>
      </c>
      <c r="P1120" s="41">
        <f t="shared" si="206"/>
        <v>8.7062828268383446E-5</v>
      </c>
      <c r="Q1120" s="10">
        <f t="shared" si="210"/>
        <v>2</v>
      </c>
      <c r="R1120" s="34"/>
      <c r="T1120"/>
      <c r="U1120"/>
      <c r="V1120"/>
      <c r="W1120"/>
      <c r="X1120"/>
      <c r="Y1120"/>
      <c r="Z1120"/>
      <c r="AA1120"/>
      <c r="AB1120"/>
      <c r="AC1120"/>
    </row>
    <row r="1121" spans="1:29" x14ac:dyDescent="0.25">
      <c r="A1121" s="10">
        <f t="shared" si="201"/>
        <v>14</v>
      </c>
      <c r="B1121" s="4">
        <f>'[1]Hourly BAAL'!A1121</f>
        <v>42051.583333333336</v>
      </c>
      <c r="C1121" s="2">
        <f>'[1]Hourly BAAL'!B1121</f>
        <v>0</v>
      </c>
      <c r="D1121" s="2">
        <f>'[1]Hourly BAAL'!C1121</f>
        <v>33.535679999999999</v>
      </c>
      <c r="E1121" s="3">
        <f>'[1]Hourly BAAL'!D1121</f>
        <v>0.02</v>
      </c>
      <c r="F1121" s="3">
        <f>'[1]Hourly BAAL'!E1121</f>
        <v>0.3</v>
      </c>
      <c r="G1121" s="31">
        <f t="shared" si="207"/>
        <v>16.589000000000002</v>
      </c>
      <c r="H1121" s="31">
        <f t="shared" si="202"/>
        <v>493.92432000000002</v>
      </c>
      <c r="I1121" s="37">
        <f t="shared" si="203"/>
        <v>0.02</v>
      </c>
      <c r="J1121" s="37">
        <f t="shared" si="204"/>
        <v>0.3</v>
      </c>
      <c r="K1121" s="14">
        <f t="shared" si="208"/>
        <v>20.189000000000004</v>
      </c>
      <c r="L1121" s="14">
        <f t="shared" si="209"/>
        <v>267.24639999999999</v>
      </c>
      <c r="M1121" s="10">
        <f>IF(C1121="Data Error","Data Error",IF(C1121&lt;=K1121,0,1-IFERROR(INDEX(BAAL!$C:$D,MATCH(ROUNDUP(C1121-K1121,0),BAAL!$B:$B,0),MATCH(LEFT(M$2,4),BAAL!$C$2:$D$2,0)),0)))</f>
        <v>0</v>
      </c>
      <c r="N1121" s="10">
        <f>IF(D1121="Data Error","Data Error",IF(D1121&lt;=L1121,0,1-IFERROR(INDEX(BAAL!$C:$D,MATCH(ROUNDUP(D1121-L1121,0),BAAL!$B:$B,0),MATCH(LEFT(N$2,4),BAAL!$C$2:$D$2,0)),0)))</f>
        <v>0</v>
      </c>
      <c r="O1121" s="41">
        <f t="shared" si="205"/>
        <v>3.3794628293641637E-5</v>
      </c>
      <c r="P1121" s="41">
        <f t="shared" si="206"/>
        <v>9.2089885420642138E-5</v>
      </c>
      <c r="Q1121" s="10">
        <f t="shared" si="210"/>
        <v>2</v>
      </c>
      <c r="R1121" s="34"/>
      <c r="T1121"/>
      <c r="U1121"/>
      <c r="V1121"/>
      <c r="W1121"/>
      <c r="X1121"/>
      <c r="Y1121"/>
      <c r="Z1121"/>
      <c r="AA1121"/>
      <c r="AB1121"/>
      <c r="AC1121"/>
    </row>
    <row r="1122" spans="1:29" x14ac:dyDescent="0.25">
      <c r="A1122" s="10">
        <f t="shared" si="201"/>
        <v>15</v>
      </c>
      <c r="B1122" s="4">
        <f>'[1]Hourly BAAL'!A1122</f>
        <v>42051.625</v>
      </c>
      <c r="C1122" s="2">
        <f>'[1]Hourly BAAL'!B1122</f>
        <v>0</v>
      </c>
      <c r="D1122" s="2">
        <f>'[1]Hourly BAAL'!C1122</f>
        <v>155.79347999999999</v>
      </c>
      <c r="E1122" s="3">
        <f>'[1]Hourly BAAL'!D1122</f>
        <v>0.03</v>
      </c>
      <c r="F1122" s="3">
        <f>'[1]Hourly BAAL'!E1122</f>
        <v>0.28000000000000003</v>
      </c>
      <c r="G1122" s="31">
        <f t="shared" si="207"/>
        <v>24.883500000000002</v>
      </c>
      <c r="H1122" s="31">
        <f t="shared" si="202"/>
        <v>336.50252000000012</v>
      </c>
      <c r="I1122" s="37">
        <f t="shared" si="203"/>
        <v>0.03</v>
      </c>
      <c r="J1122" s="37">
        <f t="shared" si="204"/>
        <v>0.28000000000000003</v>
      </c>
      <c r="K1122" s="14">
        <f t="shared" si="208"/>
        <v>28.483500000000003</v>
      </c>
      <c r="L1122" s="14">
        <f t="shared" si="209"/>
        <v>267.24639999999999</v>
      </c>
      <c r="M1122" s="10">
        <f>IF(C1122="Data Error","Data Error",IF(C1122&lt;=K1122,0,1-IFERROR(INDEX(BAAL!$C:$D,MATCH(ROUNDUP(C1122-K1122,0),BAAL!$B:$B,0),MATCH(LEFT(M$2,4),BAAL!$C$2:$D$2,0)),0)))</f>
        <v>0</v>
      </c>
      <c r="N1122" s="10">
        <f>IF(D1122="Data Error","Data Error",IF(D1122&lt;=L1122,0,1-IFERROR(INDEX(BAAL!$C:$D,MATCH(ROUNDUP(D1122-L1122,0),BAAL!$B:$B,0),MATCH(LEFT(N$2,4),BAAL!$C$2:$D$2,0)),0)))</f>
        <v>0</v>
      </c>
      <c r="O1122" s="41">
        <f t="shared" si="205"/>
        <v>8.0602619664735484E-5</v>
      </c>
      <c r="P1122" s="41">
        <f t="shared" si="206"/>
        <v>4.0557502104880076E-3</v>
      </c>
      <c r="Q1122" s="10">
        <f t="shared" si="210"/>
        <v>2</v>
      </c>
      <c r="R1122" s="34"/>
      <c r="T1122"/>
      <c r="U1122"/>
      <c r="V1122"/>
      <c r="W1122"/>
      <c r="X1122"/>
      <c r="Y1122"/>
      <c r="Z1122"/>
      <c r="AA1122"/>
      <c r="AB1122"/>
      <c r="AC1122"/>
    </row>
    <row r="1123" spans="1:29" x14ac:dyDescent="0.25">
      <c r="A1123" s="10">
        <f t="shared" si="201"/>
        <v>16</v>
      </c>
      <c r="B1123" s="4">
        <f>'[1]Hourly BAAL'!A1123</f>
        <v>42051.666666666664</v>
      </c>
      <c r="C1123" s="2">
        <f>'[1]Hourly BAAL'!B1123</f>
        <v>0</v>
      </c>
      <c r="D1123" s="2">
        <f>'[1]Hourly BAAL'!C1123</f>
        <v>31.809840000000001</v>
      </c>
      <c r="E1123" s="3">
        <f>'[1]Hourly BAAL'!D1123</f>
        <v>0.06</v>
      </c>
      <c r="F1123" s="3">
        <f>'[1]Hourly BAAL'!E1123</f>
        <v>0.21</v>
      </c>
      <c r="G1123" s="31">
        <f t="shared" si="207"/>
        <v>49.767000000000003</v>
      </c>
      <c r="H1123" s="31">
        <f t="shared" si="202"/>
        <v>337.41216000000003</v>
      </c>
      <c r="I1123" s="37">
        <f t="shared" si="203"/>
        <v>0.06</v>
      </c>
      <c r="J1123" s="37">
        <f t="shared" si="204"/>
        <v>0.21</v>
      </c>
      <c r="K1123" s="14">
        <f t="shared" si="208"/>
        <v>53.367000000000004</v>
      </c>
      <c r="L1123" s="14">
        <f t="shared" si="209"/>
        <v>267.24639999999999</v>
      </c>
      <c r="M1123" s="10">
        <f>IF(C1123="Data Error","Data Error",IF(C1123&lt;=K1123,0,1-IFERROR(INDEX(BAAL!$C:$D,MATCH(ROUNDUP(C1123-K1123,0),BAAL!$B:$B,0),MATCH(LEFT(M$2,4),BAAL!$C$2:$D$2,0)),0)))</f>
        <v>0</v>
      </c>
      <c r="N1123" s="10">
        <f>IF(D1123="Data Error","Data Error",IF(D1123&lt;=L1123,0,1-IFERROR(INDEX(BAAL!$C:$D,MATCH(ROUNDUP(D1123-L1123,0),BAAL!$B:$B,0),MATCH(LEFT(N$2,4),BAAL!$C$2:$D$2,0)),0)))</f>
        <v>0</v>
      </c>
      <c r="O1123" s="41">
        <f t="shared" si="205"/>
        <v>1.7811511715324981E-4</v>
      </c>
      <c r="P1123" s="41">
        <f t="shared" si="206"/>
        <v>3.6231406429017563E-5</v>
      </c>
      <c r="Q1123" s="10">
        <f t="shared" si="210"/>
        <v>2</v>
      </c>
      <c r="R1123" s="34"/>
      <c r="T1123"/>
      <c r="U1123"/>
      <c r="V1123"/>
      <c r="W1123"/>
      <c r="X1123"/>
      <c r="Y1123"/>
      <c r="Z1123"/>
      <c r="AA1123"/>
      <c r="AB1123"/>
      <c r="AC1123"/>
    </row>
    <row r="1124" spans="1:29" x14ac:dyDescent="0.25">
      <c r="A1124" s="10">
        <f t="shared" si="201"/>
        <v>17</v>
      </c>
      <c r="B1124" s="4">
        <f>'[1]Hourly BAAL'!A1124</f>
        <v>42051.708333333336</v>
      </c>
      <c r="C1124" s="2">
        <f>'[1]Hourly BAAL'!B1124</f>
        <v>0</v>
      </c>
      <c r="D1124" s="2">
        <f>'[1]Hourly BAAL'!C1124</f>
        <v>40.392719999999997</v>
      </c>
      <c r="E1124" s="3">
        <f>'[1]Hourly BAAL'!D1124</f>
        <v>7.0000000000000007E-2</v>
      </c>
      <c r="F1124" s="3">
        <f>'[1]Hourly BAAL'!E1124</f>
        <v>0.22</v>
      </c>
      <c r="G1124" s="31">
        <f t="shared" si="207"/>
        <v>58.061500000000009</v>
      </c>
      <c r="H1124" s="31">
        <f t="shared" si="202"/>
        <v>346.41128000000009</v>
      </c>
      <c r="I1124" s="37">
        <f t="shared" si="203"/>
        <v>7.0000000000000007E-2</v>
      </c>
      <c r="J1124" s="37">
        <f t="shared" si="204"/>
        <v>0.22</v>
      </c>
      <c r="K1124" s="14">
        <f t="shared" si="208"/>
        <v>61.661500000000011</v>
      </c>
      <c r="L1124" s="14">
        <f t="shared" si="209"/>
        <v>267.24639999999999</v>
      </c>
      <c r="M1124" s="10">
        <f>IF(C1124="Data Error","Data Error",IF(C1124&lt;=K1124,0,1-IFERROR(INDEX(BAAL!$C:$D,MATCH(ROUNDUP(C1124-K1124,0),BAAL!$B:$B,0),MATCH(LEFT(M$2,4),BAAL!$C$2:$D$2,0)),0)))</f>
        <v>0</v>
      </c>
      <c r="N1124" s="10">
        <f>IF(D1124="Data Error","Data Error",IF(D1124&lt;=L1124,0,1-IFERROR(INDEX(BAAL!$C:$D,MATCH(ROUNDUP(D1124-L1124,0),BAAL!$B:$B,0),MATCH(LEFT(N$2,4),BAAL!$C$2:$D$2,0)),0)))</f>
        <v>0</v>
      </c>
      <c r="O1124" s="41">
        <f t="shared" si="205"/>
        <v>1.9945417551391309E-4</v>
      </c>
      <c r="P1124" s="41">
        <f t="shared" si="206"/>
        <v>6.7198439051236822E-7</v>
      </c>
      <c r="Q1124" s="10">
        <f t="shared" si="210"/>
        <v>2</v>
      </c>
      <c r="R1124" s="34"/>
      <c r="T1124"/>
      <c r="U1124"/>
      <c r="V1124"/>
      <c r="W1124"/>
      <c r="X1124"/>
      <c r="Y1124"/>
      <c r="Z1124"/>
      <c r="AA1124"/>
      <c r="AB1124"/>
      <c r="AC1124"/>
    </row>
    <row r="1125" spans="1:29" x14ac:dyDescent="0.25">
      <c r="A1125" s="10">
        <f t="shared" si="201"/>
        <v>18</v>
      </c>
      <c r="B1125" s="4">
        <f>'[1]Hourly BAAL'!A1125</f>
        <v>42051.75</v>
      </c>
      <c r="C1125" s="2">
        <f>'[1]Hourly BAAL'!B1125</f>
        <v>24.01248</v>
      </c>
      <c r="D1125" s="2">
        <f>'[1]Hourly BAAL'!C1125</f>
        <v>0</v>
      </c>
      <c r="E1125" s="3">
        <f>'[1]Hourly BAAL'!D1125</f>
        <v>0.09</v>
      </c>
      <c r="F1125" s="3">
        <f>'[1]Hourly BAAL'!E1125</f>
        <v>0.18</v>
      </c>
      <c r="G1125" s="31">
        <f t="shared" si="207"/>
        <v>50.638020000000012</v>
      </c>
      <c r="H1125" s="31">
        <f t="shared" si="202"/>
        <v>316.47600000000006</v>
      </c>
      <c r="I1125" s="37">
        <f t="shared" si="203"/>
        <v>0.09</v>
      </c>
      <c r="J1125" s="37">
        <f t="shared" si="204"/>
        <v>0.18</v>
      </c>
      <c r="K1125" s="14">
        <f t="shared" si="208"/>
        <v>78.250500000000002</v>
      </c>
      <c r="L1125" s="14">
        <f t="shared" si="209"/>
        <v>267.24639999999999</v>
      </c>
      <c r="M1125" s="10">
        <f>IF(C1125="Data Error","Data Error",IF(C1125&lt;=K1125,0,1-IFERROR(INDEX(BAAL!$C:$D,MATCH(ROUNDUP(C1125-K1125,0),BAAL!$B:$B,0),MATCH(LEFT(M$2,4),BAAL!$C$2:$D$2,0)),0)))</f>
        <v>0</v>
      </c>
      <c r="N1125" s="10">
        <f>IF(D1125="Data Error","Data Error",IF(D1125&lt;=L1125,0,1-IFERROR(INDEX(BAAL!$C:$D,MATCH(ROUNDUP(D1125-L1125,0),BAAL!$B:$B,0),MATCH(LEFT(N$2,4),BAAL!$C$2:$D$2,0)),0)))</f>
        <v>0</v>
      </c>
      <c r="O1125" s="41">
        <f t="shared" si="205"/>
        <v>5.9771840730165025E-5</v>
      </c>
      <c r="P1125" s="41">
        <f t="shared" si="206"/>
        <v>4.757470015617967E-4</v>
      </c>
      <c r="Q1125" s="10">
        <f t="shared" si="210"/>
        <v>2</v>
      </c>
      <c r="R1125" s="34"/>
      <c r="T1125"/>
      <c r="U1125"/>
      <c r="V1125"/>
      <c r="W1125"/>
      <c r="X1125"/>
      <c r="Y1125"/>
      <c r="Z1125"/>
      <c r="AA1125"/>
      <c r="AB1125"/>
      <c r="AC1125"/>
    </row>
    <row r="1126" spans="1:29" x14ac:dyDescent="0.25">
      <c r="A1126" s="10">
        <f t="shared" si="201"/>
        <v>19</v>
      </c>
      <c r="B1126" s="4">
        <f>'[1]Hourly BAAL'!A1126</f>
        <v>42051.791666666664</v>
      </c>
      <c r="C1126" s="2">
        <f>'[1]Hourly BAAL'!B1126</f>
        <v>5.3115600000000001</v>
      </c>
      <c r="D1126" s="2">
        <f>'[1]Hourly BAAL'!C1126</f>
        <v>130.92563999999999</v>
      </c>
      <c r="E1126" s="3">
        <f>'[1]Hourly BAAL'!D1126</f>
        <v>0.06</v>
      </c>
      <c r="F1126" s="3">
        <f>'[1]Hourly BAAL'!E1126</f>
        <v>0.19</v>
      </c>
      <c r="G1126" s="31">
        <f t="shared" si="207"/>
        <v>44.455440000000003</v>
      </c>
      <c r="H1126" s="31">
        <f t="shared" si="202"/>
        <v>203.13236000000006</v>
      </c>
      <c r="I1126" s="37">
        <f t="shared" si="203"/>
        <v>0.06</v>
      </c>
      <c r="J1126" s="37">
        <f t="shared" si="204"/>
        <v>0.19</v>
      </c>
      <c r="K1126" s="14">
        <f t="shared" si="208"/>
        <v>53.367000000000004</v>
      </c>
      <c r="L1126" s="14">
        <f t="shared" si="209"/>
        <v>267.24639999999999</v>
      </c>
      <c r="M1126" s="10">
        <f>IF(C1126="Data Error","Data Error",IF(C1126&lt;=K1126,0,1-IFERROR(INDEX(BAAL!$C:$D,MATCH(ROUNDUP(C1126-K1126,0),BAAL!$B:$B,0),MATCH(LEFT(M$2,4),BAAL!$C$2:$D$2,0)),0)))</f>
        <v>0</v>
      </c>
      <c r="N1126" s="10">
        <f>IF(D1126="Data Error","Data Error",IF(D1126&lt;=L1126,0,1-IFERROR(INDEX(BAAL!$C:$D,MATCH(ROUNDUP(D1126-L1126,0),BAAL!$B:$B,0),MATCH(LEFT(N$2,4),BAAL!$C$2:$D$2,0)),0)))</f>
        <v>0</v>
      </c>
      <c r="O1126" s="41">
        <f t="shared" si="205"/>
        <v>4.8195033063241159E-5</v>
      </c>
      <c r="P1126" s="41">
        <f t="shared" si="206"/>
        <v>2.5483206069147062E-3</v>
      </c>
      <c r="Q1126" s="10">
        <f t="shared" si="210"/>
        <v>2</v>
      </c>
      <c r="R1126" s="34"/>
      <c r="T1126"/>
      <c r="U1126"/>
      <c r="V1126"/>
      <c r="W1126"/>
      <c r="X1126"/>
      <c r="Y1126"/>
      <c r="Z1126"/>
      <c r="AA1126"/>
      <c r="AB1126"/>
      <c r="AC1126"/>
    </row>
    <row r="1127" spans="1:29" x14ac:dyDescent="0.25">
      <c r="A1127" s="10">
        <f t="shared" si="201"/>
        <v>20</v>
      </c>
      <c r="B1127" s="4">
        <f>'[1]Hourly BAAL'!A1127</f>
        <v>42051.833333333336</v>
      </c>
      <c r="C1127" s="2">
        <f>'[1]Hourly BAAL'!B1127</f>
        <v>24.93384</v>
      </c>
      <c r="D1127" s="2">
        <f>'[1]Hourly BAAL'!C1127</f>
        <v>43.844160000000002</v>
      </c>
      <c r="E1127" s="3">
        <f>'[1]Hourly BAAL'!D1127</f>
        <v>0.06</v>
      </c>
      <c r="F1127" s="3">
        <f>'[1]Hourly BAAL'!E1127</f>
        <v>0.15</v>
      </c>
      <c r="G1127" s="31">
        <f t="shared" si="207"/>
        <v>24.833160000000003</v>
      </c>
      <c r="H1127" s="31">
        <f t="shared" si="202"/>
        <v>219.88584000000003</v>
      </c>
      <c r="I1127" s="37">
        <f t="shared" si="203"/>
        <v>0.06</v>
      </c>
      <c r="J1127" s="37">
        <f t="shared" si="204"/>
        <v>0.15</v>
      </c>
      <c r="K1127" s="14">
        <f t="shared" si="208"/>
        <v>53.367000000000004</v>
      </c>
      <c r="L1127" s="14">
        <f t="shared" si="209"/>
        <v>263.73</v>
      </c>
      <c r="M1127" s="10">
        <f>IF(C1127="Data Error","Data Error",IF(C1127&lt;=K1127,0,1-IFERROR(INDEX(BAAL!$C:$D,MATCH(ROUNDUP(C1127-K1127,0),BAAL!$B:$B,0),MATCH(LEFT(M$2,4),BAAL!$C$2:$D$2,0)),0)))</f>
        <v>0</v>
      </c>
      <c r="N1127" s="10">
        <f>IF(D1127="Data Error","Data Error",IF(D1127&lt;=L1127,0,1-IFERROR(INDEX(BAAL!$C:$D,MATCH(ROUNDUP(D1127-L1127,0),BAAL!$B:$B,0),MATCH(LEFT(N$2,4),BAAL!$C$2:$D$2,0)),0)))</f>
        <v>0</v>
      </c>
      <c r="O1127" s="41">
        <f t="shared" si="205"/>
        <v>2.7938163918603742E-4</v>
      </c>
      <c r="P1127" s="41">
        <f t="shared" si="206"/>
        <v>1.4548851424256194E-5</v>
      </c>
      <c r="Q1127" s="10">
        <f t="shared" si="210"/>
        <v>2</v>
      </c>
      <c r="R1127" s="34"/>
      <c r="T1127"/>
      <c r="U1127"/>
      <c r="V1127"/>
      <c r="W1127"/>
      <c r="X1127"/>
      <c r="Y1127"/>
      <c r="Z1127"/>
      <c r="AA1127"/>
      <c r="AB1127"/>
      <c r="AC1127"/>
    </row>
    <row r="1128" spans="1:29" x14ac:dyDescent="0.25">
      <c r="A1128" s="10">
        <f t="shared" si="201"/>
        <v>21</v>
      </c>
      <c r="B1128" s="4">
        <f>'[1]Hourly BAAL'!A1128</f>
        <v>42051.875</v>
      </c>
      <c r="C1128" s="2">
        <f>'[1]Hourly BAAL'!B1128</f>
        <v>13.41324</v>
      </c>
      <c r="D1128" s="2">
        <f>'[1]Hourly BAAL'!C1128</f>
        <v>0</v>
      </c>
      <c r="E1128" s="3">
        <f>'[1]Hourly BAAL'!D1128</f>
        <v>0.04</v>
      </c>
      <c r="F1128" s="3">
        <f>'[1]Hourly BAAL'!E1128</f>
        <v>0.15</v>
      </c>
      <c r="G1128" s="31">
        <f t="shared" si="207"/>
        <v>19.764760000000003</v>
      </c>
      <c r="H1128" s="31">
        <f t="shared" si="202"/>
        <v>263.73</v>
      </c>
      <c r="I1128" s="37">
        <f t="shared" si="203"/>
        <v>0.04</v>
      </c>
      <c r="J1128" s="37">
        <f t="shared" si="204"/>
        <v>0.15</v>
      </c>
      <c r="K1128" s="14">
        <f t="shared" si="208"/>
        <v>36.778000000000006</v>
      </c>
      <c r="L1128" s="14">
        <f t="shared" si="209"/>
        <v>263.73</v>
      </c>
      <c r="M1128" s="10">
        <f>IF(C1128="Data Error","Data Error",IF(C1128&lt;=K1128,0,1-IFERROR(INDEX(BAAL!$C:$D,MATCH(ROUNDUP(C1128-K1128,0),BAAL!$B:$B,0),MATCH(LEFT(M$2,4),BAAL!$C$2:$D$2,0)),0)))</f>
        <v>0</v>
      </c>
      <c r="N1128" s="10">
        <f>IF(D1128="Data Error","Data Error",IF(D1128&lt;=L1128,0,1-IFERROR(INDEX(BAAL!$C:$D,MATCH(ROUNDUP(D1128-L1128,0),BAAL!$B:$B,0),MATCH(LEFT(N$2,4),BAAL!$C$2:$D$2,0)),0)))</f>
        <v>0</v>
      </c>
      <c r="O1128" s="41">
        <f t="shared" si="205"/>
        <v>3.7841002102363069E-5</v>
      </c>
      <c r="P1128" s="41">
        <f t="shared" si="206"/>
        <v>4.4616687477293211E-4</v>
      </c>
      <c r="Q1128" s="10">
        <f t="shared" si="210"/>
        <v>2</v>
      </c>
      <c r="R1128" s="34"/>
      <c r="T1128"/>
      <c r="U1128"/>
      <c r="V1128"/>
      <c r="W1128"/>
      <c r="X1128"/>
      <c r="Y1128"/>
      <c r="Z1128"/>
      <c r="AA1128"/>
      <c r="AB1128"/>
      <c r="AC1128"/>
    </row>
    <row r="1129" spans="1:29" x14ac:dyDescent="0.25">
      <c r="A1129" s="10">
        <f t="shared" si="201"/>
        <v>22</v>
      </c>
      <c r="B1129" s="4">
        <f>'[1]Hourly BAAL'!A1129</f>
        <v>42051.916666666664</v>
      </c>
      <c r="C1129" s="2">
        <f>'[1]Hourly BAAL'!B1129</f>
        <v>2.7896399999999999</v>
      </c>
      <c r="D1129" s="2">
        <f>'[1]Hourly BAAL'!C1129</f>
        <v>0</v>
      </c>
      <c r="E1129" s="3">
        <f>'[1]Hourly BAAL'!D1129</f>
        <v>0.03</v>
      </c>
      <c r="F1129" s="3">
        <f>'[1]Hourly BAAL'!E1129</f>
        <v>0.2</v>
      </c>
      <c r="G1129" s="31">
        <f t="shared" si="207"/>
        <v>22.093860000000003</v>
      </c>
      <c r="H1129" s="31">
        <f t="shared" si="202"/>
        <v>351.6400000000001</v>
      </c>
      <c r="I1129" s="37">
        <f t="shared" si="203"/>
        <v>0.03</v>
      </c>
      <c r="J1129" s="37">
        <f t="shared" si="204"/>
        <v>0.2</v>
      </c>
      <c r="K1129" s="14">
        <f t="shared" si="208"/>
        <v>28.483500000000003</v>
      </c>
      <c r="L1129" s="14">
        <f t="shared" si="209"/>
        <v>267.24639999999999</v>
      </c>
      <c r="M1129" s="10">
        <f>IF(C1129="Data Error","Data Error",IF(C1129&lt;=K1129,0,1-IFERROR(INDEX(BAAL!$C:$D,MATCH(ROUNDUP(C1129-K1129,0),BAAL!$B:$B,0),MATCH(LEFT(M$2,4),BAAL!$C$2:$D$2,0)),0)))</f>
        <v>0</v>
      </c>
      <c r="N1129" s="10">
        <f>IF(D1129="Data Error","Data Error",IF(D1129&lt;=L1129,0,1-IFERROR(INDEX(BAAL!$C:$D,MATCH(ROUNDUP(D1129-L1129,0),BAAL!$B:$B,0),MATCH(LEFT(N$2,4),BAAL!$C$2:$D$2,0)),0)))</f>
        <v>0</v>
      </c>
      <c r="O1129" s="41">
        <f t="shared" si="205"/>
        <v>3.1524356043957018E-5</v>
      </c>
      <c r="P1129" s="41">
        <f t="shared" si="206"/>
        <v>3.960426816892029E-4</v>
      </c>
      <c r="Q1129" s="10">
        <f t="shared" si="210"/>
        <v>2</v>
      </c>
      <c r="R1129" s="34"/>
      <c r="T1129"/>
      <c r="U1129"/>
      <c r="V1129"/>
      <c r="W1129"/>
      <c r="X1129"/>
      <c r="Y1129"/>
      <c r="Z1129"/>
      <c r="AA1129"/>
      <c r="AB1129"/>
      <c r="AC1129"/>
    </row>
    <row r="1130" spans="1:29" x14ac:dyDescent="0.25">
      <c r="A1130" s="10">
        <f t="shared" si="201"/>
        <v>23</v>
      </c>
      <c r="B1130" s="4">
        <f>'[1]Hourly BAAL'!A1130</f>
        <v>42051.958333333336</v>
      </c>
      <c r="C1130" s="2">
        <f>'[1]Hourly BAAL'!B1130</f>
        <v>11.371919999999999</v>
      </c>
      <c r="D1130" s="2">
        <f>'[1]Hourly BAAL'!C1130</f>
        <v>16.342919999999999</v>
      </c>
      <c r="E1130" s="3">
        <f>'[1]Hourly BAAL'!D1130</f>
        <v>0.03</v>
      </c>
      <c r="F1130" s="3">
        <f>'[1]Hourly BAAL'!E1130</f>
        <v>0.23</v>
      </c>
      <c r="G1130" s="31">
        <f t="shared" si="207"/>
        <v>13.511580000000002</v>
      </c>
      <c r="H1130" s="31">
        <f t="shared" si="202"/>
        <v>388.04308000000009</v>
      </c>
      <c r="I1130" s="37">
        <f t="shared" si="203"/>
        <v>0.03</v>
      </c>
      <c r="J1130" s="37">
        <f t="shared" si="204"/>
        <v>0.23</v>
      </c>
      <c r="K1130" s="14">
        <f t="shared" si="208"/>
        <v>28.483500000000003</v>
      </c>
      <c r="L1130" s="14">
        <f t="shared" si="209"/>
        <v>267.24639999999999</v>
      </c>
      <c r="M1130" s="10">
        <f>IF(C1130="Data Error","Data Error",IF(C1130&lt;=K1130,0,1-IFERROR(INDEX(BAAL!$C:$D,MATCH(ROUNDUP(C1130-K1130,0),BAAL!$B:$B,0),MATCH(LEFT(M$2,4),BAAL!$C$2:$D$2,0)),0)))</f>
        <v>0</v>
      </c>
      <c r="N1130" s="10">
        <f>IF(D1130="Data Error","Data Error",IF(D1130&lt;=L1130,0,1-IFERROR(INDEX(BAAL!$C:$D,MATCH(ROUNDUP(D1130-L1130,0),BAAL!$B:$B,0),MATCH(LEFT(N$2,4),BAAL!$C$2:$D$2,0)),0)))</f>
        <v>0</v>
      </c>
      <c r="O1130" s="41">
        <f t="shared" si="205"/>
        <v>2.239463802237852E-5</v>
      </c>
      <c r="P1130" s="41">
        <f t="shared" si="206"/>
        <v>3.586310924567097E-4</v>
      </c>
      <c r="Q1130" s="10">
        <f t="shared" si="210"/>
        <v>2</v>
      </c>
      <c r="R1130" s="34"/>
      <c r="T1130"/>
      <c r="U1130"/>
      <c r="V1130"/>
      <c r="W1130"/>
      <c r="X1130"/>
      <c r="Y1130"/>
      <c r="Z1130"/>
      <c r="AA1130"/>
      <c r="AB1130"/>
      <c r="AC1130"/>
    </row>
    <row r="1131" spans="1:29" x14ac:dyDescent="0.25">
      <c r="A1131" s="10">
        <f t="shared" si="201"/>
        <v>0</v>
      </c>
      <c r="B1131" s="1">
        <f>'[1]Hourly BAAL'!A1131</f>
        <v>42052</v>
      </c>
      <c r="C1131" s="2">
        <f>'[1]Hourly BAAL'!B1131</f>
        <v>5.9762399999999998</v>
      </c>
      <c r="D1131" s="2">
        <f>'[1]Hourly BAAL'!C1131</f>
        <v>0</v>
      </c>
      <c r="E1131" s="3">
        <f>'[1]Hourly BAAL'!D1131</f>
        <v>0.04</v>
      </c>
      <c r="F1131" s="3">
        <f>'[1]Hourly BAAL'!E1131</f>
        <v>0.31</v>
      </c>
      <c r="G1131" s="31">
        <f t="shared" si="207"/>
        <v>27.201760000000004</v>
      </c>
      <c r="H1131" s="31">
        <f t="shared" si="202"/>
        <v>545.04200000000003</v>
      </c>
      <c r="I1131" s="37">
        <f t="shared" si="203"/>
        <v>0.04</v>
      </c>
      <c r="J1131" s="37">
        <f t="shared" si="204"/>
        <v>0.31</v>
      </c>
      <c r="K1131" s="14">
        <f t="shared" si="208"/>
        <v>36.778000000000006</v>
      </c>
      <c r="L1131" s="14">
        <f t="shared" si="209"/>
        <v>267.24639999999999</v>
      </c>
      <c r="M1131" s="10">
        <f>IF(C1131="Data Error","Data Error",IF(C1131&lt;=K1131,0,1-IFERROR(INDEX(BAAL!$C:$D,MATCH(ROUNDUP(C1131-K1131,0),BAAL!$B:$B,0),MATCH(LEFT(M$2,4),BAAL!$C$2:$D$2,0)),0)))</f>
        <v>0</v>
      </c>
      <c r="N1131" s="10">
        <f>IF(D1131="Data Error","Data Error",IF(D1131&lt;=L1131,0,1-IFERROR(INDEX(BAAL!$C:$D,MATCH(ROUNDUP(D1131-L1131,0),BAAL!$B:$B,0),MATCH(LEFT(N$2,4),BAAL!$C$2:$D$2,0)),0)))</f>
        <v>0</v>
      </c>
      <c r="O1131" s="41">
        <f t="shared" si="205"/>
        <v>7.9224142588963747E-6</v>
      </c>
      <c r="P1131" s="41">
        <f t="shared" si="206"/>
        <v>6.2961688344880396E-4</v>
      </c>
      <c r="Q1131" s="10">
        <f t="shared" si="210"/>
        <v>2</v>
      </c>
      <c r="R1131" s="34"/>
      <c r="T1131"/>
      <c r="U1131"/>
      <c r="V1131"/>
      <c r="W1131"/>
      <c r="X1131"/>
      <c r="Y1131"/>
      <c r="Z1131"/>
      <c r="AA1131"/>
      <c r="AB1131"/>
      <c r="AC1131"/>
    </row>
    <row r="1132" spans="1:29" x14ac:dyDescent="0.25">
      <c r="A1132" s="10">
        <f t="shared" si="201"/>
        <v>1</v>
      </c>
      <c r="B1132" s="4">
        <f>'[1]Hourly BAAL'!A1132</f>
        <v>42052.041666666664</v>
      </c>
      <c r="C1132" s="2">
        <f>'[1]Hourly BAAL'!B1132</f>
        <v>2.1598799999999998</v>
      </c>
      <c r="D1132" s="2">
        <f>'[1]Hourly BAAL'!C1132</f>
        <v>0</v>
      </c>
      <c r="E1132" s="3">
        <f>'[1]Hourly BAAL'!D1132</f>
        <v>0.03</v>
      </c>
      <c r="F1132" s="3">
        <f>'[1]Hourly BAAL'!E1132</f>
        <v>0.32</v>
      </c>
      <c r="G1132" s="31">
        <f t="shared" si="207"/>
        <v>22.72362</v>
      </c>
      <c r="H1132" s="31">
        <f t="shared" si="202"/>
        <v>562.62400000000014</v>
      </c>
      <c r="I1132" s="37">
        <f t="shared" si="203"/>
        <v>0.03</v>
      </c>
      <c r="J1132" s="37">
        <f t="shared" si="204"/>
        <v>0.32</v>
      </c>
      <c r="K1132" s="14">
        <f t="shared" si="208"/>
        <v>28.483500000000003</v>
      </c>
      <c r="L1132" s="14">
        <f t="shared" si="209"/>
        <v>267.24639999999999</v>
      </c>
      <c r="M1132" s="10">
        <f>IF(C1132="Data Error","Data Error",IF(C1132&lt;=K1132,0,1-IFERROR(INDEX(BAAL!$C:$D,MATCH(ROUNDUP(C1132-K1132,0),BAAL!$B:$B,0),MATCH(LEFT(M$2,4),BAAL!$C$2:$D$2,0)),0)))</f>
        <v>0</v>
      </c>
      <c r="N1132" s="10">
        <f>IF(D1132="Data Error","Data Error",IF(D1132&lt;=L1132,0,1-IFERROR(INDEX(BAAL!$C:$D,MATCH(ROUNDUP(D1132-L1132,0),BAAL!$B:$B,0),MATCH(LEFT(N$2,4),BAAL!$C$2:$D$2,0)),0)))</f>
        <v>0</v>
      </c>
      <c r="O1132" s="41">
        <f t="shared" si="205"/>
        <v>4.0626672282054313E-5</v>
      </c>
      <c r="P1132" s="41">
        <f t="shared" si="206"/>
        <v>9.643492589305507E-4</v>
      </c>
      <c r="Q1132" s="10">
        <f t="shared" si="210"/>
        <v>2</v>
      </c>
      <c r="R1132" s="34"/>
      <c r="T1132"/>
      <c r="U1132"/>
      <c r="V1132"/>
      <c r="W1132"/>
      <c r="X1132"/>
      <c r="Y1132"/>
      <c r="Z1132"/>
      <c r="AA1132"/>
      <c r="AB1132"/>
      <c r="AC1132"/>
    </row>
    <row r="1133" spans="1:29" x14ac:dyDescent="0.25">
      <c r="A1133" s="10">
        <f t="shared" si="201"/>
        <v>2</v>
      </c>
      <c r="B1133" s="4">
        <f>'[1]Hourly BAAL'!A1133</f>
        <v>42052.083333333336</v>
      </c>
      <c r="C1133" s="2">
        <f>'[1]Hourly BAAL'!B1133</f>
        <v>1.9456800000000001</v>
      </c>
      <c r="D1133" s="2">
        <f>'[1]Hourly BAAL'!C1133</f>
        <v>0</v>
      </c>
      <c r="E1133" s="3">
        <f>'[1]Hourly BAAL'!D1133</f>
        <v>0.03</v>
      </c>
      <c r="F1133" s="3">
        <f>'[1]Hourly BAAL'!E1133</f>
        <v>0.35</v>
      </c>
      <c r="G1133" s="31">
        <f t="shared" si="207"/>
        <v>22.937820000000002</v>
      </c>
      <c r="H1133" s="31">
        <f t="shared" si="202"/>
        <v>615.37</v>
      </c>
      <c r="I1133" s="37">
        <f t="shared" si="203"/>
        <v>0.03</v>
      </c>
      <c r="J1133" s="37">
        <f t="shared" si="204"/>
        <v>0.35</v>
      </c>
      <c r="K1133" s="14">
        <f t="shared" si="208"/>
        <v>28.483500000000003</v>
      </c>
      <c r="L1133" s="14">
        <f t="shared" si="209"/>
        <v>267.24639999999999</v>
      </c>
      <c r="M1133" s="10">
        <f>IF(C1133="Data Error","Data Error",IF(C1133&lt;=K1133,0,1-IFERROR(INDEX(BAAL!$C:$D,MATCH(ROUNDUP(C1133-K1133,0),BAAL!$B:$B,0),MATCH(LEFT(M$2,4),BAAL!$C$2:$D$2,0)),0)))</f>
        <v>0</v>
      </c>
      <c r="N1133" s="10">
        <f>IF(D1133="Data Error","Data Error",IF(D1133&lt;=L1133,0,1-IFERROR(INDEX(BAAL!$C:$D,MATCH(ROUNDUP(D1133-L1133,0),BAAL!$B:$B,0),MATCH(LEFT(N$2,4),BAAL!$C$2:$D$2,0)),0)))</f>
        <v>0</v>
      </c>
      <c r="O1133" s="41">
        <f t="shared" si="205"/>
        <v>4.3985400219576108E-5</v>
      </c>
      <c r="P1133" s="41">
        <f t="shared" si="206"/>
        <v>7.8111114010346325E-4</v>
      </c>
      <c r="Q1133" s="10">
        <f t="shared" si="210"/>
        <v>2</v>
      </c>
      <c r="R1133" s="34"/>
      <c r="T1133"/>
      <c r="U1133"/>
      <c r="V1133"/>
      <c r="W1133"/>
      <c r="X1133"/>
      <c r="Y1133"/>
      <c r="Z1133"/>
      <c r="AA1133"/>
      <c r="AB1133"/>
      <c r="AC1133"/>
    </row>
    <row r="1134" spans="1:29" x14ac:dyDescent="0.25">
      <c r="A1134" s="10">
        <f t="shared" si="201"/>
        <v>3</v>
      </c>
      <c r="B1134" s="4">
        <f>'[1]Hourly BAAL'!A1134</f>
        <v>42052.125</v>
      </c>
      <c r="C1134" s="2">
        <f>'[1]Hourly BAAL'!B1134</f>
        <v>0</v>
      </c>
      <c r="D1134" s="2">
        <f>'[1]Hourly BAAL'!C1134</f>
        <v>0</v>
      </c>
      <c r="E1134" s="3">
        <f>'[1]Hourly BAAL'!D1134</f>
        <v>0.03</v>
      </c>
      <c r="F1134" s="3">
        <f>'[1]Hourly BAAL'!E1134</f>
        <v>0.41</v>
      </c>
      <c r="G1134" s="31">
        <f t="shared" si="207"/>
        <v>24.883500000000002</v>
      </c>
      <c r="H1134" s="31">
        <f t="shared" si="202"/>
        <v>720.86200000000008</v>
      </c>
      <c r="I1134" s="37">
        <f t="shared" si="203"/>
        <v>0.03</v>
      </c>
      <c r="J1134" s="37">
        <f t="shared" si="204"/>
        <v>0.41</v>
      </c>
      <c r="K1134" s="14">
        <f t="shared" si="208"/>
        <v>28.483500000000003</v>
      </c>
      <c r="L1134" s="14">
        <f t="shared" si="209"/>
        <v>267.24639999999999</v>
      </c>
      <c r="M1134" s="10">
        <f>IF(C1134="Data Error","Data Error",IF(C1134&lt;=K1134,0,1-IFERROR(INDEX(BAAL!$C:$D,MATCH(ROUNDUP(C1134-K1134,0),BAAL!$B:$B,0),MATCH(LEFT(M$2,4),BAAL!$C$2:$D$2,0)),0)))</f>
        <v>0</v>
      </c>
      <c r="N1134" s="10">
        <f>IF(D1134="Data Error","Data Error",IF(D1134&lt;=L1134,0,1-IFERROR(INDEX(BAAL!$C:$D,MATCH(ROUNDUP(D1134-L1134,0),BAAL!$B:$B,0),MATCH(LEFT(N$2,4),BAAL!$C$2:$D$2,0)),0)))</f>
        <v>0</v>
      </c>
      <c r="O1134" s="41">
        <f t="shared" si="205"/>
        <v>8.0602619664735484E-5</v>
      </c>
      <c r="P1134" s="41">
        <f t="shared" si="206"/>
        <v>1.418664506754563E-3</v>
      </c>
      <c r="Q1134" s="10">
        <f t="shared" si="210"/>
        <v>2</v>
      </c>
      <c r="R1134" s="34"/>
      <c r="T1134"/>
      <c r="U1134"/>
      <c r="V1134"/>
      <c r="W1134"/>
      <c r="X1134"/>
      <c r="Y1134"/>
      <c r="Z1134"/>
      <c r="AA1134"/>
      <c r="AB1134"/>
      <c r="AC1134"/>
    </row>
    <row r="1135" spans="1:29" x14ac:dyDescent="0.25">
      <c r="A1135" s="10">
        <f t="shared" si="201"/>
        <v>4</v>
      </c>
      <c r="B1135" s="4">
        <f>'[1]Hourly BAAL'!A1135</f>
        <v>42052.166666666664</v>
      </c>
      <c r="C1135" s="2">
        <f>'[1]Hourly BAAL'!B1135</f>
        <v>5.57592</v>
      </c>
      <c r="D1135" s="2">
        <f>'[1]Hourly BAAL'!C1135</f>
        <v>128.74716000000001</v>
      </c>
      <c r="E1135" s="3">
        <f>'[1]Hourly BAAL'!D1135</f>
        <v>0.03</v>
      </c>
      <c r="F1135" s="3">
        <f>'[1]Hourly BAAL'!E1135</f>
        <v>0.43</v>
      </c>
      <c r="G1135" s="31">
        <f t="shared" si="207"/>
        <v>19.307580000000002</v>
      </c>
      <c r="H1135" s="31">
        <f t="shared" si="202"/>
        <v>627.27884000000006</v>
      </c>
      <c r="I1135" s="37">
        <f t="shared" si="203"/>
        <v>0.03</v>
      </c>
      <c r="J1135" s="37">
        <f t="shared" si="204"/>
        <v>0.43</v>
      </c>
      <c r="K1135" s="14">
        <f t="shared" si="208"/>
        <v>28.483500000000003</v>
      </c>
      <c r="L1135" s="14">
        <f t="shared" si="209"/>
        <v>267.24639999999999</v>
      </c>
      <c r="M1135" s="10">
        <f>IF(C1135="Data Error","Data Error",IF(C1135&lt;=K1135,0,1-IFERROR(INDEX(BAAL!$C:$D,MATCH(ROUNDUP(C1135-K1135,0),BAAL!$B:$B,0),MATCH(LEFT(M$2,4),BAAL!$C$2:$D$2,0)),0)))</f>
        <v>0</v>
      </c>
      <c r="N1135" s="10">
        <f>IF(D1135="Data Error","Data Error",IF(D1135&lt;=L1135,0,1-IFERROR(INDEX(BAAL!$C:$D,MATCH(ROUNDUP(D1135-L1135,0),BAAL!$B:$B,0),MATCH(LEFT(N$2,4),BAAL!$C$2:$D$2,0)),0)))</f>
        <v>0</v>
      </c>
      <c r="O1135" s="41">
        <f t="shared" si="205"/>
        <v>5.0871252765159089E-6</v>
      </c>
      <c r="P1135" s="41">
        <f t="shared" si="206"/>
        <v>1.3615660137153037E-3</v>
      </c>
      <c r="Q1135" s="10">
        <f t="shared" si="210"/>
        <v>2</v>
      </c>
      <c r="R1135" s="34"/>
      <c r="T1135"/>
      <c r="U1135"/>
      <c r="V1135"/>
      <c r="W1135"/>
      <c r="X1135"/>
      <c r="Y1135"/>
      <c r="Z1135"/>
      <c r="AA1135"/>
      <c r="AB1135"/>
      <c r="AC1135"/>
    </row>
    <row r="1136" spans="1:29" x14ac:dyDescent="0.25">
      <c r="A1136" s="10">
        <f t="shared" si="201"/>
        <v>5</v>
      </c>
      <c r="B1136" s="4">
        <f>'[1]Hourly BAAL'!A1136</f>
        <v>42052.208333333336</v>
      </c>
      <c r="C1136" s="2">
        <f>'[1]Hourly BAAL'!B1136</f>
        <v>14.70744</v>
      </c>
      <c r="D1136" s="2">
        <f>'[1]Hourly BAAL'!C1136</f>
        <v>222.05987999999999</v>
      </c>
      <c r="E1136" s="3">
        <f>'[1]Hourly BAAL'!D1136</f>
        <v>0.03</v>
      </c>
      <c r="F1136" s="3">
        <f>'[1]Hourly BAAL'!E1136</f>
        <v>0.43</v>
      </c>
      <c r="G1136" s="31">
        <f t="shared" si="207"/>
        <v>10.176060000000001</v>
      </c>
      <c r="H1136" s="31">
        <f t="shared" si="202"/>
        <v>533.96612000000005</v>
      </c>
      <c r="I1136" s="37">
        <f t="shared" si="203"/>
        <v>0.03</v>
      </c>
      <c r="J1136" s="37">
        <f t="shared" si="204"/>
        <v>0.43</v>
      </c>
      <c r="K1136" s="14">
        <f t="shared" si="208"/>
        <v>28.483500000000003</v>
      </c>
      <c r="L1136" s="14">
        <f t="shared" si="209"/>
        <v>267.24639999999999</v>
      </c>
      <c r="M1136" s="10">
        <f>IF(C1136="Data Error","Data Error",IF(C1136&lt;=K1136,0,1-IFERROR(INDEX(BAAL!$C:$D,MATCH(ROUNDUP(C1136-K1136,0),BAAL!$B:$B,0),MATCH(LEFT(M$2,4),BAAL!$C$2:$D$2,0)),0)))</f>
        <v>0</v>
      </c>
      <c r="N1136" s="10">
        <f>IF(D1136="Data Error","Data Error",IF(D1136&lt;=L1136,0,1-IFERROR(INDEX(BAAL!$C:$D,MATCH(ROUNDUP(D1136-L1136,0),BAAL!$B:$B,0),MATCH(LEFT(N$2,4),BAAL!$C$2:$D$2,0)),0)))</f>
        <v>0</v>
      </c>
      <c r="O1136" s="41">
        <f t="shared" si="205"/>
        <v>7.6626578880192934E-5</v>
      </c>
      <c r="P1136" s="41">
        <f t="shared" si="206"/>
        <v>8.0950100807650315E-3</v>
      </c>
      <c r="Q1136" s="10">
        <f t="shared" si="210"/>
        <v>2</v>
      </c>
      <c r="R1136" s="34"/>
      <c r="T1136"/>
      <c r="U1136"/>
      <c r="V1136"/>
      <c r="W1136"/>
      <c r="X1136"/>
      <c r="Y1136"/>
      <c r="Z1136"/>
      <c r="AA1136"/>
      <c r="AB1136"/>
      <c r="AC1136"/>
    </row>
    <row r="1137" spans="1:29" x14ac:dyDescent="0.25">
      <c r="A1137" s="10">
        <f t="shared" si="201"/>
        <v>6</v>
      </c>
      <c r="B1137" s="4">
        <f>'[1]Hourly BAAL'!A1137</f>
        <v>42052.25</v>
      </c>
      <c r="C1137" s="2">
        <f>'[1]Hourly BAAL'!B1137</f>
        <v>5.2933199999999996</v>
      </c>
      <c r="D1137" s="2">
        <f>'[1]Hourly BAAL'!C1137</f>
        <v>48.027360000000002</v>
      </c>
      <c r="E1137" s="3">
        <f>'[1]Hourly BAAL'!D1137</f>
        <v>0.01</v>
      </c>
      <c r="F1137" s="3">
        <f>'[1]Hourly BAAL'!E1137</f>
        <v>0.32</v>
      </c>
      <c r="G1137" s="31">
        <f t="shared" si="207"/>
        <v>3.0011800000000015</v>
      </c>
      <c r="H1137" s="31">
        <f t="shared" si="202"/>
        <v>514.59664000000009</v>
      </c>
      <c r="I1137" s="37">
        <f t="shared" si="203"/>
        <v>0.01</v>
      </c>
      <c r="J1137" s="37">
        <f t="shared" si="204"/>
        <v>0.32</v>
      </c>
      <c r="K1137" s="14">
        <f t="shared" si="208"/>
        <v>11.894500000000001</v>
      </c>
      <c r="L1137" s="14">
        <f t="shared" si="209"/>
        <v>267.24639999999999</v>
      </c>
      <c r="M1137" s="10">
        <f>IF(C1137="Data Error","Data Error",IF(C1137&lt;=K1137,0,1-IFERROR(INDEX(BAAL!$C:$D,MATCH(ROUNDUP(C1137-K1137,0),BAAL!$B:$B,0),MATCH(LEFT(M$2,4),BAAL!$C$2:$D$2,0)),0)))</f>
        <v>0</v>
      </c>
      <c r="N1137" s="10">
        <f>IF(D1137="Data Error","Data Error",IF(D1137&lt;=L1137,0,1-IFERROR(INDEX(BAAL!$C:$D,MATCH(ROUNDUP(D1137-L1137,0),BAAL!$B:$B,0),MATCH(LEFT(N$2,4),BAAL!$C$2:$D$2,0)),0)))</f>
        <v>0</v>
      </c>
      <c r="O1137" s="41">
        <f t="shared" si="205"/>
        <v>7.0492629834117246E-6</v>
      </c>
      <c r="P1137" s="41">
        <f t="shared" si="206"/>
        <v>1.3970876427142979E-5</v>
      </c>
      <c r="Q1137" s="10">
        <f t="shared" si="210"/>
        <v>2</v>
      </c>
      <c r="R1137" s="34"/>
      <c r="T1137"/>
      <c r="U1137"/>
      <c r="V1137"/>
      <c r="W1137"/>
      <c r="X1137"/>
      <c r="Y1137"/>
      <c r="Z1137"/>
      <c r="AA1137"/>
      <c r="AB1137"/>
      <c r="AC1137"/>
    </row>
    <row r="1138" spans="1:29" x14ac:dyDescent="0.25">
      <c r="A1138" s="10">
        <f t="shared" si="201"/>
        <v>7</v>
      </c>
      <c r="B1138" s="4">
        <f>'[1]Hourly BAAL'!A1138</f>
        <v>42052.291666666664</v>
      </c>
      <c r="C1138" s="2">
        <f>'[1]Hourly BAAL'!B1138</f>
        <v>3.5806800000000001</v>
      </c>
      <c r="D1138" s="2">
        <f>'[1]Hourly BAAL'!C1138</f>
        <v>35.617800000000003</v>
      </c>
      <c r="E1138" s="3">
        <f>'[1]Hourly BAAL'!D1138</f>
        <v>0.01</v>
      </c>
      <c r="F1138" s="3">
        <f>'[1]Hourly BAAL'!E1138</f>
        <v>0.36</v>
      </c>
      <c r="G1138" s="31">
        <f t="shared" si="207"/>
        <v>4.713820000000001</v>
      </c>
      <c r="H1138" s="31">
        <f t="shared" si="202"/>
        <v>597.33420000000012</v>
      </c>
      <c r="I1138" s="37">
        <f t="shared" si="203"/>
        <v>0.01</v>
      </c>
      <c r="J1138" s="37">
        <f t="shared" si="204"/>
        <v>0.36</v>
      </c>
      <c r="K1138" s="14">
        <f t="shared" si="208"/>
        <v>11.894500000000001</v>
      </c>
      <c r="L1138" s="14">
        <f t="shared" si="209"/>
        <v>267.24639999999999</v>
      </c>
      <c r="M1138" s="10">
        <f>IF(C1138="Data Error","Data Error",IF(C1138&lt;=K1138,0,1-IFERROR(INDEX(BAAL!$C:$D,MATCH(ROUNDUP(C1138-K1138,0),BAAL!$B:$B,0),MATCH(LEFT(M$2,4),BAAL!$C$2:$D$2,0)),0)))</f>
        <v>0</v>
      </c>
      <c r="N1138" s="10">
        <f>IF(D1138="Data Error","Data Error",IF(D1138&lt;=L1138,0,1-IFERROR(INDEX(BAAL!$C:$D,MATCH(ROUNDUP(D1138-L1138,0),BAAL!$B:$B,0),MATCH(LEFT(N$2,4),BAAL!$C$2:$D$2,0)),0)))</f>
        <v>0</v>
      </c>
      <c r="O1138" s="41">
        <f t="shared" si="205"/>
        <v>3.4840084291073142E-7</v>
      </c>
      <c r="P1138" s="41">
        <f t="shared" si="206"/>
        <v>5.8163680590541659E-5</v>
      </c>
      <c r="Q1138" s="10">
        <f t="shared" si="210"/>
        <v>2</v>
      </c>
      <c r="R1138" s="34"/>
      <c r="T1138"/>
      <c r="U1138"/>
      <c r="V1138"/>
      <c r="W1138"/>
      <c r="X1138"/>
      <c r="Y1138"/>
      <c r="Z1138"/>
      <c r="AA1138"/>
      <c r="AB1138"/>
      <c r="AC1138"/>
    </row>
    <row r="1139" spans="1:29" x14ac:dyDescent="0.25">
      <c r="A1139" s="10">
        <f t="shared" si="201"/>
        <v>8</v>
      </c>
      <c r="B1139" s="4">
        <f>'[1]Hourly BAAL'!A1139</f>
        <v>42052.333333333336</v>
      </c>
      <c r="C1139" s="2">
        <f>'[1]Hourly BAAL'!B1139</f>
        <v>3.4774799999999999</v>
      </c>
      <c r="D1139" s="2">
        <f>'[1]Hourly BAAL'!C1139</f>
        <v>0</v>
      </c>
      <c r="E1139" s="3">
        <f>'[1]Hourly BAAL'!D1139</f>
        <v>0.01</v>
      </c>
      <c r="F1139" s="3">
        <f>'[1]Hourly BAAL'!E1139</f>
        <v>0.34</v>
      </c>
      <c r="G1139" s="31">
        <f t="shared" si="207"/>
        <v>4.8170200000000012</v>
      </c>
      <c r="H1139" s="31">
        <f t="shared" si="202"/>
        <v>597.78800000000012</v>
      </c>
      <c r="I1139" s="37">
        <f t="shared" si="203"/>
        <v>0.01</v>
      </c>
      <c r="J1139" s="37">
        <f t="shared" si="204"/>
        <v>0.34</v>
      </c>
      <c r="K1139" s="14">
        <f t="shared" si="208"/>
        <v>11.894500000000001</v>
      </c>
      <c r="L1139" s="14">
        <f t="shared" si="209"/>
        <v>267.24639999999999</v>
      </c>
      <c r="M1139" s="10">
        <f>IF(C1139="Data Error","Data Error",IF(C1139&lt;=K1139,0,1-IFERROR(INDEX(BAAL!$C:$D,MATCH(ROUNDUP(C1139-K1139,0),BAAL!$B:$B,0),MATCH(LEFT(M$2,4),BAAL!$C$2:$D$2,0)),0)))</f>
        <v>0</v>
      </c>
      <c r="N1139" s="10">
        <f>IF(D1139="Data Error","Data Error",IF(D1139&lt;=L1139,0,1-IFERROR(INDEX(BAAL!$C:$D,MATCH(ROUNDUP(D1139-L1139,0),BAAL!$B:$B,0),MATCH(LEFT(N$2,4),BAAL!$C$2:$D$2,0)),0)))</f>
        <v>0</v>
      </c>
      <c r="O1139" s="41">
        <f t="shared" si="205"/>
        <v>2.1700234067850191E-7</v>
      </c>
      <c r="P1139" s="41">
        <f t="shared" si="206"/>
        <v>1.3401438140898596E-3</v>
      </c>
      <c r="Q1139" s="10">
        <f t="shared" si="210"/>
        <v>2</v>
      </c>
      <c r="R1139" s="34"/>
      <c r="T1139"/>
      <c r="U1139"/>
      <c r="V1139"/>
      <c r="W1139"/>
      <c r="X1139"/>
      <c r="Y1139"/>
      <c r="Z1139"/>
      <c r="AA1139"/>
      <c r="AB1139"/>
      <c r="AC1139"/>
    </row>
    <row r="1140" spans="1:29" x14ac:dyDescent="0.25">
      <c r="A1140" s="10">
        <f t="shared" si="201"/>
        <v>9</v>
      </c>
      <c r="B1140" s="4">
        <f>'[1]Hourly BAAL'!A1140</f>
        <v>42052.375</v>
      </c>
      <c r="C1140" s="2">
        <f>'[1]Hourly BAAL'!B1140</f>
        <v>0.99419999999999997</v>
      </c>
      <c r="D1140" s="2">
        <f>'[1]Hourly BAAL'!C1140</f>
        <v>111.35892</v>
      </c>
      <c r="E1140" s="3">
        <f>'[1]Hourly BAAL'!D1140</f>
        <v>0</v>
      </c>
      <c r="F1140" s="3">
        <f>'[1]Hourly BAAL'!E1140</f>
        <v>0.36</v>
      </c>
      <c r="G1140" s="31">
        <f t="shared" si="207"/>
        <v>-0.99419999999999997</v>
      </c>
      <c r="H1140" s="31">
        <f t="shared" si="202"/>
        <v>521.5930800000001</v>
      </c>
      <c r="I1140" s="37">
        <f t="shared" si="203"/>
        <v>0</v>
      </c>
      <c r="J1140" s="37">
        <f t="shared" si="204"/>
        <v>0.36</v>
      </c>
      <c r="K1140" s="14">
        <f t="shared" si="208"/>
        <v>3.6</v>
      </c>
      <c r="L1140" s="14">
        <f t="shared" si="209"/>
        <v>267.24639999999999</v>
      </c>
      <c r="M1140" s="10">
        <f>IF(C1140="Data Error","Data Error",IF(C1140&lt;=K1140,0,1-IFERROR(INDEX(BAAL!$C:$D,MATCH(ROUNDUP(C1140-K1140,0),BAAL!$B:$B,0),MATCH(LEFT(M$2,4),BAAL!$C$2:$D$2,0)),0)))</f>
        <v>0</v>
      </c>
      <c r="N1140" s="10">
        <f>IF(D1140="Data Error","Data Error",IF(D1140&lt;=L1140,0,1-IFERROR(INDEX(BAAL!$C:$D,MATCH(ROUNDUP(D1140-L1140,0),BAAL!$B:$B,0),MATCH(LEFT(N$2,4),BAAL!$C$2:$D$2,0)),0)))</f>
        <v>0</v>
      </c>
      <c r="O1140" s="41">
        <f t="shared" si="205"/>
        <v>3.6072275308061426E-4</v>
      </c>
      <c r="P1140" s="41">
        <f t="shared" si="206"/>
        <v>1.2568636912841491E-3</v>
      </c>
      <c r="Q1140" s="10">
        <f t="shared" si="210"/>
        <v>2</v>
      </c>
      <c r="R1140" s="34"/>
      <c r="T1140"/>
      <c r="U1140"/>
      <c r="V1140"/>
      <c r="W1140"/>
      <c r="X1140"/>
      <c r="Y1140"/>
      <c r="Z1140"/>
      <c r="AA1140"/>
      <c r="AB1140"/>
      <c r="AC1140"/>
    </row>
    <row r="1141" spans="1:29" x14ac:dyDescent="0.25">
      <c r="A1141" s="10">
        <f t="shared" si="201"/>
        <v>10</v>
      </c>
      <c r="B1141" s="4">
        <f>'[1]Hourly BAAL'!A1141</f>
        <v>42052.416666666664</v>
      </c>
      <c r="C1141" s="2">
        <f>'[1]Hourly BAAL'!B1141</f>
        <v>0.39084000000000002</v>
      </c>
      <c r="D1141" s="2">
        <f>'[1]Hourly BAAL'!C1141</f>
        <v>71.222999999999999</v>
      </c>
      <c r="E1141" s="3">
        <f>'[1]Hourly BAAL'!D1141</f>
        <v>0</v>
      </c>
      <c r="F1141" s="3">
        <f>'[1]Hourly BAAL'!E1141</f>
        <v>0.32</v>
      </c>
      <c r="G1141" s="31">
        <f t="shared" si="207"/>
        <v>-0.39084000000000002</v>
      </c>
      <c r="H1141" s="31">
        <f t="shared" si="202"/>
        <v>491.40100000000012</v>
      </c>
      <c r="I1141" s="37">
        <f t="shared" si="203"/>
        <v>0</v>
      </c>
      <c r="J1141" s="37">
        <f t="shared" si="204"/>
        <v>0.32</v>
      </c>
      <c r="K1141" s="14">
        <f t="shared" si="208"/>
        <v>3.6</v>
      </c>
      <c r="L1141" s="14">
        <f t="shared" si="209"/>
        <v>267.24639999999999</v>
      </c>
      <c r="M1141" s="10">
        <f>IF(C1141="Data Error","Data Error",IF(C1141&lt;=K1141,0,1-IFERROR(INDEX(BAAL!$C:$D,MATCH(ROUNDUP(C1141-K1141,0),BAAL!$B:$B,0),MATCH(LEFT(M$2,4),BAAL!$C$2:$D$2,0)),0)))</f>
        <v>0</v>
      </c>
      <c r="N1141" s="10">
        <f>IF(D1141="Data Error","Data Error",IF(D1141&lt;=L1141,0,1-IFERROR(INDEX(BAAL!$C:$D,MATCH(ROUNDUP(D1141-L1141,0),BAAL!$B:$B,0),MATCH(LEFT(N$2,4),BAAL!$C$2:$D$2,0)),0)))</f>
        <v>0</v>
      </c>
      <c r="O1141" s="41">
        <f t="shared" si="205"/>
        <v>3.8888330684836304E-4</v>
      </c>
      <c r="P1141" s="41">
        <f t="shared" si="206"/>
        <v>8.9398349087674308E-5</v>
      </c>
      <c r="Q1141" s="10">
        <f t="shared" si="210"/>
        <v>2</v>
      </c>
      <c r="R1141" s="34"/>
      <c r="T1141"/>
      <c r="U1141"/>
      <c r="V1141"/>
      <c r="W1141"/>
      <c r="X1141"/>
      <c r="Y1141"/>
      <c r="Z1141"/>
      <c r="AA1141"/>
      <c r="AB1141"/>
      <c r="AC1141"/>
    </row>
    <row r="1142" spans="1:29" x14ac:dyDescent="0.25">
      <c r="A1142" s="10">
        <f t="shared" si="201"/>
        <v>11</v>
      </c>
      <c r="B1142" s="4">
        <f>'[1]Hourly BAAL'!A1142</f>
        <v>42052.458333333336</v>
      </c>
      <c r="C1142" s="2">
        <f>'[1]Hourly BAAL'!B1142</f>
        <v>0.10104</v>
      </c>
      <c r="D1142" s="2">
        <f>'[1]Hourly BAAL'!C1142</f>
        <v>0</v>
      </c>
      <c r="E1142" s="3">
        <f>'[1]Hourly BAAL'!D1142</f>
        <v>0</v>
      </c>
      <c r="F1142" s="3">
        <f>'[1]Hourly BAAL'!E1142</f>
        <v>0.32</v>
      </c>
      <c r="G1142" s="31">
        <f t="shared" si="207"/>
        <v>-0.10104</v>
      </c>
      <c r="H1142" s="31">
        <f t="shared" si="202"/>
        <v>562.62400000000014</v>
      </c>
      <c r="I1142" s="37">
        <f t="shared" si="203"/>
        <v>0</v>
      </c>
      <c r="J1142" s="37">
        <f t="shared" si="204"/>
        <v>0.32</v>
      </c>
      <c r="K1142" s="14">
        <f t="shared" si="208"/>
        <v>3.6</v>
      </c>
      <c r="L1142" s="14">
        <f t="shared" si="209"/>
        <v>267.24639999999999</v>
      </c>
      <c r="M1142" s="10">
        <f>IF(C1142="Data Error","Data Error",IF(C1142&lt;=K1142,0,1-IFERROR(INDEX(BAAL!$C:$D,MATCH(ROUNDUP(C1142-K1142,0),BAAL!$B:$B,0),MATCH(LEFT(M$2,4),BAAL!$C$2:$D$2,0)),0)))</f>
        <v>0</v>
      </c>
      <c r="N1142" s="10">
        <f>IF(D1142="Data Error","Data Error",IF(D1142&lt;=L1142,0,1-IFERROR(INDEX(BAAL!$C:$D,MATCH(ROUNDUP(D1142-L1142,0),BAAL!$B:$B,0),MATCH(LEFT(N$2,4),BAAL!$C$2:$D$2,0)),0)))</f>
        <v>0</v>
      </c>
      <c r="O1142" s="41">
        <f t="shared" si="205"/>
        <v>4.0278533445105953E-4</v>
      </c>
      <c r="P1142" s="41">
        <f t="shared" si="206"/>
        <v>9.643492589305507E-4</v>
      </c>
      <c r="Q1142" s="10">
        <f t="shared" si="210"/>
        <v>2</v>
      </c>
      <c r="R1142" s="34"/>
      <c r="T1142"/>
      <c r="U1142"/>
      <c r="V1142"/>
      <c r="W1142"/>
      <c r="X1142"/>
      <c r="Y1142"/>
      <c r="Z1142"/>
      <c r="AA1142"/>
      <c r="AB1142"/>
      <c r="AC1142"/>
    </row>
    <row r="1143" spans="1:29" x14ac:dyDescent="0.25">
      <c r="A1143" s="10">
        <f t="shared" si="201"/>
        <v>12</v>
      </c>
      <c r="B1143" s="4">
        <f>'[1]Hourly BAAL'!A1143</f>
        <v>42052.5</v>
      </c>
      <c r="C1143" s="2">
        <f>'[1]Hourly BAAL'!B1143</f>
        <v>0.23111999999999999</v>
      </c>
      <c r="D1143" s="2">
        <f>'[1]Hourly BAAL'!C1143</f>
        <v>0</v>
      </c>
      <c r="E1143" s="3">
        <f>'[1]Hourly BAAL'!D1143</f>
        <v>0</v>
      </c>
      <c r="F1143" s="3">
        <f>'[1]Hourly BAAL'!E1143</f>
        <v>0.39</v>
      </c>
      <c r="G1143" s="31">
        <f t="shared" si="207"/>
        <v>-0.23111999999999999</v>
      </c>
      <c r="H1143" s="31">
        <f t="shared" si="202"/>
        <v>685.69800000000009</v>
      </c>
      <c r="I1143" s="37">
        <f t="shared" si="203"/>
        <v>0</v>
      </c>
      <c r="J1143" s="37">
        <f t="shared" si="204"/>
        <v>0.39</v>
      </c>
      <c r="K1143" s="14">
        <f t="shared" si="208"/>
        <v>3.6</v>
      </c>
      <c r="L1143" s="14">
        <f t="shared" si="209"/>
        <v>267.24639999999999</v>
      </c>
      <c r="M1143" s="10">
        <f>IF(C1143="Data Error","Data Error",IF(C1143&lt;=K1143,0,1-IFERROR(INDEX(BAAL!$C:$D,MATCH(ROUNDUP(C1143-K1143,0),BAAL!$B:$B,0),MATCH(LEFT(M$2,4),BAAL!$C$2:$D$2,0)),0)))</f>
        <v>0</v>
      </c>
      <c r="N1143" s="10">
        <f>IF(D1143="Data Error","Data Error",IF(D1143&lt;=L1143,0,1-IFERROR(INDEX(BAAL!$C:$D,MATCH(ROUNDUP(D1143-L1143,0),BAAL!$B:$B,0),MATCH(LEFT(N$2,4),BAAL!$C$2:$D$2,0)),0)))</f>
        <v>0</v>
      </c>
      <c r="O1143" s="41">
        <f t="shared" si="205"/>
        <v>3.9651505371546584E-4</v>
      </c>
      <c r="P1143" s="41">
        <f t="shared" si="206"/>
        <v>1.2722894493419554E-3</v>
      </c>
      <c r="Q1143" s="10">
        <f t="shared" si="210"/>
        <v>2</v>
      </c>
      <c r="R1143" s="34"/>
      <c r="T1143"/>
      <c r="U1143"/>
      <c r="V1143"/>
      <c r="W1143"/>
      <c r="X1143"/>
      <c r="Y1143"/>
      <c r="Z1143"/>
      <c r="AA1143"/>
      <c r="AB1143"/>
      <c r="AC1143"/>
    </row>
    <row r="1144" spans="1:29" x14ac:dyDescent="0.25">
      <c r="A1144" s="10">
        <f t="shared" si="201"/>
        <v>13</v>
      </c>
      <c r="B1144" s="4">
        <f>'[1]Hourly BAAL'!A1144</f>
        <v>42052.541666666664</v>
      </c>
      <c r="C1144" s="2">
        <f>'[1]Hourly BAAL'!B1144</f>
        <v>0</v>
      </c>
      <c r="D1144" s="2">
        <f>'[1]Hourly BAAL'!C1144</f>
        <v>28.037040000000001</v>
      </c>
      <c r="E1144" s="3">
        <f>'[1]Hourly BAAL'!D1144</f>
        <v>0</v>
      </c>
      <c r="F1144" s="3">
        <f>'[1]Hourly BAAL'!E1144</f>
        <v>0.43</v>
      </c>
      <c r="G1144" s="31">
        <f t="shared" si="207"/>
        <v>0</v>
      </c>
      <c r="H1144" s="31">
        <f t="shared" si="202"/>
        <v>727.98896000000002</v>
      </c>
      <c r="I1144" s="37">
        <f t="shared" si="203"/>
        <v>0</v>
      </c>
      <c r="J1144" s="37">
        <f t="shared" si="204"/>
        <v>0.43</v>
      </c>
      <c r="K1144" s="14">
        <f t="shared" si="208"/>
        <v>3.6</v>
      </c>
      <c r="L1144" s="14">
        <f t="shared" si="209"/>
        <v>267.24639999999999</v>
      </c>
      <c r="M1144" s="10">
        <f>IF(C1144="Data Error","Data Error",IF(C1144&lt;=K1144,0,1-IFERROR(INDEX(BAAL!$C:$D,MATCH(ROUNDUP(C1144-K1144,0),BAAL!$B:$B,0),MATCH(LEFT(M$2,4),BAAL!$C$2:$D$2,0)),0)))</f>
        <v>0</v>
      </c>
      <c r="N1144" s="10">
        <f>IF(D1144="Data Error","Data Error",IF(D1144&lt;=L1144,0,1-IFERROR(INDEX(BAAL!$C:$D,MATCH(ROUNDUP(D1144-L1144,0),BAAL!$B:$B,0),MATCH(LEFT(N$2,4),BAAL!$C$2:$D$2,0)),0)))</f>
        <v>0</v>
      </c>
      <c r="O1144" s="41">
        <f t="shared" si="205"/>
        <v>4.076897353827461E-4</v>
      </c>
      <c r="P1144" s="41">
        <f t="shared" si="206"/>
        <v>4.1537852418452878E-4</v>
      </c>
      <c r="Q1144" s="10">
        <f t="shared" si="210"/>
        <v>2</v>
      </c>
      <c r="R1144" s="34"/>
      <c r="T1144"/>
      <c r="U1144"/>
      <c r="V1144"/>
      <c r="W1144"/>
      <c r="X1144"/>
      <c r="Y1144"/>
      <c r="Z1144"/>
      <c r="AA1144"/>
      <c r="AB1144"/>
      <c r="AC1144"/>
    </row>
    <row r="1145" spans="1:29" x14ac:dyDescent="0.25">
      <c r="A1145" s="10">
        <f t="shared" si="201"/>
        <v>14</v>
      </c>
      <c r="B1145" s="4">
        <f>'[1]Hourly BAAL'!A1145</f>
        <v>42052.583333333336</v>
      </c>
      <c r="C1145" s="2">
        <f>'[1]Hourly BAAL'!B1145</f>
        <v>0</v>
      </c>
      <c r="D1145" s="2">
        <f>'[1]Hourly BAAL'!C1145</f>
        <v>96.543959999999998</v>
      </c>
      <c r="E1145" s="3">
        <f>'[1]Hourly BAAL'!D1145</f>
        <v>0</v>
      </c>
      <c r="F1145" s="3">
        <f>'[1]Hourly BAAL'!E1145</f>
        <v>0.46</v>
      </c>
      <c r="G1145" s="31">
        <f t="shared" si="207"/>
        <v>0</v>
      </c>
      <c r="H1145" s="31">
        <f t="shared" si="202"/>
        <v>712.22804000000019</v>
      </c>
      <c r="I1145" s="37">
        <f t="shared" si="203"/>
        <v>0</v>
      </c>
      <c r="J1145" s="37">
        <f t="shared" si="204"/>
        <v>0.46</v>
      </c>
      <c r="K1145" s="14">
        <f t="shared" si="208"/>
        <v>3.6</v>
      </c>
      <c r="L1145" s="14">
        <f t="shared" si="209"/>
        <v>267.24639999999999</v>
      </c>
      <c r="M1145" s="10">
        <f>IF(C1145="Data Error","Data Error",IF(C1145&lt;=K1145,0,1-IFERROR(INDEX(BAAL!$C:$D,MATCH(ROUNDUP(C1145-K1145,0),BAAL!$B:$B,0),MATCH(LEFT(M$2,4),BAAL!$C$2:$D$2,0)),0)))</f>
        <v>0</v>
      </c>
      <c r="N1145" s="10">
        <f>IF(D1145="Data Error","Data Error",IF(D1145&lt;=L1145,0,1-IFERROR(INDEX(BAAL!$C:$D,MATCH(ROUNDUP(D1145-L1145,0),BAAL!$B:$B,0),MATCH(LEFT(N$2,4),BAAL!$C$2:$D$2,0)),0)))</f>
        <v>0</v>
      </c>
      <c r="O1145" s="41">
        <f t="shared" si="205"/>
        <v>4.076897353827461E-4</v>
      </c>
      <c r="P1145" s="41">
        <f t="shared" si="206"/>
        <v>3.7401414538060218E-4</v>
      </c>
      <c r="Q1145" s="10">
        <f t="shared" si="210"/>
        <v>2</v>
      </c>
      <c r="R1145" s="34"/>
      <c r="T1145"/>
      <c r="U1145"/>
      <c r="V1145"/>
      <c r="W1145"/>
      <c r="X1145"/>
      <c r="Y1145"/>
      <c r="Z1145"/>
      <c r="AA1145"/>
      <c r="AB1145"/>
      <c r="AC1145"/>
    </row>
    <row r="1146" spans="1:29" x14ac:dyDescent="0.25">
      <c r="A1146" s="10">
        <f t="shared" si="201"/>
        <v>15</v>
      </c>
      <c r="B1146" s="4">
        <f>'[1]Hourly BAAL'!A1146</f>
        <v>42052.625</v>
      </c>
      <c r="C1146" s="2">
        <f>'[1]Hourly BAAL'!B1146</f>
        <v>0</v>
      </c>
      <c r="D1146" s="2">
        <f>'[1]Hourly BAAL'!C1146</f>
        <v>48.90408</v>
      </c>
      <c r="E1146" s="3">
        <f>'[1]Hourly BAAL'!D1146</f>
        <v>0.02</v>
      </c>
      <c r="F1146" s="3">
        <f>'[1]Hourly BAAL'!E1146</f>
        <v>0.4</v>
      </c>
      <c r="G1146" s="31">
        <f t="shared" si="207"/>
        <v>16.589000000000002</v>
      </c>
      <c r="H1146" s="31">
        <f t="shared" si="202"/>
        <v>654.37592000000018</v>
      </c>
      <c r="I1146" s="37">
        <f t="shared" si="203"/>
        <v>0.02</v>
      </c>
      <c r="J1146" s="37">
        <f t="shared" si="204"/>
        <v>0.4</v>
      </c>
      <c r="K1146" s="14">
        <f t="shared" si="208"/>
        <v>20.189000000000004</v>
      </c>
      <c r="L1146" s="14">
        <f t="shared" si="209"/>
        <v>267.24639999999999</v>
      </c>
      <c r="M1146" s="10">
        <f>IF(C1146="Data Error","Data Error",IF(C1146&lt;=K1146,0,1-IFERROR(INDEX(BAAL!$C:$D,MATCH(ROUNDUP(C1146-K1146,0),BAAL!$B:$B,0),MATCH(LEFT(M$2,4),BAAL!$C$2:$D$2,0)),0)))</f>
        <v>0</v>
      </c>
      <c r="N1146" s="10">
        <f>IF(D1146="Data Error","Data Error",IF(D1146&lt;=L1146,0,1-IFERROR(INDEX(BAAL!$C:$D,MATCH(ROUNDUP(D1146-L1146,0),BAAL!$B:$B,0),MATCH(LEFT(N$2,4),BAAL!$C$2:$D$2,0)),0)))</f>
        <v>0</v>
      </c>
      <c r="O1146" s="41">
        <f t="shared" si="205"/>
        <v>3.3794628293641637E-5</v>
      </c>
      <c r="P1146" s="41">
        <f t="shared" si="206"/>
        <v>3.892082198961808E-6</v>
      </c>
      <c r="Q1146" s="10">
        <f t="shared" si="210"/>
        <v>2</v>
      </c>
      <c r="R1146" s="34"/>
      <c r="T1146"/>
      <c r="U1146"/>
      <c r="V1146"/>
      <c r="W1146"/>
      <c r="X1146"/>
      <c r="Y1146"/>
      <c r="Z1146"/>
      <c r="AA1146"/>
      <c r="AB1146"/>
      <c r="AC1146"/>
    </row>
    <row r="1147" spans="1:29" x14ac:dyDescent="0.25">
      <c r="A1147" s="10">
        <f t="shared" si="201"/>
        <v>16</v>
      </c>
      <c r="B1147" s="4">
        <f>'[1]Hourly BAAL'!A1147</f>
        <v>42052.666666666664</v>
      </c>
      <c r="C1147" s="2">
        <f>'[1]Hourly BAAL'!B1147</f>
        <v>11.996880000000001</v>
      </c>
      <c r="D1147" s="2">
        <f>'[1]Hourly BAAL'!C1147</f>
        <v>57.803280000000001</v>
      </c>
      <c r="E1147" s="3">
        <f>'[1]Hourly BAAL'!D1147</f>
        <v>0.02</v>
      </c>
      <c r="F1147" s="3">
        <f>'[1]Hourly BAAL'!E1147</f>
        <v>0.4</v>
      </c>
      <c r="G1147" s="31">
        <f t="shared" si="207"/>
        <v>4.5921200000000013</v>
      </c>
      <c r="H1147" s="31">
        <f t="shared" si="202"/>
        <v>645.47672000000023</v>
      </c>
      <c r="I1147" s="37">
        <f t="shared" si="203"/>
        <v>0.02</v>
      </c>
      <c r="J1147" s="37">
        <f t="shared" si="204"/>
        <v>0.4</v>
      </c>
      <c r="K1147" s="14">
        <f t="shared" si="208"/>
        <v>20.189000000000004</v>
      </c>
      <c r="L1147" s="14">
        <f t="shared" si="209"/>
        <v>267.24639999999999</v>
      </c>
      <c r="M1147" s="10">
        <f>IF(C1147="Data Error","Data Error",IF(C1147&lt;=K1147,0,1-IFERROR(INDEX(BAAL!$C:$D,MATCH(ROUNDUP(C1147-K1147,0),BAAL!$B:$B,0),MATCH(LEFT(M$2,4),BAAL!$C$2:$D$2,0)),0)))</f>
        <v>0</v>
      </c>
      <c r="N1147" s="10">
        <f>IF(D1147="Data Error","Data Error",IF(D1147&lt;=L1147,0,1-IFERROR(INDEX(BAAL!$C:$D,MATCH(ROUNDUP(D1147-L1147,0),BAAL!$B:$B,0),MATCH(LEFT(N$2,4),BAAL!$C$2:$D$2,0)),0)))</f>
        <v>0</v>
      </c>
      <c r="O1147" s="41">
        <f t="shared" si="205"/>
        <v>7.4828414945211366E-5</v>
      </c>
      <c r="P1147" s="41">
        <f t="shared" si="206"/>
        <v>4.9482449813012316E-5</v>
      </c>
      <c r="Q1147" s="10">
        <f t="shared" si="210"/>
        <v>2</v>
      </c>
      <c r="R1147" s="34"/>
      <c r="T1147"/>
      <c r="U1147"/>
      <c r="V1147"/>
      <c r="W1147"/>
      <c r="X1147"/>
      <c r="Y1147"/>
      <c r="Z1147"/>
      <c r="AA1147"/>
      <c r="AB1147"/>
      <c r="AC1147"/>
    </row>
    <row r="1148" spans="1:29" x14ac:dyDescent="0.25">
      <c r="A1148" s="10">
        <f t="shared" si="201"/>
        <v>17</v>
      </c>
      <c r="B1148" s="4">
        <f>'[1]Hourly BAAL'!A1148</f>
        <v>42052.708333333336</v>
      </c>
      <c r="C1148" s="2">
        <f>'[1]Hourly BAAL'!B1148</f>
        <v>4.3305600000000002</v>
      </c>
      <c r="D1148" s="2">
        <f>'[1]Hourly BAAL'!C1148</f>
        <v>41.344920000000002</v>
      </c>
      <c r="E1148" s="3">
        <f>'[1]Hourly BAAL'!D1148</f>
        <v>0.01</v>
      </c>
      <c r="F1148" s="3">
        <f>'[1]Hourly BAAL'!E1148</f>
        <v>0.39</v>
      </c>
      <c r="G1148" s="31">
        <f t="shared" si="207"/>
        <v>3.9639400000000009</v>
      </c>
      <c r="H1148" s="31">
        <f t="shared" si="202"/>
        <v>644.35308000000009</v>
      </c>
      <c r="I1148" s="37">
        <f t="shared" si="203"/>
        <v>0.01</v>
      </c>
      <c r="J1148" s="37">
        <f t="shared" si="204"/>
        <v>0.39</v>
      </c>
      <c r="K1148" s="14">
        <f t="shared" si="208"/>
        <v>11.894500000000001</v>
      </c>
      <c r="L1148" s="14">
        <f t="shared" si="209"/>
        <v>267.24639999999999</v>
      </c>
      <c r="M1148" s="10">
        <f>IF(C1148="Data Error","Data Error",IF(C1148&lt;=K1148,0,1-IFERROR(INDEX(BAAL!$C:$D,MATCH(ROUNDUP(C1148-K1148,0),BAAL!$B:$B,0),MATCH(LEFT(M$2,4),BAAL!$C$2:$D$2,0)),0)))</f>
        <v>0</v>
      </c>
      <c r="N1148" s="10">
        <f>IF(D1148="Data Error","Data Error",IF(D1148&lt;=L1148,0,1-IFERROR(INDEX(BAAL!$C:$D,MATCH(ROUNDUP(D1148-L1148,0),BAAL!$B:$B,0),MATCH(LEFT(N$2,4),BAAL!$C$2:$D$2,0)),0)))</f>
        <v>0</v>
      </c>
      <c r="O1148" s="41">
        <f t="shared" si="205"/>
        <v>2.2330037923428411E-6</v>
      </c>
      <c r="P1148" s="41">
        <f t="shared" si="206"/>
        <v>1.4771205677042553E-4</v>
      </c>
      <c r="Q1148" s="10">
        <f t="shared" si="210"/>
        <v>2</v>
      </c>
      <c r="R1148" s="34"/>
      <c r="T1148"/>
      <c r="U1148"/>
      <c r="V1148"/>
      <c r="W1148"/>
      <c r="X1148"/>
      <c r="Y1148"/>
      <c r="Z1148"/>
      <c r="AA1148"/>
      <c r="AB1148"/>
      <c r="AC1148"/>
    </row>
    <row r="1149" spans="1:29" x14ac:dyDescent="0.25">
      <c r="A1149" s="10">
        <f t="shared" si="201"/>
        <v>18</v>
      </c>
      <c r="B1149" s="4">
        <f>'[1]Hourly BAAL'!A1149</f>
        <v>42052.75</v>
      </c>
      <c r="C1149" s="2">
        <f>'[1]Hourly BAAL'!B1149</f>
        <v>3.07464</v>
      </c>
      <c r="D1149" s="2">
        <f>'[1]Hourly BAAL'!C1149</f>
        <v>0</v>
      </c>
      <c r="E1149" s="3">
        <f>'[1]Hourly BAAL'!D1149</f>
        <v>0.01</v>
      </c>
      <c r="F1149" s="3">
        <f>'[1]Hourly BAAL'!E1149</f>
        <v>0.38</v>
      </c>
      <c r="G1149" s="31">
        <f t="shared" si="207"/>
        <v>5.2198600000000006</v>
      </c>
      <c r="H1149" s="31">
        <f t="shared" si="202"/>
        <v>668.1160000000001</v>
      </c>
      <c r="I1149" s="37">
        <f t="shared" si="203"/>
        <v>0.01</v>
      </c>
      <c r="J1149" s="37">
        <f t="shared" si="204"/>
        <v>0.38</v>
      </c>
      <c r="K1149" s="14">
        <f t="shared" si="208"/>
        <v>11.894500000000001</v>
      </c>
      <c r="L1149" s="14">
        <f t="shared" si="209"/>
        <v>267.24639999999999</v>
      </c>
      <c r="M1149" s="10">
        <f>IF(C1149="Data Error","Data Error",IF(C1149&lt;=K1149,0,1-IFERROR(INDEX(BAAL!$C:$D,MATCH(ROUNDUP(C1149-K1149,0),BAAL!$B:$B,0),MATCH(LEFT(M$2,4),BAAL!$C$2:$D$2,0)),0)))</f>
        <v>0</v>
      </c>
      <c r="N1149" s="10">
        <f>IF(D1149="Data Error","Data Error",IF(D1149&lt;=L1149,0,1-IFERROR(INDEX(BAAL!$C:$D,MATCH(ROUNDUP(D1149-L1149,0),BAAL!$B:$B,0),MATCH(LEFT(N$2,4),BAAL!$C$2:$D$2,0)),0)))</f>
        <v>0</v>
      </c>
      <c r="O1149" s="41">
        <f t="shared" si="205"/>
        <v>3.9347195874324524E-10</v>
      </c>
      <c r="P1149" s="41">
        <f t="shared" si="206"/>
        <v>1.2459850100987758E-3</v>
      </c>
      <c r="Q1149" s="10">
        <f t="shared" si="210"/>
        <v>2</v>
      </c>
      <c r="R1149" s="34"/>
      <c r="T1149"/>
      <c r="U1149"/>
      <c r="V1149"/>
      <c r="W1149"/>
      <c r="X1149"/>
      <c r="Y1149"/>
      <c r="Z1149"/>
      <c r="AA1149"/>
      <c r="AB1149"/>
      <c r="AC1149"/>
    </row>
    <row r="1150" spans="1:29" x14ac:dyDescent="0.25">
      <c r="A1150" s="10">
        <f t="shared" si="201"/>
        <v>19</v>
      </c>
      <c r="B1150" s="4">
        <f>'[1]Hourly BAAL'!A1150</f>
        <v>42052.791666666664</v>
      </c>
      <c r="C1150" s="2">
        <f>'[1]Hourly BAAL'!B1150</f>
        <v>1.39476</v>
      </c>
      <c r="D1150" s="2">
        <f>'[1]Hourly BAAL'!C1150</f>
        <v>0</v>
      </c>
      <c r="E1150" s="3">
        <f>'[1]Hourly BAAL'!D1150</f>
        <v>0.01</v>
      </c>
      <c r="F1150" s="3">
        <f>'[1]Hourly BAAL'!E1150</f>
        <v>0.49</v>
      </c>
      <c r="G1150" s="31">
        <f t="shared" si="207"/>
        <v>6.8997400000000013</v>
      </c>
      <c r="H1150" s="31">
        <f t="shared" si="202"/>
        <v>861.51800000000014</v>
      </c>
      <c r="I1150" s="37">
        <f t="shared" si="203"/>
        <v>0.01</v>
      </c>
      <c r="J1150" s="37">
        <f t="shared" si="204"/>
        <v>0.49</v>
      </c>
      <c r="K1150" s="14">
        <f t="shared" si="208"/>
        <v>11.894500000000001</v>
      </c>
      <c r="L1150" s="14">
        <f t="shared" si="209"/>
        <v>267.24639999999999</v>
      </c>
      <c r="M1150" s="10">
        <f>IF(C1150="Data Error","Data Error",IF(C1150&lt;=K1150,0,1-IFERROR(INDEX(BAAL!$C:$D,MATCH(ROUNDUP(C1150-K1150,0),BAAL!$B:$B,0),MATCH(LEFT(M$2,4),BAAL!$C$2:$D$2,0)),0)))</f>
        <v>0</v>
      </c>
      <c r="N1150" s="10">
        <f>IF(D1150="Data Error","Data Error",IF(D1150&lt;=L1150,0,1-IFERROR(INDEX(BAAL!$C:$D,MATCH(ROUNDUP(D1150-L1150,0),BAAL!$B:$B,0),MATCH(LEFT(N$2,4),BAAL!$C$2:$D$2,0)),0)))</f>
        <v>0</v>
      </c>
      <c r="O1150" s="41">
        <f t="shared" si="205"/>
        <v>4.1825567048180467E-6</v>
      </c>
      <c r="P1150" s="41">
        <f t="shared" si="206"/>
        <v>1.4262644861995023E-3</v>
      </c>
      <c r="Q1150" s="10">
        <f t="shared" si="210"/>
        <v>2</v>
      </c>
      <c r="R1150" s="34"/>
      <c r="T1150"/>
      <c r="U1150"/>
      <c r="V1150"/>
      <c r="W1150"/>
      <c r="X1150"/>
      <c r="Y1150"/>
      <c r="Z1150"/>
      <c r="AA1150"/>
      <c r="AB1150"/>
      <c r="AC1150"/>
    </row>
    <row r="1151" spans="1:29" x14ac:dyDescent="0.25">
      <c r="A1151" s="10">
        <f t="shared" si="201"/>
        <v>20</v>
      </c>
      <c r="B1151" s="4">
        <f>'[1]Hourly BAAL'!A1151</f>
        <v>42052.833333333336</v>
      </c>
      <c r="C1151" s="2">
        <f>'[1]Hourly BAAL'!B1151</f>
        <v>1.0704</v>
      </c>
      <c r="D1151" s="2">
        <f>'[1]Hourly BAAL'!C1151</f>
        <v>25.7286</v>
      </c>
      <c r="E1151" s="3">
        <f>'[1]Hourly BAAL'!D1151</f>
        <v>0</v>
      </c>
      <c r="F1151" s="3">
        <f>'[1]Hourly BAAL'!E1151</f>
        <v>0.49</v>
      </c>
      <c r="G1151" s="31">
        <f t="shared" si="207"/>
        <v>-1.0704</v>
      </c>
      <c r="H1151" s="31">
        <f t="shared" si="202"/>
        <v>835.78940000000011</v>
      </c>
      <c r="I1151" s="37">
        <f t="shared" si="203"/>
        <v>0</v>
      </c>
      <c r="J1151" s="37">
        <f t="shared" si="204"/>
        <v>0.49</v>
      </c>
      <c r="K1151" s="14">
        <f t="shared" si="208"/>
        <v>3.6</v>
      </c>
      <c r="L1151" s="14">
        <f t="shared" si="209"/>
        <v>267.24639999999999</v>
      </c>
      <c r="M1151" s="10">
        <f>IF(C1151="Data Error","Data Error",IF(C1151&lt;=K1151,0,1-IFERROR(INDEX(BAAL!$C:$D,MATCH(ROUNDUP(C1151-K1151,0),BAAL!$B:$B,0),MATCH(LEFT(M$2,4),BAAL!$C$2:$D$2,0)),0)))</f>
        <v>0</v>
      </c>
      <c r="N1151" s="10">
        <f>IF(D1151="Data Error","Data Error",IF(D1151&lt;=L1151,0,1-IFERROR(INDEX(BAAL!$C:$D,MATCH(ROUNDUP(D1151-L1151,0),BAAL!$B:$B,0),MATCH(LEFT(N$2,4),BAAL!$C$2:$D$2,0)),0)))</f>
        <v>0</v>
      </c>
      <c r="O1151" s="41">
        <f t="shared" si="205"/>
        <v>3.5724154561694882E-4</v>
      </c>
      <c r="P1151" s="41">
        <f t="shared" si="206"/>
        <v>5.3510923424388739E-4</v>
      </c>
      <c r="Q1151" s="10">
        <f t="shared" si="210"/>
        <v>2</v>
      </c>
      <c r="R1151" s="34"/>
      <c r="T1151"/>
      <c r="U1151"/>
      <c r="V1151"/>
      <c r="W1151"/>
      <c r="X1151"/>
      <c r="Y1151"/>
      <c r="Z1151"/>
      <c r="AA1151"/>
      <c r="AB1151"/>
      <c r="AC1151"/>
    </row>
    <row r="1152" spans="1:29" x14ac:dyDescent="0.25">
      <c r="A1152" s="10">
        <f t="shared" si="201"/>
        <v>21</v>
      </c>
      <c r="B1152" s="4">
        <f>'[1]Hourly BAAL'!A1152</f>
        <v>42052.875</v>
      </c>
      <c r="C1152" s="2">
        <f>'[1]Hourly BAAL'!B1152</f>
        <v>2.355</v>
      </c>
      <c r="D1152" s="2">
        <f>'[1]Hourly BAAL'!C1152</f>
        <v>1.9241999999999899</v>
      </c>
      <c r="E1152" s="3">
        <f>'[1]Hourly BAAL'!D1152</f>
        <v>0</v>
      </c>
      <c r="F1152" s="3">
        <f>'[1]Hourly BAAL'!E1152</f>
        <v>0.47</v>
      </c>
      <c r="G1152" s="31">
        <f t="shared" si="207"/>
        <v>-2.355</v>
      </c>
      <c r="H1152" s="31">
        <f t="shared" si="202"/>
        <v>824.4298</v>
      </c>
      <c r="I1152" s="37">
        <f t="shared" si="203"/>
        <v>0</v>
      </c>
      <c r="J1152" s="37">
        <f t="shared" si="204"/>
        <v>0.47</v>
      </c>
      <c r="K1152" s="14">
        <f t="shared" si="208"/>
        <v>3.6</v>
      </c>
      <c r="L1152" s="14">
        <f t="shared" si="209"/>
        <v>267.24639999999999</v>
      </c>
      <c r="M1152" s="10">
        <f>IF(C1152="Data Error","Data Error",IF(C1152&lt;=K1152,0,1-IFERROR(INDEX(BAAL!$C:$D,MATCH(ROUNDUP(C1152-K1152,0),BAAL!$B:$B,0),MATCH(LEFT(M$2,4),BAAL!$C$2:$D$2,0)),0)))</f>
        <v>0</v>
      </c>
      <c r="N1152" s="10">
        <f>IF(D1152="Data Error","Data Error",IF(D1152&lt;=L1152,0,1-IFERROR(INDEX(BAAL!$C:$D,MATCH(ROUNDUP(D1152-L1152,0),BAAL!$B:$B,0),MATCH(LEFT(N$2,4),BAAL!$C$2:$D$2,0)),0)))</f>
        <v>0</v>
      </c>
      <c r="O1152" s="41">
        <f t="shared" si="205"/>
        <v>3.0109528441338323E-4</v>
      </c>
      <c r="P1152" s="41">
        <f t="shared" si="206"/>
        <v>1.1591384744709518E-3</v>
      </c>
      <c r="Q1152" s="10">
        <f t="shared" si="210"/>
        <v>2</v>
      </c>
      <c r="R1152" s="34"/>
      <c r="T1152"/>
      <c r="U1152"/>
      <c r="V1152"/>
      <c r="W1152"/>
      <c r="X1152"/>
      <c r="Y1152"/>
      <c r="Z1152"/>
      <c r="AA1152"/>
      <c r="AB1152"/>
      <c r="AC1152"/>
    </row>
    <row r="1153" spans="1:29" x14ac:dyDescent="0.25">
      <c r="A1153" s="10">
        <f t="shared" si="201"/>
        <v>22</v>
      </c>
      <c r="B1153" s="4">
        <f>'[1]Hourly BAAL'!A1153</f>
        <v>42052.916666666664</v>
      </c>
      <c r="C1153" s="2">
        <f>'[1]Hourly BAAL'!B1153</f>
        <v>1.0825199999999999</v>
      </c>
      <c r="D1153" s="2">
        <f>'[1]Hourly BAAL'!C1153</f>
        <v>14.54796</v>
      </c>
      <c r="E1153" s="3">
        <f>'[1]Hourly BAAL'!D1153</f>
        <v>0</v>
      </c>
      <c r="F1153" s="3">
        <f>'[1]Hourly BAAL'!E1153</f>
        <v>0.47</v>
      </c>
      <c r="G1153" s="31">
        <f t="shared" si="207"/>
        <v>-1.0825199999999999</v>
      </c>
      <c r="H1153" s="31">
        <f t="shared" si="202"/>
        <v>811.80604000000005</v>
      </c>
      <c r="I1153" s="37">
        <f t="shared" si="203"/>
        <v>0</v>
      </c>
      <c r="J1153" s="37">
        <f t="shared" si="204"/>
        <v>0.47</v>
      </c>
      <c r="K1153" s="14">
        <f t="shared" si="208"/>
        <v>3.6</v>
      </c>
      <c r="L1153" s="14">
        <f t="shared" si="209"/>
        <v>267.24639999999999</v>
      </c>
      <c r="M1153" s="10">
        <f>IF(C1153="Data Error","Data Error",IF(C1153&lt;=K1153,0,1-IFERROR(INDEX(BAAL!$C:$D,MATCH(ROUNDUP(C1153-K1153,0),BAAL!$B:$B,0),MATCH(LEFT(M$2,4),BAAL!$C$2:$D$2,0)),0)))</f>
        <v>0</v>
      </c>
      <c r="N1153" s="10">
        <f>IF(D1153="Data Error","Data Error",IF(D1153&lt;=L1153,0,1-IFERROR(INDEX(BAAL!$C:$D,MATCH(ROUNDUP(D1153-L1153,0),BAAL!$B:$B,0),MATCH(LEFT(N$2,4),BAAL!$C$2:$D$2,0)),0)))</f>
        <v>0</v>
      </c>
      <c r="O1153" s="41">
        <f t="shared" si="205"/>
        <v>3.5668939765113179E-4</v>
      </c>
      <c r="P1153" s="41">
        <f t="shared" si="206"/>
        <v>7.2179209682004641E-4</v>
      </c>
      <c r="Q1153" s="10">
        <f t="shared" si="210"/>
        <v>2</v>
      </c>
      <c r="R1153" s="34"/>
      <c r="T1153"/>
      <c r="U1153"/>
      <c r="V1153"/>
      <c r="W1153"/>
      <c r="X1153"/>
      <c r="Y1153"/>
      <c r="Z1153"/>
      <c r="AA1153"/>
      <c r="AB1153"/>
      <c r="AC1153"/>
    </row>
    <row r="1154" spans="1:29" x14ac:dyDescent="0.25">
      <c r="A1154" s="10">
        <f t="shared" si="201"/>
        <v>23</v>
      </c>
      <c r="B1154" s="4">
        <f>'[1]Hourly BAAL'!A1154</f>
        <v>42052.958333333336</v>
      </c>
      <c r="C1154" s="2">
        <f>'[1]Hourly BAAL'!B1154</f>
        <v>0.20004</v>
      </c>
      <c r="D1154" s="2">
        <f>'[1]Hourly BAAL'!C1154</f>
        <v>5.10815999999999</v>
      </c>
      <c r="E1154" s="3">
        <f>'[1]Hourly BAAL'!D1154</f>
        <v>0</v>
      </c>
      <c r="F1154" s="3">
        <f>'[1]Hourly BAAL'!E1154</f>
        <v>0.47</v>
      </c>
      <c r="G1154" s="31">
        <f t="shared" si="207"/>
        <v>-0.20004</v>
      </c>
      <c r="H1154" s="31">
        <f t="shared" si="202"/>
        <v>821.24584000000004</v>
      </c>
      <c r="I1154" s="37">
        <f t="shared" si="203"/>
        <v>0</v>
      </c>
      <c r="J1154" s="37">
        <f t="shared" si="204"/>
        <v>0.47</v>
      </c>
      <c r="K1154" s="14">
        <f t="shared" si="208"/>
        <v>3.6</v>
      </c>
      <c r="L1154" s="14">
        <f t="shared" si="209"/>
        <v>267.24639999999999</v>
      </c>
      <c r="M1154" s="10">
        <f>IF(C1154="Data Error","Data Error",IF(C1154&lt;=K1154,0,1-IFERROR(INDEX(BAAL!$C:$D,MATCH(ROUNDUP(C1154-K1154,0),BAAL!$B:$B,0),MATCH(LEFT(M$2,4),BAAL!$C$2:$D$2,0)),0)))</f>
        <v>0</v>
      </c>
      <c r="N1154" s="10">
        <f>IF(D1154="Data Error","Data Error",IF(D1154&lt;=L1154,0,1-IFERROR(INDEX(BAAL!$C:$D,MATCH(ROUNDUP(D1154-L1154,0),BAAL!$B:$B,0),MATCH(LEFT(N$2,4),BAAL!$C$2:$D$2,0)),0)))</f>
        <v>0</v>
      </c>
      <c r="O1154" s="41">
        <f t="shared" si="205"/>
        <v>3.9800873884751224E-4</v>
      </c>
      <c r="P1154" s="41">
        <f t="shared" si="206"/>
        <v>1.0391082797670315E-3</v>
      </c>
      <c r="Q1154" s="10">
        <f t="shared" si="210"/>
        <v>2</v>
      </c>
      <c r="R1154" s="34"/>
      <c r="T1154"/>
      <c r="U1154"/>
      <c r="V1154"/>
      <c r="W1154"/>
      <c r="X1154"/>
      <c r="Y1154"/>
      <c r="Z1154"/>
      <c r="AA1154"/>
      <c r="AB1154"/>
      <c r="AC1154"/>
    </row>
    <row r="1155" spans="1:29" x14ac:dyDescent="0.25">
      <c r="A1155" s="10">
        <f t="shared" ref="A1155:A1218" si="211">HOUR(B1155:B7681)</f>
        <v>0</v>
      </c>
      <c r="B1155" s="1">
        <f>'[1]Hourly BAAL'!A1155</f>
        <v>42053</v>
      </c>
      <c r="C1155" s="2">
        <f>'[1]Hourly BAAL'!B1155</f>
        <v>0.20004</v>
      </c>
      <c r="D1155" s="2">
        <f>'[1]Hourly BAAL'!C1155</f>
        <v>0</v>
      </c>
      <c r="E1155" s="3">
        <f>'[1]Hourly BAAL'!D1155</f>
        <v>0</v>
      </c>
      <c r="F1155" s="3">
        <f>'[1]Hourly BAAL'!E1155</f>
        <v>0.47</v>
      </c>
      <c r="G1155" s="31">
        <f t="shared" si="207"/>
        <v>-0.20004</v>
      </c>
      <c r="H1155" s="31">
        <f t="shared" ref="H1155:H1218" si="212">IF(D1155="Data Error","Data Error",F1155*F$1-D1155)</f>
        <v>826.35400000000004</v>
      </c>
      <c r="I1155" s="37">
        <f t="shared" ref="I1155:I1218" si="213">IF(C1155="Data Error","Data Error",E1155+IF(AF$8&gt;G1155,ROUND((AF$8-G1155)/E$1,2),0))</f>
        <v>0</v>
      </c>
      <c r="J1155" s="37">
        <f t="shared" ref="J1155:J1218" si="214">IF(D1155="Data Error","Data Error",F1155+IF(AG$8&gt;H1155,ROUND((AG$8-H1155)/F$1,2),0))</f>
        <v>0.47</v>
      </c>
      <c r="K1155" s="14">
        <f t="shared" si="208"/>
        <v>3.6</v>
      </c>
      <c r="L1155" s="14">
        <f t="shared" si="209"/>
        <v>267.24639999999999</v>
      </c>
      <c r="M1155" s="10">
        <f>IF(C1155="Data Error","Data Error",IF(C1155&lt;=K1155,0,1-IFERROR(INDEX(BAAL!$C:$D,MATCH(ROUNDUP(C1155-K1155,0),BAAL!$B:$B,0),MATCH(LEFT(M$2,4),BAAL!$C$2:$D$2,0)),0)))</f>
        <v>0</v>
      </c>
      <c r="N1155" s="10"